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emester7\InteractiveMediaDesign\WK7\"/>
    </mc:Choice>
  </mc:AlternateContent>
  <bookViews>
    <workbookView xWindow="0" yWindow="0" windowWidth="28800" windowHeight="13410" activeTab="2"/>
  </bookViews>
  <sheets>
    <sheet name="Acquire" sheetId="1" r:id="rId1"/>
    <sheet name="Parse" sheetId="2" r:id="rId2"/>
    <sheet name="Filter" sheetId="3" r:id="rId3"/>
    <sheet name="Sheet1" sheetId="4" r:id="rId4"/>
  </sheets>
  <definedNames>
    <definedName name="_xlnm._FilterDatabase" localSheetId="1" hidden="1">Parse!$A$1:$AV$2829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Parse!$G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71027"/>
</workbook>
</file>

<file path=xl/calcChain.xml><?xml version="1.0" encoding="utf-8"?>
<calcChain xmlns="http://schemas.openxmlformats.org/spreadsheetml/2006/main">
  <c r="H28299" i="3" l="1"/>
  <c r="H28298" i="3"/>
  <c r="H28297" i="3"/>
  <c r="H28296" i="3"/>
  <c r="H28295" i="3"/>
  <c r="H28294" i="3"/>
  <c r="H28293" i="3"/>
  <c r="H28292" i="3"/>
  <c r="H28291" i="3"/>
  <c r="H28290" i="3"/>
  <c r="H28289" i="3"/>
  <c r="H28288" i="3"/>
  <c r="H28287" i="3"/>
  <c r="H28286" i="3"/>
  <c r="H28285" i="3"/>
  <c r="H28284" i="3"/>
  <c r="H28283" i="3"/>
  <c r="H28282" i="3"/>
  <c r="H28281" i="3"/>
  <c r="H28280" i="3"/>
  <c r="H28279" i="3"/>
  <c r="H28278" i="3"/>
  <c r="H28277" i="3"/>
  <c r="H28276" i="3"/>
  <c r="H28275" i="3"/>
  <c r="H28274" i="3"/>
  <c r="H28273" i="3"/>
  <c r="H28272" i="3"/>
  <c r="H28271" i="3"/>
  <c r="H28270" i="3"/>
  <c r="H28269" i="3"/>
  <c r="H28268" i="3"/>
  <c r="H28267" i="3"/>
  <c r="H28266" i="3"/>
  <c r="H28265" i="3"/>
  <c r="H28264" i="3"/>
  <c r="H28263" i="3"/>
  <c r="H28262" i="3"/>
  <c r="H28261" i="3"/>
  <c r="H28260" i="3"/>
  <c r="H28259" i="3"/>
  <c r="H28258" i="3"/>
  <c r="H28257" i="3"/>
  <c r="H28256" i="3"/>
  <c r="H28255" i="3"/>
  <c r="H28254" i="3"/>
  <c r="H28253" i="3"/>
  <c r="H28252" i="3"/>
  <c r="H28251" i="3"/>
  <c r="H28250" i="3"/>
  <c r="H28249" i="3"/>
  <c r="H28248" i="3"/>
  <c r="H28247" i="3"/>
  <c r="H28246" i="3"/>
  <c r="H28245" i="3"/>
  <c r="H28244" i="3"/>
  <c r="H28243" i="3"/>
  <c r="H28242" i="3"/>
  <c r="H28241" i="3"/>
  <c r="H28240" i="3"/>
  <c r="H28239" i="3"/>
  <c r="H28238" i="3"/>
  <c r="H28237" i="3"/>
  <c r="H28236" i="3"/>
  <c r="H28235" i="3"/>
  <c r="H28234" i="3"/>
  <c r="H28233" i="3"/>
  <c r="H28232" i="3"/>
  <c r="H28231" i="3"/>
  <c r="H28230" i="3"/>
  <c r="H28229" i="3"/>
  <c r="H28228" i="3"/>
  <c r="H28227" i="3"/>
  <c r="H28226" i="3"/>
  <c r="H28225" i="3"/>
  <c r="H28224" i="3"/>
  <c r="H28223" i="3"/>
  <c r="H28222" i="3"/>
  <c r="H28221" i="3"/>
  <c r="H28220" i="3"/>
  <c r="H28219" i="3"/>
  <c r="H28218" i="3"/>
  <c r="H28217" i="3"/>
  <c r="H28216" i="3"/>
  <c r="H28215" i="3"/>
  <c r="H28214" i="3"/>
  <c r="H28213" i="3"/>
  <c r="H28212" i="3"/>
  <c r="H28211" i="3"/>
  <c r="H28210" i="3"/>
  <c r="H28209" i="3"/>
  <c r="H28208" i="3"/>
  <c r="H28207" i="3"/>
  <c r="H28206" i="3"/>
  <c r="H28205" i="3"/>
  <c r="H28204" i="3"/>
  <c r="H28203" i="3"/>
  <c r="H28202" i="3"/>
  <c r="H28201" i="3"/>
  <c r="H28200" i="3"/>
  <c r="H28199" i="3"/>
  <c r="H28198" i="3"/>
  <c r="H28197" i="3"/>
  <c r="H28196" i="3"/>
  <c r="H28195" i="3"/>
  <c r="H28194" i="3"/>
  <c r="H28193" i="3"/>
  <c r="H28192" i="3"/>
  <c r="H28191" i="3"/>
  <c r="H28190" i="3"/>
  <c r="H28189" i="3"/>
  <c r="H28188" i="3"/>
  <c r="H28187" i="3"/>
  <c r="H28186" i="3"/>
  <c r="H28185" i="3"/>
  <c r="H28184" i="3"/>
  <c r="H28183" i="3"/>
  <c r="H28182" i="3"/>
  <c r="H28181" i="3"/>
  <c r="H28180" i="3"/>
  <c r="H28179" i="3"/>
  <c r="H28178" i="3"/>
  <c r="H28177" i="3"/>
  <c r="H28176" i="3"/>
  <c r="H28175" i="3"/>
  <c r="H28174" i="3"/>
  <c r="H28173" i="3"/>
  <c r="H28172" i="3"/>
  <c r="H28171" i="3"/>
  <c r="H28170" i="3"/>
  <c r="H28169" i="3"/>
  <c r="H28168" i="3"/>
  <c r="H28167" i="3"/>
  <c r="H28166" i="3"/>
  <c r="H28165" i="3"/>
  <c r="H28164" i="3"/>
  <c r="H28163" i="3"/>
  <c r="H28162" i="3"/>
  <c r="H28161" i="3"/>
  <c r="H28160" i="3"/>
  <c r="H28159" i="3"/>
  <c r="H28158" i="3"/>
  <c r="H28157" i="3"/>
  <c r="H28156" i="3"/>
  <c r="H28155" i="3"/>
  <c r="H28154" i="3"/>
  <c r="H28153" i="3"/>
  <c r="H28152" i="3"/>
  <c r="H28151" i="3"/>
  <c r="H28150" i="3"/>
  <c r="H28149" i="3"/>
  <c r="H28148" i="3"/>
  <c r="H28147" i="3"/>
  <c r="H28146" i="3"/>
  <c r="H28145" i="3"/>
  <c r="H28144" i="3"/>
  <c r="H28143" i="3"/>
  <c r="H28142" i="3"/>
  <c r="H28141" i="3"/>
  <c r="H28140" i="3"/>
  <c r="H28139" i="3"/>
  <c r="H28138" i="3"/>
  <c r="H28137" i="3"/>
  <c r="H28136" i="3"/>
  <c r="H28135" i="3"/>
  <c r="H28134" i="3"/>
  <c r="H28133" i="3"/>
  <c r="H28132" i="3"/>
  <c r="H28131" i="3"/>
  <c r="H28130" i="3"/>
  <c r="H28129" i="3"/>
  <c r="H28128" i="3"/>
  <c r="H28127" i="3"/>
  <c r="H28126" i="3"/>
  <c r="H28125" i="3"/>
  <c r="H28124" i="3"/>
  <c r="H28123" i="3"/>
  <c r="H28122" i="3"/>
  <c r="H28121" i="3"/>
  <c r="H28120" i="3"/>
  <c r="H28119" i="3"/>
  <c r="H28118" i="3"/>
  <c r="H28117" i="3"/>
  <c r="H28116" i="3"/>
  <c r="H28115" i="3"/>
  <c r="H28114" i="3"/>
  <c r="H28113" i="3"/>
  <c r="H28112" i="3"/>
  <c r="H28111" i="3"/>
  <c r="H28110" i="3"/>
  <c r="H28109" i="3"/>
  <c r="H28108" i="3"/>
  <c r="H28107" i="3"/>
  <c r="H28106" i="3"/>
  <c r="H28105" i="3"/>
  <c r="H28104" i="3"/>
  <c r="H28103" i="3"/>
  <c r="H28102" i="3"/>
  <c r="H28101" i="3"/>
  <c r="H28100" i="3"/>
  <c r="H28099" i="3"/>
  <c r="H28098" i="3"/>
  <c r="H28097" i="3"/>
  <c r="H28096" i="3"/>
  <c r="H28095" i="3"/>
  <c r="H28094" i="3"/>
  <c r="H28093" i="3"/>
  <c r="H28092" i="3"/>
  <c r="H28091" i="3"/>
  <c r="H28090" i="3"/>
  <c r="H28089" i="3"/>
  <c r="H28088" i="3"/>
  <c r="H28087" i="3"/>
  <c r="H28086" i="3"/>
  <c r="H28085" i="3"/>
  <c r="H28084" i="3"/>
  <c r="H28083" i="3"/>
  <c r="H28082" i="3"/>
  <c r="H28081" i="3"/>
  <c r="H28080" i="3"/>
  <c r="H28079" i="3"/>
  <c r="H28078" i="3"/>
  <c r="H28077" i="3"/>
  <c r="H28076" i="3"/>
  <c r="H28075" i="3"/>
  <c r="H28074" i="3"/>
  <c r="H28073" i="3"/>
  <c r="H28072" i="3"/>
  <c r="H28071" i="3"/>
  <c r="H28070" i="3"/>
  <c r="H28069" i="3"/>
  <c r="H28068" i="3"/>
  <c r="H28067" i="3"/>
  <c r="H28066" i="3"/>
  <c r="H28065" i="3"/>
  <c r="H28064" i="3"/>
  <c r="H28063" i="3"/>
  <c r="H28062" i="3"/>
  <c r="H28061" i="3"/>
  <c r="H28060" i="3"/>
  <c r="H28059" i="3"/>
  <c r="H28058" i="3"/>
  <c r="H28057" i="3"/>
  <c r="H28056" i="3"/>
  <c r="H28055" i="3"/>
  <c r="H28054" i="3"/>
  <c r="H28053" i="3"/>
  <c r="H28052" i="3"/>
  <c r="H28051" i="3"/>
  <c r="H28050" i="3"/>
  <c r="H28049" i="3"/>
  <c r="H28048" i="3"/>
  <c r="H28047" i="3"/>
  <c r="H28046" i="3"/>
  <c r="H28045" i="3"/>
  <c r="H28044" i="3"/>
  <c r="H28043" i="3"/>
  <c r="H28042" i="3"/>
  <c r="H28041" i="3"/>
  <c r="H28040" i="3"/>
  <c r="H28039" i="3"/>
  <c r="H28038" i="3"/>
  <c r="H28037" i="3"/>
  <c r="H28036" i="3"/>
  <c r="H28035" i="3"/>
  <c r="H28034" i="3"/>
  <c r="H28033" i="3"/>
  <c r="H28032" i="3"/>
  <c r="H28031" i="3"/>
  <c r="H28030" i="3"/>
  <c r="H28029" i="3"/>
  <c r="H28028" i="3"/>
  <c r="H28027" i="3"/>
  <c r="H28026" i="3"/>
  <c r="H28025" i="3"/>
  <c r="H28024" i="3"/>
  <c r="H28023" i="3"/>
  <c r="H28022" i="3"/>
  <c r="H28021" i="3"/>
  <c r="H28020" i="3"/>
  <c r="H28019" i="3"/>
  <c r="H28018" i="3"/>
  <c r="H28017" i="3"/>
  <c r="H28016" i="3"/>
  <c r="H28015" i="3"/>
  <c r="H28014" i="3"/>
  <c r="H28013" i="3"/>
  <c r="H28012" i="3"/>
  <c r="H28011" i="3"/>
  <c r="H28010" i="3"/>
  <c r="H28009" i="3"/>
  <c r="H28008" i="3"/>
  <c r="H28007" i="3"/>
  <c r="H28006" i="3"/>
  <c r="H28005" i="3"/>
  <c r="H28004" i="3"/>
  <c r="H28003" i="3"/>
  <c r="H28002" i="3"/>
  <c r="H28001" i="3"/>
  <c r="H28000" i="3"/>
  <c r="H27999" i="3"/>
  <c r="H27998" i="3"/>
  <c r="H27997" i="3"/>
  <c r="H27996" i="3"/>
  <c r="H27995" i="3"/>
  <c r="H27994" i="3"/>
  <c r="H27993" i="3"/>
  <c r="H27992" i="3"/>
  <c r="H27991" i="3"/>
  <c r="H27990" i="3"/>
  <c r="H27989" i="3"/>
  <c r="H27988" i="3"/>
  <c r="H27987" i="3"/>
  <c r="H27986" i="3"/>
  <c r="H27985" i="3"/>
  <c r="H27984" i="3"/>
  <c r="H27983" i="3"/>
  <c r="H27982" i="3"/>
  <c r="H27981" i="3"/>
  <c r="H27980" i="3"/>
  <c r="H27979" i="3"/>
  <c r="H27978" i="3"/>
  <c r="H27977" i="3"/>
  <c r="H27976" i="3"/>
  <c r="H27975" i="3"/>
  <c r="H27974" i="3"/>
  <c r="H27973" i="3"/>
  <c r="H27972" i="3"/>
  <c r="H27971" i="3"/>
  <c r="H27970" i="3"/>
  <c r="H27969" i="3"/>
  <c r="H27968" i="3"/>
  <c r="H27967" i="3"/>
  <c r="H27966" i="3"/>
  <c r="H27965" i="3"/>
  <c r="H27964" i="3"/>
  <c r="H27963" i="3"/>
  <c r="H27962" i="3"/>
  <c r="H27961" i="3"/>
  <c r="H27960" i="3"/>
  <c r="H27959" i="3"/>
  <c r="H27958" i="3"/>
  <c r="H27957" i="3"/>
  <c r="H27956" i="3"/>
  <c r="H27955" i="3"/>
  <c r="H27954" i="3"/>
  <c r="H27953" i="3"/>
  <c r="H27952" i="3"/>
  <c r="H27951" i="3"/>
  <c r="H27950" i="3"/>
  <c r="H27949" i="3"/>
  <c r="H27948" i="3"/>
  <c r="H27947" i="3"/>
  <c r="H27946" i="3"/>
  <c r="H27945" i="3"/>
  <c r="H27944" i="3"/>
  <c r="H27943" i="3"/>
  <c r="H27942" i="3"/>
  <c r="H27941" i="3"/>
  <c r="H27940" i="3"/>
  <c r="H27939" i="3"/>
  <c r="H27938" i="3"/>
  <c r="H27937" i="3"/>
  <c r="H27936" i="3"/>
  <c r="H27935" i="3"/>
  <c r="H27934" i="3"/>
  <c r="H27933" i="3"/>
  <c r="H27932" i="3"/>
  <c r="H27931" i="3"/>
  <c r="H27930" i="3"/>
  <c r="H27929" i="3"/>
  <c r="H27928" i="3"/>
  <c r="H27927" i="3"/>
  <c r="H27926" i="3"/>
  <c r="H27925" i="3"/>
  <c r="H27924" i="3"/>
  <c r="H27923" i="3"/>
  <c r="H27922" i="3"/>
  <c r="H27921" i="3"/>
  <c r="H27920" i="3"/>
  <c r="H27919" i="3"/>
  <c r="H27918" i="3"/>
  <c r="H27917" i="3"/>
  <c r="H27916" i="3"/>
  <c r="H27915" i="3"/>
  <c r="H27914" i="3"/>
  <c r="H27913" i="3"/>
  <c r="H27912" i="3"/>
  <c r="H27911" i="3"/>
  <c r="H27910" i="3"/>
  <c r="H27909" i="3"/>
  <c r="H27908" i="3"/>
  <c r="H27907" i="3"/>
  <c r="H27906" i="3"/>
  <c r="H27905" i="3"/>
  <c r="H27904" i="3"/>
  <c r="H27903" i="3"/>
  <c r="H27902" i="3"/>
  <c r="H27901" i="3"/>
  <c r="H27900" i="3"/>
  <c r="H27899" i="3"/>
  <c r="H27898" i="3"/>
  <c r="H27897" i="3"/>
  <c r="H27896" i="3"/>
  <c r="H27895" i="3"/>
  <c r="H27894" i="3"/>
  <c r="H27893" i="3"/>
  <c r="H27892" i="3"/>
  <c r="H27891" i="3"/>
  <c r="H27890" i="3"/>
  <c r="H27889" i="3"/>
  <c r="H27888" i="3"/>
  <c r="H27887" i="3"/>
  <c r="H27886" i="3"/>
  <c r="H27885" i="3"/>
  <c r="H27884" i="3"/>
  <c r="H27883" i="3"/>
  <c r="H27882" i="3"/>
  <c r="H27881" i="3"/>
  <c r="H27880" i="3"/>
  <c r="H27879" i="3"/>
  <c r="H27878" i="3"/>
  <c r="H27877" i="3"/>
  <c r="H27876" i="3"/>
  <c r="H27875" i="3"/>
  <c r="H27874" i="3"/>
  <c r="H27873" i="3"/>
  <c r="H27872" i="3"/>
  <c r="H27871" i="3"/>
  <c r="H27870" i="3"/>
  <c r="H27869" i="3"/>
  <c r="H27868" i="3"/>
  <c r="H27867" i="3"/>
  <c r="H27866" i="3"/>
  <c r="H27865" i="3"/>
  <c r="H27864" i="3"/>
  <c r="H27863" i="3"/>
  <c r="H27862" i="3"/>
  <c r="H27861" i="3"/>
  <c r="H27860" i="3"/>
  <c r="H27859" i="3"/>
  <c r="H27858" i="3"/>
  <c r="H27857" i="3"/>
  <c r="H27856" i="3"/>
  <c r="H27855" i="3"/>
  <c r="H27854" i="3"/>
  <c r="H27853" i="3"/>
  <c r="H27852" i="3"/>
  <c r="H27851" i="3"/>
  <c r="H27850" i="3"/>
  <c r="H27849" i="3"/>
  <c r="H27848" i="3"/>
  <c r="H27847" i="3"/>
  <c r="H27846" i="3"/>
  <c r="H27845" i="3"/>
  <c r="H27844" i="3"/>
  <c r="H27843" i="3"/>
  <c r="H27842" i="3"/>
  <c r="H27841" i="3"/>
  <c r="H27840" i="3"/>
  <c r="H27839" i="3"/>
  <c r="H27838" i="3"/>
  <c r="H27837" i="3"/>
  <c r="H27836" i="3"/>
  <c r="H27835" i="3"/>
  <c r="H27834" i="3"/>
  <c r="H27833" i="3"/>
  <c r="H27832" i="3"/>
  <c r="H27831" i="3"/>
  <c r="H27830" i="3"/>
  <c r="H27829" i="3"/>
  <c r="H27828" i="3"/>
  <c r="H27827" i="3"/>
  <c r="H27826" i="3"/>
  <c r="H27825" i="3"/>
  <c r="H27824" i="3"/>
  <c r="H27823" i="3"/>
  <c r="H27822" i="3"/>
  <c r="H27821" i="3"/>
  <c r="H27820" i="3"/>
  <c r="H27819" i="3"/>
  <c r="H27818" i="3"/>
  <c r="H27817" i="3"/>
  <c r="H27816" i="3"/>
  <c r="H27815" i="3"/>
  <c r="H27814" i="3"/>
  <c r="H27813" i="3"/>
  <c r="H27812" i="3"/>
  <c r="H27811" i="3"/>
  <c r="H27810" i="3"/>
  <c r="H27809" i="3"/>
  <c r="H27808" i="3"/>
  <c r="H27807" i="3"/>
  <c r="H27806" i="3"/>
  <c r="H27805" i="3"/>
  <c r="H27804" i="3"/>
  <c r="H27803" i="3"/>
  <c r="H27802" i="3"/>
  <c r="H27801" i="3"/>
  <c r="H27800" i="3"/>
  <c r="H27799" i="3"/>
  <c r="H27798" i="3"/>
  <c r="H27797" i="3"/>
  <c r="H27796" i="3"/>
  <c r="H27795" i="3"/>
  <c r="H27794" i="3"/>
  <c r="H27793" i="3"/>
  <c r="H27792" i="3"/>
  <c r="H27791" i="3"/>
  <c r="H27790" i="3"/>
  <c r="H27789" i="3"/>
  <c r="H27788" i="3"/>
  <c r="H27787" i="3"/>
  <c r="H27786" i="3"/>
  <c r="H27785" i="3"/>
  <c r="H27784" i="3"/>
  <c r="H27783" i="3"/>
  <c r="H27782" i="3"/>
  <c r="H27781" i="3"/>
  <c r="H27780" i="3"/>
  <c r="H27779" i="3"/>
  <c r="H27778" i="3"/>
  <c r="H27777" i="3"/>
  <c r="H27776" i="3"/>
  <c r="H27775" i="3"/>
  <c r="H27774" i="3"/>
  <c r="H27773" i="3"/>
  <c r="H27772" i="3"/>
  <c r="H27771" i="3"/>
  <c r="H27770" i="3"/>
  <c r="H27769" i="3"/>
  <c r="H27768" i="3"/>
  <c r="H27767" i="3"/>
  <c r="H27766" i="3"/>
  <c r="H27765" i="3"/>
  <c r="H27764" i="3"/>
  <c r="H27763" i="3"/>
  <c r="H27762" i="3"/>
  <c r="H27761" i="3"/>
  <c r="H27760" i="3"/>
  <c r="H27759" i="3"/>
  <c r="H27758" i="3"/>
  <c r="H27757" i="3"/>
  <c r="H27756" i="3"/>
  <c r="H27755" i="3"/>
  <c r="H27754" i="3"/>
  <c r="H27753" i="3"/>
  <c r="H27752" i="3"/>
  <c r="H27751" i="3"/>
  <c r="H27750" i="3"/>
  <c r="H27749" i="3"/>
  <c r="H27748" i="3"/>
  <c r="H27747" i="3"/>
  <c r="H27746" i="3"/>
  <c r="H27745" i="3"/>
  <c r="H27744" i="3"/>
  <c r="H27743" i="3"/>
  <c r="H27742" i="3"/>
  <c r="H27741" i="3"/>
  <c r="H27740" i="3"/>
  <c r="H27739" i="3"/>
  <c r="H27738" i="3"/>
  <c r="H27737" i="3"/>
  <c r="H27736" i="3"/>
  <c r="H27735" i="3"/>
  <c r="H27734" i="3"/>
  <c r="H27733" i="3"/>
  <c r="H27732" i="3"/>
  <c r="H27731" i="3"/>
  <c r="H27730" i="3"/>
  <c r="H27729" i="3"/>
  <c r="H27728" i="3"/>
  <c r="H27727" i="3"/>
  <c r="H27726" i="3"/>
  <c r="H27725" i="3"/>
  <c r="H27724" i="3"/>
  <c r="H27723" i="3"/>
  <c r="H27722" i="3"/>
  <c r="H27721" i="3"/>
  <c r="H27720" i="3"/>
  <c r="H27719" i="3"/>
  <c r="H27718" i="3"/>
  <c r="H27717" i="3"/>
  <c r="H27716" i="3"/>
  <c r="H27715" i="3"/>
  <c r="H27714" i="3"/>
  <c r="H27713" i="3"/>
  <c r="H27712" i="3"/>
  <c r="H27711" i="3"/>
  <c r="H27710" i="3"/>
  <c r="H27709" i="3"/>
  <c r="H27708" i="3"/>
  <c r="H27707" i="3"/>
  <c r="H27706" i="3"/>
  <c r="H27705" i="3"/>
  <c r="H27704" i="3"/>
  <c r="H27703" i="3"/>
  <c r="H27702" i="3"/>
  <c r="H27701" i="3"/>
  <c r="H27700" i="3"/>
  <c r="H27699" i="3"/>
  <c r="H27698" i="3"/>
  <c r="H27697" i="3"/>
  <c r="H27696" i="3"/>
  <c r="H27695" i="3"/>
  <c r="H27694" i="3"/>
  <c r="H27693" i="3"/>
  <c r="H27692" i="3"/>
  <c r="H27691" i="3"/>
  <c r="H27690" i="3"/>
  <c r="H27689" i="3"/>
  <c r="H27688" i="3"/>
  <c r="H27687" i="3"/>
  <c r="H27686" i="3"/>
  <c r="H27685" i="3"/>
  <c r="H27684" i="3"/>
  <c r="H27683" i="3"/>
  <c r="H27682" i="3"/>
  <c r="H27681" i="3"/>
  <c r="H27680" i="3"/>
  <c r="H27679" i="3"/>
  <c r="H27678" i="3"/>
  <c r="H27677" i="3"/>
  <c r="H27676" i="3"/>
  <c r="H27675" i="3"/>
  <c r="H27674" i="3"/>
  <c r="H27673" i="3"/>
  <c r="H27672" i="3"/>
  <c r="H27671" i="3"/>
  <c r="H27670" i="3"/>
  <c r="H27669" i="3"/>
  <c r="H27668" i="3"/>
  <c r="H27667" i="3"/>
  <c r="H27666" i="3"/>
  <c r="H27665" i="3"/>
  <c r="H27664" i="3"/>
  <c r="H27663" i="3"/>
  <c r="H27662" i="3"/>
  <c r="H27661" i="3"/>
  <c r="H27660" i="3"/>
  <c r="H27659" i="3"/>
  <c r="H27658" i="3"/>
  <c r="H27657" i="3"/>
  <c r="H27656" i="3"/>
  <c r="H27655" i="3"/>
  <c r="H27654" i="3"/>
  <c r="H27653" i="3"/>
  <c r="H27652" i="3"/>
  <c r="H27651" i="3"/>
  <c r="H27650" i="3"/>
  <c r="H27649" i="3"/>
  <c r="H27648" i="3"/>
  <c r="H27647" i="3"/>
  <c r="H27646" i="3"/>
  <c r="H27645" i="3"/>
  <c r="H27644" i="3"/>
  <c r="H27643" i="3"/>
  <c r="H27642" i="3"/>
  <c r="H27641" i="3"/>
  <c r="H27640" i="3"/>
  <c r="H27639" i="3"/>
  <c r="H27638" i="3"/>
  <c r="H27637" i="3"/>
  <c r="H27636" i="3"/>
  <c r="H27635" i="3"/>
  <c r="H27634" i="3"/>
  <c r="H27633" i="3"/>
  <c r="H27632" i="3"/>
  <c r="H27631" i="3"/>
  <c r="H27630" i="3"/>
  <c r="H27629" i="3"/>
  <c r="H27628" i="3"/>
  <c r="H27627" i="3"/>
  <c r="H27626" i="3"/>
  <c r="H27625" i="3"/>
  <c r="H27624" i="3"/>
  <c r="H27623" i="3"/>
  <c r="H27622" i="3"/>
  <c r="H27621" i="3"/>
  <c r="H27620" i="3"/>
  <c r="H27619" i="3"/>
  <c r="H27618" i="3"/>
  <c r="H27617" i="3"/>
  <c r="H27616" i="3"/>
  <c r="H27615" i="3"/>
  <c r="H27614" i="3"/>
  <c r="H27613" i="3"/>
  <c r="H27612" i="3"/>
  <c r="H27611" i="3"/>
  <c r="H27610" i="3"/>
  <c r="H27609" i="3"/>
  <c r="H27608" i="3"/>
  <c r="H27607" i="3"/>
  <c r="H27606" i="3"/>
  <c r="H27605" i="3"/>
  <c r="H27604" i="3"/>
  <c r="H27603" i="3"/>
  <c r="H27602" i="3"/>
  <c r="H27601" i="3"/>
  <c r="H27600" i="3"/>
  <c r="H27599" i="3"/>
  <c r="H27598" i="3"/>
  <c r="H27597" i="3"/>
  <c r="H27596" i="3"/>
  <c r="H27595" i="3"/>
  <c r="H27594" i="3"/>
  <c r="H27593" i="3"/>
  <c r="H27592" i="3"/>
  <c r="H27591" i="3"/>
  <c r="H27590" i="3"/>
  <c r="H27589" i="3"/>
  <c r="H27588" i="3"/>
  <c r="H27587" i="3"/>
  <c r="H27586" i="3"/>
  <c r="H27585" i="3"/>
  <c r="H27584" i="3"/>
  <c r="H27583" i="3"/>
  <c r="H27582" i="3"/>
  <c r="H27581" i="3"/>
  <c r="H27580" i="3"/>
  <c r="H27579" i="3"/>
  <c r="H27578" i="3"/>
  <c r="H27577" i="3"/>
  <c r="H27576" i="3"/>
  <c r="H27575" i="3"/>
  <c r="H27574" i="3"/>
  <c r="H27573" i="3"/>
  <c r="H27572" i="3"/>
  <c r="H27571" i="3"/>
  <c r="H27570" i="3"/>
  <c r="H27569" i="3"/>
  <c r="H27568" i="3"/>
  <c r="H27567" i="3"/>
  <c r="H27566" i="3"/>
  <c r="H27565" i="3"/>
  <c r="H27564" i="3"/>
  <c r="H27563" i="3"/>
  <c r="H27562" i="3"/>
  <c r="H27561" i="3"/>
  <c r="H27560" i="3"/>
  <c r="H27559" i="3"/>
  <c r="H27558" i="3"/>
  <c r="H27557" i="3"/>
  <c r="H27556" i="3"/>
  <c r="H27555" i="3"/>
  <c r="H27554" i="3"/>
  <c r="H27553" i="3"/>
  <c r="H27552" i="3"/>
  <c r="H27551" i="3"/>
  <c r="H27550" i="3"/>
  <c r="H27549" i="3"/>
  <c r="H27548" i="3"/>
  <c r="H27547" i="3"/>
  <c r="H27546" i="3"/>
  <c r="H27545" i="3"/>
  <c r="H27544" i="3"/>
  <c r="H27543" i="3"/>
  <c r="H27542" i="3"/>
  <c r="H27541" i="3"/>
  <c r="H27540" i="3"/>
  <c r="H27539" i="3"/>
  <c r="H27538" i="3"/>
  <c r="H27537" i="3"/>
  <c r="H27536" i="3"/>
  <c r="H27535" i="3"/>
  <c r="H27534" i="3"/>
  <c r="H27533" i="3"/>
  <c r="H27532" i="3"/>
  <c r="H27531" i="3"/>
  <c r="H27530" i="3"/>
  <c r="H27529" i="3"/>
  <c r="H27528" i="3"/>
  <c r="H27527" i="3"/>
  <c r="H27526" i="3"/>
  <c r="H27525" i="3"/>
  <c r="H27524" i="3"/>
  <c r="H27523" i="3"/>
  <c r="H27522" i="3"/>
  <c r="H27521" i="3"/>
  <c r="H27520" i="3"/>
  <c r="H27519" i="3"/>
  <c r="H27518" i="3"/>
  <c r="H27517" i="3"/>
  <c r="H27516" i="3"/>
  <c r="H27515" i="3"/>
  <c r="H27514" i="3"/>
  <c r="H27513" i="3"/>
  <c r="H27512" i="3"/>
  <c r="H27511" i="3"/>
  <c r="H27510" i="3"/>
  <c r="H27509" i="3"/>
  <c r="H27508" i="3"/>
  <c r="H27507" i="3"/>
  <c r="H27506" i="3"/>
  <c r="H27505" i="3"/>
  <c r="H27504" i="3"/>
  <c r="H27503" i="3"/>
  <c r="H27502" i="3"/>
  <c r="H27501" i="3"/>
  <c r="H27500" i="3"/>
  <c r="H27499" i="3"/>
  <c r="H27498" i="3"/>
  <c r="H27497" i="3"/>
  <c r="H27496" i="3"/>
  <c r="H27495" i="3"/>
  <c r="H27494" i="3"/>
  <c r="H27493" i="3"/>
  <c r="H27492" i="3"/>
  <c r="H27491" i="3"/>
  <c r="H27490" i="3"/>
  <c r="H27489" i="3"/>
  <c r="H27488" i="3"/>
  <c r="H27487" i="3"/>
  <c r="H27486" i="3"/>
  <c r="H27485" i="3"/>
  <c r="H27484" i="3"/>
  <c r="H27483" i="3"/>
  <c r="H27482" i="3"/>
  <c r="H27481" i="3"/>
  <c r="H27480" i="3"/>
  <c r="H27479" i="3"/>
  <c r="H27478" i="3"/>
  <c r="H27477" i="3"/>
  <c r="H27476" i="3"/>
  <c r="H27475" i="3"/>
  <c r="H27474" i="3"/>
  <c r="H27473" i="3"/>
  <c r="H27472" i="3"/>
  <c r="H27471" i="3"/>
  <c r="H27470" i="3"/>
  <c r="H27469" i="3"/>
  <c r="H27468" i="3"/>
  <c r="H27467" i="3"/>
  <c r="H27466" i="3"/>
  <c r="H27465" i="3"/>
  <c r="H27464" i="3"/>
  <c r="H27463" i="3"/>
  <c r="H27462" i="3"/>
  <c r="H27461" i="3"/>
  <c r="H27460" i="3"/>
  <c r="H27459" i="3"/>
  <c r="H27458" i="3"/>
  <c r="H27457" i="3"/>
  <c r="H27456" i="3"/>
  <c r="H27455" i="3"/>
  <c r="H27454" i="3"/>
  <c r="H27453" i="3"/>
  <c r="H27452" i="3"/>
  <c r="H27451" i="3"/>
  <c r="H27450" i="3"/>
  <c r="H27449" i="3"/>
  <c r="H27448" i="3"/>
  <c r="H27447" i="3"/>
  <c r="H27446" i="3"/>
  <c r="H27445" i="3"/>
  <c r="H27444" i="3"/>
  <c r="H27443" i="3"/>
  <c r="H27442" i="3"/>
  <c r="H27441" i="3"/>
  <c r="H27440" i="3"/>
  <c r="H27439" i="3"/>
  <c r="H27438" i="3"/>
  <c r="H27437" i="3"/>
  <c r="H27436" i="3"/>
  <c r="H27435" i="3"/>
  <c r="H27434" i="3"/>
  <c r="H27433" i="3"/>
  <c r="H27432" i="3"/>
  <c r="H27431" i="3"/>
  <c r="H27430" i="3"/>
  <c r="H27429" i="3"/>
  <c r="H27428" i="3"/>
  <c r="H27427" i="3"/>
  <c r="H27426" i="3"/>
  <c r="H27425" i="3"/>
  <c r="H27424" i="3"/>
  <c r="H27423" i="3"/>
  <c r="H27422" i="3"/>
  <c r="H27421" i="3"/>
  <c r="H27420" i="3"/>
  <c r="H27419" i="3"/>
  <c r="H27418" i="3"/>
  <c r="H27417" i="3"/>
  <c r="H27416" i="3"/>
  <c r="H27415" i="3"/>
  <c r="H27414" i="3"/>
  <c r="H27413" i="3"/>
  <c r="H27412" i="3"/>
  <c r="H27411" i="3"/>
  <c r="H27410" i="3"/>
  <c r="H27409" i="3"/>
  <c r="H27408" i="3"/>
  <c r="H27407" i="3"/>
  <c r="H27406" i="3"/>
  <c r="H27405" i="3"/>
  <c r="H27404" i="3"/>
  <c r="H27403" i="3"/>
  <c r="H27402" i="3"/>
  <c r="H27401" i="3"/>
  <c r="H27400" i="3"/>
  <c r="H27399" i="3"/>
  <c r="H27398" i="3"/>
  <c r="H27397" i="3"/>
  <c r="H27396" i="3"/>
  <c r="H27395" i="3"/>
  <c r="H27394" i="3"/>
  <c r="H27393" i="3"/>
  <c r="H27392" i="3"/>
  <c r="H27391" i="3"/>
  <c r="H27390" i="3"/>
  <c r="H27389" i="3"/>
  <c r="H27388" i="3"/>
  <c r="H27387" i="3"/>
  <c r="H27386" i="3"/>
  <c r="H27385" i="3"/>
  <c r="H27384" i="3"/>
  <c r="H27383" i="3"/>
  <c r="H27382" i="3"/>
  <c r="H27381" i="3"/>
  <c r="H27380" i="3"/>
  <c r="H27379" i="3"/>
  <c r="H27378" i="3"/>
  <c r="H27377" i="3"/>
  <c r="H27376" i="3"/>
  <c r="H27375" i="3"/>
  <c r="H27374" i="3"/>
  <c r="H27373" i="3"/>
  <c r="H27372" i="3"/>
  <c r="H27371" i="3"/>
  <c r="H27370" i="3"/>
  <c r="H27369" i="3"/>
  <c r="H27368" i="3"/>
  <c r="H27367" i="3"/>
  <c r="H27366" i="3"/>
  <c r="H27365" i="3"/>
  <c r="H27364" i="3"/>
  <c r="H27363" i="3"/>
  <c r="H27362" i="3"/>
  <c r="H27361" i="3"/>
  <c r="H27360" i="3"/>
  <c r="H27359" i="3"/>
  <c r="H27358" i="3"/>
  <c r="H27357" i="3"/>
  <c r="H27356" i="3"/>
  <c r="H27355" i="3"/>
  <c r="H27354" i="3"/>
  <c r="H27353" i="3"/>
  <c r="H27352" i="3"/>
  <c r="H27351" i="3"/>
  <c r="H27350" i="3"/>
  <c r="H27349" i="3"/>
  <c r="H27348" i="3"/>
  <c r="H27347" i="3"/>
  <c r="H27346" i="3"/>
  <c r="H27345" i="3"/>
  <c r="H27344" i="3"/>
  <c r="H27343" i="3"/>
  <c r="H27342" i="3"/>
  <c r="H27341" i="3"/>
  <c r="H27340" i="3"/>
  <c r="H27339" i="3"/>
  <c r="H27338" i="3"/>
  <c r="H27337" i="3"/>
  <c r="H27336" i="3"/>
  <c r="H27335" i="3"/>
  <c r="H27334" i="3"/>
  <c r="H27333" i="3"/>
  <c r="H27332" i="3"/>
  <c r="H27331" i="3"/>
  <c r="H27330" i="3"/>
  <c r="H27329" i="3"/>
  <c r="H27328" i="3"/>
  <c r="H27327" i="3"/>
  <c r="H27326" i="3"/>
  <c r="H27325" i="3"/>
  <c r="H27324" i="3"/>
  <c r="H27323" i="3"/>
  <c r="H27322" i="3"/>
  <c r="H27321" i="3"/>
  <c r="H27320" i="3"/>
  <c r="H27319" i="3"/>
  <c r="H27318" i="3"/>
  <c r="H27317" i="3"/>
  <c r="H27316" i="3"/>
  <c r="H27315" i="3"/>
  <c r="H27314" i="3"/>
  <c r="H27313" i="3"/>
  <c r="H27312" i="3"/>
  <c r="H27311" i="3"/>
  <c r="H27310" i="3"/>
  <c r="H27309" i="3"/>
  <c r="H27308" i="3"/>
  <c r="H27307" i="3"/>
  <c r="H27306" i="3"/>
  <c r="H27305" i="3"/>
  <c r="H27304" i="3"/>
  <c r="H27303" i="3"/>
  <c r="H27302" i="3"/>
  <c r="H27301" i="3"/>
  <c r="H27300" i="3"/>
  <c r="H27299" i="3"/>
  <c r="H27298" i="3"/>
  <c r="H27297" i="3"/>
  <c r="H27296" i="3"/>
  <c r="H27295" i="3"/>
  <c r="H27294" i="3"/>
  <c r="H27293" i="3"/>
  <c r="H27292" i="3"/>
  <c r="H27291" i="3"/>
  <c r="H27290" i="3"/>
  <c r="H27289" i="3"/>
  <c r="H27288" i="3"/>
  <c r="H27287" i="3"/>
  <c r="H27286" i="3"/>
  <c r="H27285" i="3"/>
  <c r="H27284" i="3"/>
  <c r="H27283" i="3"/>
  <c r="H27282" i="3"/>
  <c r="H27281" i="3"/>
  <c r="H27280" i="3"/>
  <c r="H27279" i="3"/>
  <c r="H27278" i="3"/>
  <c r="H27277" i="3"/>
  <c r="H27276" i="3"/>
  <c r="H27275" i="3"/>
  <c r="H27274" i="3"/>
  <c r="H27273" i="3"/>
  <c r="H27272" i="3"/>
  <c r="H27271" i="3"/>
  <c r="H27270" i="3"/>
  <c r="H27269" i="3"/>
  <c r="H27268" i="3"/>
  <c r="H27267" i="3"/>
  <c r="H27266" i="3"/>
  <c r="H27265" i="3"/>
  <c r="H27264" i="3"/>
  <c r="H27263" i="3"/>
  <c r="H27262" i="3"/>
  <c r="H27261" i="3"/>
  <c r="H27260" i="3"/>
  <c r="H27259" i="3"/>
  <c r="H27258" i="3"/>
  <c r="H27257" i="3"/>
  <c r="H27256" i="3"/>
  <c r="H27255" i="3"/>
  <c r="H27254" i="3"/>
  <c r="H27253" i="3"/>
  <c r="H27252" i="3"/>
  <c r="H27251" i="3"/>
  <c r="H27250" i="3"/>
  <c r="H27249" i="3"/>
  <c r="H27248" i="3"/>
  <c r="H27247" i="3"/>
  <c r="H27246" i="3"/>
  <c r="H27245" i="3"/>
  <c r="H27244" i="3"/>
  <c r="H27243" i="3"/>
  <c r="H27242" i="3"/>
  <c r="H27241" i="3"/>
  <c r="H27240" i="3"/>
  <c r="H27239" i="3"/>
  <c r="H27238" i="3"/>
  <c r="H27237" i="3"/>
  <c r="H27236" i="3"/>
  <c r="H27235" i="3"/>
  <c r="H27234" i="3"/>
  <c r="H27233" i="3"/>
  <c r="H27232" i="3"/>
  <c r="H27231" i="3"/>
  <c r="H27230" i="3"/>
  <c r="H27229" i="3"/>
  <c r="H27228" i="3"/>
  <c r="H27227" i="3"/>
  <c r="H27226" i="3"/>
  <c r="H27225" i="3"/>
  <c r="H27224" i="3"/>
  <c r="H27223" i="3"/>
  <c r="H27222" i="3"/>
  <c r="H27221" i="3"/>
  <c r="H27220" i="3"/>
  <c r="H27219" i="3"/>
  <c r="H27218" i="3"/>
  <c r="H27217" i="3"/>
  <c r="H27216" i="3"/>
  <c r="H27215" i="3"/>
  <c r="H27214" i="3"/>
  <c r="H27213" i="3"/>
  <c r="H27212" i="3"/>
  <c r="H27211" i="3"/>
  <c r="H27210" i="3"/>
  <c r="H27209" i="3"/>
  <c r="H27208" i="3"/>
  <c r="H27207" i="3"/>
  <c r="H27206" i="3"/>
  <c r="H27205" i="3"/>
  <c r="H27204" i="3"/>
  <c r="H27203" i="3"/>
  <c r="H27202" i="3"/>
  <c r="H27201" i="3"/>
  <c r="H27200" i="3"/>
  <c r="H27199" i="3"/>
  <c r="H27198" i="3"/>
  <c r="H27197" i="3"/>
  <c r="H27196" i="3"/>
  <c r="H27195" i="3"/>
  <c r="H27194" i="3"/>
  <c r="H27193" i="3"/>
  <c r="H27192" i="3"/>
  <c r="H27191" i="3"/>
  <c r="H27190" i="3"/>
  <c r="H27189" i="3"/>
  <c r="H27188" i="3"/>
  <c r="H27187" i="3"/>
  <c r="H27186" i="3"/>
  <c r="H27185" i="3"/>
  <c r="H27184" i="3"/>
  <c r="H27183" i="3"/>
  <c r="H27182" i="3"/>
  <c r="H27181" i="3"/>
  <c r="H27180" i="3"/>
  <c r="H27179" i="3"/>
  <c r="H27178" i="3"/>
  <c r="H27177" i="3"/>
  <c r="H27176" i="3"/>
  <c r="H27175" i="3"/>
  <c r="H27174" i="3"/>
  <c r="H27173" i="3"/>
  <c r="H27172" i="3"/>
  <c r="H27171" i="3"/>
  <c r="H27170" i="3"/>
  <c r="H27169" i="3"/>
  <c r="H27168" i="3"/>
  <c r="H27167" i="3"/>
  <c r="H27166" i="3"/>
  <c r="H27165" i="3"/>
  <c r="H27164" i="3"/>
  <c r="H27163" i="3"/>
  <c r="H27162" i="3"/>
  <c r="H27161" i="3"/>
  <c r="H27160" i="3"/>
  <c r="H27159" i="3"/>
  <c r="H27158" i="3"/>
  <c r="H27157" i="3"/>
  <c r="H27156" i="3"/>
  <c r="H27155" i="3"/>
  <c r="H27154" i="3"/>
  <c r="H27153" i="3"/>
  <c r="H27152" i="3"/>
  <c r="H27151" i="3"/>
  <c r="H27150" i="3"/>
  <c r="H27149" i="3"/>
  <c r="H27148" i="3"/>
  <c r="H27147" i="3"/>
  <c r="H27146" i="3"/>
  <c r="H27145" i="3"/>
  <c r="H27144" i="3"/>
  <c r="H27143" i="3"/>
  <c r="H27142" i="3"/>
  <c r="H27141" i="3"/>
  <c r="H27140" i="3"/>
  <c r="H27139" i="3"/>
  <c r="H27138" i="3"/>
  <c r="H27137" i="3"/>
  <c r="H27136" i="3"/>
  <c r="H27135" i="3"/>
  <c r="H27134" i="3"/>
  <c r="H27133" i="3"/>
  <c r="H27132" i="3"/>
  <c r="H27131" i="3"/>
  <c r="H27130" i="3"/>
  <c r="H27129" i="3"/>
  <c r="H27128" i="3"/>
  <c r="H27127" i="3"/>
  <c r="H27126" i="3"/>
  <c r="H27125" i="3"/>
  <c r="H27124" i="3"/>
  <c r="H27123" i="3"/>
  <c r="H27122" i="3"/>
  <c r="H27121" i="3"/>
  <c r="H27120" i="3"/>
  <c r="H27119" i="3"/>
  <c r="H27118" i="3"/>
  <c r="H27117" i="3"/>
  <c r="H27116" i="3"/>
  <c r="H27115" i="3"/>
  <c r="H27114" i="3"/>
  <c r="H27113" i="3"/>
  <c r="H27112" i="3"/>
  <c r="H27111" i="3"/>
  <c r="H27110" i="3"/>
  <c r="H27109" i="3"/>
  <c r="H27108" i="3"/>
  <c r="H27107" i="3"/>
  <c r="H27106" i="3"/>
  <c r="H27105" i="3"/>
  <c r="H27104" i="3"/>
  <c r="H27103" i="3"/>
  <c r="H27102" i="3"/>
  <c r="H27101" i="3"/>
  <c r="H27100" i="3"/>
  <c r="H27099" i="3"/>
  <c r="H27098" i="3"/>
  <c r="H27097" i="3"/>
  <c r="H27096" i="3"/>
  <c r="H27095" i="3"/>
  <c r="H27094" i="3"/>
  <c r="H27093" i="3"/>
  <c r="H27092" i="3"/>
  <c r="H27091" i="3"/>
  <c r="H27090" i="3"/>
  <c r="H27089" i="3"/>
  <c r="H27088" i="3"/>
  <c r="H27087" i="3"/>
  <c r="H27086" i="3"/>
  <c r="H27085" i="3"/>
  <c r="H27084" i="3"/>
  <c r="H27083" i="3"/>
  <c r="H27082" i="3"/>
  <c r="H27081" i="3"/>
  <c r="H27080" i="3"/>
  <c r="H27079" i="3"/>
  <c r="H27078" i="3"/>
  <c r="H27077" i="3"/>
  <c r="H27076" i="3"/>
  <c r="H27075" i="3"/>
  <c r="H27074" i="3"/>
  <c r="H27073" i="3"/>
  <c r="H27072" i="3"/>
  <c r="H27071" i="3"/>
  <c r="H27070" i="3"/>
  <c r="H27069" i="3"/>
  <c r="H27068" i="3"/>
  <c r="H27067" i="3"/>
  <c r="H27066" i="3"/>
  <c r="H27065" i="3"/>
  <c r="H27064" i="3"/>
  <c r="H27063" i="3"/>
  <c r="H27062" i="3"/>
  <c r="H27061" i="3"/>
  <c r="H27060" i="3"/>
  <c r="H27059" i="3"/>
  <c r="H27058" i="3"/>
  <c r="H27057" i="3"/>
  <c r="H27056" i="3"/>
  <c r="H27055" i="3"/>
  <c r="H27054" i="3"/>
  <c r="H27053" i="3"/>
  <c r="H27052" i="3"/>
  <c r="H27051" i="3"/>
  <c r="H27050" i="3"/>
  <c r="H27049" i="3"/>
  <c r="H27048" i="3"/>
  <c r="H27047" i="3"/>
  <c r="H27046" i="3"/>
  <c r="H27045" i="3"/>
  <c r="H27044" i="3"/>
  <c r="H27043" i="3"/>
  <c r="H27042" i="3"/>
  <c r="H27041" i="3"/>
  <c r="H27040" i="3"/>
  <c r="H27039" i="3"/>
  <c r="H27038" i="3"/>
  <c r="H27037" i="3"/>
  <c r="H27036" i="3"/>
  <c r="H27035" i="3"/>
  <c r="H27034" i="3"/>
  <c r="H27033" i="3"/>
  <c r="H27032" i="3"/>
  <c r="H27031" i="3"/>
  <c r="H27030" i="3"/>
  <c r="H27029" i="3"/>
  <c r="H27028" i="3"/>
  <c r="H27027" i="3"/>
  <c r="H27026" i="3"/>
  <c r="H27025" i="3"/>
  <c r="H27024" i="3"/>
  <c r="H27023" i="3"/>
  <c r="H27022" i="3"/>
  <c r="H27021" i="3"/>
  <c r="H27020" i="3"/>
  <c r="H27019" i="3"/>
  <c r="H27018" i="3"/>
  <c r="H27017" i="3"/>
  <c r="H27016" i="3"/>
  <c r="H27015" i="3"/>
  <c r="H27014" i="3"/>
  <c r="H27013" i="3"/>
  <c r="H27012" i="3"/>
  <c r="H27011" i="3"/>
  <c r="H27010" i="3"/>
  <c r="H27009" i="3"/>
  <c r="H27008" i="3"/>
  <c r="H27007" i="3"/>
  <c r="H27006" i="3"/>
  <c r="H27005" i="3"/>
  <c r="H27004" i="3"/>
  <c r="H27003" i="3"/>
  <c r="H27002" i="3"/>
  <c r="H27001" i="3"/>
  <c r="H27000" i="3"/>
  <c r="H26999" i="3"/>
  <c r="H26998" i="3"/>
  <c r="H26997" i="3"/>
  <c r="H26996" i="3"/>
  <c r="H26995" i="3"/>
  <c r="H26994" i="3"/>
  <c r="H26993" i="3"/>
  <c r="H26992" i="3"/>
  <c r="H26991" i="3"/>
  <c r="H26990" i="3"/>
  <c r="H26989" i="3"/>
  <c r="H26988" i="3"/>
  <c r="H26987" i="3"/>
  <c r="H26986" i="3"/>
  <c r="H26985" i="3"/>
  <c r="H26984" i="3"/>
  <c r="H26983" i="3"/>
  <c r="H26982" i="3"/>
  <c r="H26981" i="3"/>
  <c r="H26980" i="3"/>
  <c r="H26979" i="3"/>
  <c r="H26978" i="3"/>
  <c r="H26977" i="3"/>
  <c r="H26976" i="3"/>
  <c r="H26975" i="3"/>
  <c r="H26974" i="3"/>
  <c r="H26973" i="3"/>
  <c r="H26972" i="3"/>
  <c r="H26971" i="3"/>
  <c r="H26970" i="3"/>
  <c r="H26969" i="3"/>
  <c r="H26968" i="3"/>
  <c r="H26967" i="3"/>
  <c r="H26966" i="3"/>
  <c r="H26965" i="3"/>
  <c r="H26964" i="3"/>
  <c r="H26963" i="3"/>
  <c r="H26962" i="3"/>
  <c r="H26961" i="3"/>
  <c r="H26960" i="3"/>
  <c r="H26959" i="3"/>
  <c r="H26958" i="3"/>
  <c r="H26957" i="3"/>
  <c r="H26956" i="3"/>
  <c r="H26955" i="3"/>
  <c r="H26954" i="3"/>
  <c r="H26953" i="3"/>
  <c r="H26952" i="3"/>
  <c r="H26951" i="3"/>
  <c r="H26950" i="3"/>
  <c r="H26949" i="3"/>
  <c r="H26948" i="3"/>
  <c r="H26947" i="3"/>
  <c r="H26946" i="3"/>
  <c r="H26945" i="3"/>
  <c r="H26944" i="3"/>
  <c r="H26943" i="3"/>
  <c r="H26942" i="3"/>
  <c r="H26941" i="3"/>
  <c r="H26940" i="3"/>
  <c r="H26939" i="3"/>
  <c r="H26938" i="3"/>
  <c r="H26937" i="3"/>
  <c r="H26936" i="3"/>
  <c r="H26935" i="3"/>
  <c r="H26934" i="3"/>
  <c r="H26933" i="3"/>
  <c r="H26932" i="3"/>
  <c r="H26931" i="3"/>
  <c r="H26930" i="3"/>
  <c r="H26929" i="3"/>
  <c r="H26928" i="3"/>
  <c r="H26927" i="3"/>
  <c r="H26926" i="3"/>
  <c r="H26925" i="3"/>
  <c r="H26924" i="3"/>
  <c r="H26923" i="3"/>
  <c r="H26922" i="3"/>
  <c r="H26921" i="3"/>
  <c r="H26920" i="3"/>
  <c r="H26919" i="3"/>
  <c r="H26918" i="3"/>
  <c r="H26917" i="3"/>
  <c r="H26916" i="3"/>
  <c r="H26915" i="3"/>
  <c r="H26914" i="3"/>
  <c r="H26913" i="3"/>
  <c r="H26912" i="3"/>
  <c r="H26911" i="3"/>
  <c r="H26910" i="3"/>
  <c r="H26909" i="3"/>
  <c r="H26908" i="3"/>
  <c r="H26907" i="3"/>
  <c r="H26906" i="3"/>
  <c r="H26905" i="3"/>
  <c r="H26904" i="3"/>
  <c r="H26903" i="3"/>
  <c r="H26902" i="3"/>
  <c r="H26901" i="3"/>
  <c r="H26900" i="3"/>
  <c r="H26899" i="3"/>
  <c r="H26898" i="3"/>
  <c r="H26897" i="3"/>
  <c r="H26896" i="3"/>
  <c r="H26895" i="3"/>
  <c r="H26894" i="3"/>
  <c r="H26893" i="3"/>
  <c r="H26892" i="3"/>
  <c r="H26891" i="3"/>
  <c r="H26890" i="3"/>
  <c r="H26889" i="3"/>
  <c r="H26888" i="3"/>
  <c r="H26887" i="3"/>
  <c r="H26886" i="3"/>
  <c r="H26885" i="3"/>
  <c r="H26884" i="3"/>
  <c r="H26883" i="3"/>
  <c r="H26882" i="3"/>
  <c r="H26881" i="3"/>
  <c r="H26880" i="3"/>
  <c r="H26879" i="3"/>
  <c r="H26878" i="3"/>
  <c r="H26877" i="3"/>
  <c r="H26876" i="3"/>
  <c r="H26875" i="3"/>
  <c r="H26874" i="3"/>
  <c r="H26873" i="3"/>
  <c r="H26872" i="3"/>
  <c r="H26871" i="3"/>
  <c r="H26870" i="3"/>
  <c r="H26869" i="3"/>
  <c r="H26868" i="3"/>
  <c r="H26867" i="3"/>
  <c r="H26866" i="3"/>
  <c r="H26865" i="3"/>
  <c r="H26864" i="3"/>
  <c r="H26863" i="3"/>
  <c r="H26862" i="3"/>
  <c r="H26861" i="3"/>
  <c r="H26860" i="3"/>
  <c r="H26859" i="3"/>
  <c r="H26858" i="3"/>
  <c r="H26857" i="3"/>
  <c r="H26856" i="3"/>
  <c r="H26855" i="3"/>
  <c r="H26854" i="3"/>
  <c r="H26853" i="3"/>
  <c r="H26852" i="3"/>
  <c r="H26851" i="3"/>
  <c r="H26850" i="3"/>
  <c r="H26849" i="3"/>
  <c r="H26848" i="3"/>
  <c r="H26847" i="3"/>
  <c r="H26846" i="3"/>
  <c r="H26845" i="3"/>
  <c r="H26844" i="3"/>
  <c r="H26843" i="3"/>
  <c r="H26842" i="3"/>
  <c r="H26841" i="3"/>
  <c r="H26840" i="3"/>
  <c r="H26839" i="3"/>
  <c r="H26838" i="3"/>
  <c r="H26837" i="3"/>
  <c r="H26836" i="3"/>
  <c r="H26835" i="3"/>
  <c r="H26834" i="3"/>
  <c r="H26833" i="3"/>
  <c r="H26832" i="3"/>
  <c r="H26831" i="3"/>
  <c r="H26830" i="3"/>
  <c r="H26829" i="3"/>
  <c r="H26828" i="3"/>
  <c r="H26827" i="3"/>
  <c r="H26826" i="3"/>
  <c r="H26825" i="3"/>
  <c r="H26824" i="3"/>
  <c r="H26823" i="3"/>
  <c r="H26822" i="3"/>
  <c r="H26821" i="3"/>
  <c r="H26820" i="3"/>
  <c r="H26819" i="3"/>
  <c r="H26818" i="3"/>
  <c r="H26817" i="3"/>
  <c r="H26816" i="3"/>
  <c r="H26815" i="3"/>
  <c r="H26814" i="3"/>
  <c r="H26813" i="3"/>
  <c r="H26812" i="3"/>
  <c r="H26811" i="3"/>
  <c r="H26810" i="3"/>
  <c r="H26809" i="3"/>
  <c r="H26808" i="3"/>
  <c r="H26807" i="3"/>
  <c r="H26806" i="3"/>
  <c r="H26805" i="3"/>
  <c r="H26804" i="3"/>
  <c r="H26803" i="3"/>
  <c r="H26802" i="3"/>
  <c r="H26801" i="3"/>
  <c r="H26800" i="3"/>
  <c r="H26799" i="3"/>
  <c r="H26798" i="3"/>
  <c r="H26797" i="3"/>
  <c r="H26796" i="3"/>
  <c r="H26795" i="3"/>
  <c r="H26794" i="3"/>
  <c r="H26793" i="3"/>
  <c r="H26792" i="3"/>
  <c r="H26791" i="3"/>
  <c r="H26790" i="3"/>
  <c r="H26789" i="3"/>
  <c r="H26788" i="3"/>
  <c r="H26787" i="3"/>
  <c r="H26786" i="3"/>
  <c r="H26785" i="3"/>
  <c r="H26784" i="3"/>
  <c r="H26783" i="3"/>
  <c r="H26782" i="3"/>
  <c r="H26781" i="3"/>
  <c r="H26780" i="3"/>
  <c r="H26779" i="3"/>
  <c r="H26778" i="3"/>
  <c r="H26777" i="3"/>
  <c r="H26776" i="3"/>
  <c r="H26775" i="3"/>
  <c r="H26774" i="3"/>
  <c r="H26773" i="3"/>
  <c r="H26772" i="3"/>
  <c r="H26771" i="3"/>
  <c r="H26770" i="3"/>
  <c r="H26769" i="3"/>
  <c r="H26768" i="3"/>
  <c r="H26767" i="3"/>
  <c r="H26766" i="3"/>
  <c r="H26765" i="3"/>
  <c r="H26764" i="3"/>
  <c r="H26763" i="3"/>
  <c r="H26762" i="3"/>
  <c r="H26761" i="3"/>
  <c r="H26760" i="3"/>
  <c r="H26759" i="3"/>
  <c r="H26758" i="3"/>
  <c r="H26757" i="3"/>
  <c r="H26756" i="3"/>
  <c r="H26755" i="3"/>
  <c r="H26754" i="3"/>
  <c r="H26753" i="3"/>
  <c r="H26752" i="3"/>
  <c r="H26751" i="3"/>
  <c r="H26750" i="3"/>
  <c r="H26749" i="3"/>
  <c r="H26748" i="3"/>
  <c r="H26747" i="3"/>
  <c r="H26746" i="3"/>
  <c r="H26745" i="3"/>
  <c r="H26744" i="3"/>
  <c r="H26743" i="3"/>
  <c r="H26742" i="3"/>
  <c r="H26741" i="3"/>
  <c r="H26740" i="3"/>
  <c r="H26739" i="3"/>
  <c r="H26738" i="3"/>
  <c r="H26737" i="3"/>
  <c r="H26736" i="3"/>
  <c r="H26735" i="3"/>
  <c r="H26734" i="3"/>
  <c r="H26733" i="3"/>
  <c r="H26732" i="3"/>
  <c r="H26731" i="3"/>
  <c r="H26730" i="3"/>
  <c r="H26729" i="3"/>
  <c r="H26728" i="3"/>
  <c r="H26727" i="3"/>
  <c r="H26726" i="3"/>
  <c r="H26725" i="3"/>
  <c r="H26724" i="3"/>
  <c r="H26723" i="3"/>
  <c r="H26722" i="3"/>
  <c r="H26721" i="3"/>
  <c r="H26720" i="3"/>
  <c r="H26719" i="3"/>
  <c r="H26718" i="3"/>
  <c r="H26717" i="3"/>
  <c r="H26716" i="3"/>
  <c r="H26715" i="3"/>
  <c r="H26714" i="3"/>
  <c r="H26713" i="3"/>
  <c r="H26712" i="3"/>
  <c r="H26711" i="3"/>
  <c r="H26710" i="3"/>
  <c r="H26709" i="3"/>
  <c r="H26708" i="3"/>
  <c r="H26707" i="3"/>
  <c r="H26706" i="3"/>
  <c r="H26705" i="3"/>
  <c r="H26704" i="3"/>
  <c r="H26703" i="3"/>
  <c r="H26702" i="3"/>
  <c r="H26701" i="3"/>
  <c r="H26700" i="3"/>
  <c r="H26699" i="3"/>
  <c r="H26698" i="3"/>
  <c r="H26697" i="3"/>
  <c r="H26696" i="3"/>
  <c r="H26695" i="3"/>
  <c r="H26694" i="3"/>
  <c r="H26693" i="3"/>
  <c r="H26692" i="3"/>
  <c r="H26691" i="3"/>
  <c r="H26690" i="3"/>
  <c r="H26689" i="3"/>
  <c r="H26688" i="3"/>
  <c r="H26687" i="3"/>
  <c r="H26686" i="3"/>
  <c r="H26685" i="3"/>
  <c r="H26684" i="3"/>
  <c r="H26683" i="3"/>
  <c r="H26682" i="3"/>
  <c r="H26681" i="3"/>
  <c r="H26680" i="3"/>
  <c r="H26679" i="3"/>
  <c r="H26678" i="3"/>
  <c r="H26677" i="3"/>
  <c r="H26676" i="3"/>
  <c r="H26675" i="3"/>
  <c r="H26674" i="3"/>
  <c r="H26673" i="3"/>
  <c r="H26672" i="3"/>
  <c r="H26671" i="3"/>
  <c r="H26670" i="3"/>
  <c r="H26669" i="3"/>
  <c r="H26668" i="3"/>
  <c r="H26667" i="3"/>
  <c r="H26666" i="3"/>
  <c r="H26665" i="3"/>
  <c r="H26664" i="3"/>
  <c r="H26663" i="3"/>
  <c r="H26662" i="3"/>
  <c r="H26661" i="3"/>
  <c r="H26660" i="3"/>
  <c r="H26659" i="3"/>
  <c r="H26658" i="3"/>
  <c r="H26657" i="3"/>
  <c r="H26656" i="3"/>
  <c r="H26655" i="3"/>
  <c r="H26654" i="3"/>
  <c r="H26653" i="3"/>
  <c r="H26652" i="3"/>
  <c r="H26651" i="3"/>
  <c r="H26650" i="3"/>
  <c r="H26649" i="3"/>
  <c r="H26648" i="3"/>
  <c r="H26647" i="3"/>
  <c r="H26646" i="3"/>
  <c r="H26645" i="3"/>
  <c r="H26644" i="3"/>
  <c r="H26643" i="3"/>
  <c r="H26642" i="3"/>
  <c r="H26641" i="3"/>
  <c r="H26640" i="3"/>
  <c r="H26639" i="3"/>
  <c r="H26638" i="3"/>
  <c r="H26637" i="3"/>
  <c r="H26636" i="3"/>
  <c r="H26635" i="3"/>
  <c r="H26634" i="3"/>
  <c r="H26633" i="3"/>
  <c r="H26632" i="3"/>
  <c r="H26631" i="3"/>
  <c r="H26630" i="3"/>
  <c r="H26629" i="3"/>
  <c r="H26628" i="3"/>
  <c r="H26627" i="3"/>
  <c r="H26626" i="3"/>
  <c r="H26625" i="3"/>
  <c r="H26624" i="3"/>
  <c r="H26623" i="3"/>
  <c r="H26622" i="3"/>
  <c r="H26621" i="3"/>
  <c r="H26620" i="3"/>
  <c r="H26619" i="3"/>
  <c r="H26618" i="3"/>
  <c r="H26617" i="3"/>
  <c r="H26616" i="3"/>
  <c r="H26615" i="3"/>
  <c r="H26614" i="3"/>
  <c r="H26613" i="3"/>
  <c r="H26612" i="3"/>
  <c r="H26611" i="3"/>
  <c r="H26610" i="3"/>
  <c r="H26609" i="3"/>
  <c r="H26608" i="3"/>
  <c r="H26607" i="3"/>
  <c r="H26606" i="3"/>
  <c r="H26605" i="3"/>
  <c r="H26604" i="3"/>
  <c r="H26603" i="3"/>
  <c r="H26602" i="3"/>
  <c r="H26601" i="3"/>
  <c r="H26600" i="3"/>
  <c r="H26599" i="3"/>
  <c r="H26598" i="3"/>
  <c r="H26597" i="3"/>
  <c r="H26596" i="3"/>
  <c r="H26595" i="3"/>
  <c r="H26594" i="3"/>
  <c r="H26593" i="3"/>
  <c r="H26592" i="3"/>
  <c r="H26591" i="3"/>
  <c r="H26590" i="3"/>
  <c r="H26589" i="3"/>
  <c r="H26588" i="3"/>
  <c r="H26587" i="3"/>
  <c r="H26586" i="3"/>
  <c r="H26585" i="3"/>
  <c r="H26584" i="3"/>
  <c r="H26583" i="3"/>
  <c r="H26582" i="3"/>
  <c r="H26581" i="3"/>
  <c r="H26580" i="3"/>
  <c r="H26579" i="3"/>
  <c r="H26578" i="3"/>
  <c r="H26577" i="3"/>
  <c r="H26576" i="3"/>
  <c r="H26575" i="3"/>
  <c r="H26574" i="3"/>
  <c r="H26573" i="3"/>
  <c r="H26572" i="3"/>
  <c r="H26571" i="3"/>
  <c r="H26570" i="3"/>
  <c r="H26569" i="3"/>
  <c r="H26568" i="3"/>
  <c r="H26567" i="3"/>
  <c r="H26566" i="3"/>
  <c r="H26565" i="3"/>
  <c r="H26564" i="3"/>
  <c r="H26563" i="3"/>
  <c r="H26562" i="3"/>
  <c r="H26561" i="3"/>
  <c r="H26560" i="3"/>
  <c r="H26559" i="3"/>
  <c r="H26558" i="3"/>
  <c r="H26557" i="3"/>
  <c r="H26556" i="3"/>
  <c r="H26555" i="3"/>
  <c r="H26554" i="3"/>
  <c r="H26553" i="3"/>
  <c r="H26552" i="3"/>
  <c r="H26551" i="3"/>
  <c r="H26550" i="3"/>
  <c r="H26549" i="3"/>
  <c r="H26548" i="3"/>
  <c r="H26547" i="3"/>
  <c r="H26546" i="3"/>
  <c r="H26545" i="3"/>
  <c r="H26544" i="3"/>
  <c r="H26543" i="3"/>
  <c r="H26542" i="3"/>
  <c r="H26541" i="3"/>
  <c r="H26540" i="3"/>
  <c r="H26539" i="3"/>
  <c r="H26538" i="3"/>
  <c r="H26537" i="3"/>
  <c r="H26536" i="3"/>
  <c r="H26535" i="3"/>
  <c r="H26534" i="3"/>
  <c r="H26533" i="3"/>
  <c r="H26532" i="3"/>
  <c r="H26531" i="3"/>
  <c r="H26530" i="3"/>
  <c r="H26529" i="3"/>
  <c r="H26528" i="3"/>
  <c r="H26527" i="3"/>
  <c r="H26526" i="3"/>
  <c r="H26525" i="3"/>
  <c r="H26524" i="3"/>
  <c r="H26523" i="3"/>
  <c r="H26522" i="3"/>
  <c r="H26521" i="3"/>
  <c r="H26520" i="3"/>
  <c r="H26519" i="3"/>
  <c r="H26518" i="3"/>
  <c r="H26517" i="3"/>
  <c r="H26516" i="3"/>
  <c r="H26515" i="3"/>
  <c r="H26514" i="3"/>
  <c r="H26513" i="3"/>
  <c r="H26512" i="3"/>
  <c r="H26511" i="3"/>
  <c r="H26510" i="3"/>
  <c r="H26509" i="3"/>
  <c r="H26508" i="3"/>
  <c r="H26507" i="3"/>
  <c r="H26506" i="3"/>
  <c r="H26505" i="3"/>
  <c r="H26504" i="3"/>
  <c r="H26503" i="3"/>
  <c r="H26502" i="3"/>
  <c r="H26501" i="3"/>
  <c r="H26500" i="3"/>
  <c r="H26499" i="3"/>
  <c r="H26498" i="3"/>
  <c r="H26497" i="3"/>
  <c r="H26496" i="3"/>
  <c r="H26495" i="3"/>
  <c r="H26494" i="3"/>
  <c r="H26493" i="3"/>
  <c r="H26492" i="3"/>
  <c r="H26491" i="3"/>
  <c r="H26490" i="3"/>
  <c r="H26489" i="3"/>
  <c r="H26488" i="3"/>
  <c r="H26487" i="3"/>
  <c r="H26486" i="3"/>
  <c r="H26485" i="3"/>
  <c r="H26484" i="3"/>
  <c r="H26483" i="3"/>
  <c r="H26482" i="3"/>
  <c r="H26481" i="3"/>
  <c r="H26480" i="3"/>
  <c r="H26479" i="3"/>
  <c r="H26478" i="3"/>
  <c r="H26477" i="3"/>
  <c r="H26476" i="3"/>
  <c r="H26475" i="3"/>
  <c r="H26474" i="3"/>
  <c r="H26473" i="3"/>
  <c r="H26472" i="3"/>
  <c r="H26471" i="3"/>
  <c r="H26470" i="3"/>
  <c r="H26469" i="3"/>
  <c r="H26468" i="3"/>
  <c r="H26467" i="3"/>
  <c r="H26466" i="3"/>
  <c r="H26465" i="3"/>
  <c r="H26464" i="3"/>
  <c r="H26463" i="3"/>
  <c r="H26462" i="3"/>
  <c r="H26461" i="3"/>
  <c r="H26460" i="3"/>
  <c r="H26459" i="3"/>
  <c r="H26458" i="3"/>
  <c r="H26457" i="3"/>
  <c r="H26456" i="3"/>
  <c r="H26455" i="3"/>
  <c r="H26454" i="3"/>
  <c r="H26453" i="3"/>
  <c r="H26452" i="3"/>
  <c r="H26451" i="3"/>
  <c r="H26450" i="3"/>
  <c r="H26449" i="3"/>
  <c r="H26448" i="3"/>
  <c r="H26447" i="3"/>
  <c r="H26446" i="3"/>
  <c r="H26445" i="3"/>
  <c r="H26444" i="3"/>
  <c r="H26443" i="3"/>
  <c r="H26442" i="3"/>
  <c r="H26441" i="3"/>
  <c r="H26440" i="3"/>
  <c r="H26439" i="3"/>
  <c r="H26438" i="3"/>
  <c r="H26437" i="3"/>
  <c r="H26436" i="3"/>
  <c r="H26435" i="3"/>
  <c r="H26434" i="3"/>
  <c r="H26433" i="3"/>
  <c r="H26432" i="3"/>
  <c r="H26431" i="3"/>
  <c r="H26430" i="3"/>
  <c r="H26429" i="3"/>
  <c r="H26428" i="3"/>
  <c r="H26427" i="3"/>
  <c r="H26426" i="3"/>
  <c r="H26425" i="3"/>
  <c r="H26424" i="3"/>
  <c r="H26423" i="3"/>
  <c r="H26422" i="3"/>
  <c r="H26421" i="3"/>
  <c r="H26420" i="3"/>
  <c r="H26419" i="3"/>
  <c r="H26418" i="3"/>
  <c r="H26417" i="3"/>
  <c r="H26416" i="3"/>
  <c r="H26415" i="3"/>
  <c r="H26414" i="3"/>
  <c r="H26413" i="3"/>
  <c r="H26412" i="3"/>
  <c r="H26411" i="3"/>
  <c r="H26410" i="3"/>
  <c r="H26409" i="3"/>
  <c r="H26408" i="3"/>
  <c r="H26407" i="3"/>
  <c r="H26406" i="3"/>
  <c r="H26405" i="3"/>
  <c r="H26404" i="3"/>
  <c r="H26403" i="3"/>
  <c r="H26402" i="3"/>
  <c r="H26401" i="3"/>
  <c r="H26400" i="3"/>
  <c r="H26399" i="3"/>
  <c r="H26398" i="3"/>
  <c r="H26397" i="3"/>
  <c r="H26396" i="3"/>
  <c r="H26395" i="3"/>
  <c r="H26394" i="3"/>
  <c r="H26393" i="3"/>
  <c r="H26392" i="3"/>
  <c r="H26391" i="3"/>
  <c r="H26390" i="3"/>
  <c r="H26389" i="3"/>
  <c r="H26388" i="3"/>
  <c r="H26387" i="3"/>
  <c r="H26386" i="3"/>
  <c r="H26385" i="3"/>
  <c r="H26384" i="3"/>
  <c r="H26383" i="3"/>
  <c r="H26382" i="3"/>
  <c r="H26381" i="3"/>
  <c r="H26380" i="3"/>
  <c r="H26379" i="3"/>
  <c r="H26378" i="3"/>
  <c r="H26377" i="3"/>
  <c r="H26376" i="3"/>
  <c r="H26375" i="3"/>
  <c r="H26374" i="3"/>
  <c r="H26373" i="3"/>
  <c r="H26372" i="3"/>
  <c r="H26371" i="3"/>
  <c r="H26370" i="3"/>
  <c r="H26369" i="3"/>
  <c r="H26368" i="3"/>
  <c r="H26367" i="3"/>
  <c r="H26366" i="3"/>
  <c r="H26365" i="3"/>
  <c r="H26364" i="3"/>
  <c r="H26363" i="3"/>
  <c r="H26362" i="3"/>
  <c r="H26361" i="3"/>
  <c r="H26360" i="3"/>
  <c r="H26359" i="3"/>
  <c r="H26358" i="3"/>
  <c r="H26357" i="3"/>
  <c r="H26356" i="3"/>
  <c r="H26355" i="3"/>
  <c r="H26354" i="3"/>
  <c r="H26353" i="3"/>
  <c r="H26352" i="3"/>
  <c r="H26351" i="3"/>
  <c r="H26350" i="3"/>
  <c r="H26349" i="3"/>
  <c r="H26348" i="3"/>
  <c r="H26347" i="3"/>
  <c r="H26346" i="3"/>
  <c r="H26345" i="3"/>
  <c r="H26344" i="3"/>
  <c r="H26343" i="3"/>
  <c r="H26342" i="3"/>
  <c r="H26341" i="3"/>
  <c r="H26340" i="3"/>
  <c r="H26339" i="3"/>
  <c r="H26338" i="3"/>
  <c r="H26337" i="3"/>
  <c r="H26336" i="3"/>
  <c r="H26335" i="3"/>
  <c r="H26334" i="3"/>
  <c r="H26333" i="3"/>
  <c r="H26332" i="3"/>
  <c r="H26331" i="3"/>
  <c r="H26330" i="3"/>
  <c r="H26329" i="3"/>
  <c r="H26328" i="3"/>
  <c r="H26327" i="3"/>
  <c r="H26326" i="3"/>
  <c r="H26325" i="3"/>
  <c r="H26324" i="3"/>
  <c r="H26323" i="3"/>
  <c r="H26322" i="3"/>
  <c r="H26321" i="3"/>
  <c r="H26320" i="3"/>
  <c r="H26319" i="3"/>
  <c r="H26318" i="3"/>
  <c r="H26317" i="3"/>
  <c r="H26316" i="3"/>
  <c r="H26315" i="3"/>
  <c r="H26314" i="3"/>
  <c r="H26313" i="3"/>
  <c r="H26312" i="3"/>
  <c r="H26311" i="3"/>
  <c r="H26310" i="3"/>
  <c r="H26309" i="3"/>
  <c r="H26308" i="3"/>
  <c r="H26307" i="3"/>
  <c r="H26306" i="3"/>
  <c r="H26305" i="3"/>
  <c r="H26304" i="3"/>
  <c r="H26303" i="3"/>
  <c r="H26302" i="3"/>
  <c r="H26301" i="3"/>
  <c r="H26300" i="3"/>
  <c r="H26299" i="3"/>
  <c r="H26298" i="3"/>
  <c r="H26297" i="3"/>
  <c r="H26296" i="3"/>
  <c r="H26295" i="3"/>
  <c r="H26294" i="3"/>
  <c r="H26293" i="3"/>
  <c r="H26292" i="3"/>
  <c r="H26291" i="3"/>
  <c r="H26290" i="3"/>
  <c r="H26289" i="3"/>
  <c r="H26288" i="3"/>
  <c r="H26287" i="3"/>
  <c r="H26286" i="3"/>
  <c r="H26285" i="3"/>
  <c r="H26284" i="3"/>
  <c r="H26283" i="3"/>
  <c r="H26282" i="3"/>
  <c r="H26281" i="3"/>
  <c r="H26280" i="3"/>
  <c r="H26279" i="3"/>
  <c r="H26278" i="3"/>
  <c r="H26277" i="3"/>
  <c r="H26276" i="3"/>
  <c r="H26275" i="3"/>
  <c r="H26274" i="3"/>
  <c r="H26273" i="3"/>
  <c r="H26272" i="3"/>
  <c r="H26271" i="3"/>
  <c r="H26270" i="3"/>
  <c r="H26269" i="3"/>
  <c r="H26268" i="3"/>
  <c r="H26267" i="3"/>
  <c r="H26266" i="3"/>
  <c r="H26265" i="3"/>
  <c r="H26264" i="3"/>
  <c r="H26263" i="3"/>
  <c r="H26262" i="3"/>
  <c r="H26261" i="3"/>
  <c r="H26260" i="3"/>
  <c r="H26259" i="3"/>
  <c r="H26258" i="3"/>
  <c r="H26257" i="3"/>
  <c r="H26256" i="3"/>
  <c r="H26255" i="3"/>
  <c r="H26254" i="3"/>
  <c r="H26253" i="3"/>
  <c r="H26252" i="3"/>
  <c r="H26251" i="3"/>
  <c r="H26250" i="3"/>
  <c r="H26249" i="3"/>
  <c r="H26248" i="3"/>
  <c r="H26247" i="3"/>
  <c r="H26246" i="3"/>
  <c r="H26245" i="3"/>
  <c r="H26244" i="3"/>
  <c r="H26243" i="3"/>
  <c r="H26242" i="3"/>
  <c r="H26241" i="3"/>
  <c r="H26240" i="3"/>
  <c r="H26239" i="3"/>
  <c r="H26238" i="3"/>
  <c r="H26237" i="3"/>
  <c r="H26236" i="3"/>
  <c r="H26235" i="3"/>
  <c r="H26234" i="3"/>
  <c r="H26233" i="3"/>
  <c r="H26232" i="3"/>
  <c r="H26231" i="3"/>
  <c r="H26230" i="3"/>
  <c r="H26229" i="3"/>
  <c r="H26228" i="3"/>
  <c r="H26227" i="3"/>
  <c r="H26226" i="3"/>
  <c r="H26225" i="3"/>
  <c r="H26224" i="3"/>
  <c r="H26223" i="3"/>
  <c r="H26222" i="3"/>
  <c r="H26221" i="3"/>
  <c r="H26220" i="3"/>
  <c r="H26219" i="3"/>
  <c r="H26218" i="3"/>
  <c r="H26217" i="3"/>
  <c r="H26216" i="3"/>
  <c r="H26215" i="3"/>
  <c r="H26214" i="3"/>
  <c r="H26213" i="3"/>
  <c r="H26212" i="3"/>
  <c r="H26211" i="3"/>
  <c r="H26210" i="3"/>
  <c r="H26209" i="3"/>
  <c r="H26208" i="3"/>
  <c r="H26207" i="3"/>
  <c r="H26206" i="3"/>
  <c r="H26205" i="3"/>
  <c r="H26204" i="3"/>
  <c r="H26203" i="3"/>
  <c r="H26202" i="3"/>
  <c r="H26201" i="3"/>
  <c r="H26200" i="3"/>
  <c r="H26199" i="3"/>
  <c r="H26198" i="3"/>
  <c r="H26197" i="3"/>
  <c r="H26196" i="3"/>
  <c r="H26195" i="3"/>
  <c r="H26194" i="3"/>
  <c r="H26193" i="3"/>
  <c r="H26192" i="3"/>
  <c r="H26191" i="3"/>
  <c r="H26190" i="3"/>
  <c r="H26189" i="3"/>
  <c r="H26188" i="3"/>
  <c r="H26187" i="3"/>
  <c r="H26186" i="3"/>
  <c r="H26185" i="3"/>
  <c r="H26184" i="3"/>
  <c r="H26183" i="3"/>
  <c r="H26182" i="3"/>
  <c r="H26181" i="3"/>
  <c r="H26180" i="3"/>
  <c r="H26179" i="3"/>
  <c r="H26178" i="3"/>
  <c r="H26177" i="3"/>
  <c r="H26176" i="3"/>
  <c r="H26175" i="3"/>
  <c r="H26174" i="3"/>
  <c r="H26173" i="3"/>
  <c r="H26172" i="3"/>
  <c r="H26171" i="3"/>
  <c r="H26170" i="3"/>
  <c r="H26169" i="3"/>
  <c r="H26168" i="3"/>
  <c r="H26167" i="3"/>
  <c r="H26166" i="3"/>
  <c r="H26165" i="3"/>
  <c r="H26164" i="3"/>
  <c r="H26163" i="3"/>
  <c r="H26162" i="3"/>
  <c r="H26161" i="3"/>
  <c r="H26160" i="3"/>
  <c r="H26159" i="3"/>
  <c r="H26158" i="3"/>
  <c r="H26157" i="3"/>
  <c r="H26156" i="3"/>
  <c r="H26155" i="3"/>
  <c r="H26154" i="3"/>
  <c r="H26153" i="3"/>
  <c r="H26152" i="3"/>
  <c r="H26151" i="3"/>
  <c r="H26150" i="3"/>
  <c r="H26149" i="3"/>
  <c r="H26148" i="3"/>
  <c r="H26147" i="3"/>
  <c r="H26146" i="3"/>
  <c r="H26145" i="3"/>
  <c r="H26144" i="3"/>
  <c r="H26143" i="3"/>
  <c r="H26142" i="3"/>
  <c r="H26141" i="3"/>
  <c r="H26140" i="3"/>
  <c r="H26139" i="3"/>
  <c r="H26138" i="3"/>
  <c r="H26137" i="3"/>
  <c r="H26136" i="3"/>
  <c r="H26135" i="3"/>
  <c r="H26134" i="3"/>
  <c r="H26133" i="3"/>
  <c r="H26132" i="3"/>
  <c r="H26131" i="3"/>
  <c r="H26130" i="3"/>
  <c r="H26129" i="3"/>
  <c r="H26128" i="3"/>
  <c r="H26127" i="3"/>
  <c r="H26126" i="3"/>
  <c r="H26125" i="3"/>
  <c r="H26124" i="3"/>
  <c r="H26123" i="3"/>
  <c r="H26122" i="3"/>
  <c r="H26121" i="3"/>
  <c r="H26120" i="3"/>
  <c r="H26119" i="3"/>
  <c r="H26118" i="3"/>
  <c r="H26117" i="3"/>
  <c r="H26116" i="3"/>
  <c r="H26115" i="3"/>
  <c r="H26114" i="3"/>
  <c r="H26113" i="3"/>
  <c r="H26112" i="3"/>
  <c r="H26111" i="3"/>
  <c r="H26110" i="3"/>
  <c r="H26109" i="3"/>
  <c r="H26108" i="3"/>
  <c r="H26107" i="3"/>
  <c r="H26106" i="3"/>
  <c r="H26105" i="3"/>
  <c r="H26104" i="3"/>
  <c r="H26103" i="3"/>
  <c r="H26102" i="3"/>
  <c r="H26101" i="3"/>
  <c r="H26100" i="3"/>
  <c r="H26099" i="3"/>
  <c r="H26098" i="3"/>
  <c r="H26097" i="3"/>
  <c r="H26096" i="3"/>
  <c r="H26095" i="3"/>
  <c r="H26094" i="3"/>
  <c r="H26093" i="3"/>
  <c r="H26092" i="3"/>
  <c r="H26091" i="3"/>
  <c r="H26090" i="3"/>
  <c r="H26089" i="3"/>
  <c r="H26088" i="3"/>
  <c r="H26087" i="3"/>
  <c r="H26086" i="3"/>
  <c r="H26085" i="3"/>
  <c r="H26084" i="3"/>
  <c r="H26083" i="3"/>
  <c r="H26082" i="3"/>
  <c r="H26081" i="3"/>
  <c r="H26080" i="3"/>
  <c r="H26079" i="3"/>
  <c r="H26078" i="3"/>
  <c r="H26077" i="3"/>
  <c r="H26076" i="3"/>
  <c r="H26075" i="3"/>
  <c r="H26074" i="3"/>
  <c r="H26073" i="3"/>
  <c r="H26072" i="3"/>
  <c r="H26071" i="3"/>
  <c r="H26070" i="3"/>
  <c r="H26069" i="3"/>
  <c r="H26068" i="3"/>
  <c r="H26067" i="3"/>
  <c r="H26066" i="3"/>
  <c r="H26065" i="3"/>
  <c r="H26064" i="3"/>
  <c r="H26063" i="3"/>
  <c r="H26062" i="3"/>
  <c r="H26061" i="3"/>
  <c r="H26060" i="3"/>
  <c r="H26059" i="3"/>
  <c r="H26058" i="3"/>
  <c r="H26057" i="3"/>
  <c r="H26056" i="3"/>
  <c r="H26055" i="3"/>
  <c r="H26054" i="3"/>
  <c r="H26053" i="3"/>
  <c r="H26052" i="3"/>
  <c r="H26051" i="3"/>
  <c r="H26050" i="3"/>
  <c r="H26049" i="3"/>
  <c r="H26048" i="3"/>
  <c r="H26047" i="3"/>
  <c r="H26046" i="3"/>
  <c r="H26045" i="3"/>
  <c r="H26044" i="3"/>
  <c r="H26043" i="3"/>
  <c r="H26042" i="3"/>
  <c r="H26041" i="3"/>
  <c r="H26040" i="3"/>
  <c r="H26039" i="3"/>
  <c r="H26038" i="3"/>
  <c r="H26037" i="3"/>
  <c r="H26036" i="3"/>
  <c r="H26035" i="3"/>
  <c r="H26034" i="3"/>
  <c r="H26033" i="3"/>
  <c r="H26032" i="3"/>
  <c r="H26031" i="3"/>
  <c r="H26030" i="3"/>
  <c r="H26029" i="3"/>
  <c r="H26028" i="3"/>
  <c r="H26027" i="3"/>
  <c r="H26026" i="3"/>
  <c r="H26025" i="3"/>
  <c r="H26024" i="3"/>
  <c r="H26023" i="3"/>
  <c r="H26022" i="3"/>
  <c r="H26021" i="3"/>
  <c r="H26020" i="3"/>
  <c r="H26019" i="3"/>
  <c r="H26018" i="3"/>
  <c r="H26017" i="3"/>
  <c r="H26016" i="3"/>
  <c r="H26015" i="3"/>
  <c r="H26014" i="3"/>
  <c r="H26013" i="3"/>
  <c r="H26012" i="3"/>
  <c r="H26011" i="3"/>
  <c r="H26010" i="3"/>
  <c r="H26009" i="3"/>
  <c r="H26008" i="3"/>
  <c r="H26007" i="3"/>
  <c r="H26006" i="3"/>
  <c r="H26005" i="3"/>
  <c r="H26004" i="3"/>
  <c r="H26003" i="3"/>
  <c r="H26002" i="3"/>
  <c r="H26001" i="3"/>
  <c r="H26000" i="3"/>
  <c r="H25999" i="3"/>
  <c r="H25998" i="3"/>
  <c r="H25997" i="3"/>
  <c r="H25996" i="3"/>
  <c r="H25995" i="3"/>
  <c r="H25994" i="3"/>
  <c r="H25993" i="3"/>
  <c r="H25992" i="3"/>
  <c r="H25991" i="3"/>
  <c r="H25990" i="3"/>
  <c r="H25989" i="3"/>
  <c r="H25988" i="3"/>
  <c r="H25987" i="3"/>
  <c r="H25986" i="3"/>
  <c r="H25985" i="3"/>
  <c r="H25984" i="3"/>
  <c r="H25983" i="3"/>
  <c r="H25982" i="3"/>
  <c r="H25981" i="3"/>
  <c r="H25980" i="3"/>
  <c r="H25979" i="3"/>
  <c r="H25978" i="3"/>
  <c r="H25977" i="3"/>
  <c r="H25976" i="3"/>
  <c r="H25975" i="3"/>
  <c r="H25974" i="3"/>
  <c r="H25973" i="3"/>
  <c r="H25972" i="3"/>
  <c r="H25971" i="3"/>
  <c r="H25970" i="3"/>
  <c r="H25969" i="3"/>
  <c r="H25968" i="3"/>
  <c r="H25967" i="3"/>
  <c r="H25966" i="3"/>
  <c r="H25965" i="3"/>
  <c r="H25964" i="3"/>
  <c r="H25963" i="3"/>
  <c r="H25962" i="3"/>
  <c r="H25961" i="3"/>
  <c r="H25960" i="3"/>
  <c r="H25959" i="3"/>
  <c r="H25958" i="3"/>
  <c r="H25957" i="3"/>
  <c r="H25956" i="3"/>
  <c r="H25955" i="3"/>
  <c r="H25954" i="3"/>
  <c r="H25953" i="3"/>
  <c r="H25952" i="3"/>
  <c r="H25951" i="3"/>
  <c r="H25950" i="3"/>
  <c r="H25949" i="3"/>
  <c r="H25948" i="3"/>
  <c r="H25947" i="3"/>
  <c r="H25946" i="3"/>
  <c r="H25945" i="3"/>
  <c r="H25944" i="3"/>
  <c r="H25943" i="3"/>
  <c r="H25942" i="3"/>
  <c r="H25941" i="3"/>
  <c r="H25940" i="3"/>
  <c r="H25939" i="3"/>
  <c r="H25938" i="3"/>
  <c r="H25937" i="3"/>
  <c r="H25936" i="3"/>
  <c r="H25935" i="3"/>
  <c r="H25934" i="3"/>
  <c r="H25933" i="3"/>
  <c r="H25932" i="3"/>
  <c r="H25931" i="3"/>
  <c r="H25930" i="3"/>
  <c r="H25929" i="3"/>
  <c r="H25928" i="3"/>
  <c r="H25927" i="3"/>
  <c r="H25926" i="3"/>
  <c r="H25925" i="3"/>
  <c r="H25924" i="3"/>
  <c r="H25923" i="3"/>
  <c r="H25922" i="3"/>
  <c r="H25921" i="3"/>
  <c r="H25920" i="3"/>
  <c r="H25919" i="3"/>
  <c r="H25918" i="3"/>
  <c r="H25917" i="3"/>
  <c r="H25916" i="3"/>
  <c r="H25915" i="3"/>
  <c r="H25914" i="3"/>
  <c r="H25913" i="3"/>
  <c r="H25912" i="3"/>
  <c r="H25911" i="3"/>
  <c r="H25910" i="3"/>
  <c r="H25909" i="3"/>
  <c r="H25908" i="3"/>
  <c r="H25907" i="3"/>
  <c r="H25906" i="3"/>
  <c r="H25905" i="3"/>
  <c r="H25904" i="3"/>
  <c r="H25903" i="3"/>
  <c r="H25902" i="3"/>
  <c r="H25901" i="3"/>
  <c r="H25900" i="3"/>
  <c r="H25899" i="3"/>
  <c r="H25898" i="3"/>
  <c r="H25897" i="3"/>
  <c r="H25896" i="3"/>
  <c r="H25895" i="3"/>
  <c r="H25894" i="3"/>
  <c r="H25893" i="3"/>
  <c r="H25892" i="3"/>
  <c r="H25891" i="3"/>
  <c r="H25890" i="3"/>
  <c r="H25889" i="3"/>
  <c r="H25888" i="3"/>
  <c r="H25887" i="3"/>
  <c r="H25886" i="3"/>
  <c r="H25885" i="3"/>
  <c r="H25884" i="3"/>
  <c r="H25883" i="3"/>
  <c r="H25882" i="3"/>
  <c r="H25881" i="3"/>
  <c r="H25880" i="3"/>
  <c r="H25879" i="3"/>
  <c r="H25878" i="3"/>
  <c r="H25877" i="3"/>
  <c r="H25876" i="3"/>
  <c r="H25875" i="3"/>
  <c r="H25874" i="3"/>
  <c r="H25873" i="3"/>
  <c r="H25872" i="3"/>
  <c r="H25871" i="3"/>
  <c r="H25870" i="3"/>
  <c r="H25869" i="3"/>
  <c r="H25868" i="3"/>
  <c r="H25867" i="3"/>
  <c r="H25866" i="3"/>
  <c r="H25865" i="3"/>
  <c r="H25864" i="3"/>
  <c r="H25863" i="3"/>
  <c r="H25862" i="3"/>
  <c r="H25861" i="3"/>
  <c r="H25860" i="3"/>
  <c r="H25859" i="3"/>
  <c r="H25858" i="3"/>
  <c r="H25857" i="3"/>
  <c r="H25856" i="3"/>
  <c r="H25855" i="3"/>
  <c r="H25854" i="3"/>
  <c r="H25853" i="3"/>
  <c r="H25852" i="3"/>
  <c r="H25851" i="3"/>
  <c r="H25850" i="3"/>
  <c r="H25849" i="3"/>
  <c r="H25848" i="3"/>
  <c r="H25847" i="3"/>
  <c r="H25846" i="3"/>
  <c r="H25845" i="3"/>
  <c r="H25844" i="3"/>
  <c r="H25843" i="3"/>
  <c r="H25842" i="3"/>
  <c r="H25841" i="3"/>
  <c r="H25840" i="3"/>
  <c r="H25839" i="3"/>
  <c r="H25838" i="3"/>
  <c r="H25837" i="3"/>
  <c r="H25836" i="3"/>
  <c r="H25835" i="3"/>
  <c r="H25834" i="3"/>
  <c r="H25833" i="3"/>
  <c r="H25832" i="3"/>
  <c r="H25831" i="3"/>
  <c r="H25830" i="3"/>
  <c r="H25829" i="3"/>
  <c r="H25828" i="3"/>
  <c r="H25827" i="3"/>
  <c r="H25826" i="3"/>
  <c r="H25825" i="3"/>
  <c r="H25824" i="3"/>
  <c r="H25823" i="3"/>
  <c r="H25822" i="3"/>
  <c r="H25821" i="3"/>
  <c r="H25820" i="3"/>
  <c r="H25819" i="3"/>
  <c r="H25818" i="3"/>
  <c r="H25817" i="3"/>
  <c r="H25816" i="3"/>
  <c r="H25815" i="3"/>
  <c r="H25814" i="3"/>
  <c r="H25813" i="3"/>
  <c r="H25812" i="3"/>
  <c r="H25811" i="3"/>
  <c r="H25810" i="3"/>
  <c r="H25809" i="3"/>
  <c r="H25808" i="3"/>
  <c r="H25807" i="3"/>
  <c r="H25806" i="3"/>
  <c r="H25805" i="3"/>
  <c r="H25804" i="3"/>
  <c r="H25803" i="3"/>
  <c r="H25802" i="3"/>
  <c r="H25801" i="3"/>
  <c r="H25800" i="3"/>
  <c r="H25799" i="3"/>
  <c r="H25798" i="3"/>
  <c r="H25797" i="3"/>
  <c r="H25796" i="3"/>
  <c r="H25795" i="3"/>
  <c r="H25794" i="3"/>
  <c r="H25793" i="3"/>
  <c r="H25792" i="3"/>
  <c r="H25791" i="3"/>
  <c r="H25790" i="3"/>
  <c r="H25789" i="3"/>
  <c r="H25788" i="3"/>
  <c r="H25787" i="3"/>
  <c r="H25786" i="3"/>
  <c r="H25785" i="3"/>
  <c r="H25784" i="3"/>
  <c r="H25783" i="3"/>
  <c r="H25782" i="3"/>
  <c r="H25781" i="3"/>
  <c r="H25780" i="3"/>
  <c r="H25779" i="3"/>
  <c r="H25778" i="3"/>
  <c r="H25777" i="3"/>
  <c r="H25776" i="3"/>
  <c r="H25775" i="3"/>
  <c r="H25774" i="3"/>
  <c r="H25773" i="3"/>
  <c r="H25772" i="3"/>
  <c r="H25771" i="3"/>
  <c r="H25770" i="3"/>
  <c r="H25769" i="3"/>
  <c r="H25768" i="3"/>
  <c r="H25767" i="3"/>
  <c r="H25766" i="3"/>
  <c r="H25765" i="3"/>
  <c r="H25764" i="3"/>
  <c r="H25763" i="3"/>
  <c r="H25762" i="3"/>
  <c r="H25761" i="3"/>
  <c r="H25760" i="3"/>
  <c r="H25759" i="3"/>
  <c r="H25758" i="3"/>
  <c r="H25757" i="3"/>
  <c r="H25756" i="3"/>
  <c r="H25755" i="3"/>
  <c r="H25754" i="3"/>
  <c r="H25753" i="3"/>
  <c r="H25752" i="3"/>
  <c r="H25751" i="3"/>
  <c r="H25750" i="3"/>
  <c r="H25749" i="3"/>
  <c r="H25748" i="3"/>
  <c r="H25747" i="3"/>
  <c r="H25746" i="3"/>
  <c r="H25745" i="3"/>
  <c r="H25744" i="3"/>
  <c r="H25743" i="3"/>
  <c r="H25742" i="3"/>
  <c r="H25741" i="3"/>
  <c r="H25740" i="3"/>
  <c r="H25739" i="3"/>
  <c r="H25738" i="3"/>
  <c r="H25737" i="3"/>
  <c r="H25736" i="3"/>
  <c r="H25735" i="3"/>
  <c r="H25734" i="3"/>
  <c r="H25733" i="3"/>
  <c r="H25732" i="3"/>
  <c r="H25731" i="3"/>
  <c r="H25730" i="3"/>
  <c r="H25729" i="3"/>
  <c r="H25728" i="3"/>
  <c r="H25727" i="3"/>
  <c r="H25726" i="3"/>
  <c r="H25725" i="3"/>
  <c r="H25724" i="3"/>
  <c r="H25723" i="3"/>
  <c r="H25722" i="3"/>
  <c r="H25721" i="3"/>
  <c r="H25720" i="3"/>
  <c r="H25719" i="3"/>
  <c r="H25718" i="3"/>
  <c r="H25717" i="3"/>
  <c r="H25716" i="3"/>
  <c r="H25715" i="3"/>
  <c r="H25714" i="3"/>
  <c r="H25713" i="3"/>
  <c r="H25712" i="3"/>
  <c r="H25711" i="3"/>
  <c r="H25710" i="3"/>
  <c r="H25709" i="3"/>
  <c r="H25708" i="3"/>
  <c r="H25707" i="3"/>
  <c r="H25706" i="3"/>
  <c r="H25705" i="3"/>
  <c r="H25704" i="3"/>
  <c r="H25703" i="3"/>
  <c r="H25702" i="3"/>
  <c r="H25701" i="3"/>
  <c r="H25700" i="3"/>
  <c r="H25699" i="3"/>
  <c r="H25698" i="3"/>
  <c r="H25697" i="3"/>
  <c r="H25696" i="3"/>
  <c r="H25695" i="3"/>
  <c r="H25694" i="3"/>
  <c r="H25693" i="3"/>
  <c r="H25692" i="3"/>
  <c r="H25691" i="3"/>
  <c r="H25690" i="3"/>
  <c r="H25689" i="3"/>
  <c r="H25688" i="3"/>
  <c r="H25687" i="3"/>
  <c r="H25686" i="3"/>
  <c r="H25685" i="3"/>
  <c r="H25684" i="3"/>
  <c r="H25683" i="3"/>
  <c r="H25682" i="3"/>
  <c r="H25681" i="3"/>
  <c r="H25680" i="3"/>
  <c r="H25679" i="3"/>
  <c r="H25678" i="3"/>
  <c r="H25677" i="3"/>
  <c r="H25676" i="3"/>
  <c r="H25675" i="3"/>
  <c r="H25674" i="3"/>
  <c r="H25673" i="3"/>
  <c r="H25672" i="3"/>
  <c r="H25671" i="3"/>
  <c r="H25670" i="3"/>
  <c r="H25669" i="3"/>
  <c r="H25668" i="3"/>
  <c r="H25667" i="3"/>
  <c r="H25666" i="3"/>
  <c r="H25665" i="3"/>
  <c r="H25664" i="3"/>
  <c r="H25663" i="3"/>
  <c r="H25662" i="3"/>
  <c r="H25661" i="3"/>
  <c r="H25660" i="3"/>
  <c r="H25659" i="3"/>
  <c r="H25658" i="3"/>
  <c r="H25657" i="3"/>
  <c r="H25656" i="3"/>
  <c r="H25655" i="3"/>
  <c r="H25654" i="3"/>
  <c r="H25653" i="3"/>
  <c r="H25652" i="3"/>
  <c r="H25651" i="3"/>
  <c r="H25650" i="3"/>
  <c r="H25649" i="3"/>
  <c r="H25648" i="3"/>
  <c r="H25647" i="3"/>
  <c r="H25646" i="3"/>
  <c r="H25645" i="3"/>
  <c r="H25644" i="3"/>
  <c r="H25643" i="3"/>
  <c r="H25642" i="3"/>
  <c r="H25641" i="3"/>
  <c r="H25640" i="3"/>
  <c r="H25639" i="3"/>
  <c r="H25638" i="3"/>
  <c r="H25637" i="3"/>
  <c r="H25636" i="3"/>
  <c r="H25635" i="3"/>
  <c r="H25634" i="3"/>
  <c r="H25633" i="3"/>
  <c r="H25632" i="3"/>
  <c r="H25631" i="3"/>
  <c r="H25630" i="3"/>
  <c r="H25629" i="3"/>
  <c r="H25628" i="3"/>
  <c r="H25627" i="3"/>
  <c r="H25626" i="3"/>
  <c r="H25625" i="3"/>
  <c r="H25624" i="3"/>
  <c r="H25623" i="3"/>
  <c r="H25622" i="3"/>
  <c r="H25621" i="3"/>
  <c r="H25620" i="3"/>
  <c r="H25619" i="3"/>
  <c r="H25618" i="3"/>
  <c r="H25617" i="3"/>
  <c r="H25616" i="3"/>
  <c r="H25615" i="3"/>
  <c r="H25614" i="3"/>
  <c r="H25613" i="3"/>
  <c r="H25612" i="3"/>
  <c r="H25611" i="3"/>
  <c r="H25610" i="3"/>
  <c r="H25609" i="3"/>
  <c r="H25608" i="3"/>
  <c r="H25607" i="3"/>
  <c r="H25606" i="3"/>
  <c r="H25605" i="3"/>
  <c r="H25604" i="3"/>
  <c r="H25603" i="3"/>
  <c r="H25602" i="3"/>
  <c r="H25601" i="3"/>
  <c r="H25600" i="3"/>
  <c r="H25599" i="3"/>
  <c r="H25598" i="3"/>
  <c r="H25597" i="3"/>
  <c r="H25596" i="3"/>
  <c r="H25595" i="3"/>
  <c r="H25594" i="3"/>
  <c r="H25593" i="3"/>
  <c r="H25592" i="3"/>
  <c r="H25591" i="3"/>
  <c r="H25590" i="3"/>
  <c r="H25589" i="3"/>
  <c r="H25588" i="3"/>
  <c r="H25587" i="3"/>
  <c r="H25586" i="3"/>
  <c r="H25585" i="3"/>
  <c r="H25584" i="3"/>
  <c r="H25583" i="3"/>
  <c r="H25582" i="3"/>
  <c r="H25581" i="3"/>
  <c r="H25580" i="3"/>
  <c r="H25579" i="3"/>
  <c r="H25578" i="3"/>
  <c r="H25577" i="3"/>
  <c r="H25576" i="3"/>
  <c r="H25575" i="3"/>
  <c r="H25574" i="3"/>
  <c r="H25573" i="3"/>
  <c r="H25572" i="3"/>
  <c r="H25571" i="3"/>
  <c r="H25570" i="3"/>
  <c r="H25569" i="3"/>
  <c r="H25568" i="3"/>
  <c r="H25567" i="3"/>
  <c r="H25566" i="3"/>
  <c r="H25565" i="3"/>
  <c r="H25564" i="3"/>
  <c r="H25563" i="3"/>
  <c r="H25562" i="3"/>
  <c r="H25561" i="3"/>
  <c r="H25560" i="3"/>
  <c r="H25559" i="3"/>
  <c r="H25558" i="3"/>
  <c r="H25557" i="3"/>
  <c r="H25556" i="3"/>
  <c r="H25555" i="3"/>
  <c r="H25554" i="3"/>
  <c r="H25553" i="3"/>
  <c r="H25552" i="3"/>
  <c r="H25551" i="3"/>
  <c r="H25550" i="3"/>
  <c r="H25549" i="3"/>
  <c r="H25548" i="3"/>
  <c r="H25547" i="3"/>
  <c r="H25546" i="3"/>
  <c r="H25545" i="3"/>
  <c r="H25544" i="3"/>
  <c r="H25543" i="3"/>
  <c r="H25542" i="3"/>
  <c r="H25541" i="3"/>
  <c r="H25540" i="3"/>
  <c r="H25539" i="3"/>
  <c r="H25538" i="3"/>
  <c r="H25537" i="3"/>
  <c r="H25536" i="3"/>
  <c r="H25535" i="3"/>
  <c r="H25534" i="3"/>
  <c r="H25533" i="3"/>
  <c r="H25532" i="3"/>
  <c r="H25531" i="3"/>
  <c r="H25530" i="3"/>
  <c r="H25529" i="3"/>
  <c r="H25528" i="3"/>
  <c r="H25527" i="3"/>
  <c r="H25526" i="3"/>
  <c r="H25525" i="3"/>
  <c r="H25524" i="3"/>
  <c r="H25523" i="3"/>
  <c r="H25522" i="3"/>
  <c r="H25521" i="3"/>
  <c r="H25520" i="3"/>
  <c r="H25519" i="3"/>
  <c r="H25518" i="3"/>
  <c r="H25517" i="3"/>
  <c r="H25516" i="3"/>
  <c r="H25515" i="3"/>
  <c r="H25514" i="3"/>
  <c r="H25513" i="3"/>
  <c r="H25512" i="3"/>
  <c r="H25511" i="3"/>
  <c r="H25510" i="3"/>
  <c r="H25509" i="3"/>
  <c r="H25508" i="3"/>
  <c r="H25507" i="3"/>
  <c r="H25506" i="3"/>
  <c r="H25505" i="3"/>
  <c r="H25504" i="3"/>
  <c r="H25503" i="3"/>
  <c r="H25502" i="3"/>
  <c r="H25501" i="3"/>
  <c r="H25500" i="3"/>
  <c r="H25499" i="3"/>
  <c r="H25498" i="3"/>
  <c r="H25497" i="3"/>
  <c r="H25496" i="3"/>
  <c r="H25495" i="3"/>
  <c r="H25494" i="3"/>
  <c r="H25493" i="3"/>
  <c r="H25492" i="3"/>
  <c r="H25491" i="3"/>
  <c r="H25490" i="3"/>
  <c r="H25489" i="3"/>
  <c r="H25488" i="3"/>
  <c r="H25487" i="3"/>
  <c r="H25486" i="3"/>
  <c r="H25485" i="3"/>
  <c r="H25484" i="3"/>
  <c r="H25483" i="3"/>
  <c r="H25482" i="3"/>
  <c r="H25481" i="3"/>
  <c r="H25480" i="3"/>
  <c r="H25479" i="3"/>
  <c r="H25478" i="3"/>
  <c r="H25477" i="3"/>
  <c r="H25476" i="3"/>
  <c r="H25475" i="3"/>
  <c r="H25474" i="3"/>
  <c r="H25473" i="3"/>
  <c r="H25472" i="3"/>
  <c r="H25471" i="3"/>
  <c r="H25470" i="3"/>
  <c r="H25469" i="3"/>
  <c r="H25468" i="3"/>
  <c r="H25467" i="3"/>
  <c r="H25466" i="3"/>
  <c r="H25465" i="3"/>
  <c r="H25464" i="3"/>
  <c r="H25463" i="3"/>
  <c r="H25462" i="3"/>
  <c r="H25461" i="3"/>
  <c r="H25460" i="3"/>
  <c r="H25459" i="3"/>
  <c r="H25458" i="3"/>
  <c r="H25457" i="3"/>
  <c r="H25456" i="3"/>
  <c r="H25455" i="3"/>
  <c r="H25454" i="3"/>
  <c r="H25453" i="3"/>
  <c r="H25452" i="3"/>
  <c r="H25451" i="3"/>
  <c r="H25450" i="3"/>
  <c r="H25449" i="3"/>
  <c r="H25448" i="3"/>
  <c r="H25447" i="3"/>
  <c r="H25446" i="3"/>
  <c r="H25445" i="3"/>
  <c r="H25444" i="3"/>
  <c r="H25443" i="3"/>
  <c r="H25442" i="3"/>
  <c r="H25441" i="3"/>
  <c r="H25440" i="3"/>
  <c r="H25439" i="3"/>
  <c r="H25438" i="3"/>
  <c r="H25437" i="3"/>
  <c r="H25436" i="3"/>
  <c r="H25435" i="3"/>
  <c r="H25434" i="3"/>
  <c r="H25433" i="3"/>
  <c r="H25432" i="3"/>
  <c r="H25431" i="3"/>
  <c r="H25430" i="3"/>
  <c r="H25429" i="3"/>
  <c r="H25428" i="3"/>
  <c r="H25427" i="3"/>
  <c r="H25426" i="3"/>
  <c r="H25425" i="3"/>
  <c r="H25424" i="3"/>
  <c r="H25423" i="3"/>
  <c r="H25422" i="3"/>
  <c r="H25421" i="3"/>
  <c r="H25420" i="3"/>
  <c r="H25419" i="3"/>
  <c r="H25418" i="3"/>
  <c r="H25417" i="3"/>
  <c r="H25416" i="3"/>
  <c r="H25415" i="3"/>
  <c r="H25414" i="3"/>
  <c r="H25413" i="3"/>
  <c r="H25412" i="3"/>
  <c r="H25411" i="3"/>
  <c r="H25410" i="3"/>
  <c r="H25409" i="3"/>
  <c r="H25408" i="3"/>
  <c r="H25407" i="3"/>
  <c r="H25406" i="3"/>
  <c r="H25405" i="3"/>
  <c r="H25404" i="3"/>
  <c r="H25403" i="3"/>
  <c r="H25402" i="3"/>
  <c r="H25401" i="3"/>
  <c r="H25400" i="3"/>
  <c r="H25399" i="3"/>
  <c r="H25398" i="3"/>
  <c r="H25397" i="3"/>
  <c r="H25396" i="3"/>
  <c r="H25395" i="3"/>
  <c r="H25394" i="3"/>
  <c r="H25393" i="3"/>
  <c r="H25392" i="3"/>
  <c r="H25391" i="3"/>
  <c r="H25390" i="3"/>
  <c r="H25389" i="3"/>
  <c r="H25388" i="3"/>
  <c r="H25387" i="3"/>
  <c r="H25386" i="3"/>
  <c r="H25385" i="3"/>
  <c r="H25384" i="3"/>
  <c r="H25383" i="3"/>
  <c r="H25382" i="3"/>
  <c r="H25381" i="3"/>
  <c r="H25380" i="3"/>
  <c r="H25379" i="3"/>
  <c r="H25378" i="3"/>
  <c r="H25377" i="3"/>
  <c r="H25376" i="3"/>
  <c r="H25375" i="3"/>
  <c r="H25374" i="3"/>
  <c r="H25373" i="3"/>
  <c r="H25372" i="3"/>
  <c r="H25371" i="3"/>
  <c r="H25370" i="3"/>
  <c r="H25369" i="3"/>
  <c r="H25368" i="3"/>
  <c r="H25367" i="3"/>
  <c r="H25366" i="3"/>
  <c r="H25365" i="3"/>
  <c r="H25364" i="3"/>
  <c r="H25363" i="3"/>
  <c r="H25362" i="3"/>
  <c r="H25361" i="3"/>
  <c r="H25360" i="3"/>
  <c r="H25359" i="3"/>
  <c r="H25358" i="3"/>
  <c r="H25357" i="3"/>
  <c r="H25356" i="3"/>
  <c r="H25355" i="3"/>
  <c r="H25354" i="3"/>
  <c r="H25353" i="3"/>
  <c r="H25352" i="3"/>
  <c r="H25351" i="3"/>
  <c r="H25350" i="3"/>
  <c r="H25349" i="3"/>
  <c r="H25348" i="3"/>
  <c r="H25347" i="3"/>
  <c r="H25346" i="3"/>
  <c r="H25345" i="3"/>
  <c r="H25344" i="3"/>
  <c r="H25343" i="3"/>
  <c r="H25342" i="3"/>
  <c r="H25341" i="3"/>
  <c r="H25340" i="3"/>
  <c r="H25339" i="3"/>
  <c r="H25338" i="3"/>
  <c r="H25337" i="3"/>
  <c r="H25336" i="3"/>
  <c r="H25335" i="3"/>
  <c r="H25334" i="3"/>
  <c r="H25333" i="3"/>
  <c r="H25332" i="3"/>
  <c r="H25331" i="3"/>
  <c r="H25330" i="3"/>
  <c r="H25329" i="3"/>
  <c r="H25328" i="3"/>
  <c r="H25327" i="3"/>
  <c r="H25326" i="3"/>
  <c r="H25325" i="3"/>
  <c r="H25324" i="3"/>
  <c r="H25323" i="3"/>
  <c r="H25322" i="3"/>
  <c r="H25321" i="3"/>
  <c r="H25320" i="3"/>
  <c r="H25319" i="3"/>
  <c r="H25318" i="3"/>
  <c r="H25317" i="3"/>
  <c r="H25316" i="3"/>
  <c r="H25315" i="3"/>
  <c r="H25314" i="3"/>
  <c r="H25313" i="3"/>
  <c r="H25312" i="3"/>
  <c r="H25311" i="3"/>
  <c r="H25310" i="3"/>
  <c r="H25309" i="3"/>
  <c r="H25308" i="3"/>
  <c r="H25307" i="3"/>
  <c r="H25306" i="3"/>
  <c r="H25305" i="3"/>
  <c r="H25304" i="3"/>
  <c r="H25303" i="3"/>
  <c r="H25302" i="3"/>
  <c r="H25301" i="3"/>
  <c r="H25300" i="3"/>
  <c r="H25299" i="3"/>
  <c r="H25298" i="3"/>
  <c r="H25297" i="3"/>
  <c r="H25296" i="3"/>
  <c r="H25295" i="3"/>
  <c r="H25294" i="3"/>
  <c r="H25293" i="3"/>
  <c r="H25292" i="3"/>
  <c r="H25291" i="3"/>
  <c r="H25290" i="3"/>
  <c r="H25289" i="3"/>
  <c r="H25288" i="3"/>
  <c r="H25287" i="3"/>
  <c r="H25286" i="3"/>
  <c r="H25285" i="3"/>
  <c r="H25284" i="3"/>
  <c r="H25283" i="3"/>
  <c r="H25282" i="3"/>
  <c r="H25281" i="3"/>
  <c r="H25280" i="3"/>
  <c r="H25279" i="3"/>
  <c r="H25278" i="3"/>
  <c r="H25277" i="3"/>
  <c r="H25276" i="3"/>
  <c r="H25275" i="3"/>
  <c r="H25274" i="3"/>
  <c r="H25273" i="3"/>
  <c r="H25272" i="3"/>
  <c r="H25271" i="3"/>
  <c r="H25270" i="3"/>
  <c r="H25269" i="3"/>
  <c r="H25268" i="3"/>
  <c r="H25267" i="3"/>
  <c r="H25266" i="3"/>
  <c r="H25265" i="3"/>
  <c r="H25264" i="3"/>
  <c r="H25263" i="3"/>
  <c r="H25262" i="3"/>
  <c r="H25261" i="3"/>
  <c r="H25260" i="3"/>
  <c r="H25259" i="3"/>
  <c r="H25258" i="3"/>
  <c r="H25257" i="3"/>
  <c r="H25256" i="3"/>
  <c r="H25255" i="3"/>
  <c r="H25254" i="3"/>
  <c r="H25253" i="3"/>
  <c r="H25252" i="3"/>
  <c r="H25251" i="3"/>
  <c r="H25250" i="3"/>
  <c r="H25249" i="3"/>
  <c r="H25248" i="3"/>
  <c r="H25247" i="3"/>
  <c r="H25246" i="3"/>
  <c r="H25245" i="3"/>
  <c r="H25244" i="3"/>
  <c r="H25243" i="3"/>
  <c r="H25242" i="3"/>
  <c r="H25241" i="3"/>
  <c r="H25240" i="3"/>
  <c r="H25239" i="3"/>
  <c r="H25238" i="3"/>
  <c r="H25237" i="3"/>
  <c r="H25236" i="3"/>
  <c r="H25235" i="3"/>
  <c r="H25234" i="3"/>
  <c r="H25233" i="3"/>
  <c r="H25232" i="3"/>
  <c r="H25231" i="3"/>
  <c r="H25230" i="3"/>
  <c r="H25229" i="3"/>
  <c r="H25228" i="3"/>
  <c r="H25227" i="3"/>
  <c r="H25226" i="3"/>
  <c r="H25225" i="3"/>
  <c r="H25224" i="3"/>
  <c r="H25223" i="3"/>
  <c r="H25222" i="3"/>
  <c r="H25221" i="3"/>
  <c r="H25220" i="3"/>
  <c r="H25219" i="3"/>
  <c r="H25218" i="3"/>
  <c r="H25217" i="3"/>
  <c r="H25216" i="3"/>
  <c r="H25215" i="3"/>
  <c r="H25214" i="3"/>
  <c r="H25213" i="3"/>
  <c r="H25212" i="3"/>
  <c r="H25211" i="3"/>
  <c r="H25210" i="3"/>
  <c r="H25209" i="3"/>
  <c r="H25208" i="3"/>
  <c r="H25207" i="3"/>
  <c r="H25206" i="3"/>
  <c r="H25205" i="3"/>
  <c r="H25204" i="3"/>
  <c r="H25203" i="3"/>
  <c r="H25202" i="3"/>
  <c r="H25201" i="3"/>
  <c r="H25200" i="3"/>
  <c r="H25199" i="3"/>
  <c r="H25198" i="3"/>
  <c r="H25197" i="3"/>
  <c r="H25196" i="3"/>
  <c r="H25195" i="3"/>
  <c r="H25194" i="3"/>
  <c r="H25193" i="3"/>
  <c r="H25192" i="3"/>
  <c r="H25191" i="3"/>
  <c r="H25190" i="3"/>
  <c r="H25189" i="3"/>
  <c r="H25188" i="3"/>
  <c r="H25187" i="3"/>
  <c r="H25186" i="3"/>
  <c r="H25185" i="3"/>
  <c r="H25184" i="3"/>
  <c r="H25183" i="3"/>
  <c r="H25182" i="3"/>
  <c r="H25181" i="3"/>
  <c r="H25180" i="3"/>
  <c r="H25179" i="3"/>
  <c r="H25178" i="3"/>
  <c r="H25177" i="3"/>
  <c r="H25176" i="3"/>
  <c r="H25175" i="3"/>
  <c r="H25174" i="3"/>
  <c r="H25173" i="3"/>
  <c r="H25172" i="3"/>
  <c r="H25171" i="3"/>
  <c r="H25170" i="3"/>
  <c r="H25169" i="3"/>
  <c r="H25168" i="3"/>
  <c r="H25167" i="3"/>
  <c r="H25166" i="3"/>
  <c r="H25165" i="3"/>
  <c r="H25164" i="3"/>
  <c r="H25163" i="3"/>
  <c r="H25162" i="3"/>
  <c r="H25161" i="3"/>
  <c r="H25160" i="3"/>
  <c r="H25159" i="3"/>
  <c r="H25158" i="3"/>
  <c r="H25157" i="3"/>
  <c r="H25156" i="3"/>
  <c r="H25155" i="3"/>
  <c r="H25154" i="3"/>
  <c r="H25153" i="3"/>
  <c r="H25152" i="3"/>
  <c r="H25151" i="3"/>
  <c r="H25150" i="3"/>
  <c r="H25149" i="3"/>
  <c r="H25148" i="3"/>
  <c r="H25147" i="3"/>
  <c r="H25146" i="3"/>
  <c r="H25145" i="3"/>
  <c r="H25144" i="3"/>
  <c r="H25143" i="3"/>
  <c r="H25142" i="3"/>
  <c r="H25141" i="3"/>
  <c r="H25140" i="3"/>
  <c r="H25139" i="3"/>
  <c r="H25138" i="3"/>
  <c r="H25137" i="3"/>
  <c r="H25136" i="3"/>
  <c r="H25135" i="3"/>
  <c r="H25134" i="3"/>
  <c r="H25133" i="3"/>
  <c r="H25132" i="3"/>
  <c r="H25131" i="3"/>
  <c r="H25130" i="3"/>
  <c r="H25129" i="3"/>
  <c r="H25128" i="3"/>
  <c r="H25127" i="3"/>
  <c r="H25126" i="3"/>
  <c r="H25125" i="3"/>
  <c r="H25124" i="3"/>
  <c r="H25123" i="3"/>
  <c r="H25122" i="3"/>
  <c r="H25121" i="3"/>
  <c r="H25120" i="3"/>
  <c r="H25119" i="3"/>
  <c r="H25118" i="3"/>
  <c r="H25117" i="3"/>
  <c r="H25116" i="3"/>
  <c r="H25115" i="3"/>
  <c r="H25114" i="3"/>
  <c r="H25113" i="3"/>
  <c r="H25112" i="3"/>
  <c r="H25111" i="3"/>
  <c r="H25110" i="3"/>
  <c r="H25109" i="3"/>
  <c r="H25108" i="3"/>
  <c r="H25107" i="3"/>
  <c r="H25106" i="3"/>
  <c r="H25105" i="3"/>
  <c r="H25104" i="3"/>
  <c r="H25103" i="3"/>
  <c r="H25102" i="3"/>
  <c r="H25101" i="3"/>
  <c r="H25100" i="3"/>
  <c r="H25099" i="3"/>
  <c r="H25098" i="3"/>
  <c r="H25097" i="3"/>
  <c r="H25096" i="3"/>
  <c r="H25095" i="3"/>
  <c r="H25094" i="3"/>
  <c r="H25093" i="3"/>
  <c r="H25092" i="3"/>
  <c r="H25091" i="3"/>
  <c r="H25090" i="3"/>
  <c r="H25089" i="3"/>
  <c r="H25088" i="3"/>
  <c r="H25087" i="3"/>
  <c r="H25086" i="3"/>
  <c r="H25085" i="3"/>
  <c r="H25084" i="3"/>
  <c r="H25083" i="3"/>
  <c r="H25082" i="3"/>
  <c r="H25081" i="3"/>
  <c r="H25080" i="3"/>
  <c r="H25079" i="3"/>
  <c r="H25078" i="3"/>
  <c r="H25077" i="3"/>
  <c r="H25076" i="3"/>
  <c r="H25075" i="3"/>
  <c r="H25074" i="3"/>
  <c r="H25073" i="3"/>
  <c r="H25072" i="3"/>
  <c r="H25071" i="3"/>
  <c r="H25070" i="3"/>
  <c r="H25069" i="3"/>
  <c r="H25068" i="3"/>
  <c r="H25067" i="3"/>
  <c r="H25066" i="3"/>
  <c r="H25065" i="3"/>
  <c r="H25064" i="3"/>
  <c r="H25063" i="3"/>
  <c r="H25062" i="3"/>
  <c r="H25061" i="3"/>
  <c r="H25060" i="3"/>
  <c r="H25059" i="3"/>
  <c r="H25058" i="3"/>
  <c r="H25057" i="3"/>
  <c r="H25056" i="3"/>
  <c r="H25055" i="3"/>
  <c r="H25054" i="3"/>
  <c r="H25053" i="3"/>
  <c r="H25052" i="3"/>
  <c r="H25051" i="3"/>
  <c r="H25050" i="3"/>
  <c r="H25049" i="3"/>
  <c r="H25048" i="3"/>
  <c r="H25047" i="3"/>
  <c r="H25046" i="3"/>
  <c r="H25045" i="3"/>
  <c r="H25044" i="3"/>
  <c r="H25043" i="3"/>
  <c r="H25042" i="3"/>
  <c r="H25041" i="3"/>
  <c r="H25040" i="3"/>
  <c r="H25039" i="3"/>
  <c r="H25038" i="3"/>
  <c r="H25037" i="3"/>
  <c r="H25036" i="3"/>
  <c r="H25035" i="3"/>
  <c r="H25034" i="3"/>
  <c r="H25033" i="3"/>
  <c r="H25032" i="3"/>
  <c r="H25031" i="3"/>
  <c r="H25030" i="3"/>
  <c r="H25029" i="3"/>
  <c r="H25028" i="3"/>
  <c r="H25027" i="3"/>
  <c r="H25026" i="3"/>
  <c r="H25025" i="3"/>
  <c r="H25024" i="3"/>
  <c r="H25023" i="3"/>
  <c r="H25022" i="3"/>
  <c r="H25021" i="3"/>
  <c r="H25020" i="3"/>
  <c r="H25019" i="3"/>
  <c r="H25018" i="3"/>
  <c r="H25017" i="3"/>
  <c r="H25016" i="3"/>
  <c r="H25015" i="3"/>
  <c r="H25014" i="3"/>
  <c r="H25013" i="3"/>
  <c r="H25012" i="3"/>
  <c r="H25011" i="3"/>
  <c r="H25010" i="3"/>
  <c r="H25009" i="3"/>
  <c r="H25008" i="3"/>
  <c r="H25007" i="3"/>
  <c r="H25006" i="3"/>
  <c r="H25005" i="3"/>
  <c r="H25004" i="3"/>
  <c r="H25003" i="3"/>
  <c r="H25002" i="3"/>
  <c r="H25001" i="3"/>
  <c r="H25000" i="3"/>
  <c r="H24999" i="3"/>
  <c r="H24998" i="3"/>
  <c r="H24997" i="3"/>
  <c r="H24996" i="3"/>
  <c r="H24995" i="3"/>
  <c r="H24994" i="3"/>
  <c r="H24993" i="3"/>
  <c r="H24992" i="3"/>
  <c r="H24991" i="3"/>
  <c r="H24990" i="3"/>
  <c r="H24989" i="3"/>
  <c r="H24988" i="3"/>
  <c r="H24987" i="3"/>
  <c r="H24986" i="3"/>
  <c r="H24985" i="3"/>
  <c r="H24984" i="3"/>
  <c r="H24983" i="3"/>
  <c r="H24982" i="3"/>
  <c r="H24981" i="3"/>
  <c r="H24980" i="3"/>
  <c r="H24979" i="3"/>
  <c r="H24978" i="3"/>
  <c r="H24977" i="3"/>
  <c r="H24976" i="3"/>
  <c r="H24975" i="3"/>
  <c r="H24974" i="3"/>
  <c r="H24973" i="3"/>
  <c r="H24972" i="3"/>
  <c r="H24971" i="3"/>
  <c r="H24970" i="3"/>
  <c r="H24969" i="3"/>
  <c r="H24968" i="3"/>
  <c r="H24967" i="3"/>
  <c r="H24966" i="3"/>
  <c r="H24965" i="3"/>
  <c r="H24964" i="3"/>
  <c r="H24963" i="3"/>
  <c r="H24962" i="3"/>
  <c r="H24961" i="3"/>
  <c r="H24960" i="3"/>
  <c r="H24959" i="3"/>
  <c r="H24958" i="3"/>
  <c r="H24957" i="3"/>
  <c r="H24956" i="3"/>
  <c r="H24955" i="3"/>
  <c r="H24954" i="3"/>
  <c r="H24953" i="3"/>
  <c r="H24952" i="3"/>
  <c r="H24951" i="3"/>
  <c r="H24950" i="3"/>
  <c r="H24949" i="3"/>
  <c r="H24948" i="3"/>
  <c r="H24947" i="3"/>
  <c r="H24946" i="3"/>
  <c r="H24945" i="3"/>
  <c r="H24944" i="3"/>
  <c r="H24943" i="3"/>
  <c r="H24942" i="3"/>
  <c r="H24941" i="3"/>
  <c r="H24940" i="3"/>
  <c r="H24939" i="3"/>
  <c r="H24938" i="3"/>
  <c r="H24937" i="3"/>
  <c r="H24936" i="3"/>
  <c r="H24935" i="3"/>
  <c r="H24934" i="3"/>
  <c r="H24933" i="3"/>
  <c r="H24932" i="3"/>
  <c r="H24931" i="3"/>
  <c r="H24930" i="3"/>
  <c r="H24929" i="3"/>
  <c r="H24928" i="3"/>
  <c r="H24927" i="3"/>
  <c r="H24926" i="3"/>
  <c r="H24925" i="3"/>
  <c r="H24924" i="3"/>
  <c r="H24923" i="3"/>
  <c r="H24922" i="3"/>
  <c r="H24921" i="3"/>
  <c r="H24920" i="3"/>
  <c r="H24919" i="3"/>
  <c r="H24918" i="3"/>
  <c r="H24917" i="3"/>
  <c r="H24916" i="3"/>
  <c r="H24915" i="3"/>
  <c r="H24914" i="3"/>
  <c r="H24913" i="3"/>
  <c r="H24912" i="3"/>
  <c r="H24911" i="3"/>
  <c r="H24910" i="3"/>
  <c r="H24909" i="3"/>
  <c r="H24908" i="3"/>
  <c r="H24907" i="3"/>
  <c r="H24906" i="3"/>
  <c r="H24905" i="3"/>
  <c r="H24904" i="3"/>
  <c r="H24903" i="3"/>
  <c r="H24902" i="3"/>
  <c r="H24901" i="3"/>
  <c r="H24900" i="3"/>
  <c r="H24899" i="3"/>
  <c r="H24898" i="3"/>
  <c r="H24897" i="3"/>
  <c r="H24896" i="3"/>
  <c r="H24895" i="3"/>
  <c r="H24894" i="3"/>
  <c r="H24893" i="3"/>
  <c r="H24892" i="3"/>
  <c r="H24891" i="3"/>
  <c r="H24890" i="3"/>
  <c r="H24889" i="3"/>
  <c r="H24888" i="3"/>
  <c r="H24887" i="3"/>
  <c r="H24886" i="3"/>
  <c r="H24885" i="3"/>
  <c r="H24884" i="3"/>
  <c r="H24883" i="3"/>
  <c r="H24882" i="3"/>
  <c r="H24881" i="3"/>
  <c r="H24880" i="3"/>
  <c r="H24879" i="3"/>
  <c r="H24878" i="3"/>
  <c r="H24877" i="3"/>
  <c r="H24876" i="3"/>
  <c r="H24875" i="3"/>
  <c r="H24874" i="3"/>
  <c r="H24873" i="3"/>
  <c r="H24872" i="3"/>
  <c r="H24871" i="3"/>
  <c r="H24870" i="3"/>
  <c r="H24869" i="3"/>
  <c r="H24868" i="3"/>
  <c r="H24867" i="3"/>
  <c r="H24866" i="3"/>
  <c r="H24865" i="3"/>
  <c r="H24864" i="3"/>
  <c r="H24863" i="3"/>
  <c r="H24862" i="3"/>
  <c r="H24861" i="3"/>
  <c r="H24860" i="3"/>
  <c r="H24859" i="3"/>
  <c r="H24858" i="3"/>
  <c r="H24857" i="3"/>
  <c r="H24856" i="3"/>
  <c r="H24855" i="3"/>
  <c r="H24854" i="3"/>
  <c r="H24853" i="3"/>
  <c r="H24852" i="3"/>
  <c r="H24851" i="3"/>
  <c r="H24850" i="3"/>
  <c r="H24849" i="3"/>
  <c r="H24848" i="3"/>
  <c r="H24847" i="3"/>
  <c r="H24846" i="3"/>
  <c r="H24845" i="3"/>
  <c r="H24844" i="3"/>
  <c r="H24843" i="3"/>
  <c r="H24842" i="3"/>
  <c r="H24841" i="3"/>
  <c r="H24840" i="3"/>
  <c r="H24839" i="3"/>
  <c r="H24838" i="3"/>
  <c r="H24837" i="3"/>
  <c r="H24836" i="3"/>
  <c r="H24835" i="3"/>
  <c r="H24834" i="3"/>
  <c r="H24833" i="3"/>
  <c r="H24832" i="3"/>
  <c r="H24831" i="3"/>
  <c r="H24830" i="3"/>
  <c r="H24829" i="3"/>
  <c r="H24828" i="3"/>
  <c r="H24827" i="3"/>
  <c r="H24826" i="3"/>
  <c r="H24825" i="3"/>
  <c r="H24824" i="3"/>
  <c r="H24823" i="3"/>
  <c r="H24822" i="3"/>
  <c r="H24821" i="3"/>
  <c r="H24820" i="3"/>
  <c r="H24819" i="3"/>
  <c r="H24818" i="3"/>
  <c r="H24817" i="3"/>
  <c r="H24816" i="3"/>
  <c r="H24815" i="3"/>
  <c r="H24814" i="3"/>
  <c r="H24813" i="3"/>
  <c r="H24812" i="3"/>
  <c r="H24811" i="3"/>
  <c r="H24810" i="3"/>
  <c r="H24809" i="3"/>
  <c r="H24808" i="3"/>
  <c r="H24807" i="3"/>
  <c r="H24806" i="3"/>
  <c r="H24805" i="3"/>
  <c r="H24804" i="3"/>
  <c r="H24803" i="3"/>
  <c r="H24802" i="3"/>
  <c r="H24801" i="3"/>
  <c r="H24800" i="3"/>
  <c r="H24799" i="3"/>
  <c r="H24798" i="3"/>
  <c r="H24797" i="3"/>
  <c r="H24796" i="3"/>
  <c r="H24795" i="3"/>
  <c r="H24794" i="3"/>
  <c r="H24793" i="3"/>
  <c r="H24792" i="3"/>
  <c r="H24791" i="3"/>
  <c r="H24790" i="3"/>
  <c r="H24789" i="3"/>
  <c r="H24788" i="3"/>
  <c r="H24787" i="3"/>
  <c r="H24786" i="3"/>
  <c r="H24785" i="3"/>
  <c r="H24784" i="3"/>
  <c r="H24783" i="3"/>
  <c r="H24782" i="3"/>
  <c r="H24781" i="3"/>
  <c r="H24780" i="3"/>
  <c r="H24779" i="3"/>
  <c r="H24778" i="3"/>
  <c r="H24777" i="3"/>
  <c r="H24776" i="3"/>
  <c r="H24775" i="3"/>
  <c r="H24774" i="3"/>
  <c r="H24773" i="3"/>
  <c r="H24772" i="3"/>
  <c r="H24771" i="3"/>
  <c r="H24770" i="3"/>
  <c r="H24769" i="3"/>
  <c r="H24768" i="3"/>
  <c r="H24767" i="3"/>
  <c r="H24766" i="3"/>
  <c r="H24765" i="3"/>
  <c r="H24764" i="3"/>
  <c r="H24763" i="3"/>
  <c r="H24762" i="3"/>
  <c r="H24761" i="3"/>
  <c r="H24760" i="3"/>
  <c r="H24759" i="3"/>
  <c r="H24758" i="3"/>
  <c r="H24757" i="3"/>
  <c r="H24756" i="3"/>
  <c r="H24755" i="3"/>
  <c r="H24754" i="3"/>
  <c r="H24753" i="3"/>
  <c r="H24752" i="3"/>
  <c r="H24751" i="3"/>
  <c r="H24750" i="3"/>
  <c r="H24749" i="3"/>
  <c r="H24748" i="3"/>
  <c r="H24747" i="3"/>
  <c r="H24746" i="3"/>
  <c r="H24745" i="3"/>
  <c r="H24744" i="3"/>
  <c r="H24743" i="3"/>
  <c r="H24742" i="3"/>
  <c r="H24741" i="3"/>
  <c r="H24740" i="3"/>
  <c r="H24739" i="3"/>
  <c r="H24738" i="3"/>
  <c r="H24737" i="3"/>
  <c r="H24736" i="3"/>
  <c r="H24735" i="3"/>
  <c r="H24734" i="3"/>
  <c r="H24733" i="3"/>
  <c r="H24732" i="3"/>
  <c r="H24731" i="3"/>
  <c r="H24730" i="3"/>
  <c r="H24729" i="3"/>
  <c r="H24728" i="3"/>
  <c r="H24727" i="3"/>
  <c r="H24726" i="3"/>
  <c r="H24725" i="3"/>
  <c r="H24724" i="3"/>
  <c r="H24723" i="3"/>
  <c r="H24722" i="3"/>
  <c r="H24721" i="3"/>
  <c r="H24720" i="3"/>
  <c r="H24719" i="3"/>
  <c r="H24718" i="3"/>
  <c r="H24717" i="3"/>
  <c r="H24716" i="3"/>
  <c r="H24715" i="3"/>
  <c r="H24714" i="3"/>
  <c r="H24713" i="3"/>
  <c r="H24712" i="3"/>
  <c r="H24711" i="3"/>
  <c r="H24710" i="3"/>
  <c r="H24709" i="3"/>
  <c r="H24708" i="3"/>
  <c r="H24707" i="3"/>
  <c r="H24706" i="3"/>
  <c r="H24705" i="3"/>
  <c r="H24704" i="3"/>
  <c r="H24703" i="3"/>
  <c r="H24702" i="3"/>
  <c r="H24701" i="3"/>
  <c r="H24700" i="3"/>
  <c r="H24699" i="3"/>
  <c r="H24698" i="3"/>
  <c r="H24697" i="3"/>
  <c r="H24696" i="3"/>
  <c r="H24695" i="3"/>
  <c r="H24694" i="3"/>
  <c r="H24693" i="3"/>
  <c r="H24692" i="3"/>
  <c r="H24691" i="3"/>
  <c r="H24690" i="3"/>
  <c r="H24689" i="3"/>
  <c r="H24688" i="3"/>
  <c r="H24687" i="3"/>
  <c r="H24686" i="3"/>
  <c r="H24685" i="3"/>
  <c r="H24684" i="3"/>
  <c r="H24683" i="3"/>
  <c r="H24682" i="3"/>
  <c r="H24681" i="3"/>
  <c r="H24680" i="3"/>
  <c r="H24679" i="3"/>
  <c r="H24678" i="3"/>
  <c r="H24677" i="3"/>
  <c r="H24676" i="3"/>
  <c r="H24675" i="3"/>
  <c r="H24674" i="3"/>
  <c r="H24673" i="3"/>
  <c r="H24672" i="3"/>
  <c r="H24671" i="3"/>
  <c r="H24670" i="3"/>
  <c r="H24669" i="3"/>
  <c r="H24668" i="3"/>
  <c r="H24667" i="3"/>
  <c r="H24666" i="3"/>
  <c r="H24665" i="3"/>
  <c r="H24664" i="3"/>
  <c r="H24663" i="3"/>
  <c r="H24662" i="3"/>
  <c r="H24661" i="3"/>
  <c r="H24660" i="3"/>
  <c r="H24659" i="3"/>
  <c r="H24658" i="3"/>
  <c r="H24657" i="3"/>
  <c r="H24656" i="3"/>
  <c r="H24655" i="3"/>
  <c r="H24654" i="3"/>
  <c r="H24653" i="3"/>
  <c r="H24652" i="3"/>
  <c r="H24651" i="3"/>
  <c r="H24650" i="3"/>
  <c r="H24649" i="3"/>
  <c r="H24648" i="3"/>
  <c r="H24647" i="3"/>
  <c r="H24646" i="3"/>
  <c r="H24645" i="3"/>
  <c r="H24644" i="3"/>
  <c r="H24643" i="3"/>
  <c r="H24642" i="3"/>
  <c r="H24641" i="3"/>
  <c r="H24640" i="3"/>
  <c r="H24639" i="3"/>
  <c r="H24638" i="3"/>
  <c r="H24637" i="3"/>
  <c r="H24636" i="3"/>
  <c r="H24635" i="3"/>
  <c r="H24634" i="3"/>
  <c r="H24633" i="3"/>
  <c r="H24632" i="3"/>
  <c r="H24631" i="3"/>
  <c r="H24630" i="3"/>
  <c r="H24629" i="3"/>
  <c r="H24628" i="3"/>
  <c r="H24627" i="3"/>
  <c r="H24626" i="3"/>
  <c r="H24625" i="3"/>
  <c r="H24624" i="3"/>
  <c r="H24623" i="3"/>
  <c r="H24622" i="3"/>
  <c r="H24621" i="3"/>
  <c r="H24620" i="3"/>
  <c r="H24619" i="3"/>
  <c r="H24618" i="3"/>
  <c r="H24617" i="3"/>
  <c r="H24616" i="3"/>
  <c r="H24615" i="3"/>
  <c r="H24614" i="3"/>
  <c r="H24613" i="3"/>
  <c r="H24612" i="3"/>
  <c r="H24611" i="3"/>
  <c r="H24610" i="3"/>
  <c r="H24609" i="3"/>
  <c r="H24608" i="3"/>
  <c r="H24607" i="3"/>
  <c r="H24606" i="3"/>
  <c r="H24605" i="3"/>
  <c r="H24604" i="3"/>
  <c r="H24603" i="3"/>
  <c r="H24602" i="3"/>
  <c r="H24601" i="3"/>
  <c r="H24600" i="3"/>
  <c r="H24599" i="3"/>
  <c r="H24598" i="3"/>
  <c r="H24597" i="3"/>
  <c r="H24596" i="3"/>
  <c r="H24595" i="3"/>
  <c r="H24594" i="3"/>
  <c r="H24593" i="3"/>
  <c r="H24592" i="3"/>
  <c r="H24591" i="3"/>
  <c r="H24590" i="3"/>
  <c r="H24589" i="3"/>
  <c r="H24588" i="3"/>
  <c r="H24587" i="3"/>
  <c r="H24586" i="3"/>
  <c r="H24585" i="3"/>
  <c r="H24584" i="3"/>
  <c r="H24583" i="3"/>
  <c r="H24582" i="3"/>
  <c r="H24581" i="3"/>
  <c r="H24580" i="3"/>
  <c r="H24579" i="3"/>
  <c r="H24578" i="3"/>
  <c r="H24577" i="3"/>
  <c r="H24576" i="3"/>
  <c r="H24575" i="3"/>
  <c r="H24574" i="3"/>
  <c r="H24573" i="3"/>
  <c r="H24572" i="3"/>
  <c r="H24571" i="3"/>
  <c r="H24570" i="3"/>
  <c r="H24569" i="3"/>
  <c r="H24568" i="3"/>
  <c r="H24567" i="3"/>
  <c r="H24566" i="3"/>
  <c r="H24565" i="3"/>
  <c r="H24564" i="3"/>
  <c r="H24563" i="3"/>
  <c r="H24562" i="3"/>
  <c r="H24561" i="3"/>
  <c r="H24560" i="3"/>
  <c r="H24559" i="3"/>
  <c r="H24558" i="3"/>
  <c r="H24557" i="3"/>
  <c r="H24556" i="3"/>
  <c r="H24555" i="3"/>
  <c r="H24554" i="3"/>
  <c r="H24553" i="3"/>
  <c r="H24552" i="3"/>
  <c r="H24551" i="3"/>
  <c r="H24550" i="3"/>
  <c r="H24549" i="3"/>
  <c r="H24548" i="3"/>
  <c r="H24547" i="3"/>
  <c r="H24546" i="3"/>
  <c r="H24545" i="3"/>
  <c r="H24544" i="3"/>
  <c r="H24543" i="3"/>
  <c r="H24542" i="3"/>
  <c r="H24541" i="3"/>
  <c r="H24540" i="3"/>
  <c r="H24539" i="3"/>
  <c r="H24538" i="3"/>
  <c r="H24537" i="3"/>
  <c r="H24536" i="3"/>
  <c r="H24535" i="3"/>
  <c r="H24534" i="3"/>
  <c r="H24533" i="3"/>
  <c r="H24532" i="3"/>
  <c r="H24531" i="3"/>
  <c r="H24530" i="3"/>
  <c r="H24529" i="3"/>
  <c r="H24528" i="3"/>
  <c r="H24527" i="3"/>
  <c r="H24526" i="3"/>
  <c r="H24525" i="3"/>
  <c r="H24524" i="3"/>
  <c r="H24523" i="3"/>
  <c r="H24522" i="3"/>
  <c r="H24521" i="3"/>
  <c r="H24520" i="3"/>
  <c r="H24519" i="3"/>
  <c r="H24518" i="3"/>
  <c r="H24517" i="3"/>
  <c r="H24516" i="3"/>
  <c r="H24515" i="3"/>
  <c r="H24514" i="3"/>
  <c r="H24513" i="3"/>
  <c r="H24512" i="3"/>
  <c r="H24511" i="3"/>
  <c r="H24510" i="3"/>
  <c r="H24509" i="3"/>
  <c r="H24508" i="3"/>
  <c r="H24507" i="3"/>
  <c r="H24506" i="3"/>
  <c r="H24505" i="3"/>
  <c r="H24504" i="3"/>
  <c r="H24503" i="3"/>
  <c r="H24502" i="3"/>
  <c r="H24501" i="3"/>
  <c r="H24500" i="3"/>
  <c r="H24499" i="3"/>
  <c r="H24498" i="3"/>
  <c r="H24497" i="3"/>
  <c r="H24496" i="3"/>
  <c r="H24495" i="3"/>
  <c r="H24494" i="3"/>
  <c r="H24493" i="3"/>
  <c r="H24492" i="3"/>
  <c r="H24491" i="3"/>
  <c r="H24490" i="3"/>
  <c r="H24489" i="3"/>
  <c r="H24488" i="3"/>
  <c r="H24487" i="3"/>
  <c r="H24486" i="3"/>
  <c r="H24485" i="3"/>
  <c r="H24484" i="3"/>
  <c r="H24483" i="3"/>
  <c r="H24482" i="3"/>
  <c r="H24481" i="3"/>
  <c r="H24480" i="3"/>
  <c r="H24479" i="3"/>
  <c r="H24478" i="3"/>
  <c r="H24477" i="3"/>
  <c r="H24476" i="3"/>
  <c r="H24475" i="3"/>
  <c r="H24474" i="3"/>
  <c r="H24473" i="3"/>
  <c r="H24472" i="3"/>
  <c r="H24471" i="3"/>
  <c r="H24470" i="3"/>
  <c r="H24469" i="3"/>
  <c r="H24468" i="3"/>
  <c r="H24467" i="3"/>
  <c r="H24466" i="3"/>
  <c r="H24465" i="3"/>
  <c r="H24464" i="3"/>
  <c r="H24463" i="3"/>
  <c r="H24462" i="3"/>
  <c r="H24461" i="3"/>
  <c r="H24460" i="3"/>
  <c r="H24459" i="3"/>
  <c r="H24458" i="3"/>
  <c r="H24457" i="3"/>
  <c r="H24456" i="3"/>
  <c r="H24455" i="3"/>
  <c r="H24454" i="3"/>
  <c r="H24453" i="3"/>
  <c r="H24452" i="3"/>
  <c r="H24451" i="3"/>
  <c r="H24450" i="3"/>
  <c r="H24449" i="3"/>
  <c r="H24448" i="3"/>
  <c r="H24447" i="3"/>
  <c r="H24446" i="3"/>
  <c r="H24445" i="3"/>
  <c r="H24444" i="3"/>
  <c r="H24443" i="3"/>
  <c r="H24442" i="3"/>
  <c r="H24441" i="3"/>
  <c r="H24440" i="3"/>
  <c r="H24439" i="3"/>
  <c r="H24438" i="3"/>
  <c r="H24437" i="3"/>
  <c r="H24436" i="3"/>
  <c r="H24435" i="3"/>
  <c r="H24434" i="3"/>
  <c r="H24433" i="3"/>
  <c r="H24432" i="3"/>
  <c r="H24431" i="3"/>
  <c r="H24430" i="3"/>
  <c r="H24429" i="3"/>
  <c r="H24428" i="3"/>
  <c r="H24427" i="3"/>
  <c r="H24426" i="3"/>
  <c r="H24425" i="3"/>
  <c r="H24424" i="3"/>
  <c r="H24423" i="3"/>
  <c r="H24422" i="3"/>
  <c r="H24421" i="3"/>
  <c r="H24420" i="3"/>
  <c r="H24419" i="3"/>
  <c r="H24418" i="3"/>
  <c r="H24417" i="3"/>
  <c r="H24416" i="3"/>
  <c r="H24415" i="3"/>
  <c r="H24414" i="3"/>
  <c r="H24413" i="3"/>
  <c r="H24412" i="3"/>
  <c r="H24411" i="3"/>
  <c r="H24410" i="3"/>
  <c r="H24409" i="3"/>
  <c r="H24408" i="3"/>
  <c r="H24407" i="3"/>
  <c r="H24406" i="3"/>
  <c r="H24405" i="3"/>
  <c r="H24404" i="3"/>
  <c r="H24403" i="3"/>
  <c r="H24402" i="3"/>
  <c r="H24401" i="3"/>
  <c r="H24400" i="3"/>
  <c r="H24399" i="3"/>
  <c r="H24398" i="3"/>
  <c r="H24397" i="3"/>
  <c r="H24396" i="3"/>
  <c r="H24395" i="3"/>
  <c r="H24394" i="3"/>
  <c r="H24393" i="3"/>
  <c r="H24392" i="3"/>
  <c r="H24391" i="3"/>
  <c r="H24390" i="3"/>
  <c r="H24389" i="3"/>
  <c r="H24388" i="3"/>
  <c r="H24387" i="3"/>
  <c r="H24386" i="3"/>
  <c r="H24385" i="3"/>
  <c r="H24384" i="3"/>
  <c r="H24383" i="3"/>
  <c r="H24382" i="3"/>
  <c r="H24381" i="3"/>
  <c r="H24380" i="3"/>
  <c r="H24379" i="3"/>
  <c r="H24378" i="3"/>
  <c r="H24377" i="3"/>
  <c r="H24376" i="3"/>
  <c r="H24375" i="3"/>
  <c r="H24374" i="3"/>
  <c r="H24373" i="3"/>
  <c r="H24372" i="3"/>
  <c r="H24371" i="3"/>
  <c r="H24370" i="3"/>
  <c r="H24369" i="3"/>
  <c r="H24368" i="3"/>
  <c r="H24367" i="3"/>
  <c r="H24366" i="3"/>
  <c r="H24365" i="3"/>
  <c r="H24364" i="3"/>
  <c r="H24363" i="3"/>
  <c r="H24362" i="3"/>
  <c r="H24361" i="3"/>
  <c r="H24360" i="3"/>
  <c r="H24359" i="3"/>
  <c r="H24358" i="3"/>
  <c r="H24357" i="3"/>
  <c r="H24356" i="3"/>
  <c r="H24355" i="3"/>
  <c r="H24354" i="3"/>
  <c r="H24353" i="3"/>
  <c r="H24352" i="3"/>
  <c r="H24351" i="3"/>
  <c r="H24350" i="3"/>
  <c r="H24349" i="3"/>
  <c r="H24348" i="3"/>
  <c r="H24347" i="3"/>
  <c r="H24346" i="3"/>
  <c r="H24345" i="3"/>
  <c r="H24344" i="3"/>
  <c r="H24343" i="3"/>
  <c r="H24342" i="3"/>
  <c r="H24341" i="3"/>
  <c r="H24340" i="3"/>
  <c r="H24339" i="3"/>
  <c r="H24338" i="3"/>
  <c r="H24337" i="3"/>
  <c r="H24336" i="3"/>
  <c r="H24335" i="3"/>
  <c r="H24334" i="3"/>
  <c r="H24333" i="3"/>
  <c r="H24332" i="3"/>
  <c r="H24331" i="3"/>
  <c r="H24330" i="3"/>
  <c r="H24329" i="3"/>
  <c r="H24328" i="3"/>
  <c r="H24327" i="3"/>
  <c r="H24326" i="3"/>
  <c r="H24325" i="3"/>
  <c r="H24324" i="3"/>
  <c r="H24323" i="3"/>
  <c r="H24322" i="3"/>
  <c r="H24321" i="3"/>
  <c r="H24320" i="3"/>
  <c r="H24319" i="3"/>
  <c r="H24318" i="3"/>
  <c r="H24317" i="3"/>
  <c r="H24316" i="3"/>
  <c r="H24315" i="3"/>
  <c r="H24314" i="3"/>
  <c r="H24313" i="3"/>
  <c r="H24312" i="3"/>
  <c r="H24311" i="3"/>
  <c r="H24310" i="3"/>
  <c r="H24309" i="3"/>
  <c r="H24308" i="3"/>
  <c r="H24307" i="3"/>
  <c r="H24306" i="3"/>
  <c r="H24305" i="3"/>
  <c r="H24304" i="3"/>
  <c r="H24303" i="3"/>
  <c r="H24302" i="3"/>
  <c r="H24301" i="3"/>
  <c r="H24300" i="3"/>
  <c r="H24299" i="3"/>
  <c r="H24298" i="3"/>
  <c r="H24297" i="3"/>
  <c r="H24296" i="3"/>
  <c r="H24295" i="3"/>
  <c r="H24294" i="3"/>
  <c r="H24293" i="3"/>
  <c r="H24292" i="3"/>
  <c r="H24291" i="3"/>
  <c r="H24290" i="3"/>
  <c r="H24289" i="3"/>
  <c r="H24288" i="3"/>
  <c r="H24287" i="3"/>
  <c r="H24286" i="3"/>
  <c r="H24285" i="3"/>
  <c r="H24284" i="3"/>
  <c r="H24283" i="3"/>
  <c r="H24282" i="3"/>
  <c r="H24281" i="3"/>
  <c r="H24280" i="3"/>
  <c r="H24279" i="3"/>
  <c r="H24278" i="3"/>
  <c r="H24277" i="3"/>
  <c r="H24276" i="3"/>
  <c r="H24275" i="3"/>
  <c r="H24274" i="3"/>
  <c r="H24273" i="3"/>
  <c r="H24272" i="3"/>
  <c r="H24271" i="3"/>
  <c r="H24270" i="3"/>
  <c r="H24269" i="3"/>
  <c r="H24268" i="3"/>
  <c r="H24267" i="3"/>
  <c r="H24266" i="3"/>
  <c r="H24265" i="3"/>
  <c r="H24264" i="3"/>
  <c r="H24263" i="3"/>
  <c r="H24262" i="3"/>
  <c r="H24261" i="3"/>
  <c r="H24260" i="3"/>
  <c r="H24259" i="3"/>
  <c r="H24258" i="3"/>
  <c r="H24257" i="3"/>
  <c r="H24256" i="3"/>
  <c r="H24255" i="3"/>
  <c r="H24254" i="3"/>
  <c r="H24253" i="3"/>
  <c r="H24252" i="3"/>
  <c r="H24251" i="3"/>
  <c r="H24250" i="3"/>
  <c r="H24249" i="3"/>
  <c r="H24248" i="3"/>
  <c r="H24247" i="3"/>
  <c r="H24246" i="3"/>
  <c r="H24245" i="3"/>
  <c r="H24244" i="3"/>
  <c r="H24243" i="3"/>
  <c r="H24242" i="3"/>
  <c r="H24241" i="3"/>
  <c r="H24240" i="3"/>
  <c r="H24239" i="3"/>
  <c r="H24238" i="3"/>
  <c r="H24237" i="3"/>
  <c r="H24236" i="3"/>
  <c r="H24235" i="3"/>
  <c r="H24234" i="3"/>
  <c r="H24233" i="3"/>
  <c r="H24232" i="3"/>
  <c r="H24231" i="3"/>
  <c r="H24230" i="3"/>
  <c r="H24229" i="3"/>
  <c r="H24228" i="3"/>
  <c r="H24227" i="3"/>
  <c r="H24226" i="3"/>
  <c r="H24225" i="3"/>
  <c r="H24224" i="3"/>
  <c r="H24223" i="3"/>
  <c r="H24222" i="3"/>
  <c r="H24221" i="3"/>
  <c r="H24220" i="3"/>
  <c r="H24219" i="3"/>
  <c r="H24218" i="3"/>
  <c r="H24217" i="3"/>
  <c r="H24216" i="3"/>
  <c r="H24215" i="3"/>
  <c r="H24214" i="3"/>
  <c r="H24213" i="3"/>
  <c r="H24212" i="3"/>
  <c r="H24211" i="3"/>
  <c r="H24210" i="3"/>
  <c r="H24209" i="3"/>
  <c r="H24208" i="3"/>
  <c r="H24207" i="3"/>
  <c r="H24206" i="3"/>
  <c r="H24205" i="3"/>
  <c r="H24204" i="3"/>
  <c r="H24203" i="3"/>
  <c r="H24202" i="3"/>
  <c r="H24201" i="3"/>
  <c r="H24200" i="3"/>
  <c r="H24199" i="3"/>
  <c r="H24198" i="3"/>
  <c r="H24197" i="3"/>
  <c r="H24196" i="3"/>
  <c r="H24195" i="3"/>
  <c r="H24194" i="3"/>
  <c r="H24193" i="3"/>
  <c r="H24192" i="3"/>
  <c r="H24191" i="3"/>
  <c r="H24190" i="3"/>
  <c r="H24189" i="3"/>
  <c r="H24188" i="3"/>
  <c r="H24187" i="3"/>
  <c r="H24186" i="3"/>
  <c r="H24185" i="3"/>
  <c r="H24184" i="3"/>
  <c r="H24183" i="3"/>
  <c r="H24182" i="3"/>
  <c r="H24181" i="3"/>
  <c r="H24180" i="3"/>
  <c r="H24179" i="3"/>
  <c r="H24178" i="3"/>
  <c r="H24177" i="3"/>
  <c r="H24176" i="3"/>
  <c r="H24175" i="3"/>
  <c r="H24174" i="3"/>
  <c r="H24173" i="3"/>
  <c r="H24172" i="3"/>
  <c r="H24171" i="3"/>
  <c r="H24170" i="3"/>
  <c r="H24169" i="3"/>
  <c r="H24168" i="3"/>
  <c r="H24167" i="3"/>
  <c r="H24166" i="3"/>
  <c r="H24165" i="3"/>
  <c r="H24164" i="3"/>
  <c r="H24163" i="3"/>
  <c r="H24162" i="3"/>
  <c r="H24161" i="3"/>
  <c r="H24160" i="3"/>
  <c r="H24159" i="3"/>
  <c r="H24158" i="3"/>
  <c r="H24157" i="3"/>
  <c r="H24156" i="3"/>
  <c r="H24155" i="3"/>
  <c r="H24154" i="3"/>
  <c r="H24153" i="3"/>
  <c r="H24152" i="3"/>
  <c r="H24151" i="3"/>
  <c r="H24150" i="3"/>
  <c r="H24149" i="3"/>
  <c r="H24148" i="3"/>
  <c r="H24147" i="3"/>
  <c r="H24146" i="3"/>
  <c r="H24145" i="3"/>
  <c r="H24144" i="3"/>
  <c r="H24143" i="3"/>
  <c r="H24142" i="3"/>
  <c r="H24141" i="3"/>
  <c r="H24140" i="3"/>
  <c r="H24139" i="3"/>
  <c r="H24138" i="3"/>
  <c r="H24137" i="3"/>
  <c r="H24136" i="3"/>
  <c r="H24135" i="3"/>
  <c r="H24134" i="3"/>
  <c r="H24133" i="3"/>
  <c r="H24132" i="3"/>
  <c r="H24131" i="3"/>
  <c r="H24130" i="3"/>
  <c r="H24129" i="3"/>
  <c r="H24128" i="3"/>
  <c r="H24127" i="3"/>
  <c r="H24126" i="3"/>
  <c r="H24125" i="3"/>
  <c r="H24124" i="3"/>
  <c r="H24123" i="3"/>
  <c r="H24122" i="3"/>
  <c r="H24121" i="3"/>
  <c r="H24120" i="3"/>
  <c r="H24119" i="3"/>
  <c r="H24118" i="3"/>
  <c r="H24117" i="3"/>
  <c r="H24116" i="3"/>
  <c r="H24115" i="3"/>
  <c r="H24114" i="3"/>
  <c r="H24113" i="3"/>
  <c r="H24112" i="3"/>
  <c r="H24111" i="3"/>
  <c r="H24110" i="3"/>
  <c r="H24109" i="3"/>
  <c r="H24108" i="3"/>
  <c r="H24107" i="3"/>
  <c r="H24106" i="3"/>
  <c r="H24105" i="3"/>
  <c r="H24104" i="3"/>
  <c r="H24103" i="3"/>
  <c r="H24102" i="3"/>
  <c r="H24101" i="3"/>
  <c r="H24100" i="3"/>
  <c r="H24099" i="3"/>
  <c r="H24098" i="3"/>
  <c r="H24097" i="3"/>
  <c r="H24096" i="3"/>
  <c r="H24095" i="3"/>
  <c r="H24094" i="3"/>
  <c r="H24093" i="3"/>
  <c r="H24092" i="3"/>
  <c r="H24091" i="3"/>
  <c r="H24090" i="3"/>
  <c r="H24089" i="3"/>
  <c r="H24088" i="3"/>
  <c r="H24087" i="3"/>
  <c r="H24086" i="3"/>
  <c r="H24085" i="3"/>
  <c r="H24084" i="3"/>
  <c r="H24083" i="3"/>
  <c r="H24082" i="3"/>
  <c r="H24081" i="3"/>
  <c r="H24080" i="3"/>
  <c r="H24079" i="3"/>
  <c r="H24078" i="3"/>
  <c r="H24077" i="3"/>
  <c r="H24076" i="3"/>
  <c r="H24075" i="3"/>
  <c r="H24074" i="3"/>
  <c r="H24073" i="3"/>
  <c r="H24072" i="3"/>
  <c r="H24071" i="3"/>
  <c r="H24070" i="3"/>
  <c r="H24069" i="3"/>
  <c r="H24068" i="3"/>
  <c r="H24067" i="3"/>
  <c r="H24066" i="3"/>
  <c r="H24065" i="3"/>
  <c r="H24064" i="3"/>
  <c r="H24063" i="3"/>
  <c r="H24062" i="3"/>
  <c r="H24061" i="3"/>
  <c r="H24060" i="3"/>
  <c r="H24059" i="3"/>
  <c r="H24058" i="3"/>
  <c r="H24057" i="3"/>
  <c r="H24056" i="3"/>
  <c r="H24055" i="3"/>
  <c r="H24054" i="3"/>
  <c r="H24053" i="3"/>
  <c r="H24052" i="3"/>
  <c r="H24051" i="3"/>
  <c r="H24050" i="3"/>
  <c r="H24049" i="3"/>
  <c r="H24048" i="3"/>
  <c r="H24047" i="3"/>
  <c r="H24046" i="3"/>
  <c r="H24045" i="3"/>
  <c r="H24044" i="3"/>
  <c r="H24043" i="3"/>
  <c r="H24042" i="3"/>
  <c r="H24041" i="3"/>
  <c r="H24040" i="3"/>
  <c r="H24039" i="3"/>
  <c r="H24038" i="3"/>
  <c r="H24037" i="3"/>
  <c r="H24036" i="3"/>
  <c r="H24035" i="3"/>
  <c r="H24034" i="3"/>
  <c r="H24033" i="3"/>
  <c r="H24032" i="3"/>
  <c r="H24031" i="3"/>
  <c r="H24030" i="3"/>
  <c r="H24029" i="3"/>
  <c r="H24028" i="3"/>
  <c r="H24027" i="3"/>
  <c r="H24026" i="3"/>
  <c r="H24025" i="3"/>
  <c r="H24024" i="3"/>
  <c r="H24023" i="3"/>
  <c r="H24022" i="3"/>
  <c r="H24021" i="3"/>
  <c r="H24020" i="3"/>
  <c r="H24019" i="3"/>
  <c r="H24018" i="3"/>
  <c r="H24017" i="3"/>
  <c r="H24016" i="3"/>
  <c r="H24015" i="3"/>
  <c r="H24014" i="3"/>
  <c r="H24013" i="3"/>
  <c r="H24012" i="3"/>
  <c r="H24011" i="3"/>
  <c r="H24010" i="3"/>
  <c r="H24009" i="3"/>
  <c r="H24008" i="3"/>
  <c r="H24007" i="3"/>
  <c r="H24006" i="3"/>
  <c r="H24005" i="3"/>
  <c r="H24004" i="3"/>
  <c r="H24003" i="3"/>
  <c r="H24002" i="3"/>
  <c r="H24001" i="3"/>
  <c r="H24000" i="3"/>
  <c r="H23999" i="3"/>
  <c r="H23998" i="3"/>
  <c r="H23997" i="3"/>
  <c r="H23996" i="3"/>
  <c r="H23995" i="3"/>
  <c r="H23994" i="3"/>
  <c r="H23993" i="3"/>
  <c r="H23992" i="3"/>
  <c r="H23991" i="3"/>
  <c r="H23990" i="3"/>
  <c r="H23989" i="3"/>
  <c r="H23988" i="3"/>
  <c r="H23987" i="3"/>
  <c r="H23986" i="3"/>
  <c r="H23985" i="3"/>
  <c r="H23984" i="3"/>
  <c r="H23983" i="3"/>
  <c r="H23982" i="3"/>
  <c r="H23981" i="3"/>
  <c r="H23980" i="3"/>
  <c r="H23979" i="3"/>
  <c r="H23978" i="3"/>
  <c r="H23977" i="3"/>
  <c r="H23976" i="3"/>
  <c r="H23975" i="3"/>
  <c r="H23974" i="3"/>
  <c r="H23973" i="3"/>
  <c r="H23972" i="3"/>
  <c r="H23971" i="3"/>
  <c r="H23970" i="3"/>
  <c r="H23969" i="3"/>
  <c r="H23968" i="3"/>
  <c r="H23967" i="3"/>
  <c r="H23966" i="3"/>
  <c r="H23965" i="3"/>
  <c r="H23964" i="3"/>
  <c r="H23963" i="3"/>
  <c r="H23962" i="3"/>
  <c r="H23961" i="3"/>
  <c r="H23960" i="3"/>
  <c r="H23959" i="3"/>
  <c r="H23958" i="3"/>
  <c r="H23957" i="3"/>
  <c r="H23956" i="3"/>
  <c r="H23955" i="3"/>
  <c r="H23954" i="3"/>
  <c r="H23953" i="3"/>
  <c r="H23952" i="3"/>
  <c r="H23951" i="3"/>
  <c r="H23950" i="3"/>
  <c r="H23949" i="3"/>
  <c r="H23948" i="3"/>
  <c r="H23947" i="3"/>
  <c r="H23946" i="3"/>
  <c r="H23945" i="3"/>
  <c r="H23944" i="3"/>
  <c r="H23943" i="3"/>
  <c r="H23942" i="3"/>
  <c r="H23941" i="3"/>
  <c r="H23940" i="3"/>
  <c r="H23939" i="3"/>
  <c r="H23938" i="3"/>
  <c r="H23937" i="3"/>
  <c r="H23936" i="3"/>
  <c r="H23935" i="3"/>
  <c r="H23934" i="3"/>
  <c r="H23933" i="3"/>
  <c r="H23932" i="3"/>
  <c r="H23931" i="3"/>
  <c r="H23930" i="3"/>
  <c r="H23929" i="3"/>
  <c r="H23928" i="3"/>
  <c r="H23927" i="3"/>
  <c r="H23926" i="3"/>
  <c r="H23925" i="3"/>
  <c r="H23924" i="3"/>
  <c r="H23923" i="3"/>
  <c r="H23922" i="3"/>
  <c r="H23921" i="3"/>
  <c r="H23920" i="3"/>
  <c r="H23919" i="3"/>
  <c r="H23918" i="3"/>
  <c r="H23917" i="3"/>
  <c r="H23916" i="3"/>
  <c r="H23915" i="3"/>
  <c r="H23914" i="3"/>
  <c r="H23913" i="3"/>
  <c r="H23912" i="3"/>
  <c r="H23911" i="3"/>
  <c r="H23910" i="3"/>
  <c r="H23909" i="3"/>
  <c r="H23908" i="3"/>
  <c r="H23907" i="3"/>
  <c r="H23906" i="3"/>
  <c r="H23905" i="3"/>
  <c r="H23904" i="3"/>
  <c r="H23903" i="3"/>
  <c r="H23902" i="3"/>
  <c r="H23901" i="3"/>
  <c r="H23900" i="3"/>
  <c r="H23899" i="3"/>
  <c r="H23898" i="3"/>
  <c r="H23897" i="3"/>
  <c r="H23896" i="3"/>
  <c r="H23895" i="3"/>
  <c r="H23894" i="3"/>
  <c r="H23893" i="3"/>
  <c r="H23892" i="3"/>
  <c r="H23891" i="3"/>
  <c r="H23890" i="3"/>
  <c r="H23889" i="3"/>
  <c r="H23888" i="3"/>
  <c r="H23887" i="3"/>
  <c r="H23886" i="3"/>
  <c r="H23885" i="3"/>
  <c r="H23884" i="3"/>
  <c r="H23883" i="3"/>
  <c r="H23882" i="3"/>
  <c r="H23881" i="3"/>
  <c r="H23880" i="3"/>
  <c r="H23879" i="3"/>
  <c r="H23878" i="3"/>
  <c r="H23877" i="3"/>
  <c r="H23876" i="3"/>
  <c r="H23875" i="3"/>
  <c r="H23874" i="3"/>
  <c r="H23873" i="3"/>
  <c r="H23872" i="3"/>
  <c r="H23871" i="3"/>
  <c r="H23870" i="3"/>
  <c r="H23869" i="3"/>
  <c r="H23868" i="3"/>
  <c r="H23867" i="3"/>
  <c r="H23866" i="3"/>
  <c r="H23865" i="3"/>
  <c r="H23864" i="3"/>
  <c r="H23863" i="3"/>
  <c r="H23862" i="3"/>
  <c r="H23861" i="3"/>
  <c r="H23860" i="3"/>
  <c r="H23859" i="3"/>
  <c r="H23858" i="3"/>
  <c r="H23857" i="3"/>
  <c r="H23856" i="3"/>
  <c r="H23855" i="3"/>
  <c r="H23854" i="3"/>
  <c r="H23853" i="3"/>
  <c r="H23852" i="3"/>
  <c r="H23851" i="3"/>
  <c r="H23850" i="3"/>
  <c r="H23849" i="3"/>
  <c r="H23848" i="3"/>
  <c r="H23847" i="3"/>
  <c r="H23846" i="3"/>
  <c r="H23845" i="3"/>
  <c r="H23844" i="3"/>
  <c r="H23843" i="3"/>
  <c r="H23842" i="3"/>
  <c r="H23841" i="3"/>
  <c r="H23840" i="3"/>
  <c r="H23839" i="3"/>
  <c r="H23838" i="3"/>
  <c r="H23837" i="3"/>
  <c r="H23836" i="3"/>
  <c r="H23835" i="3"/>
  <c r="H23834" i="3"/>
  <c r="H23833" i="3"/>
  <c r="H23832" i="3"/>
  <c r="H23831" i="3"/>
  <c r="H23830" i="3"/>
  <c r="H23829" i="3"/>
  <c r="H23828" i="3"/>
  <c r="H23827" i="3"/>
  <c r="H23826" i="3"/>
  <c r="H23825" i="3"/>
  <c r="H23824" i="3"/>
  <c r="H23823" i="3"/>
  <c r="H23822" i="3"/>
  <c r="H23821" i="3"/>
  <c r="H23820" i="3"/>
  <c r="H23819" i="3"/>
  <c r="H23818" i="3"/>
  <c r="H23817" i="3"/>
  <c r="H23816" i="3"/>
  <c r="H23815" i="3"/>
  <c r="H23814" i="3"/>
  <c r="H23813" i="3"/>
  <c r="H23812" i="3"/>
  <c r="H23811" i="3"/>
  <c r="H23810" i="3"/>
  <c r="H23809" i="3"/>
  <c r="H23808" i="3"/>
  <c r="H23807" i="3"/>
  <c r="H23806" i="3"/>
  <c r="H23805" i="3"/>
  <c r="H23804" i="3"/>
  <c r="H23803" i="3"/>
  <c r="H23802" i="3"/>
  <c r="H23801" i="3"/>
  <c r="H23800" i="3"/>
  <c r="H23799" i="3"/>
  <c r="H23798" i="3"/>
  <c r="H23797" i="3"/>
  <c r="H23796" i="3"/>
  <c r="H23795" i="3"/>
  <c r="H23794" i="3"/>
  <c r="H23793" i="3"/>
  <c r="H23792" i="3"/>
  <c r="H23791" i="3"/>
  <c r="H23790" i="3"/>
  <c r="H23789" i="3"/>
  <c r="H23788" i="3"/>
  <c r="H23787" i="3"/>
  <c r="H23786" i="3"/>
  <c r="H23785" i="3"/>
  <c r="H23784" i="3"/>
  <c r="H23783" i="3"/>
  <c r="H23782" i="3"/>
  <c r="H23781" i="3"/>
  <c r="H23780" i="3"/>
  <c r="H23779" i="3"/>
  <c r="H23778" i="3"/>
  <c r="H23777" i="3"/>
  <c r="H23776" i="3"/>
  <c r="H23775" i="3"/>
  <c r="H23774" i="3"/>
  <c r="H23773" i="3"/>
  <c r="H23772" i="3"/>
  <c r="H23771" i="3"/>
  <c r="H23770" i="3"/>
  <c r="H23769" i="3"/>
  <c r="H23768" i="3"/>
  <c r="H23767" i="3"/>
  <c r="H23766" i="3"/>
  <c r="H23765" i="3"/>
  <c r="H23764" i="3"/>
  <c r="H23763" i="3"/>
  <c r="H23762" i="3"/>
  <c r="H23761" i="3"/>
  <c r="H23760" i="3"/>
  <c r="H23759" i="3"/>
  <c r="H23758" i="3"/>
  <c r="H23757" i="3"/>
  <c r="H23756" i="3"/>
  <c r="H23755" i="3"/>
  <c r="H23754" i="3"/>
  <c r="H23753" i="3"/>
  <c r="H23752" i="3"/>
  <c r="H23751" i="3"/>
  <c r="H23750" i="3"/>
  <c r="H23749" i="3"/>
  <c r="H23748" i="3"/>
  <c r="H23747" i="3"/>
  <c r="H23746" i="3"/>
  <c r="H23745" i="3"/>
  <c r="H23744" i="3"/>
  <c r="H23743" i="3"/>
  <c r="H23742" i="3"/>
  <c r="H23741" i="3"/>
  <c r="H23740" i="3"/>
  <c r="H23739" i="3"/>
  <c r="H23738" i="3"/>
  <c r="H23737" i="3"/>
  <c r="H23736" i="3"/>
  <c r="H23735" i="3"/>
  <c r="H23734" i="3"/>
  <c r="H23733" i="3"/>
  <c r="H23732" i="3"/>
  <c r="H23731" i="3"/>
  <c r="H23730" i="3"/>
  <c r="H23729" i="3"/>
  <c r="H23728" i="3"/>
  <c r="H23727" i="3"/>
  <c r="H23726" i="3"/>
  <c r="H23725" i="3"/>
  <c r="H23724" i="3"/>
  <c r="H23723" i="3"/>
  <c r="H23722" i="3"/>
  <c r="H23721" i="3"/>
  <c r="H23720" i="3"/>
  <c r="H23719" i="3"/>
  <c r="H23718" i="3"/>
  <c r="H23717" i="3"/>
  <c r="H23716" i="3"/>
  <c r="H23715" i="3"/>
  <c r="H23714" i="3"/>
  <c r="H23713" i="3"/>
  <c r="H23712" i="3"/>
  <c r="H23711" i="3"/>
  <c r="H23710" i="3"/>
  <c r="H23709" i="3"/>
  <c r="H23708" i="3"/>
  <c r="H23707" i="3"/>
  <c r="H23706" i="3"/>
  <c r="H23705" i="3"/>
  <c r="H23704" i="3"/>
  <c r="H23703" i="3"/>
  <c r="H23702" i="3"/>
  <c r="H23701" i="3"/>
  <c r="H23700" i="3"/>
  <c r="H23699" i="3"/>
  <c r="H23698" i="3"/>
  <c r="H23697" i="3"/>
  <c r="H23696" i="3"/>
  <c r="H23695" i="3"/>
  <c r="H23694" i="3"/>
  <c r="H23693" i="3"/>
  <c r="H23692" i="3"/>
  <c r="H23691" i="3"/>
  <c r="H23690" i="3"/>
  <c r="H23689" i="3"/>
  <c r="H23688" i="3"/>
  <c r="H23687" i="3"/>
  <c r="H23686" i="3"/>
  <c r="H23685" i="3"/>
  <c r="H23684" i="3"/>
  <c r="H23683" i="3"/>
  <c r="H23682" i="3"/>
  <c r="H23681" i="3"/>
  <c r="H23680" i="3"/>
  <c r="H23679" i="3"/>
  <c r="H23678" i="3"/>
  <c r="H23677" i="3"/>
  <c r="H23676" i="3"/>
  <c r="H23675" i="3"/>
  <c r="H23674" i="3"/>
  <c r="H23673" i="3"/>
  <c r="H23672" i="3"/>
  <c r="H23671" i="3"/>
  <c r="H23670" i="3"/>
  <c r="H23669" i="3"/>
  <c r="H23668" i="3"/>
  <c r="H23667" i="3"/>
  <c r="H23666" i="3"/>
  <c r="H23665" i="3"/>
  <c r="H23664" i="3"/>
  <c r="H23663" i="3"/>
  <c r="H23662" i="3"/>
  <c r="H23661" i="3"/>
  <c r="H23660" i="3"/>
  <c r="H23659" i="3"/>
  <c r="H23658" i="3"/>
  <c r="H23657" i="3"/>
  <c r="H23656" i="3"/>
  <c r="H23655" i="3"/>
  <c r="H23654" i="3"/>
  <c r="H23653" i="3"/>
  <c r="H23652" i="3"/>
  <c r="H23651" i="3"/>
  <c r="H23650" i="3"/>
  <c r="H23649" i="3"/>
  <c r="H23648" i="3"/>
  <c r="H23647" i="3"/>
  <c r="H23646" i="3"/>
  <c r="H23645" i="3"/>
  <c r="H23644" i="3"/>
  <c r="H23643" i="3"/>
  <c r="H23642" i="3"/>
  <c r="H23641" i="3"/>
  <c r="H23640" i="3"/>
  <c r="H23639" i="3"/>
  <c r="H23638" i="3"/>
  <c r="H23637" i="3"/>
  <c r="H23636" i="3"/>
  <c r="H23635" i="3"/>
  <c r="H23634" i="3"/>
  <c r="H23633" i="3"/>
  <c r="H23632" i="3"/>
  <c r="H23631" i="3"/>
  <c r="H23630" i="3"/>
  <c r="H23629" i="3"/>
  <c r="H23628" i="3"/>
  <c r="H23627" i="3"/>
  <c r="H23626" i="3"/>
  <c r="H23625" i="3"/>
  <c r="H23624" i="3"/>
  <c r="H23623" i="3"/>
  <c r="H23622" i="3"/>
  <c r="H23621" i="3"/>
  <c r="H23620" i="3"/>
  <c r="H23619" i="3"/>
  <c r="H23618" i="3"/>
  <c r="H23617" i="3"/>
  <c r="H23616" i="3"/>
  <c r="H23615" i="3"/>
  <c r="H23614" i="3"/>
  <c r="H23613" i="3"/>
  <c r="H23612" i="3"/>
  <c r="H23611" i="3"/>
  <c r="H23610" i="3"/>
  <c r="H23609" i="3"/>
  <c r="H23608" i="3"/>
  <c r="H23607" i="3"/>
  <c r="H23606" i="3"/>
  <c r="H23605" i="3"/>
  <c r="H23604" i="3"/>
  <c r="H23603" i="3"/>
  <c r="H23602" i="3"/>
  <c r="H23601" i="3"/>
  <c r="H23600" i="3"/>
  <c r="H23599" i="3"/>
  <c r="H23598" i="3"/>
  <c r="H23597" i="3"/>
  <c r="H23596" i="3"/>
  <c r="H23595" i="3"/>
  <c r="H23594" i="3"/>
  <c r="H23593" i="3"/>
  <c r="H23592" i="3"/>
  <c r="H23591" i="3"/>
  <c r="H23590" i="3"/>
  <c r="H23589" i="3"/>
  <c r="H23588" i="3"/>
  <c r="H23587" i="3"/>
  <c r="H23586" i="3"/>
  <c r="H23585" i="3"/>
  <c r="H23584" i="3"/>
  <c r="H23583" i="3"/>
  <c r="H23582" i="3"/>
  <c r="H23581" i="3"/>
  <c r="H23580" i="3"/>
  <c r="H23579" i="3"/>
  <c r="H23578" i="3"/>
  <c r="H23577" i="3"/>
  <c r="H23576" i="3"/>
  <c r="H23575" i="3"/>
  <c r="H23574" i="3"/>
  <c r="H23573" i="3"/>
  <c r="H23572" i="3"/>
  <c r="H23571" i="3"/>
  <c r="H23570" i="3"/>
  <c r="H23569" i="3"/>
  <c r="H23568" i="3"/>
  <c r="H23567" i="3"/>
  <c r="H23566" i="3"/>
  <c r="H23565" i="3"/>
  <c r="H23564" i="3"/>
  <c r="H23563" i="3"/>
  <c r="H23562" i="3"/>
  <c r="H23561" i="3"/>
  <c r="H23560" i="3"/>
  <c r="H23559" i="3"/>
  <c r="H23558" i="3"/>
  <c r="H23557" i="3"/>
  <c r="H23556" i="3"/>
  <c r="H23555" i="3"/>
  <c r="H23554" i="3"/>
  <c r="H23553" i="3"/>
  <c r="H23552" i="3"/>
  <c r="H23551" i="3"/>
  <c r="H23550" i="3"/>
  <c r="H23549" i="3"/>
  <c r="H23548" i="3"/>
  <c r="H23547" i="3"/>
  <c r="H23546" i="3"/>
  <c r="H23545" i="3"/>
  <c r="H23544" i="3"/>
  <c r="H23543" i="3"/>
  <c r="H23542" i="3"/>
  <c r="H23541" i="3"/>
  <c r="H23540" i="3"/>
  <c r="H23539" i="3"/>
  <c r="H23538" i="3"/>
  <c r="H23537" i="3"/>
  <c r="H23536" i="3"/>
  <c r="H23535" i="3"/>
  <c r="H23534" i="3"/>
  <c r="H23533" i="3"/>
  <c r="H23532" i="3"/>
  <c r="H23531" i="3"/>
  <c r="H23530" i="3"/>
  <c r="H23529" i="3"/>
  <c r="H23528" i="3"/>
  <c r="H23527" i="3"/>
  <c r="H23526" i="3"/>
  <c r="H23525" i="3"/>
  <c r="H23524" i="3"/>
  <c r="H23523" i="3"/>
  <c r="H23522" i="3"/>
  <c r="H23521" i="3"/>
  <c r="H23520" i="3"/>
  <c r="H23519" i="3"/>
  <c r="H23518" i="3"/>
  <c r="H23517" i="3"/>
  <c r="H23516" i="3"/>
  <c r="H23515" i="3"/>
  <c r="H23514" i="3"/>
  <c r="H23513" i="3"/>
  <c r="H23512" i="3"/>
  <c r="H23511" i="3"/>
  <c r="H23510" i="3"/>
  <c r="H23509" i="3"/>
  <c r="H23508" i="3"/>
  <c r="H23507" i="3"/>
  <c r="H23506" i="3"/>
  <c r="H23505" i="3"/>
  <c r="H23504" i="3"/>
  <c r="H23503" i="3"/>
  <c r="H23502" i="3"/>
  <c r="H23501" i="3"/>
  <c r="H23500" i="3"/>
  <c r="H23499" i="3"/>
  <c r="H23498" i="3"/>
  <c r="H23497" i="3"/>
  <c r="H23496" i="3"/>
  <c r="H23495" i="3"/>
  <c r="H23494" i="3"/>
  <c r="H23493" i="3"/>
  <c r="H23492" i="3"/>
  <c r="H23491" i="3"/>
  <c r="H23490" i="3"/>
  <c r="H23489" i="3"/>
  <c r="H23488" i="3"/>
  <c r="H23487" i="3"/>
  <c r="H23486" i="3"/>
  <c r="H23485" i="3"/>
  <c r="H23484" i="3"/>
  <c r="H23483" i="3"/>
  <c r="H23482" i="3"/>
  <c r="H23481" i="3"/>
  <c r="H23480" i="3"/>
  <c r="H23479" i="3"/>
  <c r="H23478" i="3"/>
  <c r="H23477" i="3"/>
  <c r="H23476" i="3"/>
  <c r="H23475" i="3"/>
  <c r="H23474" i="3"/>
  <c r="H23473" i="3"/>
  <c r="H23472" i="3"/>
  <c r="H23471" i="3"/>
  <c r="H23470" i="3"/>
  <c r="H23469" i="3"/>
  <c r="H23468" i="3"/>
  <c r="H23467" i="3"/>
  <c r="H23466" i="3"/>
  <c r="H23465" i="3"/>
  <c r="H23464" i="3"/>
  <c r="H23463" i="3"/>
  <c r="H23462" i="3"/>
  <c r="H23461" i="3"/>
  <c r="H23460" i="3"/>
  <c r="H23459" i="3"/>
  <c r="H23458" i="3"/>
  <c r="H23457" i="3"/>
  <c r="H23456" i="3"/>
  <c r="H23455" i="3"/>
  <c r="H23454" i="3"/>
  <c r="H23453" i="3"/>
  <c r="H23452" i="3"/>
  <c r="H23451" i="3"/>
  <c r="H23450" i="3"/>
  <c r="H23449" i="3"/>
  <c r="H23448" i="3"/>
  <c r="H23447" i="3"/>
  <c r="H23446" i="3"/>
  <c r="H23445" i="3"/>
  <c r="H23444" i="3"/>
  <c r="H23443" i="3"/>
  <c r="H23442" i="3"/>
  <c r="H23441" i="3"/>
  <c r="H23440" i="3"/>
  <c r="H23439" i="3"/>
  <c r="H23438" i="3"/>
  <c r="H23437" i="3"/>
  <c r="H23436" i="3"/>
  <c r="H23435" i="3"/>
  <c r="H23434" i="3"/>
  <c r="H23433" i="3"/>
  <c r="H23432" i="3"/>
  <c r="H23431" i="3"/>
  <c r="H23430" i="3"/>
  <c r="H23429" i="3"/>
  <c r="H23428" i="3"/>
  <c r="H23427" i="3"/>
  <c r="H23426" i="3"/>
  <c r="H23425" i="3"/>
  <c r="H23424" i="3"/>
  <c r="H23423" i="3"/>
  <c r="H23422" i="3"/>
  <c r="H23421" i="3"/>
  <c r="H23420" i="3"/>
  <c r="H23419" i="3"/>
  <c r="H23418" i="3"/>
  <c r="H23417" i="3"/>
  <c r="H23416" i="3"/>
  <c r="H23415" i="3"/>
  <c r="H23414" i="3"/>
  <c r="H23413" i="3"/>
  <c r="H23412" i="3"/>
  <c r="H23411" i="3"/>
  <c r="H23410" i="3"/>
  <c r="H23409" i="3"/>
  <c r="H23408" i="3"/>
  <c r="H23407" i="3"/>
  <c r="H23406" i="3"/>
  <c r="H23405" i="3"/>
  <c r="H23404" i="3"/>
  <c r="H23403" i="3"/>
  <c r="H23402" i="3"/>
  <c r="H23401" i="3"/>
  <c r="H23400" i="3"/>
  <c r="H23399" i="3"/>
  <c r="H23398" i="3"/>
  <c r="H23397" i="3"/>
  <c r="H23396" i="3"/>
  <c r="H23395" i="3"/>
  <c r="H23394" i="3"/>
  <c r="H23393" i="3"/>
  <c r="H23392" i="3"/>
  <c r="H23391" i="3"/>
  <c r="H23390" i="3"/>
  <c r="H23389" i="3"/>
  <c r="H23388" i="3"/>
  <c r="H23387" i="3"/>
  <c r="H23386" i="3"/>
  <c r="H23385" i="3"/>
  <c r="H23384" i="3"/>
  <c r="H23383" i="3"/>
  <c r="H23382" i="3"/>
  <c r="H23381" i="3"/>
  <c r="H23380" i="3"/>
  <c r="H23379" i="3"/>
  <c r="H23378" i="3"/>
  <c r="H23377" i="3"/>
  <c r="H23376" i="3"/>
  <c r="H23375" i="3"/>
  <c r="H23374" i="3"/>
  <c r="H23373" i="3"/>
  <c r="H23372" i="3"/>
  <c r="H23371" i="3"/>
  <c r="H23370" i="3"/>
  <c r="H23369" i="3"/>
  <c r="H23368" i="3"/>
  <c r="H23367" i="3"/>
  <c r="H23366" i="3"/>
  <c r="H23365" i="3"/>
  <c r="H23364" i="3"/>
  <c r="H23363" i="3"/>
  <c r="H23362" i="3"/>
  <c r="H23361" i="3"/>
  <c r="H23360" i="3"/>
  <c r="H23359" i="3"/>
  <c r="H23358" i="3"/>
  <c r="H23357" i="3"/>
  <c r="H23356" i="3"/>
  <c r="H23355" i="3"/>
  <c r="H23354" i="3"/>
  <c r="H23353" i="3"/>
  <c r="H23352" i="3"/>
  <c r="H23351" i="3"/>
  <c r="H23350" i="3"/>
  <c r="H23349" i="3"/>
  <c r="H23348" i="3"/>
  <c r="H23347" i="3"/>
  <c r="H23346" i="3"/>
  <c r="H23345" i="3"/>
  <c r="H23344" i="3"/>
  <c r="H23343" i="3"/>
  <c r="H23342" i="3"/>
  <c r="H23341" i="3"/>
  <c r="H23340" i="3"/>
  <c r="H23339" i="3"/>
  <c r="H23338" i="3"/>
  <c r="H23337" i="3"/>
  <c r="H23336" i="3"/>
  <c r="H23335" i="3"/>
  <c r="H23334" i="3"/>
  <c r="H23333" i="3"/>
  <c r="H23332" i="3"/>
  <c r="H23331" i="3"/>
  <c r="H23330" i="3"/>
  <c r="H23329" i="3"/>
  <c r="H23328" i="3"/>
  <c r="H23327" i="3"/>
  <c r="H23326" i="3"/>
  <c r="H23325" i="3"/>
  <c r="H23324" i="3"/>
  <c r="H23323" i="3"/>
  <c r="H23322" i="3"/>
  <c r="H23321" i="3"/>
  <c r="H23320" i="3"/>
  <c r="H23319" i="3"/>
  <c r="H23318" i="3"/>
  <c r="H23317" i="3"/>
  <c r="H23316" i="3"/>
  <c r="H23315" i="3"/>
  <c r="H23314" i="3"/>
  <c r="H23313" i="3"/>
  <c r="H23312" i="3"/>
  <c r="H23311" i="3"/>
  <c r="H23310" i="3"/>
  <c r="H23309" i="3"/>
  <c r="H23308" i="3"/>
  <c r="H23307" i="3"/>
  <c r="H23306" i="3"/>
  <c r="H23305" i="3"/>
  <c r="H23304" i="3"/>
  <c r="H23303" i="3"/>
  <c r="H23302" i="3"/>
  <c r="H23301" i="3"/>
  <c r="H23300" i="3"/>
  <c r="H23299" i="3"/>
  <c r="H23298" i="3"/>
  <c r="H23297" i="3"/>
  <c r="H23296" i="3"/>
  <c r="H23295" i="3"/>
  <c r="H23294" i="3"/>
  <c r="H23293" i="3"/>
  <c r="H23292" i="3"/>
  <c r="H23291" i="3"/>
  <c r="H23290" i="3"/>
  <c r="H23289" i="3"/>
  <c r="H23288" i="3"/>
  <c r="H23287" i="3"/>
  <c r="H23286" i="3"/>
  <c r="H23285" i="3"/>
  <c r="H23284" i="3"/>
  <c r="H23283" i="3"/>
  <c r="H23282" i="3"/>
  <c r="H23281" i="3"/>
  <c r="H23280" i="3"/>
  <c r="H23279" i="3"/>
  <c r="H23278" i="3"/>
  <c r="H23277" i="3"/>
  <c r="H23276" i="3"/>
  <c r="H23275" i="3"/>
  <c r="H23274" i="3"/>
  <c r="H23273" i="3"/>
  <c r="H23272" i="3"/>
  <c r="H23271" i="3"/>
  <c r="H23270" i="3"/>
  <c r="H23269" i="3"/>
  <c r="H23268" i="3"/>
  <c r="H23267" i="3"/>
  <c r="H23266" i="3"/>
  <c r="H23265" i="3"/>
  <c r="H23264" i="3"/>
  <c r="H23263" i="3"/>
  <c r="H23262" i="3"/>
  <c r="H23261" i="3"/>
  <c r="H23260" i="3"/>
  <c r="H23259" i="3"/>
  <c r="H23258" i="3"/>
  <c r="H23257" i="3"/>
  <c r="H23256" i="3"/>
  <c r="H23255" i="3"/>
  <c r="H23254" i="3"/>
  <c r="H23253" i="3"/>
  <c r="H23252" i="3"/>
  <c r="H23251" i="3"/>
  <c r="H23250" i="3"/>
  <c r="H23249" i="3"/>
  <c r="H23248" i="3"/>
  <c r="H23247" i="3"/>
  <c r="H23246" i="3"/>
  <c r="H23245" i="3"/>
  <c r="H23244" i="3"/>
  <c r="H23243" i="3"/>
  <c r="H23242" i="3"/>
  <c r="H23241" i="3"/>
  <c r="H23240" i="3"/>
  <c r="H23239" i="3"/>
  <c r="H23238" i="3"/>
  <c r="H23237" i="3"/>
  <c r="H23236" i="3"/>
  <c r="H23235" i="3"/>
  <c r="H23234" i="3"/>
  <c r="H23233" i="3"/>
  <c r="H23232" i="3"/>
  <c r="H23231" i="3"/>
  <c r="H23230" i="3"/>
  <c r="H23229" i="3"/>
  <c r="H23228" i="3"/>
  <c r="H23227" i="3"/>
  <c r="H23226" i="3"/>
  <c r="H23225" i="3"/>
  <c r="H23224" i="3"/>
  <c r="H23223" i="3"/>
  <c r="H23222" i="3"/>
  <c r="H23221" i="3"/>
  <c r="H23220" i="3"/>
  <c r="H23219" i="3"/>
  <c r="H23218" i="3"/>
  <c r="H23217" i="3"/>
  <c r="H23216" i="3"/>
  <c r="H23215" i="3"/>
  <c r="H23214" i="3"/>
  <c r="H23213" i="3"/>
  <c r="H23212" i="3"/>
  <c r="H23211" i="3"/>
  <c r="H23210" i="3"/>
  <c r="H23209" i="3"/>
  <c r="H23208" i="3"/>
  <c r="H23207" i="3"/>
  <c r="H23206" i="3"/>
  <c r="H23205" i="3"/>
  <c r="H23204" i="3"/>
  <c r="H23203" i="3"/>
  <c r="H23202" i="3"/>
  <c r="H23201" i="3"/>
  <c r="H23200" i="3"/>
  <c r="H23199" i="3"/>
  <c r="H23198" i="3"/>
  <c r="H23197" i="3"/>
  <c r="H23196" i="3"/>
  <c r="H23195" i="3"/>
  <c r="H23194" i="3"/>
  <c r="H23193" i="3"/>
  <c r="H23192" i="3"/>
  <c r="H23191" i="3"/>
  <c r="H23190" i="3"/>
  <c r="H23189" i="3"/>
  <c r="H23188" i="3"/>
  <c r="H23187" i="3"/>
  <c r="H23186" i="3"/>
  <c r="H23185" i="3"/>
  <c r="H23184" i="3"/>
  <c r="H23183" i="3"/>
  <c r="H23182" i="3"/>
  <c r="H23181" i="3"/>
  <c r="H23180" i="3"/>
  <c r="H23179" i="3"/>
  <c r="H23178" i="3"/>
  <c r="H23177" i="3"/>
  <c r="H23176" i="3"/>
  <c r="H23175" i="3"/>
  <c r="H23174" i="3"/>
  <c r="H23173" i="3"/>
  <c r="H23172" i="3"/>
  <c r="H23171" i="3"/>
  <c r="H23170" i="3"/>
  <c r="H23169" i="3"/>
  <c r="H23168" i="3"/>
  <c r="H23167" i="3"/>
  <c r="H23166" i="3"/>
  <c r="H23165" i="3"/>
  <c r="H23164" i="3"/>
  <c r="H23163" i="3"/>
  <c r="H23162" i="3"/>
  <c r="H23161" i="3"/>
  <c r="H23160" i="3"/>
  <c r="H23159" i="3"/>
  <c r="H23158" i="3"/>
  <c r="H23157" i="3"/>
  <c r="H23156" i="3"/>
  <c r="H23155" i="3"/>
  <c r="H23154" i="3"/>
  <c r="H23153" i="3"/>
  <c r="H23152" i="3"/>
  <c r="H23151" i="3"/>
  <c r="H23150" i="3"/>
  <c r="H23149" i="3"/>
  <c r="H23148" i="3"/>
  <c r="H23147" i="3"/>
  <c r="H23146" i="3"/>
  <c r="H23145" i="3"/>
  <c r="H23144" i="3"/>
  <c r="H23143" i="3"/>
  <c r="H23142" i="3"/>
  <c r="H23141" i="3"/>
  <c r="H23140" i="3"/>
  <c r="H23139" i="3"/>
  <c r="H23138" i="3"/>
  <c r="H23137" i="3"/>
  <c r="H23136" i="3"/>
  <c r="H23135" i="3"/>
  <c r="H23134" i="3"/>
  <c r="H23133" i="3"/>
  <c r="H23132" i="3"/>
  <c r="H23131" i="3"/>
  <c r="H23130" i="3"/>
  <c r="H23129" i="3"/>
  <c r="H23128" i="3"/>
  <c r="H23127" i="3"/>
  <c r="H23126" i="3"/>
  <c r="H23125" i="3"/>
  <c r="H23124" i="3"/>
  <c r="H23123" i="3"/>
  <c r="H23122" i="3"/>
  <c r="H23121" i="3"/>
  <c r="H23120" i="3"/>
  <c r="H23119" i="3"/>
  <c r="H23118" i="3"/>
  <c r="H23117" i="3"/>
  <c r="H23116" i="3"/>
  <c r="H23115" i="3"/>
  <c r="H23114" i="3"/>
  <c r="H23113" i="3"/>
  <c r="H23112" i="3"/>
  <c r="H23111" i="3"/>
  <c r="H23110" i="3"/>
  <c r="H23109" i="3"/>
  <c r="H23108" i="3"/>
  <c r="H23107" i="3"/>
  <c r="H23106" i="3"/>
  <c r="H23105" i="3"/>
  <c r="H23104" i="3"/>
  <c r="H23103" i="3"/>
  <c r="H23102" i="3"/>
  <c r="H23101" i="3"/>
  <c r="H23100" i="3"/>
  <c r="H23099" i="3"/>
  <c r="H23098" i="3"/>
  <c r="H23097" i="3"/>
  <c r="H23096" i="3"/>
  <c r="H23095" i="3"/>
  <c r="H23094" i="3"/>
  <c r="H23093" i="3"/>
  <c r="H23092" i="3"/>
  <c r="H23091" i="3"/>
  <c r="H23090" i="3"/>
  <c r="H23089" i="3"/>
  <c r="H23088" i="3"/>
  <c r="H23087" i="3"/>
  <c r="H23086" i="3"/>
  <c r="H23085" i="3"/>
  <c r="H23084" i="3"/>
  <c r="H23083" i="3"/>
  <c r="H23082" i="3"/>
  <c r="H23081" i="3"/>
  <c r="H23080" i="3"/>
  <c r="H23079" i="3"/>
  <c r="H23078" i="3"/>
  <c r="H23077" i="3"/>
  <c r="H23076" i="3"/>
  <c r="H23075" i="3"/>
  <c r="H23074" i="3"/>
  <c r="H23073" i="3"/>
  <c r="H23072" i="3"/>
  <c r="H23071" i="3"/>
  <c r="H23070" i="3"/>
  <c r="H23069" i="3"/>
  <c r="H23068" i="3"/>
  <c r="H23067" i="3"/>
  <c r="H23066" i="3"/>
  <c r="H23065" i="3"/>
  <c r="H23064" i="3"/>
  <c r="H23063" i="3"/>
  <c r="H23062" i="3"/>
  <c r="H23061" i="3"/>
  <c r="H23060" i="3"/>
  <c r="H23059" i="3"/>
  <c r="H23058" i="3"/>
  <c r="H23057" i="3"/>
  <c r="H23056" i="3"/>
  <c r="H23055" i="3"/>
  <c r="H23054" i="3"/>
  <c r="H23053" i="3"/>
  <c r="H23052" i="3"/>
  <c r="H23051" i="3"/>
  <c r="H23050" i="3"/>
  <c r="H23049" i="3"/>
  <c r="H23048" i="3"/>
  <c r="H23047" i="3"/>
  <c r="H23046" i="3"/>
  <c r="H23045" i="3"/>
  <c r="H23044" i="3"/>
  <c r="H23043" i="3"/>
  <c r="H23042" i="3"/>
  <c r="H23041" i="3"/>
  <c r="H23040" i="3"/>
  <c r="H23039" i="3"/>
  <c r="H23038" i="3"/>
  <c r="H23037" i="3"/>
  <c r="H23036" i="3"/>
  <c r="H23035" i="3"/>
  <c r="H23034" i="3"/>
  <c r="H23033" i="3"/>
  <c r="H23032" i="3"/>
  <c r="H23031" i="3"/>
  <c r="H23030" i="3"/>
  <c r="H23029" i="3"/>
  <c r="H23028" i="3"/>
  <c r="H23027" i="3"/>
  <c r="H23026" i="3"/>
  <c r="H23025" i="3"/>
  <c r="H23024" i="3"/>
  <c r="H23023" i="3"/>
  <c r="H23022" i="3"/>
  <c r="H23021" i="3"/>
  <c r="H23020" i="3"/>
  <c r="H23019" i="3"/>
  <c r="H23018" i="3"/>
  <c r="H23017" i="3"/>
  <c r="H23016" i="3"/>
  <c r="H23015" i="3"/>
  <c r="H23014" i="3"/>
  <c r="H23013" i="3"/>
  <c r="H23012" i="3"/>
  <c r="H23011" i="3"/>
  <c r="H23010" i="3"/>
  <c r="H23009" i="3"/>
  <c r="H23008" i="3"/>
  <c r="H23007" i="3"/>
  <c r="H23006" i="3"/>
  <c r="H23005" i="3"/>
  <c r="H23004" i="3"/>
  <c r="H23003" i="3"/>
  <c r="H23002" i="3"/>
  <c r="H23001" i="3"/>
  <c r="H23000" i="3"/>
  <c r="H22999" i="3"/>
  <c r="H22998" i="3"/>
  <c r="H22997" i="3"/>
  <c r="H22996" i="3"/>
  <c r="H22995" i="3"/>
  <c r="H22994" i="3"/>
  <c r="H22993" i="3"/>
  <c r="H22992" i="3"/>
  <c r="H22991" i="3"/>
  <c r="H22990" i="3"/>
  <c r="H22989" i="3"/>
  <c r="H22988" i="3"/>
  <c r="H22987" i="3"/>
  <c r="H22986" i="3"/>
  <c r="H22985" i="3"/>
  <c r="H22984" i="3"/>
  <c r="H22983" i="3"/>
  <c r="H22982" i="3"/>
  <c r="H22981" i="3"/>
  <c r="H22980" i="3"/>
  <c r="H22979" i="3"/>
  <c r="H22978" i="3"/>
  <c r="H22977" i="3"/>
  <c r="H22976" i="3"/>
  <c r="H22975" i="3"/>
  <c r="H22974" i="3"/>
  <c r="H22973" i="3"/>
  <c r="H22972" i="3"/>
  <c r="H22971" i="3"/>
  <c r="H22970" i="3"/>
  <c r="H22969" i="3"/>
  <c r="H22968" i="3"/>
  <c r="H22967" i="3"/>
  <c r="H22966" i="3"/>
  <c r="H22965" i="3"/>
  <c r="H22964" i="3"/>
  <c r="H22963" i="3"/>
  <c r="H22962" i="3"/>
  <c r="H22961" i="3"/>
  <c r="H22960" i="3"/>
  <c r="H22959" i="3"/>
  <c r="H22958" i="3"/>
  <c r="H22957" i="3"/>
  <c r="H22956" i="3"/>
  <c r="H22955" i="3"/>
  <c r="H22954" i="3"/>
  <c r="H22953" i="3"/>
  <c r="H22952" i="3"/>
  <c r="H22951" i="3"/>
  <c r="H22950" i="3"/>
  <c r="H22949" i="3"/>
  <c r="H22948" i="3"/>
  <c r="H22947" i="3"/>
  <c r="H22946" i="3"/>
  <c r="H22945" i="3"/>
  <c r="H22944" i="3"/>
  <c r="H22943" i="3"/>
  <c r="H22942" i="3"/>
  <c r="H22941" i="3"/>
  <c r="H22940" i="3"/>
  <c r="H22939" i="3"/>
  <c r="H22938" i="3"/>
  <c r="H22937" i="3"/>
  <c r="H22936" i="3"/>
  <c r="H22935" i="3"/>
  <c r="H22934" i="3"/>
  <c r="H22933" i="3"/>
  <c r="H22932" i="3"/>
  <c r="H22931" i="3"/>
  <c r="H22930" i="3"/>
  <c r="H22929" i="3"/>
  <c r="H22928" i="3"/>
  <c r="H22927" i="3"/>
  <c r="H22926" i="3"/>
  <c r="H22925" i="3"/>
  <c r="H22924" i="3"/>
  <c r="H22923" i="3"/>
  <c r="H22922" i="3"/>
  <c r="H22921" i="3"/>
  <c r="H22920" i="3"/>
  <c r="H22919" i="3"/>
  <c r="H22918" i="3"/>
  <c r="H22917" i="3"/>
  <c r="H22916" i="3"/>
  <c r="H22915" i="3"/>
  <c r="H22914" i="3"/>
  <c r="H22913" i="3"/>
  <c r="H22912" i="3"/>
  <c r="H22911" i="3"/>
  <c r="H22910" i="3"/>
  <c r="H22909" i="3"/>
  <c r="H22908" i="3"/>
  <c r="H22907" i="3"/>
  <c r="H22906" i="3"/>
  <c r="H22905" i="3"/>
  <c r="H22904" i="3"/>
  <c r="H22903" i="3"/>
  <c r="H22902" i="3"/>
  <c r="H22901" i="3"/>
  <c r="H22900" i="3"/>
  <c r="H22899" i="3"/>
  <c r="H22898" i="3"/>
  <c r="H22897" i="3"/>
  <c r="H22896" i="3"/>
  <c r="H22895" i="3"/>
  <c r="H22894" i="3"/>
  <c r="H22893" i="3"/>
  <c r="H22892" i="3"/>
  <c r="H22891" i="3"/>
  <c r="H22890" i="3"/>
  <c r="H22889" i="3"/>
  <c r="H22888" i="3"/>
  <c r="H22887" i="3"/>
  <c r="H22886" i="3"/>
  <c r="H22885" i="3"/>
  <c r="H22884" i="3"/>
  <c r="H22883" i="3"/>
  <c r="H22882" i="3"/>
  <c r="H22881" i="3"/>
  <c r="H22880" i="3"/>
  <c r="H22879" i="3"/>
  <c r="H22878" i="3"/>
  <c r="H22877" i="3"/>
  <c r="H22876" i="3"/>
  <c r="H22875" i="3"/>
  <c r="H22874" i="3"/>
  <c r="H22873" i="3"/>
  <c r="H22872" i="3"/>
  <c r="H22871" i="3"/>
  <c r="H22870" i="3"/>
  <c r="H22869" i="3"/>
  <c r="H22868" i="3"/>
  <c r="H22867" i="3"/>
  <c r="H22866" i="3"/>
  <c r="H22865" i="3"/>
  <c r="H22864" i="3"/>
  <c r="H22863" i="3"/>
  <c r="H22862" i="3"/>
  <c r="H22861" i="3"/>
  <c r="H22860" i="3"/>
  <c r="H22859" i="3"/>
  <c r="H22858" i="3"/>
  <c r="H22857" i="3"/>
  <c r="H22856" i="3"/>
  <c r="H22855" i="3"/>
  <c r="H22854" i="3"/>
  <c r="H22853" i="3"/>
  <c r="H22852" i="3"/>
  <c r="H22851" i="3"/>
  <c r="H22850" i="3"/>
  <c r="H22849" i="3"/>
  <c r="H22848" i="3"/>
  <c r="H22847" i="3"/>
  <c r="H22846" i="3"/>
  <c r="H22845" i="3"/>
  <c r="H22844" i="3"/>
  <c r="H22843" i="3"/>
  <c r="H22842" i="3"/>
  <c r="H22841" i="3"/>
  <c r="H22840" i="3"/>
  <c r="H22839" i="3"/>
  <c r="H22838" i="3"/>
  <c r="H22837" i="3"/>
  <c r="H22836" i="3"/>
  <c r="H22835" i="3"/>
  <c r="H22834" i="3"/>
  <c r="H22833" i="3"/>
  <c r="H22832" i="3"/>
  <c r="H22831" i="3"/>
  <c r="H22830" i="3"/>
  <c r="H22829" i="3"/>
  <c r="H22828" i="3"/>
  <c r="H22827" i="3"/>
  <c r="H22826" i="3"/>
  <c r="H22825" i="3"/>
  <c r="H22824" i="3"/>
  <c r="H22823" i="3"/>
  <c r="H22822" i="3"/>
  <c r="H22821" i="3"/>
  <c r="H22820" i="3"/>
  <c r="H22819" i="3"/>
  <c r="H22818" i="3"/>
  <c r="H22817" i="3"/>
  <c r="H22816" i="3"/>
  <c r="H22815" i="3"/>
  <c r="H22814" i="3"/>
  <c r="H22813" i="3"/>
  <c r="H22812" i="3"/>
  <c r="H22811" i="3"/>
  <c r="H22810" i="3"/>
  <c r="H22809" i="3"/>
  <c r="H22808" i="3"/>
  <c r="H22807" i="3"/>
  <c r="H22806" i="3"/>
  <c r="H22805" i="3"/>
  <c r="H22804" i="3"/>
  <c r="H22803" i="3"/>
  <c r="H22802" i="3"/>
  <c r="H22801" i="3"/>
  <c r="H22800" i="3"/>
  <c r="H22799" i="3"/>
  <c r="H22798" i="3"/>
  <c r="H22797" i="3"/>
  <c r="H22796" i="3"/>
  <c r="H22795" i="3"/>
  <c r="H22794" i="3"/>
  <c r="H22793" i="3"/>
  <c r="H22792" i="3"/>
  <c r="H22791" i="3"/>
  <c r="H22790" i="3"/>
  <c r="H22789" i="3"/>
  <c r="H22788" i="3"/>
  <c r="H22787" i="3"/>
  <c r="H22786" i="3"/>
  <c r="H22785" i="3"/>
  <c r="H22784" i="3"/>
  <c r="H22783" i="3"/>
  <c r="H22782" i="3"/>
  <c r="H22781" i="3"/>
  <c r="H22780" i="3"/>
  <c r="H22779" i="3"/>
  <c r="H22778" i="3"/>
  <c r="H22777" i="3"/>
  <c r="H22776" i="3"/>
  <c r="H22775" i="3"/>
  <c r="H22774" i="3"/>
  <c r="H22773" i="3"/>
  <c r="H22772" i="3"/>
  <c r="H22771" i="3"/>
  <c r="H22770" i="3"/>
  <c r="H22769" i="3"/>
  <c r="H22768" i="3"/>
  <c r="H22767" i="3"/>
  <c r="H22766" i="3"/>
  <c r="H22765" i="3"/>
  <c r="H22764" i="3"/>
  <c r="H22763" i="3"/>
  <c r="H22762" i="3"/>
  <c r="H22761" i="3"/>
  <c r="H22760" i="3"/>
  <c r="H22759" i="3"/>
  <c r="H22758" i="3"/>
  <c r="H22757" i="3"/>
  <c r="H22756" i="3"/>
  <c r="H22755" i="3"/>
  <c r="H22754" i="3"/>
  <c r="H22753" i="3"/>
  <c r="H22752" i="3"/>
  <c r="H22751" i="3"/>
  <c r="H22750" i="3"/>
  <c r="H22749" i="3"/>
  <c r="H22748" i="3"/>
  <c r="H22747" i="3"/>
  <c r="H22746" i="3"/>
  <c r="H22745" i="3"/>
  <c r="H22744" i="3"/>
  <c r="H22743" i="3"/>
  <c r="H22742" i="3"/>
  <c r="H22741" i="3"/>
  <c r="H22740" i="3"/>
  <c r="H22739" i="3"/>
  <c r="H22738" i="3"/>
  <c r="H22737" i="3"/>
  <c r="H22736" i="3"/>
  <c r="H22735" i="3"/>
  <c r="H22734" i="3"/>
  <c r="H22733" i="3"/>
  <c r="H22732" i="3"/>
  <c r="H22731" i="3"/>
  <c r="H22730" i="3"/>
  <c r="H22729" i="3"/>
  <c r="H22728" i="3"/>
  <c r="H22727" i="3"/>
  <c r="H22726" i="3"/>
  <c r="H22725" i="3"/>
  <c r="H22724" i="3"/>
  <c r="H22723" i="3"/>
  <c r="H22722" i="3"/>
  <c r="H22721" i="3"/>
  <c r="H22720" i="3"/>
  <c r="H22719" i="3"/>
  <c r="H22718" i="3"/>
  <c r="H22717" i="3"/>
  <c r="H22716" i="3"/>
  <c r="H22715" i="3"/>
  <c r="H22714" i="3"/>
  <c r="H22713" i="3"/>
  <c r="H22712" i="3"/>
  <c r="H22711" i="3"/>
  <c r="H22710" i="3"/>
  <c r="H22709" i="3"/>
  <c r="H22708" i="3"/>
  <c r="H22707" i="3"/>
  <c r="H22706" i="3"/>
  <c r="H22705" i="3"/>
  <c r="H22704" i="3"/>
  <c r="H22703" i="3"/>
  <c r="H22702" i="3"/>
  <c r="H22701" i="3"/>
  <c r="H22700" i="3"/>
  <c r="H22699" i="3"/>
  <c r="H22698" i="3"/>
  <c r="H22697" i="3"/>
  <c r="H22696" i="3"/>
  <c r="H22695" i="3"/>
  <c r="H22694" i="3"/>
  <c r="H22693" i="3"/>
  <c r="H22692" i="3"/>
  <c r="H22691" i="3"/>
  <c r="H22690" i="3"/>
  <c r="H22689" i="3"/>
  <c r="H22688" i="3"/>
  <c r="H22687" i="3"/>
  <c r="H22686" i="3"/>
  <c r="H22685" i="3"/>
  <c r="H22684" i="3"/>
  <c r="H22683" i="3"/>
  <c r="H22682" i="3"/>
  <c r="H22681" i="3"/>
  <c r="H22680" i="3"/>
  <c r="H22679" i="3"/>
  <c r="H22678" i="3"/>
  <c r="H22677" i="3"/>
  <c r="H22676" i="3"/>
  <c r="H22675" i="3"/>
  <c r="H22674" i="3"/>
  <c r="H22673" i="3"/>
  <c r="H22672" i="3"/>
  <c r="H22671" i="3"/>
  <c r="H22670" i="3"/>
  <c r="H22669" i="3"/>
  <c r="H22668" i="3"/>
  <c r="H22667" i="3"/>
  <c r="H22666" i="3"/>
  <c r="H22665" i="3"/>
  <c r="H22664" i="3"/>
  <c r="H22663" i="3"/>
  <c r="H22662" i="3"/>
  <c r="H22661" i="3"/>
  <c r="H22660" i="3"/>
  <c r="H22659" i="3"/>
  <c r="H22658" i="3"/>
  <c r="H22657" i="3"/>
  <c r="H22656" i="3"/>
  <c r="H22655" i="3"/>
  <c r="H22654" i="3"/>
  <c r="H22653" i="3"/>
  <c r="H22652" i="3"/>
  <c r="H22651" i="3"/>
  <c r="H22650" i="3"/>
  <c r="H22649" i="3"/>
  <c r="H22648" i="3"/>
  <c r="H22647" i="3"/>
  <c r="H22646" i="3"/>
  <c r="H22645" i="3"/>
  <c r="H22644" i="3"/>
  <c r="H22643" i="3"/>
  <c r="H22642" i="3"/>
  <c r="H22641" i="3"/>
  <c r="H22640" i="3"/>
  <c r="H22639" i="3"/>
  <c r="H22638" i="3"/>
  <c r="H22637" i="3"/>
  <c r="H22636" i="3"/>
  <c r="H22635" i="3"/>
  <c r="H22634" i="3"/>
  <c r="H22633" i="3"/>
  <c r="H22632" i="3"/>
  <c r="H22631" i="3"/>
  <c r="H22630" i="3"/>
  <c r="H22629" i="3"/>
  <c r="H22628" i="3"/>
  <c r="H22627" i="3"/>
  <c r="H22626" i="3"/>
  <c r="H22625" i="3"/>
  <c r="H22624" i="3"/>
  <c r="H22623" i="3"/>
  <c r="H22622" i="3"/>
  <c r="H22621" i="3"/>
  <c r="H22620" i="3"/>
  <c r="H22619" i="3"/>
  <c r="H22618" i="3"/>
  <c r="H22617" i="3"/>
  <c r="H22616" i="3"/>
  <c r="H22615" i="3"/>
  <c r="H22614" i="3"/>
  <c r="H22613" i="3"/>
  <c r="H22612" i="3"/>
  <c r="H22611" i="3"/>
  <c r="H22610" i="3"/>
  <c r="H22609" i="3"/>
  <c r="H22608" i="3"/>
  <c r="H22607" i="3"/>
  <c r="H22606" i="3"/>
  <c r="H22605" i="3"/>
  <c r="H22604" i="3"/>
  <c r="H22603" i="3"/>
  <c r="H22602" i="3"/>
  <c r="H22601" i="3"/>
  <c r="H22600" i="3"/>
  <c r="H22599" i="3"/>
  <c r="H22598" i="3"/>
  <c r="H22597" i="3"/>
  <c r="H22596" i="3"/>
  <c r="H22595" i="3"/>
  <c r="H22594" i="3"/>
  <c r="H22593" i="3"/>
  <c r="H22592" i="3"/>
  <c r="H22591" i="3"/>
  <c r="H22590" i="3"/>
  <c r="H22589" i="3"/>
  <c r="H22588" i="3"/>
  <c r="H22587" i="3"/>
  <c r="H22586" i="3"/>
  <c r="H22585" i="3"/>
  <c r="H22584" i="3"/>
  <c r="H22583" i="3"/>
  <c r="H22582" i="3"/>
  <c r="H22581" i="3"/>
  <c r="H22580" i="3"/>
  <c r="H22579" i="3"/>
  <c r="H22578" i="3"/>
  <c r="H22577" i="3"/>
  <c r="H22576" i="3"/>
  <c r="H22575" i="3"/>
  <c r="H22574" i="3"/>
  <c r="H22573" i="3"/>
  <c r="H22572" i="3"/>
  <c r="H22571" i="3"/>
  <c r="H22570" i="3"/>
  <c r="H22569" i="3"/>
  <c r="H22568" i="3"/>
  <c r="H22567" i="3"/>
  <c r="H22566" i="3"/>
  <c r="H22565" i="3"/>
  <c r="H22564" i="3"/>
  <c r="H22563" i="3"/>
  <c r="H22562" i="3"/>
  <c r="H22561" i="3"/>
  <c r="H22560" i="3"/>
  <c r="H22559" i="3"/>
  <c r="H22558" i="3"/>
  <c r="H22557" i="3"/>
  <c r="H22556" i="3"/>
  <c r="H22555" i="3"/>
  <c r="H22554" i="3"/>
  <c r="H22553" i="3"/>
  <c r="H22552" i="3"/>
  <c r="H22551" i="3"/>
  <c r="H22550" i="3"/>
  <c r="H22549" i="3"/>
  <c r="H22548" i="3"/>
  <c r="H22547" i="3"/>
  <c r="H22546" i="3"/>
  <c r="H22545" i="3"/>
  <c r="H22544" i="3"/>
  <c r="H22543" i="3"/>
  <c r="H22542" i="3"/>
  <c r="H22541" i="3"/>
  <c r="H22540" i="3"/>
  <c r="H22539" i="3"/>
  <c r="H22538" i="3"/>
  <c r="H22537" i="3"/>
  <c r="H22536" i="3"/>
  <c r="H22535" i="3"/>
  <c r="H22534" i="3"/>
  <c r="H22533" i="3"/>
  <c r="H22532" i="3"/>
  <c r="H22531" i="3"/>
  <c r="H22530" i="3"/>
  <c r="H22529" i="3"/>
  <c r="H22528" i="3"/>
  <c r="H22527" i="3"/>
  <c r="H22526" i="3"/>
  <c r="H22525" i="3"/>
  <c r="H22524" i="3"/>
  <c r="H22523" i="3"/>
  <c r="H22522" i="3"/>
  <c r="H22521" i="3"/>
  <c r="H22520" i="3"/>
  <c r="H22519" i="3"/>
  <c r="H22518" i="3"/>
  <c r="H22517" i="3"/>
  <c r="H22516" i="3"/>
  <c r="H22515" i="3"/>
  <c r="H22514" i="3"/>
  <c r="H22513" i="3"/>
  <c r="H22512" i="3"/>
  <c r="H22511" i="3"/>
  <c r="H22510" i="3"/>
  <c r="H22509" i="3"/>
  <c r="H22508" i="3"/>
  <c r="H22507" i="3"/>
  <c r="H22506" i="3"/>
  <c r="H22505" i="3"/>
  <c r="H22504" i="3"/>
  <c r="H22503" i="3"/>
  <c r="H22502" i="3"/>
  <c r="H22501" i="3"/>
  <c r="H22500" i="3"/>
  <c r="H22499" i="3"/>
  <c r="H22498" i="3"/>
  <c r="H22497" i="3"/>
  <c r="H22496" i="3"/>
  <c r="H22495" i="3"/>
  <c r="H22494" i="3"/>
  <c r="H22493" i="3"/>
  <c r="H22492" i="3"/>
  <c r="H22491" i="3"/>
  <c r="H22490" i="3"/>
  <c r="H22489" i="3"/>
  <c r="H22488" i="3"/>
  <c r="H22487" i="3"/>
  <c r="H22486" i="3"/>
  <c r="H22485" i="3"/>
  <c r="H22484" i="3"/>
  <c r="H22483" i="3"/>
  <c r="H22482" i="3"/>
  <c r="H22481" i="3"/>
  <c r="H22480" i="3"/>
  <c r="H22479" i="3"/>
  <c r="H22478" i="3"/>
  <c r="H22477" i="3"/>
  <c r="H22476" i="3"/>
  <c r="H22475" i="3"/>
  <c r="H22474" i="3"/>
  <c r="H22473" i="3"/>
  <c r="H22472" i="3"/>
  <c r="H22471" i="3"/>
  <c r="H22470" i="3"/>
  <c r="H22469" i="3"/>
  <c r="H22468" i="3"/>
  <c r="H22467" i="3"/>
  <c r="H22466" i="3"/>
  <c r="H22465" i="3"/>
  <c r="H22464" i="3"/>
  <c r="H22463" i="3"/>
  <c r="H22462" i="3"/>
  <c r="H22461" i="3"/>
  <c r="H22460" i="3"/>
  <c r="H22459" i="3"/>
  <c r="H22458" i="3"/>
  <c r="H22457" i="3"/>
  <c r="H22456" i="3"/>
  <c r="H22455" i="3"/>
  <c r="H22454" i="3"/>
  <c r="H22453" i="3"/>
  <c r="H22452" i="3"/>
  <c r="H22451" i="3"/>
  <c r="H22450" i="3"/>
  <c r="H22449" i="3"/>
  <c r="H22448" i="3"/>
  <c r="H22447" i="3"/>
  <c r="H22446" i="3"/>
  <c r="H22445" i="3"/>
  <c r="H22444" i="3"/>
  <c r="H22443" i="3"/>
  <c r="H22442" i="3"/>
  <c r="H22441" i="3"/>
  <c r="H22440" i="3"/>
  <c r="H22439" i="3"/>
  <c r="H22438" i="3"/>
  <c r="H22437" i="3"/>
  <c r="H22436" i="3"/>
  <c r="H22435" i="3"/>
  <c r="H22434" i="3"/>
  <c r="H22433" i="3"/>
  <c r="H22432" i="3"/>
  <c r="H22431" i="3"/>
  <c r="H22430" i="3"/>
  <c r="H22429" i="3"/>
  <c r="H22428" i="3"/>
  <c r="H22427" i="3"/>
  <c r="H22426" i="3"/>
  <c r="H22425" i="3"/>
  <c r="H22424" i="3"/>
  <c r="H22423" i="3"/>
  <c r="H22422" i="3"/>
  <c r="H22421" i="3"/>
  <c r="H22420" i="3"/>
  <c r="H22419" i="3"/>
  <c r="H22418" i="3"/>
  <c r="H22417" i="3"/>
  <c r="H22416" i="3"/>
  <c r="H22415" i="3"/>
  <c r="H22414" i="3"/>
  <c r="H22413" i="3"/>
  <c r="H22412" i="3"/>
  <c r="H22411" i="3"/>
  <c r="H22410" i="3"/>
  <c r="H22409" i="3"/>
  <c r="H22408" i="3"/>
  <c r="H22407" i="3"/>
  <c r="H22406" i="3"/>
  <c r="H22405" i="3"/>
  <c r="H22404" i="3"/>
  <c r="H22403" i="3"/>
  <c r="H22402" i="3"/>
  <c r="H22401" i="3"/>
  <c r="H22400" i="3"/>
  <c r="H22399" i="3"/>
  <c r="H22398" i="3"/>
  <c r="H22397" i="3"/>
  <c r="H22396" i="3"/>
  <c r="H22395" i="3"/>
  <c r="H22394" i="3"/>
  <c r="H22393" i="3"/>
  <c r="H22392" i="3"/>
  <c r="H22391" i="3"/>
  <c r="H22390" i="3"/>
  <c r="H22389" i="3"/>
  <c r="H22388" i="3"/>
  <c r="H22387" i="3"/>
  <c r="H22386" i="3"/>
  <c r="H22385" i="3"/>
  <c r="H22384" i="3"/>
  <c r="H22383" i="3"/>
  <c r="H22382" i="3"/>
  <c r="H22381" i="3"/>
  <c r="H22380" i="3"/>
  <c r="H22379" i="3"/>
  <c r="H22378" i="3"/>
  <c r="H22377" i="3"/>
  <c r="H22376" i="3"/>
  <c r="H22375" i="3"/>
  <c r="H22374" i="3"/>
  <c r="H22373" i="3"/>
  <c r="H22372" i="3"/>
  <c r="H22371" i="3"/>
  <c r="H22370" i="3"/>
  <c r="H22369" i="3"/>
  <c r="H22368" i="3"/>
  <c r="H22367" i="3"/>
  <c r="H22366" i="3"/>
  <c r="H22365" i="3"/>
  <c r="H22364" i="3"/>
  <c r="H22363" i="3"/>
  <c r="H22362" i="3"/>
  <c r="H22361" i="3"/>
  <c r="H22360" i="3"/>
  <c r="H22359" i="3"/>
  <c r="H22358" i="3"/>
  <c r="H22357" i="3"/>
  <c r="H22356" i="3"/>
  <c r="H22355" i="3"/>
  <c r="H22354" i="3"/>
  <c r="H22353" i="3"/>
  <c r="H22352" i="3"/>
  <c r="H22351" i="3"/>
  <c r="H22350" i="3"/>
  <c r="H22349" i="3"/>
  <c r="H22348" i="3"/>
  <c r="H22347" i="3"/>
  <c r="H22346" i="3"/>
  <c r="H22345" i="3"/>
  <c r="H22344" i="3"/>
  <c r="H22343" i="3"/>
  <c r="H22342" i="3"/>
  <c r="H22341" i="3"/>
  <c r="H22340" i="3"/>
  <c r="H22339" i="3"/>
  <c r="H22338" i="3"/>
  <c r="H22337" i="3"/>
  <c r="H22336" i="3"/>
  <c r="H22335" i="3"/>
  <c r="H22334" i="3"/>
  <c r="H22333" i="3"/>
  <c r="H22332" i="3"/>
  <c r="H22331" i="3"/>
  <c r="H22330" i="3"/>
  <c r="H22329" i="3"/>
  <c r="H22328" i="3"/>
  <c r="H22327" i="3"/>
  <c r="H22326" i="3"/>
  <c r="H22325" i="3"/>
  <c r="H22324" i="3"/>
  <c r="H22323" i="3"/>
  <c r="H22322" i="3"/>
  <c r="H22321" i="3"/>
  <c r="H22320" i="3"/>
  <c r="H22319" i="3"/>
  <c r="H22318" i="3"/>
  <c r="H22317" i="3"/>
  <c r="H22316" i="3"/>
  <c r="H22315" i="3"/>
  <c r="H22314" i="3"/>
  <c r="H22313" i="3"/>
  <c r="H22312" i="3"/>
  <c r="H22311" i="3"/>
  <c r="H22310" i="3"/>
  <c r="H22309" i="3"/>
  <c r="H22308" i="3"/>
  <c r="H22307" i="3"/>
  <c r="H22306" i="3"/>
  <c r="H22305" i="3"/>
  <c r="H22304" i="3"/>
  <c r="H22303" i="3"/>
  <c r="H22302" i="3"/>
  <c r="H22301" i="3"/>
  <c r="H22300" i="3"/>
  <c r="H22299" i="3"/>
  <c r="H22298" i="3"/>
  <c r="H22297" i="3"/>
  <c r="H22296" i="3"/>
  <c r="H22295" i="3"/>
  <c r="H22294" i="3"/>
  <c r="H22293" i="3"/>
  <c r="H22292" i="3"/>
  <c r="H22291" i="3"/>
  <c r="H22290" i="3"/>
  <c r="H22289" i="3"/>
  <c r="H22288" i="3"/>
  <c r="H22287" i="3"/>
  <c r="H22286" i="3"/>
  <c r="H22285" i="3"/>
  <c r="H22284" i="3"/>
  <c r="H22283" i="3"/>
  <c r="H22282" i="3"/>
  <c r="H22281" i="3"/>
  <c r="H22280" i="3"/>
  <c r="H22279" i="3"/>
  <c r="H22278" i="3"/>
  <c r="H22277" i="3"/>
  <c r="H22276" i="3"/>
  <c r="H22275" i="3"/>
  <c r="H22274" i="3"/>
  <c r="H22273" i="3"/>
  <c r="H22272" i="3"/>
  <c r="H22271" i="3"/>
  <c r="H22270" i="3"/>
  <c r="H22269" i="3"/>
  <c r="H22268" i="3"/>
  <c r="H22267" i="3"/>
  <c r="H22266" i="3"/>
  <c r="H22265" i="3"/>
  <c r="H22264" i="3"/>
  <c r="H22263" i="3"/>
  <c r="H22262" i="3"/>
  <c r="H22261" i="3"/>
  <c r="H22260" i="3"/>
  <c r="H22259" i="3"/>
  <c r="H22258" i="3"/>
  <c r="H22257" i="3"/>
  <c r="H22256" i="3"/>
  <c r="H22255" i="3"/>
  <c r="H22254" i="3"/>
  <c r="H22253" i="3"/>
  <c r="H22252" i="3"/>
  <c r="H22251" i="3"/>
  <c r="H22250" i="3"/>
  <c r="H22249" i="3"/>
  <c r="H22248" i="3"/>
  <c r="H22247" i="3"/>
  <c r="H22246" i="3"/>
  <c r="H22245" i="3"/>
  <c r="H22244" i="3"/>
  <c r="H22243" i="3"/>
  <c r="H22242" i="3"/>
  <c r="H22241" i="3"/>
  <c r="H22240" i="3"/>
  <c r="H22239" i="3"/>
  <c r="H22238" i="3"/>
  <c r="H22237" i="3"/>
  <c r="H22236" i="3"/>
  <c r="H22235" i="3"/>
  <c r="H22234" i="3"/>
  <c r="H22233" i="3"/>
  <c r="H22232" i="3"/>
  <c r="H22231" i="3"/>
  <c r="H22230" i="3"/>
  <c r="H22229" i="3"/>
  <c r="H22228" i="3"/>
  <c r="H22227" i="3"/>
  <c r="H22226" i="3"/>
  <c r="H22225" i="3"/>
  <c r="H22224" i="3"/>
  <c r="H22223" i="3"/>
  <c r="H22222" i="3"/>
  <c r="H22221" i="3"/>
  <c r="H22220" i="3"/>
  <c r="H22219" i="3"/>
  <c r="H22218" i="3"/>
  <c r="H22217" i="3"/>
  <c r="H22216" i="3"/>
  <c r="H22215" i="3"/>
  <c r="H22214" i="3"/>
  <c r="H22213" i="3"/>
  <c r="H22212" i="3"/>
  <c r="H22211" i="3"/>
  <c r="H22210" i="3"/>
  <c r="H22209" i="3"/>
  <c r="H22208" i="3"/>
  <c r="H22207" i="3"/>
  <c r="H22206" i="3"/>
  <c r="H22205" i="3"/>
  <c r="H22204" i="3"/>
  <c r="H22203" i="3"/>
  <c r="H22202" i="3"/>
  <c r="H22201" i="3"/>
  <c r="H22200" i="3"/>
  <c r="H22199" i="3"/>
  <c r="H22198" i="3"/>
  <c r="H22197" i="3"/>
  <c r="H22196" i="3"/>
  <c r="H22195" i="3"/>
  <c r="H22194" i="3"/>
  <c r="H22193" i="3"/>
  <c r="H22192" i="3"/>
  <c r="H22191" i="3"/>
  <c r="H22190" i="3"/>
  <c r="H22189" i="3"/>
  <c r="H22188" i="3"/>
  <c r="H22187" i="3"/>
  <c r="H22186" i="3"/>
  <c r="H22185" i="3"/>
  <c r="H22184" i="3"/>
  <c r="H22183" i="3"/>
  <c r="H22182" i="3"/>
  <c r="H22181" i="3"/>
  <c r="H22180" i="3"/>
  <c r="H22179" i="3"/>
  <c r="H22178" i="3"/>
  <c r="H22177" i="3"/>
  <c r="H22176" i="3"/>
  <c r="H22175" i="3"/>
  <c r="H22174" i="3"/>
  <c r="H22173" i="3"/>
  <c r="H22172" i="3"/>
  <c r="H22171" i="3"/>
  <c r="H22170" i="3"/>
  <c r="H22169" i="3"/>
  <c r="H22168" i="3"/>
  <c r="H22167" i="3"/>
  <c r="H22166" i="3"/>
  <c r="H22165" i="3"/>
  <c r="H22164" i="3"/>
  <c r="H22163" i="3"/>
  <c r="H22162" i="3"/>
  <c r="H22161" i="3"/>
  <c r="H22160" i="3"/>
  <c r="H22159" i="3"/>
  <c r="H22158" i="3"/>
  <c r="H22157" i="3"/>
  <c r="H22156" i="3"/>
  <c r="H22155" i="3"/>
  <c r="H22154" i="3"/>
  <c r="H22153" i="3"/>
  <c r="H22152" i="3"/>
  <c r="H22151" i="3"/>
  <c r="H22150" i="3"/>
  <c r="H22149" i="3"/>
  <c r="H22148" i="3"/>
  <c r="H22147" i="3"/>
  <c r="H22146" i="3"/>
  <c r="H22145" i="3"/>
  <c r="H22144" i="3"/>
  <c r="H22143" i="3"/>
  <c r="H22142" i="3"/>
  <c r="H22141" i="3"/>
  <c r="H22140" i="3"/>
  <c r="H22139" i="3"/>
  <c r="H22138" i="3"/>
  <c r="H22137" i="3"/>
  <c r="H22136" i="3"/>
  <c r="H22135" i="3"/>
  <c r="H22134" i="3"/>
  <c r="H22133" i="3"/>
  <c r="H22132" i="3"/>
  <c r="H22131" i="3"/>
  <c r="H22130" i="3"/>
  <c r="H22129" i="3"/>
  <c r="H22128" i="3"/>
  <c r="H22127" i="3"/>
  <c r="H22126" i="3"/>
  <c r="H22125" i="3"/>
  <c r="H22124" i="3"/>
  <c r="H22123" i="3"/>
  <c r="H22122" i="3"/>
  <c r="H22121" i="3"/>
  <c r="H22120" i="3"/>
  <c r="H22119" i="3"/>
  <c r="H22118" i="3"/>
  <c r="H22117" i="3"/>
  <c r="H22116" i="3"/>
  <c r="H22115" i="3"/>
  <c r="H22114" i="3"/>
  <c r="H22113" i="3"/>
  <c r="H22112" i="3"/>
  <c r="H22111" i="3"/>
  <c r="H22110" i="3"/>
  <c r="H22109" i="3"/>
  <c r="H22108" i="3"/>
  <c r="H22107" i="3"/>
  <c r="H22106" i="3"/>
  <c r="H22105" i="3"/>
  <c r="H22104" i="3"/>
  <c r="H22103" i="3"/>
  <c r="H22102" i="3"/>
  <c r="H22101" i="3"/>
  <c r="H22100" i="3"/>
  <c r="H22099" i="3"/>
  <c r="H22098" i="3"/>
  <c r="H22097" i="3"/>
  <c r="H22096" i="3"/>
  <c r="H22095" i="3"/>
  <c r="H22094" i="3"/>
  <c r="H22093" i="3"/>
  <c r="H22092" i="3"/>
  <c r="H22091" i="3"/>
  <c r="H22090" i="3"/>
  <c r="H22089" i="3"/>
  <c r="H22088" i="3"/>
  <c r="H22087" i="3"/>
  <c r="H22086" i="3"/>
  <c r="H22085" i="3"/>
  <c r="H22084" i="3"/>
  <c r="H22083" i="3"/>
  <c r="H22082" i="3"/>
  <c r="H22081" i="3"/>
  <c r="H22080" i="3"/>
  <c r="H22079" i="3"/>
  <c r="H22078" i="3"/>
  <c r="H22077" i="3"/>
  <c r="H22076" i="3"/>
  <c r="H22075" i="3"/>
  <c r="H22074" i="3"/>
  <c r="H22073" i="3"/>
  <c r="H22072" i="3"/>
  <c r="H22071" i="3"/>
  <c r="H22070" i="3"/>
  <c r="H22069" i="3"/>
  <c r="H22068" i="3"/>
  <c r="H22067" i="3"/>
  <c r="H22066" i="3"/>
  <c r="H22065" i="3"/>
  <c r="H22064" i="3"/>
  <c r="H22063" i="3"/>
  <c r="H22062" i="3"/>
  <c r="H22061" i="3"/>
  <c r="H22060" i="3"/>
  <c r="H22059" i="3"/>
  <c r="H22058" i="3"/>
  <c r="H22057" i="3"/>
  <c r="H22056" i="3"/>
  <c r="H22055" i="3"/>
  <c r="H22054" i="3"/>
  <c r="H22053" i="3"/>
  <c r="H22052" i="3"/>
  <c r="H22051" i="3"/>
  <c r="H22050" i="3"/>
  <c r="H22049" i="3"/>
  <c r="H22048" i="3"/>
  <c r="H22047" i="3"/>
  <c r="H22046" i="3"/>
  <c r="H22045" i="3"/>
  <c r="H22044" i="3"/>
  <c r="H22043" i="3"/>
  <c r="H22042" i="3"/>
  <c r="H22041" i="3"/>
  <c r="H22040" i="3"/>
  <c r="H22039" i="3"/>
  <c r="H22038" i="3"/>
  <c r="H22037" i="3"/>
  <c r="H22036" i="3"/>
  <c r="H22035" i="3"/>
  <c r="H22034" i="3"/>
  <c r="H22033" i="3"/>
  <c r="H22032" i="3"/>
  <c r="H22031" i="3"/>
  <c r="H22030" i="3"/>
  <c r="H22029" i="3"/>
  <c r="H22028" i="3"/>
  <c r="H22027" i="3"/>
  <c r="H22026" i="3"/>
  <c r="H22025" i="3"/>
  <c r="H22024" i="3"/>
  <c r="H22023" i="3"/>
  <c r="H22022" i="3"/>
  <c r="H22021" i="3"/>
  <c r="H22020" i="3"/>
  <c r="H22019" i="3"/>
  <c r="H22018" i="3"/>
  <c r="H22017" i="3"/>
  <c r="H22016" i="3"/>
  <c r="H22015" i="3"/>
  <c r="H22014" i="3"/>
  <c r="H22013" i="3"/>
  <c r="H22012" i="3"/>
  <c r="H22011" i="3"/>
  <c r="H22010" i="3"/>
  <c r="H22009" i="3"/>
  <c r="H22008" i="3"/>
  <c r="H22007" i="3"/>
  <c r="H22006" i="3"/>
  <c r="H22005" i="3"/>
  <c r="H22004" i="3"/>
  <c r="H22003" i="3"/>
  <c r="H22002" i="3"/>
  <c r="H22001" i="3"/>
  <c r="H22000" i="3"/>
  <c r="H21999" i="3"/>
  <c r="H21998" i="3"/>
  <c r="H21997" i="3"/>
  <c r="H21996" i="3"/>
  <c r="H21995" i="3"/>
  <c r="H21994" i="3"/>
  <c r="H21993" i="3"/>
  <c r="H21992" i="3"/>
  <c r="H21991" i="3"/>
  <c r="H21990" i="3"/>
  <c r="H21989" i="3"/>
  <c r="H21988" i="3"/>
  <c r="H21987" i="3"/>
  <c r="H21986" i="3"/>
  <c r="H21985" i="3"/>
  <c r="H21984" i="3"/>
  <c r="H21983" i="3"/>
  <c r="H21982" i="3"/>
  <c r="H21981" i="3"/>
  <c r="H21980" i="3"/>
  <c r="H21979" i="3"/>
  <c r="H21978" i="3"/>
  <c r="H21977" i="3"/>
  <c r="H21976" i="3"/>
  <c r="H21975" i="3"/>
  <c r="H21974" i="3"/>
  <c r="H21973" i="3"/>
  <c r="H21972" i="3"/>
  <c r="H21971" i="3"/>
  <c r="H21970" i="3"/>
  <c r="H21969" i="3"/>
  <c r="H21968" i="3"/>
  <c r="H21967" i="3"/>
  <c r="H21966" i="3"/>
  <c r="H21965" i="3"/>
  <c r="H21964" i="3"/>
  <c r="H21963" i="3"/>
  <c r="H21962" i="3"/>
  <c r="H21961" i="3"/>
  <c r="H21960" i="3"/>
  <c r="H21959" i="3"/>
  <c r="H21958" i="3"/>
  <c r="H21957" i="3"/>
  <c r="H21956" i="3"/>
  <c r="H21955" i="3"/>
  <c r="H21954" i="3"/>
  <c r="H21953" i="3"/>
  <c r="H21952" i="3"/>
  <c r="H21951" i="3"/>
  <c r="H21950" i="3"/>
  <c r="H21949" i="3"/>
  <c r="H21948" i="3"/>
  <c r="H21947" i="3"/>
  <c r="H21946" i="3"/>
  <c r="H21945" i="3"/>
  <c r="H21944" i="3"/>
  <c r="H21943" i="3"/>
  <c r="H21942" i="3"/>
  <c r="H21941" i="3"/>
  <c r="H21940" i="3"/>
  <c r="H21939" i="3"/>
  <c r="H21938" i="3"/>
  <c r="H21937" i="3"/>
  <c r="H21936" i="3"/>
  <c r="H21935" i="3"/>
  <c r="H21934" i="3"/>
  <c r="H21933" i="3"/>
  <c r="H21932" i="3"/>
  <c r="H21931" i="3"/>
  <c r="H21930" i="3"/>
  <c r="H21929" i="3"/>
  <c r="H21928" i="3"/>
  <c r="H21927" i="3"/>
  <c r="H21926" i="3"/>
  <c r="H21925" i="3"/>
  <c r="H21924" i="3"/>
  <c r="H21923" i="3"/>
  <c r="H21922" i="3"/>
  <c r="H21921" i="3"/>
  <c r="H21920" i="3"/>
  <c r="H21919" i="3"/>
  <c r="H21918" i="3"/>
  <c r="H21917" i="3"/>
  <c r="H21916" i="3"/>
  <c r="H21915" i="3"/>
  <c r="H21914" i="3"/>
  <c r="H21913" i="3"/>
  <c r="H21912" i="3"/>
  <c r="H21911" i="3"/>
  <c r="H21910" i="3"/>
  <c r="H21909" i="3"/>
  <c r="H21908" i="3"/>
  <c r="H21907" i="3"/>
  <c r="H21906" i="3"/>
  <c r="H21905" i="3"/>
  <c r="H21904" i="3"/>
  <c r="H21903" i="3"/>
  <c r="H21902" i="3"/>
  <c r="H21901" i="3"/>
  <c r="H21900" i="3"/>
  <c r="H21899" i="3"/>
  <c r="H21898" i="3"/>
  <c r="H21897" i="3"/>
  <c r="H21896" i="3"/>
  <c r="H21895" i="3"/>
  <c r="H21894" i="3"/>
  <c r="H21893" i="3"/>
  <c r="H21892" i="3"/>
  <c r="H21891" i="3"/>
  <c r="H21890" i="3"/>
  <c r="H21889" i="3"/>
  <c r="H21888" i="3"/>
  <c r="H21887" i="3"/>
  <c r="H21886" i="3"/>
  <c r="H21885" i="3"/>
  <c r="H21884" i="3"/>
  <c r="H21883" i="3"/>
  <c r="H21882" i="3"/>
  <c r="H21881" i="3"/>
  <c r="H21880" i="3"/>
  <c r="H21879" i="3"/>
  <c r="H21878" i="3"/>
  <c r="H21877" i="3"/>
  <c r="H21876" i="3"/>
  <c r="H21875" i="3"/>
  <c r="H21874" i="3"/>
  <c r="H21873" i="3"/>
  <c r="H21872" i="3"/>
  <c r="H21871" i="3"/>
  <c r="H21870" i="3"/>
  <c r="H21869" i="3"/>
  <c r="H21868" i="3"/>
  <c r="H21867" i="3"/>
  <c r="H21866" i="3"/>
  <c r="H21865" i="3"/>
  <c r="H21864" i="3"/>
  <c r="H21863" i="3"/>
  <c r="H21862" i="3"/>
  <c r="H21861" i="3"/>
  <c r="H21860" i="3"/>
  <c r="H21859" i="3"/>
  <c r="H21858" i="3"/>
  <c r="H21857" i="3"/>
  <c r="H21856" i="3"/>
  <c r="H21855" i="3"/>
  <c r="H21854" i="3"/>
  <c r="H21853" i="3"/>
  <c r="H21852" i="3"/>
  <c r="H21851" i="3"/>
  <c r="H21850" i="3"/>
  <c r="H21849" i="3"/>
  <c r="H21848" i="3"/>
  <c r="H21847" i="3"/>
  <c r="H21846" i="3"/>
  <c r="H21845" i="3"/>
  <c r="H21844" i="3"/>
  <c r="H21843" i="3"/>
  <c r="H21842" i="3"/>
  <c r="H21841" i="3"/>
  <c r="H21840" i="3"/>
  <c r="H21839" i="3"/>
  <c r="H21838" i="3"/>
  <c r="H21837" i="3"/>
  <c r="H21836" i="3"/>
  <c r="H21835" i="3"/>
  <c r="H21834" i="3"/>
  <c r="H21833" i="3"/>
  <c r="H21832" i="3"/>
  <c r="H21831" i="3"/>
  <c r="H21830" i="3"/>
  <c r="H21829" i="3"/>
  <c r="H21828" i="3"/>
  <c r="H21827" i="3"/>
  <c r="H21826" i="3"/>
  <c r="H21825" i="3"/>
  <c r="H21824" i="3"/>
  <c r="H21823" i="3"/>
  <c r="H21822" i="3"/>
  <c r="H21821" i="3"/>
  <c r="H21820" i="3"/>
  <c r="H21819" i="3"/>
  <c r="H21818" i="3"/>
  <c r="H21817" i="3"/>
  <c r="H21816" i="3"/>
  <c r="H21815" i="3"/>
  <c r="H21814" i="3"/>
  <c r="H21813" i="3"/>
  <c r="H21812" i="3"/>
  <c r="H21811" i="3"/>
  <c r="H21810" i="3"/>
  <c r="H21809" i="3"/>
  <c r="H21808" i="3"/>
  <c r="H21807" i="3"/>
  <c r="H21806" i="3"/>
  <c r="H21805" i="3"/>
  <c r="H21804" i="3"/>
  <c r="H21803" i="3"/>
  <c r="H21802" i="3"/>
  <c r="H21801" i="3"/>
  <c r="H21800" i="3"/>
  <c r="H21799" i="3"/>
  <c r="H21798" i="3"/>
  <c r="H21797" i="3"/>
  <c r="H21796" i="3"/>
  <c r="H21795" i="3"/>
  <c r="H21794" i="3"/>
  <c r="H21793" i="3"/>
  <c r="H21792" i="3"/>
  <c r="H21791" i="3"/>
  <c r="H21790" i="3"/>
  <c r="H21789" i="3"/>
  <c r="H21788" i="3"/>
  <c r="H21787" i="3"/>
  <c r="H21786" i="3"/>
  <c r="H21785" i="3"/>
  <c r="H21784" i="3"/>
  <c r="H21783" i="3"/>
  <c r="H21782" i="3"/>
  <c r="H21781" i="3"/>
  <c r="H21780" i="3"/>
  <c r="H21779" i="3"/>
  <c r="H21778" i="3"/>
  <c r="H21777" i="3"/>
  <c r="H21776" i="3"/>
  <c r="H21775" i="3"/>
  <c r="H21774" i="3"/>
  <c r="H21773" i="3"/>
  <c r="H21772" i="3"/>
  <c r="H21771" i="3"/>
  <c r="H21770" i="3"/>
  <c r="H21769" i="3"/>
  <c r="H21768" i="3"/>
  <c r="H21767" i="3"/>
  <c r="H21766" i="3"/>
  <c r="H21765" i="3"/>
  <c r="H21764" i="3"/>
  <c r="H21763" i="3"/>
  <c r="H21762" i="3"/>
  <c r="H21761" i="3"/>
  <c r="H21760" i="3"/>
  <c r="H21759" i="3"/>
  <c r="H21758" i="3"/>
  <c r="H21757" i="3"/>
  <c r="H21756" i="3"/>
  <c r="H21755" i="3"/>
  <c r="H21754" i="3"/>
  <c r="H21753" i="3"/>
  <c r="H21752" i="3"/>
  <c r="H21751" i="3"/>
  <c r="H21750" i="3"/>
  <c r="H21749" i="3"/>
  <c r="H21748" i="3"/>
  <c r="H21747" i="3"/>
  <c r="H21746" i="3"/>
  <c r="H21745" i="3"/>
  <c r="H21744" i="3"/>
  <c r="H21743" i="3"/>
  <c r="H21742" i="3"/>
  <c r="H21741" i="3"/>
  <c r="H21740" i="3"/>
  <c r="H21739" i="3"/>
  <c r="H21738" i="3"/>
  <c r="H21737" i="3"/>
  <c r="H21736" i="3"/>
  <c r="H21735" i="3"/>
  <c r="H21734" i="3"/>
  <c r="H21733" i="3"/>
  <c r="H21732" i="3"/>
  <c r="H21731" i="3"/>
  <c r="H21730" i="3"/>
  <c r="H21729" i="3"/>
  <c r="H21728" i="3"/>
  <c r="H21727" i="3"/>
  <c r="H21726" i="3"/>
  <c r="H21725" i="3"/>
  <c r="H21724" i="3"/>
  <c r="H21723" i="3"/>
  <c r="H21722" i="3"/>
  <c r="H21721" i="3"/>
  <c r="H21720" i="3"/>
  <c r="H21719" i="3"/>
  <c r="H21718" i="3"/>
  <c r="H21717" i="3"/>
  <c r="H21716" i="3"/>
  <c r="H21715" i="3"/>
  <c r="H21714" i="3"/>
  <c r="H21713" i="3"/>
  <c r="H21712" i="3"/>
  <c r="H21711" i="3"/>
  <c r="H21710" i="3"/>
  <c r="H21709" i="3"/>
  <c r="H21708" i="3"/>
  <c r="H21707" i="3"/>
  <c r="H21706" i="3"/>
  <c r="H21705" i="3"/>
  <c r="H21704" i="3"/>
  <c r="H21703" i="3"/>
  <c r="H21702" i="3"/>
  <c r="H21701" i="3"/>
  <c r="H21700" i="3"/>
  <c r="H21699" i="3"/>
  <c r="H21698" i="3"/>
  <c r="H21697" i="3"/>
  <c r="H21696" i="3"/>
  <c r="H21695" i="3"/>
  <c r="H21694" i="3"/>
  <c r="H21693" i="3"/>
  <c r="H21692" i="3"/>
  <c r="H21691" i="3"/>
  <c r="H21690" i="3"/>
  <c r="H21689" i="3"/>
  <c r="H21688" i="3"/>
  <c r="H21687" i="3"/>
  <c r="H21686" i="3"/>
  <c r="H21685" i="3"/>
  <c r="H21684" i="3"/>
  <c r="H21683" i="3"/>
  <c r="H21682" i="3"/>
  <c r="H21681" i="3"/>
  <c r="H21680" i="3"/>
  <c r="H21679" i="3"/>
  <c r="H21678" i="3"/>
  <c r="H21677" i="3"/>
  <c r="H21676" i="3"/>
  <c r="H21675" i="3"/>
  <c r="H21674" i="3"/>
  <c r="H21673" i="3"/>
  <c r="H21672" i="3"/>
  <c r="H21671" i="3"/>
  <c r="H21670" i="3"/>
  <c r="H21669" i="3"/>
  <c r="H21668" i="3"/>
  <c r="H21667" i="3"/>
  <c r="H21666" i="3"/>
  <c r="H21665" i="3"/>
  <c r="H21664" i="3"/>
  <c r="H21663" i="3"/>
  <c r="H21662" i="3"/>
  <c r="H21661" i="3"/>
  <c r="H21660" i="3"/>
  <c r="H21659" i="3"/>
  <c r="H21658" i="3"/>
  <c r="H21657" i="3"/>
  <c r="H21656" i="3"/>
  <c r="H21655" i="3"/>
  <c r="H21654" i="3"/>
  <c r="H21653" i="3"/>
  <c r="H21652" i="3"/>
  <c r="H21651" i="3"/>
  <c r="H21650" i="3"/>
  <c r="H21649" i="3"/>
  <c r="H21648" i="3"/>
  <c r="H21647" i="3"/>
  <c r="H21646" i="3"/>
  <c r="H21645" i="3"/>
  <c r="H21644" i="3"/>
  <c r="H21643" i="3"/>
  <c r="H21642" i="3"/>
  <c r="H21641" i="3"/>
  <c r="H21640" i="3"/>
  <c r="H21639" i="3"/>
  <c r="H21638" i="3"/>
  <c r="H21637" i="3"/>
  <c r="H21636" i="3"/>
  <c r="H21635" i="3"/>
  <c r="H21634" i="3"/>
  <c r="H21633" i="3"/>
  <c r="H21632" i="3"/>
  <c r="H21631" i="3"/>
  <c r="H21630" i="3"/>
  <c r="H21629" i="3"/>
  <c r="H21628" i="3"/>
  <c r="H21627" i="3"/>
  <c r="H21626" i="3"/>
  <c r="H21625" i="3"/>
  <c r="H21624" i="3"/>
  <c r="H21623" i="3"/>
  <c r="H21622" i="3"/>
  <c r="H21621" i="3"/>
  <c r="H21620" i="3"/>
  <c r="H21619" i="3"/>
  <c r="H21618" i="3"/>
  <c r="H21617" i="3"/>
  <c r="H21616" i="3"/>
  <c r="H21615" i="3"/>
  <c r="H21614" i="3"/>
  <c r="H21613" i="3"/>
  <c r="H21612" i="3"/>
  <c r="H21611" i="3"/>
  <c r="H21610" i="3"/>
  <c r="H21609" i="3"/>
  <c r="H21608" i="3"/>
  <c r="H21607" i="3"/>
  <c r="H21606" i="3"/>
  <c r="H21605" i="3"/>
  <c r="H21604" i="3"/>
  <c r="H21603" i="3"/>
  <c r="H21602" i="3"/>
  <c r="H21601" i="3"/>
  <c r="H21600" i="3"/>
  <c r="H21599" i="3"/>
  <c r="H21598" i="3"/>
  <c r="H21597" i="3"/>
  <c r="H21596" i="3"/>
  <c r="H21595" i="3"/>
  <c r="H21594" i="3"/>
  <c r="H21593" i="3"/>
  <c r="H21592" i="3"/>
  <c r="H21591" i="3"/>
  <c r="H21590" i="3"/>
  <c r="H21589" i="3"/>
  <c r="H21588" i="3"/>
  <c r="H21587" i="3"/>
  <c r="H21586" i="3"/>
  <c r="H21585" i="3"/>
  <c r="H21584" i="3"/>
  <c r="H21583" i="3"/>
  <c r="H21582" i="3"/>
  <c r="H21581" i="3"/>
  <c r="H21580" i="3"/>
  <c r="H21579" i="3"/>
  <c r="H21578" i="3"/>
  <c r="H21577" i="3"/>
  <c r="H21576" i="3"/>
  <c r="H21575" i="3"/>
  <c r="H21574" i="3"/>
  <c r="H21573" i="3"/>
  <c r="H21572" i="3"/>
  <c r="H21571" i="3"/>
  <c r="H21570" i="3"/>
  <c r="H21569" i="3"/>
  <c r="H21568" i="3"/>
  <c r="H21567" i="3"/>
  <c r="H21566" i="3"/>
  <c r="H21565" i="3"/>
  <c r="H21564" i="3"/>
  <c r="H21563" i="3"/>
  <c r="H21562" i="3"/>
  <c r="H21561" i="3"/>
  <c r="H21560" i="3"/>
  <c r="H21559" i="3"/>
  <c r="H21558" i="3"/>
  <c r="H21557" i="3"/>
  <c r="H21556" i="3"/>
  <c r="H21555" i="3"/>
  <c r="H21554" i="3"/>
  <c r="H21553" i="3"/>
  <c r="H21552" i="3"/>
  <c r="H21551" i="3"/>
  <c r="H21550" i="3"/>
  <c r="H21549" i="3"/>
  <c r="H21548" i="3"/>
  <c r="H21547" i="3"/>
  <c r="H21546" i="3"/>
  <c r="H21545" i="3"/>
  <c r="H21544" i="3"/>
  <c r="H21543" i="3"/>
  <c r="H21542" i="3"/>
  <c r="H21541" i="3"/>
  <c r="H21540" i="3"/>
  <c r="H21539" i="3"/>
  <c r="H21538" i="3"/>
  <c r="H21537" i="3"/>
  <c r="H21536" i="3"/>
  <c r="H21535" i="3"/>
  <c r="H21534" i="3"/>
  <c r="H21533" i="3"/>
  <c r="H21532" i="3"/>
  <c r="H21531" i="3"/>
  <c r="H21530" i="3"/>
  <c r="H21529" i="3"/>
  <c r="H21528" i="3"/>
  <c r="H21527" i="3"/>
  <c r="H21526" i="3"/>
  <c r="H21525" i="3"/>
  <c r="H21524" i="3"/>
  <c r="H21523" i="3"/>
  <c r="H21522" i="3"/>
  <c r="H21521" i="3"/>
  <c r="H21520" i="3"/>
  <c r="H21519" i="3"/>
  <c r="H21518" i="3"/>
  <c r="H21517" i="3"/>
  <c r="H21516" i="3"/>
  <c r="H21515" i="3"/>
  <c r="H21514" i="3"/>
  <c r="H21513" i="3"/>
  <c r="H21512" i="3"/>
  <c r="H21511" i="3"/>
  <c r="H21510" i="3"/>
  <c r="H21509" i="3"/>
  <c r="H21508" i="3"/>
  <c r="H21507" i="3"/>
  <c r="H21506" i="3"/>
  <c r="H21505" i="3"/>
  <c r="H21504" i="3"/>
  <c r="H21503" i="3"/>
  <c r="H21502" i="3"/>
  <c r="H21501" i="3"/>
  <c r="H21500" i="3"/>
  <c r="H21499" i="3"/>
  <c r="H21498" i="3"/>
  <c r="H21497" i="3"/>
  <c r="H21496" i="3"/>
  <c r="H21495" i="3"/>
  <c r="H21494" i="3"/>
  <c r="H21493" i="3"/>
  <c r="H21492" i="3"/>
  <c r="H21491" i="3"/>
  <c r="H21490" i="3"/>
  <c r="H21489" i="3"/>
  <c r="H21488" i="3"/>
  <c r="H21487" i="3"/>
  <c r="H21486" i="3"/>
  <c r="H21485" i="3"/>
  <c r="H21484" i="3"/>
  <c r="H21483" i="3"/>
  <c r="H21482" i="3"/>
  <c r="H21481" i="3"/>
  <c r="H21480" i="3"/>
  <c r="H21479" i="3"/>
  <c r="H21478" i="3"/>
  <c r="H21477" i="3"/>
  <c r="H21476" i="3"/>
  <c r="H21475" i="3"/>
  <c r="H21474" i="3"/>
  <c r="H21473" i="3"/>
  <c r="H21472" i="3"/>
  <c r="H21471" i="3"/>
  <c r="H21470" i="3"/>
  <c r="H21469" i="3"/>
  <c r="H21468" i="3"/>
  <c r="H21467" i="3"/>
  <c r="H21466" i="3"/>
  <c r="H21465" i="3"/>
  <c r="H21464" i="3"/>
  <c r="H21463" i="3"/>
  <c r="H21462" i="3"/>
  <c r="H21461" i="3"/>
  <c r="H21460" i="3"/>
  <c r="H21459" i="3"/>
  <c r="H21458" i="3"/>
  <c r="H21457" i="3"/>
  <c r="H21456" i="3"/>
  <c r="H21455" i="3"/>
  <c r="H21454" i="3"/>
  <c r="H21453" i="3"/>
  <c r="H21452" i="3"/>
  <c r="H21451" i="3"/>
  <c r="H21450" i="3"/>
  <c r="H21449" i="3"/>
  <c r="H21448" i="3"/>
  <c r="H21447" i="3"/>
  <c r="H21446" i="3"/>
  <c r="H21445" i="3"/>
  <c r="H21444" i="3"/>
  <c r="H21443" i="3"/>
  <c r="H21442" i="3"/>
  <c r="H21441" i="3"/>
  <c r="H21440" i="3"/>
  <c r="H21439" i="3"/>
  <c r="H21438" i="3"/>
  <c r="H21437" i="3"/>
  <c r="H21436" i="3"/>
  <c r="H21435" i="3"/>
  <c r="H21434" i="3"/>
  <c r="H21433" i="3"/>
  <c r="H21432" i="3"/>
  <c r="H21431" i="3"/>
  <c r="H21430" i="3"/>
  <c r="H21429" i="3"/>
  <c r="H21428" i="3"/>
  <c r="H21427" i="3"/>
  <c r="H21426" i="3"/>
  <c r="H21425" i="3"/>
  <c r="H21424" i="3"/>
  <c r="H21423" i="3"/>
  <c r="H21422" i="3"/>
  <c r="H21421" i="3"/>
  <c r="H21420" i="3"/>
  <c r="H21419" i="3"/>
  <c r="H21418" i="3"/>
  <c r="H21417" i="3"/>
  <c r="H21416" i="3"/>
  <c r="H21415" i="3"/>
  <c r="H21414" i="3"/>
  <c r="H21413" i="3"/>
  <c r="H21412" i="3"/>
  <c r="H21411" i="3"/>
  <c r="H21410" i="3"/>
  <c r="H21409" i="3"/>
  <c r="H21408" i="3"/>
  <c r="H21407" i="3"/>
  <c r="H21406" i="3"/>
  <c r="H21405" i="3"/>
  <c r="H21404" i="3"/>
  <c r="H21403" i="3"/>
  <c r="H21402" i="3"/>
  <c r="H21401" i="3"/>
  <c r="H21400" i="3"/>
  <c r="H21399" i="3"/>
  <c r="H21398" i="3"/>
  <c r="H21397" i="3"/>
  <c r="H21396" i="3"/>
  <c r="H21395" i="3"/>
  <c r="H21394" i="3"/>
  <c r="H21393" i="3"/>
  <c r="H21392" i="3"/>
  <c r="H21391" i="3"/>
  <c r="H21390" i="3"/>
  <c r="H21389" i="3"/>
  <c r="H21388" i="3"/>
  <c r="H21387" i="3"/>
  <c r="H21386" i="3"/>
  <c r="H21385" i="3"/>
  <c r="H21384" i="3"/>
  <c r="H21383" i="3"/>
  <c r="H21382" i="3"/>
  <c r="H21381" i="3"/>
  <c r="H21380" i="3"/>
  <c r="H21379" i="3"/>
  <c r="H21378" i="3"/>
  <c r="H21377" i="3"/>
  <c r="H21376" i="3"/>
  <c r="H21375" i="3"/>
  <c r="H21374" i="3"/>
  <c r="H21373" i="3"/>
  <c r="H21372" i="3"/>
  <c r="H21371" i="3"/>
  <c r="H21370" i="3"/>
  <c r="H21369" i="3"/>
  <c r="H21368" i="3"/>
  <c r="H21367" i="3"/>
  <c r="H21366" i="3"/>
  <c r="H21365" i="3"/>
  <c r="H21364" i="3"/>
  <c r="H21363" i="3"/>
  <c r="H21362" i="3"/>
  <c r="H21361" i="3"/>
  <c r="H21360" i="3"/>
  <c r="H21359" i="3"/>
  <c r="H21358" i="3"/>
  <c r="H21357" i="3"/>
  <c r="H21356" i="3"/>
  <c r="H21355" i="3"/>
  <c r="H21354" i="3"/>
  <c r="H21353" i="3"/>
  <c r="H21352" i="3"/>
  <c r="H21351" i="3"/>
  <c r="H21350" i="3"/>
  <c r="H21349" i="3"/>
  <c r="H21348" i="3"/>
  <c r="H21347" i="3"/>
  <c r="H21346" i="3"/>
  <c r="H21345" i="3"/>
  <c r="H21344" i="3"/>
  <c r="H21343" i="3"/>
  <c r="H21342" i="3"/>
  <c r="H21341" i="3"/>
  <c r="H21340" i="3"/>
  <c r="H21339" i="3"/>
  <c r="H21338" i="3"/>
  <c r="H21337" i="3"/>
  <c r="H21336" i="3"/>
  <c r="H21335" i="3"/>
  <c r="H21334" i="3"/>
  <c r="H21333" i="3"/>
  <c r="H21332" i="3"/>
  <c r="H21331" i="3"/>
  <c r="H21330" i="3"/>
  <c r="H21329" i="3"/>
  <c r="H21328" i="3"/>
  <c r="H21327" i="3"/>
  <c r="H21326" i="3"/>
  <c r="H21325" i="3"/>
  <c r="H21324" i="3"/>
  <c r="H21323" i="3"/>
  <c r="H21322" i="3"/>
  <c r="H21321" i="3"/>
  <c r="H21320" i="3"/>
  <c r="H21319" i="3"/>
  <c r="H21318" i="3"/>
  <c r="H21317" i="3"/>
  <c r="H21316" i="3"/>
  <c r="H21315" i="3"/>
  <c r="H21314" i="3"/>
  <c r="H21313" i="3"/>
  <c r="H21312" i="3"/>
  <c r="H21311" i="3"/>
  <c r="H21310" i="3"/>
  <c r="H21309" i="3"/>
  <c r="H21308" i="3"/>
  <c r="H21307" i="3"/>
  <c r="H21306" i="3"/>
  <c r="H21305" i="3"/>
  <c r="H21304" i="3"/>
  <c r="H21303" i="3"/>
  <c r="H21302" i="3"/>
  <c r="H21301" i="3"/>
  <c r="H21300" i="3"/>
  <c r="H21299" i="3"/>
  <c r="H21298" i="3"/>
  <c r="H21297" i="3"/>
  <c r="H21296" i="3"/>
  <c r="H21295" i="3"/>
  <c r="H21294" i="3"/>
  <c r="H21293" i="3"/>
  <c r="H21292" i="3"/>
  <c r="H21291" i="3"/>
  <c r="H21290" i="3"/>
  <c r="H21289" i="3"/>
  <c r="H21288" i="3"/>
  <c r="H21287" i="3"/>
  <c r="H21286" i="3"/>
  <c r="H21285" i="3"/>
  <c r="H21284" i="3"/>
  <c r="H21283" i="3"/>
  <c r="H21282" i="3"/>
  <c r="H21281" i="3"/>
  <c r="H21280" i="3"/>
  <c r="H21279" i="3"/>
  <c r="H21278" i="3"/>
  <c r="H21277" i="3"/>
  <c r="H21276" i="3"/>
  <c r="H21275" i="3"/>
  <c r="H21274" i="3"/>
  <c r="H21273" i="3"/>
  <c r="H21272" i="3"/>
  <c r="H21271" i="3"/>
  <c r="H21270" i="3"/>
  <c r="H21269" i="3"/>
  <c r="H21268" i="3"/>
  <c r="H21267" i="3"/>
  <c r="H21266" i="3"/>
  <c r="H21265" i="3"/>
  <c r="H21264" i="3"/>
  <c r="H21263" i="3"/>
  <c r="H21262" i="3"/>
  <c r="H21261" i="3"/>
  <c r="H21260" i="3"/>
  <c r="H21259" i="3"/>
  <c r="H21258" i="3"/>
  <c r="H21257" i="3"/>
  <c r="H21256" i="3"/>
  <c r="H21255" i="3"/>
  <c r="H21254" i="3"/>
  <c r="H21253" i="3"/>
  <c r="H21252" i="3"/>
  <c r="H21251" i="3"/>
  <c r="H21250" i="3"/>
  <c r="H21249" i="3"/>
  <c r="H21248" i="3"/>
  <c r="H21247" i="3"/>
  <c r="H21246" i="3"/>
  <c r="H21245" i="3"/>
  <c r="H21244" i="3"/>
  <c r="H21243" i="3"/>
  <c r="H21242" i="3"/>
  <c r="H21241" i="3"/>
  <c r="H21240" i="3"/>
  <c r="H21239" i="3"/>
  <c r="H21238" i="3"/>
  <c r="H21237" i="3"/>
  <c r="H21236" i="3"/>
  <c r="H21235" i="3"/>
  <c r="H21234" i="3"/>
  <c r="H21233" i="3"/>
  <c r="H21232" i="3"/>
  <c r="H21231" i="3"/>
  <c r="H21230" i="3"/>
  <c r="H21229" i="3"/>
  <c r="H21228" i="3"/>
  <c r="H21227" i="3"/>
  <c r="H21226" i="3"/>
  <c r="H21225" i="3"/>
  <c r="H21224" i="3"/>
  <c r="H21223" i="3"/>
  <c r="H21222" i="3"/>
  <c r="H21221" i="3"/>
  <c r="H21220" i="3"/>
  <c r="H21219" i="3"/>
  <c r="H21218" i="3"/>
  <c r="H21217" i="3"/>
  <c r="H21216" i="3"/>
  <c r="H21215" i="3"/>
  <c r="H21214" i="3"/>
  <c r="H21213" i="3"/>
  <c r="H21212" i="3"/>
  <c r="H21211" i="3"/>
  <c r="H21210" i="3"/>
  <c r="H21209" i="3"/>
  <c r="H21208" i="3"/>
  <c r="H21207" i="3"/>
  <c r="H21206" i="3"/>
  <c r="H21205" i="3"/>
  <c r="H21204" i="3"/>
  <c r="H21203" i="3"/>
  <c r="H21202" i="3"/>
  <c r="H21201" i="3"/>
  <c r="H21200" i="3"/>
  <c r="H21199" i="3"/>
  <c r="H21198" i="3"/>
  <c r="H21197" i="3"/>
  <c r="H21196" i="3"/>
  <c r="H21195" i="3"/>
  <c r="H21194" i="3"/>
  <c r="H21193" i="3"/>
  <c r="H21192" i="3"/>
  <c r="H21191" i="3"/>
  <c r="H21190" i="3"/>
  <c r="H21189" i="3"/>
  <c r="H21188" i="3"/>
  <c r="H21187" i="3"/>
  <c r="H21186" i="3"/>
  <c r="H21185" i="3"/>
  <c r="H21184" i="3"/>
  <c r="H21183" i="3"/>
  <c r="H21182" i="3"/>
  <c r="H21181" i="3"/>
  <c r="H21180" i="3"/>
  <c r="H21179" i="3"/>
  <c r="H21178" i="3"/>
  <c r="H21177" i="3"/>
  <c r="H21176" i="3"/>
  <c r="H21175" i="3"/>
  <c r="H21174" i="3"/>
  <c r="H21173" i="3"/>
  <c r="H21172" i="3"/>
  <c r="H21171" i="3"/>
  <c r="H21170" i="3"/>
  <c r="H21169" i="3"/>
  <c r="H21168" i="3"/>
  <c r="H21167" i="3"/>
  <c r="H21166" i="3"/>
  <c r="H21165" i="3"/>
  <c r="H21164" i="3"/>
  <c r="H21163" i="3"/>
  <c r="H21162" i="3"/>
  <c r="H21161" i="3"/>
  <c r="H21160" i="3"/>
  <c r="H21159" i="3"/>
  <c r="H21158" i="3"/>
  <c r="H21157" i="3"/>
  <c r="H21156" i="3"/>
  <c r="H21155" i="3"/>
  <c r="H21154" i="3"/>
  <c r="H21153" i="3"/>
  <c r="H21152" i="3"/>
  <c r="H21151" i="3"/>
  <c r="H21150" i="3"/>
  <c r="H21149" i="3"/>
  <c r="H21148" i="3"/>
  <c r="H21147" i="3"/>
  <c r="H21146" i="3"/>
  <c r="H21145" i="3"/>
  <c r="H21144" i="3"/>
  <c r="H21143" i="3"/>
  <c r="H21142" i="3"/>
  <c r="H21141" i="3"/>
  <c r="H21140" i="3"/>
  <c r="H21139" i="3"/>
  <c r="H21138" i="3"/>
  <c r="H21137" i="3"/>
  <c r="H21136" i="3"/>
  <c r="H21135" i="3"/>
  <c r="H21134" i="3"/>
  <c r="H21133" i="3"/>
  <c r="H21132" i="3"/>
  <c r="H21131" i="3"/>
  <c r="H21130" i="3"/>
  <c r="H21129" i="3"/>
  <c r="H21128" i="3"/>
  <c r="H21127" i="3"/>
  <c r="H21126" i="3"/>
  <c r="H21125" i="3"/>
  <c r="H21124" i="3"/>
  <c r="H21123" i="3"/>
  <c r="H21122" i="3"/>
  <c r="H21121" i="3"/>
  <c r="H21120" i="3"/>
  <c r="H21119" i="3"/>
  <c r="H21118" i="3"/>
  <c r="H21117" i="3"/>
  <c r="H21116" i="3"/>
  <c r="H21115" i="3"/>
  <c r="H21114" i="3"/>
  <c r="H21113" i="3"/>
  <c r="H21112" i="3"/>
  <c r="H21111" i="3"/>
  <c r="H21110" i="3"/>
  <c r="H21109" i="3"/>
  <c r="H21108" i="3"/>
  <c r="H21107" i="3"/>
  <c r="H21106" i="3"/>
  <c r="H21105" i="3"/>
  <c r="H21104" i="3"/>
  <c r="H21103" i="3"/>
  <c r="H21102" i="3"/>
  <c r="H21101" i="3"/>
  <c r="H21100" i="3"/>
  <c r="H21099" i="3"/>
  <c r="H21098" i="3"/>
  <c r="H21097" i="3"/>
  <c r="H21096" i="3"/>
  <c r="H21095" i="3"/>
  <c r="H21094" i="3"/>
  <c r="H21093" i="3"/>
  <c r="H21092" i="3"/>
  <c r="H21091" i="3"/>
  <c r="H21090" i="3"/>
  <c r="H21089" i="3"/>
  <c r="H21088" i="3"/>
  <c r="H21087" i="3"/>
  <c r="H21086" i="3"/>
  <c r="H21085" i="3"/>
  <c r="H21084" i="3"/>
  <c r="H21083" i="3"/>
  <c r="H21082" i="3"/>
  <c r="H21081" i="3"/>
  <c r="H21080" i="3"/>
  <c r="H21079" i="3"/>
  <c r="H21078" i="3"/>
  <c r="H21077" i="3"/>
  <c r="H21076" i="3"/>
  <c r="H21075" i="3"/>
  <c r="H21074" i="3"/>
  <c r="H21073" i="3"/>
  <c r="H21072" i="3"/>
  <c r="H21071" i="3"/>
  <c r="H21070" i="3"/>
  <c r="H21069" i="3"/>
  <c r="H21068" i="3"/>
  <c r="H21067" i="3"/>
  <c r="H21066" i="3"/>
  <c r="H21065" i="3"/>
  <c r="H21064" i="3"/>
  <c r="H21063" i="3"/>
  <c r="H21062" i="3"/>
  <c r="H21061" i="3"/>
  <c r="H21060" i="3"/>
  <c r="H21059" i="3"/>
  <c r="H21058" i="3"/>
  <c r="H21057" i="3"/>
  <c r="H21056" i="3"/>
  <c r="H21055" i="3"/>
  <c r="H21054" i="3"/>
  <c r="H21053" i="3"/>
  <c r="H21052" i="3"/>
  <c r="H21051" i="3"/>
  <c r="H21050" i="3"/>
  <c r="H21049" i="3"/>
  <c r="H21048" i="3"/>
  <c r="H21047" i="3"/>
  <c r="H21046" i="3"/>
  <c r="H21045" i="3"/>
  <c r="H21044" i="3"/>
  <c r="H21043" i="3"/>
  <c r="H21042" i="3"/>
  <c r="H21041" i="3"/>
  <c r="H21040" i="3"/>
  <c r="H21039" i="3"/>
  <c r="H21038" i="3"/>
  <c r="H21037" i="3"/>
  <c r="H21036" i="3"/>
  <c r="H21035" i="3"/>
  <c r="H21034" i="3"/>
  <c r="H21033" i="3"/>
  <c r="H21032" i="3"/>
  <c r="H21031" i="3"/>
  <c r="H21030" i="3"/>
  <c r="H21029" i="3"/>
  <c r="H21028" i="3"/>
  <c r="H21027" i="3"/>
  <c r="H21026" i="3"/>
  <c r="H21025" i="3"/>
  <c r="H21024" i="3"/>
  <c r="H21023" i="3"/>
  <c r="H21022" i="3"/>
  <c r="H21021" i="3"/>
  <c r="H21020" i="3"/>
  <c r="H21019" i="3"/>
  <c r="H21018" i="3"/>
  <c r="H21017" i="3"/>
  <c r="H21016" i="3"/>
  <c r="H21015" i="3"/>
  <c r="H21014" i="3"/>
  <c r="H21013" i="3"/>
  <c r="H21012" i="3"/>
  <c r="H21011" i="3"/>
  <c r="H21010" i="3"/>
  <c r="H21009" i="3"/>
  <c r="H21008" i="3"/>
  <c r="H21007" i="3"/>
  <c r="H21006" i="3"/>
  <c r="H21005" i="3"/>
  <c r="H21004" i="3"/>
  <c r="H21003" i="3"/>
  <c r="H21002" i="3"/>
  <c r="H21001" i="3"/>
  <c r="H21000" i="3"/>
  <c r="H20999" i="3"/>
  <c r="H20998" i="3"/>
  <c r="H20997" i="3"/>
  <c r="H20996" i="3"/>
  <c r="H20995" i="3"/>
  <c r="H20994" i="3"/>
  <c r="H20993" i="3"/>
  <c r="H20992" i="3"/>
  <c r="H20991" i="3"/>
  <c r="H20990" i="3"/>
  <c r="H20989" i="3"/>
  <c r="H20988" i="3"/>
  <c r="H20987" i="3"/>
  <c r="H20986" i="3"/>
  <c r="H20985" i="3"/>
  <c r="H20984" i="3"/>
  <c r="H20983" i="3"/>
  <c r="H20982" i="3"/>
  <c r="H20981" i="3"/>
  <c r="H20980" i="3"/>
  <c r="H20979" i="3"/>
  <c r="H20978" i="3"/>
  <c r="H20977" i="3"/>
  <c r="H20976" i="3"/>
  <c r="H20975" i="3"/>
  <c r="H20974" i="3"/>
  <c r="H20973" i="3"/>
  <c r="H20972" i="3"/>
  <c r="H20971" i="3"/>
  <c r="H20970" i="3"/>
  <c r="H20969" i="3"/>
  <c r="H20968" i="3"/>
  <c r="H20967" i="3"/>
  <c r="H20966" i="3"/>
  <c r="H20965" i="3"/>
  <c r="H20964" i="3"/>
  <c r="H20963" i="3"/>
  <c r="H20962" i="3"/>
  <c r="H20961" i="3"/>
  <c r="H20960" i="3"/>
  <c r="H20959" i="3"/>
  <c r="H20958" i="3"/>
  <c r="H20957" i="3"/>
  <c r="H20956" i="3"/>
  <c r="H20955" i="3"/>
  <c r="H20954" i="3"/>
  <c r="H20953" i="3"/>
  <c r="H20952" i="3"/>
  <c r="H20951" i="3"/>
  <c r="H20950" i="3"/>
  <c r="H20949" i="3"/>
  <c r="H20948" i="3"/>
  <c r="H20947" i="3"/>
  <c r="H20946" i="3"/>
  <c r="H20945" i="3"/>
  <c r="H20944" i="3"/>
  <c r="H20943" i="3"/>
  <c r="H20942" i="3"/>
  <c r="H20941" i="3"/>
  <c r="H20940" i="3"/>
  <c r="H20939" i="3"/>
  <c r="H20938" i="3"/>
  <c r="H20937" i="3"/>
  <c r="H20936" i="3"/>
  <c r="H20935" i="3"/>
  <c r="H20934" i="3"/>
  <c r="H20933" i="3"/>
  <c r="H20932" i="3"/>
  <c r="H20931" i="3"/>
  <c r="H20930" i="3"/>
  <c r="H20929" i="3"/>
  <c r="H20928" i="3"/>
  <c r="H20927" i="3"/>
  <c r="H20926" i="3"/>
  <c r="H20925" i="3"/>
  <c r="H20924" i="3"/>
  <c r="H20923" i="3"/>
  <c r="H20922" i="3"/>
  <c r="H20921" i="3"/>
  <c r="H20920" i="3"/>
  <c r="H20919" i="3"/>
  <c r="H20918" i="3"/>
  <c r="H20917" i="3"/>
  <c r="H20916" i="3"/>
  <c r="H20915" i="3"/>
  <c r="H20914" i="3"/>
  <c r="H20913" i="3"/>
  <c r="H20912" i="3"/>
  <c r="H20911" i="3"/>
  <c r="H20910" i="3"/>
  <c r="H20909" i="3"/>
  <c r="H20908" i="3"/>
  <c r="H20907" i="3"/>
  <c r="H20906" i="3"/>
  <c r="H20905" i="3"/>
  <c r="H20904" i="3"/>
  <c r="H20903" i="3"/>
  <c r="H20902" i="3"/>
  <c r="H20901" i="3"/>
  <c r="H20900" i="3"/>
  <c r="H20899" i="3"/>
  <c r="H20898" i="3"/>
  <c r="H20897" i="3"/>
  <c r="H20896" i="3"/>
  <c r="H20895" i="3"/>
  <c r="H20894" i="3"/>
  <c r="H20893" i="3"/>
  <c r="H20892" i="3"/>
  <c r="H20891" i="3"/>
  <c r="H20890" i="3"/>
  <c r="H20889" i="3"/>
  <c r="H20888" i="3"/>
  <c r="H20887" i="3"/>
  <c r="H20886" i="3"/>
  <c r="H20885" i="3"/>
  <c r="H20884" i="3"/>
  <c r="H20883" i="3"/>
  <c r="H20882" i="3"/>
  <c r="H20881" i="3"/>
  <c r="H20880" i="3"/>
  <c r="H20879" i="3"/>
  <c r="H20878" i="3"/>
  <c r="H20877" i="3"/>
  <c r="H20876" i="3"/>
  <c r="H20875" i="3"/>
  <c r="H20874" i="3"/>
  <c r="H20873" i="3"/>
  <c r="H20872" i="3"/>
  <c r="H20871" i="3"/>
  <c r="H20870" i="3"/>
  <c r="H20869" i="3"/>
  <c r="H20868" i="3"/>
  <c r="H20867" i="3"/>
  <c r="H20866" i="3"/>
  <c r="H20865" i="3"/>
  <c r="H20864" i="3"/>
  <c r="H20863" i="3"/>
  <c r="H20862" i="3"/>
  <c r="H20861" i="3"/>
  <c r="H20860" i="3"/>
  <c r="H20859" i="3"/>
  <c r="H20858" i="3"/>
  <c r="H20857" i="3"/>
  <c r="H20856" i="3"/>
  <c r="H20855" i="3"/>
  <c r="H20854" i="3"/>
  <c r="H20853" i="3"/>
  <c r="H20852" i="3"/>
  <c r="H20851" i="3"/>
  <c r="H20850" i="3"/>
  <c r="H20849" i="3"/>
  <c r="H20848" i="3"/>
  <c r="H20847" i="3"/>
  <c r="H20846" i="3"/>
  <c r="H20845" i="3"/>
  <c r="H20844" i="3"/>
  <c r="H20843" i="3"/>
  <c r="H20842" i="3"/>
  <c r="H20841" i="3"/>
  <c r="H20840" i="3"/>
  <c r="H20839" i="3"/>
  <c r="H20838" i="3"/>
  <c r="H20837" i="3"/>
  <c r="H20836" i="3"/>
  <c r="H20835" i="3"/>
  <c r="H20834" i="3"/>
  <c r="H20833" i="3"/>
  <c r="H20832" i="3"/>
  <c r="H20831" i="3"/>
  <c r="H20830" i="3"/>
  <c r="H20829" i="3"/>
  <c r="H20828" i="3"/>
  <c r="H20827" i="3"/>
  <c r="H20826" i="3"/>
  <c r="H20825" i="3"/>
  <c r="H20824" i="3"/>
  <c r="H20823" i="3"/>
  <c r="H20822" i="3"/>
  <c r="H20821" i="3"/>
  <c r="H20820" i="3"/>
  <c r="H20819" i="3"/>
  <c r="H20818" i="3"/>
  <c r="H20817" i="3"/>
  <c r="H20816" i="3"/>
  <c r="H20815" i="3"/>
  <c r="H20814" i="3"/>
  <c r="H20813" i="3"/>
  <c r="H20812" i="3"/>
  <c r="H20811" i="3"/>
  <c r="H20810" i="3"/>
  <c r="H20809" i="3"/>
  <c r="H20808" i="3"/>
  <c r="H20807" i="3"/>
  <c r="H20806" i="3"/>
  <c r="H20805" i="3"/>
  <c r="H20804" i="3"/>
  <c r="H20803" i="3"/>
  <c r="H20802" i="3"/>
  <c r="H20801" i="3"/>
  <c r="H20800" i="3"/>
  <c r="H20799" i="3"/>
  <c r="H20798" i="3"/>
  <c r="H20797" i="3"/>
  <c r="H20796" i="3"/>
  <c r="H20795" i="3"/>
  <c r="H20794" i="3"/>
  <c r="H20793" i="3"/>
  <c r="H20792" i="3"/>
  <c r="H20791" i="3"/>
  <c r="H20790" i="3"/>
  <c r="H20789" i="3"/>
  <c r="H20788" i="3"/>
  <c r="H20787" i="3"/>
  <c r="H20786" i="3"/>
  <c r="H20785" i="3"/>
  <c r="H20784" i="3"/>
  <c r="H20783" i="3"/>
  <c r="H20782" i="3"/>
  <c r="H20781" i="3"/>
  <c r="H20780" i="3"/>
  <c r="H20779" i="3"/>
  <c r="H20778" i="3"/>
  <c r="H20777" i="3"/>
  <c r="H20776" i="3"/>
  <c r="H20775" i="3"/>
  <c r="H20774" i="3"/>
  <c r="H20773" i="3"/>
  <c r="H20772" i="3"/>
  <c r="H20771" i="3"/>
  <c r="H20770" i="3"/>
  <c r="H20769" i="3"/>
  <c r="H20768" i="3"/>
  <c r="H20767" i="3"/>
  <c r="H20766" i="3"/>
  <c r="H20765" i="3"/>
  <c r="H20764" i="3"/>
  <c r="H20763" i="3"/>
  <c r="H20762" i="3"/>
  <c r="H20761" i="3"/>
  <c r="H20760" i="3"/>
  <c r="H20759" i="3"/>
  <c r="H20758" i="3"/>
  <c r="H20757" i="3"/>
  <c r="H20756" i="3"/>
  <c r="H20755" i="3"/>
  <c r="H20754" i="3"/>
  <c r="H20753" i="3"/>
  <c r="H20752" i="3"/>
  <c r="H20751" i="3"/>
  <c r="H20750" i="3"/>
  <c r="H20749" i="3"/>
  <c r="H20748" i="3"/>
  <c r="H20747" i="3"/>
  <c r="H20746" i="3"/>
  <c r="H20745" i="3"/>
  <c r="H20744" i="3"/>
  <c r="H20743" i="3"/>
  <c r="H20742" i="3"/>
  <c r="H20741" i="3"/>
  <c r="H20740" i="3"/>
  <c r="H20739" i="3"/>
  <c r="H20738" i="3"/>
  <c r="H20737" i="3"/>
  <c r="H20736" i="3"/>
  <c r="H20735" i="3"/>
  <c r="H20734" i="3"/>
  <c r="H20733" i="3"/>
  <c r="H20732" i="3"/>
  <c r="H20731" i="3"/>
  <c r="H20730" i="3"/>
  <c r="H20729" i="3"/>
  <c r="H20728" i="3"/>
  <c r="H20727" i="3"/>
  <c r="H20726" i="3"/>
  <c r="H20725" i="3"/>
  <c r="H20724" i="3"/>
  <c r="H20723" i="3"/>
  <c r="H20722" i="3"/>
  <c r="H20721" i="3"/>
  <c r="H20720" i="3"/>
  <c r="H20719" i="3"/>
  <c r="H20718" i="3"/>
  <c r="H20717" i="3"/>
  <c r="H20716" i="3"/>
  <c r="H20715" i="3"/>
  <c r="H20714" i="3"/>
  <c r="H20713" i="3"/>
  <c r="H20712" i="3"/>
  <c r="H20711" i="3"/>
  <c r="H20710" i="3"/>
  <c r="H20709" i="3"/>
  <c r="H20708" i="3"/>
  <c r="H20707" i="3"/>
  <c r="H20706" i="3"/>
  <c r="H20705" i="3"/>
  <c r="H20704" i="3"/>
  <c r="H20703" i="3"/>
  <c r="H20702" i="3"/>
  <c r="H20701" i="3"/>
  <c r="H20700" i="3"/>
  <c r="H20699" i="3"/>
  <c r="H20698" i="3"/>
  <c r="H20697" i="3"/>
  <c r="H20696" i="3"/>
  <c r="H20695" i="3"/>
  <c r="H20694" i="3"/>
  <c r="H20693" i="3"/>
  <c r="H20692" i="3"/>
  <c r="H20691" i="3"/>
  <c r="H20690" i="3"/>
  <c r="H20689" i="3"/>
  <c r="H20688" i="3"/>
  <c r="H20687" i="3"/>
  <c r="H20686" i="3"/>
  <c r="H20685" i="3"/>
  <c r="H20684" i="3"/>
  <c r="H20683" i="3"/>
  <c r="H20682" i="3"/>
  <c r="H20681" i="3"/>
  <c r="H20680" i="3"/>
  <c r="H20679" i="3"/>
  <c r="H20678" i="3"/>
  <c r="H20677" i="3"/>
  <c r="H20676" i="3"/>
  <c r="H20675" i="3"/>
  <c r="H20674" i="3"/>
  <c r="H20673" i="3"/>
  <c r="H20672" i="3"/>
  <c r="H20671" i="3"/>
  <c r="H20670" i="3"/>
  <c r="H20669" i="3"/>
  <c r="H20668" i="3"/>
  <c r="H20667" i="3"/>
  <c r="H20666" i="3"/>
  <c r="H20665" i="3"/>
  <c r="H20664" i="3"/>
  <c r="H20663" i="3"/>
  <c r="H20662" i="3"/>
  <c r="H20661" i="3"/>
  <c r="H20660" i="3"/>
  <c r="H20659" i="3"/>
  <c r="H20658" i="3"/>
  <c r="H20657" i="3"/>
  <c r="H20656" i="3"/>
  <c r="H20655" i="3"/>
  <c r="H20654" i="3"/>
  <c r="H20653" i="3"/>
  <c r="H20652" i="3"/>
  <c r="H20651" i="3"/>
  <c r="H20650" i="3"/>
  <c r="H20649" i="3"/>
  <c r="H20648" i="3"/>
  <c r="H20647" i="3"/>
  <c r="H20646" i="3"/>
  <c r="H20645" i="3"/>
  <c r="H20644" i="3"/>
  <c r="H20643" i="3"/>
  <c r="H20642" i="3"/>
  <c r="H20641" i="3"/>
  <c r="H20640" i="3"/>
  <c r="H20639" i="3"/>
  <c r="H20638" i="3"/>
  <c r="H20637" i="3"/>
  <c r="H20636" i="3"/>
  <c r="H20635" i="3"/>
  <c r="H20634" i="3"/>
  <c r="H20633" i="3"/>
  <c r="H20632" i="3"/>
  <c r="H20631" i="3"/>
  <c r="H20630" i="3"/>
  <c r="H20629" i="3"/>
  <c r="H20628" i="3"/>
  <c r="H20627" i="3"/>
  <c r="H20626" i="3"/>
  <c r="H20625" i="3"/>
  <c r="H20624" i="3"/>
  <c r="H20623" i="3"/>
  <c r="H20622" i="3"/>
  <c r="H20621" i="3"/>
  <c r="H20620" i="3"/>
  <c r="H20619" i="3"/>
  <c r="H20618" i="3"/>
  <c r="H20617" i="3"/>
  <c r="H20616" i="3"/>
  <c r="H20615" i="3"/>
  <c r="H20614" i="3"/>
  <c r="H20613" i="3"/>
  <c r="H20612" i="3"/>
  <c r="H20611" i="3"/>
  <c r="H20610" i="3"/>
  <c r="H20609" i="3"/>
  <c r="H20608" i="3"/>
  <c r="H20607" i="3"/>
  <c r="H20606" i="3"/>
  <c r="H20605" i="3"/>
  <c r="H20604" i="3"/>
  <c r="H20603" i="3"/>
  <c r="H20602" i="3"/>
  <c r="H20601" i="3"/>
  <c r="H20600" i="3"/>
  <c r="H20599" i="3"/>
  <c r="H20598" i="3"/>
  <c r="H20597" i="3"/>
  <c r="H20596" i="3"/>
  <c r="H20595" i="3"/>
  <c r="H20594" i="3"/>
  <c r="H20593" i="3"/>
  <c r="H20592" i="3"/>
  <c r="H20591" i="3"/>
  <c r="H20590" i="3"/>
  <c r="H20589" i="3"/>
  <c r="H20588" i="3"/>
  <c r="H20587" i="3"/>
  <c r="H20586" i="3"/>
  <c r="H20585" i="3"/>
  <c r="H20584" i="3"/>
  <c r="H20583" i="3"/>
  <c r="H20582" i="3"/>
  <c r="H20581" i="3"/>
  <c r="H20580" i="3"/>
  <c r="H20579" i="3"/>
  <c r="H20578" i="3"/>
  <c r="H20577" i="3"/>
  <c r="H20576" i="3"/>
  <c r="H20575" i="3"/>
  <c r="H20574" i="3"/>
  <c r="H20573" i="3"/>
  <c r="H20572" i="3"/>
  <c r="H20571" i="3"/>
  <c r="H20570" i="3"/>
  <c r="H20569" i="3"/>
  <c r="H20568" i="3"/>
  <c r="H20567" i="3"/>
  <c r="H20566" i="3"/>
  <c r="H20565" i="3"/>
  <c r="H20564" i="3"/>
  <c r="H20563" i="3"/>
  <c r="H20562" i="3"/>
  <c r="H20561" i="3"/>
  <c r="H20560" i="3"/>
  <c r="H20559" i="3"/>
  <c r="H20558" i="3"/>
  <c r="H20557" i="3"/>
  <c r="H20556" i="3"/>
  <c r="H20555" i="3"/>
  <c r="H20554" i="3"/>
  <c r="H20553" i="3"/>
  <c r="H20552" i="3"/>
  <c r="H20551" i="3"/>
  <c r="H20550" i="3"/>
  <c r="H20549" i="3"/>
  <c r="H20548" i="3"/>
  <c r="H20547" i="3"/>
  <c r="H20546" i="3"/>
  <c r="H20545" i="3"/>
  <c r="H20544" i="3"/>
  <c r="H20543" i="3"/>
  <c r="H20542" i="3"/>
  <c r="H20541" i="3"/>
  <c r="H20540" i="3"/>
  <c r="H20539" i="3"/>
  <c r="H20538" i="3"/>
  <c r="H20537" i="3"/>
  <c r="H20536" i="3"/>
  <c r="H20535" i="3"/>
  <c r="H20534" i="3"/>
  <c r="H20533" i="3"/>
  <c r="H20532" i="3"/>
  <c r="H20531" i="3"/>
  <c r="H20530" i="3"/>
  <c r="H20529" i="3"/>
  <c r="H20528" i="3"/>
  <c r="H20527" i="3"/>
  <c r="H20526" i="3"/>
  <c r="H20525" i="3"/>
  <c r="H20524" i="3"/>
  <c r="H20523" i="3"/>
  <c r="H20522" i="3"/>
  <c r="H20521" i="3"/>
  <c r="H20520" i="3"/>
  <c r="H20519" i="3"/>
  <c r="H20518" i="3"/>
  <c r="H20517" i="3"/>
  <c r="H20516" i="3"/>
  <c r="H20515" i="3"/>
  <c r="H20514" i="3"/>
  <c r="H20513" i="3"/>
  <c r="H20512" i="3"/>
  <c r="H20511" i="3"/>
  <c r="H20510" i="3"/>
  <c r="H20509" i="3"/>
  <c r="H20508" i="3"/>
  <c r="H20507" i="3"/>
  <c r="H20506" i="3"/>
  <c r="H20505" i="3"/>
  <c r="H20504" i="3"/>
  <c r="H20503" i="3"/>
  <c r="H20502" i="3"/>
  <c r="H20501" i="3"/>
  <c r="H20500" i="3"/>
  <c r="H20499" i="3"/>
  <c r="H20498" i="3"/>
  <c r="H20497" i="3"/>
  <c r="H20496" i="3"/>
  <c r="H20495" i="3"/>
  <c r="H20494" i="3"/>
  <c r="H20493" i="3"/>
  <c r="H20492" i="3"/>
  <c r="H20491" i="3"/>
  <c r="H20490" i="3"/>
  <c r="H20489" i="3"/>
  <c r="H20488" i="3"/>
  <c r="H20487" i="3"/>
  <c r="H20486" i="3"/>
  <c r="H20485" i="3"/>
  <c r="H20484" i="3"/>
  <c r="H20483" i="3"/>
  <c r="H20482" i="3"/>
  <c r="H20481" i="3"/>
  <c r="H20480" i="3"/>
  <c r="H20479" i="3"/>
  <c r="H20478" i="3"/>
  <c r="H20477" i="3"/>
  <c r="H20476" i="3"/>
  <c r="H20475" i="3"/>
  <c r="H20474" i="3"/>
  <c r="H20473" i="3"/>
  <c r="H20472" i="3"/>
  <c r="H20471" i="3"/>
  <c r="H20470" i="3"/>
  <c r="H20469" i="3"/>
  <c r="H20468" i="3"/>
  <c r="H20467" i="3"/>
  <c r="H20466" i="3"/>
  <c r="H20465" i="3"/>
  <c r="H20464" i="3"/>
  <c r="H20463" i="3"/>
  <c r="H20462" i="3"/>
  <c r="H20461" i="3"/>
  <c r="H20460" i="3"/>
  <c r="H20459" i="3"/>
  <c r="H20458" i="3"/>
  <c r="H20457" i="3"/>
  <c r="H20456" i="3"/>
  <c r="H20455" i="3"/>
  <c r="H20454" i="3"/>
  <c r="H20453" i="3"/>
  <c r="H20452" i="3"/>
  <c r="H20451" i="3"/>
  <c r="H20450" i="3"/>
  <c r="H20449" i="3"/>
  <c r="H20448" i="3"/>
  <c r="H20447" i="3"/>
  <c r="H20446" i="3"/>
  <c r="H20445" i="3"/>
  <c r="H20444" i="3"/>
  <c r="H20443" i="3"/>
  <c r="H20442" i="3"/>
  <c r="H20441" i="3"/>
  <c r="H20440" i="3"/>
  <c r="H20439" i="3"/>
  <c r="H20438" i="3"/>
  <c r="H20437" i="3"/>
  <c r="H20436" i="3"/>
  <c r="H20435" i="3"/>
  <c r="H20434" i="3"/>
  <c r="H20433" i="3"/>
  <c r="H20432" i="3"/>
  <c r="H20431" i="3"/>
  <c r="H20430" i="3"/>
  <c r="H20429" i="3"/>
  <c r="H20428" i="3"/>
  <c r="H20427" i="3"/>
  <c r="H20426" i="3"/>
  <c r="H20425" i="3"/>
  <c r="H20424" i="3"/>
  <c r="H20423" i="3"/>
  <c r="H20422" i="3"/>
  <c r="H20421" i="3"/>
  <c r="H20420" i="3"/>
  <c r="H20419" i="3"/>
  <c r="H20418" i="3"/>
  <c r="H20417" i="3"/>
  <c r="H20416" i="3"/>
  <c r="H20415" i="3"/>
  <c r="H20414" i="3"/>
  <c r="H20413" i="3"/>
  <c r="H20412" i="3"/>
  <c r="H20411" i="3"/>
  <c r="H20410" i="3"/>
  <c r="H20409" i="3"/>
  <c r="H20408" i="3"/>
  <c r="H20407" i="3"/>
  <c r="H20406" i="3"/>
  <c r="H20405" i="3"/>
  <c r="H20404" i="3"/>
  <c r="H20403" i="3"/>
  <c r="H20402" i="3"/>
  <c r="H20401" i="3"/>
  <c r="H20400" i="3"/>
  <c r="H20399" i="3"/>
  <c r="H20398" i="3"/>
  <c r="H20397" i="3"/>
  <c r="H20396" i="3"/>
  <c r="H20395" i="3"/>
  <c r="H20394" i="3"/>
  <c r="H20393" i="3"/>
  <c r="H20392" i="3"/>
  <c r="H20391" i="3"/>
  <c r="H20390" i="3"/>
  <c r="H20389" i="3"/>
  <c r="H20388" i="3"/>
  <c r="H20387" i="3"/>
  <c r="H20386" i="3"/>
  <c r="H20385" i="3"/>
  <c r="H20384" i="3"/>
  <c r="H20383" i="3"/>
  <c r="H20382" i="3"/>
  <c r="H20381" i="3"/>
  <c r="H20380" i="3"/>
  <c r="H20379" i="3"/>
  <c r="H20378" i="3"/>
  <c r="H20377" i="3"/>
  <c r="H20376" i="3"/>
  <c r="H20375" i="3"/>
  <c r="H20374" i="3"/>
  <c r="H20373" i="3"/>
  <c r="H20372" i="3"/>
  <c r="H20371" i="3"/>
  <c r="H20370" i="3"/>
  <c r="H20369" i="3"/>
  <c r="H20368" i="3"/>
  <c r="H20367" i="3"/>
  <c r="H20366" i="3"/>
  <c r="H20365" i="3"/>
  <c r="H20364" i="3"/>
  <c r="H20363" i="3"/>
  <c r="H20362" i="3"/>
  <c r="H20361" i="3"/>
  <c r="H20360" i="3"/>
  <c r="H20359" i="3"/>
  <c r="H20358" i="3"/>
  <c r="H20357" i="3"/>
  <c r="H20356" i="3"/>
  <c r="H20355" i="3"/>
  <c r="H20354" i="3"/>
  <c r="H20353" i="3"/>
  <c r="H20352" i="3"/>
  <c r="H20351" i="3"/>
  <c r="H20350" i="3"/>
  <c r="H20349" i="3"/>
  <c r="H20348" i="3"/>
  <c r="H20347" i="3"/>
  <c r="H20346" i="3"/>
  <c r="H20345" i="3"/>
  <c r="H20344" i="3"/>
  <c r="H20343" i="3"/>
  <c r="H20342" i="3"/>
  <c r="H20341" i="3"/>
  <c r="H20340" i="3"/>
  <c r="H20339" i="3"/>
  <c r="H20338" i="3"/>
  <c r="H20337" i="3"/>
  <c r="H20336" i="3"/>
  <c r="H20335" i="3"/>
  <c r="H20334" i="3"/>
  <c r="H20333" i="3"/>
  <c r="H20332" i="3"/>
  <c r="H20331" i="3"/>
  <c r="H20330" i="3"/>
  <c r="H20329" i="3"/>
  <c r="H20328" i="3"/>
  <c r="H20327" i="3"/>
  <c r="H20326" i="3"/>
  <c r="H20325" i="3"/>
  <c r="H20324" i="3"/>
  <c r="H20323" i="3"/>
  <c r="H20322" i="3"/>
  <c r="H20321" i="3"/>
  <c r="H20320" i="3"/>
  <c r="H20319" i="3"/>
  <c r="H20318" i="3"/>
  <c r="H20317" i="3"/>
  <c r="H20316" i="3"/>
  <c r="H20315" i="3"/>
  <c r="H20314" i="3"/>
  <c r="H20313" i="3"/>
  <c r="H20312" i="3"/>
  <c r="H20311" i="3"/>
  <c r="H20310" i="3"/>
  <c r="H20309" i="3"/>
  <c r="H20308" i="3"/>
  <c r="H20307" i="3"/>
  <c r="H20306" i="3"/>
  <c r="H20305" i="3"/>
  <c r="H20304" i="3"/>
  <c r="H20303" i="3"/>
  <c r="H20302" i="3"/>
  <c r="H20301" i="3"/>
  <c r="H20300" i="3"/>
  <c r="H20299" i="3"/>
  <c r="H20298" i="3"/>
  <c r="H20297" i="3"/>
  <c r="H20296" i="3"/>
  <c r="H20295" i="3"/>
  <c r="H20294" i="3"/>
  <c r="H20293" i="3"/>
  <c r="H20292" i="3"/>
  <c r="H20291" i="3"/>
  <c r="H20290" i="3"/>
  <c r="H20289" i="3"/>
  <c r="H20288" i="3"/>
  <c r="H20287" i="3"/>
  <c r="H20286" i="3"/>
  <c r="H20285" i="3"/>
  <c r="H20284" i="3"/>
  <c r="H20283" i="3"/>
  <c r="H20282" i="3"/>
  <c r="H20281" i="3"/>
  <c r="H20280" i="3"/>
  <c r="H20279" i="3"/>
  <c r="H20278" i="3"/>
  <c r="H20277" i="3"/>
  <c r="H20276" i="3"/>
  <c r="H20275" i="3"/>
  <c r="H20274" i="3"/>
  <c r="H20273" i="3"/>
  <c r="H20272" i="3"/>
  <c r="H20271" i="3"/>
  <c r="H20270" i="3"/>
  <c r="H20269" i="3"/>
  <c r="H20268" i="3"/>
  <c r="H20267" i="3"/>
  <c r="H20266" i="3"/>
  <c r="H20265" i="3"/>
  <c r="H20264" i="3"/>
  <c r="H20263" i="3"/>
  <c r="H20262" i="3"/>
  <c r="H20261" i="3"/>
  <c r="H20260" i="3"/>
  <c r="H20259" i="3"/>
  <c r="H20258" i="3"/>
  <c r="H20257" i="3"/>
  <c r="H20256" i="3"/>
  <c r="H20255" i="3"/>
  <c r="H20254" i="3"/>
  <c r="H20253" i="3"/>
  <c r="H20252" i="3"/>
  <c r="H20251" i="3"/>
  <c r="H20250" i="3"/>
  <c r="H20249" i="3"/>
  <c r="H20248" i="3"/>
  <c r="H20247" i="3"/>
  <c r="H20246" i="3"/>
  <c r="H20245" i="3"/>
  <c r="H20244" i="3"/>
  <c r="H20243" i="3"/>
  <c r="H20242" i="3"/>
  <c r="H20241" i="3"/>
  <c r="H20240" i="3"/>
  <c r="H20239" i="3"/>
  <c r="H20238" i="3"/>
  <c r="H20237" i="3"/>
  <c r="H20236" i="3"/>
  <c r="H20235" i="3"/>
  <c r="H20234" i="3"/>
  <c r="H20233" i="3"/>
  <c r="H20232" i="3"/>
  <c r="H20231" i="3"/>
  <c r="H20230" i="3"/>
  <c r="H20229" i="3"/>
  <c r="H20228" i="3"/>
  <c r="H20227" i="3"/>
  <c r="H20226" i="3"/>
  <c r="H20225" i="3"/>
  <c r="H20224" i="3"/>
  <c r="H20223" i="3"/>
  <c r="H20222" i="3"/>
  <c r="H20221" i="3"/>
  <c r="H20220" i="3"/>
  <c r="H20219" i="3"/>
  <c r="H20218" i="3"/>
  <c r="H20217" i="3"/>
  <c r="H20216" i="3"/>
  <c r="H20215" i="3"/>
  <c r="H20214" i="3"/>
  <c r="H20213" i="3"/>
  <c r="H20212" i="3"/>
  <c r="H20211" i="3"/>
  <c r="H20210" i="3"/>
  <c r="H20209" i="3"/>
  <c r="H20208" i="3"/>
  <c r="H20207" i="3"/>
  <c r="H20206" i="3"/>
  <c r="H20205" i="3"/>
  <c r="H20204" i="3"/>
  <c r="H20203" i="3"/>
  <c r="H20202" i="3"/>
  <c r="H20201" i="3"/>
  <c r="H20200" i="3"/>
  <c r="H20199" i="3"/>
  <c r="H20198" i="3"/>
  <c r="H20197" i="3"/>
  <c r="H20196" i="3"/>
  <c r="H20195" i="3"/>
  <c r="H20194" i="3"/>
  <c r="H20193" i="3"/>
  <c r="H20192" i="3"/>
  <c r="H20191" i="3"/>
  <c r="H20190" i="3"/>
  <c r="H20189" i="3"/>
  <c r="H20188" i="3"/>
  <c r="H20187" i="3"/>
  <c r="H20186" i="3"/>
  <c r="H20185" i="3"/>
  <c r="H20184" i="3"/>
  <c r="H20183" i="3"/>
  <c r="H20182" i="3"/>
  <c r="H20181" i="3"/>
  <c r="H20180" i="3"/>
  <c r="H20179" i="3"/>
  <c r="H20178" i="3"/>
  <c r="H20177" i="3"/>
  <c r="H20176" i="3"/>
  <c r="H20175" i="3"/>
  <c r="H20174" i="3"/>
  <c r="H20173" i="3"/>
  <c r="H20172" i="3"/>
  <c r="H20171" i="3"/>
  <c r="H20170" i="3"/>
  <c r="H20169" i="3"/>
  <c r="H20168" i="3"/>
  <c r="H20167" i="3"/>
  <c r="H20166" i="3"/>
  <c r="H20165" i="3"/>
  <c r="H20164" i="3"/>
  <c r="H20163" i="3"/>
  <c r="H20162" i="3"/>
  <c r="H20161" i="3"/>
  <c r="H20160" i="3"/>
  <c r="H20159" i="3"/>
  <c r="H20158" i="3"/>
  <c r="H20157" i="3"/>
  <c r="H20156" i="3"/>
  <c r="H20155" i="3"/>
  <c r="H20154" i="3"/>
  <c r="H20153" i="3"/>
  <c r="H20152" i="3"/>
  <c r="H20151" i="3"/>
  <c r="H20150" i="3"/>
  <c r="H20149" i="3"/>
  <c r="H20148" i="3"/>
  <c r="H20147" i="3"/>
  <c r="H20146" i="3"/>
  <c r="H20145" i="3"/>
  <c r="H20144" i="3"/>
  <c r="H20143" i="3"/>
  <c r="H20142" i="3"/>
  <c r="H20141" i="3"/>
  <c r="H20140" i="3"/>
  <c r="H20139" i="3"/>
  <c r="H20138" i="3"/>
  <c r="H20137" i="3"/>
  <c r="H20136" i="3"/>
  <c r="H20135" i="3"/>
  <c r="H20134" i="3"/>
  <c r="H20133" i="3"/>
  <c r="H20132" i="3"/>
  <c r="H20131" i="3"/>
  <c r="H20130" i="3"/>
  <c r="H20129" i="3"/>
  <c r="H20128" i="3"/>
  <c r="H20127" i="3"/>
  <c r="H20126" i="3"/>
  <c r="H20125" i="3"/>
  <c r="H20124" i="3"/>
  <c r="H20123" i="3"/>
  <c r="H20122" i="3"/>
  <c r="H20121" i="3"/>
  <c r="H20120" i="3"/>
  <c r="H20119" i="3"/>
  <c r="H20118" i="3"/>
  <c r="H20117" i="3"/>
  <c r="H20116" i="3"/>
  <c r="H20115" i="3"/>
  <c r="H20114" i="3"/>
  <c r="H20113" i="3"/>
  <c r="H20112" i="3"/>
  <c r="H20111" i="3"/>
  <c r="H20110" i="3"/>
  <c r="H20109" i="3"/>
  <c r="H20108" i="3"/>
  <c r="H20107" i="3"/>
  <c r="H20106" i="3"/>
  <c r="H20105" i="3"/>
  <c r="H20104" i="3"/>
  <c r="H20103" i="3"/>
  <c r="H20102" i="3"/>
  <c r="H20101" i="3"/>
  <c r="H20100" i="3"/>
  <c r="H20099" i="3"/>
  <c r="H20098" i="3"/>
  <c r="H20097" i="3"/>
  <c r="H20096" i="3"/>
  <c r="H20095" i="3"/>
  <c r="H20094" i="3"/>
  <c r="H20093" i="3"/>
  <c r="H20092" i="3"/>
  <c r="H20091" i="3"/>
  <c r="H20090" i="3"/>
  <c r="H20089" i="3"/>
  <c r="H20088" i="3"/>
  <c r="H20087" i="3"/>
  <c r="H20086" i="3"/>
  <c r="H20085" i="3"/>
  <c r="H20084" i="3"/>
  <c r="H20083" i="3"/>
  <c r="H20082" i="3"/>
  <c r="H20081" i="3"/>
  <c r="H20080" i="3"/>
  <c r="H20079" i="3"/>
  <c r="H20078" i="3"/>
  <c r="H20077" i="3"/>
  <c r="H20076" i="3"/>
  <c r="H20075" i="3"/>
  <c r="H20074" i="3"/>
  <c r="H20073" i="3"/>
  <c r="H20072" i="3"/>
  <c r="H20071" i="3"/>
  <c r="H20070" i="3"/>
  <c r="H20069" i="3"/>
  <c r="H20068" i="3"/>
  <c r="H20067" i="3"/>
  <c r="H20066" i="3"/>
  <c r="H20065" i="3"/>
  <c r="H20064" i="3"/>
  <c r="H20063" i="3"/>
  <c r="H20062" i="3"/>
  <c r="H20061" i="3"/>
  <c r="H20060" i="3"/>
  <c r="H20059" i="3"/>
  <c r="H20058" i="3"/>
  <c r="H20057" i="3"/>
  <c r="H20056" i="3"/>
  <c r="H20055" i="3"/>
  <c r="H20054" i="3"/>
  <c r="H20053" i="3"/>
  <c r="H20052" i="3"/>
  <c r="H20051" i="3"/>
  <c r="H20050" i="3"/>
  <c r="H20049" i="3"/>
  <c r="H20048" i="3"/>
  <c r="H20047" i="3"/>
  <c r="H20046" i="3"/>
  <c r="H20045" i="3"/>
  <c r="H20044" i="3"/>
  <c r="H20043" i="3"/>
  <c r="H20042" i="3"/>
  <c r="H20041" i="3"/>
  <c r="H20040" i="3"/>
  <c r="H20039" i="3"/>
  <c r="H20038" i="3"/>
  <c r="H20037" i="3"/>
  <c r="H20036" i="3"/>
  <c r="H20035" i="3"/>
  <c r="H20034" i="3"/>
  <c r="H20033" i="3"/>
  <c r="H20032" i="3"/>
  <c r="H20031" i="3"/>
  <c r="H20030" i="3"/>
  <c r="H20029" i="3"/>
  <c r="H20028" i="3"/>
  <c r="H20027" i="3"/>
  <c r="H20026" i="3"/>
  <c r="H20025" i="3"/>
  <c r="H20024" i="3"/>
  <c r="H20023" i="3"/>
  <c r="H20022" i="3"/>
  <c r="H20021" i="3"/>
  <c r="H20020" i="3"/>
  <c r="H20019" i="3"/>
  <c r="H20018" i="3"/>
  <c r="H20017" i="3"/>
  <c r="H20016" i="3"/>
  <c r="H20015" i="3"/>
  <c r="H20014" i="3"/>
  <c r="H20013" i="3"/>
  <c r="H20012" i="3"/>
  <c r="H20011" i="3"/>
  <c r="H20010" i="3"/>
  <c r="H20009" i="3"/>
  <c r="H20008" i="3"/>
  <c r="H20007" i="3"/>
  <c r="H20006" i="3"/>
  <c r="H20005" i="3"/>
  <c r="H20004" i="3"/>
  <c r="H20003" i="3"/>
  <c r="H20002" i="3"/>
  <c r="H20001" i="3"/>
  <c r="H20000" i="3"/>
  <c r="H19999" i="3"/>
  <c r="H19998" i="3"/>
  <c r="H19997" i="3"/>
  <c r="H19996" i="3"/>
  <c r="H19995" i="3"/>
  <c r="H19994" i="3"/>
  <c r="H19993" i="3"/>
  <c r="H19992" i="3"/>
  <c r="H19991" i="3"/>
  <c r="H19990" i="3"/>
  <c r="H19989" i="3"/>
  <c r="H19988" i="3"/>
  <c r="H19987" i="3"/>
  <c r="H19986" i="3"/>
  <c r="H19985" i="3"/>
  <c r="H19984" i="3"/>
  <c r="H19983" i="3"/>
  <c r="H19982" i="3"/>
  <c r="H19981" i="3"/>
  <c r="H19980" i="3"/>
  <c r="H19979" i="3"/>
  <c r="H19978" i="3"/>
  <c r="H19977" i="3"/>
  <c r="H19976" i="3"/>
  <c r="H19975" i="3"/>
  <c r="H19974" i="3"/>
  <c r="H19973" i="3"/>
  <c r="H19972" i="3"/>
  <c r="H19971" i="3"/>
  <c r="H19970" i="3"/>
  <c r="H19969" i="3"/>
  <c r="H19968" i="3"/>
  <c r="H19967" i="3"/>
  <c r="H19966" i="3"/>
  <c r="H19965" i="3"/>
  <c r="H19964" i="3"/>
  <c r="H19963" i="3"/>
  <c r="H19962" i="3"/>
  <c r="H19961" i="3"/>
  <c r="H19960" i="3"/>
  <c r="H19959" i="3"/>
  <c r="H19958" i="3"/>
  <c r="H19957" i="3"/>
  <c r="H19956" i="3"/>
  <c r="H19955" i="3"/>
  <c r="H19954" i="3"/>
  <c r="H19953" i="3"/>
  <c r="H19952" i="3"/>
  <c r="H19951" i="3"/>
  <c r="H19950" i="3"/>
  <c r="H19949" i="3"/>
  <c r="H19948" i="3"/>
  <c r="H19947" i="3"/>
  <c r="H19946" i="3"/>
  <c r="H19945" i="3"/>
  <c r="H19944" i="3"/>
  <c r="H19943" i="3"/>
  <c r="H19942" i="3"/>
  <c r="H19941" i="3"/>
  <c r="H19940" i="3"/>
  <c r="H19939" i="3"/>
  <c r="H19938" i="3"/>
  <c r="H19937" i="3"/>
  <c r="H19936" i="3"/>
  <c r="H19935" i="3"/>
  <c r="H19934" i="3"/>
  <c r="H19933" i="3"/>
  <c r="H19932" i="3"/>
  <c r="H19931" i="3"/>
  <c r="H19930" i="3"/>
  <c r="H19929" i="3"/>
  <c r="H19928" i="3"/>
  <c r="H19927" i="3"/>
  <c r="H19926" i="3"/>
  <c r="H19925" i="3"/>
  <c r="H19924" i="3"/>
  <c r="H19923" i="3"/>
  <c r="H19922" i="3"/>
  <c r="H19921" i="3"/>
  <c r="H19920" i="3"/>
  <c r="H19919" i="3"/>
  <c r="H19918" i="3"/>
  <c r="H19917" i="3"/>
  <c r="H19916" i="3"/>
  <c r="H19915" i="3"/>
  <c r="H19914" i="3"/>
  <c r="H19913" i="3"/>
  <c r="H19912" i="3"/>
  <c r="H19911" i="3"/>
  <c r="H19910" i="3"/>
  <c r="H19909" i="3"/>
  <c r="H19908" i="3"/>
  <c r="H19907" i="3"/>
  <c r="H19906" i="3"/>
  <c r="H19905" i="3"/>
  <c r="H19904" i="3"/>
  <c r="H19903" i="3"/>
  <c r="H19902" i="3"/>
  <c r="H19901" i="3"/>
  <c r="H19900" i="3"/>
  <c r="H19899" i="3"/>
  <c r="H19898" i="3"/>
  <c r="H19897" i="3"/>
  <c r="H19896" i="3"/>
  <c r="H19895" i="3"/>
  <c r="H19894" i="3"/>
  <c r="H19893" i="3"/>
  <c r="H19892" i="3"/>
  <c r="H19891" i="3"/>
  <c r="H19890" i="3"/>
  <c r="H19889" i="3"/>
  <c r="H19888" i="3"/>
  <c r="H19887" i="3"/>
  <c r="H19886" i="3"/>
  <c r="H19885" i="3"/>
  <c r="H19884" i="3"/>
  <c r="H19883" i="3"/>
  <c r="H19882" i="3"/>
  <c r="H19881" i="3"/>
  <c r="H19880" i="3"/>
  <c r="H19879" i="3"/>
  <c r="H19878" i="3"/>
  <c r="H19877" i="3"/>
  <c r="H19876" i="3"/>
  <c r="H19875" i="3"/>
  <c r="H19874" i="3"/>
  <c r="H19873" i="3"/>
  <c r="H19872" i="3"/>
  <c r="H19871" i="3"/>
  <c r="H19870" i="3"/>
  <c r="H19869" i="3"/>
  <c r="H19868" i="3"/>
  <c r="H19867" i="3"/>
  <c r="H19866" i="3"/>
  <c r="H19865" i="3"/>
  <c r="H19864" i="3"/>
  <c r="H19863" i="3"/>
  <c r="H19862" i="3"/>
  <c r="H19861" i="3"/>
  <c r="H19860" i="3"/>
  <c r="H19859" i="3"/>
  <c r="H19858" i="3"/>
  <c r="H19857" i="3"/>
  <c r="H19856" i="3"/>
  <c r="H19855" i="3"/>
  <c r="H19854" i="3"/>
  <c r="H19853" i="3"/>
  <c r="H19852" i="3"/>
  <c r="H19851" i="3"/>
  <c r="H19850" i="3"/>
  <c r="H19849" i="3"/>
  <c r="H19848" i="3"/>
  <c r="H19847" i="3"/>
  <c r="H19846" i="3"/>
  <c r="H19845" i="3"/>
  <c r="H19844" i="3"/>
  <c r="H19843" i="3"/>
  <c r="H19842" i="3"/>
  <c r="H19841" i="3"/>
  <c r="H19840" i="3"/>
  <c r="H19839" i="3"/>
  <c r="H19838" i="3"/>
  <c r="H19837" i="3"/>
  <c r="H19836" i="3"/>
  <c r="H19835" i="3"/>
  <c r="H19834" i="3"/>
  <c r="H19833" i="3"/>
  <c r="H19832" i="3"/>
  <c r="H19831" i="3"/>
  <c r="H19830" i="3"/>
  <c r="H19829" i="3"/>
  <c r="H19828" i="3"/>
  <c r="H19827" i="3"/>
  <c r="H19826" i="3"/>
  <c r="H19825" i="3"/>
  <c r="H19824" i="3"/>
  <c r="H19823" i="3"/>
  <c r="H19822" i="3"/>
  <c r="H19821" i="3"/>
  <c r="H19820" i="3"/>
  <c r="H19819" i="3"/>
  <c r="H19818" i="3"/>
  <c r="H19817" i="3"/>
  <c r="H19816" i="3"/>
  <c r="H19815" i="3"/>
  <c r="H19814" i="3"/>
  <c r="H19813" i="3"/>
  <c r="H19812" i="3"/>
  <c r="H19811" i="3"/>
  <c r="H19810" i="3"/>
  <c r="H19809" i="3"/>
  <c r="H19808" i="3"/>
  <c r="H19807" i="3"/>
  <c r="H19806" i="3"/>
  <c r="H19805" i="3"/>
  <c r="H19804" i="3"/>
  <c r="H19803" i="3"/>
  <c r="H19802" i="3"/>
  <c r="H19801" i="3"/>
  <c r="H19800" i="3"/>
  <c r="H19799" i="3"/>
  <c r="H19798" i="3"/>
  <c r="H19797" i="3"/>
  <c r="H19796" i="3"/>
  <c r="H19795" i="3"/>
  <c r="H19794" i="3"/>
  <c r="H19793" i="3"/>
  <c r="H19792" i="3"/>
  <c r="H19791" i="3"/>
  <c r="H19790" i="3"/>
  <c r="H19789" i="3"/>
  <c r="H19788" i="3"/>
  <c r="H19787" i="3"/>
  <c r="H19786" i="3"/>
  <c r="H19785" i="3"/>
  <c r="H19784" i="3"/>
  <c r="H19783" i="3"/>
  <c r="H19782" i="3"/>
  <c r="H19781" i="3"/>
  <c r="H19780" i="3"/>
  <c r="H19779" i="3"/>
  <c r="H19778" i="3"/>
  <c r="H19777" i="3"/>
  <c r="H19776" i="3"/>
  <c r="H19775" i="3"/>
  <c r="H19774" i="3"/>
  <c r="H19773" i="3"/>
  <c r="H19772" i="3"/>
  <c r="H19771" i="3"/>
  <c r="H19770" i="3"/>
  <c r="H19769" i="3"/>
  <c r="H19768" i="3"/>
  <c r="H19767" i="3"/>
  <c r="H19766" i="3"/>
  <c r="H19765" i="3"/>
  <c r="H19764" i="3"/>
  <c r="H19763" i="3"/>
  <c r="H19762" i="3"/>
  <c r="H19761" i="3"/>
  <c r="H19760" i="3"/>
  <c r="H19759" i="3"/>
  <c r="H19758" i="3"/>
  <c r="H19757" i="3"/>
  <c r="H19756" i="3"/>
  <c r="H19755" i="3"/>
  <c r="H19754" i="3"/>
  <c r="H19753" i="3"/>
  <c r="H19752" i="3"/>
  <c r="H19751" i="3"/>
  <c r="H19750" i="3"/>
  <c r="H19749" i="3"/>
  <c r="H19748" i="3"/>
  <c r="H19747" i="3"/>
  <c r="H19746" i="3"/>
  <c r="H19745" i="3"/>
  <c r="H19744" i="3"/>
  <c r="H19743" i="3"/>
  <c r="H19742" i="3"/>
  <c r="H19741" i="3"/>
  <c r="H19740" i="3"/>
  <c r="H19739" i="3"/>
  <c r="H19738" i="3"/>
  <c r="H19737" i="3"/>
  <c r="H19736" i="3"/>
  <c r="H19735" i="3"/>
  <c r="H19734" i="3"/>
  <c r="H19733" i="3"/>
  <c r="H19732" i="3"/>
  <c r="H19731" i="3"/>
  <c r="H19730" i="3"/>
  <c r="H19729" i="3"/>
  <c r="H19728" i="3"/>
  <c r="H19727" i="3"/>
  <c r="H19726" i="3"/>
  <c r="H19725" i="3"/>
  <c r="H19724" i="3"/>
  <c r="H19723" i="3"/>
  <c r="H19722" i="3"/>
  <c r="H19721" i="3"/>
  <c r="H19720" i="3"/>
  <c r="H19719" i="3"/>
  <c r="H19718" i="3"/>
  <c r="H19717" i="3"/>
  <c r="H19716" i="3"/>
  <c r="H19715" i="3"/>
  <c r="H19714" i="3"/>
  <c r="H19713" i="3"/>
  <c r="H19712" i="3"/>
  <c r="H19711" i="3"/>
  <c r="H19710" i="3"/>
  <c r="H19709" i="3"/>
  <c r="H19708" i="3"/>
  <c r="H19707" i="3"/>
  <c r="H19706" i="3"/>
  <c r="H19705" i="3"/>
  <c r="H19704" i="3"/>
  <c r="H19703" i="3"/>
  <c r="H19702" i="3"/>
  <c r="H19701" i="3"/>
  <c r="H19700" i="3"/>
  <c r="H19699" i="3"/>
  <c r="H19698" i="3"/>
  <c r="H19697" i="3"/>
  <c r="H19696" i="3"/>
  <c r="H19695" i="3"/>
  <c r="H19694" i="3"/>
  <c r="H19693" i="3"/>
  <c r="H19692" i="3"/>
  <c r="H19691" i="3"/>
  <c r="H19690" i="3"/>
  <c r="H19689" i="3"/>
  <c r="H19688" i="3"/>
  <c r="H19687" i="3"/>
  <c r="H19686" i="3"/>
  <c r="H19685" i="3"/>
  <c r="H19684" i="3"/>
  <c r="H19683" i="3"/>
  <c r="H19682" i="3"/>
  <c r="H19681" i="3"/>
  <c r="H19680" i="3"/>
  <c r="H19679" i="3"/>
  <c r="H19678" i="3"/>
  <c r="H19677" i="3"/>
  <c r="H19676" i="3"/>
  <c r="H19675" i="3"/>
  <c r="H19674" i="3"/>
  <c r="H19673" i="3"/>
  <c r="H19672" i="3"/>
  <c r="H19671" i="3"/>
  <c r="H19670" i="3"/>
  <c r="H19669" i="3"/>
  <c r="H19668" i="3"/>
  <c r="H19667" i="3"/>
  <c r="H19666" i="3"/>
  <c r="H19665" i="3"/>
  <c r="H19664" i="3"/>
  <c r="H19663" i="3"/>
  <c r="H19662" i="3"/>
  <c r="H19661" i="3"/>
  <c r="H19660" i="3"/>
  <c r="H19659" i="3"/>
  <c r="H19658" i="3"/>
  <c r="H19657" i="3"/>
  <c r="H19656" i="3"/>
  <c r="H19655" i="3"/>
  <c r="H19654" i="3"/>
  <c r="H19653" i="3"/>
  <c r="H19652" i="3"/>
  <c r="H19651" i="3"/>
  <c r="H19650" i="3"/>
  <c r="H19649" i="3"/>
  <c r="H19648" i="3"/>
  <c r="H19647" i="3"/>
  <c r="H19646" i="3"/>
  <c r="H19645" i="3"/>
  <c r="H19644" i="3"/>
  <c r="H19643" i="3"/>
  <c r="H19642" i="3"/>
  <c r="H19641" i="3"/>
  <c r="H19640" i="3"/>
  <c r="H19639" i="3"/>
  <c r="H19638" i="3"/>
  <c r="H19637" i="3"/>
  <c r="H19636" i="3"/>
  <c r="H19635" i="3"/>
  <c r="H19634" i="3"/>
  <c r="H19633" i="3"/>
  <c r="H19632" i="3"/>
  <c r="H19631" i="3"/>
  <c r="H19630" i="3"/>
  <c r="H19629" i="3"/>
  <c r="H19628" i="3"/>
  <c r="H19627" i="3"/>
  <c r="H19626" i="3"/>
  <c r="H19625" i="3"/>
  <c r="H19624" i="3"/>
  <c r="H19623" i="3"/>
  <c r="H19622" i="3"/>
  <c r="H19621" i="3"/>
  <c r="H19620" i="3"/>
  <c r="H19619" i="3"/>
  <c r="H19618" i="3"/>
  <c r="H19617" i="3"/>
  <c r="H19616" i="3"/>
  <c r="H19615" i="3"/>
  <c r="H19614" i="3"/>
  <c r="H19613" i="3"/>
  <c r="H19612" i="3"/>
  <c r="H19611" i="3"/>
  <c r="H19610" i="3"/>
  <c r="H19609" i="3"/>
  <c r="H19608" i="3"/>
  <c r="H19607" i="3"/>
  <c r="H19606" i="3"/>
  <c r="H19605" i="3"/>
  <c r="H19604" i="3"/>
  <c r="H19603" i="3"/>
  <c r="H19602" i="3"/>
  <c r="H19601" i="3"/>
  <c r="H19600" i="3"/>
  <c r="H19599" i="3"/>
  <c r="H19598" i="3"/>
  <c r="H19597" i="3"/>
  <c r="H19596" i="3"/>
  <c r="H19595" i="3"/>
  <c r="H19594" i="3"/>
  <c r="H19593" i="3"/>
  <c r="H19592" i="3"/>
  <c r="H19591" i="3"/>
  <c r="H19590" i="3"/>
  <c r="H19589" i="3"/>
  <c r="H19588" i="3"/>
  <c r="H19587" i="3"/>
  <c r="H19586" i="3"/>
  <c r="H19585" i="3"/>
  <c r="H19584" i="3"/>
  <c r="H19583" i="3"/>
  <c r="H19582" i="3"/>
  <c r="H19581" i="3"/>
  <c r="H19580" i="3"/>
  <c r="H19579" i="3"/>
  <c r="H19578" i="3"/>
  <c r="H19577" i="3"/>
  <c r="H19576" i="3"/>
  <c r="H19575" i="3"/>
  <c r="H19574" i="3"/>
  <c r="H19573" i="3"/>
  <c r="H19572" i="3"/>
  <c r="H19571" i="3"/>
  <c r="H19570" i="3"/>
  <c r="H19569" i="3"/>
  <c r="H19568" i="3"/>
  <c r="H19567" i="3"/>
  <c r="H19566" i="3"/>
  <c r="H19565" i="3"/>
  <c r="H19564" i="3"/>
  <c r="H19563" i="3"/>
  <c r="H19562" i="3"/>
  <c r="H19561" i="3"/>
  <c r="H19560" i="3"/>
  <c r="H19559" i="3"/>
  <c r="H19558" i="3"/>
  <c r="H19557" i="3"/>
  <c r="H19556" i="3"/>
  <c r="H19555" i="3"/>
  <c r="H19554" i="3"/>
  <c r="H19553" i="3"/>
  <c r="H19552" i="3"/>
  <c r="H19551" i="3"/>
  <c r="H19550" i="3"/>
  <c r="H19549" i="3"/>
  <c r="H19548" i="3"/>
  <c r="H19547" i="3"/>
  <c r="H19546" i="3"/>
  <c r="H19545" i="3"/>
  <c r="H19544" i="3"/>
  <c r="H19543" i="3"/>
  <c r="H19542" i="3"/>
  <c r="H19541" i="3"/>
  <c r="H19540" i="3"/>
  <c r="H19539" i="3"/>
  <c r="H19538" i="3"/>
  <c r="H19537" i="3"/>
  <c r="H19536" i="3"/>
  <c r="H19535" i="3"/>
  <c r="H19534" i="3"/>
  <c r="H19533" i="3"/>
  <c r="H19532" i="3"/>
  <c r="H19531" i="3"/>
  <c r="H19530" i="3"/>
  <c r="H19529" i="3"/>
  <c r="H19528" i="3"/>
  <c r="H19527" i="3"/>
  <c r="H19526" i="3"/>
  <c r="H19525" i="3"/>
  <c r="H19524" i="3"/>
  <c r="H19523" i="3"/>
  <c r="H19522" i="3"/>
  <c r="H19521" i="3"/>
  <c r="H19520" i="3"/>
  <c r="H19519" i="3"/>
  <c r="H19518" i="3"/>
  <c r="H19517" i="3"/>
  <c r="H19516" i="3"/>
  <c r="H19515" i="3"/>
  <c r="H19514" i="3"/>
  <c r="H19513" i="3"/>
  <c r="H19512" i="3"/>
  <c r="H19511" i="3"/>
  <c r="H19510" i="3"/>
  <c r="H19509" i="3"/>
  <c r="H19508" i="3"/>
  <c r="H19507" i="3"/>
  <c r="H19506" i="3"/>
  <c r="H19505" i="3"/>
  <c r="H19504" i="3"/>
  <c r="H19503" i="3"/>
  <c r="H19502" i="3"/>
  <c r="H19501" i="3"/>
  <c r="H19500" i="3"/>
  <c r="H19499" i="3"/>
  <c r="H19498" i="3"/>
  <c r="H19497" i="3"/>
  <c r="H19496" i="3"/>
  <c r="H19495" i="3"/>
  <c r="H19494" i="3"/>
  <c r="H19493" i="3"/>
  <c r="H19492" i="3"/>
  <c r="H19491" i="3"/>
  <c r="H19490" i="3"/>
  <c r="H19489" i="3"/>
  <c r="H19488" i="3"/>
  <c r="H19487" i="3"/>
  <c r="H19486" i="3"/>
  <c r="H19485" i="3"/>
  <c r="H19484" i="3"/>
  <c r="H19483" i="3"/>
  <c r="H19482" i="3"/>
  <c r="H19481" i="3"/>
  <c r="H19480" i="3"/>
  <c r="H19479" i="3"/>
  <c r="H19478" i="3"/>
  <c r="H19477" i="3"/>
  <c r="H19476" i="3"/>
  <c r="H19475" i="3"/>
  <c r="H19474" i="3"/>
  <c r="H19473" i="3"/>
  <c r="H19472" i="3"/>
  <c r="H19471" i="3"/>
  <c r="H19470" i="3"/>
  <c r="H19469" i="3"/>
  <c r="H19468" i="3"/>
  <c r="H19467" i="3"/>
  <c r="H19466" i="3"/>
  <c r="H19465" i="3"/>
  <c r="H19464" i="3"/>
  <c r="H19463" i="3"/>
  <c r="H19462" i="3"/>
  <c r="H19461" i="3"/>
  <c r="H19460" i="3"/>
  <c r="H19459" i="3"/>
  <c r="H19458" i="3"/>
  <c r="H19457" i="3"/>
  <c r="H19456" i="3"/>
  <c r="H19455" i="3"/>
  <c r="H19454" i="3"/>
  <c r="H19453" i="3"/>
  <c r="H19452" i="3"/>
  <c r="H19451" i="3"/>
  <c r="H19450" i="3"/>
  <c r="H19449" i="3"/>
  <c r="H19448" i="3"/>
  <c r="H19447" i="3"/>
  <c r="H19446" i="3"/>
  <c r="H19445" i="3"/>
  <c r="H19444" i="3"/>
  <c r="H19443" i="3"/>
  <c r="H19442" i="3"/>
  <c r="H19441" i="3"/>
  <c r="H19440" i="3"/>
  <c r="H19439" i="3"/>
  <c r="H19438" i="3"/>
  <c r="H19437" i="3"/>
  <c r="H19436" i="3"/>
  <c r="H19435" i="3"/>
  <c r="H19434" i="3"/>
  <c r="H19433" i="3"/>
  <c r="H19432" i="3"/>
  <c r="H19431" i="3"/>
  <c r="H19430" i="3"/>
  <c r="H19429" i="3"/>
  <c r="H19428" i="3"/>
  <c r="H19427" i="3"/>
  <c r="H19426" i="3"/>
  <c r="H19425" i="3"/>
  <c r="H19424" i="3"/>
  <c r="H19423" i="3"/>
  <c r="H19422" i="3"/>
  <c r="H19421" i="3"/>
  <c r="H19420" i="3"/>
  <c r="H19419" i="3"/>
  <c r="H19418" i="3"/>
  <c r="H19417" i="3"/>
  <c r="H19416" i="3"/>
  <c r="H19415" i="3"/>
  <c r="H19414" i="3"/>
  <c r="H19413" i="3"/>
  <c r="H19412" i="3"/>
  <c r="H19411" i="3"/>
  <c r="H19410" i="3"/>
  <c r="H19409" i="3"/>
  <c r="H19408" i="3"/>
  <c r="H19407" i="3"/>
  <c r="H19406" i="3"/>
  <c r="H19405" i="3"/>
  <c r="H19404" i="3"/>
  <c r="H19403" i="3"/>
  <c r="H19402" i="3"/>
  <c r="H19401" i="3"/>
  <c r="H19400" i="3"/>
  <c r="H19399" i="3"/>
  <c r="H19398" i="3"/>
  <c r="H19397" i="3"/>
  <c r="H19396" i="3"/>
  <c r="H19395" i="3"/>
  <c r="H19394" i="3"/>
  <c r="H19393" i="3"/>
  <c r="H19392" i="3"/>
  <c r="H19391" i="3"/>
  <c r="H19390" i="3"/>
  <c r="H19389" i="3"/>
  <c r="H19388" i="3"/>
  <c r="H19387" i="3"/>
  <c r="H19386" i="3"/>
  <c r="H19385" i="3"/>
  <c r="H19384" i="3"/>
  <c r="H19383" i="3"/>
  <c r="H19382" i="3"/>
  <c r="H19381" i="3"/>
  <c r="H19380" i="3"/>
  <c r="H19379" i="3"/>
  <c r="H19378" i="3"/>
  <c r="H19377" i="3"/>
  <c r="H19376" i="3"/>
  <c r="H19375" i="3"/>
  <c r="H19374" i="3"/>
  <c r="H19373" i="3"/>
  <c r="H19372" i="3"/>
  <c r="H19371" i="3"/>
  <c r="H19370" i="3"/>
  <c r="H19369" i="3"/>
  <c r="H19368" i="3"/>
  <c r="H19367" i="3"/>
  <c r="H19366" i="3"/>
  <c r="H19365" i="3"/>
  <c r="H19364" i="3"/>
  <c r="H19363" i="3"/>
  <c r="H19362" i="3"/>
  <c r="H19361" i="3"/>
  <c r="H19360" i="3"/>
  <c r="H19359" i="3"/>
  <c r="H19358" i="3"/>
  <c r="H19357" i="3"/>
  <c r="H19356" i="3"/>
  <c r="H19355" i="3"/>
  <c r="H19354" i="3"/>
  <c r="H19353" i="3"/>
  <c r="H19352" i="3"/>
  <c r="H19351" i="3"/>
  <c r="H19350" i="3"/>
  <c r="H19349" i="3"/>
  <c r="H19348" i="3"/>
  <c r="H19347" i="3"/>
  <c r="H19346" i="3"/>
  <c r="H19345" i="3"/>
  <c r="H19344" i="3"/>
  <c r="H19343" i="3"/>
  <c r="H19342" i="3"/>
  <c r="H19341" i="3"/>
  <c r="H19340" i="3"/>
  <c r="H19339" i="3"/>
  <c r="H19338" i="3"/>
  <c r="H19337" i="3"/>
  <c r="H19336" i="3"/>
  <c r="H19335" i="3"/>
  <c r="H19334" i="3"/>
  <c r="H19333" i="3"/>
  <c r="H19332" i="3"/>
  <c r="H19331" i="3"/>
  <c r="H19330" i="3"/>
  <c r="H19329" i="3"/>
  <c r="H19328" i="3"/>
  <c r="H19327" i="3"/>
  <c r="H19326" i="3"/>
  <c r="H19325" i="3"/>
  <c r="H19324" i="3"/>
  <c r="H19323" i="3"/>
  <c r="H19322" i="3"/>
  <c r="H19321" i="3"/>
  <c r="H19320" i="3"/>
  <c r="H19319" i="3"/>
  <c r="H19318" i="3"/>
  <c r="H19317" i="3"/>
  <c r="H19316" i="3"/>
  <c r="H19315" i="3"/>
  <c r="H19314" i="3"/>
  <c r="H19313" i="3"/>
  <c r="H19312" i="3"/>
  <c r="H19311" i="3"/>
  <c r="H19310" i="3"/>
  <c r="H19309" i="3"/>
  <c r="H19308" i="3"/>
  <c r="H19307" i="3"/>
  <c r="H19306" i="3"/>
  <c r="H19305" i="3"/>
  <c r="H19304" i="3"/>
  <c r="H19303" i="3"/>
  <c r="H19302" i="3"/>
  <c r="H19301" i="3"/>
  <c r="H19300" i="3"/>
  <c r="H19299" i="3"/>
  <c r="H19298" i="3"/>
  <c r="H19297" i="3"/>
  <c r="H19296" i="3"/>
  <c r="H19295" i="3"/>
  <c r="H19294" i="3"/>
  <c r="H19293" i="3"/>
  <c r="H19292" i="3"/>
  <c r="H19291" i="3"/>
  <c r="H19290" i="3"/>
  <c r="H19289" i="3"/>
  <c r="H19288" i="3"/>
  <c r="H19287" i="3"/>
  <c r="H19286" i="3"/>
  <c r="H19285" i="3"/>
  <c r="H19284" i="3"/>
  <c r="H19283" i="3"/>
  <c r="H19282" i="3"/>
  <c r="H19281" i="3"/>
  <c r="H19280" i="3"/>
  <c r="H19279" i="3"/>
  <c r="H19278" i="3"/>
  <c r="H19277" i="3"/>
  <c r="H19276" i="3"/>
  <c r="H19275" i="3"/>
  <c r="H19274" i="3"/>
  <c r="H19273" i="3"/>
  <c r="H19272" i="3"/>
  <c r="H19271" i="3"/>
  <c r="H19270" i="3"/>
  <c r="H19269" i="3"/>
  <c r="H19268" i="3"/>
  <c r="H19267" i="3"/>
  <c r="H19266" i="3"/>
  <c r="H19265" i="3"/>
  <c r="H19264" i="3"/>
  <c r="H19263" i="3"/>
  <c r="H19262" i="3"/>
  <c r="H19261" i="3"/>
  <c r="H19260" i="3"/>
  <c r="H19259" i="3"/>
  <c r="H19258" i="3"/>
  <c r="H19257" i="3"/>
  <c r="H19256" i="3"/>
  <c r="H19255" i="3"/>
  <c r="H19254" i="3"/>
  <c r="H19253" i="3"/>
  <c r="H19252" i="3"/>
  <c r="H19251" i="3"/>
  <c r="H19250" i="3"/>
  <c r="H19249" i="3"/>
  <c r="H19248" i="3"/>
  <c r="H19247" i="3"/>
  <c r="H19246" i="3"/>
  <c r="H19245" i="3"/>
  <c r="H19244" i="3"/>
  <c r="H19243" i="3"/>
  <c r="H19242" i="3"/>
  <c r="H19241" i="3"/>
  <c r="H19240" i="3"/>
  <c r="H19239" i="3"/>
  <c r="H19238" i="3"/>
  <c r="H19237" i="3"/>
  <c r="H19236" i="3"/>
  <c r="H19235" i="3"/>
  <c r="H19234" i="3"/>
  <c r="H19233" i="3"/>
  <c r="H19232" i="3"/>
  <c r="H19231" i="3"/>
  <c r="H19230" i="3"/>
  <c r="H19229" i="3"/>
  <c r="H19228" i="3"/>
  <c r="H19227" i="3"/>
  <c r="H19226" i="3"/>
  <c r="H19225" i="3"/>
  <c r="H19224" i="3"/>
  <c r="H19223" i="3"/>
  <c r="H19222" i="3"/>
  <c r="H19221" i="3"/>
  <c r="H19220" i="3"/>
  <c r="H19219" i="3"/>
  <c r="H19218" i="3"/>
  <c r="H19217" i="3"/>
  <c r="H19216" i="3"/>
  <c r="H19215" i="3"/>
  <c r="H19214" i="3"/>
  <c r="H19213" i="3"/>
  <c r="H19212" i="3"/>
  <c r="H19211" i="3"/>
  <c r="H19210" i="3"/>
  <c r="H19209" i="3"/>
  <c r="H19208" i="3"/>
  <c r="H19207" i="3"/>
  <c r="H19206" i="3"/>
  <c r="H19205" i="3"/>
  <c r="H19204" i="3"/>
  <c r="H19203" i="3"/>
  <c r="H19202" i="3"/>
  <c r="H19201" i="3"/>
  <c r="H19200" i="3"/>
  <c r="H19199" i="3"/>
  <c r="H19198" i="3"/>
  <c r="H19197" i="3"/>
  <c r="H19196" i="3"/>
  <c r="H19195" i="3"/>
  <c r="H19194" i="3"/>
  <c r="H19193" i="3"/>
  <c r="H19192" i="3"/>
  <c r="H19191" i="3"/>
  <c r="H19190" i="3"/>
  <c r="H19189" i="3"/>
  <c r="H19188" i="3"/>
  <c r="H19187" i="3"/>
  <c r="H19186" i="3"/>
  <c r="H19185" i="3"/>
  <c r="H19184" i="3"/>
  <c r="H19183" i="3"/>
  <c r="H19182" i="3"/>
  <c r="H19181" i="3"/>
  <c r="H19180" i="3"/>
  <c r="H19179" i="3"/>
  <c r="H19178" i="3"/>
  <c r="H19177" i="3"/>
  <c r="H19176" i="3"/>
  <c r="H19175" i="3"/>
  <c r="H19174" i="3"/>
  <c r="H19173" i="3"/>
  <c r="H19172" i="3"/>
  <c r="H19171" i="3"/>
  <c r="H19170" i="3"/>
  <c r="H19169" i="3"/>
  <c r="H19168" i="3"/>
  <c r="H19167" i="3"/>
  <c r="H19166" i="3"/>
  <c r="H19165" i="3"/>
  <c r="H19164" i="3"/>
  <c r="H19163" i="3"/>
  <c r="H19162" i="3"/>
  <c r="H19161" i="3"/>
  <c r="H19160" i="3"/>
  <c r="H19159" i="3"/>
  <c r="H19158" i="3"/>
  <c r="H19157" i="3"/>
  <c r="H19156" i="3"/>
  <c r="H19155" i="3"/>
  <c r="H19154" i="3"/>
  <c r="H19153" i="3"/>
  <c r="H19152" i="3"/>
  <c r="H19151" i="3"/>
  <c r="H19150" i="3"/>
  <c r="H19149" i="3"/>
  <c r="H19148" i="3"/>
  <c r="H19147" i="3"/>
  <c r="H19146" i="3"/>
  <c r="H19145" i="3"/>
  <c r="H19144" i="3"/>
  <c r="H19143" i="3"/>
  <c r="H19142" i="3"/>
  <c r="H19141" i="3"/>
  <c r="H19140" i="3"/>
  <c r="H19139" i="3"/>
  <c r="H19138" i="3"/>
  <c r="H19137" i="3"/>
  <c r="H19136" i="3"/>
  <c r="H19135" i="3"/>
  <c r="H19134" i="3"/>
  <c r="H19133" i="3"/>
  <c r="H19132" i="3"/>
  <c r="H19131" i="3"/>
  <c r="H19130" i="3"/>
  <c r="H19129" i="3"/>
  <c r="H19128" i="3"/>
  <c r="H19127" i="3"/>
  <c r="H19126" i="3"/>
  <c r="H19125" i="3"/>
  <c r="H19124" i="3"/>
  <c r="H19123" i="3"/>
  <c r="H19122" i="3"/>
  <c r="H19121" i="3"/>
  <c r="H19120" i="3"/>
  <c r="H19119" i="3"/>
  <c r="H19118" i="3"/>
  <c r="H19117" i="3"/>
  <c r="H19116" i="3"/>
  <c r="H19115" i="3"/>
  <c r="H19114" i="3"/>
  <c r="H19113" i="3"/>
  <c r="H19112" i="3"/>
  <c r="H19111" i="3"/>
  <c r="H19110" i="3"/>
  <c r="H19109" i="3"/>
  <c r="H19108" i="3"/>
  <c r="H19107" i="3"/>
  <c r="H19106" i="3"/>
  <c r="H19105" i="3"/>
  <c r="H19104" i="3"/>
  <c r="H19103" i="3"/>
  <c r="H19102" i="3"/>
  <c r="H19101" i="3"/>
  <c r="H19100" i="3"/>
  <c r="H19099" i="3"/>
  <c r="H19098" i="3"/>
  <c r="H19097" i="3"/>
  <c r="H19096" i="3"/>
  <c r="H19095" i="3"/>
  <c r="H19094" i="3"/>
  <c r="H19093" i="3"/>
  <c r="H19092" i="3"/>
  <c r="H19091" i="3"/>
  <c r="H19090" i="3"/>
  <c r="H19089" i="3"/>
  <c r="H19088" i="3"/>
  <c r="H19087" i="3"/>
  <c r="H19086" i="3"/>
  <c r="H19085" i="3"/>
  <c r="H19084" i="3"/>
  <c r="H19083" i="3"/>
  <c r="H19082" i="3"/>
  <c r="H19081" i="3"/>
  <c r="H19080" i="3"/>
  <c r="H19079" i="3"/>
  <c r="H19078" i="3"/>
  <c r="H19077" i="3"/>
  <c r="H19076" i="3"/>
  <c r="H19075" i="3"/>
  <c r="H19074" i="3"/>
  <c r="H19073" i="3"/>
  <c r="H19072" i="3"/>
  <c r="H19071" i="3"/>
  <c r="H19070" i="3"/>
  <c r="H19069" i="3"/>
  <c r="H19068" i="3"/>
  <c r="H19067" i="3"/>
  <c r="H19066" i="3"/>
  <c r="H19065" i="3"/>
  <c r="H19064" i="3"/>
  <c r="H19063" i="3"/>
  <c r="H19062" i="3"/>
  <c r="H19061" i="3"/>
  <c r="H19060" i="3"/>
  <c r="H19059" i="3"/>
  <c r="H19058" i="3"/>
  <c r="H19057" i="3"/>
  <c r="H19056" i="3"/>
  <c r="H19055" i="3"/>
  <c r="H19054" i="3"/>
  <c r="H19053" i="3"/>
  <c r="H19052" i="3"/>
  <c r="H19051" i="3"/>
  <c r="H19050" i="3"/>
  <c r="H19049" i="3"/>
  <c r="H19048" i="3"/>
  <c r="H19047" i="3"/>
  <c r="H19046" i="3"/>
  <c r="H19045" i="3"/>
  <c r="H19044" i="3"/>
  <c r="H19043" i="3"/>
  <c r="H19042" i="3"/>
  <c r="H19041" i="3"/>
  <c r="H19040" i="3"/>
  <c r="H19039" i="3"/>
  <c r="H19038" i="3"/>
  <c r="H19037" i="3"/>
  <c r="H19036" i="3"/>
  <c r="H19035" i="3"/>
  <c r="H19034" i="3"/>
  <c r="H19033" i="3"/>
  <c r="H19032" i="3"/>
  <c r="H19031" i="3"/>
  <c r="H19030" i="3"/>
  <c r="H19029" i="3"/>
  <c r="H19028" i="3"/>
  <c r="H19027" i="3"/>
  <c r="H19026" i="3"/>
  <c r="H19025" i="3"/>
  <c r="H19024" i="3"/>
  <c r="H19023" i="3"/>
  <c r="H19022" i="3"/>
  <c r="H19021" i="3"/>
  <c r="H19020" i="3"/>
  <c r="H19019" i="3"/>
  <c r="H19018" i="3"/>
  <c r="H19017" i="3"/>
  <c r="H19016" i="3"/>
  <c r="H19015" i="3"/>
  <c r="H19014" i="3"/>
  <c r="H19013" i="3"/>
  <c r="H19012" i="3"/>
  <c r="H19011" i="3"/>
  <c r="H19010" i="3"/>
  <c r="H19009" i="3"/>
  <c r="H19008" i="3"/>
  <c r="H19007" i="3"/>
  <c r="H19006" i="3"/>
  <c r="H19005" i="3"/>
  <c r="H19004" i="3"/>
  <c r="H19003" i="3"/>
  <c r="H19002" i="3"/>
  <c r="H19001" i="3"/>
  <c r="H19000" i="3"/>
  <c r="H18999" i="3"/>
  <c r="H18998" i="3"/>
  <c r="H18997" i="3"/>
  <c r="H18996" i="3"/>
  <c r="H18995" i="3"/>
  <c r="H18994" i="3"/>
  <c r="H18993" i="3"/>
  <c r="H18992" i="3"/>
  <c r="H18991" i="3"/>
  <c r="H18990" i="3"/>
  <c r="H18989" i="3"/>
  <c r="H18988" i="3"/>
  <c r="H18987" i="3"/>
  <c r="H18986" i="3"/>
  <c r="H18985" i="3"/>
  <c r="H18984" i="3"/>
  <c r="H18983" i="3"/>
  <c r="H18982" i="3"/>
  <c r="H18981" i="3"/>
  <c r="H18980" i="3"/>
  <c r="H18979" i="3"/>
  <c r="H18978" i="3"/>
  <c r="H18977" i="3"/>
  <c r="H18976" i="3"/>
  <c r="H18975" i="3"/>
  <c r="H18974" i="3"/>
  <c r="H18973" i="3"/>
  <c r="H18972" i="3"/>
  <c r="H18971" i="3"/>
  <c r="H18970" i="3"/>
  <c r="H18969" i="3"/>
  <c r="H18968" i="3"/>
  <c r="H18967" i="3"/>
  <c r="H18966" i="3"/>
  <c r="H18965" i="3"/>
  <c r="H18964" i="3"/>
  <c r="H18963" i="3"/>
  <c r="H18962" i="3"/>
  <c r="H18961" i="3"/>
  <c r="H18960" i="3"/>
  <c r="H18959" i="3"/>
  <c r="H18958" i="3"/>
  <c r="H18957" i="3"/>
  <c r="H18956" i="3"/>
  <c r="H18955" i="3"/>
  <c r="H18954" i="3"/>
  <c r="H18953" i="3"/>
  <c r="H18952" i="3"/>
  <c r="H18951" i="3"/>
  <c r="H18950" i="3"/>
  <c r="H18949" i="3"/>
  <c r="H18948" i="3"/>
  <c r="H18947" i="3"/>
  <c r="H18946" i="3"/>
  <c r="H18945" i="3"/>
  <c r="H18944" i="3"/>
  <c r="H18943" i="3"/>
  <c r="H18942" i="3"/>
  <c r="H18941" i="3"/>
  <c r="H18940" i="3"/>
  <c r="H18939" i="3"/>
  <c r="H18938" i="3"/>
  <c r="H18937" i="3"/>
  <c r="H18936" i="3"/>
  <c r="H18935" i="3"/>
  <c r="H18934" i="3"/>
  <c r="H18933" i="3"/>
  <c r="H18932" i="3"/>
  <c r="H18931" i="3"/>
  <c r="H18930" i="3"/>
  <c r="H18929" i="3"/>
  <c r="H18928" i="3"/>
  <c r="H18927" i="3"/>
  <c r="H18926" i="3"/>
  <c r="H18925" i="3"/>
  <c r="H18924" i="3"/>
  <c r="H18923" i="3"/>
  <c r="H18922" i="3"/>
  <c r="H18921" i="3"/>
  <c r="H18920" i="3"/>
  <c r="H18919" i="3"/>
  <c r="H18918" i="3"/>
  <c r="H18917" i="3"/>
  <c r="H18916" i="3"/>
  <c r="H18915" i="3"/>
  <c r="H18914" i="3"/>
  <c r="H18913" i="3"/>
  <c r="H18912" i="3"/>
  <c r="H18911" i="3"/>
  <c r="H18910" i="3"/>
  <c r="H18909" i="3"/>
  <c r="H18908" i="3"/>
  <c r="H18907" i="3"/>
  <c r="H18906" i="3"/>
  <c r="H18905" i="3"/>
  <c r="H18904" i="3"/>
  <c r="H18903" i="3"/>
  <c r="H18902" i="3"/>
  <c r="H18901" i="3"/>
  <c r="H18900" i="3"/>
  <c r="H18899" i="3"/>
  <c r="H18898" i="3"/>
  <c r="H18897" i="3"/>
  <c r="H18896" i="3"/>
  <c r="H18895" i="3"/>
  <c r="H18894" i="3"/>
  <c r="H18893" i="3"/>
  <c r="H18892" i="3"/>
  <c r="H18891" i="3"/>
  <c r="H18890" i="3"/>
  <c r="H18889" i="3"/>
  <c r="H18888" i="3"/>
  <c r="H18887" i="3"/>
  <c r="H18886" i="3"/>
  <c r="H18885" i="3"/>
  <c r="H18884" i="3"/>
  <c r="H18883" i="3"/>
  <c r="H18882" i="3"/>
  <c r="H18881" i="3"/>
  <c r="H18880" i="3"/>
  <c r="H18879" i="3"/>
  <c r="H18878" i="3"/>
  <c r="H18877" i="3"/>
  <c r="H18876" i="3"/>
  <c r="H18875" i="3"/>
  <c r="H18874" i="3"/>
  <c r="H18873" i="3"/>
  <c r="H18872" i="3"/>
  <c r="H18871" i="3"/>
  <c r="H18870" i="3"/>
  <c r="H18869" i="3"/>
  <c r="H18868" i="3"/>
  <c r="H18867" i="3"/>
  <c r="H18866" i="3"/>
  <c r="H18865" i="3"/>
  <c r="H18864" i="3"/>
  <c r="H18863" i="3"/>
  <c r="H18862" i="3"/>
  <c r="H18861" i="3"/>
  <c r="H18860" i="3"/>
  <c r="H18859" i="3"/>
  <c r="H18858" i="3"/>
  <c r="H18857" i="3"/>
  <c r="H18856" i="3"/>
  <c r="H18855" i="3"/>
  <c r="H18854" i="3"/>
  <c r="H18853" i="3"/>
  <c r="H18852" i="3"/>
  <c r="H18851" i="3"/>
  <c r="H18850" i="3"/>
  <c r="H18849" i="3"/>
  <c r="H18848" i="3"/>
  <c r="H18847" i="3"/>
  <c r="H18846" i="3"/>
  <c r="H18845" i="3"/>
  <c r="H18844" i="3"/>
  <c r="H18843" i="3"/>
  <c r="H18842" i="3"/>
  <c r="H18841" i="3"/>
  <c r="H18840" i="3"/>
  <c r="H18839" i="3"/>
  <c r="H18838" i="3"/>
  <c r="H18837" i="3"/>
  <c r="H18836" i="3"/>
  <c r="H18835" i="3"/>
  <c r="H18834" i="3"/>
  <c r="H18833" i="3"/>
  <c r="H18832" i="3"/>
  <c r="H18831" i="3"/>
  <c r="H18830" i="3"/>
  <c r="H18829" i="3"/>
  <c r="H18828" i="3"/>
  <c r="H18827" i="3"/>
  <c r="H18826" i="3"/>
  <c r="H18825" i="3"/>
  <c r="H18824" i="3"/>
  <c r="H18823" i="3"/>
  <c r="H18822" i="3"/>
  <c r="H18821" i="3"/>
  <c r="H18820" i="3"/>
  <c r="H18819" i="3"/>
  <c r="H18818" i="3"/>
  <c r="H18817" i="3"/>
  <c r="H18816" i="3"/>
  <c r="H18815" i="3"/>
  <c r="H18814" i="3"/>
  <c r="H18813" i="3"/>
  <c r="H18812" i="3"/>
  <c r="H18811" i="3"/>
  <c r="H18810" i="3"/>
  <c r="H18809" i="3"/>
  <c r="H18808" i="3"/>
  <c r="H18807" i="3"/>
  <c r="H18806" i="3"/>
  <c r="H18805" i="3"/>
  <c r="H18804" i="3"/>
  <c r="H18803" i="3"/>
  <c r="H18802" i="3"/>
  <c r="H18801" i="3"/>
  <c r="H18800" i="3"/>
  <c r="H18799" i="3"/>
  <c r="H18798" i="3"/>
  <c r="H18797" i="3"/>
  <c r="H18796" i="3"/>
  <c r="H18795" i="3"/>
  <c r="H18794" i="3"/>
  <c r="H18793" i="3"/>
  <c r="H18792" i="3"/>
  <c r="H18791" i="3"/>
  <c r="H18790" i="3"/>
  <c r="H18789" i="3"/>
  <c r="H18788" i="3"/>
  <c r="H18787" i="3"/>
  <c r="H18786" i="3"/>
  <c r="H18785" i="3"/>
  <c r="H18784" i="3"/>
  <c r="H18783" i="3"/>
  <c r="H18782" i="3"/>
  <c r="H18781" i="3"/>
  <c r="H18780" i="3"/>
  <c r="H18779" i="3"/>
  <c r="H18778" i="3"/>
  <c r="H18777" i="3"/>
  <c r="H18776" i="3"/>
  <c r="H18775" i="3"/>
  <c r="H18774" i="3"/>
  <c r="H18773" i="3"/>
  <c r="H18772" i="3"/>
  <c r="H18771" i="3"/>
  <c r="H18770" i="3"/>
  <c r="H18769" i="3"/>
  <c r="H18768" i="3"/>
  <c r="H18767" i="3"/>
  <c r="H18766" i="3"/>
  <c r="H18765" i="3"/>
  <c r="H18764" i="3"/>
  <c r="H18763" i="3"/>
  <c r="H18762" i="3"/>
  <c r="H18761" i="3"/>
  <c r="H18760" i="3"/>
  <c r="H18759" i="3"/>
  <c r="H18758" i="3"/>
  <c r="H18757" i="3"/>
  <c r="H18756" i="3"/>
  <c r="H18755" i="3"/>
  <c r="H18754" i="3"/>
  <c r="H18753" i="3"/>
  <c r="H18752" i="3"/>
  <c r="H18751" i="3"/>
  <c r="H18750" i="3"/>
  <c r="H18749" i="3"/>
  <c r="H18748" i="3"/>
  <c r="H18747" i="3"/>
  <c r="H18746" i="3"/>
  <c r="H18745" i="3"/>
  <c r="H18744" i="3"/>
  <c r="H18743" i="3"/>
  <c r="H18742" i="3"/>
  <c r="H18741" i="3"/>
  <c r="H18740" i="3"/>
  <c r="H18739" i="3"/>
  <c r="H18738" i="3"/>
  <c r="H18737" i="3"/>
  <c r="H18736" i="3"/>
  <c r="H18735" i="3"/>
  <c r="H18734" i="3"/>
  <c r="H18733" i="3"/>
  <c r="H18732" i="3"/>
  <c r="H18731" i="3"/>
  <c r="H18730" i="3"/>
  <c r="H18729" i="3"/>
  <c r="H18728" i="3"/>
  <c r="H18727" i="3"/>
  <c r="H18726" i="3"/>
  <c r="H18725" i="3"/>
  <c r="H18724" i="3"/>
  <c r="H18723" i="3"/>
  <c r="H18722" i="3"/>
  <c r="H18721" i="3"/>
  <c r="H18720" i="3"/>
  <c r="H18719" i="3"/>
  <c r="H18718" i="3"/>
  <c r="H18717" i="3"/>
  <c r="H18716" i="3"/>
  <c r="H18715" i="3"/>
  <c r="H18714" i="3"/>
  <c r="H18713" i="3"/>
  <c r="H18712" i="3"/>
  <c r="H18711" i="3"/>
  <c r="H18710" i="3"/>
  <c r="H18709" i="3"/>
  <c r="H18708" i="3"/>
  <c r="H18707" i="3"/>
  <c r="H18706" i="3"/>
  <c r="H18705" i="3"/>
  <c r="H18704" i="3"/>
  <c r="H18703" i="3"/>
  <c r="H18702" i="3"/>
  <c r="H18701" i="3"/>
  <c r="H18700" i="3"/>
  <c r="H18699" i="3"/>
  <c r="H18698" i="3"/>
  <c r="H18697" i="3"/>
  <c r="H18696" i="3"/>
  <c r="H18695" i="3"/>
  <c r="H18694" i="3"/>
  <c r="H18693" i="3"/>
  <c r="H18692" i="3"/>
  <c r="H18691" i="3"/>
  <c r="H18690" i="3"/>
  <c r="H18689" i="3"/>
  <c r="H18688" i="3"/>
  <c r="H18687" i="3"/>
  <c r="H18686" i="3"/>
  <c r="H18685" i="3"/>
  <c r="H18684" i="3"/>
  <c r="H18683" i="3"/>
  <c r="H18682" i="3"/>
  <c r="H18681" i="3"/>
  <c r="H18680" i="3"/>
  <c r="H18679" i="3"/>
  <c r="H18678" i="3"/>
  <c r="H18677" i="3"/>
  <c r="H18676" i="3"/>
  <c r="H18675" i="3"/>
  <c r="H18674" i="3"/>
  <c r="H18673" i="3"/>
  <c r="H18672" i="3"/>
  <c r="H18671" i="3"/>
  <c r="H18670" i="3"/>
  <c r="H18669" i="3"/>
  <c r="H18668" i="3"/>
  <c r="H18667" i="3"/>
  <c r="H18666" i="3"/>
  <c r="H18665" i="3"/>
  <c r="H18664" i="3"/>
  <c r="H18663" i="3"/>
  <c r="H18662" i="3"/>
  <c r="H18661" i="3"/>
  <c r="H18660" i="3"/>
  <c r="H18659" i="3"/>
  <c r="H18658" i="3"/>
  <c r="H18657" i="3"/>
  <c r="H18656" i="3"/>
  <c r="H18655" i="3"/>
  <c r="H18654" i="3"/>
  <c r="H18653" i="3"/>
  <c r="H18652" i="3"/>
  <c r="H18651" i="3"/>
  <c r="H18650" i="3"/>
  <c r="H18649" i="3"/>
  <c r="H18648" i="3"/>
  <c r="H18647" i="3"/>
  <c r="H18646" i="3"/>
  <c r="H18645" i="3"/>
  <c r="H18644" i="3"/>
  <c r="H18643" i="3"/>
  <c r="H18642" i="3"/>
  <c r="H18641" i="3"/>
  <c r="H18640" i="3"/>
  <c r="H18639" i="3"/>
  <c r="H18638" i="3"/>
  <c r="H18637" i="3"/>
  <c r="H18636" i="3"/>
  <c r="H18635" i="3"/>
  <c r="H18634" i="3"/>
  <c r="H18633" i="3"/>
  <c r="H18632" i="3"/>
  <c r="H18631" i="3"/>
  <c r="H18630" i="3"/>
  <c r="H18629" i="3"/>
  <c r="H18628" i="3"/>
  <c r="H18627" i="3"/>
  <c r="H18626" i="3"/>
  <c r="H18625" i="3"/>
  <c r="H18624" i="3"/>
  <c r="H18623" i="3"/>
  <c r="H18622" i="3"/>
  <c r="H18621" i="3"/>
  <c r="H18620" i="3"/>
  <c r="H18619" i="3"/>
  <c r="H18618" i="3"/>
  <c r="H18617" i="3"/>
  <c r="H18616" i="3"/>
  <c r="H18615" i="3"/>
  <c r="H18614" i="3"/>
  <c r="H18613" i="3"/>
  <c r="H18612" i="3"/>
  <c r="H18611" i="3"/>
  <c r="H18610" i="3"/>
  <c r="H18609" i="3"/>
  <c r="H18608" i="3"/>
  <c r="H18607" i="3"/>
  <c r="H18606" i="3"/>
  <c r="H18605" i="3"/>
  <c r="H18604" i="3"/>
  <c r="H18603" i="3"/>
  <c r="H18602" i="3"/>
  <c r="H18601" i="3"/>
  <c r="H18600" i="3"/>
  <c r="H18599" i="3"/>
  <c r="H18598" i="3"/>
  <c r="H18597" i="3"/>
  <c r="H18596" i="3"/>
  <c r="H18595" i="3"/>
  <c r="H18594" i="3"/>
  <c r="H18593" i="3"/>
  <c r="H18592" i="3"/>
  <c r="H18591" i="3"/>
  <c r="H18590" i="3"/>
  <c r="H18589" i="3"/>
  <c r="H18588" i="3"/>
  <c r="H18587" i="3"/>
  <c r="H18586" i="3"/>
  <c r="H18585" i="3"/>
  <c r="H18584" i="3"/>
  <c r="H18583" i="3"/>
  <c r="H18582" i="3"/>
  <c r="H18581" i="3"/>
  <c r="H18580" i="3"/>
  <c r="H18579" i="3"/>
  <c r="H18578" i="3"/>
  <c r="H18577" i="3"/>
  <c r="H18576" i="3"/>
  <c r="H18575" i="3"/>
  <c r="H18574" i="3"/>
  <c r="H18573" i="3"/>
  <c r="H18572" i="3"/>
  <c r="H18571" i="3"/>
  <c r="H18570" i="3"/>
  <c r="H18569" i="3"/>
  <c r="H18568" i="3"/>
  <c r="H18567" i="3"/>
  <c r="H18566" i="3"/>
  <c r="H18565" i="3"/>
  <c r="H18564" i="3"/>
  <c r="H18563" i="3"/>
  <c r="H18562" i="3"/>
  <c r="H18561" i="3"/>
  <c r="H18560" i="3"/>
  <c r="H18559" i="3"/>
  <c r="H18558" i="3"/>
  <c r="H18557" i="3"/>
  <c r="H18556" i="3"/>
  <c r="H18555" i="3"/>
  <c r="H18554" i="3"/>
  <c r="H18553" i="3"/>
  <c r="H18552" i="3"/>
  <c r="H18551" i="3"/>
  <c r="H18550" i="3"/>
  <c r="H18549" i="3"/>
  <c r="H18548" i="3"/>
  <c r="H18547" i="3"/>
  <c r="H18546" i="3"/>
  <c r="H18545" i="3"/>
  <c r="H18544" i="3"/>
  <c r="H18543" i="3"/>
  <c r="H18542" i="3"/>
  <c r="H18541" i="3"/>
  <c r="H18540" i="3"/>
  <c r="H18539" i="3"/>
  <c r="H18538" i="3"/>
  <c r="H18537" i="3"/>
  <c r="H18536" i="3"/>
  <c r="H18535" i="3"/>
  <c r="H18534" i="3"/>
  <c r="H18533" i="3"/>
  <c r="H18532" i="3"/>
  <c r="H18531" i="3"/>
  <c r="H18530" i="3"/>
  <c r="H18529" i="3"/>
  <c r="H18528" i="3"/>
  <c r="H18527" i="3"/>
  <c r="H18526" i="3"/>
  <c r="H18525" i="3"/>
  <c r="H18524" i="3"/>
  <c r="H18523" i="3"/>
  <c r="H18522" i="3"/>
  <c r="H18521" i="3"/>
  <c r="H18520" i="3"/>
  <c r="H18519" i="3"/>
  <c r="H18518" i="3"/>
  <c r="H18517" i="3"/>
  <c r="H18516" i="3"/>
  <c r="H18515" i="3"/>
  <c r="H18514" i="3"/>
  <c r="H18513" i="3"/>
  <c r="H18512" i="3"/>
  <c r="H18511" i="3"/>
  <c r="H18510" i="3"/>
  <c r="H18509" i="3"/>
  <c r="H18508" i="3"/>
  <c r="H18507" i="3"/>
  <c r="H18506" i="3"/>
  <c r="H18505" i="3"/>
  <c r="H18504" i="3"/>
  <c r="H18503" i="3"/>
  <c r="H18502" i="3"/>
  <c r="H18501" i="3"/>
  <c r="H18500" i="3"/>
  <c r="H18499" i="3"/>
  <c r="H18498" i="3"/>
  <c r="H18497" i="3"/>
  <c r="H18496" i="3"/>
  <c r="H18495" i="3"/>
  <c r="H18494" i="3"/>
  <c r="H18493" i="3"/>
  <c r="H18492" i="3"/>
  <c r="H18491" i="3"/>
  <c r="H18490" i="3"/>
  <c r="H18489" i="3"/>
  <c r="H18488" i="3"/>
  <c r="H18487" i="3"/>
  <c r="H18486" i="3"/>
  <c r="H18485" i="3"/>
  <c r="H18484" i="3"/>
  <c r="H18483" i="3"/>
  <c r="H18482" i="3"/>
  <c r="H18481" i="3"/>
  <c r="H18480" i="3"/>
  <c r="H18479" i="3"/>
  <c r="H18478" i="3"/>
  <c r="H18477" i="3"/>
  <c r="H18476" i="3"/>
  <c r="H18475" i="3"/>
  <c r="H18474" i="3"/>
  <c r="H18473" i="3"/>
  <c r="H18472" i="3"/>
  <c r="H18471" i="3"/>
  <c r="H18470" i="3"/>
  <c r="H18469" i="3"/>
  <c r="H18468" i="3"/>
  <c r="H18467" i="3"/>
  <c r="H18466" i="3"/>
  <c r="H18465" i="3"/>
  <c r="H18464" i="3"/>
  <c r="H18463" i="3"/>
  <c r="H18462" i="3"/>
  <c r="H18461" i="3"/>
  <c r="H18460" i="3"/>
  <c r="H18459" i="3"/>
  <c r="H18458" i="3"/>
  <c r="H18457" i="3"/>
  <c r="H18456" i="3"/>
  <c r="H18455" i="3"/>
  <c r="H18454" i="3"/>
  <c r="H18453" i="3"/>
  <c r="H18452" i="3"/>
  <c r="H18451" i="3"/>
  <c r="H18450" i="3"/>
  <c r="H18449" i="3"/>
  <c r="H18448" i="3"/>
  <c r="H18447" i="3"/>
  <c r="H18446" i="3"/>
  <c r="H18445" i="3"/>
  <c r="H18444" i="3"/>
  <c r="H18443" i="3"/>
  <c r="H18442" i="3"/>
  <c r="H18441" i="3"/>
  <c r="H18440" i="3"/>
  <c r="H18439" i="3"/>
  <c r="H18438" i="3"/>
  <c r="H18437" i="3"/>
  <c r="H18436" i="3"/>
  <c r="H18435" i="3"/>
  <c r="H18434" i="3"/>
  <c r="H18433" i="3"/>
  <c r="H18432" i="3"/>
  <c r="H18431" i="3"/>
  <c r="H18430" i="3"/>
  <c r="H18429" i="3"/>
  <c r="H18428" i="3"/>
  <c r="H18427" i="3"/>
  <c r="H18426" i="3"/>
  <c r="H18425" i="3"/>
  <c r="H18424" i="3"/>
  <c r="H18423" i="3"/>
  <c r="H18422" i="3"/>
  <c r="H18421" i="3"/>
  <c r="H18420" i="3"/>
  <c r="H18419" i="3"/>
  <c r="H18418" i="3"/>
  <c r="H18417" i="3"/>
  <c r="H18416" i="3"/>
  <c r="H18415" i="3"/>
  <c r="H18414" i="3"/>
  <c r="H18413" i="3"/>
  <c r="H18412" i="3"/>
  <c r="H18411" i="3"/>
  <c r="H18410" i="3"/>
  <c r="H18409" i="3"/>
  <c r="H18408" i="3"/>
  <c r="H18407" i="3"/>
  <c r="H18406" i="3"/>
  <c r="H18405" i="3"/>
  <c r="H18404" i="3"/>
  <c r="H18403" i="3"/>
  <c r="H18402" i="3"/>
  <c r="H18401" i="3"/>
  <c r="H18400" i="3"/>
  <c r="H18399" i="3"/>
  <c r="H18398" i="3"/>
  <c r="H18397" i="3"/>
  <c r="H18396" i="3"/>
  <c r="H18395" i="3"/>
  <c r="H18394" i="3"/>
  <c r="H18393" i="3"/>
  <c r="H18392" i="3"/>
  <c r="H18391" i="3"/>
  <c r="H18390" i="3"/>
  <c r="H18389" i="3"/>
  <c r="H18388" i="3"/>
  <c r="H18387" i="3"/>
  <c r="H18386" i="3"/>
  <c r="H18385" i="3"/>
  <c r="H18384" i="3"/>
  <c r="H18383" i="3"/>
  <c r="H18382" i="3"/>
  <c r="H18381" i="3"/>
  <c r="H18380" i="3"/>
  <c r="H18379" i="3"/>
  <c r="H18378" i="3"/>
  <c r="H18377" i="3"/>
  <c r="H18376" i="3"/>
  <c r="H18375" i="3"/>
  <c r="H18374" i="3"/>
  <c r="H18373" i="3"/>
  <c r="H18372" i="3"/>
  <c r="H18371" i="3"/>
  <c r="H18370" i="3"/>
  <c r="H18369" i="3"/>
  <c r="H18368" i="3"/>
  <c r="H18367" i="3"/>
  <c r="H18366" i="3"/>
  <c r="H18365" i="3"/>
  <c r="H18364" i="3"/>
  <c r="H18363" i="3"/>
  <c r="H18362" i="3"/>
  <c r="H18361" i="3"/>
  <c r="H18360" i="3"/>
  <c r="H18359" i="3"/>
  <c r="H18358" i="3"/>
  <c r="H18357" i="3"/>
  <c r="H18356" i="3"/>
  <c r="H18355" i="3"/>
  <c r="H18354" i="3"/>
  <c r="H18353" i="3"/>
  <c r="H18352" i="3"/>
  <c r="H18351" i="3"/>
  <c r="H18350" i="3"/>
  <c r="H18349" i="3"/>
  <c r="H18348" i="3"/>
  <c r="H18347" i="3"/>
  <c r="H18346" i="3"/>
  <c r="H18345" i="3"/>
  <c r="H18344" i="3"/>
  <c r="H18343" i="3"/>
  <c r="H18342" i="3"/>
  <c r="H18341" i="3"/>
  <c r="H18340" i="3"/>
  <c r="H18339" i="3"/>
  <c r="H18338" i="3"/>
  <c r="H18337" i="3"/>
  <c r="H18336" i="3"/>
  <c r="H18335" i="3"/>
  <c r="H18334" i="3"/>
  <c r="H18333" i="3"/>
  <c r="H18332" i="3"/>
  <c r="H18331" i="3"/>
  <c r="H18330" i="3"/>
  <c r="H18329" i="3"/>
  <c r="H18328" i="3"/>
  <c r="H18327" i="3"/>
  <c r="H18326" i="3"/>
  <c r="H18325" i="3"/>
  <c r="H18324" i="3"/>
  <c r="H18323" i="3"/>
  <c r="H18322" i="3"/>
  <c r="H18321" i="3"/>
  <c r="H18320" i="3"/>
  <c r="H18319" i="3"/>
  <c r="H18318" i="3"/>
  <c r="H18317" i="3"/>
  <c r="H18316" i="3"/>
  <c r="H18315" i="3"/>
  <c r="H18314" i="3"/>
  <c r="H18313" i="3"/>
  <c r="H18312" i="3"/>
  <c r="H18311" i="3"/>
  <c r="H18310" i="3"/>
  <c r="H18309" i="3"/>
  <c r="H18308" i="3"/>
  <c r="H18307" i="3"/>
  <c r="H18306" i="3"/>
  <c r="H18305" i="3"/>
  <c r="H18304" i="3"/>
  <c r="H18303" i="3"/>
  <c r="H18302" i="3"/>
  <c r="H18301" i="3"/>
  <c r="H18300" i="3"/>
  <c r="H18299" i="3"/>
  <c r="H18298" i="3"/>
  <c r="H18297" i="3"/>
  <c r="H18296" i="3"/>
  <c r="H18295" i="3"/>
  <c r="H18294" i="3"/>
  <c r="H18293" i="3"/>
  <c r="H18292" i="3"/>
  <c r="H18291" i="3"/>
  <c r="H18290" i="3"/>
  <c r="H18289" i="3"/>
  <c r="H18288" i="3"/>
  <c r="H18287" i="3"/>
  <c r="H18286" i="3"/>
  <c r="H18285" i="3"/>
  <c r="H18284" i="3"/>
  <c r="H18283" i="3"/>
  <c r="H18282" i="3"/>
  <c r="H18281" i="3"/>
  <c r="H18280" i="3"/>
  <c r="H18279" i="3"/>
  <c r="H18278" i="3"/>
  <c r="H18277" i="3"/>
  <c r="H18276" i="3"/>
  <c r="H18275" i="3"/>
  <c r="H18274" i="3"/>
  <c r="H18273" i="3"/>
  <c r="H18272" i="3"/>
  <c r="H18271" i="3"/>
  <c r="H18270" i="3"/>
  <c r="H18269" i="3"/>
  <c r="H18268" i="3"/>
  <c r="H18267" i="3"/>
  <c r="H18266" i="3"/>
  <c r="H18265" i="3"/>
  <c r="H18264" i="3"/>
  <c r="H18263" i="3"/>
  <c r="H18262" i="3"/>
  <c r="H18261" i="3"/>
  <c r="H18260" i="3"/>
  <c r="H18259" i="3"/>
  <c r="H18258" i="3"/>
  <c r="H18257" i="3"/>
  <c r="H18256" i="3"/>
  <c r="H18255" i="3"/>
  <c r="H18254" i="3"/>
  <c r="H18253" i="3"/>
  <c r="H18252" i="3"/>
  <c r="H18251" i="3"/>
  <c r="H18250" i="3"/>
  <c r="H18249" i="3"/>
  <c r="H18248" i="3"/>
  <c r="H18247" i="3"/>
  <c r="H18246" i="3"/>
  <c r="H18245" i="3"/>
  <c r="H18244" i="3"/>
  <c r="H18243" i="3"/>
  <c r="H18242" i="3"/>
  <c r="H18241" i="3"/>
  <c r="H18240" i="3"/>
  <c r="H18239" i="3"/>
  <c r="H18238" i="3"/>
  <c r="H18237" i="3"/>
  <c r="H18236" i="3"/>
  <c r="H18235" i="3"/>
  <c r="H18234" i="3"/>
  <c r="H18233" i="3"/>
  <c r="H18232" i="3"/>
  <c r="H18231" i="3"/>
  <c r="H18230" i="3"/>
  <c r="H18229" i="3"/>
  <c r="H18228" i="3"/>
  <c r="H18227" i="3"/>
  <c r="H18226" i="3"/>
  <c r="H18225" i="3"/>
  <c r="H18224" i="3"/>
  <c r="H18223" i="3"/>
  <c r="H18222" i="3"/>
  <c r="H18221" i="3"/>
  <c r="H18220" i="3"/>
  <c r="H18219" i="3"/>
  <c r="H18218" i="3"/>
  <c r="H18217" i="3"/>
  <c r="H18216" i="3"/>
  <c r="H18215" i="3"/>
  <c r="H18214" i="3"/>
  <c r="H18213" i="3"/>
  <c r="H18212" i="3"/>
  <c r="H18211" i="3"/>
  <c r="H18210" i="3"/>
  <c r="H18209" i="3"/>
  <c r="H18208" i="3"/>
  <c r="H18207" i="3"/>
  <c r="H18206" i="3"/>
  <c r="H18205" i="3"/>
  <c r="H18204" i="3"/>
  <c r="H18203" i="3"/>
  <c r="H18202" i="3"/>
  <c r="H18201" i="3"/>
  <c r="H18200" i="3"/>
  <c r="H18199" i="3"/>
  <c r="H18198" i="3"/>
  <c r="H18197" i="3"/>
  <c r="H18196" i="3"/>
  <c r="H18195" i="3"/>
  <c r="H18194" i="3"/>
  <c r="H18193" i="3"/>
  <c r="H18192" i="3"/>
  <c r="H18191" i="3"/>
  <c r="H18190" i="3"/>
  <c r="H18189" i="3"/>
  <c r="H18188" i="3"/>
  <c r="H18187" i="3"/>
  <c r="H18186" i="3"/>
  <c r="H18185" i="3"/>
  <c r="H18184" i="3"/>
  <c r="H18183" i="3"/>
  <c r="H18182" i="3"/>
  <c r="H18181" i="3"/>
  <c r="H18180" i="3"/>
  <c r="H18179" i="3"/>
  <c r="H18178" i="3"/>
  <c r="H18177" i="3"/>
  <c r="H18176" i="3"/>
  <c r="H18175" i="3"/>
  <c r="H18174" i="3"/>
  <c r="H18173" i="3"/>
  <c r="H18172" i="3"/>
  <c r="H18171" i="3"/>
  <c r="H18170" i="3"/>
  <c r="H18169" i="3"/>
  <c r="H18168" i="3"/>
  <c r="H18167" i="3"/>
  <c r="H18166" i="3"/>
  <c r="H18165" i="3"/>
  <c r="H18164" i="3"/>
  <c r="H18163" i="3"/>
  <c r="H18162" i="3"/>
  <c r="H18161" i="3"/>
  <c r="H18160" i="3"/>
  <c r="H18159" i="3"/>
  <c r="H18158" i="3"/>
  <c r="H18157" i="3"/>
  <c r="H18156" i="3"/>
  <c r="H18155" i="3"/>
  <c r="H18154" i="3"/>
  <c r="H18153" i="3"/>
  <c r="H18152" i="3"/>
  <c r="H18151" i="3"/>
  <c r="H18150" i="3"/>
  <c r="H18149" i="3"/>
  <c r="H18148" i="3"/>
  <c r="H18147" i="3"/>
  <c r="H18146" i="3"/>
  <c r="H18145" i="3"/>
  <c r="H18144" i="3"/>
  <c r="H18143" i="3"/>
  <c r="H18142" i="3"/>
  <c r="H18141" i="3"/>
  <c r="H18140" i="3"/>
  <c r="H18139" i="3"/>
  <c r="H18138" i="3"/>
  <c r="H18137" i="3"/>
  <c r="H18136" i="3"/>
  <c r="H18135" i="3"/>
  <c r="H18134" i="3"/>
  <c r="H18133" i="3"/>
  <c r="H18132" i="3"/>
  <c r="H18131" i="3"/>
  <c r="H18130" i="3"/>
  <c r="H18129" i="3"/>
  <c r="H18128" i="3"/>
  <c r="H18127" i="3"/>
  <c r="H18126" i="3"/>
  <c r="H18125" i="3"/>
  <c r="H18124" i="3"/>
  <c r="H18123" i="3"/>
  <c r="H18122" i="3"/>
  <c r="H18121" i="3"/>
  <c r="H18120" i="3"/>
  <c r="H18119" i="3"/>
  <c r="H18118" i="3"/>
  <c r="H18117" i="3"/>
  <c r="H18116" i="3"/>
  <c r="H18115" i="3"/>
  <c r="H18114" i="3"/>
  <c r="H18113" i="3"/>
  <c r="H18112" i="3"/>
  <c r="H18111" i="3"/>
  <c r="H18110" i="3"/>
  <c r="H18109" i="3"/>
  <c r="H18108" i="3"/>
  <c r="H18107" i="3"/>
  <c r="H18106" i="3"/>
  <c r="H18105" i="3"/>
  <c r="H18104" i="3"/>
  <c r="H18103" i="3"/>
  <c r="H18102" i="3"/>
  <c r="H18101" i="3"/>
  <c r="H18100" i="3"/>
  <c r="H18099" i="3"/>
  <c r="H18098" i="3"/>
  <c r="H18097" i="3"/>
  <c r="H18096" i="3"/>
  <c r="H18095" i="3"/>
  <c r="H18094" i="3"/>
  <c r="H18093" i="3"/>
  <c r="H18092" i="3"/>
  <c r="H18091" i="3"/>
  <c r="H18090" i="3"/>
  <c r="H18089" i="3"/>
  <c r="H18088" i="3"/>
  <c r="H18087" i="3"/>
  <c r="H18086" i="3"/>
  <c r="H18085" i="3"/>
  <c r="H18084" i="3"/>
  <c r="H18083" i="3"/>
  <c r="H18082" i="3"/>
  <c r="H18081" i="3"/>
  <c r="H18080" i="3"/>
  <c r="H18079" i="3"/>
  <c r="H18078" i="3"/>
  <c r="H18077" i="3"/>
  <c r="H18076" i="3"/>
  <c r="H18075" i="3"/>
  <c r="H18074" i="3"/>
  <c r="H18073" i="3"/>
  <c r="H18072" i="3"/>
  <c r="H18071" i="3"/>
  <c r="H18070" i="3"/>
  <c r="H18069" i="3"/>
  <c r="H18068" i="3"/>
  <c r="H18067" i="3"/>
  <c r="H18066" i="3"/>
  <c r="H18065" i="3"/>
  <c r="H18064" i="3"/>
  <c r="H18063" i="3"/>
  <c r="H18062" i="3"/>
  <c r="H18061" i="3"/>
  <c r="H18060" i="3"/>
  <c r="H18059" i="3"/>
  <c r="H18058" i="3"/>
  <c r="H18057" i="3"/>
  <c r="H18056" i="3"/>
  <c r="H18055" i="3"/>
  <c r="H18054" i="3"/>
  <c r="H18053" i="3"/>
  <c r="H18052" i="3"/>
  <c r="H18051" i="3"/>
  <c r="H18050" i="3"/>
  <c r="H18049" i="3"/>
  <c r="H18048" i="3"/>
  <c r="H18047" i="3"/>
  <c r="H18046" i="3"/>
  <c r="H18045" i="3"/>
  <c r="H18044" i="3"/>
  <c r="H18043" i="3"/>
  <c r="H18042" i="3"/>
  <c r="H18041" i="3"/>
  <c r="H18040" i="3"/>
  <c r="H18039" i="3"/>
  <c r="H18038" i="3"/>
  <c r="H18037" i="3"/>
  <c r="H18036" i="3"/>
  <c r="H18035" i="3"/>
  <c r="H18034" i="3"/>
  <c r="H18033" i="3"/>
  <c r="H18032" i="3"/>
  <c r="H18031" i="3"/>
  <c r="H18030" i="3"/>
  <c r="H18029" i="3"/>
  <c r="H18028" i="3"/>
  <c r="H18027" i="3"/>
  <c r="H18026" i="3"/>
  <c r="H18025" i="3"/>
  <c r="H18024" i="3"/>
  <c r="H18023" i="3"/>
  <c r="H18022" i="3"/>
  <c r="H18021" i="3"/>
  <c r="H18020" i="3"/>
  <c r="H18019" i="3"/>
  <c r="H18018" i="3"/>
  <c r="H18017" i="3"/>
  <c r="H18016" i="3"/>
  <c r="H18015" i="3"/>
  <c r="H18014" i="3"/>
  <c r="H18013" i="3"/>
  <c r="H18012" i="3"/>
  <c r="H18011" i="3"/>
  <c r="H18010" i="3"/>
  <c r="H18009" i="3"/>
  <c r="H18008" i="3"/>
  <c r="H18007" i="3"/>
  <c r="H18006" i="3"/>
  <c r="H18005" i="3"/>
  <c r="H18004" i="3"/>
  <c r="H18003" i="3"/>
  <c r="H18002" i="3"/>
  <c r="H18001" i="3"/>
  <c r="H18000" i="3"/>
  <c r="H17999" i="3"/>
  <c r="H17998" i="3"/>
  <c r="H17997" i="3"/>
  <c r="H17996" i="3"/>
  <c r="H17995" i="3"/>
  <c r="H17994" i="3"/>
  <c r="H17993" i="3"/>
  <c r="H17992" i="3"/>
  <c r="H17991" i="3"/>
  <c r="H17990" i="3"/>
  <c r="H17989" i="3"/>
  <c r="H17988" i="3"/>
  <c r="H17987" i="3"/>
  <c r="H17986" i="3"/>
  <c r="H17985" i="3"/>
  <c r="H17984" i="3"/>
  <c r="H17983" i="3"/>
  <c r="H17982" i="3"/>
  <c r="H17981" i="3"/>
  <c r="H17980" i="3"/>
  <c r="H17979" i="3"/>
  <c r="H17978" i="3"/>
  <c r="H17977" i="3"/>
  <c r="H17976" i="3"/>
  <c r="H17975" i="3"/>
  <c r="H17974" i="3"/>
  <c r="H17973" i="3"/>
  <c r="H17972" i="3"/>
  <c r="H17971" i="3"/>
  <c r="H17970" i="3"/>
  <c r="H17969" i="3"/>
  <c r="H17968" i="3"/>
  <c r="H17967" i="3"/>
  <c r="H17966" i="3"/>
  <c r="H17965" i="3"/>
  <c r="H17964" i="3"/>
  <c r="H17963" i="3"/>
  <c r="H17962" i="3"/>
  <c r="H17961" i="3"/>
  <c r="H17960" i="3"/>
  <c r="H17959" i="3"/>
  <c r="H17958" i="3"/>
  <c r="H17957" i="3"/>
  <c r="H17956" i="3"/>
  <c r="H17955" i="3"/>
  <c r="H17954" i="3"/>
  <c r="H17953" i="3"/>
  <c r="H17952" i="3"/>
  <c r="H17951" i="3"/>
  <c r="H17950" i="3"/>
  <c r="H17949" i="3"/>
  <c r="H17948" i="3"/>
  <c r="H17947" i="3"/>
  <c r="H17946" i="3"/>
  <c r="H17945" i="3"/>
  <c r="H17944" i="3"/>
  <c r="H17943" i="3"/>
  <c r="H17942" i="3"/>
  <c r="H17941" i="3"/>
  <c r="H17940" i="3"/>
  <c r="H17939" i="3"/>
  <c r="H17938" i="3"/>
  <c r="H17937" i="3"/>
  <c r="H17936" i="3"/>
  <c r="H17935" i="3"/>
  <c r="H17934" i="3"/>
  <c r="H17933" i="3"/>
  <c r="H17932" i="3"/>
  <c r="H17931" i="3"/>
  <c r="H17930" i="3"/>
  <c r="H17929" i="3"/>
  <c r="H17928" i="3"/>
  <c r="H17927" i="3"/>
  <c r="H17926" i="3"/>
  <c r="H17925" i="3"/>
  <c r="H17924" i="3"/>
  <c r="H17923" i="3"/>
  <c r="H17922" i="3"/>
  <c r="H17921" i="3"/>
  <c r="H17920" i="3"/>
  <c r="H17919" i="3"/>
  <c r="H17918" i="3"/>
  <c r="H17917" i="3"/>
  <c r="H17916" i="3"/>
  <c r="H17915" i="3"/>
  <c r="H17914" i="3"/>
  <c r="H17913" i="3"/>
  <c r="H17912" i="3"/>
  <c r="H17911" i="3"/>
  <c r="H17910" i="3"/>
  <c r="H17909" i="3"/>
  <c r="H17908" i="3"/>
  <c r="H17907" i="3"/>
  <c r="H17906" i="3"/>
  <c r="H17905" i="3"/>
  <c r="H17904" i="3"/>
  <c r="H17903" i="3"/>
  <c r="H17902" i="3"/>
  <c r="H17901" i="3"/>
  <c r="H17900" i="3"/>
  <c r="H17899" i="3"/>
  <c r="H17898" i="3"/>
  <c r="H17897" i="3"/>
  <c r="H17896" i="3"/>
  <c r="H17895" i="3"/>
  <c r="H17894" i="3"/>
  <c r="H17893" i="3"/>
  <c r="H17892" i="3"/>
  <c r="H17891" i="3"/>
  <c r="H17890" i="3"/>
  <c r="H17889" i="3"/>
  <c r="H17888" i="3"/>
  <c r="H17887" i="3"/>
  <c r="H17886" i="3"/>
  <c r="H17885" i="3"/>
  <c r="H17884" i="3"/>
  <c r="H17883" i="3"/>
  <c r="H17882" i="3"/>
  <c r="H17881" i="3"/>
  <c r="H17880" i="3"/>
  <c r="H17879" i="3"/>
  <c r="H17878" i="3"/>
  <c r="H17877" i="3"/>
  <c r="H17876" i="3"/>
  <c r="H17875" i="3"/>
  <c r="H17874" i="3"/>
  <c r="H17873" i="3"/>
  <c r="H17872" i="3"/>
  <c r="H17871" i="3"/>
  <c r="H17870" i="3"/>
  <c r="H17869" i="3"/>
  <c r="H17868" i="3"/>
  <c r="H17867" i="3"/>
  <c r="H17866" i="3"/>
  <c r="H17865" i="3"/>
  <c r="H17864" i="3"/>
  <c r="H17863" i="3"/>
  <c r="H17862" i="3"/>
  <c r="H17861" i="3"/>
  <c r="H17860" i="3"/>
  <c r="H17859" i="3"/>
  <c r="H17858" i="3"/>
  <c r="H17857" i="3"/>
  <c r="H17856" i="3"/>
  <c r="H17855" i="3"/>
  <c r="H17854" i="3"/>
  <c r="H17853" i="3"/>
  <c r="H17852" i="3"/>
  <c r="H17851" i="3"/>
  <c r="H17850" i="3"/>
  <c r="H17849" i="3"/>
  <c r="H17848" i="3"/>
  <c r="H17847" i="3"/>
  <c r="H17846" i="3"/>
  <c r="H17845" i="3"/>
  <c r="H17844" i="3"/>
  <c r="H17843" i="3"/>
  <c r="H17842" i="3"/>
  <c r="H17841" i="3"/>
  <c r="H17840" i="3"/>
  <c r="H17839" i="3"/>
  <c r="H17838" i="3"/>
  <c r="H17837" i="3"/>
  <c r="H17836" i="3"/>
  <c r="H17835" i="3"/>
  <c r="H17834" i="3"/>
  <c r="H17833" i="3"/>
  <c r="H17832" i="3"/>
  <c r="H17831" i="3"/>
  <c r="H17830" i="3"/>
  <c r="H17829" i="3"/>
  <c r="H17828" i="3"/>
  <c r="H17827" i="3"/>
  <c r="H17826" i="3"/>
  <c r="H17825" i="3"/>
  <c r="H17824" i="3"/>
  <c r="H17823" i="3"/>
  <c r="H17822" i="3"/>
  <c r="H17821" i="3"/>
  <c r="H17820" i="3"/>
  <c r="H17819" i="3"/>
  <c r="H17818" i="3"/>
  <c r="H17817" i="3"/>
  <c r="H17816" i="3"/>
  <c r="H17815" i="3"/>
  <c r="H17814" i="3"/>
  <c r="H17813" i="3"/>
  <c r="H17812" i="3"/>
  <c r="H17811" i="3"/>
  <c r="H17810" i="3"/>
  <c r="H17809" i="3"/>
  <c r="H17808" i="3"/>
  <c r="H17807" i="3"/>
  <c r="H17806" i="3"/>
  <c r="H17805" i="3"/>
  <c r="H17804" i="3"/>
  <c r="H17803" i="3"/>
  <c r="H17802" i="3"/>
  <c r="H17801" i="3"/>
  <c r="H17800" i="3"/>
  <c r="H17799" i="3"/>
  <c r="H17798" i="3"/>
  <c r="H17797" i="3"/>
  <c r="H17796" i="3"/>
  <c r="H17795" i="3"/>
  <c r="H17794" i="3"/>
  <c r="H17793" i="3"/>
  <c r="H17792" i="3"/>
  <c r="H17791" i="3"/>
  <c r="H17790" i="3"/>
  <c r="H17789" i="3"/>
  <c r="H17788" i="3"/>
  <c r="H17787" i="3"/>
  <c r="H17786" i="3"/>
  <c r="H17785" i="3"/>
  <c r="H17784" i="3"/>
  <c r="H17783" i="3"/>
  <c r="H17782" i="3"/>
  <c r="H17781" i="3"/>
  <c r="H17780" i="3"/>
  <c r="H17779" i="3"/>
  <c r="H17778" i="3"/>
  <c r="H17777" i="3"/>
  <c r="H17776" i="3"/>
  <c r="H17775" i="3"/>
  <c r="H17774" i="3"/>
  <c r="H17773" i="3"/>
  <c r="H17772" i="3"/>
  <c r="H17771" i="3"/>
  <c r="H17770" i="3"/>
  <c r="H17769" i="3"/>
  <c r="H17768" i="3"/>
  <c r="H17767" i="3"/>
  <c r="H17766" i="3"/>
  <c r="H17765" i="3"/>
  <c r="H17764" i="3"/>
  <c r="H17763" i="3"/>
  <c r="H17762" i="3"/>
  <c r="H17761" i="3"/>
  <c r="H17760" i="3"/>
  <c r="H17759" i="3"/>
  <c r="H17758" i="3"/>
  <c r="H17757" i="3"/>
  <c r="H17756" i="3"/>
  <c r="H17755" i="3"/>
  <c r="H17754" i="3"/>
  <c r="H17753" i="3"/>
  <c r="H17752" i="3"/>
  <c r="H17751" i="3"/>
  <c r="H17750" i="3"/>
  <c r="H17749" i="3"/>
  <c r="H17748" i="3"/>
  <c r="H17747" i="3"/>
  <c r="H17746" i="3"/>
  <c r="H17745" i="3"/>
  <c r="H17744" i="3"/>
  <c r="H17743" i="3"/>
  <c r="H17742" i="3"/>
  <c r="H17741" i="3"/>
  <c r="H17740" i="3"/>
  <c r="H17739" i="3"/>
  <c r="H17738" i="3"/>
  <c r="H17737" i="3"/>
  <c r="H17736" i="3"/>
  <c r="H17735" i="3"/>
  <c r="H17734" i="3"/>
  <c r="H17733" i="3"/>
  <c r="H17732" i="3"/>
  <c r="H17731" i="3"/>
  <c r="H17730" i="3"/>
  <c r="H17729" i="3"/>
  <c r="H17728" i="3"/>
  <c r="H17727" i="3"/>
  <c r="H17726" i="3"/>
  <c r="H17725" i="3"/>
  <c r="H17724" i="3"/>
  <c r="H17723" i="3"/>
  <c r="H17722" i="3"/>
  <c r="H17721" i="3"/>
  <c r="H17720" i="3"/>
  <c r="H17719" i="3"/>
  <c r="H17718" i="3"/>
  <c r="H17717" i="3"/>
  <c r="H17716" i="3"/>
  <c r="H17715" i="3"/>
  <c r="H17714" i="3"/>
  <c r="H17713" i="3"/>
  <c r="H17712" i="3"/>
  <c r="H17711" i="3"/>
  <c r="H17710" i="3"/>
  <c r="H17709" i="3"/>
  <c r="H17708" i="3"/>
  <c r="H17707" i="3"/>
  <c r="H17706" i="3"/>
  <c r="H17705" i="3"/>
  <c r="H17704" i="3"/>
  <c r="H17703" i="3"/>
  <c r="H17702" i="3"/>
  <c r="H17701" i="3"/>
  <c r="H17700" i="3"/>
  <c r="H17699" i="3"/>
  <c r="H17698" i="3"/>
  <c r="H17697" i="3"/>
  <c r="H17696" i="3"/>
  <c r="H17695" i="3"/>
  <c r="H17694" i="3"/>
  <c r="H17693" i="3"/>
  <c r="H17692" i="3"/>
  <c r="H17691" i="3"/>
  <c r="H17690" i="3"/>
  <c r="H17689" i="3"/>
  <c r="H17688" i="3"/>
  <c r="H17687" i="3"/>
  <c r="H17686" i="3"/>
  <c r="H17685" i="3"/>
  <c r="H17684" i="3"/>
  <c r="H17683" i="3"/>
  <c r="H17682" i="3"/>
  <c r="H17681" i="3"/>
  <c r="H17680" i="3"/>
  <c r="H17679" i="3"/>
  <c r="H17678" i="3"/>
  <c r="H17677" i="3"/>
  <c r="H17676" i="3"/>
  <c r="H17675" i="3"/>
  <c r="H17674" i="3"/>
  <c r="H17673" i="3"/>
  <c r="H17672" i="3"/>
  <c r="H17671" i="3"/>
  <c r="H17670" i="3"/>
  <c r="H17669" i="3"/>
  <c r="H17668" i="3"/>
  <c r="H17667" i="3"/>
  <c r="H17666" i="3"/>
  <c r="H17665" i="3"/>
  <c r="H17664" i="3"/>
  <c r="H17663" i="3"/>
  <c r="H17662" i="3"/>
  <c r="H17661" i="3"/>
  <c r="H17660" i="3"/>
  <c r="H17659" i="3"/>
  <c r="H17658" i="3"/>
  <c r="H17657" i="3"/>
  <c r="H17656" i="3"/>
  <c r="H17655" i="3"/>
  <c r="H17654" i="3"/>
  <c r="H17653" i="3"/>
  <c r="H17652" i="3"/>
  <c r="H17651" i="3"/>
  <c r="H17650" i="3"/>
  <c r="H17649" i="3"/>
  <c r="H17648" i="3"/>
  <c r="H17647" i="3"/>
  <c r="H17646" i="3"/>
  <c r="H17645" i="3"/>
  <c r="H17644" i="3"/>
  <c r="H17643" i="3"/>
  <c r="H17642" i="3"/>
  <c r="H17641" i="3"/>
  <c r="H17640" i="3"/>
  <c r="H17639" i="3"/>
  <c r="H17638" i="3"/>
  <c r="H17637" i="3"/>
  <c r="H17636" i="3"/>
  <c r="H17635" i="3"/>
  <c r="H17634" i="3"/>
  <c r="H17633" i="3"/>
  <c r="H17632" i="3"/>
  <c r="H17631" i="3"/>
  <c r="H17630" i="3"/>
  <c r="H17629" i="3"/>
  <c r="H17628" i="3"/>
  <c r="H17627" i="3"/>
  <c r="H17626" i="3"/>
  <c r="H17625" i="3"/>
  <c r="H17624" i="3"/>
  <c r="H17623" i="3"/>
  <c r="H17622" i="3"/>
  <c r="H17621" i="3"/>
  <c r="H17620" i="3"/>
  <c r="H17619" i="3"/>
  <c r="H17618" i="3"/>
  <c r="H17617" i="3"/>
  <c r="H17616" i="3"/>
  <c r="H17615" i="3"/>
  <c r="H17614" i="3"/>
  <c r="H17613" i="3"/>
  <c r="H17612" i="3"/>
  <c r="H17611" i="3"/>
  <c r="H17610" i="3"/>
  <c r="H17609" i="3"/>
  <c r="H17608" i="3"/>
  <c r="H17607" i="3"/>
  <c r="H17606" i="3"/>
  <c r="H17605" i="3"/>
  <c r="H17604" i="3"/>
  <c r="H17603" i="3"/>
  <c r="H17602" i="3"/>
  <c r="H17601" i="3"/>
  <c r="H17600" i="3"/>
  <c r="H17599" i="3"/>
  <c r="H17598" i="3"/>
  <c r="H17597" i="3"/>
  <c r="H17596" i="3"/>
  <c r="H17595" i="3"/>
  <c r="H17594" i="3"/>
  <c r="H17593" i="3"/>
  <c r="H17592" i="3"/>
  <c r="H17591" i="3"/>
  <c r="H17590" i="3"/>
  <c r="H17589" i="3"/>
  <c r="H17588" i="3"/>
  <c r="H17587" i="3"/>
  <c r="H17586" i="3"/>
  <c r="H17585" i="3"/>
  <c r="H17584" i="3"/>
  <c r="H17583" i="3"/>
  <c r="H17582" i="3"/>
  <c r="H17581" i="3"/>
  <c r="H17580" i="3"/>
  <c r="H17579" i="3"/>
  <c r="H17578" i="3"/>
  <c r="H17577" i="3"/>
  <c r="H17576" i="3"/>
  <c r="H17575" i="3"/>
  <c r="H17574" i="3"/>
  <c r="H17573" i="3"/>
  <c r="H17572" i="3"/>
  <c r="H17571" i="3"/>
  <c r="H17570" i="3"/>
  <c r="H17569" i="3"/>
  <c r="H17568" i="3"/>
  <c r="H17567" i="3"/>
  <c r="H17566" i="3"/>
  <c r="H17565" i="3"/>
  <c r="H17564" i="3"/>
  <c r="H17563" i="3"/>
  <c r="H17562" i="3"/>
  <c r="H17561" i="3"/>
  <c r="H17560" i="3"/>
  <c r="H17559" i="3"/>
  <c r="H17558" i="3"/>
  <c r="H17557" i="3"/>
  <c r="H17556" i="3"/>
  <c r="H17555" i="3"/>
  <c r="H17554" i="3"/>
  <c r="H17553" i="3"/>
  <c r="H17552" i="3"/>
  <c r="H17551" i="3"/>
  <c r="H17550" i="3"/>
  <c r="H17549" i="3"/>
  <c r="H17548" i="3"/>
  <c r="H17547" i="3"/>
  <c r="H17546" i="3"/>
  <c r="H17545" i="3"/>
  <c r="H17544" i="3"/>
  <c r="H17543" i="3"/>
  <c r="H17542" i="3"/>
  <c r="H17541" i="3"/>
  <c r="H17540" i="3"/>
  <c r="H17539" i="3"/>
  <c r="H17538" i="3"/>
  <c r="H17537" i="3"/>
  <c r="H17536" i="3"/>
  <c r="H17535" i="3"/>
  <c r="H17534" i="3"/>
  <c r="H17533" i="3"/>
  <c r="H17532" i="3"/>
  <c r="H17531" i="3"/>
  <c r="H17530" i="3"/>
  <c r="H17529" i="3"/>
  <c r="H17528" i="3"/>
  <c r="H17527" i="3"/>
  <c r="H17526" i="3"/>
  <c r="H17525" i="3"/>
  <c r="H17524" i="3"/>
  <c r="H17523" i="3"/>
  <c r="H17522" i="3"/>
  <c r="H17521" i="3"/>
  <c r="H17520" i="3"/>
  <c r="H17519" i="3"/>
  <c r="H17518" i="3"/>
  <c r="H17517" i="3"/>
  <c r="H17516" i="3"/>
  <c r="H17515" i="3"/>
  <c r="H17514" i="3"/>
  <c r="H17513" i="3"/>
  <c r="H17512" i="3"/>
  <c r="H17511" i="3"/>
  <c r="H17510" i="3"/>
  <c r="H17509" i="3"/>
  <c r="H17508" i="3"/>
  <c r="H17507" i="3"/>
  <c r="H17506" i="3"/>
  <c r="H17505" i="3"/>
  <c r="H17504" i="3"/>
  <c r="H17503" i="3"/>
  <c r="H17502" i="3"/>
  <c r="H17501" i="3"/>
  <c r="H17500" i="3"/>
  <c r="H17499" i="3"/>
  <c r="H17498" i="3"/>
  <c r="H17497" i="3"/>
  <c r="H17496" i="3"/>
  <c r="H17495" i="3"/>
  <c r="H17494" i="3"/>
  <c r="H17493" i="3"/>
  <c r="H17492" i="3"/>
  <c r="H17491" i="3"/>
  <c r="H17490" i="3"/>
  <c r="H17489" i="3"/>
  <c r="H17488" i="3"/>
  <c r="H17487" i="3"/>
  <c r="H17486" i="3"/>
  <c r="H17485" i="3"/>
  <c r="H17484" i="3"/>
  <c r="H17483" i="3"/>
  <c r="H17482" i="3"/>
  <c r="H17481" i="3"/>
  <c r="H17480" i="3"/>
  <c r="H17479" i="3"/>
  <c r="H17478" i="3"/>
  <c r="H17477" i="3"/>
  <c r="H17476" i="3"/>
  <c r="H17475" i="3"/>
  <c r="H17474" i="3"/>
  <c r="H17473" i="3"/>
  <c r="H17472" i="3"/>
  <c r="H17471" i="3"/>
  <c r="H17470" i="3"/>
  <c r="H17469" i="3"/>
  <c r="H17468" i="3"/>
  <c r="H17467" i="3"/>
  <c r="H17466" i="3"/>
  <c r="H17465" i="3"/>
  <c r="H17464" i="3"/>
  <c r="H17463" i="3"/>
  <c r="H17462" i="3"/>
  <c r="H17461" i="3"/>
  <c r="H17460" i="3"/>
  <c r="H17459" i="3"/>
  <c r="H17458" i="3"/>
  <c r="H17457" i="3"/>
  <c r="H17456" i="3"/>
  <c r="H17455" i="3"/>
  <c r="H17454" i="3"/>
  <c r="H17453" i="3"/>
  <c r="H17452" i="3"/>
  <c r="H17451" i="3"/>
  <c r="H17450" i="3"/>
  <c r="H17449" i="3"/>
  <c r="H17448" i="3"/>
  <c r="H17447" i="3"/>
  <c r="H17446" i="3"/>
  <c r="H17445" i="3"/>
  <c r="H17444" i="3"/>
  <c r="H17443" i="3"/>
  <c r="H17442" i="3"/>
  <c r="H17441" i="3"/>
  <c r="H17440" i="3"/>
  <c r="H17439" i="3"/>
  <c r="H17438" i="3"/>
  <c r="H17437" i="3"/>
  <c r="H17436" i="3"/>
  <c r="H17435" i="3"/>
  <c r="H17434" i="3"/>
  <c r="H17433" i="3"/>
  <c r="H17432" i="3"/>
  <c r="H17431" i="3"/>
  <c r="H17430" i="3"/>
  <c r="H17429" i="3"/>
  <c r="H17428" i="3"/>
  <c r="H17427" i="3"/>
  <c r="H17426" i="3"/>
  <c r="H17425" i="3"/>
  <c r="H17424" i="3"/>
  <c r="H17423" i="3"/>
  <c r="H17422" i="3"/>
  <c r="H17421" i="3"/>
  <c r="H17420" i="3"/>
  <c r="H17419" i="3"/>
  <c r="H17418" i="3"/>
  <c r="H17417" i="3"/>
  <c r="H17416" i="3"/>
  <c r="H17415" i="3"/>
  <c r="H17414" i="3"/>
  <c r="H17413" i="3"/>
  <c r="H17412" i="3"/>
  <c r="H17411" i="3"/>
  <c r="H17410" i="3"/>
  <c r="H17409" i="3"/>
  <c r="H17408" i="3"/>
  <c r="H17407" i="3"/>
  <c r="H17406" i="3"/>
  <c r="H17405" i="3"/>
  <c r="H17404" i="3"/>
  <c r="H17403" i="3"/>
  <c r="H17402" i="3"/>
  <c r="H17401" i="3"/>
  <c r="H17400" i="3"/>
  <c r="H17399" i="3"/>
  <c r="H17398" i="3"/>
  <c r="H17397" i="3"/>
  <c r="H17396" i="3"/>
  <c r="H17395" i="3"/>
  <c r="H17394" i="3"/>
  <c r="H17393" i="3"/>
  <c r="H17392" i="3"/>
  <c r="H17391" i="3"/>
  <c r="H17390" i="3"/>
  <c r="H17389" i="3"/>
  <c r="H17388" i="3"/>
  <c r="H17387" i="3"/>
  <c r="H17386" i="3"/>
  <c r="H17385" i="3"/>
  <c r="H17384" i="3"/>
  <c r="H17383" i="3"/>
  <c r="H17382" i="3"/>
  <c r="H17381" i="3"/>
  <c r="H17380" i="3"/>
  <c r="H17379" i="3"/>
  <c r="H17378" i="3"/>
  <c r="H17377" i="3"/>
  <c r="H17376" i="3"/>
  <c r="H17375" i="3"/>
  <c r="H17374" i="3"/>
  <c r="H17373" i="3"/>
  <c r="H17372" i="3"/>
  <c r="H17371" i="3"/>
  <c r="H17370" i="3"/>
  <c r="H17369" i="3"/>
  <c r="H17368" i="3"/>
  <c r="H17367" i="3"/>
  <c r="H17366" i="3"/>
  <c r="H17365" i="3"/>
  <c r="H17364" i="3"/>
  <c r="H17363" i="3"/>
  <c r="H17362" i="3"/>
  <c r="H17361" i="3"/>
  <c r="H17360" i="3"/>
  <c r="H17359" i="3"/>
  <c r="H17358" i="3"/>
  <c r="H17357" i="3"/>
  <c r="H17356" i="3"/>
  <c r="H17355" i="3"/>
  <c r="H17354" i="3"/>
  <c r="H17353" i="3"/>
  <c r="H17352" i="3"/>
  <c r="H17351" i="3"/>
  <c r="H17350" i="3"/>
  <c r="H17349" i="3"/>
  <c r="H17348" i="3"/>
  <c r="H17347" i="3"/>
  <c r="H17346" i="3"/>
  <c r="H17345" i="3"/>
  <c r="H17344" i="3"/>
  <c r="H17343" i="3"/>
  <c r="H17342" i="3"/>
  <c r="H17341" i="3"/>
  <c r="H17340" i="3"/>
  <c r="H17339" i="3"/>
  <c r="H17338" i="3"/>
  <c r="H17337" i="3"/>
  <c r="H17336" i="3"/>
  <c r="H17335" i="3"/>
  <c r="H17334" i="3"/>
  <c r="H17333" i="3"/>
  <c r="H17332" i="3"/>
  <c r="H17331" i="3"/>
  <c r="H17330" i="3"/>
  <c r="H17329" i="3"/>
  <c r="H17328" i="3"/>
  <c r="H17327" i="3"/>
  <c r="H17326" i="3"/>
  <c r="H17325" i="3"/>
  <c r="H17324" i="3"/>
  <c r="H17323" i="3"/>
  <c r="H17322" i="3"/>
  <c r="H17321" i="3"/>
  <c r="H17320" i="3"/>
  <c r="H17319" i="3"/>
  <c r="H17318" i="3"/>
  <c r="H17317" i="3"/>
  <c r="H17316" i="3"/>
  <c r="H17315" i="3"/>
  <c r="H17314" i="3"/>
  <c r="H17313" i="3"/>
  <c r="H17312" i="3"/>
  <c r="H17311" i="3"/>
  <c r="H17310" i="3"/>
  <c r="H17309" i="3"/>
  <c r="H17308" i="3"/>
  <c r="H17307" i="3"/>
  <c r="H17306" i="3"/>
  <c r="H17305" i="3"/>
  <c r="H17304" i="3"/>
  <c r="H17303" i="3"/>
  <c r="H17302" i="3"/>
  <c r="H17301" i="3"/>
  <c r="H17300" i="3"/>
  <c r="H17299" i="3"/>
  <c r="H17298" i="3"/>
  <c r="H17297" i="3"/>
  <c r="H17296" i="3"/>
  <c r="H17295" i="3"/>
  <c r="H17294" i="3"/>
  <c r="H17293" i="3"/>
  <c r="H17292" i="3"/>
  <c r="H17291" i="3"/>
  <c r="H17290" i="3"/>
  <c r="H17289" i="3"/>
  <c r="H17288" i="3"/>
  <c r="H17287" i="3"/>
  <c r="H17286" i="3"/>
  <c r="H17285" i="3"/>
  <c r="H17284" i="3"/>
  <c r="H17283" i="3"/>
  <c r="H17282" i="3"/>
  <c r="H17281" i="3"/>
  <c r="H17280" i="3"/>
  <c r="H17279" i="3"/>
  <c r="H17278" i="3"/>
  <c r="H17277" i="3"/>
  <c r="H17276" i="3"/>
  <c r="H17275" i="3"/>
  <c r="H17274" i="3"/>
  <c r="H17273" i="3"/>
  <c r="H17272" i="3"/>
  <c r="H17271" i="3"/>
  <c r="H17270" i="3"/>
  <c r="H17269" i="3"/>
  <c r="H17268" i="3"/>
  <c r="H17267" i="3"/>
  <c r="H17266" i="3"/>
  <c r="H17265" i="3"/>
  <c r="H17264" i="3"/>
  <c r="H17263" i="3"/>
  <c r="H17262" i="3"/>
  <c r="H17261" i="3"/>
  <c r="H17260" i="3"/>
  <c r="H17259" i="3"/>
  <c r="H17258" i="3"/>
  <c r="H17257" i="3"/>
  <c r="H17256" i="3"/>
  <c r="H17255" i="3"/>
  <c r="H17254" i="3"/>
  <c r="H17253" i="3"/>
  <c r="H17252" i="3"/>
  <c r="H17251" i="3"/>
  <c r="H17250" i="3"/>
  <c r="H17249" i="3"/>
  <c r="H17248" i="3"/>
  <c r="H17247" i="3"/>
  <c r="H17246" i="3"/>
  <c r="H17245" i="3"/>
  <c r="H17244" i="3"/>
  <c r="H17243" i="3"/>
  <c r="H17242" i="3"/>
  <c r="H17241" i="3"/>
  <c r="H17240" i="3"/>
  <c r="H17239" i="3"/>
  <c r="H17238" i="3"/>
  <c r="H17237" i="3"/>
  <c r="H17236" i="3"/>
  <c r="H17235" i="3"/>
  <c r="H17234" i="3"/>
  <c r="H17233" i="3"/>
  <c r="H17232" i="3"/>
  <c r="H17231" i="3"/>
  <c r="H17230" i="3"/>
  <c r="H17229" i="3"/>
  <c r="H17228" i="3"/>
  <c r="H17227" i="3"/>
  <c r="H17226" i="3"/>
  <c r="H17225" i="3"/>
  <c r="H17224" i="3"/>
  <c r="H17223" i="3"/>
  <c r="H17222" i="3"/>
  <c r="H17221" i="3"/>
  <c r="H17220" i="3"/>
  <c r="H17219" i="3"/>
  <c r="H17218" i="3"/>
  <c r="H17217" i="3"/>
  <c r="H17216" i="3"/>
  <c r="H17215" i="3"/>
  <c r="H17214" i="3"/>
  <c r="H17213" i="3"/>
  <c r="H17212" i="3"/>
  <c r="H17211" i="3"/>
  <c r="H17210" i="3"/>
  <c r="H17209" i="3"/>
  <c r="H17208" i="3"/>
  <c r="H17207" i="3"/>
  <c r="H17206" i="3"/>
  <c r="H17205" i="3"/>
  <c r="H17204" i="3"/>
  <c r="H17203" i="3"/>
  <c r="H17202" i="3"/>
  <c r="H17201" i="3"/>
  <c r="H17200" i="3"/>
  <c r="H17199" i="3"/>
  <c r="H17198" i="3"/>
  <c r="H17197" i="3"/>
  <c r="H17196" i="3"/>
  <c r="H17195" i="3"/>
  <c r="H17194" i="3"/>
  <c r="H17193" i="3"/>
  <c r="H17192" i="3"/>
  <c r="H17191" i="3"/>
  <c r="H17190" i="3"/>
  <c r="H17189" i="3"/>
  <c r="H17188" i="3"/>
  <c r="H17187" i="3"/>
  <c r="H17186" i="3"/>
  <c r="H17185" i="3"/>
  <c r="H17184" i="3"/>
  <c r="H17183" i="3"/>
  <c r="H17182" i="3"/>
  <c r="H17181" i="3"/>
  <c r="H17180" i="3"/>
  <c r="H17179" i="3"/>
  <c r="H17178" i="3"/>
  <c r="H17177" i="3"/>
  <c r="H17176" i="3"/>
  <c r="H17175" i="3"/>
  <c r="H17174" i="3"/>
  <c r="H17173" i="3"/>
  <c r="H17172" i="3"/>
  <c r="H17171" i="3"/>
  <c r="H17170" i="3"/>
  <c r="H17169" i="3"/>
  <c r="H17168" i="3"/>
  <c r="H17167" i="3"/>
  <c r="H17166" i="3"/>
  <c r="H17165" i="3"/>
  <c r="H17164" i="3"/>
  <c r="H17163" i="3"/>
  <c r="H17162" i="3"/>
  <c r="H17161" i="3"/>
  <c r="H17160" i="3"/>
  <c r="H17159" i="3"/>
  <c r="H17158" i="3"/>
  <c r="H17157" i="3"/>
  <c r="H17156" i="3"/>
  <c r="H17155" i="3"/>
  <c r="H17154" i="3"/>
  <c r="H17153" i="3"/>
  <c r="H17152" i="3"/>
  <c r="H17151" i="3"/>
  <c r="H17150" i="3"/>
  <c r="H17149" i="3"/>
  <c r="H17148" i="3"/>
  <c r="H17147" i="3"/>
  <c r="H17146" i="3"/>
  <c r="H17145" i="3"/>
  <c r="H17144" i="3"/>
  <c r="H17143" i="3"/>
  <c r="H17142" i="3"/>
  <c r="H17141" i="3"/>
  <c r="H17140" i="3"/>
  <c r="H17139" i="3"/>
  <c r="H17138" i="3"/>
  <c r="H17137" i="3"/>
  <c r="H17136" i="3"/>
  <c r="H17135" i="3"/>
  <c r="H17134" i="3"/>
  <c r="H17133" i="3"/>
  <c r="H17132" i="3"/>
  <c r="H17131" i="3"/>
  <c r="H17130" i="3"/>
  <c r="H17129" i="3"/>
  <c r="H17128" i="3"/>
  <c r="H17127" i="3"/>
  <c r="H17126" i="3"/>
  <c r="H17125" i="3"/>
  <c r="H17124" i="3"/>
  <c r="H17123" i="3"/>
  <c r="H17122" i="3"/>
  <c r="H17121" i="3"/>
  <c r="H17120" i="3"/>
  <c r="H17119" i="3"/>
  <c r="H17118" i="3"/>
  <c r="H17117" i="3"/>
  <c r="H17116" i="3"/>
  <c r="H17115" i="3"/>
  <c r="H17114" i="3"/>
  <c r="H17113" i="3"/>
  <c r="H17112" i="3"/>
  <c r="H17111" i="3"/>
  <c r="H17110" i="3"/>
  <c r="H17109" i="3"/>
  <c r="H17108" i="3"/>
  <c r="H17107" i="3"/>
  <c r="H17106" i="3"/>
  <c r="H17105" i="3"/>
  <c r="H17104" i="3"/>
  <c r="H17103" i="3"/>
  <c r="H17102" i="3"/>
  <c r="H17101" i="3"/>
  <c r="H17100" i="3"/>
  <c r="H17099" i="3"/>
  <c r="H17098" i="3"/>
  <c r="H17097" i="3"/>
  <c r="H17096" i="3"/>
  <c r="H17095" i="3"/>
  <c r="H17094" i="3"/>
  <c r="H17093" i="3"/>
  <c r="H17092" i="3"/>
  <c r="H17091" i="3"/>
  <c r="H17090" i="3"/>
  <c r="H17089" i="3"/>
  <c r="H17088" i="3"/>
  <c r="H17087" i="3"/>
  <c r="H17086" i="3"/>
  <c r="H17085" i="3"/>
  <c r="H17084" i="3"/>
  <c r="H17083" i="3"/>
  <c r="H17082" i="3"/>
  <c r="H17081" i="3"/>
  <c r="H17080" i="3"/>
  <c r="H17079" i="3"/>
  <c r="H17078" i="3"/>
  <c r="H17077" i="3"/>
  <c r="H17076" i="3"/>
  <c r="H17075" i="3"/>
  <c r="H17074" i="3"/>
  <c r="H17073" i="3"/>
  <c r="H17072" i="3"/>
  <c r="H17071" i="3"/>
  <c r="H17070" i="3"/>
  <c r="H17069" i="3"/>
  <c r="H17068" i="3"/>
  <c r="H17067" i="3"/>
  <c r="H17066" i="3"/>
  <c r="H17065" i="3"/>
  <c r="H17064" i="3"/>
  <c r="H17063" i="3"/>
  <c r="H17062" i="3"/>
  <c r="H17061" i="3"/>
  <c r="H17060" i="3"/>
  <c r="H17059" i="3"/>
  <c r="H17058" i="3"/>
  <c r="H17057" i="3"/>
  <c r="H17056" i="3"/>
  <c r="H17055" i="3"/>
  <c r="H17054" i="3"/>
  <c r="H17053" i="3"/>
  <c r="H17052" i="3"/>
  <c r="H17051" i="3"/>
  <c r="H17050" i="3"/>
  <c r="H17049" i="3"/>
  <c r="H17048" i="3"/>
  <c r="H17047" i="3"/>
  <c r="H17046" i="3"/>
  <c r="H17045" i="3"/>
  <c r="H17044" i="3"/>
  <c r="H17043" i="3"/>
  <c r="H17042" i="3"/>
  <c r="H17041" i="3"/>
  <c r="H17040" i="3"/>
  <c r="H17039" i="3"/>
  <c r="H17038" i="3"/>
  <c r="H17037" i="3"/>
  <c r="H17036" i="3"/>
  <c r="H17035" i="3"/>
  <c r="H17034" i="3"/>
  <c r="H17033" i="3"/>
  <c r="H17032" i="3"/>
  <c r="H17031" i="3"/>
  <c r="H17030" i="3"/>
  <c r="H17029" i="3"/>
  <c r="H17028" i="3"/>
  <c r="H17027" i="3"/>
  <c r="H17026" i="3"/>
  <c r="H17025" i="3"/>
  <c r="H17024" i="3"/>
  <c r="H17023" i="3"/>
  <c r="H17022" i="3"/>
  <c r="H17021" i="3"/>
  <c r="H17020" i="3"/>
  <c r="H17019" i="3"/>
  <c r="H17018" i="3"/>
  <c r="H17017" i="3"/>
  <c r="H17016" i="3"/>
  <c r="H17015" i="3"/>
  <c r="H17014" i="3"/>
  <c r="H17013" i="3"/>
  <c r="H17012" i="3"/>
  <c r="H17011" i="3"/>
  <c r="H17010" i="3"/>
  <c r="H17009" i="3"/>
  <c r="H17008" i="3"/>
  <c r="H17007" i="3"/>
  <c r="H17006" i="3"/>
  <c r="H17005" i="3"/>
  <c r="H17004" i="3"/>
  <c r="H17003" i="3"/>
  <c r="H17002" i="3"/>
  <c r="H17001" i="3"/>
  <c r="H17000" i="3"/>
  <c r="H16999" i="3"/>
  <c r="H16998" i="3"/>
  <c r="H16997" i="3"/>
  <c r="H16996" i="3"/>
  <c r="H16995" i="3"/>
  <c r="H16994" i="3"/>
  <c r="H16993" i="3"/>
  <c r="H16992" i="3"/>
  <c r="H16991" i="3"/>
  <c r="H16990" i="3"/>
  <c r="H16989" i="3"/>
  <c r="H16988" i="3"/>
  <c r="H16987" i="3"/>
  <c r="H16986" i="3"/>
  <c r="H16985" i="3"/>
  <c r="H16984" i="3"/>
  <c r="H16983" i="3"/>
  <c r="H16982" i="3"/>
  <c r="H16981" i="3"/>
  <c r="H16980" i="3"/>
  <c r="H16979" i="3"/>
  <c r="H16978" i="3"/>
  <c r="H16977" i="3"/>
  <c r="H16976" i="3"/>
  <c r="H16975" i="3"/>
  <c r="H16974" i="3"/>
  <c r="H16973" i="3"/>
  <c r="H16972" i="3"/>
  <c r="H16971" i="3"/>
  <c r="H16970" i="3"/>
  <c r="H16969" i="3"/>
  <c r="H16968" i="3"/>
  <c r="H16967" i="3"/>
  <c r="H16966" i="3"/>
  <c r="H16965" i="3"/>
  <c r="H16964" i="3"/>
  <c r="H16963" i="3"/>
  <c r="H16962" i="3"/>
  <c r="H16961" i="3"/>
  <c r="H16960" i="3"/>
  <c r="H16959" i="3"/>
  <c r="H16958" i="3"/>
  <c r="H16957" i="3"/>
  <c r="H16956" i="3"/>
  <c r="H16955" i="3"/>
  <c r="H16954" i="3"/>
  <c r="H16953" i="3"/>
  <c r="H16952" i="3"/>
  <c r="H16951" i="3"/>
  <c r="H16950" i="3"/>
  <c r="H16949" i="3"/>
  <c r="H16948" i="3"/>
  <c r="H16947" i="3"/>
  <c r="H16946" i="3"/>
  <c r="H16945" i="3"/>
  <c r="H16944" i="3"/>
  <c r="H16943" i="3"/>
  <c r="H16942" i="3"/>
  <c r="H16941" i="3"/>
  <c r="H16940" i="3"/>
  <c r="H16939" i="3"/>
  <c r="H16938" i="3"/>
  <c r="H16937" i="3"/>
  <c r="H16936" i="3"/>
  <c r="H16935" i="3"/>
  <c r="H16934" i="3"/>
  <c r="H16933" i="3"/>
  <c r="H16932" i="3"/>
  <c r="H16931" i="3"/>
  <c r="H16930" i="3"/>
  <c r="H16929" i="3"/>
  <c r="H16928" i="3"/>
  <c r="H16927" i="3"/>
  <c r="H16926" i="3"/>
  <c r="H16925" i="3"/>
  <c r="H16924" i="3"/>
  <c r="H16923" i="3"/>
  <c r="H16922" i="3"/>
  <c r="H16921" i="3"/>
  <c r="H16920" i="3"/>
  <c r="H16919" i="3"/>
  <c r="H16918" i="3"/>
  <c r="H16917" i="3"/>
  <c r="H16916" i="3"/>
  <c r="H16915" i="3"/>
  <c r="H16914" i="3"/>
  <c r="H16913" i="3"/>
  <c r="H16912" i="3"/>
  <c r="H16911" i="3"/>
  <c r="H16910" i="3"/>
  <c r="H16909" i="3"/>
  <c r="H16908" i="3"/>
  <c r="H16907" i="3"/>
  <c r="H16906" i="3"/>
  <c r="H16905" i="3"/>
  <c r="H16904" i="3"/>
  <c r="H16903" i="3"/>
  <c r="H16902" i="3"/>
  <c r="H16901" i="3"/>
  <c r="H16900" i="3"/>
  <c r="H16899" i="3"/>
  <c r="H16898" i="3"/>
  <c r="H16897" i="3"/>
  <c r="H16896" i="3"/>
  <c r="H16895" i="3"/>
  <c r="H16894" i="3"/>
  <c r="H16893" i="3"/>
  <c r="H16892" i="3"/>
  <c r="H16891" i="3"/>
  <c r="H16890" i="3"/>
  <c r="H16889" i="3"/>
  <c r="H16888" i="3"/>
  <c r="H16887" i="3"/>
  <c r="H16886" i="3"/>
  <c r="H16885" i="3"/>
  <c r="H16884" i="3"/>
  <c r="H16883" i="3"/>
  <c r="H16882" i="3"/>
  <c r="H16881" i="3"/>
  <c r="H16880" i="3"/>
  <c r="H16879" i="3"/>
  <c r="H16878" i="3"/>
  <c r="H16877" i="3"/>
  <c r="H16876" i="3"/>
  <c r="H16875" i="3"/>
  <c r="H16874" i="3"/>
  <c r="H16873" i="3"/>
  <c r="H16872" i="3"/>
  <c r="H16871" i="3"/>
  <c r="H16870" i="3"/>
  <c r="H16869" i="3"/>
  <c r="H16868" i="3"/>
  <c r="H16867" i="3"/>
  <c r="H16866" i="3"/>
  <c r="H16865" i="3"/>
  <c r="H16864" i="3"/>
  <c r="H16863" i="3"/>
  <c r="H16862" i="3"/>
  <c r="H16861" i="3"/>
  <c r="H16860" i="3"/>
  <c r="H16859" i="3"/>
  <c r="H16858" i="3"/>
  <c r="H16857" i="3"/>
  <c r="H16856" i="3"/>
  <c r="H16855" i="3"/>
  <c r="H16854" i="3"/>
  <c r="H16853" i="3"/>
  <c r="H16852" i="3"/>
  <c r="H16851" i="3"/>
  <c r="H16850" i="3"/>
  <c r="H16849" i="3"/>
  <c r="H16848" i="3"/>
  <c r="H16847" i="3"/>
  <c r="H16846" i="3"/>
  <c r="H16845" i="3"/>
  <c r="H16844" i="3"/>
  <c r="H16843" i="3"/>
  <c r="H16842" i="3"/>
  <c r="H16841" i="3"/>
  <c r="H16840" i="3"/>
  <c r="H16839" i="3"/>
  <c r="H16838" i="3"/>
  <c r="H16837" i="3"/>
  <c r="H16836" i="3"/>
  <c r="H16835" i="3"/>
  <c r="H16834" i="3"/>
  <c r="H16833" i="3"/>
  <c r="H16832" i="3"/>
  <c r="H16831" i="3"/>
  <c r="H16830" i="3"/>
  <c r="H16829" i="3"/>
  <c r="H16828" i="3"/>
  <c r="H16827" i="3"/>
  <c r="H16826" i="3"/>
  <c r="H16825" i="3"/>
  <c r="H16824" i="3"/>
  <c r="H16823" i="3"/>
  <c r="H16822" i="3"/>
  <c r="H16821" i="3"/>
  <c r="H16820" i="3"/>
  <c r="H16819" i="3"/>
  <c r="H16818" i="3"/>
  <c r="H16817" i="3"/>
  <c r="H16816" i="3"/>
  <c r="H16815" i="3"/>
  <c r="H16814" i="3"/>
  <c r="H16813" i="3"/>
  <c r="H16812" i="3"/>
  <c r="H16811" i="3"/>
  <c r="H16810" i="3"/>
  <c r="H16809" i="3"/>
  <c r="H16808" i="3"/>
  <c r="H16807" i="3"/>
  <c r="H16806" i="3"/>
  <c r="H16805" i="3"/>
  <c r="H16804" i="3"/>
  <c r="H16803" i="3"/>
  <c r="H16802" i="3"/>
  <c r="H16801" i="3"/>
  <c r="H16800" i="3"/>
  <c r="H16799" i="3"/>
  <c r="H16798" i="3"/>
  <c r="H16797" i="3"/>
  <c r="H16796" i="3"/>
  <c r="H16795" i="3"/>
  <c r="H16794" i="3"/>
  <c r="H16793" i="3"/>
  <c r="H16792" i="3"/>
  <c r="H16791" i="3"/>
  <c r="H16790" i="3"/>
  <c r="H16789" i="3"/>
  <c r="H16788" i="3"/>
  <c r="H16787" i="3"/>
  <c r="H16786" i="3"/>
  <c r="H16785" i="3"/>
  <c r="H16784" i="3"/>
  <c r="H16783" i="3"/>
  <c r="H16782" i="3"/>
  <c r="H16781" i="3"/>
  <c r="H16780" i="3"/>
  <c r="H16779" i="3"/>
  <c r="H16778" i="3"/>
  <c r="H16777" i="3"/>
  <c r="H16776" i="3"/>
  <c r="H16775" i="3"/>
  <c r="H16774" i="3"/>
  <c r="H16773" i="3"/>
  <c r="H16772" i="3"/>
  <c r="H16771" i="3"/>
  <c r="H16770" i="3"/>
  <c r="H16769" i="3"/>
  <c r="H16768" i="3"/>
  <c r="H16767" i="3"/>
  <c r="H16766" i="3"/>
  <c r="H16765" i="3"/>
  <c r="H16764" i="3"/>
  <c r="H16763" i="3"/>
  <c r="H16762" i="3"/>
  <c r="H16761" i="3"/>
  <c r="H16760" i="3"/>
  <c r="H16759" i="3"/>
  <c r="H16758" i="3"/>
  <c r="H16757" i="3"/>
  <c r="H16756" i="3"/>
  <c r="H16755" i="3"/>
  <c r="H16754" i="3"/>
  <c r="H16753" i="3"/>
  <c r="H16752" i="3"/>
  <c r="H16751" i="3"/>
  <c r="H16750" i="3"/>
  <c r="H16749" i="3"/>
  <c r="H16748" i="3"/>
  <c r="H16747" i="3"/>
  <c r="H16746" i="3"/>
  <c r="H16745" i="3"/>
  <c r="H16744" i="3"/>
  <c r="H16743" i="3"/>
  <c r="H16742" i="3"/>
  <c r="H16741" i="3"/>
  <c r="H16740" i="3"/>
  <c r="H16739" i="3"/>
  <c r="H16738" i="3"/>
  <c r="H16737" i="3"/>
  <c r="H16736" i="3"/>
  <c r="H16735" i="3"/>
  <c r="H16734" i="3"/>
  <c r="H16733" i="3"/>
  <c r="H16732" i="3"/>
  <c r="H16731" i="3"/>
  <c r="H16730" i="3"/>
  <c r="H16729" i="3"/>
  <c r="H16728" i="3"/>
  <c r="H16727" i="3"/>
  <c r="H16726" i="3"/>
  <c r="H16725" i="3"/>
  <c r="H16724" i="3"/>
  <c r="H16723" i="3"/>
  <c r="H16722" i="3"/>
  <c r="H16721" i="3"/>
  <c r="H16720" i="3"/>
  <c r="H16719" i="3"/>
  <c r="H16718" i="3"/>
  <c r="H16717" i="3"/>
  <c r="H16716" i="3"/>
  <c r="H16715" i="3"/>
  <c r="H16714" i="3"/>
  <c r="H16713" i="3"/>
  <c r="H16712" i="3"/>
  <c r="H16711" i="3"/>
  <c r="H16710" i="3"/>
  <c r="H16709" i="3"/>
  <c r="H16708" i="3"/>
  <c r="H16707" i="3"/>
  <c r="H16706" i="3"/>
  <c r="H16705" i="3"/>
  <c r="H16704" i="3"/>
  <c r="H16703" i="3"/>
  <c r="H16702" i="3"/>
  <c r="H16701" i="3"/>
  <c r="H16700" i="3"/>
  <c r="H16699" i="3"/>
  <c r="H16698" i="3"/>
  <c r="H16697" i="3"/>
  <c r="H16696" i="3"/>
  <c r="H16695" i="3"/>
  <c r="H16694" i="3"/>
  <c r="H16693" i="3"/>
  <c r="H16692" i="3"/>
  <c r="H16691" i="3"/>
  <c r="H16690" i="3"/>
  <c r="H16689" i="3"/>
  <c r="H16688" i="3"/>
  <c r="H16687" i="3"/>
  <c r="H16686" i="3"/>
  <c r="H16685" i="3"/>
  <c r="H16684" i="3"/>
  <c r="H16683" i="3"/>
  <c r="H16682" i="3"/>
  <c r="H16681" i="3"/>
  <c r="H16680" i="3"/>
  <c r="H16679" i="3"/>
  <c r="H16678" i="3"/>
  <c r="H16677" i="3"/>
  <c r="H16676" i="3"/>
  <c r="H16675" i="3"/>
  <c r="H16674" i="3"/>
  <c r="H16673" i="3"/>
  <c r="H16672" i="3"/>
  <c r="H16671" i="3"/>
  <c r="H16670" i="3"/>
  <c r="H16669" i="3"/>
  <c r="H16668" i="3"/>
  <c r="H16667" i="3"/>
  <c r="H16666" i="3"/>
  <c r="H16665" i="3"/>
  <c r="H16664" i="3"/>
  <c r="H16663" i="3"/>
  <c r="H16662" i="3"/>
  <c r="H16661" i="3"/>
  <c r="H16660" i="3"/>
  <c r="H16659" i="3"/>
  <c r="H16658" i="3"/>
  <c r="H16657" i="3"/>
  <c r="H16656" i="3"/>
  <c r="H16655" i="3"/>
  <c r="H16654" i="3"/>
  <c r="H16653" i="3"/>
  <c r="H16652" i="3"/>
  <c r="H16651" i="3"/>
  <c r="H16650" i="3"/>
  <c r="H16649" i="3"/>
  <c r="H16648" i="3"/>
  <c r="H16647" i="3"/>
  <c r="H16646" i="3"/>
  <c r="H16645" i="3"/>
  <c r="H16644" i="3"/>
  <c r="H16643" i="3"/>
  <c r="H16642" i="3"/>
  <c r="H16641" i="3"/>
  <c r="H16640" i="3"/>
  <c r="H16639" i="3"/>
  <c r="H16638" i="3"/>
  <c r="H16637" i="3"/>
  <c r="H16636" i="3"/>
  <c r="H16635" i="3"/>
  <c r="H16634" i="3"/>
  <c r="H16633" i="3"/>
  <c r="H16632" i="3"/>
  <c r="H16631" i="3"/>
  <c r="H16630" i="3"/>
  <c r="H16629" i="3"/>
  <c r="H16628" i="3"/>
  <c r="H16627" i="3"/>
  <c r="H16626" i="3"/>
  <c r="H16625" i="3"/>
  <c r="H16624" i="3"/>
  <c r="H16623" i="3"/>
  <c r="H16622" i="3"/>
  <c r="H16621" i="3"/>
  <c r="H16620" i="3"/>
  <c r="H16619" i="3"/>
  <c r="H16618" i="3"/>
  <c r="H16617" i="3"/>
  <c r="H16616" i="3"/>
  <c r="H16615" i="3"/>
  <c r="H16614" i="3"/>
  <c r="H16613" i="3"/>
  <c r="H16612" i="3"/>
  <c r="H16611" i="3"/>
  <c r="H16610" i="3"/>
  <c r="H16609" i="3"/>
  <c r="H16608" i="3"/>
  <c r="H16607" i="3"/>
  <c r="H16606" i="3"/>
  <c r="H16605" i="3"/>
  <c r="H16604" i="3"/>
  <c r="H16603" i="3"/>
  <c r="H16602" i="3"/>
  <c r="H16601" i="3"/>
  <c r="H16600" i="3"/>
  <c r="H16599" i="3"/>
  <c r="H16598" i="3"/>
  <c r="H16597" i="3"/>
  <c r="H16596" i="3"/>
  <c r="H16595" i="3"/>
  <c r="H16594" i="3"/>
  <c r="H16593" i="3"/>
  <c r="H16592" i="3"/>
  <c r="H16591" i="3"/>
  <c r="H16590" i="3"/>
  <c r="H16589" i="3"/>
  <c r="H16588" i="3"/>
  <c r="H16587" i="3"/>
  <c r="H16586" i="3"/>
  <c r="H16585" i="3"/>
  <c r="H16584" i="3"/>
  <c r="H16583" i="3"/>
  <c r="H16582" i="3"/>
  <c r="H16581" i="3"/>
  <c r="H16580" i="3"/>
  <c r="H16579" i="3"/>
  <c r="H16578" i="3"/>
  <c r="H16577" i="3"/>
  <c r="H16576" i="3"/>
  <c r="H16575" i="3"/>
  <c r="H16574" i="3"/>
  <c r="H16573" i="3"/>
  <c r="H16572" i="3"/>
  <c r="H16571" i="3"/>
  <c r="H16570" i="3"/>
  <c r="H16569" i="3"/>
  <c r="H16568" i="3"/>
  <c r="H16567" i="3"/>
  <c r="H16566" i="3"/>
  <c r="H16565" i="3"/>
  <c r="H16564" i="3"/>
  <c r="H16563" i="3"/>
  <c r="H16562" i="3"/>
  <c r="H16561" i="3"/>
  <c r="H16560" i="3"/>
  <c r="H16559" i="3"/>
  <c r="H16558" i="3"/>
  <c r="H16557" i="3"/>
  <c r="H16556" i="3"/>
  <c r="H16555" i="3"/>
  <c r="H16554" i="3"/>
  <c r="H16553" i="3"/>
  <c r="H16552" i="3"/>
  <c r="H16551" i="3"/>
  <c r="H16550" i="3"/>
  <c r="H16549" i="3"/>
  <c r="H16548" i="3"/>
  <c r="H16547" i="3"/>
  <c r="H16546" i="3"/>
  <c r="H16545" i="3"/>
  <c r="H16544" i="3"/>
  <c r="H16543" i="3"/>
  <c r="H16542" i="3"/>
  <c r="H16541" i="3"/>
  <c r="H16540" i="3"/>
  <c r="H16539" i="3"/>
  <c r="H16538" i="3"/>
  <c r="H16537" i="3"/>
  <c r="H16536" i="3"/>
  <c r="H16535" i="3"/>
  <c r="H16534" i="3"/>
  <c r="H16533" i="3"/>
  <c r="H16532" i="3"/>
  <c r="H16531" i="3"/>
  <c r="H16530" i="3"/>
  <c r="H16529" i="3"/>
  <c r="H16528" i="3"/>
  <c r="H16527" i="3"/>
  <c r="H16526" i="3"/>
  <c r="H16525" i="3"/>
  <c r="H16524" i="3"/>
  <c r="H16523" i="3"/>
  <c r="H16522" i="3"/>
  <c r="H16521" i="3"/>
  <c r="H16520" i="3"/>
  <c r="H16519" i="3"/>
  <c r="H16518" i="3"/>
  <c r="H16517" i="3"/>
  <c r="H16516" i="3"/>
  <c r="H16515" i="3"/>
  <c r="H16514" i="3"/>
  <c r="H16513" i="3"/>
  <c r="H16512" i="3"/>
  <c r="H16511" i="3"/>
  <c r="H16510" i="3"/>
  <c r="H16509" i="3"/>
  <c r="H16508" i="3"/>
  <c r="H16507" i="3"/>
  <c r="H16506" i="3"/>
  <c r="H16505" i="3"/>
  <c r="H16504" i="3"/>
  <c r="H16503" i="3"/>
  <c r="H16502" i="3"/>
  <c r="H16501" i="3"/>
  <c r="H16500" i="3"/>
  <c r="H16499" i="3"/>
  <c r="H16498" i="3"/>
  <c r="H16497" i="3"/>
  <c r="H16496" i="3"/>
  <c r="H16495" i="3"/>
  <c r="H16494" i="3"/>
  <c r="H16493" i="3"/>
  <c r="H16492" i="3"/>
  <c r="H16491" i="3"/>
  <c r="H16490" i="3"/>
  <c r="H16489" i="3"/>
  <c r="H16488" i="3"/>
  <c r="H16487" i="3"/>
  <c r="H16486" i="3"/>
  <c r="H16485" i="3"/>
  <c r="H16484" i="3"/>
  <c r="H16483" i="3"/>
  <c r="H16482" i="3"/>
  <c r="H16481" i="3"/>
  <c r="H16480" i="3"/>
  <c r="H16479" i="3"/>
  <c r="H16478" i="3"/>
  <c r="H16477" i="3"/>
  <c r="H16476" i="3"/>
  <c r="H16475" i="3"/>
  <c r="H16474" i="3"/>
  <c r="H16473" i="3"/>
  <c r="H16472" i="3"/>
  <c r="H16471" i="3"/>
  <c r="H16470" i="3"/>
  <c r="H16469" i="3"/>
  <c r="H16468" i="3"/>
  <c r="H16467" i="3"/>
  <c r="H16466" i="3"/>
  <c r="H16465" i="3"/>
  <c r="H16464" i="3"/>
  <c r="H16463" i="3"/>
  <c r="H16462" i="3"/>
  <c r="H16461" i="3"/>
  <c r="H16460" i="3"/>
  <c r="H16459" i="3"/>
  <c r="H16458" i="3"/>
  <c r="H16457" i="3"/>
  <c r="H16456" i="3"/>
  <c r="H16455" i="3"/>
  <c r="H16454" i="3"/>
  <c r="H16453" i="3"/>
  <c r="H16452" i="3"/>
  <c r="H16451" i="3"/>
  <c r="H16450" i="3"/>
  <c r="H16449" i="3"/>
  <c r="H16448" i="3"/>
  <c r="H16447" i="3"/>
  <c r="H16446" i="3"/>
  <c r="H16445" i="3"/>
  <c r="H16444" i="3"/>
  <c r="H16443" i="3"/>
  <c r="H16442" i="3"/>
  <c r="H16441" i="3"/>
  <c r="H16440" i="3"/>
  <c r="H16439" i="3"/>
  <c r="H16438" i="3"/>
  <c r="H16437" i="3"/>
  <c r="H16436" i="3"/>
  <c r="H16435" i="3"/>
  <c r="H16434" i="3"/>
  <c r="H16433" i="3"/>
  <c r="H16432" i="3"/>
  <c r="H16431" i="3"/>
  <c r="H16430" i="3"/>
  <c r="H16429" i="3"/>
  <c r="H16428" i="3"/>
  <c r="H16427" i="3"/>
  <c r="H16426" i="3"/>
  <c r="H16425" i="3"/>
  <c r="H16424" i="3"/>
  <c r="H16423" i="3"/>
  <c r="H16422" i="3"/>
  <c r="H16421" i="3"/>
  <c r="H16420" i="3"/>
  <c r="H16419" i="3"/>
  <c r="H16418" i="3"/>
  <c r="H16417" i="3"/>
  <c r="H16416" i="3"/>
  <c r="H16415" i="3"/>
  <c r="H16414" i="3"/>
  <c r="H16413" i="3"/>
  <c r="H16412" i="3"/>
  <c r="H16411" i="3"/>
  <c r="H16410" i="3"/>
  <c r="H16409" i="3"/>
  <c r="H16408" i="3"/>
  <c r="H16407" i="3"/>
  <c r="H16406" i="3"/>
  <c r="H16405" i="3"/>
  <c r="H16404" i="3"/>
  <c r="H16403" i="3"/>
  <c r="H16402" i="3"/>
  <c r="H16401" i="3"/>
  <c r="H16400" i="3"/>
  <c r="H16399" i="3"/>
  <c r="H16398" i="3"/>
  <c r="H16397" i="3"/>
  <c r="H16396" i="3"/>
  <c r="H16395" i="3"/>
  <c r="H16394" i="3"/>
  <c r="H16393" i="3"/>
  <c r="H16392" i="3"/>
  <c r="H16391" i="3"/>
  <c r="H16390" i="3"/>
  <c r="H16389" i="3"/>
  <c r="H16388" i="3"/>
  <c r="H16387" i="3"/>
  <c r="H16386" i="3"/>
  <c r="H16385" i="3"/>
  <c r="H16384" i="3"/>
  <c r="H16383" i="3"/>
  <c r="H16382" i="3"/>
  <c r="H16381" i="3"/>
  <c r="H16380" i="3"/>
  <c r="H16379" i="3"/>
  <c r="H16378" i="3"/>
  <c r="H16377" i="3"/>
  <c r="H16376" i="3"/>
  <c r="H16375" i="3"/>
  <c r="H16374" i="3"/>
  <c r="H16373" i="3"/>
  <c r="H16372" i="3"/>
  <c r="H16371" i="3"/>
  <c r="H16370" i="3"/>
  <c r="H16369" i="3"/>
  <c r="H16368" i="3"/>
  <c r="H16367" i="3"/>
  <c r="H16366" i="3"/>
  <c r="H16365" i="3"/>
  <c r="H16364" i="3"/>
  <c r="H16363" i="3"/>
  <c r="H16362" i="3"/>
  <c r="H16361" i="3"/>
  <c r="H16360" i="3"/>
  <c r="H16359" i="3"/>
  <c r="H16358" i="3"/>
  <c r="H16357" i="3"/>
  <c r="H16356" i="3"/>
  <c r="H16355" i="3"/>
  <c r="H16354" i="3"/>
  <c r="H16353" i="3"/>
  <c r="H16352" i="3"/>
  <c r="H16351" i="3"/>
  <c r="H16350" i="3"/>
  <c r="H16349" i="3"/>
  <c r="H16348" i="3"/>
  <c r="H16347" i="3"/>
  <c r="H16346" i="3"/>
  <c r="H16345" i="3"/>
  <c r="H16344" i="3"/>
  <c r="H16343" i="3"/>
  <c r="H16342" i="3"/>
  <c r="H16341" i="3"/>
  <c r="H16340" i="3"/>
  <c r="H16339" i="3"/>
  <c r="H16338" i="3"/>
  <c r="H16337" i="3"/>
  <c r="H16336" i="3"/>
  <c r="H16335" i="3"/>
  <c r="H16334" i="3"/>
  <c r="H16333" i="3"/>
  <c r="H16332" i="3"/>
  <c r="H16331" i="3"/>
  <c r="H16330" i="3"/>
  <c r="H16329" i="3"/>
  <c r="H16328" i="3"/>
  <c r="H16327" i="3"/>
  <c r="H16326" i="3"/>
  <c r="H16325" i="3"/>
  <c r="H16324" i="3"/>
  <c r="H16323" i="3"/>
  <c r="H16322" i="3"/>
  <c r="H16321" i="3"/>
  <c r="H16320" i="3"/>
  <c r="H16319" i="3"/>
  <c r="H16318" i="3"/>
  <c r="H16317" i="3"/>
  <c r="H16316" i="3"/>
  <c r="H16315" i="3"/>
  <c r="H16314" i="3"/>
  <c r="H16313" i="3"/>
  <c r="H16312" i="3"/>
  <c r="H16311" i="3"/>
  <c r="H16310" i="3"/>
  <c r="H16309" i="3"/>
  <c r="H16308" i="3"/>
  <c r="H16307" i="3"/>
  <c r="H16306" i="3"/>
  <c r="H16305" i="3"/>
  <c r="H16304" i="3"/>
  <c r="H16303" i="3"/>
  <c r="H16302" i="3"/>
  <c r="H16301" i="3"/>
  <c r="H16300" i="3"/>
  <c r="H16299" i="3"/>
  <c r="H16298" i="3"/>
  <c r="H16297" i="3"/>
  <c r="H16296" i="3"/>
  <c r="H16295" i="3"/>
  <c r="H16294" i="3"/>
  <c r="H16293" i="3"/>
  <c r="H16292" i="3"/>
  <c r="H16291" i="3"/>
  <c r="H16290" i="3"/>
  <c r="H16289" i="3"/>
  <c r="H16288" i="3"/>
  <c r="H16287" i="3"/>
  <c r="H16286" i="3"/>
  <c r="H16285" i="3"/>
  <c r="H16284" i="3"/>
  <c r="H16283" i="3"/>
  <c r="H16282" i="3"/>
  <c r="H16281" i="3"/>
  <c r="H16280" i="3"/>
  <c r="H16279" i="3"/>
  <c r="H16278" i="3"/>
  <c r="H16277" i="3"/>
  <c r="H16276" i="3"/>
  <c r="H16275" i="3"/>
  <c r="H16274" i="3"/>
  <c r="H16273" i="3"/>
  <c r="H16272" i="3"/>
  <c r="H16271" i="3"/>
  <c r="H16270" i="3"/>
  <c r="H16269" i="3"/>
  <c r="H16268" i="3"/>
  <c r="H16267" i="3"/>
  <c r="H16266" i="3"/>
  <c r="H16265" i="3"/>
  <c r="H16264" i="3"/>
  <c r="H16263" i="3"/>
  <c r="H16262" i="3"/>
  <c r="H16261" i="3"/>
  <c r="H16260" i="3"/>
  <c r="H16259" i="3"/>
  <c r="H16258" i="3"/>
  <c r="H16257" i="3"/>
  <c r="H16256" i="3"/>
  <c r="H16255" i="3"/>
  <c r="H16254" i="3"/>
  <c r="H16253" i="3"/>
  <c r="H16252" i="3"/>
  <c r="H16251" i="3"/>
  <c r="H16250" i="3"/>
  <c r="H16249" i="3"/>
  <c r="H16248" i="3"/>
  <c r="H16247" i="3"/>
  <c r="H16246" i="3"/>
  <c r="H16245" i="3"/>
  <c r="H16244" i="3"/>
  <c r="H16243" i="3"/>
  <c r="H16242" i="3"/>
  <c r="H16241" i="3"/>
  <c r="H16240" i="3"/>
  <c r="H16239" i="3"/>
  <c r="H16238" i="3"/>
  <c r="H16237" i="3"/>
  <c r="H16236" i="3"/>
  <c r="H16235" i="3"/>
  <c r="H16234" i="3"/>
  <c r="H16233" i="3"/>
  <c r="H16232" i="3"/>
  <c r="H16231" i="3"/>
  <c r="H16230" i="3"/>
  <c r="H16229" i="3"/>
  <c r="H16228" i="3"/>
  <c r="H16227" i="3"/>
  <c r="H16226" i="3"/>
  <c r="H16225" i="3"/>
  <c r="H16224" i="3"/>
  <c r="H16223" i="3"/>
  <c r="H16222" i="3"/>
  <c r="H16221" i="3"/>
  <c r="H16220" i="3"/>
  <c r="H16219" i="3"/>
  <c r="H16218" i="3"/>
  <c r="H16217" i="3"/>
  <c r="H16216" i="3"/>
  <c r="H16215" i="3"/>
  <c r="H16214" i="3"/>
  <c r="H16213" i="3"/>
  <c r="H16212" i="3"/>
  <c r="H16211" i="3"/>
  <c r="H16210" i="3"/>
  <c r="H16209" i="3"/>
  <c r="H16208" i="3"/>
  <c r="H16207" i="3"/>
  <c r="H16206" i="3"/>
  <c r="H16205" i="3"/>
  <c r="H16204" i="3"/>
  <c r="H16203" i="3"/>
  <c r="H16202" i="3"/>
  <c r="H16201" i="3"/>
  <c r="H16200" i="3"/>
  <c r="H16199" i="3"/>
  <c r="H16198" i="3"/>
  <c r="H16197" i="3"/>
  <c r="H16196" i="3"/>
  <c r="H16195" i="3"/>
  <c r="H16194" i="3"/>
  <c r="H16193" i="3"/>
  <c r="H16192" i="3"/>
  <c r="H16191" i="3"/>
  <c r="H16190" i="3"/>
  <c r="H16189" i="3"/>
  <c r="H16188" i="3"/>
  <c r="H16187" i="3"/>
  <c r="H16186" i="3"/>
  <c r="H16185" i="3"/>
  <c r="H16184" i="3"/>
  <c r="H16183" i="3"/>
  <c r="H16182" i="3"/>
  <c r="H16181" i="3"/>
  <c r="H16180" i="3"/>
  <c r="H16179" i="3"/>
  <c r="H16178" i="3"/>
  <c r="H16177" i="3"/>
  <c r="H16176" i="3"/>
  <c r="H16175" i="3"/>
  <c r="H16174" i="3"/>
  <c r="H16173" i="3"/>
  <c r="H16172" i="3"/>
  <c r="H16171" i="3"/>
  <c r="H16170" i="3"/>
  <c r="H16169" i="3"/>
  <c r="H16168" i="3"/>
  <c r="H16167" i="3"/>
  <c r="H16166" i="3"/>
  <c r="H16165" i="3"/>
  <c r="H16164" i="3"/>
  <c r="H16163" i="3"/>
  <c r="H16162" i="3"/>
  <c r="H16161" i="3"/>
  <c r="H16160" i="3"/>
  <c r="H16159" i="3"/>
  <c r="H16158" i="3"/>
  <c r="H16157" i="3"/>
  <c r="H16156" i="3"/>
  <c r="H16155" i="3"/>
  <c r="H16154" i="3"/>
  <c r="H16153" i="3"/>
  <c r="H16152" i="3"/>
  <c r="H16151" i="3"/>
  <c r="H16150" i="3"/>
  <c r="H16149" i="3"/>
  <c r="H16148" i="3"/>
  <c r="H16147" i="3"/>
  <c r="H16146" i="3"/>
  <c r="H16145" i="3"/>
  <c r="H16144" i="3"/>
  <c r="H16143" i="3"/>
  <c r="H16142" i="3"/>
  <c r="H16141" i="3"/>
  <c r="H16140" i="3"/>
  <c r="H16139" i="3"/>
  <c r="H16138" i="3"/>
  <c r="H16137" i="3"/>
  <c r="H16136" i="3"/>
  <c r="H16135" i="3"/>
  <c r="H16134" i="3"/>
  <c r="H16133" i="3"/>
  <c r="H16132" i="3"/>
  <c r="H16131" i="3"/>
  <c r="H16130" i="3"/>
  <c r="H16129" i="3"/>
  <c r="H16128" i="3"/>
  <c r="H16127" i="3"/>
  <c r="H16126" i="3"/>
  <c r="H16125" i="3"/>
  <c r="H16124" i="3"/>
  <c r="H16123" i="3"/>
  <c r="H16122" i="3"/>
  <c r="H16121" i="3"/>
  <c r="H16120" i="3"/>
  <c r="H16119" i="3"/>
  <c r="H16118" i="3"/>
  <c r="H16117" i="3"/>
  <c r="H16116" i="3"/>
  <c r="H16115" i="3"/>
  <c r="H16114" i="3"/>
  <c r="H16113" i="3"/>
  <c r="H16112" i="3"/>
  <c r="H16111" i="3"/>
  <c r="H16110" i="3"/>
  <c r="H16109" i="3"/>
  <c r="H16108" i="3"/>
  <c r="H16107" i="3"/>
  <c r="H16106" i="3"/>
  <c r="H16105" i="3"/>
  <c r="H16104" i="3"/>
  <c r="H16103" i="3"/>
  <c r="H16102" i="3"/>
  <c r="H16101" i="3"/>
  <c r="H16100" i="3"/>
  <c r="H16099" i="3"/>
  <c r="H16098" i="3"/>
  <c r="H16097" i="3"/>
  <c r="H16096" i="3"/>
  <c r="H16095" i="3"/>
  <c r="H16094" i="3"/>
  <c r="H16093" i="3"/>
  <c r="H16092" i="3"/>
  <c r="H16091" i="3"/>
  <c r="H16090" i="3"/>
  <c r="H16089" i="3"/>
  <c r="H16088" i="3"/>
  <c r="H16087" i="3"/>
  <c r="H16086" i="3"/>
  <c r="H16085" i="3"/>
  <c r="H16084" i="3"/>
  <c r="H16083" i="3"/>
  <c r="H16082" i="3"/>
  <c r="H16081" i="3"/>
  <c r="H16080" i="3"/>
  <c r="H16079" i="3"/>
  <c r="H16078" i="3"/>
  <c r="H16077" i="3"/>
  <c r="H16076" i="3"/>
  <c r="H16075" i="3"/>
  <c r="H16074" i="3"/>
  <c r="H16073" i="3"/>
  <c r="H16072" i="3"/>
  <c r="H16071" i="3"/>
  <c r="H16070" i="3"/>
  <c r="H16069" i="3"/>
  <c r="H16068" i="3"/>
  <c r="H16067" i="3"/>
  <c r="H16066" i="3"/>
  <c r="H16065" i="3"/>
  <c r="H16064" i="3"/>
  <c r="H16063" i="3"/>
  <c r="H16062" i="3"/>
  <c r="H16061" i="3"/>
  <c r="H16060" i="3"/>
  <c r="H16059" i="3"/>
  <c r="H16058" i="3"/>
  <c r="H16057" i="3"/>
  <c r="H16056" i="3"/>
  <c r="H16055" i="3"/>
  <c r="H16054" i="3"/>
  <c r="H16053" i="3"/>
  <c r="H16052" i="3"/>
  <c r="H16051" i="3"/>
  <c r="H16050" i="3"/>
  <c r="H16049" i="3"/>
  <c r="H16048" i="3"/>
  <c r="H16047" i="3"/>
  <c r="H16046" i="3"/>
  <c r="H16045" i="3"/>
  <c r="H16044" i="3"/>
  <c r="H16043" i="3"/>
  <c r="H16042" i="3"/>
  <c r="H16041" i="3"/>
  <c r="H16040" i="3"/>
  <c r="H16039" i="3"/>
  <c r="H16038" i="3"/>
  <c r="H16037" i="3"/>
  <c r="H16036" i="3"/>
  <c r="H16035" i="3"/>
  <c r="H16034" i="3"/>
  <c r="H16033" i="3"/>
  <c r="H16032" i="3"/>
  <c r="H16031" i="3"/>
  <c r="H16030" i="3"/>
  <c r="H16029" i="3"/>
  <c r="H16028" i="3"/>
  <c r="H16027" i="3"/>
  <c r="H16026" i="3"/>
  <c r="H16025" i="3"/>
  <c r="H16024" i="3"/>
  <c r="H16023" i="3"/>
  <c r="H16022" i="3"/>
  <c r="H16021" i="3"/>
  <c r="H16020" i="3"/>
  <c r="H16019" i="3"/>
  <c r="H16018" i="3"/>
  <c r="H16017" i="3"/>
  <c r="H16016" i="3"/>
  <c r="H16015" i="3"/>
  <c r="H16014" i="3"/>
  <c r="H16013" i="3"/>
  <c r="H16012" i="3"/>
  <c r="H16011" i="3"/>
  <c r="H16010" i="3"/>
  <c r="H16009" i="3"/>
  <c r="H16008" i="3"/>
  <c r="H16007" i="3"/>
  <c r="H16006" i="3"/>
  <c r="H16005" i="3"/>
  <c r="H16004" i="3"/>
  <c r="H16003" i="3"/>
  <c r="H16002" i="3"/>
  <c r="H16001" i="3"/>
  <c r="H16000" i="3"/>
  <c r="H15999" i="3"/>
  <c r="H15998" i="3"/>
  <c r="H15997" i="3"/>
  <c r="H15996" i="3"/>
  <c r="H15995" i="3"/>
  <c r="H15994" i="3"/>
  <c r="H15993" i="3"/>
  <c r="H15992" i="3"/>
  <c r="H15991" i="3"/>
  <c r="H15990" i="3"/>
  <c r="H15989" i="3"/>
  <c r="H15988" i="3"/>
  <c r="H15987" i="3"/>
  <c r="H15986" i="3"/>
  <c r="H15985" i="3"/>
  <c r="H15984" i="3"/>
  <c r="H15983" i="3"/>
  <c r="H15982" i="3"/>
  <c r="H15981" i="3"/>
  <c r="H15980" i="3"/>
  <c r="H15979" i="3"/>
  <c r="H15978" i="3"/>
  <c r="H15977" i="3"/>
  <c r="H15976" i="3"/>
  <c r="H15975" i="3"/>
  <c r="H15974" i="3"/>
  <c r="H15973" i="3"/>
  <c r="H15972" i="3"/>
  <c r="H15971" i="3"/>
  <c r="H15970" i="3"/>
  <c r="H15969" i="3"/>
  <c r="H15968" i="3"/>
  <c r="H15967" i="3"/>
  <c r="H15966" i="3"/>
  <c r="H15965" i="3"/>
  <c r="H15964" i="3"/>
  <c r="H15963" i="3"/>
  <c r="H15962" i="3"/>
  <c r="H15961" i="3"/>
  <c r="H15960" i="3"/>
  <c r="H15959" i="3"/>
  <c r="H15958" i="3"/>
  <c r="H15957" i="3"/>
  <c r="H15956" i="3"/>
  <c r="H15955" i="3"/>
  <c r="H15954" i="3"/>
  <c r="H15953" i="3"/>
  <c r="H15952" i="3"/>
  <c r="H15951" i="3"/>
  <c r="H15950" i="3"/>
  <c r="H15949" i="3"/>
  <c r="H15948" i="3"/>
  <c r="H15947" i="3"/>
  <c r="H15946" i="3"/>
  <c r="H15945" i="3"/>
  <c r="H15944" i="3"/>
  <c r="H15943" i="3"/>
  <c r="H15942" i="3"/>
  <c r="H15941" i="3"/>
  <c r="H15940" i="3"/>
  <c r="H15939" i="3"/>
  <c r="H15938" i="3"/>
  <c r="H15937" i="3"/>
  <c r="H15936" i="3"/>
  <c r="H15935" i="3"/>
  <c r="H15934" i="3"/>
  <c r="H15933" i="3"/>
  <c r="H15932" i="3"/>
  <c r="H15931" i="3"/>
  <c r="H15930" i="3"/>
  <c r="H15929" i="3"/>
  <c r="H15928" i="3"/>
  <c r="H15927" i="3"/>
  <c r="H15926" i="3"/>
  <c r="H15925" i="3"/>
  <c r="H15924" i="3"/>
  <c r="H15923" i="3"/>
  <c r="H15922" i="3"/>
  <c r="H15921" i="3"/>
  <c r="H15920" i="3"/>
  <c r="H15919" i="3"/>
  <c r="H15918" i="3"/>
  <c r="H15917" i="3"/>
  <c r="H15916" i="3"/>
  <c r="H15915" i="3"/>
  <c r="H15914" i="3"/>
  <c r="H15913" i="3"/>
  <c r="H15912" i="3"/>
  <c r="H15911" i="3"/>
  <c r="H15910" i="3"/>
  <c r="H15909" i="3"/>
  <c r="H15908" i="3"/>
  <c r="H15907" i="3"/>
  <c r="H15906" i="3"/>
  <c r="H15905" i="3"/>
  <c r="H15904" i="3"/>
  <c r="H15903" i="3"/>
  <c r="H15902" i="3"/>
  <c r="H15901" i="3"/>
  <c r="H15900" i="3"/>
  <c r="H15899" i="3"/>
  <c r="H15898" i="3"/>
  <c r="H15897" i="3"/>
  <c r="H15896" i="3"/>
  <c r="H15895" i="3"/>
  <c r="H15894" i="3"/>
  <c r="H15893" i="3"/>
  <c r="H15892" i="3"/>
  <c r="H15891" i="3"/>
  <c r="H15890" i="3"/>
  <c r="H15889" i="3"/>
  <c r="H15888" i="3"/>
  <c r="H15887" i="3"/>
  <c r="H15886" i="3"/>
  <c r="H15885" i="3"/>
  <c r="H15884" i="3"/>
  <c r="H15883" i="3"/>
  <c r="H15882" i="3"/>
  <c r="H15881" i="3"/>
  <c r="H15880" i="3"/>
  <c r="H15879" i="3"/>
  <c r="H15878" i="3"/>
  <c r="H15877" i="3"/>
  <c r="H15876" i="3"/>
  <c r="H15875" i="3"/>
  <c r="H15874" i="3"/>
  <c r="H15873" i="3"/>
  <c r="H15872" i="3"/>
  <c r="H15871" i="3"/>
  <c r="H15870" i="3"/>
  <c r="H15869" i="3"/>
  <c r="H15868" i="3"/>
  <c r="H15867" i="3"/>
  <c r="H15866" i="3"/>
  <c r="H15865" i="3"/>
  <c r="H15864" i="3"/>
  <c r="H15863" i="3"/>
  <c r="H15862" i="3"/>
  <c r="H15861" i="3"/>
  <c r="H15860" i="3"/>
  <c r="H15859" i="3"/>
  <c r="H15858" i="3"/>
  <c r="H15857" i="3"/>
  <c r="H15856" i="3"/>
  <c r="H15855" i="3"/>
  <c r="H15854" i="3"/>
  <c r="H15853" i="3"/>
  <c r="H15852" i="3"/>
  <c r="H15851" i="3"/>
  <c r="H15850" i="3"/>
  <c r="H15849" i="3"/>
  <c r="H15848" i="3"/>
  <c r="H15847" i="3"/>
  <c r="H15846" i="3"/>
  <c r="H15845" i="3"/>
  <c r="H15844" i="3"/>
  <c r="H15843" i="3"/>
  <c r="H15842" i="3"/>
  <c r="H15841" i="3"/>
  <c r="H15840" i="3"/>
  <c r="H15839" i="3"/>
  <c r="H15838" i="3"/>
  <c r="H15837" i="3"/>
  <c r="H15836" i="3"/>
  <c r="H15835" i="3"/>
  <c r="H15834" i="3"/>
  <c r="H15833" i="3"/>
  <c r="H15832" i="3"/>
  <c r="H15831" i="3"/>
  <c r="H15830" i="3"/>
  <c r="H15829" i="3"/>
  <c r="H15828" i="3"/>
  <c r="H15827" i="3"/>
  <c r="H15826" i="3"/>
  <c r="H15825" i="3"/>
  <c r="H15824" i="3"/>
  <c r="H15823" i="3"/>
  <c r="H15822" i="3"/>
  <c r="H15821" i="3"/>
  <c r="H15820" i="3"/>
  <c r="H15819" i="3"/>
  <c r="H15818" i="3"/>
  <c r="H15817" i="3"/>
  <c r="H15816" i="3"/>
  <c r="H15815" i="3"/>
  <c r="H15814" i="3"/>
  <c r="H15813" i="3"/>
  <c r="H15812" i="3"/>
  <c r="H15811" i="3"/>
  <c r="H15810" i="3"/>
  <c r="H15809" i="3"/>
  <c r="H15808" i="3"/>
  <c r="H15807" i="3"/>
  <c r="H15806" i="3"/>
  <c r="H15805" i="3"/>
  <c r="H15804" i="3"/>
  <c r="H15803" i="3"/>
  <c r="H15802" i="3"/>
  <c r="H15801" i="3"/>
  <c r="H15800" i="3"/>
  <c r="H15799" i="3"/>
  <c r="H15798" i="3"/>
  <c r="H15797" i="3"/>
  <c r="H15796" i="3"/>
  <c r="H15795" i="3"/>
  <c r="H15794" i="3"/>
  <c r="H15793" i="3"/>
  <c r="H15792" i="3"/>
  <c r="H15791" i="3"/>
  <c r="H15790" i="3"/>
  <c r="H15789" i="3"/>
  <c r="H15788" i="3"/>
  <c r="H15787" i="3"/>
  <c r="H15786" i="3"/>
  <c r="H15785" i="3"/>
  <c r="H15784" i="3"/>
  <c r="H15783" i="3"/>
  <c r="H15782" i="3"/>
  <c r="H15781" i="3"/>
  <c r="H15780" i="3"/>
  <c r="H15779" i="3"/>
  <c r="H15778" i="3"/>
  <c r="H15777" i="3"/>
  <c r="H15776" i="3"/>
  <c r="H15775" i="3"/>
  <c r="H15774" i="3"/>
  <c r="H15773" i="3"/>
  <c r="H15772" i="3"/>
  <c r="H15771" i="3"/>
  <c r="H15770" i="3"/>
  <c r="H15769" i="3"/>
  <c r="H15768" i="3"/>
  <c r="H15767" i="3"/>
  <c r="H15766" i="3"/>
  <c r="H15765" i="3"/>
  <c r="H15764" i="3"/>
  <c r="H15763" i="3"/>
  <c r="H15762" i="3"/>
  <c r="H15761" i="3"/>
  <c r="H15760" i="3"/>
  <c r="H15759" i="3"/>
  <c r="H15758" i="3"/>
  <c r="H15757" i="3"/>
  <c r="H15756" i="3"/>
  <c r="H15755" i="3"/>
  <c r="H15754" i="3"/>
  <c r="H15753" i="3"/>
  <c r="H15752" i="3"/>
  <c r="H15751" i="3"/>
  <c r="H15750" i="3"/>
  <c r="H15749" i="3"/>
  <c r="H15748" i="3"/>
  <c r="H15747" i="3"/>
  <c r="H15746" i="3"/>
  <c r="H15745" i="3"/>
  <c r="H15744" i="3"/>
  <c r="H15743" i="3"/>
  <c r="H15742" i="3"/>
  <c r="H15741" i="3"/>
  <c r="H15740" i="3"/>
  <c r="H15739" i="3"/>
  <c r="H15738" i="3"/>
  <c r="H15737" i="3"/>
  <c r="H15736" i="3"/>
  <c r="H15735" i="3"/>
  <c r="H15734" i="3"/>
  <c r="H15733" i="3"/>
  <c r="H15732" i="3"/>
  <c r="H15731" i="3"/>
  <c r="H15730" i="3"/>
  <c r="H15729" i="3"/>
  <c r="H15728" i="3"/>
  <c r="H15727" i="3"/>
  <c r="H15726" i="3"/>
  <c r="H15725" i="3"/>
  <c r="H15724" i="3"/>
  <c r="H15723" i="3"/>
  <c r="H15722" i="3"/>
  <c r="H15721" i="3"/>
  <c r="H15720" i="3"/>
  <c r="H15719" i="3"/>
  <c r="H15718" i="3"/>
  <c r="H15717" i="3"/>
  <c r="H15716" i="3"/>
  <c r="H15715" i="3"/>
  <c r="H15714" i="3"/>
  <c r="H15713" i="3"/>
  <c r="H15712" i="3"/>
  <c r="H15711" i="3"/>
  <c r="H15710" i="3"/>
  <c r="H15709" i="3"/>
  <c r="H15708" i="3"/>
  <c r="H15707" i="3"/>
  <c r="H15706" i="3"/>
  <c r="H15705" i="3"/>
  <c r="H15704" i="3"/>
  <c r="H15703" i="3"/>
  <c r="H15702" i="3"/>
  <c r="H15701" i="3"/>
  <c r="H15700" i="3"/>
  <c r="H15699" i="3"/>
  <c r="H15698" i="3"/>
  <c r="H15697" i="3"/>
  <c r="H15696" i="3"/>
  <c r="H15695" i="3"/>
  <c r="H15694" i="3"/>
  <c r="H15693" i="3"/>
  <c r="H15692" i="3"/>
  <c r="H15691" i="3"/>
  <c r="H15690" i="3"/>
  <c r="H15689" i="3"/>
  <c r="H15688" i="3"/>
  <c r="H15687" i="3"/>
  <c r="H15686" i="3"/>
  <c r="H15685" i="3"/>
  <c r="H15684" i="3"/>
  <c r="H15683" i="3"/>
  <c r="H15682" i="3"/>
  <c r="H15681" i="3"/>
  <c r="H15680" i="3"/>
  <c r="H15679" i="3"/>
  <c r="H15678" i="3"/>
  <c r="H15677" i="3"/>
  <c r="H15676" i="3"/>
  <c r="H15675" i="3"/>
  <c r="H15674" i="3"/>
  <c r="H15673" i="3"/>
  <c r="H15672" i="3"/>
  <c r="H15671" i="3"/>
  <c r="H15670" i="3"/>
  <c r="H15669" i="3"/>
  <c r="H15668" i="3"/>
  <c r="H15667" i="3"/>
  <c r="H15666" i="3"/>
  <c r="H15665" i="3"/>
  <c r="H15664" i="3"/>
  <c r="H15663" i="3"/>
  <c r="H15662" i="3"/>
  <c r="H15661" i="3"/>
  <c r="H15660" i="3"/>
  <c r="H15659" i="3"/>
  <c r="H15658" i="3"/>
  <c r="H15657" i="3"/>
  <c r="H15656" i="3"/>
  <c r="H15655" i="3"/>
  <c r="H15654" i="3"/>
  <c r="H15653" i="3"/>
  <c r="H15652" i="3"/>
  <c r="H15651" i="3"/>
  <c r="H15650" i="3"/>
  <c r="H15649" i="3"/>
  <c r="H15648" i="3"/>
  <c r="H15647" i="3"/>
  <c r="H15646" i="3"/>
  <c r="H15645" i="3"/>
  <c r="H15644" i="3"/>
  <c r="H15643" i="3"/>
  <c r="H15642" i="3"/>
  <c r="H15641" i="3"/>
  <c r="H15640" i="3"/>
  <c r="H15639" i="3"/>
  <c r="H15638" i="3"/>
  <c r="H15637" i="3"/>
  <c r="H15636" i="3"/>
  <c r="H15635" i="3"/>
  <c r="H15634" i="3"/>
  <c r="H15633" i="3"/>
  <c r="H15632" i="3"/>
  <c r="H15631" i="3"/>
  <c r="H15630" i="3"/>
  <c r="H15629" i="3"/>
  <c r="H15628" i="3"/>
  <c r="H15627" i="3"/>
  <c r="H15626" i="3"/>
  <c r="H15625" i="3"/>
  <c r="H15624" i="3"/>
  <c r="H15623" i="3"/>
  <c r="H15622" i="3"/>
  <c r="H15621" i="3"/>
  <c r="H15620" i="3"/>
  <c r="H15619" i="3"/>
  <c r="H15618" i="3"/>
  <c r="H15617" i="3"/>
  <c r="H15616" i="3"/>
  <c r="H15615" i="3"/>
  <c r="H15614" i="3"/>
  <c r="H15613" i="3"/>
  <c r="H15612" i="3"/>
  <c r="H15611" i="3"/>
  <c r="H15610" i="3"/>
  <c r="H15609" i="3"/>
  <c r="H15608" i="3"/>
  <c r="H15607" i="3"/>
  <c r="H15606" i="3"/>
  <c r="H15605" i="3"/>
  <c r="H15604" i="3"/>
  <c r="H15603" i="3"/>
  <c r="H15602" i="3"/>
  <c r="H15601" i="3"/>
  <c r="H15600" i="3"/>
  <c r="H15599" i="3"/>
  <c r="H15598" i="3"/>
  <c r="H15597" i="3"/>
  <c r="H15596" i="3"/>
  <c r="H15595" i="3"/>
  <c r="H15594" i="3"/>
  <c r="H15593" i="3"/>
  <c r="H15592" i="3"/>
  <c r="H15591" i="3"/>
  <c r="H15590" i="3"/>
  <c r="H15589" i="3"/>
  <c r="H15588" i="3"/>
  <c r="H15587" i="3"/>
  <c r="H15586" i="3"/>
  <c r="H15585" i="3"/>
  <c r="H15584" i="3"/>
  <c r="H15583" i="3"/>
  <c r="H15582" i="3"/>
  <c r="H15581" i="3"/>
  <c r="H15580" i="3"/>
  <c r="H15579" i="3"/>
  <c r="H15578" i="3"/>
  <c r="H15577" i="3"/>
  <c r="H15576" i="3"/>
  <c r="H15575" i="3"/>
  <c r="H15574" i="3"/>
  <c r="H15573" i="3"/>
  <c r="H15572" i="3"/>
  <c r="H15571" i="3"/>
  <c r="H15570" i="3"/>
  <c r="H15569" i="3"/>
  <c r="H15568" i="3"/>
  <c r="H15567" i="3"/>
  <c r="H15566" i="3"/>
  <c r="H15565" i="3"/>
  <c r="H15564" i="3"/>
  <c r="H15563" i="3"/>
  <c r="H15562" i="3"/>
  <c r="H15561" i="3"/>
  <c r="H15560" i="3"/>
  <c r="H15559" i="3"/>
  <c r="H15558" i="3"/>
  <c r="H15557" i="3"/>
  <c r="H15556" i="3"/>
  <c r="H15555" i="3"/>
  <c r="H15554" i="3"/>
  <c r="H15553" i="3"/>
  <c r="H15552" i="3"/>
  <c r="H15551" i="3"/>
  <c r="H15550" i="3"/>
  <c r="H15549" i="3"/>
  <c r="H15548" i="3"/>
  <c r="H15547" i="3"/>
  <c r="H15546" i="3"/>
  <c r="H15545" i="3"/>
  <c r="H15544" i="3"/>
  <c r="H15543" i="3"/>
  <c r="H15542" i="3"/>
  <c r="H15541" i="3"/>
  <c r="H15540" i="3"/>
  <c r="H15539" i="3"/>
  <c r="H15538" i="3"/>
  <c r="H15537" i="3"/>
  <c r="H15536" i="3"/>
  <c r="H15535" i="3"/>
  <c r="H15534" i="3"/>
  <c r="H15533" i="3"/>
  <c r="H15532" i="3"/>
  <c r="H15531" i="3"/>
  <c r="H15530" i="3"/>
  <c r="H15529" i="3"/>
  <c r="H15528" i="3"/>
  <c r="H15527" i="3"/>
  <c r="H15526" i="3"/>
  <c r="H15525" i="3"/>
  <c r="H15524" i="3"/>
  <c r="H15523" i="3"/>
  <c r="H15522" i="3"/>
  <c r="H15521" i="3"/>
  <c r="H15520" i="3"/>
  <c r="H15519" i="3"/>
  <c r="H15518" i="3"/>
  <c r="H15517" i="3"/>
  <c r="H15516" i="3"/>
  <c r="H15515" i="3"/>
  <c r="H15514" i="3"/>
  <c r="H15513" i="3"/>
  <c r="H15512" i="3"/>
  <c r="H15511" i="3"/>
  <c r="H15510" i="3"/>
  <c r="H15509" i="3"/>
  <c r="H15508" i="3"/>
  <c r="H15507" i="3"/>
  <c r="H15506" i="3"/>
  <c r="H15505" i="3"/>
  <c r="H15504" i="3"/>
  <c r="H15503" i="3"/>
  <c r="H15502" i="3"/>
  <c r="H15501" i="3"/>
  <c r="H15500" i="3"/>
  <c r="H15499" i="3"/>
  <c r="H15498" i="3"/>
  <c r="H15497" i="3"/>
  <c r="H15496" i="3"/>
  <c r="H15495" i="3"/>
  <c r="H15494" i="3"/>
  <c r="H15493" i="3"/>
  <c r="H15492" i="3"/>
  <c r="H15491" i="3"/>
  <c r="H15490" i="3"/>
  <c r="H15489" i="3"/>
  <c r="H15488" i="3"/>
  <c r="H15487" i="3"/>
  <c r="H15486" i="3"/>
  <c r="H15485" i="3"/>
  <c r="H15484" i="3"/>
  <c r="H15483" i="3"/>
  <c r="H15482" i="3"/>
  <c r="H15481" i="3"/>
  <c r="H15480" i="3"/>
  <c r="H15479" i="3"/>
  <c r="H15478" i="3"/>
  <c r="H15477" i="3"/>
  <c r="H15476" i="3"/>
  <c r="H15475" i="3"/>
  <c r="H15474" i="3"/>
  <c r="H15473" i="3"/>
  <c r="H15472" i="3"/>
  <c r="H15471" i="3"/>
  <c r="H15470" i="3"/>
  <c r="H15469" i="3"/>
  <c r="H15468" i="3"/>
  <c r="H15467" i="3"/>
  <c r="H15466" i="3"/>
  <c r="H15465" i="3"/>
  <c r="H15464" i="3"/>
  <c r="H15463" i="3"/>
  <c r="H15462" i="3"/>
  <c r="H15461" i="3"/>
  <c r="H15460" i="3"/>
  <c r="H15459" i="3"/>
  <c r="H15458" i="3"/>
  <c r="H15457" i="3"/>
  <c r="H15456" i="3"/>
  <c r="H15455" i="3"/>
  <c r="H15454" i="3"/>
  <c r="H15453" i="3"/>
  <c r="H15452" i="3"/>
  <c r="H15451" i="3"/>
  <c r="H15450" i="3"/>
  <c r="H15449" i="3"/>
  <c r="H15448" i="3"/>
  <c r="H15447" i="3"/>
  <c r="H15446" i="3"/>
  <c r="H15445" i="3"/>
  <c r="H15444" i="3"/>
  <c r="H15443" i="3"/>
  <c r="H15442" i="3"/>
  <c r="H15441" i="3"/>
  <c r="H15440" i="3"/>
  <c r="H15439" i="3"/>
  <c r="H15438" i="3"/>
  <c r="H15437" i="3"/>
  <c r="H15436" i="3"/>
  <c r="H15435" i="3"/>
  <c r="H15434" i="3"/>
  <c r="H15433" i="3"/>
  <c r="H15432" i="3"/>
  <c r="H15431" i="3"/>
  <c r="H15430" i="3"/>
  <c r="H15429" i="3"/>
  <c r="H15428" i="3"/>
  <c r="H15427" i="3"/>
  <c r="H15426" i="3"/>
  <c r="H15425" i="3"/>
  <c r="H15424" i="3"/>
  <c r="H15423" i="3"/>
  <c r="H15422" i="3"/>
  <c r="H15421" i="3"/>
  <c r="H15420" i="3"/>
  <c r="H15419" i="3"/>
  <c r="H15418" i="3"/>
  <c r="H15417" i="3"/>
  <c r="H15416" i="3"/>
  <c r="H15415" i="3"/>
  <c r="H15414" i="3"/>
  <c r="H15413" i="3"/>
  <c r="H15412" i="3"/>
  <c r="H15411" i="3"/>
  <c r="H15410" i="3"/>
  <c r="H15409" i="3"/>
  <c r="H15408" i="3"/>
  <c r="H15407" i="3"/>
  <c r="H15406" i="3"/>
  <c r="H15405" i="3"/>
  <c r="H15404" i="3"/>
  <c r="H15403" i="3"/>
  <c r="H15402" i="3"/>
  <c r="H15401" i="3"/>
  <c r="H15400" i="3"/>
  <c r="H15399" i="3"/>
  <c r="H15398" i="3"/>
  <c r="H15397" i="3"/>
  <c r="H15396" i="3"/>
  <c r="H15395" i="3"/>
  <c r="H15394" i="3"/>
  <c r="H15393" i="3"/>
  <c r="H15392" i="3"/>
  <c r="H15391" i="3"/>
  <c r="H15390" i="3"/>
  <c r="H15389" i="3"/>
  <c r="H15388" i="3"/>
  <c r="H15387" i="3"/>
  <c r="H15386" i="3"/>
  <c r="H15385" i="3"/>
  <c r="H15384" i="3"/>
  <c r="H15383" i="3"/>
  <c r="H15382" i="3"/>
  <c r="H15381" i="3"/>
  <c r="H15380" i="3"/>
  <c r="H15379" i="3"/>
  <c r="H15378" i="3"/>
  <c r="H15377" i="3"/>
  <c r="H15376" i="3"/>
  <c r="H15375" i="3"/>
  <c r="H15374" i="3"/>
  <c r="H15373" i="3"/>
  <c r="H15372" i="3"/>
  <c r="H15371" i="3"/>
  <c r="H15370" i="3"/>
  <c r="H15369" i="3"/>
  <c r="H15368" i="3"/>
  <c r="H15367" i="3"/>
  <c r="H15366" i="3"/>
  <c r="H15365" i="3"/>
  <c r="H15364" i="3"/>
  <c r="H15363" i="3"/>
  <c r="H15362" i="3"/>
  <c r="H15361" i="3"/>
  <c r="H15360" i="3"/>
  <c r="H15359" i="3"/>
  <c r="H15358" i="3"/>
  <c r="H15357" i="3"/>
  <c r="H15356" i="3"/>
  <c r="H15355" i="3"/>
  <c r="H15354" i="3"/>
  <c r="H15353" i="3"/>
  <c r="H15352" i="3"/>
  <c r="H15351" i="3"/>
  <c r="H15350" i="3"/>
  <c r="H15349" i="3"/>
  <c r="H15348" i="3"/>
  <c r="H15347" i="3"/>
  <c r="H15346" i="3"/>
  <c r="H15345" i="3"/>
  <c r="H15344" i="3"/>
  <c r="H15343" i="3"/>
  <c r="H15342" i="3"/>
  <c r="H15341" i="3"/>
  <c r="H15340" i="3"/>
  <c r="H15339" i="3"/>
  <c r="H15338" i="3"/>
  <c r="H15337" i="3"/>
  <c r="H15336" i="3"/>
  <c r="H15335" i="3"/>
  <c r="H15334" i="3"/>
  <c r="H15333" i="3"/>
  <c r="H15332" i="3"/>
  <c r="H15331" i="3"/>
  <c r="H15330" i="3"/>
  <c r="H15329" i="3"/>
  <c r="H15328" i="3"/>
  <c r="H15327" i="3"/>
  <c r="H15326" i="3"/>
  <c r="H15325" i="3"/>
  <c r="H15324" i="3"/>
  <c r="H15323" i="3"/>
  <c r="H15322" i="3"/>
  <c r="H15321" i="3"/>
  <c r="H15320" i="3"/>
  <c r="H15319" i="3"/>
  <c r="H15318" i="3"/>
  <c r="H15317" i="3"/>
  <c r="H15316" i="3"/>
  <c r="H15315" i="3"/>
  <c r="H15314" i="3"/>
  <c r="H15313" i="3"/>
  <c r="H15312" i="3"/>
  <c r="H15311" i="3"/>
  <c r="H15310" i="3"/>
  <c r="H15309" i="3"/>
  <c r="H15308" i="3"/>
  <c r="H15307" i="3"/>
  <c r="H15306" i="3"/>
  <c r="H15305" i="3"/>
  <c r="H15304" i="3"/>
  <c r="H15303" i="3"/>
  <c r="H15302" i="3"/>
  <c r="H15301" i="3"/>
  <c r="H15300" i="3"/>
  <c r="H15299" i="3"/>
  <c r="H15298" i="3"/>
  <c r="H15297" i="3"/>
  <c r="H15296" i="3"/>
  <c r="H15295" i="3"/>
  <c r="H15294" i="3"/>
  <c r="H15293" i="3"/>
  <c r="H15292" i="3"/>
  <c r="H15291" i="3"/>
  <c r="H15290" i="3"/>
  <c r="H15289" i="3"/>
  <c r="H15288" i="3"/>
  <c r="H15287" i="3"/>
  <c r="H15286" i="3"/>
  <c r="H15285" i="3"/>
  <c r="H15284" i="3"/>
  <c r="H15283" i="3"/>
  <c r="H15282" i="3"/>
  <c r="H15281" i="3"/>
  <c r="H15280" i="3"/>
  <c r="H15279" i="3"/>
  <c r="H15278" i="3"/>
  <c r="H15277" i="3"/>
  <c r="H15276" i="3"/>
  <c r="H15275" i="3"/>
  <c r="H15274" i="3"/>
  <c r="H15273" i="3"/>
  <c r="H15272" i="3"/>
  <c r="H15271" i="3"/>
  <c r="H15270" i="3"/>
  <c r="H15269" i="3"/>
  <c r="H15268" i="3"/>
  <c r="H15267" i="3"/>
  <c r="H15266" i="3"/>
  <c r="H15265" i="3"/>
  <c r="H15264" i="3"/>
  <c r="H15263" i="3"/>
  <c r="H15262" i="3"/>
  <c r="H15261" i="3"/>
  <c r="H15260" i="3"/>
  <c r="H15259" i="3"/>
  <c r="H15258" i="3"/>
  <c r="H15257" i="3"/>
  <c r="H15256" i="3"/>
  <c r="H15255" i="3"/>
  <c r="H15254" i="3"/>
  <c r="H15253" i="3"/>
  <c r="H15252" i="3"/>
  <c r="H15251" i="3"/>
  <c r="H15250" i="3"/>
  <c r="H15249" i="3"/>
  <c r="H15248" i="3"/>
  <c r="H15247" i="3"/>
  <c r="H15246" i="3"/>
  <c r="H15245" i="3"/>
  <c r="H15244" i="3"/>
  <c r="H15243" i="3"/>
  <c r="H15242" i="3"/>
  <c r="H15241" i="3"/>
  <c r="H15240" i="3"/>
  <c r="H15239" i="3"/>
  <c r="H15238" i="3"/>
  <c r="H15237" i="3"/>
  <c r="H15236" i="3"/>
  <c r="H15235" i="3"/>
  <c r="H15234" i="3"/>
  <c r="H15233" i="3"/>
  <c r="H15232" i="3"/>
  <c r="H15231" i="3"/>
  <c r="H15230" i="3"/>
  <c r="H15229" i="3"/>
  <c r="H15228" i="3"/>
  <c r="H15227" i="3"/>
  <c r="H15226" i="3"/>
  <c r="H15225" i="3"/>
  <c r="H15224" i="3"/>
  <c r="H15223" i="3"/>
  <c r="H15222" i="3"/>
  <c r="H15221" i="3"/>
  <c r="H15220" i="3"/>
  <c r="H15219" i="3"/>
  <c r="H15218" i="3"/>
  <c r="H15217" i="3"/>
  <c r="H15216" i="3"/>
  <c r="H15215" i="3"/>
  <c r="H15214" i="3"/>
  <c r="H15213" i="3"/>
  <c r="H15212" i="3"/>
  <c r="H15211" i="3"/>
  <c r="H15210" i="3"/>
  <c r="H15209" i="3"/>
  <c r="H15208" i="3"/>
  <c r="H15207" i="3"/>
  <c r="H15206" i="3"/>
  <c r="H15205" i="3"/>
  <c r="H15204" i="3"/>
  <c r="H15203" i="3"/>
  <c r="H15202" i="3"/>
  <c r="H15201" i="3"/>
  <c r="H15200" i="3"/>
  <c r="H15199" i="3"/>
  <c r="H15198" i="3"/>
  <c r="H15197" i="3"/>
  <c r="H15196" i="3"/>
  <c r="H15195" i="3"/>
  <c r="H15194" i="3"/>
  <c r="H15193" i="3"/>
  <c r="H15192" i="3"/>
  <c r="H15191" i="3"/>
  <c r="H15190" i="3"/>
  <c r="H15189" i="3"/>
  <c r="H15188" i="3"/>
  <c r="H15187" i="3"/>
  <c r="H15186" i="3"/>
  <c r="H15185" i="3"/>
  <c r="H15184" i="3"/>
  <c r="H15183" i="3"/>
  <c r="H15182" i="3"/>
  <c r="H15181" i="3"/>
  <c r="H15180" i="3"/>
  <c r="H15179" i="3"/>
  <c r="H15178" i="3"/>
  <c r="H15177" i="3"/>
  <c r="H15176" i="3"/>
  <c r="H15175" i="3"/>
  <c r="H15174" i="3"/>
  <c r="H15173" i="3"/>
  <c r="H15172" i="3"/>
  <c r="H15171" i="3"/>
  <c r="H15170" i="3"/>
  <c r="H15169" i="3"/>
  <c r="H15168" i="3"/>
  <c r="H15167" i="3"/>
  <c r="H15166" i="3"/>
  <c r="H15165" i="3"/>
  <c r="H15164" i="3"/>
  <c r="H15163" i="3"/>
  <c r="H15162" i="3"/>
  <c r="H15161" i="3"/>
  <c r="H15160" i="3"/>
  <c r="H15159" i="3"/>
  <c r="H15158" i="3"/>
  <c r="H15157" i="3"/>
  <c r="H15156" i="3"/>
  <c r="H15155" i="3"/>
  <c r="H15154" i="3"/>
  <c r="H15153" i="3"/>
  <c r="H15152" i="3"/>
  <c r="H15151" i="3"/>
  <c r="H15150" i="3"/>
  <c r="H15149" i="3"/>
  <c r="H15148" i="3"/>
  <c r="H15147" i="3"/>
  <c r="H15146" i="3"/>
  <c r="H15145" i="3"/>
  <c r="H15144" i="3"/>
  <c r="H15143" i="3"/>
  <c r="H15142" i="3"/>
  <c r="H15141" i="3"/>
  <c r="H15140" i="3"/>
  <c r="H15139" i="3"/>
  <c r="H15138" i="3"/>
  <c r="H15137" i="3"/>
  <c r="H15136" i="3"/>
  <c r="H15135" i="3"/>
  <c r="H15134" i="3"/>
  <c r="H15133" i="3"/>
  <c r="H15132" i="3"/>
  <c r="H15131" i="3"/>
  <c r="H15130" i="3"/>
  <c r="H15129" i="3"/>
  <c r="H15128" i="3"/>
  <c r="H15127" i="3"/>
  <c r="H15126" i="3"/>
  <c r="H15125" i="3"/>
  <c r="H15124" i="3"/>
  <c r="H15123" i="3"/>
  <c r="H15122" i="3"/>
  <c r="H15121" i="3"/>
  <c r="H15120" i="3"/>
  <c r="H15119" i="3"/>
  <c r="H15118" i="3"/>
  <c r="H15117" i="3"/>
  <c r="H15116" i="3"/>
  <c r="H15115" i="3"/>
  <c r="H15114" i="3"/>
  <c r="H15113" i="3"/>
  <c r="H15112" i="3"/>
  <c r="H15111" i="3"/>
  <c r="H15110" i="3"/>
  <c r="H15109" i="3"/>
  <c r="H15108" i="3"/>
  <c r="H15107" i="3"/>
  <c r="H15106" i="3"/>
  <c r="H15105" i="3"/>
  <c r="H15104" i="3"/>
  <c r="H15103" i="3"/>
  <c r="H15102" i="3"/>
  <c r="H15101" i="3"/>
  <c r="H15100" i="3"/>
  <c r="H15099" i="3"/>
  <c r="H15098" i="3"/>
  <c r="H15097" i="3"/>
  <c r="H15096" i="3"/>
  <c r="H15095" i="3"/>
  <c r="H15094" i="3"/>
  <c r="H15093" i="3"/>
  <c r="H15092" i="3"/>
  <c r="H15091" i="3"/>
  <c r="H15090" i="3"/>
  <c r="H15089" i="3"/>
  <c r="H15088" i="3"/>
  <c r="H15087" i="3"/>
  <c r="H15086" i="3"/>
  <c r="H15085" i="3"/>
  <c r="H15084" i="3"/>
  <c r="H15083" i="3"/>
  <c r="H15082" i="3"/>
  <c r="H15081" i="3"/>
  <c r="H15080" i="3"/>
  <c r="H15079" i="3"/>
  <c r="H15078" i="3"/>
  <c r="H15077" i="3"/>
  <c r="H15076" i="3"/>
  <c r="H15075" i="3"/>
  <c r="H15074" i="3"/>
  <c r="H15073" i="3"/>
  <c r="H15072" i="3"/>
  <c r="H15071" i="3"/>
  <c r="H15070" i="3"/>
  <c r="H15069" i="3"/>
  <c r="H15068" i="3"/>
  <c r="H15067" i="3"/>
  <c r="H15066" i="3"/>
  <c r="H15065" i="3"/>
  <c r="H15064" i="3"/>
  <c r="H15063" i="3"/>
  <c r="H15062" i="3"/>
  <c r="H15061" i="3"/>
  <c r="H15060" i="3"/>
  <c r="H15059" i="3"/>
  <c r="H15058" i="3"/>
  <c r="H15057" i="3"/>
  <c r="H15056" i="3"/>
  <c r="H15055" i="3"/>
  <c r="H15054" i="3"/>
  <c r="H15053" i="3"/>
  <c r="H15052" i="3"/>
  <c r="H15051" i="3"/>
  <c r="H15050" i="3"/>
  <c r="H15049" i="3"/>
  <c r="H15048" i="3"/>
  <c r="H15047" i="3"/>
  <c r="H15046" i="3"/>
  <c r="H15045" i="3"/>
  <c r="H15044" i="3"/>
  <c r="H15043" i="3"/>
  <c r="H15042" i="3"/>
  <c r="H15041" i="3"/>
  <c r="H15040" i="3"/>
  <c r="H15039" i="3"/>
  <c r="H15038" i="3"/>
  <c r="H15037" i="3"/>
  <c r="H15036" i="3"/>
  <c r="H15035" i="3"/>
  <c r="H15034" i="3"/>
  <c r="H15033" i="3"/>
  <c r="H15032" i="3"/>
  <c r="H15031" i="3"/>
  <c r="H15030" i="3"/>
  <c r="H15029" i="3"/>
  <c r="H15028" i="3"/>
  <c r="H15027" i="3"/>
  <c r="H15026" i="3"/>
  <c r="H15025" i="3"/>
  <c r="H15024" i="3"/>
  <c r="H15023" i="3"/>
  <c r="H15022" i="3"/>
  <c r="H15021" i="3"/>
  <c r="H15020" i="3"/>
  <c r="H15019" i="3"/>
  <c r="H15018" i="3"/>
  <c r="H15017" i="3"/>
  <c r="H15016" i="3"/>
  <c r="H15015" i="3"/>
  <c r="H15014" i="3"/>
  <c r="H15013" i="3"/>
  <c r="H15012" i="3"/>
  <c r="H15011" i="3"/>
  <c r="H15010" i="3"/>
  <c r="H15009" i="3"/>
  <c r="H15008" i="3"/>
  <c r="H15007" i="3"/>
  <c r="H15006" i="3"/>
  <c r="H15005" i="3"/>
  <c r="H15004" i="3"/>
  <c r="H15003" i="3"/>
  <c r="H15002" i="3"/>
  <c r="H15001" i="3"/>
  <c r="H15000" i="3"/>
  <c r="H14999" i="3"/>
  <c r="H14998" i="3"/>
  <c r="H14997" i="3"/>
  <c r="H14996" i="3"/>
  <c r="H14995" i="3"/>
  <c r="H14994" i="3"/>
  <c r="H14993" i="3"/>
  <c r="H14992" i="3"/>
  <c r="H14991" i="3"/>
  <c r="H14990" i="3"/>
  <c r="H14989" i="3"/>
  <c r="H14988" i="3"/>
  <c r="H14987" i="3"/>
  <c r="H14986" i="3"/>
  <c r="H14985" i="3"/>
  <c r="H14984" i="3"/>
  <c r="H14983" i="3"/>
  <c r="H14982" i="3"/>
  <c r="H14981" i="3"/>
  <c r="H14980" i="3"/>
  <c r="H14979" i="3"/>
  <c r="H14978" i="3"/>
  <c r="H14977" i="3"/>
  <c r="H14976" i="3"/>
  <c r="H14975" i="3"/>
  <c r="H14974" i="3"/>
  <c r="H14973" i="3"/>
  <c r="H14972" i="3"/>
  <c r="H14971" i="3"/>
  <c r="H14970" i="3"/>
  <c r="H14969" i="3"/>
  <c r="H14968" i="3"/>
  <c r="H14967" i="3"/>
  <c r="H14966" i="3"/>
  <c r="H14965" i="3"/>
  <c r="H14964" i="3"/>
  <c r="H14963" i="3"/>
  <c r="H14962" i="3"/>
  <c r="H14961" i="3"/>
  <c r="H14960" i="3"/>
  <c r="H14959" i="3"/>
  <c r="H14958" i="3"/>
  <c r="H14957" i="3"/>
  <c r="H14956" i="3"/>
  <c r="H14955" i="3"/>
  <c r="H14954" i="3"/>
  <c r="H14953" i="3"/>
  <c r="H14952" i="3"/>
  <c r="H14951" i="3"/>
  <c r="H14950" i="3"/>
  <c r="H14949" i="3"/>
  <c r="H14948" i="3"/>
  <c r="H14947" i="3"/>
  <c r="H14946" i="3"/>
  <c r="H14945" i="3"/>
  <c r="H14944" i="3"/>
  <c r="H14943" i="3"/>
  <c r="H14942" i="3"/>
  <c r="H14941" i="3"/>
  <c r="H14940" i="3"/>
  <c r="H14939" i="3"/>
  <c r="H14938" i="3"/>
  <c r="H14937" i="3"/>
  <c r="H14936" i="3"/>
  <c r="H14935" i="3"/>
  <c r="H14934" i="3"/>
  <c r="H14933" i="3"/>
  <c r="H14932" i="3"/>
  <c r="H14931" i="3"/>
  <c r="H14930" i="3"/>
  <c r="H14929" i="3"/>
  <c r="H14928" i="3"/>
  <c r="H14927" i="3"/>
  <c r="H14926" i="3"/>
  <c r="H14925" i="3"/>
  <c r="H14924" i="3"/>
  <c r="H14923" i="3"/>
  <c r="H14922" i="3"/>
  <c r="H14921" i="3"/>
  <c r="H14920" i="3"/>
  <c r="H14919" i="3"/>
  <c r="H14918" i="3"/>
  <c r="H14917" i="3"/>
  <c r="H14916" i="3"/>
  <c r="H14915" i="3"/>
  <c r="H14914" i="3"/>
  <c r="H14913" i="3"/>
  <c r="H14912" i="3"/>
  <c r="H14911" i="3"/>
  <c r="H14910" i="3"/>
  <c r="H14909" i="3"/>
  <c r="H14908" i="3"/>
  <c r="H14907" i="3"/>
  <c r="H14906" i="3"/>
  <c r="H14905" i="3"/>
  <c r="H14904" i="3"/>
  <c r="H14903" i="3"/>
  <c r="H14902" i="3"/>
  <c r="H14901" i="3"/>
  <c r="H14900" i="3"/>
  <c r="H14899" i="3"/>
  <c r="H14898" i="3"/>
  <c r="H14897" i="3"/>
  <c r="H14896" i="3"/>
  <c r="H14895" i="3"/>
  <c r="H14894" i="3"/>
  <c r="H14893" i="3"/>
  <c r="H14892" i="3"/>
  <c r="H14891" i="3"/>
  <c r="H14890" i="3"/>
  <c r="H14889" i="3"/>
  <c r="H14888" i="3"/>
  <c r="H14887" i="3"/>
  <c r="H14886" i="3"/>
  <c r="H14885" i="3"/>
  <c r="H14884" i="3"/>
  <c r="H14883" i="3"/>
  <c r="H14882" i="3"/>
  <c r="H14881" i="3"/>
  <c r="H14880" i="3"/>
  <c r="H14879" i="3"/>
  <c r="H14878" i="3"/>
  <c r="H14877" i="3"/>
  <c r="H14876" i="3"/>
  <c r="H14875" i="3"/>
  <c r="H14874" i="3"/>
  <c r="H14873" i="3"/>
  <c r="H14872" i="3"/>
  <c r="H14871" i="3"/>
  <c r="H14870" i="3"/>
  <c r="H14869" i="3"/>
  <c r="H14868" i="3"/>
  <c r="H14867" i="3"/>
  <c r="H14866" i="3"/>
  <c r="H14865" i="3"/>
  <c r="H14864" i="3"/>
  <c r="H14863" i="3"/>
  <c r="H14862" i="3"/>
  <c r="H14861" i="3"/>
  <c r="H14860" i="3"/>
  <c r="H14859" i="3"/>
  <c r="H14858" i="3"/>
  <c r="H14857" i="3"/>
  <c r="H14856" i="3"/>
  <c r="H14855" i="3"/>
  <c r="H14854" i="3"/>
  <c r="H14853" i="3"/>
  <c r="H14852" i="3"/>
  <c r="H14851" i="3"/>
  <c r="H14850" i="3"/>
  <c r="H14849" i="3"/>
  <c r="H14848" i="3"/>
  <c r="H14847" i="3"/>
  <c r="H14846" i="3"/>
  <c r="H14845" i="3"/>
  <c r="H14844" i="3"/>
  <c r="H14843" i="3"/>
  <c r="H14842" i="3"/>
  <c r="H14841" i="3"/>
  <c r="H14840" i="3"/>
  <c r="H14839" i="3"/>
  <c r="H14838" i="3"/>
  <c r="H14837" i="3"/>
  <c r="H14836" i="3"/>
  <c r="H14835" i="3"/>
  <c r="H14834" i="3"/>
  <c r="H14833" i="3"/>
  <c r="H14832" i="3"/>
  <c r="H14831" i="3"/>
  <c r="H14830" i="3"/>
  <c r="H14829" i="3"/>
  <c r="H14828" i="3"/>
  <c r="H14827" i="3"/>
  <c r="H14826" i="3"/>
  <c r="H14825" i="3"/>
  <c r="H14824" i="3"/>
  <c r="H14823" i="3"/>
  <c r="H14822" i="3"/>
  <c r="H14821" i="3"/>
  <c r="H14820" i="3"/>
  <c r="H14819" i="3"/>
  <c r="H14818" i="3"/>
  <c r="H14817" i="3"/>
  <c r="H14816" i="3"/>
  <c r="H14815" i="3"/>
  <c r="H14814" i="3"/>
  <c r="H14813" i="3"/>
  <c r="H14812" i="3"/>
  <c r="H14811" i="3"/>
  <c r="H14810" i="3"/>
  <c r="H14809" i="3"/>
  <c r="H14808" i="3"/>
  <c r="H14807" i="3"/>
  <c r="H14806" i="3"/>
  <c r="H14805" i="3"/>
  <c r="H14804" i="3"/>
  <c r="H14803" i="3"/>
  <c r="H14802" i="3"/>
  <c r="H14801" i="3"/>
  <c r="H14800" i="3"/>
  <c r="H14799" i="3"/>
  <c r="H14798" i="3"/>
  <c r="H14797" i="3"/>
  <c r="H14796" i="3"/>
  <c r="H14795" i="3"/>
  <c r="H14794" i="3"/>
  <c r="H14793" i="3"/>
  <c r="H14792" i="3"/>
  <c r="H14791" i="3"/>
  <c r="H14790" i="3"/>
  <c r="H14789" i="3"/>
  <c r="H14788" i="3"/>
  <c r="H14787" i="3"/>
  <c r="H14786" i="3"/>
  <c r="H14785" i="3"/>
  <c r="H14784" i="3"/>
  <c r="H14783" i="3"/>
  <c r="H14782" i="3"/>
  <c r="H14781" i="3"/>
  <c r="H14780" i="3"/>
  <c r="H14779" i="3"/>
  <c r="H14778" i="3"/>
  <c r="H14777" i="3"/>
  <c r="H14776" i="3"/>
  <c r="H14775" i="3"/>
  <c r="H14774" i="3"/>
  <c r="H14773" i="3"/>
  <c r="H14772" i="3"/>
  <c r="H14771" i="3"/>
  <c r="H14770" i="3"/>
  <c r="H14769" i="3"/>
  <c r="H14768" i="3"/>
  <c r="H14767" i="3"/>
  <c r="H14766" i="3"/>
  <c r="H14765" i="3"/>
  <c r="H14764" i="3"/>
  <c r="H14763" i="3"/>
  <c r="H14762" i="3"/>
  <c r="H14761" i="3"/>
  <c r="H14760" i="3"/>
  <c r="H14759" i="3"/>
  <c r="H14758" i="3"/>
  <c r="H14757" i="3"/>
  <c r="H14756" i="3"/>
  <c r="H14755" i="3"/>
  <c r="H14754" i="3"/>
  <c r="H14753" i="3"/>
  <c r="H14752" i="3"/>
  <c r="H14751" i="3"/>
  <c r="H14750" i="3"/>
  <c r="H14749" i="3"/>
  <c r="H14748" i="3"/>
  <c r="H14747" i="3"/>
  <c r="H14746" i="3"/>
  <c r="H14745" i="3"/>
  <c r="H14744" i="3"/>
  <c r="H14743" i="3"/>
  <c r="H14742" i="3"/>
  <c r="H14741" i="3"/>
  <c r="H14740" i="3"/>
  <c r="H14739" i="3"/>
  <c r="H14738" i="3"/>
  <c r="H14737" i="3"/>
  <c r="H14736" i="3"/>
  <c r="H14735" i="3"/>
  <c r="H14734" i="3"/>
  <c r="H14733" i="3"/>
  <c r="H14732" i="3"/>
  <c r="H14731" i="3"/>
  <c r="H14730" i="3"/>
  <c r="H14729" i="3"/>
  <c r="H14728" i="3"/>
  <c r="H14727" i="3"/>
  <c r="H14726" i="3"/>
  <c r="H14725" i="3"/>
  <c r="H14724" i="3"/>
  <c r="H14723" i="3"/>
  <c r="H14722" i="3"/>
  <c r="H14721" i="3"/>
  <c r="H14720" i="3"/>
  <c r="H14719" i="3"/>
  <c r="H14718" i="3"/>
  <c r="H14717" i="3"/>
  <c r="H14716" i="3"/>
  <c r="H14715" i="3"/>
  <c r="H14714" i="3"/>
  <c r="H14713" i="3"/>
  <c r="H14712" i="3"/>
  <c r="H14711" i="3"/>
  <c r="H14710" i="3"/>
  <c r="H14709" i="3"/>
  <c r="H14708" i="3"/>
  <c r="H14707" i="3"/>
  <c r="H14706" i="3"/>
  <c r="H14705" i="3"/>
  <c r="H14704" i="3"/>
  <c r="H14703" i="3"/>
  <c r="H14702" i="3"/>
  <c r="H14701" i="3"/>
  <c r="H14700" i="3"/>
  <c r="H14699" i="3"/>
  <c r="H14698" i="3"/>
  <c r="H14697" i="3"/>
  <c r="H14696" i="3"/>
  <c r="H14695" i="3"/>
  <c r="H14694" i="3"/>
  <c r="H14693" i="3"/>
  <c r="H14692" i="3"/>
  <c r="H14691" i="3"/>
  <c r="H14690" i="3"/>
  <c r="H14689" i="3"/>
  <c r="H14688" i="3"/>
  <c r="H14687" i="3"/>
  <c r="H14686" i="3"/>
  <c r="H14685" i="3"/>
  <c r="H14684" i="3"/>
  <c r="H14683" i="3"/>
  <c r="H14682" i="3"/>
  <c r="H14681" i="3"/>
  <c r="H14680" i="3"/>
  <c r="H14679" i="3"/>
  <c r="H14678" i="3"/>
  <c r="H14677" i="3"/>
  <c r="H14676" i="3"/>
  <c r="H14675" i="3"/>
  <c r="H14674" i="3"/>
  <c r="H14673" i="3"/>
  <c r="H14672" i="3"/>
  <c r="H14671" i="3"/>
  <c r="H14670" i="3"/>
  <c r="H14669" i="3"/>
  <c r="H14668" i="3"/>
  <c r="H14667" i="3"/>
  <c r="H14666" i="3"/>
  <c r="H14665" i="3"/>
  <c r="H14664" i="3"/>
  <c r="H14663" i="3"/>
  <c r="H14662" i="3"/>
  <c r="H14661" i="3"/>
  <c r="H14660" i="3"/>
  <c r="H14659" i="3"/>
  <c r="H14658" i="3"/>
  <c r="H14657" i="3"/>
  <c r="H14656" i="3"/>
  <c r="H14655" i="3"/>
  <c r="H14654" i="3"/>
  <c r="H14653" i="3"/>
  <c r="H14652" i="3"/>
  <c r="H14651" i="3"/>
  <c r="H14650" i="3"/>
  <c r="H14649" i="3"/>
  <c r="H14648" i="3"/>
  <c r="H14647" i="3"/>
  <c r="H14646" i="3"/>
  <c r="H14645" i="3"/>
  <c r="H14644" i="3"/>
  <c r="H14643" i="3"/>
  <c r="H14642" i="3"/>
  <c r="H14641" i="3"/>
  <c r="H14640" i="3"/>
  <c r="H14639" i="3"/>
  <c r="H14638" i="3"/>
  <c r="H14637" i="3"/>
  <c r="H14636" i="3"/>
  <c r="H14635" i="3"/>
  <c r="H14634" i="3"/>
  <c r="H14633" i="3"/>
  <c r="H14632" i="3"/>
  <c r="H14631" i="3"/>
  <c r="H14630" i="3"/>
  <c r="H14629" i="3"/>
  <c r="H14628" i="3"/>
  <c r="H14627" i="3"/>
  <c r="H14626" i="3"/>
  <c r="H14625" i="3"/>
  <c r="H14624" i="3"/>
  <c r="H14623" i="3"/>
  <c r="H14622" i="3"/>
  <c r="H14621" i="3"/>
  <c r="H14620" i="3"/>
  <c r="H14619" i="3"/>
  <c r="H14618" i="3"/>
  <c r="H14617" i="3"/>
  <c r="H14616" i="3"/>
  <c r="H14615" i="3"/>
  <c r="H14614" i="3"/>
  <c r="H14613" i="3"/>
  <c r="H14612" i="3"/>
  <c r="H14611" i="3"/>
  <c r="H14610" i="3"/>
  <c r="H14609" i="3"/>
  <c r="H14608" i="3"/>
  <c r="H14607" i="3"/>
  <c r="H14606" i="3"/>
  <c r="H14605" i="3"/>
  <c r="H14604" i="3"/>
  <c r="H14603" i="3"/>
  <c r="H14602" i="3"/>
  <c r="H14601" i="3"/>
  <c r="H14600" i="3"/>
  <c r="H14599" i="3"/>
  <c r="H14598" i="3"/>
  <c r="H14597" i="3"/>
  <c r="H14596" i="3"/>
  <c r="H14595" i="3"/>
  <c r="H14594" i="3"/>
  <c r="H14593" i="3"/>
  <c r="H14592" i="3"/>
  <c r="H14591" i="3"/>
  <c r="H14590" i="3"/>
  <c r="H14589" i="3"/>
  <c r="H14588" i="3"/>
  <c r="H14587" i="3"/>
  <c r="H14586" i="3"/>
  <c r="H14585" i="3"/>
  <c r="H14584" i="3"/>
  <c r="H14583" i="3"/>
  <c r="H14582" i="3"/>
  <c r="H14581" i="3"/>
  <c r="H14580" i="3"/>
  <c r="H14579" i="3"/>
  <c r="H14578" i="3"/>
  <c r="H14577" i="3"/>
  <c r="H14576" i="3"/>
  <c r="H14575" i="3"/>
  <c r="H14574" i="3"/>
  <c r="H14573" i="3"/>
  <c r="H14572" i="3"/>
  <c r="H14571" i="3"/>
  <c r="H14570" i="3"/>
  <c r="H14569" i="3"/>
  <c r="H14568" i="3"/>
  <c r="H14567" i="3"/>
  <c r="H14566" i="3"/>
  <c r="H14565" i="3"/>
  <c r="H14564" i="3"/>
  <c r="H14563" i="3"/>
  <c r="H14562" i="3"/>
  <c r="H14561" i="3"/>
  <c r="H14560" i="3"/>
  <c r="H14559" i="3"/>
  <c r="H14558" i="3"/>
  <c r="H14557" i="3"/>
  <c r="H14556" i="3"/>
  <c r="H14555" i="3"/>
  <c r="H14554" i="3"/>
  <c r="H14553" i="3"/>
  <c r="H14552" i="3"/>
  <c r="H14551" i="3"/>
  <c r="H14550" i="3"/>
  <c r="H14549" i="3"/>
  <c r="H14548" i="3"/>
  <c r="H14547" i="3"/>
  <c r="H14546" i="3"/>
  <c r="H14545" i="3"/>
  <c r="H14544" i="3"/>
  <c r="H14543" i="3"/>
  <c r="H14542" i="3"/>
  <c r="H14541" i="3"/>
  <c r="H14540" i="3"/>
  <c r="H14539" i="3"/>
  <c r="H14538" i="3"/>
  <c r="H14537" i="3"/>
  <c r="H14536" i="3"/>
  <c r="H14535" i="3"/>
  <c r="H14534" i="3"/>
  <c r="H14533" i="3"/>
  <c r="H14532" i="3"/>
  <c r="H14531" i="3"/>
  <c r="H14530" i="3"/>
  <c r="H14529" i="3"/>
  <c r="H14528" i="3"/>
  <c r="H14527" i="3"/>
  <c r="H14526" i="3"/>
  <c r="H14525" i="3"/>
  <c r="H14524" i="3"/>
  <c r="H14523" i="3"/>
  <c r="H14522" i="3"/>
  <c r="H14521" i="3"/>
  <c r="H14520" i="3"/>
  <c r="H14519" i="3"/>
  <c r="H14518" i="3"/>
  <c r="H14517" i="3"/>
  <c r="H14516" i="3"/>
  <c r="H14515" i="3"/>
  <c r="H14514" i="3"/>
  <c r="H14513" i="3"/>
  <c r="H14512" i="3"/>
  <c r="H14511" i="3"/>
  <c r="H14510" i="3"/>
  <c r="H14509" i="3"/>
  <c r="H14508" i="3"/>
  <c r="H14507" i="3"/>
  <c r="H14506" i="3"/>
  <c r="H14505" i="3"/>
  <c r="H14504" i="3"/>
  <c r="H14503" i="3"/>
  <c r="H14502" i="3"/>
  <c r="H14501" i="3"/>
  <c r="H14500" i="3"/>
  <c r="H14499" i="3"/>
  <c r="H14498" i="3"/>
  <c r="H14497" i="3"/>
  <c r="H14496" i="3"/>
  <c r="H14495" i="3"/>
  <c r="H14494" i="3"/>
  <c r="H14493" i="3"/>
  <c r="H14492" i="3"/>
  <c r="H14491" i="3"/>
  <c r="H14490" i="3"/>
  <c r="H14489" i="3"/>
  <c r="H14488" i="3"/>
  <c r="H14487" i="3"/>
  <c r="H14486" i="3"/>
  <c r="H14485" i="3"/>
  <c r="H14484" i="3"/>
  <c r="H14483" i="3"/>
  <c r="H14482" i="3"/>
  <c r="H14481" i="3"/>
  <c r="H14480" i="3"/>
  <c r="H14479" i="3"/>
  <c r="H14478" i="3"/>
  <c r="H14477" i="3"/>
  <c r="H14476" i="3"/>
  <c r="H14475" i="3"/>
  <c r="H14474" i="3"/>
  <c r="H14473" i="3"/>
  <c r="H14472" i="3"/>
  <c r="H14471" i="3"/>
  <c r="H14470" i="3"/>
  <c r="H14469" i="3"/>
  <c r="H14468" i="3"/>
  <c r="H14467" i="3"/>
  <c r="H14466" i="3"/>
  <c r="H14465" i="3"/>
  <c r="H14464" i="3"/>
  <c r="H14463" i="3"/>
  <c r="H14462" i="3"/>
  <c r="H14461" i="3"/>
  <c r="H14460" i="3"/>
  <c r="H14459" i="3"/>
  <c r="H14458" i="3"/>
  <c r="H14457" i="3"/>
  <c r="H14456" i="3"/>
  <c r="H14455" i="3"/>
  <c r="H14454" i="3"/>
  <c r="H14453" i="3"/>
  <c r="H14452" i="3"/>
  <c r="H14451" i="3"/>
  <c r="H14450" i="3"/>
  <c r="H14449" i="3"/>
  <c r="H14448" i="3"/>
  <c r="H14447" i="3"/>
  <c r="H14446" i="3"/>
  <c r="H14445" i="3"/>
  <c r="H14444" i="3"/>
  <c r="H14443" i="3"/>
  <c r="H14442" i="3"/>
  <c r="H14441" i="3"/>
  <c r="H14440" i="3"/>
  <c r="H14439" i="3"/>
  <c r="H14438" i="3"/>
  <c r="H14437" i="3"/>
  <c r="H14436" i="3"/>
  <c r="H14435" i="3"/>
  <c r="H14434" i="3"/>
  <c r="H14433" i="3"/>
  <c r="H14432" i="3"/>
  <c r="H14431" i="3"/>
  <c r="H14430" i="3"/>
  <c r="H14429" i="3"/>
  <c r="H14428" i="3"/>
  <c r="H14427" i="3"/>
  <c r="H14426" i="3"/>
  <c r="H14425" i="3"/>
  <c r="H14424" i="3"/>
  <c r="H14423" i="3"/>
  <c r="H14422" i="3"/>
  <c r="H14421" i="3"/>
  <c r="H14420" i="3"/>
  <c r="H14419" i="3"/>
  <c r="H14418" i="3"/>
  <c r="H14417" i="3"/>
  <c r="H14416" i="3"/>
  <c r="H14415" i="3"/>
  <c r="H14414" i="3"/>
  <c r="H14413" i="3"/>
  <c r="H14412" i="3"/>
  <c r="H14411" i="3"/>
  <c r="H14410" i="3"/>
  <c r="H14409" i="3"/>
  <c r="H14408" i="3"/>
  <c r="H14407" i="3"/>
  <c r="H14406" i="3"/>
  <c r="H14405" i="3"/>
  <c r="H14404" i="3"/>
  <c r="H14403" i="3"/>
  <c r="H14402" i="3"/>
  <c r="H14401" i="3"/>
  <c r="H14400" i="3"/>
  <c r="H14399" i="3"/>
  <c r="H14398" i="3"/>
  <c r="H14397" i="3"/>
  <c r="H14396" i="3"/>
  <c r="H14395" i="3"/>
  <c r="H14394" i="3"/>
  <c r="H14393" i="3"/>
  <c r="H14392" i="3"/>
  <c r="H14391" i="3"/>
  <c r="H14390" i="3"/>
  <c r="H14389" i="3"/>
  <c r="H14388" i="3"/>
  <c r="H14387" i="3"/>
  <c r="H14386" i="3"/>
  <c r="H14385" i="3"/>
  <c r="H14384" i="3"/>
  <c r="H14383" i="3"/>
  <c r="H14382" i="3"/>
  <c r="H14381" i="3"/>
  <c r="H14380" i="3"/>
  <c r="H14379" i="3"/>
  <c r="H14378" i="3"/>
  <c r="H14377" i="3"/>
  <c r="H14376" i="3"/>
  <c r="H14375" i="3"/>
  <c r="H14374" i="3"/>
  <c r="H14373" i="3"/>
  <c r="H14372" i="3"/>
  <c r="H14371" i="3"/>
  <c r="H14370" i="3"/>
  <c r="H14369" i="3"/>
  <c r="H14368" i="3"/>
  <c r="H14367" i="3"/>
  <c r="H14366" i="3"/>
  <c r="H14365" i="3"/>
  <c r="H14364" i="3"/>
  <c r="H14363" i="3"/>
  <c r="H14362" i="3"/>
  <c r="H14361" i="3"/>
  <c r="H14360" i="3"/>
  <c r="H14359" i="3"/>
  <c r="H14358" i="3"/>
  <c r="H14357" i="3"/>
  <c r="H14356" i="3"/>
  <c r="H14355" i="3"/>
  <c r="H14354" i="3"/>
  <c r="H14353" i="3"/>
  <c r="H14352" i="3"/>
  <c r="H14351" i="3"/>
  <c r="H14350" i="3"/>
  <c r="H14349" i="3"/>
  <c r="H14348" i="3"/>
  <c r="H14347" i="3"/>
  <c r="H14346" i="3"/>
  <c r="H14345" i="3"/>
  <c r="H14344" i="3"/>
  <c r="H14343" i="3"/>
  <c r="H14342" i="3"/>
  <c r="H14341" i="3"/>
  <c r="H14340" i="3"/>
  <c r="H14339" i="3"/>
  <c r="H14338" i="3"/>
  <c r="H14337" i="3"/>
  <c r="H14336" i="3"/>
  <c r="H14335" i="3"/>
  <c r="H14334" i="3"/>
  <c r="H14333" i="3"/>
  <c r="H14332" i="3"/>
  <c r="H14331" i="3"/>
  <c r="H14330" i="3"/>
  <c r="H14329" i="3"/>
  <c r="H14328" i="3"/>
  <c r="H14327" i="3"/>
  <c r="H14326" i="3"/>
  <c r="H14325" i="3"/>
  <c r="H14324" i="3"/>
  <c r="H14323" i="3"/>
  <c r="H14322" i="3"/>
  <c r="H14321" i="3"/>
  <c r="H14320" i="3"/>
  <c r="H14319" i="3"/>
  <c r="H14318" i="3"/>
  <c r="H14317" i="3"/>
  <c r="H14316" i="3"/>
  <c r="H14315" i="3"/>
  <c r="H14314" i="3"/>
  <c r="H14313" i="3"/>
  <c r="H14312" i="3"/>
  <c r="H14311" i="3"/>
  <c r="H14310" i="3"/>
  <c r="H14309" i="3"/>
  <c r="H14308" i="3"/>
  <c r="H14307" i="3"/>
  <c r="H14306" i="3"/>
  <c r="H14305" i="3"/>
  <c r="H14304" i="3"/>
  <c r="H14303" i="3"/>
  <c r="H14302" i="3"/>
  <c r="H14301" i="3"/>
  <c r="H14300" i="3"/>
  <c r="H14299" i="3"/>
  <c r="H14298" i="3"/>
  <c r="H14297" i="3"/>
  <c r="H14296" i="3"/>
  <c r="H14295" i="3"/>
  <c r="H14294" i="3"/>
  <c r="H14293" i="3"/>
  <c r="H14292" i="3"/>
  <c r="H14291" i="3"/>
  <c r="H14290" i="3"/>
  <c r="H14289" i="3"/>
  <c r="H14288" i="3"/>
  <c r="H14287" i="3"/>
  <c r="H14286" i="3"/>
  <c r="H14285" i="3"/>
  <c r="H14284" i="3"/>
  <c r="H14283" i="3"/>
  <c r="H14282" i="3"/>
  <c r="H14281" i="3"/>
  <c r="H14280" i="3"/>
  <c r="H14279" i="3"/>
  <c r="H14278" i="3"/>
  <c r="H14277" i="3"/>
  <c r="H14276" i="3"/>
  <c r="H14275" i="3"/>
  <c r="H14274" i="3"/>
  <c r="H14273" i="3"/>
  <c r="H14272" i="3"/>
  <c r="H14271" i="3"/>
  <c r="H14270" i="3"/>
  <c r="H14269" i="3"/>
  <c r="H14268" i="3"/>
  <c r="H14267" i="3"/>
  <c r="H14266" i="3"/>
  <c r="H14265" i="3"/>
  <c r="H14264" i="3"/>
  <c r="H14263" i="3"/>
  <c r="H14262" i="3"/>
  <c r="H14261" i="3"/>
  <c r="H14260" i="3"/>
  <c r="H14259" i="3"/>
  <c r="H14258" i="3"/>
  <c r="H14257" i="3"/>
  <c r="H14256" i="3"/>
  <c r="H14255" i="3"/>
  <c r="H14254" i="3"/>
  <c r="H14253" i="3"/>
  <c r="H14252" i="3"/>
  <c r="H14251" i="3"/>
  <c r="H14250" i="3"/>
  <c r="H14249" i="3"/>
  <c r="H14248" i="3"/>
  <c r="H14247" i="3"/>
  <c r="H14246" i="3"/>
  <c r="H14245" i="3"/>
  <c r="H14244" i="3"/>
  <c r="H14243" i="3"/>
  <c r="H14242" i="3"/>
  <c r="H14241" i="3"/>
  <c r="H14240" i="3"/>
  <c r="H14239" i="3"/>
  <c r="H14238" i="3"/>
  <c r="H14237" i="3"/>
  <c r="H14236" i="3"/>
  <c r="H14235" i="3"/>
  <c r="H14234" i="3"/>
  <c r="H14233" i="3"/>
  <c r="H14232" i="3"/>
  <c r="H14231" i="3"/>
  <c r="H14230" i="3"/>
  <c r="H14229" i="3"/>
  <c r="H14228" i="3"/>
  <c r="H14227" i="3"/>
  <c r="H14226" i="3"/>
  <c r="H14225" i="3"/>
  <c r="H14224" i="3"/>
  <c r="H14223" i="3"/>
  <c r="H14222" i="3"/>
  <c r="H14221" i="3"/>
  <c r="H14220" i="3"/>
  <c r="H14219" i="3"/>
  <c r="H14218" i="3"/>
  <c r="H14217" i="3"/>
  <c r="H14216" i="3"/>
  <c r="H14215" i="3"/>
  <c r="H14214" i="3"/>
  <c r="H14213" i="3"/>
  <c r="H14212" i="3"/>
  <c r="H14211" i="3"/>
  <c r="H14210" i="3"/>
  <c r="H14209" i="3"/>
  <c r="H14208" i="3"/>
  <c r="H14207" i="3"/>
  <c r="H14206" i="3"/>
  <c r="H14205" i="3"/>
  <c r="H14204" i="3"/>
  <c r="H14203" i="3"/>
  <c r="H14202" i="3"/>
  <c r="H14201" i="3"/>
  <c r="H14200" i="3"/>
  <c r="H14199" i="3"/>
  <c r="H14198" i="3"/>
  <c r="H14197" i="3"/>
  <c r="H14196" i="3"/>
  <c r="H14195" i="3"/>
  <c r="H14194" i="3"/>
  <c r="H14193" i="3"/>
  <c r="H14192" i="3"/>
  <c r="H14191" i="3"/>
  <c r="H14190" i="3"/>
  <c r="H14189" i="3"/>
  <c r="H14188" i="3"/>
  <c r="H14187" i="3"/>
  <c r="H14186" i="3"/>
  <c r="H14185" i="3"/>
  <c r="H14184" i="3"/>
  <c r="H14183" i="3"/>
  <c r="H14182" i="3"/>
  <c r="H14181" i="3"/>
  <c r="H14180" i="3"/>
  <c r="H14179" i="3"/>
  <c r="H14178" i="3"/>
  <c r="H14177" i="3"/>
  <c r="H14176" i="3"/>
  <c r="H14175" i="3"/>
  <c r="H14174" i="3"/>
  <c r="H14173" i="3"/>
  <c r="H14172" i="3"/>
  <c r="H14171" i="3"/>
  <c r="H14170" i="3"/>
  <c r="H14169" i="3"/>
  <c r="H14168" i="3"/>
  <c r="H14167" i="3"/>
  <c r="H14166" i="3"/>
  <c r="H14165" i="3"/>
  <c r="H14164" i="3"/>
  <c r="H14163" i="3"/>
  <c r="H14162" i="3"/>
  <c r="H14161" i="3"/>
  <c r="H14160" i="3"/>
  <c r="H14159" i="3"/>
  <c r="H14158" i="3"/>
  <c r="H14157" i="3"/>
  <c r="H14156" i="3"/>
  <c r="H14155" i="3"/>
  <c r="H14154" i="3"/>
  <c r="H14153" i="3"/>
  <c r="H14152" i="3"/>
  <c r="H14151" i="3"/>
  <c r="H14150" i="3"/>
  <c r="H14149" i="3"/>
  <c r="H14148" i="3"/>
  <c r="H14147" i="3"/>
  <c r="H14146" i="3"/>
  <c r="H14145" i="3"/>
  <c r="H14144" i="3"/>
  <c r="H14143" i="3"/>
  <c r="H14142" i="3"/>
  <c r="H14141" i="3"/>
  <c r="H14140" i="3"/>
  <c r="H14139" i="3"/>
  <c r="H14138" i="3"/>
  <c r="H14137" i="3"/>
  <c r="H14136" i="3"/>
  <c r="H14135" i="3"/>
  <c r="H14134" i="3"/>
  <c r="H14133" i="3"/>
  <c r="H14132" i="3"/>
  <c r="H14131" i="3"/>
  <c r="H14130" i="3"/>
  <c r="H14129" i="3"/>
  <c r="H14128" i="3"/>
  <c r="H14127" i="3"/>
  <c r="H14126" i="3"/>
  <c r="H14125" i="3"/>
  <c r="H14124" i="3"/>
  <c r="H14123" i="3"/>
  <c r="H14122" i="3"/>
  <c r="H14121" i="3"/>
  <c r="H14120" i="3"/>
  <c r="H14119" i="3"/>
  <c r="H14118" i="3"/>
  <c r="H14117" i="3"/>
  <c r="H14116" i="3"/>
  <c r="H14115" i="3"/>
  <c r="H14114" i="3"/>
  <c r="H14113" i="3"/>
  <c r="H14112" i="3"/>
  <c r="H14111" i="3"/>
  <c r="H14110" i="3"/>
  <c r="H14109" i="3"/>
  <c r="H14108" i="3"/>
  <c r="H14107" i="3"/>
  <c r="H14106" i="3"/>
  <c r="H14105" i="3"/>
  <c r="H14104" i="3"/>
  <c r="H14103" i="3"/>
  <c r="H14102" i="3"/>
  <c r="H14101" i="3"/>
  <c r="H14100" i="3"/>
  <c r="H14099" i="3"/>
  <c r="H14098" i="3"/>
  <c r="H14097" i="3"/>
  <c r="H14096" i="3"/>
  <c r="H14095" i="3"/>
  <c r="H14094" i="3"/>
  <c r="H14093" i="3"/>
  <c r="H14092" i="3"/>
  <c r="H14091" i="3"/>
  <c r="H14090" i="3"/>
  <c r="H14089" i="3"/>
  <c r="H14088" i="3"/>
  <c r="H14087" i="3"/>
  <c r="H14086" i="3"/>
  <c r="H14085" i="3"/>
  <c r="H14084" i="3"/>
  <c r="H14083" i="3"/>
  <c r="H14082" i="3"/>
  <c r="H14081" i="3"/>
  <c r="H14080" i="3"/>
  <c r="H14079" i="3"/>
  <c r="H14078" i="3"/>
  <c r="H14077" i="3"/>
  <c r="H14076" i="3"/>
  <c r="H14075" i="3"/>
  <c r="H14074" i="3"/>
  <c r="H14073" i="3"/>
  <c r="H14072" i="3"/>
  <c r="H14071" i="3"/>
  <c r="H14070" i="3"/>
  <c r="H14069" i="3"/>
  <c r="H14068" i="3"/>
  <c r="H14067" i="3"/>
  <c r="H14066" i="3"/>
  <c r="H14065" i="3"/>
  <c r="H14064" i="3"/>
  <c r="H14063" i="3"/>
  <c r="H14062" i="3"/>
  <c r="H14061" i="3"/>
  <c r="H14060" i="3"/>
  <c r="H14059" i="3"/>
  <c r="H14058" i="3"/>
  <c r="H14057" i="3"/>
  <c r="H14056" i="3"/>
  <c r="H14055" i="3"/>
  <c r="H14054" i="3"/>
  <c r="H14053" i="3"/>
  <c r="H14052" i="3"/>
  <c r="H14051" i="3"/>
  <c r="H14050" i="3"/>
  <c r="H14049" i="3"/>
  <c r="H14048" i="3"/>
  <c r="H14047" i="3"/>
  <c r="H14046" i="3"/>
  <c r="H14045" i="3"/>
  <c r="H14044" i="3"/>
  <c r="H14043" i="3"/>
  <c r="H14042" i="3"/>
  <c r="H14041" i="3"/>
  <c r="H14040" i="3"/>
  <c r="H14039" i="3"/>
  <c r="H14038" i="3"/>
  <c r="H14037" i="3"/>
  <c r="H14036" i="3"/>
  <c r="H14035" i="3"/>
  <c r="H14034" i="3"/>
  <c r="H14033" i="3"/>
  <c r="H14032" i="3"/>
  <c r="H14031" i="3"/>
  <c r="H14030" i="3"/>
  <c r="H14029" i="3"/>
  <c r="H14028" i="3"/>
  <c r="H14027" i="3"/>
  <c r="H14026" i="3"/>
  <c r="H14025" i="3"/>
  <c r="H14024" i="3"/>
  <c r="H14023" i="3"/>
  <c r="H14022" i="3"/>
  <c r="H14021" i="3"/>
  <c r="H14020" i="3"/>
  <c r="H14019" i="3"/>
  <c r="H14018" i="3"/>
  <c r="H14017" i="3"/>
  <c r="H14016" i="3"/>
  <c r="H14015" i="3"/>
  <c r="H14014" i="3"/>
  <c r="H14013" i="3"/>
  <c r="H14012" i="3"/>
  <c r="H14011" i="3"/>
  <c r="H14010" i="3"/>
  <c r="H14009" i="3"/>
  <c r="H14008" i="3"/>
  <c r="H14007" i="3"/>
  <c r="H14006" i="3"/>
  <c r="H14005" i="3"/>
  <c r="H14004" i="3"/>
  <c r="H14003" i="3"/>
  <c r="H14002" i="3"/>
  <c r="H14001" i="3"/>
  <c r="H14000" i="3"/>
  <c r="H13999" i="3"/>
  <c r="H13998" i="3"/>
  <c r="H13997" i="3"/>
  <c r="H13996" i="3"/>
  <c r="H13995" i="3"/>
  <c r="H13994" i="3"/>
  <c r="H13993" i="3"/>
  <c r="H13992" i="3"/>
  <c r="H13991" i="3"/>
  <c r="H13990" i="3"/>
  <c r="H13989" i="3"/>
  <c r="H13988" i="3"/>
  <c r="H13987" i="3"/>
  <c r="H13986" i="3"/>
  <c r="H13985" i="3"/>
  <c r="H13984" i="3"/>
  <c r="H13983" i="3"/>
  <c r="H13982" i="3"/>
  <c r="H13981" i="3"/>
  <c r="H13980" i="3"/>
  <c r="H13979" i="3"/>
  <c r="H13978" i="3"/>
  <c r="H13977" i="3"/>
  <c r="H13976" i="3"/>
  <c r="H13975" i="3"/>
  <c r="H13974" i="3"/>
  <c r="H13973" i="3"/>
  <c r="H13972" i="3"/>
  <c r="H13971" i="3"/>
  <c r="H13970" i="3"/>
  <c r="H13969" i="3"/>
  <c r="H13968" i="3"/>
  <c r="H13967" i="3"/>
  <c r="H13966" i="3"/>
  <c r="H13965" i="3"/>
  <c r="H13964" i="3"/>
  <c r="H13963" i="3"/>
  <c r="H13962" i="3"/>
  <c r="H13961" i="3"/>
  <c r="H13960" i="3"/>
  <c r="H13959" i="3"/>
  <c r="H13958" i="3"/>
  <c r="H13957" i="3"/>
  <c r="H13956" i="3"/>
  <c r="H13955" i="3"/>
  <c r="H13954" i="3"/>
  <c r="H13953" i="3"/>
  <c r="H13952" i="3"/>
  <c r="H13951" i="3"/>
  <c r="H13950" i="3"/>
  <c r="H13949" i="3"/>
  <c r="H13948" i="3"/>
  <c r="H13947" i="3"/>
  <c r="H13946" i="3"/>
  <c r="H13945" i="3"/>
  <c r="H13944" i="3"/>
  <c r="H13943" i="3"/>
  <c r="H13942" i="3"/>
  <c r="H13941" i="3"/>
  <c r="H13940" i="3"/>
  <c r="H13939" i="3"/>
  <c r="H13938" i="3"/>
  <c r="H13937" i="3"/>
  <c r="H13936" i="3"/>
  <c r="H13935" i="3"/>
  <c r="H13934" i="3"/>
  <c r="H13933" i="3"/>
  <c r="H13932" i="3"/>
  <c r="H13931" i="3"/>
  <c r="H13930" i="3"/>
  <c r="H13929" i="3"/>
  <c r="H13928" i="3"/>
  <c r="H13927" i="3"/>
  <c r="H13926" i="3"/>
  <c r="H13925" i="3"/>
  <c r="H13924" i="3"/>
  <c r="H13923" i="3"/>
  <c r="H13922" i="3"/>
  <c r="H13921" i="3"/>
  <c r="H13920" i="3"/>
  <c r="H13919" i="3"/>
  <c r="H13918" i="3"/>
  <c r="H13917" i="3"/>
  <c r="H13916" i="3"/>
  <c r="H13915" i="3"/>
  <c r="H13914" i="3"/>
  <c r="H13913" i="3"/>
  <c r="H13912" i="3"/>
  <c r="H13911" i="3"/>
  <c r="H13910" i="3"/>
  <c r="H13909" i="3"/>
  <c r="H13908" i="3"/>
  <c r="H13907" i="3"/>
  <c r="H13906" i="3"/>
  <c r="H13905" i="3"/>
  <c r="H13904" i="3"/>
  <c r="H13903" i="3"/>
  <c r="H13902" i="3"/>
  <c r="H13901" i="3"/>
  <c r="H13900" i="3"/>
  <c r="H13899" i="3"/>
  <c r="H13898" i="3"/>
  <c r="H13897" i="3"/>
  <c r="H13896" i="3"/>
  <c r="H13895" i="3"/>
  <c r="H13894" i="3"/>
  <c r="H13893" i="3"/>
  <c r="H13892" i="3"/>
  <c r="H13891" i="3"/>
  <c r="H13890" i="3"/>
  <c r="H13889" i="3"/>
  <c r="H13888" i="3"/>
  <c r="H13887" i="3"/>
  <c r="H13886" i="3"/>
  <c r="H13885" i="3"/>
  <c r="H13884" i="3"/>
  <c r="H13883" i="3"/>
  <c r="H13882" i="3"/>
  <c r="H13881" i="3"/>
  <c r="H13880" i="3"/>
  <c r="H13879" i="3"/>
  <c r="H13878" i="3"/>
  <c r="H13877" i="3"/>
  <c r="H13876" i="3"/>
  <c r="H13875" i="3"/>
  <c r="H13874" i="3"/>
  <c r="H13873" i="3"/>
  <c r="H13872" i="3"/>
  <c r="H13871" i="3"/>
  <c r="H13870" i="3"/>
  <c r="H13869" i="3"/>
  <c r="H13868" i="3"/>
  <c r="H13867" i="3"/>
  <c r="H13866" i="3"/>
  <c r="H13865" i="3"/>
  <c r="H13864" i="3"/>
  <c r="H13863" i="3"/>
  <c r="H13862" i="3"/>
  <c r="H13861" i="3"/>
  <c r="H13860" i="3"/>
  <c r="H13859" i="3"/>
  <c r="H13858" i="3"/>
  <c r="H13857" i="3"/>
  <c r="H13856" i="3"/>
  <c r="H13855" i="3"/>
  <c r="H13854" i="3"/>
  <c r="H13853" i="3"/>
  <c r="H13852" i="3"/>
  <c r="H13851" i="3"/>
  <c r="H13850" i="3"/>
  <c r="H13849" i="3"/>
  <c r="H13848" i="3"/>
  <c r="H13847" i="3"/>
  <c r="H13846" i="3"/>
  <c r="H13845" i="3"/>
  <c r="H13844" i="3"/>
  <c r="H13843" i="3"/>
  <c r="H13842" i="3"/>
  <c r="H13841" i="3"/>
  <c r="H13840" i="3"/>
  <c r="H13839" i="3"/>
  <c r="H13838" i="3"/>
  <c r="H13837" i="3"/>
  <c r="H13836" i="3"/>
  <c r="H13835" i="3"/>
  <c r="H13834" i="3"/>
  <c r="H13833" i="3"/>
  <c r="H13832" i="3"/>
  <c r="H13831" i="3"/>
  <c r="H13830" i="3"/>
  <c r="H13829" i="3"/>
  <c r="H13828" i="3"/>
  <c r="H13827" i="3"/>
  <c r="H13826" i="3"/>
  <c r="H13825" i="3"/>
  <c r="H13824" i="3"/>
  <c r="H13823" i="3"/>
  <c r="H13822" i="3"/>
  <c r="H13821" i="3"/>
  <c r="H13820" i="3"/>
  <c r="H13819" i="3"/>
  <c r="H13818" i="3"/>
  <c r="H13817" i="3"/>
  <c r="H13816" i="3"/>
  <c r="H13815" i="3"/>
  <c r="H13814" i="3"/>
  <c r="H13813" i="3"/>
  <c r="H13812" i="3"/>
  <c r="H13811" i="3"/>
  <c r="H13810" i="3"/>
  <c r="H13809" i="3"/>
  <c r="H13808" i="3"/>
  <c r="H13807" i="3"/>
  <c r="H13806" i="3"/>
  <c r="H13805" i="3"/>
  <c r="H13804" i="3"/>
  <c r="H13803" i="3"/>
  <c r="H13802" i="3"/>
  <c r="H13801" i="3"/>
  <c r="H13800" i="3"/>
  <c r="H13799" i="3"/>
  <c r="H13798" i="3"/>
  <c r="H13797" i="3"/>
  <c r="H13796" i="3"/>
  <c r="H13795" i="3"/>
  <c r="H13794" i="3"/>
  <c r="H13793" i="3"/>
  <c r="H13792" i="3"/>
  <c r="H13791" i="3"/>
  <c r="H13790" i="3"/>
  <c r="H13789" i="3"/>
  <c r="H13788" i="3"/>
  <c r="H13787" i="3"/>
  <c r="H13786" i="3"/>
  <c r="H13785" i="3"/>
  <c r="H13784" i="3"/>
  <c r="H13783" i="3"/>
  <c r="H13782" i="3"/>
  <c r="H13781" i="3"/>
  <c r="H13780" i="3"/>
  <c r="H13779" i="3"/>
  <c r="H13778" i="3"/>
  <c r="H13777" i="3"/>
  <c r="H13776" i="3"/>
  <c r="H13775" i="3"/>
  <c r="H13774" i="3"/>
  <c r="H13773" i="3"/>
  <c r="H13772" i="3"/>
  <c r="H13771" i="3"/>
  <c r="H13770" i="3"/>
  <c r="H13769" i="3"/>
  <c r="H13768" i="3"/>
  <c r="H13767" i="3"/>
  <c r="H13766" i="3"/>
  <c r="H13765" i="3"/>
  <c r="H13764" i="3"/>
  <c r="H13763" i="3"/>
  <c r="H13762" i="3"/>
  <c r="H13761" i="3"/>
  <c r="H13760" i="3"/>
  <c r="H13759" i="3"/>
  <c r="H13758" i="3"/>
  <c r="H13757" i="3"/>
  <c r="H13756" i="3"/>
  <c r="H13755" i="3"/>
  <c r="H13754" i="3"/>
  <c r="H13753" i="3"/>
  <c r="H13752" i="3"/>
  <c r="H13751" i="3"/>
  <c r="H13750" i="3"/>
  <c r="H13749" i="3"/>
  <c r="H13748" i="3"/>
  <c r="H13747" i="3"/>
  <c r="H13746" i="3"/>
  <c r="H13745" i="3"/>
  <c r="H13744" i="3"/>
  <c r="H13743" i="3"/>
  <c r="H13742" i="3"/>
  <c r="H13741" i="3"/>
  <c r="H13740" i="3"/>
  <c r="H13739" i="3"/>
  <c r="H13738" i="3"/>
  <c r="H13737" i="3"/>
  <c r="H13736" i="3"/>
  <c r="H13735" i="3"/>
  <c r="H13734" i="3"/>
  <c r="H13733" i="3"/>
  <c r="H13732" i="3"/>
  <c r="H13731" i="3"/>
  <c r="H13730" i="3"/>
  <c r="H13729" i="3"/>
  <c r="H13728" i="3"/>
  <c r="H13727" i="3"/>
  <c r="H13726" i="3"/>
  <c r="H13725" i="3"/>
  <c r="H13724" i="3"/>
  <c r="H13723" i="3"/>
  <c r="H13722" i="3"/>
  <c r="H13721" i="3"/>
  <c r="H13720" i="3"/>
  <c r="H13719" i="3"/>
  <c r="H13718" i="3"/>
  <c r="H13717" i="3"/>
  <c r="H13716" i="3"/>
  <c r="H13715" i="3"/>
  <c r="H13714" i="3"/>
  <c r="H13713" i="3"/>
  <c r="H13712" i="3"/>
  <c r="H13711" i="3"/>
  <c r="H13710" i="3"/>
  <c r="H13709" i="3"/>
  <c r="H13708" i="3"/>
  <c r="H13707" i="3"/>
  <c r="H13706" i="3"/>
  <c r="H13705" i="3"/>
  <c r="H13704" i="3"/>
  <c r="H13703" i="3"/>
  <c r="H13702" i="3"/>
  <c r="H13701" i="3"/>
  <c r="H13700" i="3"/>
  <c r="H13699" i="3"/>
  <c r="H13698" i="3"/>
  <c r="H13697" i="3"/>
  <c r="H13696" i="3"/>
  <c r="H13695" i="3"/>
  <c r="H13694" i="3"/>
  <c r="H13693" i="3"/>
  <c r="H13692" i="3"/>
  <c r="H13691" i="3"/>
  <c r="H13690" i="3"/>
  <c r="H13689" i="3"/>
  <c r="H13688" i="3"/>
  <c r="H13687" i="3"/>
  <c r="H13686" i="3"/>
  <c r="H13685" i="3"/>
  <c r="H13684" i="3"/>
  <c r="H13683" i="3"/>
  <c r="H13682" i="3"/>
  <c r="H13681" i="3"/>
  <c r="H13680" i="3"/>
  <c r="H13679" i="3"/>
  <c r="H13678" i="3"/>
  <c r="H13677" i="3"/>
  <c r="H13676" i="3"/>
  <c r="H13675" i="3"/>
  <c r="H13674" i="3"/>
  <c r="H13673" i="3"/>
  <c r="H13672" i="3"/>
  <c r="H13671" i="3"/>
  <c r="H13670" i="3"/>
  <c r="H13669" i="3"/>
  <c r="H13668" i="3"/>
  <c r="H13667" i="3"/>
  <c r="H13666" i="3"/>
  <c r="H13665" i="3"/>
  <c r="H13664" i="3"/>
  <c r="H13663" i="3"/>
  <c r="H13662" i="3"/>
  <c r="H13661" i="3"/>
  <c r="H13660" i="3"/>
  <c r="H13659" i="3"/>
  <c r="H13658" i="3"/>
  <c r="H13657" i="3"/>
  <c r="H13656" i="3"/>
  <c r="H13655" i="3"/>
  <c r="H13654" i="3"/>
  <c r="H13653" i="3"/>
  <c r="H13652" i="3"/>
  <c r="H13651" i="3"/>
  <c r="H13650" i="3"/>
  <c r="H13649" i="3"/>
  <c r="H13648" i="3"/>
  <c r="H13647" i="3"/>
  <c r="H13646" i="3"/>
  <c r="H13645" i="3"/>
  <c r="H13644" i="3"/>
  <c r="H13643" i="3"/>
  <c r="H13642" i="3"/>
  <c r="H13641" i="3"/>
  <c r="H13640" i="3"/>
  <c r="H13639" i="3"/>
  <c r="H13638" i="3"/>
  <c r="H13637" i="3"/>
  <c r="H13636" i="3"/>
  <c r="H13635" i="3"/>
  <c r="H13634" i="3"/>
  <c r="H13633" i="3"/>
  <c r="H13632" i="3"/>
  <c r="H13631" i="3"/>
  <c r="H13630" i="3"/>
  <c r="H13629" i="3"/>
  <c r="H13628" i="3"/>
  <c r="H13627" i="3"/>
  <c r="H13626" i="3"/>
  <c r="H13625" i="3"/>
  <c r="H13624" i="3"/>
  <c r="H13623" i="3"/>
  <c r="H13622" i="3"/>
  <c r="H13621" i="3"/>
  <c r="H13620" i="3"/>
  <c r="H13619" i="3"/>
  <c r="H13618" i="3"/>
  <c r="H13617" i="3"/>
  <c r="H13616" i="3"/>
  <c r="H13615" i="3"/>
  <c r="H13614" i="3"/>
  <c r="H13613" i="3"/>
  <c r="H13612" i="3"/>
  <c r="H13611" i="3"/>
  <c r="H13610" i="3"/>
  <c r="H13609" i="3"/>
  <c r="H13608" i="3"/>
  <c r="H13607" i="3"/>
  <c r="H13606" i="3"/>
  <c r="H13605" i="3"/>
  <c r="H13604" i="3"/>
  <c r="H13603" i="3"/>
  <c r="H13602" i="3"/>
  <c r="H13601" i="3"/>
  <c r="H13600" i="3"/>
  <c r="H13599" i="3"/>
  <c r="H13598" i="3"/>
  <c r="H13597" i="3"/>
  <c r="H13596" i="3"/>
  <c r="H13595" i="3"/>
  <c r="H13594" i="3"/>
  <c r="H13593" i="3"/>
  <c r="H13592" i="3"/>
  <c r="H13591" i="3"/>
  <c r="H13590" i="3"/>
  <c r="H13589" i="3"/>
  <c r="H13588" i="3"/>
  <c r="H13587" i="3"/>
  <c r="H13586" i="3"/>
  <c r="H13585" i="3"/>
  <c r="H13584" i="3"/>
  <c r="H13583" i="3"/>
  <c r="H13582" i="3"/>
  <c r="H13581" i="3"/>
  <c r="H13580" i="3"/>
  <c r="H13579" i="3"/>
  <c r="H13578" i="3"/>
  <c r="H13577" i="3"/>
  <c r="H13576" i="3"/>
  <c r="H13575" i="3"/>
  <c r="H13574" i="3"/>
  <c r="H13573" i="3"/>
  <c r="H13572" i="3"/>
  <c r="H13571" i="3"/>
  <c r="H13570" i="3"/>
  <c r="H13569" i="3"/>
  <c r="H13568" i="3"/>
  <c r="H13567" i="3"/>
  <c r="H13566" i="3"/>
  <c r="H13565" i="3"/>
  <c r="H13564" i="3"/>
  <c r="H13563" i="3"/>
  <c r="H13562" i="3"/>
  <c r="H13561" i="3"/>
  <c r="H13560" i="3"/>
  <c r="H13559" i="3"/>
  <c r="H13558" i="3"/>
  <c r="H13557" i="3"/>
  <c r="H13556" i="3"/>
  <c r="H13555" i="3"/>
  <c r="H13554" i="3"/>
  <c r="H13553" i="3"/>
  <c r="H13552" i="3"/>
  <c r="H13551" i="3"/>
  <c r="H13550" i="3"/>
  <c r="H13549" i="3"/>
  <c r="H13548" i="3"/>
  <c r="H13547" i="3"/>
  <c r="H13546" i="3"/>
  <c r="H13545" i="3"/>
  <c r="H13544" i="3"/>
  <c r="H13543" i="3"/>
  <c r="H13542" i="3"/>
  <c r="H13541" i="3"/>
  <c r="H13540" i="3"/>
  <c r="H13539" i="3"/>
  <c r="H13538" i="3"/>
  <c r="H13537" i="3"/>
  <c r="H13536" i="3"/>
  <c r="H13535" i="3"/>
  <c r="H13534" i="3"/>
  <c r="H13533" i="3"/>
  <c r="H13532" i="3"/>
  <c r="H13531" i="3"/>
  <c r="H13530" i="3"/>
  <c r="H13529" i="3"/>
  <c r="H13528" i="3"/>
  <c r="H13527" i="3"/>
  <c r="H13526" i="3"/>
  <c r="H13525" i="3"/>
  <c r="H13524" i="3"/>
  <c r="H13523" i="3"/>
  <c r="H13522" i="3"/>
  <c r="H13521" i="3"/>
  <c r="H13520" i="3"/>
  <c r="H13519" i="3"/>
  <c r="H13518" i="3"/>
  <c r="H13517" i="3"/>
  <c r="H13516" i="3"/>
  <c r="H13515" i="3"/>
  <c r="H13514" i="3"/>
  <c r="H13513" i="3"/>
  <c r="H13512" i="3"/>
  <c r="H13511" i="3"/>
  <c r="H13510" i="3"/>
  <c r="H13509" i="3"/>
  <c r="H13508" i="3"/>
  <c r="H13507" i="3"/>
  <c r="H13506" i="3"/>
  <c r="H13505" i="3"/>
  <c r="H13504" i="3"/>
  <c r="H13503" i="3"/>
  <c r="H13502" i="3"/>
  <c r="H13501" i="3"/>
  <c r="H13500" i="3"/>
  <c r="H13499" i="3"/>
  <c r="H13498" i="3"/>
  <c r="H13497" i="3"/>
  <c r="H13496" i="3"/>
  <c r="H13495" i="3"/>
  <c r="H13494" i="3"/>
  <c r="H13493" i="3"/>
  <c r="H13492" i="3"/>
  <c r="H13491" i="3"/>
  <c r="H13490" i="3"/>
  <c r="H13489" i="3"/>
  <c r="H13488" i="3"/>
  <c r="H13487" i="3"/>
  <c r="H13486" i="3"/>
  <c r="H13485" i="3"/>
  <c r="H13484" i="3"/>
  <c r="H13483" i="3"/>
  <c r="H13482" i="3"/>
  <c r="H13481" i="3"/>
  <c r="H13480" i="3"/>
  <c r="H13479" i="3"/>
  <c r="H13478" i="3"/>
  <c r="H13477" i="3"/>
  <c r="H13476" i="3"/>
  <c r="H13475" i="3"/>
  <c r="H13474" i="3"/>
  <c r="H13473" i="3"/>
  <c r="H13472" i="3"/>
  <c r="H13471" i="3"/>
  <c r="H13470" i="3"/>
  <c r="H13469" i="3"/>
  <c r="H13468" i="3"/>
  <c r="H13467" i="3"/>
  <c r="H13466" i="3"/>
  <c r="H13465" i="3"/>
  <c r="H13464" i="3"/>
  <c r="H13463" i="3"/>
  <c r="H13462" i="3"/>
  <c r="H13461" i="3"/>
  <c r="H13460" i="3"/>
  <c r="H13459" i="3"/>
  <c r="H13458" i="3"/>
  <c r="H13457" i="3"/>
  <c r="H13456" i="3"/>
  <c r="H13455" i="3"/>
  <c r="H13454" i="3"/>
  <c r="H13453" i="3"/>
  <c r="H13452" i="3"/>
  <c r="H13451" i="3"/>
  <c r="H13450" i="3"/>
  <c r="H13449" i="3"/>
  <c r="H13448" i="3"/>
  <c r="H13447" i="3"/>
  <c r="H13446" i="3"/>
  <c r="H13445" i="3"/>
  <c r="H13444" i="3"/>
  <c r="H13443" i="3"/>
  <c r="H13442" i="3"/>
  <c r="H13441" i="3"/>
  <c r="H13440" i="3"/>
  <c r="H13439" i="3"/>
  <c r="H13438" i="3"/>
  <c r="H13437" i="3"/>
  <c r="H13436" i="3"/>
  <c r="H13435" i="3"/>
  <c r="H13434" i="3"/>
  <c r="H13433" i="3"/>
  <c r="H13432" i="3"/>
  <c r="H13431" i="3"/>
  <c r="H13430" i="3"/>
  <c r="H13429" i="3"/>
  <c r="H13428" i="3"/>
  <c r="H13427" i="3"/>
  <c r="H13426" i="3"/>
  <c r="H13425" i="3"/>
  <c r="H13424" i="3"/>
  <c r="H13423" i="3"/>
  <c r="H13422" i="3"/>
  <c r="H13421" i="3"/>
  <c r="H13420" i="3"/>
  <c r="H13419" i="3"/>
  <c r="H13418" i="3"/>
  <c r="H13417" i="3"/>
  <c r="H13416" i="3"/>
  <c r="H13415" i="3"/>
  <c r="H13414" i="3"/>
  <c r="H13413" i="3"/>
  <c r="H13412" i="3"/>
  <c r="H13411" i="3"/>
  <c r="H13410" i="3"/>
  <c r="H13409" i="3"/>
  <c r="H13408" i="3"/>
  <c r="H13407" i="3"/>
  <c r="H13406" i="3"/>
  <c r="H13405" i="3"/>
  <c r="H13404" i="3"/>
  <c r="H13403" i="3"/>
  <c r="H13402" i="3"/>
  <c r="H13401" i="3"/>
  <c r="H13400" i="3"/>
  <c r="H13399" i="3"/>
  <c r="H13398" i="3"/>
  <c r="H13397" i="3"/>
  <c r="H13396" i="3"/>
  <c r="H13395" i="3"/>
  <c r="H13394" i="3"/>
  <c r="H13393" i="3"/>
  <c r="H13392" i="3"/>
  <c r="H13391" i="3"/>
  <c r="H13390" i="3"/>
  <c r="H13389" i="3"/>
  <c r="H13388" i="3"/>
  <c r="H13387" i="3"/>
  <c r="H13386" i="3"/>
  <c r="H13385" i="3"/>
  <c r="H13384" i="3"/>
  <c r="H13383" i="3"/>
  <c r="H13382" i="3"/>
  <c r="H13381" i="3"/>
  <c r="H13380" i="3"/>
  <c r="H13379" i="3"/>
  <c r="H13378" i="3"/>
  <c r="H13377" i="3"/>
  <c r="H13376" i="3"/>
  <c r="H13375" i="3"/>
  <c r="H13374" i="3"/>
  <c r="H13373" i="3"/>
  <c r="H13372" i="3"/>
  <c r="H13371" i="3"/>
  <c r="H13370" i="3"/>
  <c r="H13369" i="3"/>
  <c r="H13368" i="3"/>
  <c r="H13367" i="3"/>
  <c r="H13366" i="3"/>
  <c r="H13365" i="3"/>
  <c r="H13364" i="3"/>
  <c r="H13363" i="3"/>
  <c r="H13362" i="3"/>
  <c r="H13361" i="3"/>
  <c r="H13360" i="3"/>
  <c r="H13359" i="3"/>
  <c r="H13358" i="3"/>
  <c r="H13357" i="3"/>
  <c r="H13356" i="3"/>
  <c r="H13355" i="3"/>
  <c r="H13354" i="3"/>
  <c r="H13353" i="3"/>
  <c r="H13352" i="3"/>
  <c r="H13351" i="3"/>
  <c r="H13350" i="3"/>
  <c r="H13349" i="3"/>
  <c r="H13348" i="3"/>
  <c r="H13347" i="3"/>
  <c r="H13346" i="3"/>
  <c r="H13345" i="3"/>
  <c r="H13344" i="3"/>
  <c r="H13343" i="3"/>
  <c r="H13342" i="3"/>
  <c r="H13341" i="3"/>
  <c r="H13340" i="3"/>
  <c r="H13339" i="3"/>
  <c r="H13338" i="3"/>
  <c r="H13337" i="3"/>
  <c r="H13336" i="3"/>
  <c r="H13335" i="3"/>
  <c r="H13334" i="3"/>
  <c r="H13333" i="3"/>
  <c r="H13332" i="3"/>
  <c r="H13331" i="3"/>
  <c r="H13330" i="3"/>
  <c r="H13329" i="3"/>
  <c r="H13328" i="3"/>
  <c r="H13327" i="3"/>
  <c r="H13326" i="3"/>
  <c r="H13325" i="3"/>
  <c r="H13324" i="3"/>
  <c r="H13323" i="3"/>
  <c r="H13322" i="3"/>
  <c r="H13321" i="3"/>
  <c r="H13320" i="3"/>
  <c r="H13319" i="3"/>
  <c r="H13318" i="3"/>
  <c r="H13317" i="3"/>
  <c r="H13316" i="3"/>
  <c r="H13315" i="3"/>
  <c r="H13314" i="3"/>
  <c r="H13313" i="3"/>
  <c r="H13312" i="3"/>
  <c r="H13311" i="3"/>
  <c r="H13310" i="3"/>
  <c r="H13309" i="3"/>
  <c r="H13308" i="3"/>
  <c r="H13307" i="3"/>
  <c r="H13306" i="3"/>
  <c r="H13305" i="3"/>
  <c r="H13304" i="3"/>
  <c r="H13303" i="3"/>
  <c r="H13302" i="3"/>
  <c r="H13301" i="3"/>
  <c r="H13300" i="3"/>
  <c r="H13299" i="3"/>
  <c r="H13298" i="3"/>
  <c r="H13297" i="3"/>
  <c r="H13296" i="3"/>
  <c r="H13295" i="3"/>
  <c r="H13294" i="3"/>
  <c r="H13293" i="3"/>
  <c r="H13292" i="3"/>
  <c r="H13291" i="3"/>
  <c r="H13290" i="3"/>
  <c r="H13289" i="3"/>
  <c r="H13288" i="3"/>
  <c r="H13287" i="3"/>
  <c r="H13286" i="3"/>
  <c r="H13285" i="3"/>
  <c r="H13284" i="3"/>
  <c r="H13283" i="3"/>
  <c r="H13282" i="3"/>
  <c r="H13281" i="3"/>
  <c r="H13280" i="3"/>
  <c r="H13279" i="3"/>
  <c r="H13278" i="3"/>
  <c r="H13277" i="3"/>
  <c r="H13276" i="3"/>
  <c r="H13275" i="3"/>
  <c r="H13274" i="3"/>
  <c r="H13273" i="3"/>
  <c r="H13272" i="3"/>
  <c r="H13271" i="3"/>
  <c r="H13270" i="3"/>
  <c r="H13269" i="3"/>
  <c r="H13268" i="3"/>
  <c r="H13267" i="3"/>
  <c r="H13266" i="3"/>
  <c r="H13265" i="3"/>
  <c r="H13264" i="3"/>
  <c r="H13263" i="3"/>
  <c r="H13262" i="3"/>
  <c r="H13261" i="3"/>
  <c r="H13260" i="3"/>
  <c r="H13259" i="3"/>
  <c r="H13258" i="3"/>
  <c r="H13257" i="3"/>
  <c r="H13256" i="3"/>
  <c r="H13255" i="3"/>
  <c r="H13254" i="3"/>
  <c r="H13253" i="3"/>
  <c r="H13252" i="3"/>
  <c r="H13251" i="3"/>
  <c r="H13250" i="3"/>
  <c r="H13249" i="3"/>
  <c r="H13248" i="3"/>
  <c r="H13247" i="3"/>
  <c r="H13246" i="3"/>
  <c r="H13245" i="3"/>
  <c r="H13244" i="3"/>
  <c r="H13243" i="3"/>
  <c r="H13242" i="3"/>
  <c r="H13241" i="3"/>
  <c r="H13240" i="3"/>
  <c r="H13239" i="3"/>
  <c r="H13238" i="3"/>
  <c r="H13237" i="3"/>
  <c r="H13236" i="3"/>
  <c r="H13235" i="3"/>
  <c r="H13234" i="3"/>
  <c r="H13233" i="3"/>
  <c r="H13232" i="3"/>
  <c r="H13231" i="3"/>
  <c r="H13230" i="3"/>
  <c r="H13229" i="3"/>
  <c r="H13228" i="3"/>
  <c r="H13227" i="3"/>
  <c r="H13226" i="3"/>
  <c r="H13225" i="3"/>
  <c r="H13224" i="3"/>
  <c r="H13223" i="3"/>
  <c r="H13222" i="3"/>
  <c r="H13221" i="3"/>
  <c r="H13220" i="3"/>
  <c r="H13219" i="3"/>
  <c r="H13218" i="3"/>
  <c r="H13217" i="3"/>
  <c r="H13216" i="3"/>
  <c r="H13215" i="3"/>
  <c r="H13214" i="3"/>
  <c r="H13213" i="3"/>
  <c r="H13212" i="3"/>
  <c r="H13211" i="3"/>
  <c r="H13210" i="3"/>
  <c r="H13209" i="3"/>
  <c r="H13208" i="3"/>
  <c r="H13207" i="3"/>
  <c r="H13206" i="3"/>
  <c r="H13205" i="3"/>
  <c r="H13204" i="3"/>
  <c r="H13203" i="3"/>
  <c r="H13202" i="3"/>
  <c r="H13201" i="3"/>
  <c r="H13200" i="3"/>
  <c r="H13199" i="3"/>
  <c r="H13198" i="3"/>
  <c r="H13197" i="3"/>
  <c r="H13196" i="3"/>
  <c r="H13195" i="3"/>
  <c r="H13194" i="3"/>
  <c r="H13193" i="3"/>
  <c r="H13192" i="3"/>
  <c r="H13191" i="3"/>
  <c r="H13190" i="3"/>
  <c r="H13189" i="3"/>
  <c r="H13188" i="3"/>
  <c r="H13187" i="3"/>
  <c r="H13186" i="3"/>
  <c r="H13185" i="3"/>
  <c r="H13184" i="3"/>
  <c r="H13183" i="3"/>
  <c r="H13182" i="3"/>
  <c r="H13181" i="3"/>
  <c r="H13180" i="3"/>
  <c r="H13179" i="3"/>
  <c r="H13178" i="3"/>
  <c r="H13177" i="3"/>
  <c r="H13176" i="3"/>
  <c r="H13175" i="3"/>
  <c r="H13174" i="3"/>
  <c r="H13173" i="3"/>
  <c r="H13172" i="3"/>
  <c r="H13171" i="3"/>
  <c r="H13170" i="3"/>
  <c r="H13169" i="3"/>
  <c r="H13168" i="3"/>
  <c r="H13167" i="3"/>
  <c r="H13166" i="3"/>
  <c r="H13165" i="3"/>
  <c r="H13164" i="3"/>
  <c r="H13163" i="3"/>
  <c r="H13162" i="3"/>
  <c r="H13161" i="3"/>
  <c r="H13160" i="3"/>
  <c r="H13159" i="3"/>
  <c r="H13158" i="3"/>
  <c r="H13157" i="3"/>
  <c r="H13156" i="3"/>
  <c r="H13155" i="3"/>
  <c r="H13154" i="3"/>
  <c r="H13153" i="3"/>
  <c r="H13152" i="3"/>
  <c r="H13151" i="3"/>
  <c r="H13150" i="3"/>
  <c r="H13149" i="3"/>
  <c r="H13148" i="3"/>
  <c r="H13147" i="3"/>
  <c r="H13146" i="3"/>
  <c r="H13145" i="3"/>
  <c r="H13144" i="3"/>
  <c r="H13143" i="3"/>
  <c r="H13142" i="3"/>
  <c r="H13141" i="3"/>
  <c r="H13140" i="3"/>
  <c r="H13139" i="3"/>
  <c r="H13138" i="3"/>
  <c r="H13137" i="3"/>
  <c r="H13136" i="3"/>
  <c r="H13135" i="3"/>
  <c r="H13134" i="3"/>
  <c r="H13133" i="3"/>
  <c r="H13132" i="3"/>
  <c r="H13131" i="3"/>
  <c r="H13130" i="3"/>
  <c r="H13129" i="3"/>
  <c r="H13128" i="3"/>
  <c r="H13127" i="3"/>
  <c r="H13126" i="3"/>
  <c r="H13125" i="3"/>
  <c r="H13124" i="3"/>
  <c r="H13123" i="3"/>
  <c r="H13122" i="3"/>
  <c r="H13121" i="3"/>
  <c r="H13120" i="3"/>
  <c r="H13119" i="3"/>
  <c r="H13118" i="3"/>
  <c r="H13117" i="3"/>
  <c r="H13116" i="3"/>
  <c r="H13115" i="3"/>
  <c r="H13114" i="3"/>
  <c r="H13113" i="3"/>
  <c r="H13112" i="3"/>
  <c r="H13111" i="3"/>
  <c r="H13110" i="3"/>
  <c r="H13109" i="3"/>
  <c r="H13108" i="3"/>
  <c r="H13107" i="3"/>
  <c r="H13106" i="3"/>
  <c r="H13105" i="3"/>
  <c r="H13104" i="3"/>
  <c r="H13103" i="3"/>
  <c r="H13102" i="3"/>
  <c r="H13101" i="3"/>
  <c r="H13100" i="3"/>
  <c r="H13099" i="3"/>
  <c r="H13098" i="3"/>
  <c r="H13097" i="3"/>
  <c r="H13096" i="3"/>
  <c r="H13095" i="3"/>
  <c r="H13094" i="3"/>
  <c r="H13093" i="3"/>
  <c r="H13092" i="3"/>
  <c r="H13091" i="3"/>
  <c r="H13090" i="3"/>
  <c r="H13089" i="3"/>
  <c r="H13088" i="3"/>
  <c r="H13087" i="3"/>
  <c r="H13086" i="3"/>
  <c r="H13085" i="3"/>
  <c r="H13084" i="3"/>
  <c r="H13083" i="3"/>
  <c r="H13082" i="3"/>
  <c r="H13081" i="3"/>
  <c r="H13080" i="3"/>
  <c r="H13079" i="3"/>
  <c r="H13078" i="3"/>
  <c r="H13077" i="3"/>
  <c r="H13076" i="3"/>
  <c r="H13075" i="3"/>
  <c r="H13074" i="3"/>
  <c r="H13073" i="3"/>
  <c r="H13072" i="3"/>
  <c r="H13071" i="3"/>
  <c r="H13070" i="3"/>
  <c r="H13069" i="3"/>
  <c r="H13068" i="3"/>
  <c r="H13067" i="3"/>
  <c r="H13066" i="3"/>
  <c r="H13065" i="3"/>
  <c r="H13064" i="3"/>
  <c r="H13063" i="3"/>
  <c r="H13062" i="3"/>
  <c r="H13061" i="3"/>
  <c r="H13060" i="3"/>
  <c r="H13059" i="3"/>
  <c r="H13058" i="3"/>
  <c r="H13057" i="3"/>
  <c r="H13056" i="3"/>
  <c r="H13055" i="3"/>
  <c r="H13054" i="3"/>
  <c r="H13053" i="3"/>
  <c r="H13052" i="3"/>
  <c r="H13051" i="3"/>
  <c r="H13050" i="3"/>
  <c r="H13049" i="3"/>
  <c r="H13048" i="3"/>
  <c r="H13047" i="3"/>
  <c r="H13046" i="3"/>
  <c r="H13045" i="3"/>
  <c r="H13044" i="3"/>
  <c r="H13043" i="3"/>
  <c r="H13042" i="3"/>
  <c r="H13041" i="3"/>
  <c r="H13040" i="3"/>
  <c r="H13039" i="3"/>
  <c r="H13038" i="3"/>
  <c r="H13037" i="3"/>
  <c r="H13036" i="3"/>
  <c r="H13035" i="3"/>
  <c r="H13034" i="3"/>
  <c r="H13033" i="3"/>
  <c r="H13032" i="3"/>
  <c r="H13031" i="3"/>
  <c r="H13030" i="3"/>
  <c r="H13029" i="3"/>
  <c r="H13028" i="3"/>
  <c r="H13027" i="3"/>
  <c r="H13026" i="3"/>
  <c r="H13025" i="3"/>
  <c r="H13024" i="3"/>
  <c r="H13023" i="3"/>
  <c r="H13022" i="3"/>
  <c r="H13021" i="3"/>
  <c r="H13020" i="3"/>
  <c r="H13019" i="3"/>
  <c r="H13018" i="3"/>
  <c r="H13017" i="3"/>
  <c r="H13016" i="3"/>
  <c r="H13015" i="3"/>
  <c r="H13014" i="3"/>
  <c r="H13013" i="3"/>
  <c r="H13012" i="3"/>
  <c r="H13011" i="3"/>
  <c r="H13010" i="3"/>
  <c r="H13009" i="3"/>
  <c r="H13008" i="3"/>
  <c r="H13007" i="3"/>
  <c r="H13006" i="3"/>
  <c r="H13005" i="3"/>
  <c r="H13004" i="3"/>
  <c r="H13003" i="3"/>
  <c r="H13002" i="3"/>
  <c r="H13001" i="3"/>
  <c r="H13000" i="3"/>
  <c r="H12999" i="3"/>
  <c r="H12998" i="3"/>
  <c r="H12997" i="3"/>
  <c r="H12996" i="3"/>
  <c r="H12995" i="3"/>
  <c r="H12994" i="3"/>
  <c r="H12993" i="3"/>
  <c r="H12992" i="3"/>
  <c r="H12991" i="3"/>
  <c r="H12990" i="3"/>
  <c r="H12989" i="3"/>
  <c r="H12988" i="3"/>
  <c r="H12987" i="3"/>
  <c r="H12986" i="3"/>
  <c r="H12985" i="3"/>
  <c r="H12984" i="3"/>
  <c r="H12983" i="3"/>
  <c r="H12982" i="3"/>
  <c r="H12981" i="3"/>
  <c r="H12980" i="3"/>
  <c r="H12979" i="3"/>
  <c r="H12978" i="3"/>
  <c r="H12977" i="3"/>
  <c r="H12976" i="3"/>
  <c r="H12975" i="3"/>
  <c r="H12974" i="3"/>
  <c r="H12973" i="3"/>
  <c r="H12972" i="3"/>
  <c r="H12971" i="3"/>
  <c r="H12970" i="3"/>
  <c r="H12969" i="3"/>
  <c r="H12968" i="3"/>
  <c r="H12967" i="3"/>
  <c r="H12966" i="3"/>
  <c r="H12965" i="3"/>
  <c r="H12964" i="3"/>
  <c r="H12963" i="3"/>
  <c r="H12962" i="3"/>
  <c r="H12961" i="3"/>
  <c r="H12960" i="3"/>
  <c r="H12959" i="3"/>
  <c r="H12958" i="3"/>
  <c r="H12957" i="3"/>
  <c r="H12956" i="3"/>
  <c r="H12955" i="3"/>
  <c r="H12954" i="3"/>
  <c r="H12953" i="3"/>
  <c r="H12952" i="3"/>
  <c r="H12951" i="3"/>
  <c r="H12950" i="3"/>
  <c r="H12949" i="3"/>
  <c r="H12948" i="3"/>
  <c r="H12947" i="3"/>
  <c r="H12946" i="3"/>
  <c r="H12945" i="3"/>
  <c r="H12944" i="3"/>
  <c r="H12943" i="3"/>
  <c r="H12942" i="3"/>
  <c r="H12941" i="3"/>
  <c r="H12940" i="3"/>
  <c r="H12939" i="3"/>
  <c r="H12938" i="3"/>
  <c r="H12937" i="3"/>
  <c r="H12936" i="3"/>
  <c r="H12935" i="3"/>
  <c r="H12934" i="3"/>
  <c r="H12933" i="3"/>
  <c r="H12932" i="3"/>
  <c r="H12931" i="3"/>
  <c r="H12930" i="3"/>
  <c r="H12929" i="3"/>
  <c r="H12928" i="3"/>
  <c r="H12927" i="3"/>
  <c r="H12926" i="3"/>
  <c r="H12925" i="3"/>
  <c r="H12924" i="3"/>
  <c r="H12923" i="3"/>
  <c r="H12922" i="3"/>
  <c r="H12921" i="3"/>
  <c r="H12920" i="3"/>
  <c r="H12919" i="3"/>
  <c r="H12918" i="3"/>
  <c r="H12917" i="3"/>
  <c r="H12916" i="3"/>
  <c r="H12915" i="3"/>
  <c r="H12914" i="3"/>
  <c r="H12913" i="3"/>
  <c r="H12912" i="3"/>
  <c r="H12911" i="3"/>
  <c r="H12910" i="3"/>
  <c r="H12909" i="3"/>
  <c r="H12908" i="3"/>
  <c r="H12907" i="3"/>
  <c r="H12906" i="3"/>
  <c r="H12905" i="3"/>
  <c r="H12904" i="3"/>
  <c r="H12903" i="3"/>
  <c r="H12902" i="3"/>
  <c r="H12901" i="3"/>
  <c r="H12900" i="3"/>
  <c r="H12899" i="3"/>
  <c r="H12898" i="3"/>
  <c r="H12897" i="3"/>
  <c r="H12896" i="3"/>
  <c r="H12895" i="3"/>
  <c r="H12894" i="3"/>
  <c r="H12893" i="3"/>
  <c r="H12892" i="3"/>
  <c r="H12891" i="3"/>
  <c r="H12890" i="3"/>
  <c r="H12889" i="3"/>
  <c r="H12888" i="3"/>
  <c r="H12887" i="3"/>
  <c r="H12886" i="3"/>
  <c r="H12885" i="3"/>
  <c r="H12884" i="3"/>
  <c r="H12883" i="3"/>
  <c r="H12882" i="3"/>
  <c r="H12881" i="3"/>
  <c r="H12880" i="3"/>
  <c r="H12879" i="3"/>
  <c r="H12878" i="3"/>
  <c r="H12877" i="3"/>
  <c r="H12876" i="3"/>
  <c r="H12875" i="3"/>
  <c r="H12874" i="3"/>
  <c r="H12873" i="3"/>
  <c r="H12872" i="3"/>
  <c r="H12871" i="3"/>
  <c r="H12870" i="3"/>
  <c r="H12869" i="3"/>
  <c r="H12868" i="3"/>
  <c r="H12867" i="3"/>
  <c r="H12866" i="3"/>
  <c r="H12865" i="3"/>
  <c r="H12864" i="3"/>
  <c r="H12863" i="3"/>
  <c r="H12862" i="3"/>
  <c r="H12861" i="3"/>
  <c r="H12860" i="3"/>
  <c r="H12859" i="3"/>
  <c r="H12858" i="3"/>
  <c r="H12857" i="3"/>
  <c r="H12856" i="3"/>
  <c r="H12855" i="3"/>
  <c r="H12854" i="3"/>
  <c r="H12853" i="3"/>
  <c r="H12852" i="3"/>
  <c r="H12851" i="3"/>
  <c r="H12850" i="3"/>
  <c r="H12849" i="3"/>
  <c r="H12848" i="3"/>
  <c r="H12847" i="3"/>
  <c r="H12846" i="3"/>
  <c r="H12845" i="3"/>
  <c r="H12844" i="3"/>
  <c r="H12843" i="3"/>
  <c r="H12842" i="3"/>
  <c r="H12841" i="3"/>
  <c r="H12840" i="3"/>
  <c r="H12839" i="3"/>
  <c r="H12838" i="3"/>
  <c r="H12837" i="3"/>
  <c r="H12836" i="3"/>
  <c r="H12835" i="3"/>
  <c r="H12834" i="3"/>
  <c r="H12833" i="3"/>
  <c r="H12832" i="3"/>
  <c r="H12831" i="3"/>
  <c r="H12830" i="3"/>
  <c r="H12829" i="3"/>
  <c r="H12828" i="3"/>
  <c r="H12827" i="3"/>
  <c r="H12826" i="3"/>
  <c r="H12825" i="3"/>
  <c r="H12824" i="3"/>
  <c r="H12823" i="3"/>
  <c r="H12822" i="3"/>
  <c r="H12821" i="3"/>
  <c r="H12820" i="3"/>
  <c r="H12819" i="3"/>
  <c r="H12818" i="3"/>
  <c r="H12817" i="3"/>
  <c r="H12816" i="3"/>
  <c r="H12815" i="3"/>
  <c r="H12814" i="3"/>
  <c r="H12813" i="3"/>
  <c r="H12812" i="3"/>
  <c r="H12811" i="3"/>
  <c r="H12810" i="3"/>
  <c r="H12809" i="3"/>
  <c r="H12808" i="3"/>
  <c r="H12807" i="3"/>
  <c r="H12806" i="3"/>
  <c r="H12805" i="3"/>
  <c r="H12804" i="3"/>
  <c r="H12803" i="3"/>
  <c r="H12802" i="3"/>
  <c r="H12801" i="3"/>
  <c r="H12800" i="3"/>
  <c r="H12799" i="3"/>
  <c r="H12798" i="3"/>
  <c r="H12797" i="3"/>
  <c r="H12796" i="3"/>
  <c r="H12795" i="3"/>
  <c r="H12794" i="3"/>
  <c r="H12793" i="3"/>
  <c r="H12792" i="3"/>
  <c r="H12791" i="3"/>
  <c r="H12790" i="3"/>
  <c r="H12789" i="3"/>
  <c r="H12788" i="3"/>
  <c r="H12787" i="3"/>
  <c r="H12786" i="3"/>
  <c r="H12785" i="3"/>
  <c r="H12784" i="3"/>
  <c r="H12783" i="3"/>
  <c r="H12782" i="3"/>
  <c r="H12781" i="3"/>
  <c r="H12780" i="3"/>
  <c r="H12779" i="3"/>
  <c r="H12778" i="3"/>
  <c r="H12777" i="3"/>
  <c r="H12776" i="3"/>
  <c r="H12775" i="3"/>
  <c r="H12774" i="3"/>
  <c r="H12773" i="3"/>
  <c r="H12772" i="3"/>
  <c r="H12771" i="3"/>
  <c r="H12770" i="3"/>
  <c r="H12769" i="3"/>
  <c r="H12768" i="3"/>
  <c r="H12767" i="3"/>
  <c r="H12766" i="3"/>
  <c r="H12765" i="3"/>
  <c r="H12764" i="3"/>
  <c r="H12763" i="3"/>
  <c r="H12762" i="3"/>
  <c r="H12761" i="3"/>
  <c r="H12760" i="3"/>
  <c r="H12759" i="3"/>
  <c r="H12758" i="3"/>
  <c r="H12757" i="3"/>
  <c r="H12756" i="3"/>
  <c r="H12755" i="3"/>
  <c r="H12754" i="3"/>
  <c r="H12753" i="3"/>
  <c r="H12752" i="3"/>
  <c r="H12751" i="3"/>
  <c r="H12750" i="3"/>
  <c r="H12749" i="3"/>
  <c r="H12748" i="3"/>
  <c r="H12747" i="3"/>
  <c r="H12746" i="3"/>
  <c r="H12745" i="3"/>
  <c r="H12744" i="3"/>
  <c r="H12743" i="3"/>
  <c r="H12742" i="3"/>
  <c r="H12741" i="3"/>
  <c r="H12740" i="3"/>
  <c r="H12739" i="3"/>
  <c r="H12738" i="3"/>
  <c r="H12737" i="3"/>
  <c r="H12736" i="3"/>
  <c r="H12735" i="3"/>
  <c r="H12734" i="3"/>
  <c r="H12733" i="3"/>
  <c r="H12732" i="3"/>
  <c r="H12731" i="3"/>
  <c r="H12730" i="3"/>
  <c r="H12729" i="3"/>
  <c r="H12728" i="3"/>
  <c r="H12727" i="3"/>
  <c r="H12726" i="3"/>
  <c r="H12725" i="3"/>
  <c r="H12724" i="3"/>
  <c r="H12723" i="3"/>
  <c r="H12722" i="3"/>
  <c r="H12721" i="3"/>
  <c r="H12720" i="3"/>
  <c r="H12719" i="3"/>
  <c r="H12718" i="3"/>
  <c r="H12717" i="3"/>
  <c r="H12716" i="3"/>
  <c r="H12715" i="3"/>
  <c r="H12714" i="3"/>
  <c r="H12713" i="3"/>
  <c r="H12712" i="3"/>
  <c r="H12711" i="3"/>
  <c r="H12710" i="3"/>
  <c r="H12709" i="3"/>
  <c r="H12708" i="3"/>
  <c r="H12707" i="3"/>
  <c r="H12706" i="3"/>
  <c r="H12705" i="3"/>
  <c r="H12704" i="3"/>
  <c r="H12703" i="3"/>
  <c r="H12702" i="3"/>
  <c r="H12701" i="3"/>
  <c r="H12700" i="3"/>
  <c r="H12699" i="3"/>
  <c r="H12698" i="3"/>
  <c r="H12697" i="3"/>
  <c r="H12696" i="3"/>
  <c r="H12695" i="3"/>
  <c r="H12694" i="3"/>
  <c r="H12693" i="3"/>
  <c r="H12692" i="3"/>
  <c r="H12691" i="3"/>
  <c r="H12690" i="3"/>
  <c r="H12689" i="3"/>
  <c r="H12688" i="3"/>
  <c r="H12687" i="3"/>
  <c r="H12686" i="3"/>
  <c r="H12685" i="3"/>
  <c r="H12684" i="3"/>
  <c r="H12683" i="3"/>
  <c r="H12682" i="3"/>
  <c r="H12681" i="3"/>
  <c r="H12680" i="3"/>
  <c r="H12679" i="3"/>
  <c r="H12678" i="3"/>
  <c r="H12677" i="3"/>
  <c r="H12676" i="3"/>
  <c r="H12675" i="3"/>
  <c r="H12674" i="3"/>
  <c r="H12673" i="3"/>
  <c r="H12672" i="3"/>
  <c r="H12671" i="3"/>
  <c r="H12670" i="3"/>
  <c r="H12669" i="3"/>
  <c r="H12668" i="3"/>
  <c r="H12667" i="3"/>
  <c r="H12666" i="3"/>
  <c r="H12665" i="3"/>
  <c r="H12664" i="3"/>
  <c r="H12663" i="3"/>
  <c r="H12662" i="3"/>
  <c r="H12661" i="3"/>
  <c r="H12660" i="3"/>
  <c r="H12659" i="3"/>
  <c r="H12658" i="3"/>
  <c r="H12657" i="3"/>
  <c r="H12656" i="3"/>
  <c r="H12655" i="3"/>
  <c r="H12654" i="3"/>
  <c r="H12653" i="3"/>
  <c r="H12652" i="3"/>
  <c r="H12651" i="3"/>
  <c r="H12650" i="3"/>
  <c r="H12649" i="3"/>
  <c r="H12648" i="3"/>
  <c r="H12647" i="3"/>
  <c r="H12646" i="3"/>
  <c r="H12645" i="3"/>
  <c r="H12644" i="3"/>
  <c r="H12643" i="3"/>
  <c r="H12642" i="3"/>
  <c r="H12641" i="3"/>
  <c r="H12640" i="3"/>
  <c r="H12639" i="3"/>
  <c r="H12638" i="3"/>
  <c r="H12637" i="3"/>
  <c r="H12636" i="3"/>
  <c r="H12635" i="3"/>
  <c r="H12634" i="3"/>
  <c r="H12633" i="3"/>
  <c r="H12632" i="3"/>
  <c r="H12631" i="3"/>
  <c r="H12630" i="3"/>
  <c r="H12629" i="3"/>
  <c r="H12628" i="3"/>
  <c r="H12627" i="3"/>
  <c r="H12626" i="3"/>
  <c r="H12625" i="3"/>
  <c r="H12624" i="3"/>
  <c r="H12623" i="3"/>
  <c r="H12622" i="3"/>
  <c r="H12621" i="3"/>
  <c r="H12620" i="3"/>
  <c r="H12619" i="3"/>
  <c r="H12618" i="3"/>
  <c r="H12617" i="3"/>
  <c r="H12616" i="3"/>
  <c r="H12615" i="3"/>
  <c r="H12614" i="3"/>
  <c r="H12613" i="3"/>
  <c r="H12612" i="3"/>
  <c r="H12611" i="3"/>
  <c r="H12610" i="3"/>
  <c r="H12609" i="3"/>
  <c r="H12608" i="3"/>
  <c r="H12607" i="3"/>
  <c r="H12606" i="3"/>
  <c r="H12605" i="3"/>
  <c r="H12604" i="3"/>
  <c r="H12603" i="3"/>
  <c r="H12602" i="3"/>
  <c r="H12601" i="3"/>
  <c r="H12600" i="3"/>
  <c r="H12599" i="3"/>
  <c r="H12598" i="3"/>
  <c r="H12597" i="3"/>
  <c r="H12596" i="3"/>
  <c r="H12595" i="3"/>
  <c r="H12594" i="3"/>
  <c r="H12593" i="3"/>
  <c r="H12592" i="3"/>
  <c r="H12591" i="3"/>
  <c r="H12590" i="3"/>
  <c r="H12589" i="3"/>
  <c r="H12588" i="3"/>
  <c r="H12587" i="3"/>
  <c r="H12586" i="3"/>
  <c r="H12585" i="3"/>
  <c r="H12584" i="3"/>
  <c r="H12583" i="3"/>
  <c r="H12582" i="3"/>
  <c r="H12581" i="3"/>
  <c r="H12580" i="3"/>
  <c r="H12579" i="3"/>
  <c r="H12578" i="3"/>
  <c r="H12577" i="3"/>
  <c r="H12576" i="3"/>
  <c r="H12575" i="3"/>
  <c r="H12574" i="3"/>
  <c r="H12573" i="3"/>
  <c r="H12572" i="3"/>
  <c r="H12571" i="3"/>
  <c r="H12570" i="3"/>
  <c r="H12569" i="3"/>
  <c r="H12568" i="3"/>
  <c r="H12567" i="3"/>
  <c r="H12566" i="3"/>
  <c r="H12565" i="3"/>
  <c r="H12564" i="3"/>
  <c r="H12563" i="3"/>
  <c r="H12562" i="3"/>
  <c r="H12561" i="3"/>
  <c r="H12560" i="3"/>
  <c r="H12559" i="3"/>
  <c r="H12558" i="3"/>
  <c r="H12557" i="3"/>
  <c r="H12556" i="3"/>
  <c r="H12555" i="3"/>
  <c r="H12554" i="3"/>
  <c r="H12553" i="3"/>
  <c r="H12552" i="3"/>
  <c r="H12551" i="3"/>
  <c r="H12550" i="3"/>
  <c r="H12549" i="3"/>
  <c r="H12548" i="3"/>
  <c r="H12547" i="3"/>
  <c r="H12546" i="3"/>
  <c r="H12545" i="3"/>
  <c r="H12544" i="3"/>
  <c r="H12543" i="3"/>
  <c r="H12542" i="3"/>
  <c r="H12541" i="3"/>
  <c r="H12540" i="3"/>
  <c r="H12539" i="3"/>
  <c r="H12538" i="3"/>
  <c r="H12537" i="3"/>
  <c r="H12536" i="3"/>
  <c r="H12535" i="3"/>
  <c r="H12534" i="3"/>
  <c r="H12533" i="3"/>
  <c r="H12532" i="3"/>
  <c r="H12531" i="3"/>
  <c r="H12530" i="3"/>
  <c r="H12529" i="3"/>
  <c r="H12528" i="3"/>
  <c r="H12527" i="3"/>
  <c r="H12526" i="3"/>
  <c r="H12525" i="3"/>
  <c r="H12524" i="3"/>
  <c r="H12523" i="3"/>
  <c r="H12522" i="3"/>
  <c r="H12521" i="3"/>
  <c r="H12520" i="3"/>
  <c r="H12519" i="3"/>
  <c r="H12518" i="3"/>
  <c r="H12517" i="3"/>
  <c r="H12516" i="3"/>
  <c r="H12515" i="3"/>
  <c r="H12514" i="3"/>
  <c r="H12513" i="3"/>
  <c r="H12512" i="3"/>
  <c r="H12511" i="3"/>
  <c r="H12510" i="3"/>
  <c r="H12509" i="3"/>
  <c r="H12508" i="3"/>
  <c r="H12507" i="3"/>
  <c r="H12506" i="3"/>
  <c r="H12505" i="3"/>
  <c r="H12504" i="3"/>
  <c r="H12503" i="3"/>
  <c r="H12502" i="3"/>
  <c r="H12501" i="3"/>
  <c r="H12500" i="3"/>
  <c r="H12499" i="3"/>
  <c r="H12498" i="3"/>
  <c r="H12497" i="3"/>
  <c r="H12496" i="3"/>
  <c r="H12495" i="3"/>
  <c r="H12494" i="3"/>
  <c r="H12493" i="3"/>
  <c r="H12492" i="3"/>
  <c r="H12491" i="3"/>
  <c r="H12490" i="3"/>
  <c r="H12489" i="3"/>
  <c r="H12488" i="3"/>
  <c r="H12487" i="3"/>
  <c r="H12486" i="3"/>
  <c r="H12485" i="3"/>
  <c r="H12484" i="3"/>
  <c r="H12483" i="3"/>
  <c r="H12482" i="3"/>
  <c r="H12481" i="3"/>
  <c r="H12480" i="3"/>
  <c r="H12479" i="3"/>
  <c r="H12478" i="3"/>
  <c r="H12477" i="3"/>
  <c r="H12476" i="3"/>
  <c r="H12475" i="3"/>
  <c r="H12474" i="3"/>
  <c r="H12473" i="3"/>
  <c r="H12472" i="3"/>
  <c r="H12471" i="3"/>
  <c r="H12470" i="3"/>
  <c r="H12469" i="3"/>
  <c r="H12468" i="3"/>
  <c r="H12467" i="3"/>
  <c r="H12466" i="3"/>
  <c r="H12465" i="3"/>
  <c r="H12464" i="3"/>
  <c r="H12463" i="3"/>
  <c r="H12462" i="3"/>
  <c r="H12461" i="3"/>
  <c r="H12460" i="3"/>
  <c r="H12459" i="3"/>
  <c r="H12458" i="3"/>
  <c r="H12457" i="3"/>
  <c r="H12456" i="3"/>
  <c r="H12455" i="3"/>
  <c r="H12454" i="3"/>
  <c r="H12453" i="3"/>
  <c r="H12452" i="3"/>
  <c r="H12451" i="3"/>
  <c r="H12450" i="3"/>
  <c r="H12449" i="3"/>
  <c r="H12448" i="3"/>
  <c r="H12447" i="3"/>
  <c r="H12446" i="3"/>
  <c r="H12445" i="3"/>
  <c r="H12444" i="3"/>
  <c r="H12443" i="3"/>
  <c r="H12442" i="3"/>
  <c r="H12441" i="3"/>
  <c r="H12440" i="3"/>
  <c r="H12439" i="3"/>
  <c r="H12438" i="3"/>
  <c r="H12437" i="3"/>
  <c r="H12436" i="3"/>
  <c r="H12435" i="3"/>
  <c r="H12434" i="3"/>
  <c r="H12433" i="3"/>
  <c r="H12432" i="3"/>
  <c r="H12431" i="3"/>
  <c r="H12430" i="3"/>
  <c r="H12429" i="3"/>
  <c r="H12428" i="3"/>
  <c r="H12427" i="3"/>
  <c r="H12426" i="3"/>
  <c r="H12425" i="3"/>
  <c r="H12424" i="3"/>
  <c r="H12423" i="3"/>
  <c r="H12422" i="3"/>
  <c r="H12421" i="3"/>
  <c r="H12420" i="3"/>
  <c r="H12419" i="3"/>
  <c r="H12418" i="3"/>
  <c r="H12417" i="3"/>
  <c r="H12416" i="3"/>
  <c r="H12415" i="3"/>
  <c r="H12414" i="3"/>
  <c r="H12413" i="3"/>
  <c r="H12412" i="3"/>
  <c r="H12411" i="3"/>
  <c r="H12410" i="3"/>
  <c r="H12409" i="3"/>
  <c r="H12408" i="3"/>
  <c r="H12407" i="3"/>
  <c r="H12406" i="3"/>
  <c r="H12405" i="3"/>
  <c r="H12404" i="3"/>
  <c r="H12403" i="3"/>
  <c r="H12402" i="3"/>
  <c r="H12401" i="3"/>
  <c r="H12400" i="3"/>
  <c r="H12399" i="3"/>
  <c r="H12398" i="3"/>
  <c r="H12397" i="3"/>
  <c r="H12396" i="3"/>
  <c r="H12395" i="3"/>
  <c r="H12394" i="3"/>
  <c r="H12393" i="3"/>
  <c r="H12392" i="3"/>
  <c r="H12391" i="3"/>
  <c r="H12390" i="3"/>
  <c r="H12389" i="3"/>
  <c r="H12388" i="3"/>
  <c r="H12387" i="3"/>
  <c r="H12386" i="3"/>
  <c r="H12385" i="3"/>
  <c r="H12384" i="3"/>
  <c r="H12383" i="3"/>
  <c r="H12382" i="3"/>
  <c r="H12381" i="3"/>
  <c r="H12380" i="3"/>
  <c r="H12379" i="3"/>
  <c r="H12378" i="3"/>
  <c r="H12377" i="3"/>
  <c r="H12376" i="3"/>
  <c r="H12375" i="3"/>
  <c r="H12374" i="3"/>
  <c r="H12373" i="3"/>
  <c r="H12372" i="3"/>
  <c r="H12371" i="3"/>
  <c r="H12370" i="3"/>
  <c r="H12369" i="3"/>
  <c r="H12368" i="3"/>
  <c r="H12367" i="3"/>
  <c r="H12366" i="3"/>
  <c r="H12365" i="3"/>
  <c r="H12364" i="3"/>
  <c r="H12363" i="3"/>
  <c r="H12362" i="3"/>
  <c r="H12361" i="3"/>
  <c r="H12360" i="3"/>
  <c r="H12359" i="3"/>
  <c r="H12358" i="3"/>
  <c r="H12357" i="3"/>
  <c r="H12356" i="3"/>
  <c r="H12355" i="3"/>
  <c r="H12354" i="3"/>
  <c r="H12353" i="3"/>
  <c r="H12352" i="3"/>
  <c r="H12351" i="3"/>
  <c r="H12350" i="3"/>
  <c r="H12349" i="3"/>
  <c r="H12348" i="3"/>
  <c r="H12347" i="3"/>
  <c r="H12346" i="3"/>
  <c r="H12345" i="3"/>
  <c r="H12344" i="3"/>
  <c r="H12343" i="3"/>
  <c r="H12342" i="3"/>
  <c r="H12341" i="3"/>
  <c r="H12340" i="3"/>
  <c r="H12339" i="3"/>
  <c r="H12338" i="3"/>
  <c r="H12337" i="3"/>
  <c r="H12336" i="3"/>
  <c r="H12335" i="3"/>
  <c r="H12334" i="3"/>
  <c r="H12333" i="3"/>
  <c r="H12332" i="3"/>
  <c r="H12331" i="3"/>
  <c r="H12330" i="3"/>
  <c r="H12329" i="3"/>
  <c r="H12328" i="3"/>
  <c r="H12327" i="3"/>
  <c r="H12326" i="3"/>
  <c r="H12325" i="3"/>
  <c r="H12324" i="3"/>
  <c r="H12323" i="3"/>
  <c r="H12322" i="3"/>
  <c r="H12321" i="3"/>
  <c r="H12320" i="3"/>
  <c r="H12319" i="3"/>
  <c r="H12318" i="3"/>
  <c r="H12317" i="3"/>
  <c r="H12316" i="3"/>
  <c r="H12315" i="3"/>
  <c r="H12314" i="3"/>
  <c r="H12313" i="3"/>
  <c r="H12312" i="3"/>
  <c r="H12311" i="3"/>
  <c r="H12310" i="3"/>
  <c r="H12309" i="3"/>
  <c r="H12308" i="3"/>
  <c r="H12307" i="3"/>
  <c r="H12306" i="3"/>
  <c r="H12305" i="3"/>
  <c r="H12304" i="3"/>
  <c r="H12303" i="3"/>
  <c r="H12302" i="3"/>
  <c r="H12301" i="3"/>
  <c r="H12300" i="3"/>
  <c r="H12299" i="3"/>
  <c r="H12298" i="3"/>
  <c r="H12297" i="3"/>
  <c r="H12296" i="3"/>
  <c r="H12295" i="3"/>
  <c r="H12294" i="3"/>
  <c r="H12293" i="3"/>
  <c r="H12292" i="3"/>
  <c r="H12291" i="3"/>
  <c r="H12290" i="3"/>
  <c r="H12289" i="3"/>
  <c r="H12288" i="3"/>
  <c r="H12287" i="3"/>
  <c r="H12286" i="3"/>
  <c r="H12285" i="3"/>
  <c r="H12284" i="3"/>
  <c r="H12283" i="3"/>
  <c r="H12282" i="3"/>
  <c r="H12281" i="3"/>
  <c r="H12280" i="3"/>
  <c r="H12279" i="3"/>
  <c r="H12278" i="3"/>
  <c r="H12277" i="3"/>
  <c r="H12276" i="3"/>
  <c r="H12275" i="3"/>
  <c r="H12274" i="3"/>
  <c r="H12273" i="3"/>
  <c r="H12272" i="3"/>
  <c r="H12271" i="3"/>
  <c r="H12270" i="3"/>
  <c r="H12269" i="3"/>
  <c r="H12268" i="3"/>
  <c r="H12267" i="3"/>
  <c r="H12266" i="3"/>
  <c r="H12265" i="3"/>
  <c r="H12264" i="3"/>
  <c r="H12263" i="3"/>
  <c r="H12262" i="3"/>
  <c r="H12261" i="3"/>
  <c r="H12260" i="3"/>
  <c r="H12259" i="3"/>
  <c r="H12258" i="3"/>
  <c r="H12257" i="3"/>
  <c r="H12256" i="3"/>
  <c r="H12255" i="3"/>
  <c r="H12254" i="3"/>
  <c r="H12253" i="3"/>
  <c r="H12252" i="3"/>
  <c r="H12251" i="3"/>
  <c r="H12250" i="3"/>
  <c r="H12249" i="3"/>
  <c r="H12248" i="3"/>
  <c r="H12247" i="3"/>
  <c r="H12246" i="3"/>
  <c r="H12245" i="3"/>
  <c r="H12244" i="3"/>
  <c r="H12243" i="3"/>
  <c r="H12242" i="3"/>
  <c r="H12241" i="3"/>
  <c r="H12240" i="3"/>
  <c r="H12239" i="3"/>
  <c r="H12238" i="3"/>
  <c r="H12237" i="3"/>
  <c r="H12236" i="3"/>
  <c r="H12235" i="3"/>
  <c r="H12234" i="3"/>
  <c r="H12233" i="3"/>
  <c r="H12232" i="3"/>
  <c r="H12231" i="3"/>
  <c r="H12230" i="3"/>
  <c r="H12229" i="3"/>
  <c r="H12228" i="3"/>
  <c r="H12227" i="3"/>
  <c r="H12226" i="3"/>
  <c r="H12225" i="3"/>
  <c r="H12224" i="3"/>
  <c r="H12223" i="3"/>
  <c r="H12222" i="3"/>
  <c r="H12221" i="3"/>
  <c r="H12220" i="3"/>
  <c r="H12219" i="3"/>
  <c r="H12218" i="3"/>
  <c r="H12217" i="3"/>
  <c r="H12216" i="3"/>
  <c r="H12215" i="3"/>
  <c r="H12214" i="3"/>
  <c r="H12213" i="3"/>
  <c r="H12212" i="3"/>
  <c r="H12211" i="3"/>
  <c r="H12210" i="3"/>
  <c r="H12209" i="3"/>
  <c r="H12208" i="3"/>
  <c r="H12207" i="3"/>
  <c r="H12206" i="3"/>
  <c r="H12205" i="3"/>
  <c r="H12204" i="3"/>
  <c r="H12203" i="3"/>
  <c r="H12202" i="3"/>
  <c r="H12201" i="3"/>
  <c r="H12200" i="3"/>
  <c r="H12199" i="3"/>
  <c r="H12198" i="3"/>
  <c r="H12197" i="3"/>
  <c r="H12196" i="3"/>
  <c r="H12195" i="3"/>
  <c r="H12194" i="3"/>
  <c r="H12193" i="3"/>
  <c r="H12192" i="3"/>
  <c r="H12191" i="3"/>
  <c r="H12190" i="3"/>
  <c r="H12189" i="3"/>
  <c r="H12188" i="3"/>
  <c r="H12187" i="3"/>
  <c r="H12186" i="3"/>
  <c r="H12185" i="3"/>
  <c r="H12184" i="3"/>
  <c r="H12183" i="3"/>
  <c r="H12182" i="3"/>
  <c r="H12181" i="3"/>
  <c r="H12180" i="3"/>
  <c r="H12179" i="3"/>
  <c r="H12178" i="3"/>
  <c r="H12177" i="3"/>
  <c r="H12176" i="3"/>
  <c r="H12175" i="3"/>
  <c r="H12174" i="3"/>
  <c r="H12173" i="3"/>
  <c r="H12172" i="3"/>
  <c r="H12171" i="3"/>
  <c r="H12170" i="3"/>
  <c r="H12169" i="3"/>
  <c r="H12168" i="3"/>
  <c r="H12167" i="3"/>
  <c r="H12166" i="3"/>
  <c r="H12165" i="3"/>
  <c r="H12164" i="3"/>
  <c r="H12163" i="3"/>
  <c r="H12162" i="3"/>
  <c r="H12161" i="3"/>
  <c r="H12160" i="3"/>
  <c r="H12159" i="3"/>
  <c r="H12158" i="3"/>
  <c r="H12157" i="3"/>
  <c r="H12156" i="3"/>
  <c r="H12155" i="3"/>
  <c r="H12154" i="3"/>
  <c r="H12153" i="3"/>
  <c r="H12152" i="3"/>
  <c r="H12151" i="3"/>
  <c r="H12150" i="3"/>
  <c r="H12149" i="3"/>
  <c r="H12148" i="3"/>
  <c r="H12147" i="3"/>
  <c r="H12146" i="3"/>
  <c r="H12145" i="3"/>
  <c r="H12144" i="3"/>
  <c r="H12143" i="3"/>
  <c r="H12142" i="3"/>
  <c r="H12141" i="3"/>
  <c r="H12140" i="3"/>
  <c r="H12139" i="3"/>
  <c r="H12138" i="3"/>
  <c r="H12137" i="3"/>
  <c r="H12136" i="3"/>
  <c r="H12135" i="3"/>
  <c r="H12134" i="3"/>
  <c r="H12133" i="3"/>
  <c r="H12132" i="3"/>
  <c r="H12131" i="3"/>
  <c r="H12130" i="3"/>
  <c r="H12129" i="3"/>
  <c r="H12128" i="3"/>
  <c r="H12127" i="3"/>
  <c r="H12126" i="3"/>
  <c r="H12125" i="3"/>
  <c r="H12124" i="3"/>
  <c r="H12123" i="3"/>
  <c r="H12122" i="3"/>
  <c r="H12121" i="3"/>
  <c r="H12120" i="3"/>
  <c r="H12119" i="3"/>
  <c r="H12118" i="3"/>
  <c r="H12117" i="3"/>
  <c r="H12116" i="3"/>
  <c r="H12115" i="3"/>
  <c r="H12114" i="3"/>
  <c r="H12113" i="3"/>
  <c r="H12112" i="3"/>
  <c r="H12111" i="3"/>
  <c r="H12110" i="3"/>
  <c r="H12109" i="3"/>
  <c r="H12108" i="3"/>
  <c r="H12107" i="3"/>
  <c r="H12106" i="3"/>
  <c r="H12105" i="3"/>
  <c r="H12104" i="3"/>
  <c r="H12103" i="3"/>
  <c r="H12102" i="3"/>
  <c r="H12101" i="3"/>
  <c r="H12100" i="3"/>
  <c r="H12099" i="3"/>
  <c r="H12098" i="3"/>
  <c r="H12097" i="3"/>
  <c r="H12096" i="3"/>
  <c r="H12095" i="3"/>
  <c r="H12094" i="3"/>
  <c r="H12093" i="3"/>
  <c r="H12092" i="3"/>
  <c r="H12091" i="3"/>
  <c r="H12090" i="3"/>
  <c r="H12089" i="3"/>
  <c r="H12088" i="3"/>
  <c r="H12087" i="3"/>
  <c r="H12086" i="3"/>
  <c r="H12085" i="3"/>
  <c r="H12084" i="3"/>
  <c r="H12083" i="3"/>
  <c r="H12082" i="3"/>
  <c r="H12081" i="3"/>
  <c r="H12080" i="3"/>
  <c r="H12079" i="3"/>
  <c r="H12078" i="3"/>
  <c r="H12077" i="3"/>
  <c r="H12076" i="3"/>
  <c r="H12075" i="3"/>
  <c r="H12074" i="3"/>
  <c r="H12073" i="3"/>
  <c r="H12072" i="3"/>
  <c r="H12071" i="3"/>
  <c r="H12070" i="3"/>
  <c r="H12069" i="3"/>
  <c r="H12068" i="3"/>
  <c r="H12067" i="3"/>
  <c r="H12066" i="3"/>
  <c r="H12065" i="3"/>
  <c r="H12064" i="3"/>
  <c r="H12063" i="3"/>
  <c r="H12062" i="3"/>
  <c r="H12061" i="3"/>
  <c r="H12060" i="3"/>
  <c r="H12059" i="3"/>
  <c r="H12058" i="3"/>
  <c r="H12057" i="3"/>
  <c r="H12056" i="3"/>
  <c r="H12055" i="3"/>
  <c r="H12054" i="3"/>
  <c r="H12053" i="3"/>
  <c r="H12052" i="3"/>
  <c r="H12051" i="3"/>
  <c r="H12050" i="3"/>
  <c r="H12049" i="3"/>
  <c r="H12048" i="3"/>
  <c r="H12047" i="3"/>
  <c r="H12046" i="3"/>
  <c r="H12045" i="3"/>
  <c r="H12044" i="3"/>
  <c r="H12043" i="3"/>
  <c r="H12042" i="3"/>
  <c r="H12041" i="3"/>
  <c r="H12040" i="3"/>
  <c r="H12039" i="3"/>
  <c r="H12038" i="3"/>
  <c r="H12037" i="3"/>
  <c r="H12036" i="3"/>
  <c r="H12035" i="3"/>
  <c r="H12034" i="3"/>
  <c r="H12033" i="3"/>
  <c r="H12032" i="3"/>
  <c r="H12031" i="3"/>
  <c r="H12030" i="3"/>
  <c r="H12029" i="3"/>
  <c r="H12028" i="3"/>
  <c r="H12027" i="3"/>
  <c r="H12026" i="3"/>
  <c r="H12025" i="3"/>
  <c r="H12024" i="3"/>
  <c r="H12023" i="3"/>
  <c r="H12022" i="3"/>
  <c r="H12021" i="3"/>
  <c r="H12020" i="3"/>
  <c r="H12019" i="3"/>
  <c r="H12018" i="3"/>
  <c r="H12017" i="3"/>
  <c r="H12016" i="3"/>
  <c r="H12015" i="3"/>
  <c r="H12014" i="3"/>
  <c r="H12013" i="3"/>
  <c r="H12012" i="3"/>
  <c r="H12011" i="3"/>
  <c r="H12010" i="3"/>
  <c r="H12009" i="3"/>
  <c r="H12008" i="3"/>
  <c r="H12007" i="3"/>
  <c r="H12006" i="3"/>
  <c r="H12005" i="3"/>
  <c r="H12004" i="3"/>
  <c r="H12003" i="3"/>
  <c r="H12002" i="3"/>
  <c r="H12001" i="3"/>
  <c r="H12000" i="3"/>
  <c r="H11999" i="3"/>
  <c r="H11998" i="3"/>
  <c r="H11997" i="3"/>
  <c r="H11996" i="3"/>
  <c r="H11995" i="3"/>
  <c r="H11994" i="3"/>
  <c r="H11993" i="3"/>
  <c r="H11992" i="3"/>
  <c r="H11991" i="3"/>
  <c r="H11990" i="3"/>
  <c r="H11989" i="3"/>
  <c r="H11988" i="3"/>
  <c r="H11987" i="3"/>
  <c r="H11986" i="3"/>
  <c r="H11985" i="3"/>
  <c r="H11984" i="3"/>
  <c r="H11983" i="3"/>
  <c r="H11982" i="3"/>
  <c r="H11981" i="3"/>
  <c r="H11980" i="3"/>
  <c r="H11979" i="3"/>
  <c r="H11978" i="3"/>
  <c r="H11977" i="3"/>
  <c r="H11976" i="3"/>
  <c r="H11975" i="3"/>
  <c r="H11974" i="3"/>
  <c r="H11973" i="3"/>
  <c r="H11972" i="3"/>
  <c r="H11971" i="3"/>
  <c r="H11970" i="3"/>
  <c r="H11969" i="3"/>
  <c r="H11968" i="3"/>
  <c r="H11967" i="3"/>
  <c r="H11966" i="3"/>
  <c r="H11965" i="3"/>
  <c r="H11964" i="3"/>
  <c r="H11963" i="3"/>
  <c r="H11962" i="3"/>
  <c r="H11961" i="3"/>
  <c r="H11960" i="3"/>
  <c r="H11959" i="3"/>
  <c r="H11958" i="3"/>
  <c r="H11957" i="3"/>
  <c r="H11956" i="3"/>
  <c r="H11955" i="3"/>
  <c r="H11954" i="3"/>
  <c r="H11953" i="3"/>
  <c r="H11952" i="3"/>
  <c r="H11951" i="3"/>
  <c r="H11950" i="3"/>
  <c r="H11949" i="3"/>
  <c r="H11948" i="3"/>
  <c r="H11947" i="3"/>
  <c r="H11946" i="3"/>
  <c r="H11945" i="3"/>
  <c r="H11944" i="3"/>
  <c r="H11943" i="3"/>
  <c r="H11942" i="3"/>
  <c r="H11941" i="3"/>
  <c r="H11940" i="3"/>
  <c r="H11939" i="3"/>
  <c r="H11938" i="3"/>
  <c r="H11937" i="3"/>
  <c r="H11936" i="3"/>
  <c r="H11935" i="3"/>
  <c r="H11934" i="3"/>
  <c r="H11933" i="3"/>
  <c r="H11932" i="3"/>
  <c r="H11931" i="3"/>
  <c r="H11930" i="3"/>
  <c r="H11929" i="3"/>
  <c r="H11928" i="3"/>
  <c r="H11927" i="3"/>
  <c r="H11926" i="3"/>
  <c r="H11925" i="3"/>
  <c r="H11924" i="3"/>
  <c r="H11923" i="3"/>
  <c r="H11922" i="3"/>
  <c r="H11921" i="3"/>
  <c r="H11920" i="3"/>
  <c r="H11919" i="3"/>
  <c r="H11918" i="3"/>
  <c r="H11917" i="3"/>
  <c r="H11916" i="3"/>
  <c r="H11915" i="3"/>
  <c r="H11914" i="3"/>
  <c r="H11913" i="3"/>
  <c r="H11912" i="3"/>
  <c r="H11911" i="3"/>
  <c r="H11910" i="3"/>
  <c r="H11909" i="3"/>
  <c r="H11908" i="3"/>
  <c r="H11907" i="3"/>
  <c r="H11906" i="3"/>
  <c r="H11905" i="3"/>
  <c r="H11904" i="3"/>
  <c r="H11903" i="3"/>
  <c r="H11902" i="3"/>
  <c r="H11901" i="3"/>
  <c r="H11900" i="3"/>
  <c r="H11899" i="3"/>
  <c r="H11898" i="3"/>
  <c r="H11897" i="3"/>
  <c r="H11896" i="3"/>
  <c r="H11895" i="3"/>
  <c r="H11894" i="3"/>
  <c r="H11893" i="3"/>
  <c r="H11892" i="3"/>
  <c r="H11891" i="3"/>
  <c r="H11890" i="3"/>
  <c r="H11889" i="3"/>
  <c r="H11888" i="3"/>
  <c r="H11887" i="3"/>
  <c r="H11886" i="3"/>
  <c r="H11885" i="3"/>
  <c r="H11884" i="3"/>
  <c r="H11883" i="3"/>
  <c r="H11882" i="3"/>
  <c r="H11881" i="3"/>
  <c r="H11880" i="3"/>
  <c r="H11879" i="3"/>
  <c r="H11878" i="3"/>
  <c r="H11877" i="3"/>
  <c r="H11876" i="3"/>
  <c r="H11875" i="3"/>
  <c r="H11874" i="3"/>
  <c r="H11873" i="3"/>
  <c r="H11872" i="3"/>
  <c r="H11871" i="3"/>
  <c r="H11870" i="3"/>
  <c r="H11869" i="3"/>
  <c r="H11868" i="3"/>
  <c r="H11867" i="3"/>
  <c r="H11866" i="3"/>
  <c r="H11865" i="3"/>
  <c r="H11864" i="3"/>
  <c r="H11863" i="3"/>
  <c r="H11862" i="3"/>
  <c r="H11861" i="3"/>
  <c r="H11860" i="3"/>
  <c r="H11859" i="3"/>
  <c r="H11858" i="3"/>
  <c r="H11857" i="3"/>
  <c r="H11856" i="3"/>
  <c r="H11855" i="3"/>
  <c r="H11854" i="3"/>
  <c r="H11853" i="3"/>
  <c r="H11852" i="3"/>
  <c r="H11851" i="3"/>
  <c r="H11850" i="3"/>
  <c r="H11849" i="3"/>
  <c r="H11848" i="3"/>
  <c r="H11847" i="3"/>
  <c r="H11846" i="3"/>
  <c r="H11845" i="3"/>
  <c r="H11844" i="3"/>
  <c r="H11843" i="3"/>
  <c r="H11842" i="3"/>
  <c r="H11841" i="3"/>
  <c r="H11840" i="3"/>
  <c r="H11839" i="3"/>
  <c r="H11838" i="3"/>
  <c r="H11837" i="3"/>
  <c r="H11836" i="3"/>
  <c r="H11835" i="3"/>
  <c r="H11834" i="3"/>
  <c r="H11833" i="3"/>
  <c r="H11832" i="3"/>
  <c r="H11831" i="3"/>
  <c r="H11830" i="3"/>
  <c r="H11829" i="3"/>
  <c r="H11828" i="3"/>
  <c r="H11827" i="3"/>
  <c r="H11826" i="3"/>
  <c r="H11825" i="3"/>
  <c r="H11824" i="3"/>
  <c r="H11823" i="3"/>
  <c r="H11822" i="3"/>
  <c r="H11821" i="3"/>
  <c r="H11820" i="3"/>
  <c r="H11819" i="3"/>
  <c r="H11818" i="3"/>
  <c r="H11817" i="3"/>
  <c r="H11816" i="3"/>
  <c r="H11815" i="3"/>
  <c r="H11814" i="3"/>
  <c r="H11813" i="3"/>
  <c r="H11812" i="3"/>
  <c r="H11811" i="3"/>
  <c r="H11810" i="3"/>
  <c r="H11809" i="3"/>
  <c r="H11808" i="3"/>
  <c r="H11807" i="3"/>
  <c r="H11806" i="3"/>
  <c r="H11805" i="3"/>
  <c r="H11804" i="3"/>
  <c r="H11803" i="3"/>
  <c r="H11802" i="3"/>
  <c r="H11801" i="3"/>
  <c r="H11800" i="3"/>
  <c r="H11799" i="3"/>
  <c r="H11798" i="3"/>
  <c r="H11797" i="3"/>
  <c r="H11796" i="3"/>
  <c r="H11795" i="3"/>
  <c r="H11794" i="3"/>
  <c r="H11793" i="3"/>
  <c r="H11792" i="3"/>
  <c r="H11791" i="3"/>
  <c r="H11790" i="3"/>
  <c r="H11789" i="3"/>
  <c r="H11788" i="3"/>
  <c r="H11787" i="3"/>
  <c r="H11786" i="3"/>
  <c r="H11785" i="3"/>
  <c r="H11784" i="3"/>
  <c r="H11783" i="3"/>
  <c r="H11782" i="3"/>
  <c r="H11781" i="3"/>
  <c r="H11780" i="3"/>
  <c r="H11779" i="3"/>
  <c r="H11778" i="3"/>
  <c r="H11777" i="3"/>
  <c r="H11776" i="3"/>
  <c r="H11775" i="3"/>
  <c r="H11774" i="3"/>
  <c r="H11773" i="3"/>
  <c r="H11772" i="3"/>
  <c r="H11771" i="3"/>
  <c r="H11770" i="3"/>
  <c r="H11769" i="3"/>
  <c r="H11768" i="3"/>
  <c r="H11767" i="3"/>
  <c r="H11766" i="3"/>
  <c r="H11765" i="3"/>
  <c r="H11764" i="3"/>
  <c r="H11763" i="3"/>
  <c r="H11762" i="3"/>
  <c r="H11761" i="3"/>
  <c r="H11760" i="3"/>
  <c r="H11759" i="3"/>
  <c r="H11758" i="3"/>
  <c r="H11757" i="3"/>
  <c r="H11756" i="3"/>
  <c r="H11755" i="3"/>
  <c r="H11754" i="3"/>
  <c r="H11753" i="3"/>
  <c r="H11752" i="3"/>
  <c r="H11751" i="3"/>
  <c r="H11750" i="3"/>
  <c r="H11749" i="3"/>
  <c r="H11748" i="3"/>
  <c r="H11747" i="3"/>
  <c r="H11746" i="3"/>
  <c r="H11745" i="3"/>
  <c r="H11744" i="3"/>
  <c r="H11743" i="3"/>
  <c r="H11742" i="3"/>
  <c r="H11741" i="3"/>
  <c r="H11740" i="3"/>
  <c r="H11739" i="3"/>
  <c r="H11738" i="3"/>
  <c r="H11737" i="3"/>
  <c r="H11736" i="3"/>
  <c r="H11735" i="3"/>
  <c r="H11734" i="3"/>
  <c r="H11733" i="3"/>
  <c r="H11732" i="3"/>
  <c r="H11731" i="3"/>
  <c r="H11730" i="3"/>
  <c r="H11729" i="3"/>
  <c r="H11728" i="3"/>
  <c r="H11727" i="3"/>
  <c r="H11726" i="3"/>
  <c r="H11725" i="3"/>
  <c r="H11724" i="3"/>
  <c r="H11723" i="3"/>
  <c r="H11722" i="3"/>
  <c r="H11721" i="3"/>
  <c r="H11720" i="3"/>
  <c r="H11719" i="3"/>
  <c r="H11718" i="3"/>
  <c r="H11717" i="3"/>
  <c r="H11716" i="3"/>
  <c r="H11715" i="3"/>
  <c r="H11714" i="3"/>
  <c r="H11713" i="3"/>
  <c r="H11712" i="3"/>
  <c r="H11711" i="3"/>
  <c r="H11710" i="3"/>
  <c r="H11709" i="3"/>
  <c r="H11708" i="3"/>
  <c r="H11707" i="3"/>
  <c r="H11706" i="3"/>
  <c r="H11705" i="3"/>
  <c r="H11704" i="3"/>
  <c r="H11703" i="3"/>
  <c r="H11702" i="3"/>
  <c r="H11701" i="3"/>
  <c r="H11700" i="3"/>
  <c r="H11699" i="3"/>
  <c r="H11698" i="3"/>
  <c r="H11697" i="3"/>
  <c r="H11696" i="3"/>
  <c r="H11695" i="3"/>
  <c r="H11694" i="3"/>
  <c r="H11693" i="3"/>
  <c r="H11692" i="3"/>
  <c r="H11691" i="3"/>
  <c r="H11690" i="3"/>
  <c r="H11689" i="3"/>
  <c r="H11688" i="3"/>
  <c r="H11687" i="3"/>
  <c r="H11686" i="3"/>
  <c r="H11685" i="3"/>
  <c r="H11684" i="3"/>
  <c r="H11683" i="3"/>
  <c r="H11682" i="3"/>
  <c r="H11681" i="3"/>
  <c r="H11680" i="3"/>
  <c r="H11679" i="3"/>
  <c r="H11678" i="3"/>
  <c r="H11677" i="3"/>
  <c r="H11676" i="3"/>
  <c r="H11675" i="3"/>
  <c r="H11674" i="3"/>
  <c r="H11673" i="3"/>
  <c r="H11672" i="3"/>
  <c r="H11671" i="3"/>
  <c r="H11670" i="3"/>
  <c r="H11669" i="3"/>
  <c r="H11668" i="3"/>
  <c r="H11667" i="3"/>
  <c r="H11666" i="3"/>
  <c r="H11665" i="3"/>
  <c r="H11664" i="3"/>
  <c r="H11663" i="3"/>
  <c r="H11662" i="3"/>
  <c r="H11661" i="3"/>
  <c r="H11660" i="3"/>
  <c r="H11659" i="3"/>
  <c r="H11658" i="3"/>
  <c r="H11657" i="3"/>
  <c r="H11656" i="3"/>
  <c r="H11655" i="3"/>
  <c r="H11654" i="3"/>
  <c r="H11653" i="3"/>
  <c r="H11652" i="3"/>
  <c r="H11651" i="3"/>
  <c r="H11650" i="3"/>
  <c r="H11649" i="3"/>
  <c r="H11648" i="3"/>
  <c r="H11647" i="3"/>
  <c r="H11646" i="3"/>
  <c r="H11645" i="3"/>
  <c r="H11644" i="3"/>
  <c r="H11643" i="3"/>
  <c r="H11642" i="3"/>
  <c r="H11641" i="3"/>
  <c r="H11640" i="3"/>
  <c r="H11639" i="3"/>
  <c r="H11638" i="3"/>
  <c r="H11637" i="3"/>
  <c r="H11636" i="3"/>
  <c r="H11635" i="3"/>
  <c r="H11634" i="3"/>
  <c r="H11633" i="3"/>
  <c r="H11632" i="3"/>
  <c r="H11631" i="3"/>
  <c r="H11630" i="3"/>
  <c r="H11629" i="3"/>
  <c r="H11628" i="3"/>
  <c r="H11627" i="3"/>
  <c r="H11626" i="3"/>
  <c r="H11625" i="3"/>
  <c r="H11624" i="3"/>
  <c r="H11623" i="3"/>
  <c r="H11622" i="3"/>
  <c r="H11621" i="3"/>
  <c r="H11620" i="3"/>
  <c r="H11619" i="3"/>
  <c r="H11618" i="3"/>
  <c r="H11617" i="3"/>
  <c r="H11616" i="3"/>
  <c r="H11615" i="3"/>
  <c r="H11614" i="3"/>
  <c r="H11613" i="3"/>
  <c r="H11612" i="3"/>
  <c r="H11611" i="3"/>
  <c r="H11610" i="3"/>
  <c r="H11609" i="3"/>
  <c r="H11608" i="3"/>
  <c r="H11607" i="3"/>
  <c r="H11606" i="3"/>
  <c r="H11605" i="3"/>
  <c r="H11604" i="3"/>
  <c r="H11603" i="3"/>
  <c r="H11602" i="3"/>
  <c r="H11601" i="3"/>
  <c r="H11600" i="3"/>
  <c r="H11599" i="3"/>
  <c r="H11598" i="3"/>
  <c r="H11597" i="3"/>
  <c r="H11596" i="3"/>
  <c r="H11595" i="3"/>
  <c r="H11594" i="3"/>
  <c r="H11593" i="3"/>
  <c r="H11592" i="3"/>
  <c r="H11591" i="3"/>
  <c r="H11590" i="3"/>
  <c r="H11589" i="3"/>
  <c r="H11588" i="3"/>
  <c r="H11587" i="3"/>
  <c r="H11586" i="3"/>
  <c r="H11585" i="3"/>
  <c r="H11584" i="3"/>
  <c r="H11583" i="3"/>
  <c r="H11582" i="3"/>
  <c r="H11581" i="3"/>
  <c r="H11580" i="3"/>
  <c r="H11579" i="3"/>
  <c r="H11578" i="3"/>
  <c r="H11577" i="3"/>
  <c r="H11576" i="3"/>
  <c r="H11575" i="3"/>
  <c r="H11574" i="3"/>
  <c r="H11573" i="3"/>
  <c r="H11572" i="3"/>
  <c r="H11571" i="3"/>
  <c r="H11570" i="3"/>
  <c r="H11569" i="3"/>
  <c r="H11568" i="3"/>
  <c r="H11567" i="3"/>
  <c r="H11566" i="3"/>
  <c r="H11565" i="3"/>
  <c r="H11564" i="3"/>
  <c r="H11563" i="3"/>
  <c r="H11562" i="3"/>
  <c r="H11561" i="3"/>
  <c r="H11560" i="3"/>
  <c r="H11559" i="3"/>
  <c r="H11558" i="3"/>
  <c r="H11557" i="3"/>
  <c r="H11556" i="3"/>
  <c r="H11555" i="3"/>
  <c r="H11554" i="3"/>
  <c r="H11553" i="3"/>
  <c r="H11552" i="3"/>
  <c r="H11551" i="3"/>
  <c r="H11550" i="3"/>
  <c r="H11549" i="3"/>
  <c r="H11548" i="3"/>
  <c r="H11547" i="3"/>
  <c r="H11546" i="3"/>
  <c r="H11545" i="3"/>
  <c r="H11544" i="3"/>
  <c r="H11543" i="3"/>
  <c r="H11542" i="3"/>
  <c r="H11541" i="3"/>
  <c r="H11540" i="3"/>
  <c r="H11539" i="3"/>
  <c r="H11538" i="3"/>
  <c r="H11537" i="3"/>
  <c r="H11536" i="3"/>
  <c r="H11535" i="3"/>
  <c r="H11534" i="3"/>
  <c r="H11533" i="3"/>
  <c r="H11532" i="3"/>
  <c r="H11531" i="3"/>
  <c r="H11530" i="3"/>
  <c r="H11529" i="3"/>
  <c r="H11528" i="3"/>
  <c r="H11527" i="3"/>
  <c r="H11526" i="3"/>
  <c r="H11525" i="3"/>
  <c r="H11524" i="3"/>
  <c r="H11523" i="3"/>
  <c r="H11522" i="3"/>
  <c r="H11521" i="3"/>
  <c r="H11520" i="3"/>
  <c r="H11519" i="3"/>
  <c r="H11518" i="3"/>
  <c r="H11517" i="3"/>
  <c r="H11516" i="3"/>
  <c r="H11515" i="3"/>
  <c r="H11514" i="3"/>
  <c r="H11513" i="3"/>
  <c r="H11512" i="3"/>
  <c r="H11511" i="3"/>
  <c r="H11510" i="3"/>
  <c r="H11509" i="3"/>
  <c r="H11508" i="3"/>
  <c r="H11507" i="3"/>
  <c r="H11506" i="3"/>
  <c r="H11505" i="3"/>
  <c r="H11504" i="3"/>
  <c r="H11503" i="3"/>
  <c r="H11502" i="3"/>
  <c r="H11501" i="3"/>
  <c r="H11500" i="3"/>
  <c r="H11499" i="3"/>
  <c r="H11498" i="3"/>
  <c r="H11497" i="3"/>
  <c r="H11496" i="3"/>
  <c r="H11495" i="3"/>
  <c r="H11494" i="3"/>
  <c r="H11493" i="3"/>
  <c r="H11492" i="3"/>
  <c r="H11491" i="3"/>
  <c r="H11490" i="3"/>
  <c r="H11489" i="3"/>
  <c r="H11488" i="3"/>
  <c r="H11487" i="3"/>
  <c r="H11486" i="3"/>
  <c r="H11485" i="3"/>
  <c r="H11484" i="3"/>
  <c r="H11483" i="3"/>
  <c r="H11482" i="3"/>
  <c r="H11481" i="3"/>
  <c r="H11480" i="3"/>
  <c r="H11479" i="3"/>
  <c r="H11478" i="3"/>
  <c r="H11477" i="3"/>
  <c r="H11476" i="3"/>
  <c r="H11475" i="3"/>
  <c r="H11474" i="3"/>
  <c r="H11473" i="3"/>
  <c r="H11472" i="3"/>
  <c r="H11471" i="3"/>
  <c r="H11470" i="3"/>
  <c r="H11469" i="3"/>
  <c r="H11468" i="3"/>
  <c r="H11467" i="3"/>
  <c r="H11466" i="3"/>
  <c r="H11465" i="3"/>
  <c r="H11464" i="3"/>
  <c r="H11463" i="3"/>
  <c r="H11462" i="3"/>
  <c r="H11461" i="3"/>
  <c r="H11460" i="3"/>
  <c r="H11459" i="3"/>
  <c r="H11458" i="3"/>
  <c r="H11457" i="3"/>
  <c r="H11456" i="3"/>
  <c r="H11455" i="3"/>
  <c r="H11454" i="3"/>
  <c r="H11453" i="3"/>
  <c r="H11452" i="3"/>
  <c r="H11451" i="3"/>
  <c r="H11450" i="3"/>
  <c r="H11449" i="3"/>
  <c r="H11448" i="3"/>
  <c r="H11447" i="3"/>
  <c r="H11446" i="3"/>
  <c r="H11445" i="3"/>
  <c r="H11444" i="3"/>
  <c r="H11443" i="3"/>
  <c r="H11442" i="3"/>
  <c r="H11441" i="3"/>
  <c r="H11440" i="3"/>
  <c r="H11439" i="3"/>
  <c r="H11438" i="3"/>
  <c r="H11437" i="3"/>
  <c r="H11436" i="3"/>
  <c r="H11435" i="3"/>
  <c r="H11434" i="3"/>
  <c r="H11433" i="3"/>
  <c r="H11432" i="3"/>
  <c r="H11431" i="3"/>
  <c r="H11430" i="3"/>
  <c r="H11429" i="3"/>
  <c r="H11428" i="3"/>
  <c r="H11427" i="3"/>
  <c r="H11426" i="3"/>
  <c r="H11425" i="3"/>
  <c r="H11424" i="3"/>
  <c r="H11423" i="3"/>
  <c r="H11422" i="3"/>
  <c r="H11421" i="3"/>
  <c r="H11420" i="3"/>
  <c r="H11419" i="3"/>
  <c r="H11418" i="3"/>
  <c r="H11417" i="3"/>
  <c r="H11416" i="3"/>
  <c r="H11415" i="3"/>
  <c r="H11414" i="3"/>
  <c r="H11413" i="3"/>
  <c r="H11412" i="3"/>
  <c r="H11411" i="3"/>
  <c r="H11410" i="3"/>
  <c r="H11409" i="3"/>
  <c r="H11408" i="3"/>
  <c r="H11407" i="3"/>
  <c r="H11406" i="3"/>
  <c r="H11405" i="3"/>
  <c r="H11404" i="3"/>
  <c r="H11403" i="3"/>
  <c r="H11402" i="3"/>
  <c r="H11401" i="3"/>
  <c r="H11400" i="3"/>
  <c r="H11399" i="3"/>
  <c r="H11398" i="3"/>
  <c r="H11397" i="3"/>
  <c r="H11396" i="3"/>
  <c r="H11395" i="3"/>
  <c r="H11394" i="3"/>
  <c r="H11393" i="3"/>
  <c r="H11392" i="3"/>
  <c r="H11391" i="3"/>
  <c r="H11390" i="3"/>
  <c r="H11389" i="3"/>
  <c r="H11388" i="3"/>
  <c r="H11387" i="3"/>
  <c r="H11386" i="3"/>
  <c r="H11385" i="3"/>
  <c r="H11384" i="3"/>
  <c r="H11383" i="3"/>
  <c r="H11382" i="3"/>
  <c r="H11381" i="3"/>
  <c r="H11380" i="3"/>
  <c r="H11379" i="3"/>
  <c r="H11378" i="3"/>
  <c r="H11377" i="3"/>
  <c r="H11376" i="3"/>
  <c r="H11375" i="3"/>
  <c r="H11374" i="3"/>
  <c r="H11373" i="3"/>
  <c r="H11372" i="3"/>
  <c r="H11371" i="3"/>
  <c r="H11370" i="3"/>
  <c r="H11369" i="3"/>
  <c r="H11368" i="3"/>
  <c r="H11367" i="3"/>
  <c r="H11366" i="3"/>
  <c r="H11365" i="3"/>
  <c r="H11364" i="3"/>
  <c r="H11363" i="3"/>
  <c r="H11362" i="3"/>
  <c r="H11361" i="3"/>
  <c r="H11360" i="3"/>
  <c r="H11359" i="3"/>
  <c r="H11358" i="3"/>
  <c r="H11357" i="3"/>
  <c r="H11356" i="3"/>
  <c r="H11355" i="3"/>
  <c r="H11354" i="3"/>
  <c r="H11353" i="3"/>
  <c r="H11352" i="3"/>
  <c r="H11351" i="3"/>
  <c r="H11350" i="3"/>
  <c r="H11349" i="3"/>
  <c r="H11348" i="3"/>
  <c r="H11347" i="3"/>
  <c r="H11346" i="3"/>
  <c r="H11345" i="3"/>
  <c r="H11344" i="3"/>
  <c r="H11343" i="3"/>
  <c r="H11342" i="3"/>
  <c r="H11341" i="3"/>
  <c r="H11340" i="3"/>
  <c r="H11339" i="3"/>
  <c r="H11338" i="3"/>
  <c r="H11337" i="3"/>
  <c r="H11336" i="3"/>
  <c r="H11335" i="3"/>
  <c r="H11334" i="3"/>
  <c r="H11333" i="3"/>
  <c r="H11332" i="3"/>
  <c r="H11331" i="3"/>
  <c r="H11330" i="3"/>
  <c r="H11329" i="3"/>
  <c r="H11328" i="3"/>
  <c r="H11327" i="3"/>
  <c r="H11326" i="3"/>
  <c r="H11325" i="3"/>
  <c r="H11324" i="3"/>
  <c r="H11323" i="3"/>
  <c r="H11322" i="3"/>
  <c r="H11321" i="3"/>
  <c r="H11320" i="3"/>
  <c r="H11319" i="3"/>
  <c r="H11318" i="3"/>
  <c r="H11317" i="3"/>
  <c r="H11316" i="3"/>
  <c r="H11315" i="3"/>
  <c r="H11314" i="3"/>
  <c r="H11313" i="3"/>
  <c r="H11312" i="3"/>
  <c r="H11311" i="3"/>
  <c r="H11310" i="3"/>
  <c r="H11309" i="3"/>
  <c r="H11308" i="3"/>
  <c r="H11307" i="3"/>
  <c r="H11306" i="3"/>
  <c r="H11305" i="3"/>
  <c r="H11304" i="3"/>
  <c r="H11303" i="3"/>
  <c r="H11302" i="3"/>
  <c r="H11301" i="3"/>
  <c r="H11300" i="3"/>
  <c r="H11299" i="3"/>
  <c r="H11298" i="3"/>
  <c r="H11297" i="3"/>
  <c r="H11296" i="3"/>
  <c r="H11295" i="3"/>
  <c r="H11294" i="3"/>
  <c r="H11293" i="3"/>
  <c r="H11292" i="3"/>
  <c r="H11291" i="3"/>
  <c r="H11290" i="3"/>
  <c r="H11289" i="3"/>
  <c r="H11288" i="3"/>
  <c r="H11287" i="3"/>
  <c r="H11286" i="3"/>
  <c r="H11285" i="3"/>
  <c r="H11284" i="3"/>
  <c r="H11283" i="3"/>
  <c r="H11282" i="3"/>
  <c r="H11281" i="3"/>
  <c r="H11280" i="3"/>
  <c r="H11279" i="3"/>
  <c r="H11278" i="3"/>
  <c r="H11277" i="3"/>
  <c r="H11276" i="3"/>
  <c r="H11275" i="3"/>
  <c r="H11274" i="3"/>
  <c r="H11273" i="3"/>
  <c r="H11272" i="3"/>
  <c r="H11271" i="3"/>
  <c r="H11270" i="3"/>
  <c r="H11269" i="3"/>
  <c r="H11268" i="3"/>
  <c r="H11267" i="3"/>
  <c r="H11266" i="3"/>
  <c r="H11265" i="3"/>
  <c r="H11264" i="3"/>
  <c r="H11263" i="3"/>
  <c r="H11262" i="3"/>
  <c r="H11261" i="3"/>
  <c r="H11260" i="3"/>
  <c r="H11259" i="3"/>
  <c r="H11258" i="3"/>
  <c r="H11257" i="3"/>
  <c r="H11256" i="3"/>
  <c r="H11255" i="3"/>
  <c r="H11254" i="3"/>
  <c r="H11253" i="3"/>
  <c r="H11252" i="3"/>
  <c r="H11251" i="3"/>
  <c r="H11250" i="3"/>
  <c r="H11249" i="3"/>
  <c r="H11248" i="3"/>
  <c r="H11247" i="3"/>
  <c r="H11246" i="3"/>
  <c r="H11245" i="3"/>
  <c r="H11244" i="3"/>
  <c r="H11243" i="3"/>
  <c r="H11242" i="3"/>
  <c r="H11241" i="3"/>
  <c r="H11240" i="3"/>
  <c r="H11239" i="3"/>
  <c r="H11238" i="3"/>
  <c r="H11237" i="3"/>
  <c r="H11236" i="3"/>
  <c r="H11235" i="3"/>
  <c r="H11234" i="3"/>
  <c r="H11233" i="3"/>
  <c r="H11232" i="3"/>
  <c r="H11231" i="3"/>
  <c r="H11230" i="3"/>
  <c r="H11229" i="3"/>
  <c r="H11228" i="3"/>
  <c r="H11227" i="3"/>
  <c r="H11226" i="3"/>
  <c r="H11225" i="3"/>
  <c r="H11224" i="3"/>
  <c r="H11223" i="3"/>
  <c r="H11222" i="3"/>
  <c r="H11221" i="3"/>
  <c r="H11220" i="3"/>
  <c r="H11219" i="3"/>
  <c r="H11218" i="3"/>
  <c r="H11217" i="3"/>
  <c r="H11216" i="3"/>
  <c r="H11215" i="3"/>
  <c r="H11214" i="3"/>
  <c r="H11213" i="3"/>
  <c r="H11212" i="3"/>
  <c r="H11211" i="3"/>
  <c r="H11210" i="3"/>
  <c r="H11209" i="3"/>
  <c r="H11208" i="3"/>
  <c r="H11207" i="3"/>
  <c r="H11206" i="3"/>
  <c r="H11205" i="3"/>
  <c r="H11204" i="3"/>
  <c r="H11203" i="3"/>
  <c r="H11202" i="3"/>
  <c r="H11201" i="3"/>
  <c r="H11200" i="3"/>
  <c r="H11199" i="3"/>
  <c r="H11198" i="3"/>
  <c r="H11197" i="3"/>
  <c r="H11196" i="3"/>
  <c r="H11195" i="3"/>
  <c r="H11194" i="3"/>
  <c r="H11193" i="3"/>
  <c r="H11192" i="3"/>
  <c r="H11191" i="3"/>
  <c r="H11190" i="3"/>
  <c r="H11189" i="3"/>
  <c r="H11188" i="3"/>
  <c r="H11187" i="3"/>
  <c r="H11186" i="3"/>
  <c r="H11185" i="3"/>
  <c r="H11184" i="3"/>
  <c r="H11183" i="3"/>
  <c r="H11182" i="3"/>
  <c r="H11181" i="3"/>
  <c r="H11180" i="3"/>
  <c r="H11179" i="3"/>
  <c r="H11178" i="3"/>
  <c r="H11177" i="3"/>
  <c r="H11176" i="3"/>
  <c r="H11175" i="3"/>
  <c r="H11174" i="3"/>
  <c r="H11173" i="3"/>
  <c r="H11172" i="3"/>
  <c r="H11171" i="3"/>
  <c r="H11170" i="3"/>
  <c r="H11169" i="3"/>
  <c r="H11168" i="3"/>
  <c r="H11167" i="3"/>
  <c r="H11166" i="3"/>
  <c r="H11165" i="3"/>
  <c r="H11164" i="3"/>
  <c r="H11163" i="3"/>
  <c r="H11162" i="3"/>
  <c r="H11161" i="3"/>
  <c r="H11160" i="3"/>
  <c r="H11159" i="3"/>
  <c r="H11158" i="3"/>
  <c r="H11157" i="3"/>
  <c r="H11156" i="3"/>
  <c r="H11155" i="3"/>
  <c r="H11154" i="3"/>
  <c r="H11153" i="3"/>
  <c r="H11152" i="3"/>
  <c r="H11151" i="3"/>
  <c r="H11150" i="3"/>
  <c r="H11149" i="3"/>
  <c r="H11148" i="3"/>
  <c r="H11147" i="3"/>
  <c r="H11146" i="3"/>
  <c r="H11145" i="3"/>
  <c r="H11144" i="3"/>
  <c r="H11143" i="3"/>
  <c r="H11142" i="3"/>
  <c r="H11141" i="3"/>
  <c r="H11140" i="3"/>
  <c r="H11139" i="3"/>
  <c r="H11138" i="3"/>
  <c r="H11137" i="3"/>
  <c r="H11136" i="3"/>
  <c r="H11135" i="3"/>
  <c r="H11134" i="3"/>
  <c r="H11133" i="3"/>
  <c r="H11132" i="3"/>
  <c r="H11131" i="3"/>
  <c r="H11130" i="3"/>
  <c r="H11129" i="3"/>
  <c r="H11128" i="3"/>
  <c r="H11127" i="3"/>
  <c r="H11126" i="3"/>
  <c r="H11125" i="3"/>
  <c r="H11124" i="3"/>
  <c r="H11123" i="3"/>
  <c r="H11122" i="3"/>
  <c r="H11121" i="3"/>
  <c r="H11120" i="3"/>
  <c r="H11119" i="3"/>
  <c r="H11118" i="3"/>
  <c r="H11117" i="3"/>
  <c r="H11116" i="3"/>
  <c r="H11115" i="3"/>
  <c r="H11114" i="3"/>
  <c r="H11113" i="3"/>
  <c r="H11112" i="3"/>
  <c r="H11111" i="3"/>
  <c r="H11110" i="3"/>
  <c r="H11109" i="3"/>
  <c r="H11108" i="3"/>
  <c r="H11107" i="3"/>
  <c r="H11106" i="3"/>
  <c r="H11105" i="3"/>
  <c r="H11104" i="3"/>
  <c r="H11103" i="3"/>
  <c r="H11102" i="3"/>
  <c r="H11101" i="3"/>
  <c r="H11100" i="3"/>
  <c r="H11099" i="3"/>
  <c r="H11098" i="3"/>
  <c r="H11097" i="3"/>
  <c r="H11096" i="3"/>
  <c r="H11095" i="3"/>
  <c r="H11094" i="3"/>
  <c r="H11093" i="3"/>
  <c r="H11092" i="3"/>
  <c r="H11091" i="3"/>
  <c r="H11090" i="3"/>
  <c r="H11089" i="3"/>
  <c r="H11088" i="3"/>
  <c r="H11087" i="3"/>
  <c r="H11086" i="3"/>
  <c r="H11085" i="3"/>
  <c r="H11084" i="3"/>
  <c r="H11083" i="3"/>
  <c r="H11082" i="3"/>
  <c r="H11081" i="3"/>
  <c r="H11080" i="3"/>
  <c r="H11079" i="3"/>
  <c r="H11078" i="3"/>
  <c r="H11077" i="3"/>
  <c r="H11076" i="3"/>
  <c r="H11075" i="3"/>
  <c r="H11074" i="3"/>
  <c r="H11073" i="3"/>
  <c r="H11072" i="3"/>
  <c r="H11071" i="3"/>
  <c r="H11070" i="3"/>
  <c r="H11069" i="3"/>
  <c r="H11068" i="3"/>
  <c r="H11067" i="3"/>
  <c r="H11066" i="3"/>
  <c r="H11065" i="3"/>
  <c r="H11064" i="3"/>
  <c r="H11063" i="3"/>
  <c r="H11062" i="3"/>
  <c r="H11061" i="3"/>
  <c r="H11060" i="3"/>
  <c r="H11059" i="3"/>
  <c r="H11058" i="3"/>
  <c r="H11057" i="3"/>
  <c r="H11056" i="3"/>
  <c r="H11055" i="3"/>
  <c r="H11054" i="3"/>
  <c r="H11053" i="3"/>
  <c r="H11052" i="3"/>
  <c r="H11051" i="3"/>
  <c r="H11050" i="3"/>
  <c r="H11049" i="3"/>
  <c r="H11048" i="3"/>
  <c r="H11047" i="3"/>
  <c r="H11046" i="3"/>
  <c r="H11045" i="3"/>
  <c r="H11044" i="3"/>
  <c r="H11043" i="3"/>
  <c r="H11042" i="3"/>
  <c r="H11041" i="3"/>
  <c r="H11040" i="3"/>
  <c r="H11039" i="3"/>
  <c r="H11038" i="3"/>
  <c r="H11037" i="3"/>
  <c r="H11036" i="3"/>
  <c r="H11035" i="3"/>
  <c r="H11034" i="3"/>
  <c r="H11033" i="3"/>
  <c r="H11032" i="3"/>
  <c r="H11031" i="3"/>
  <c r="H11030" i="3"/>
  <c r="H11029" i="3"/>
  <c r="H11028" i="3"/>
  <c r="H11027" i="3"/>
  <c r="H11026" i="3"/>
  <c r="H11025" i="3"/>
  <c r="H11024" i="3"/>
  <c r="H11023" i="3"/>
  <c r="H11022" i="3"/>
  <c r="H11021" i="3"/>
  <c r="H11020" i="3"/>
  <c r="H11019" i="3"/>
  <c r="H11018" i="3"/>
  <c r="H11017" i="3"/>
  <c r="H11016" i="3"/>
  <c r="H11015" i="3"/>
  <c r="H11014" i="3"/>
  <c r="H11013" i="3"/>
  <c r="H11012" i="3"/>
  <c r="H11011" i="3"/>
  <c r="H11010" i="3"/>
  <c r="H11009" i="3"/>
  <c r="H11008" i="3"/>
  <c r="H11007" i="3"/>
  <c r="H11006" i="3"/>
  <c r="H11005" i="3"/>
  <c r="H11004" i="3"/>
  <c r="H11003" i="3"/>
  <c r="H11002" i="3"/>
  <c r="H11001" i="3"/>
  <c r="H11000" i="3"/>
  <c r="H10999" i="3"/>
  <c r="H10998" i="3"/>
  <c r="H10997" i="3"/>
  <c r="H10996" i="3"/>
  <c r="H10995" i="3"/>
  <c r="H10994" i="3"/>
  <c r="H10993" i="3"/>
  <c r="H10992" i="3"/>
  <c r="H10991" i="3"/>
  <c r="H10990" i="3"/>
  <c r="H10989" i="3"/>
  <c r="H10988" i="3"/>
  <c r="H10987" i="3"/>
  <c r="H10986" i="3"/>
  <c r="H10985" i="3"/>
  <c r="H10984" i="3"/>
  <c r="H10983" i="3"/>
  <c r="H10982" i="3"/>
  <c r="H10981" i="3"/>
  <c r="H10980" i="3"/>
  <c r="H10979" i="3"/>
  <c r="H10978" i="3"/>
  <c r="H10977" i="3"/>
  <c r="H10976" i="3"/>
  <c r="H10975" i="3"/>
  <c r="H10974" i="3"/>
  <c r="H10973" i="3"/>
  <c r="H10972" i="3"/>
  <c r="H10971" i="3"/>
  <c r="H10970" i="3"/>
  <c r="H10969" i="3"/>
  <c r="H10968" i="3"/>
  <c r="H10967" i="3"/>
  <c r="H10966" i="3"/>
  <c r="H10965" i="3"/>
  <c r="H10964" i="3"/>
  <c r="H10963" i="3"/>
  <c r="H10962" i="3"/>
  <c r="H10961" i="3"/>
  <c r="H10960" i="3"/>
  <c r="H10959" i="3"/>
  <c r="H10958" i="3"/>
  <c r="H10957" i="3"/>
  <c r="H10956" i="3"/>
  <c r="H10955" i="3"/>
  <c r="H10954" i="3"/>
  <c r="H10953" i="3"/>
  <c r="H10952" i="3"/>
  <c r="H10951" i="3"/>
  <c r="H10950" i="3"/>
  <c r="H10949" i="3"/>
  <c r="H10948" i="3"/>
  <c r="H10947" i="3"/>
  <c r="H10946" i="3"/>
  <c r="H10945" i="3"/>
  <c r="H10944" i="3"/>
  <c r="H10943" i="3"/>
  <c r="H10942" i="3"/>
  <c r="H10941" i="3"/>
  <c r="H10940" i="3"/>
  <c r="H10939" i="3"/>
  <c r="H10938" i="3"/>
  <c r="H10937" i="3"/>
  <c r="H10936" i="3"/>
  <c r="H10935" i="3"/>
  <c r="H10934" i="3"/>
  <c r="H10933" i="3"/>
  <c r="H10932" i="3"/>
  <c r="H10931" i="3"/>
  <c r="H10930" i="3"/>
  <c r="H10929" i="3"/>
  <c r="H10928" i="3"/>
  <c r="H10927" i="3"/>
  <c r="H10926" i="3"/>
  <c r="H10925" i="3"/>
  <c r="H10924" i="3"/>
  <c r="H10923" i="3"/>
  <c r="H10922" i="3"/>
  <c r="H10921" i="3"/>
  <c r="H10920" i="3"/>
  <c r="H10919" i="3"/>
  <c r="H10918" i="3"/>
  <c r="H10917" i="3"/>
  <c r="H10916" i="3"/>
  <c r="H10915" i="3"/>
  <c r="H10914" i="3"/>
  <c r="H10913" i="3"/>
  <c r="H10912" i="3"/>
  <c r="H10911" i="3"/>
  <c r="H10910" i="3"/>
  <c r="H10909" i="3"/>
  <c r="H10908" i="3"/>
  <c r="H10907" i="3"/>
  <c r="H10906" i="3"/>
  <c r="H10905" i="3"/>
  <c r="H10904" i="3"/>
  <c r="H10903" i="3"/>
  <c r="H10902" i="3"/>
  <c r="H10901" i="3"/>
  <c r="H10900" i="3"/>
  <c r="H10899" i="3"/>
  <c r="H10898" i="3"/>
  <c r="H10897" i="3"/>
  <c r="H10896" i="3"/>
  <c r="H10895" i="3"/>
  <c r="H10894" i="3"/>
  <c r="H10893" i="3"/>
  <c r="H10892" i="3"/>
  <c r="H10891" i="3"/>
  <c r="H10890" i="3"/>
  <c r="H10889" i="3"/>
  <c r="H10888" i="3"/>
  <c r="H10887" i="3"/>
  <c r="H10886" i="3"/>
  <c r="H10885" i="3"/>
  <c r="H10884" i="3"/>
  <c r="H10883" i="3"/>
  <c r="H10882" i="3"/>
  <c r="H10881" i="3"/>
  <c r="H10880" i="3"/>
  <c r="H10879" i="3"/>
  <c r="H10878" i="3"/>
  <c r="H10877" i="3"/>
  <c r="H10876" i="3"/>
  <c r="H10875" i="3"/>
  <c r="H10874" i="3"/>
  <c r="H10873" i="3"/>
  <c r="H10872" i="3"/>
  <c r="H10871" i="3"/>
  <c r="H10870" i="3"/>
  <c r="H10869" i="3"/>
  <c r="H10868" i="3"/>
  <c r="H10867" i="3"/>
  <c r="H10866" i="3"/>
  <c r="H10865" i="3"/>
  <c r="H10864" i="3"/>
  <c r="H10863" i="3"/>
  <c r="H10862" i="3"/>
  <c r="H10861" i="3"/>
  <c r="H10860" i="3"/>
  <c r="H10859" i="3"/>
  <c r="H10858" i="3"/>
  <c r="H10857" i="3"/>
  <c r="H10856" i="3"/>
  <c r="H10855" i="3"/>
  <c r="H10854" i="3"/>
  <c r="H10853" i="3"/>
  <c r="H10852" i="3"/>
  <c r="H10851" i="3"/>
  <c r="H10850" i="3"/>
  <c r="H10849" i="3"/>
  <c r="H10848" i="3"/>
  <c r="H10847" i="3"/>
  <c r="H10846" i="3"/>
  <c r="H10845" i="3"/>
  <c r="H10844" i="3"/>
  <c r="H10843" i="3"/>
  <c r="H10842" i="3"/>
  <c r="H10841" i="3"/>
  <c r="H10840" i="3"/>
  <c r="H10839" i="3"/>
  <c r="H10838" i="3"/>
  <c r="H10837" i="3"/>
  <c r="H10836" i="3"/>
  <c r="H10835" i="3"/>
  <c r="H10834" i="3"/>
  <c r="H10833" i="3"/>
  <c r="H10832" i="3"/>
  <c r="H10831" i="3"/>
  <c r="H10830" i="3"/>
  <c r="H10829" i="3"/>
  <c r="H10828" i="3"/>
  <c r="H10827" i="3"/>
  <c r="H10826" i="3"/>
  <c r="H10825" i="3"/>
  <c r="H10824" i="3"/>
  <c r="H10823" i="3"/>
  <c r="H10822" i="3"/>
  <c r="H10821" i="3"/>
  <c r="H10820" i="3"/>
  <c r="H10819" i="3"/>
  <c r="H10818" i="3"/>
  <c r="H10817" i="3"/>
  <c r="H10816" i="3"/>
  <c r="H10815" i="3"/>
  <c r="H10814" i="3"/>
  <c r="H10813" i="3"/>
  <c r="H10812" i="3"/>
  <c r="H10811" i="3"/>
  <c r="H10810" i="3"/>
  <c r="H10809" i="3"/>
  <c r="H10808" i="3"/>
  <c r="H10807" i="3"/>
  <c r="H10806" i="3"/>
  <c r="H10805" i="3"/>
  <c r="H10804" i="3"/>
  <c r="H10803" i="3"/>
  <c r="H10802" i="3"/>
  <c r="H10801" i="3"/>
  <c r="H10800" i="3"/>
  <c r="H10799" i="3"/>
  <c r="H10798" i="3"/>
  <c r="H10797" i="3"/>
  <c r="H10796" i="3"/>
  <c r="H10795" i="3"/>
  <c r="H10794" i="3"/>
  <c r="H10793" i="3"/>
  <c r="H10792" i="3"/>
  <c r="H10791" i="3"/>
  <c r="H10790" i="3"/>
  <c r="H10789" i="3"/>
  <c r="H10788" i="3"/>
  <c r="H10787" i="3"/>
  <c r="H10786" i="3"/>
  <c r="H10785" i="3"/>
  <c r="H10784" i="3"/>
  <c r="H10783" i="3"/>
  <c r="H10782" i="3"/>
  <c r="H10781" i="3"/>
  <c r="H10780" i="3"/>
  <c r="H10779" i="3"/>
  <c r="H10778" i="3"/>
  <c r="H10777" i="3"/>
  <c r="H10776" i="3"/>
  <c r="H10775" i="3"/>
  <c r="H10774" i="3"/>
  <c r="H10773" i="3"/>
  <c r="H10772" i="3"/>
  <c r="H10771" i="3"/>
  <c r="H10770" i="3"/>
  <c r="H10769" i="3"/>
  <c r="H10768" i="3"/>
  <c r="H10767" i="3"/>
  <c r="H10766" i="3"/>
  <c r="H10765" i="3"/>
  <c r="H10764" i="3"/>
  <c r="H10763" i="3"/>
  <c r="H10762" i="3"/>
  <c r="H10761" i="3"/>
  <c r="H10760" i="3"/>
  <c r="H10759" i="3"/>
  <c r="H10758" i="3"/>
  <c r="H10757" i="3"/>
  <c r="H10756" i="3"/>
  <c r="H10755" i="3"/>
  <c r="H10754" i="3"/>
  <c r="H10753" i="3"/>
  <c r="H10752" i="3"/>
  <c r="H10751" i="3"/>
  <c r="H10750" i="3"/>
  <c r="H10749" i="3"/>
  <c r="H10748" i="3"/>
  <c r="H10747" i="3"/>
  <c r="H10746" i="3"/>
  <c r="H10745" i="3"/>
  <c r="H10744" i="3"/>
  <c r="H10743" i="3"/>
  <c r="H10742" i="3"/>
  <c r="H10741" i="3"/>
  <c r="H10740" i="3"/>
  <c r="H10739" i="3"/>
  <c r="H10738" i="3"/>
  <c r="H10737" i="3"/>
  <c r="H10736" i="3"/>
  <c r="H10735" i="3"/>
  <c r="H10734" i="3"/>
  <c r="H10733" i="3"/>
  <c r="H10732" i="3"/>
  <c r="H10731" i="3"/>
  <c r="H10730" i="3"/>
  <c r="H10729" i="3"/>
  <c r="H10728" i="3"/>
  <c r="H10727" i="3"/>
  <c r="H10726" i="3"/>
  <c r="H10725" i="3"/>
  <c r="H10724" i="3"/>
  <c r="H10723" i="3"/>
  <c r="H10722" i="3"/>
  <c r="H10721" i="3"/>
  <c r="H10720" i="3"/>
  <c r="H10719" i="3"/>
  <c r="H10718" i="3"/>
  <c r="H10717" i="3"/>
  <c r="H10716" i="3"/>
  <c r="H10715" i="3"/>
  <c r="H10714" i="3"/>
  <c r="H10713" i="3"/>
  <c r="H10712" i="3"/>
  <c r="H10711" i="3"/>
  <c r="H10710" i="3"/>
  <c r="H10709" i="3"/>
  <c r="H10708" i="3"/>
  <c r="H10707" i="3"/>
  <c r="H10706" i="3"/>
  <c r="H10705" i="3"/>
  <c r="H10704" i="3"/>
  <c r="H10703" i="3"/>
  <c r="H10702" i="3"/>
  <c r="H10701" i="3"/>
  <c r="H10700" i="3"/>
  <c r="H10699" i="3"/>
  <c r="H10698" i="3"/>
  <c r="H10697" i="3"/>
  <c r="H10696" i="3"/>
  <c r="H10695" i="3"/>
  <c r="H10694" i="3"/>
  <c r="H10693" i="3"/>
  <c r="H10692" i="3"/>
  <c r="H10691" i="3"/>
  <c r="H10690" i="3"/>
  <c r="H10689" i="3"/>
  <c r="H10688" i="3"/>
  <c r="H10687" i="3"/>
  <c r="H10686" i="3"/>
  <c r="H10685" i="3"/>
  <c r="H10684" i="3"/>
  <c r="H10683" i="3"/>
  <c r="H10682" i="3"/>
  <c r="H10681" i="3"/>
  <c r="H10680" i="3"/>
  <c r="H10679" i="3"/>
  <c r="H10678" i="3"/>
  <c r="H10677" i="3"/>
  <c r="H10676" i="3"/>
  <c r="H10675" i="3"/>
  <c r="H10674" i="3"/>
  <c r="H10673" i="3"/>
  <c r="H10672" i="3"/>
  <c r="H10671" i="3"/>
  <c r="H10670" i="3"/>
  <c r="H10669" i="3"/>
  <c r="H10668" i="3"/>
  <c r="H10667" i="3"/>
  <c r="H10666" i="3"/>
  <c r="H10665" i="3"/>
  <c r="H10664" i="3"/>
  <c r="H10663" i="3"/>
  <c r="H10662" i="3"/>
  <c r="H10661" i="3"/>
  <c r="H10660" i="3"/>
  <c r="H10659" i="3"/>
  <c r="H10658" i="3"/>
  <c r="H10657" i="3"/>
  <c r="H10656" i="3"/>
  <c r="H10655" i="3"/>
  <c r="H10654" i="3"/>
  <c r="H10653" i="3"/>
  <c r="H10652" i="3"/>
  <c r="H10651" i="3"/>
  <c r="H10650" i="3"/>
  <c r="H10649" i="3"/>
  <c r="H10648" i="3"/>
  <c r="H10647" i="3"/>
  <c r="H10646" i="3"/>
  <c r="H10645" i="3"/>
  <c r="H10644" i="3"/>
  <c r="H10643" i="3"/>
  <c r="H10642" i="3"/>
  <c r="H10641" i="3"/>
  <c r="H10640" i="3"/>
  <c r="H10639" i="3"/>
  <c r="H10638" i="3"/>
  <c r="H10637" i="3"/>
  <c r="H10636" i="3"/>
  <c r="H10635" i="3"/>
  <c r="H10634" i="3"/>
  <c r="H10633" i="3"/>
  <c r="H10632" i="3"/>
  <c r="H10631" i="3"/>
  <c r="H10630" i="3"/>
  <c r="H10629" i="3"/>
  <c r="H10628" i="3"/>
  <c r="H10627" i="3"/>
  <c r="H10626" i="3"/>
  <c r="H10625" i="3"/>
  <c r="H10624" i="3"/>
  <c r="H10623" i="3"/>
  <c r="H10622" i="3"/>
  <c r="H10621" i="3"/>
  <c r="H10620" i="3"/>
  <c r="H10619" i="3"/>
  <c r="H10618" i="3"/>
  <c r="H10617" i="3"/>
  <c r="H10616" i="3"/>
  <c r="H10615" i="3"/>
  <c r="H10614" i="3"/>
  <c r="H10613" i="3"/>
  <c r="H10612" i="3"/>
  <c r="H10611" i="3"/>
  <c r="H10610" i="3"/>
  <c r="H10609" i="3"/>
  <c r="H10608" i="3"/>
  <c r="H10607" i="3"/>
  <c r="H10606" i="3"/>
  <c r="H10605" i="3"/>
  <c r="H10604" i="3"/>
  <c r="H10603" i="3"/>
  <c r="H10602" i="3"/>
  <c r="H10601" i="3"/>
  <c r="H10600" i="3"/>
  <c r="H10599" i="3"/>
  <c r="H10598" i="3"/>
  <c r="H10597" i="3"/>
  <c r="H10596" i="3"/>
  <c r="H10595" i="3"/>
  <c r="H10594" i="3"/>
  <c r="H10593" i="3"/>
  <c r="H10592" i="3"/>
  <c r="H10591" i="3"/>
  <c r="H10590" i="3"/>
  <c r="H10589" i="3"/>
  <c r="H10588" i="3"/>
  <c r="H10587" i="3"/>
  <c r="H10586" i="3"/>
  <c r="H10585" i="3"/>
  <c r="H10584" i="3"/>
  <c r="H10583" i="3"/>
  <c r="H10582" i="3"/>
  <c r="H10581" i="3"/>
  <c r="H10580" i="3"/>
  <c r="H10579" i="3"/>
  <c r="H10578" i="3"/>
  <c r="H10577" i="3"/>
  <c r="H10576" i="3"/>
  <c r="H10575" i="3"/>
  <c r="H10574" i="3"/>
  <c r="H10573" i="3"/>
  <c r="H10572" i="3"/>
  <c r="H10571" i="3"/>
  <c r="H10570" i="3"/>
  <c r="H10569" i="3"/>
  <c r="H10568" i="3"/>
  <c r="H10567" i="3"/>
  <c r="H10566" i="3"/>
  <c r="H10565" i="3"/>
  <c r="H10564" i="3"/>
  <c r="H10563" i="3"/>
  <c r="H10562" i="3"/>
  <c r="H10561" i="3"/>
  <c r="H10560" i="3"/>
  <c r="H10559" i="3"/>
  <c r="H10558" i="3"/>
  <c r="H10557" i="3"/>
  <c r="H10556" i="3"/>
  <c r="H10555" i="3"/>
  <c r="H10554" i="3"/>
  <c r="H10553" i="3"/>
  <c r="H10552" i="3"/>
  <c r="H10551" i="3"/>
  <c r="H10550" i="3"/>
  <c r="H10549" i="3"/>
  <c r="H10548" i="3"/>
  <c r="H10547" i="3"/>
  <c r="H10546" i="3"/>
  <c r="H10545" i="3"/>
  <c r="H10544" i="3"/>
  <c r="H10543" i="3"/>
  <c r="H10542" i="3"/>
  <c r="H10541" i="3"/>
  <c r="H10540" i="3"/>
  <c r="H10539" i="3"/>
  <c r="H10538" i="3"/>
  <c r="H10537" i="3"/>
  <c r="H10536" i="3"/>
  <c r="H10535" i="3"/>
  <c r="H10534" i="3"/>
  <c r="H10533" i="3"/>
  <c r="H10532" i="3"/>
  <c r="H10531" i="3"/>
  <c r="H10530" i="3"/>
  <c r="H10529" i="3"/>
  <c r="H10528" i="3"/>
  <c r="H10527" i="3"/>
  <c r="H10526" i="3"/>
  <c r="H10525" i="3"/>
  <c r="H10524" i="3"/>
  <c r="H10523" i="3"/>
  <c r="H10522" i="3"/>
  <c r="H10521" i="3"/>
  <c r="H10520" i="3"/>
  <c r="H10519" i="3"/>
  <c r="H10518" i="3"/>
  <c r="H10517" i="3"/>
  <c r="H10516" i="3"/>
  <c r="H10515" i="3"/>
  <c r="H10514" i="3"/>
  <c r="H10513" i="3"/>
  <c r="H10512" i="3"/>
  <c r="H10511" i="3"/>
  <c r="H10510" i="3"/>
  <c r="H10509" i="3"/>
  <c r="H10508" i="3"/>
  <c r="H10507" i="3"/>
  <c r="H10506" i="3"/>
  <c r="H10505" i="3"/>
  <c r="H10504" i="3"/>
  <c r="H10503" i="3"/>
  <c r="H10502" i="3"/>
  <c r="H10501" i="3"/>
  <c r="H10500" i="3"/>
  <c r="H10499" i="3"/>
  <c r="H10498" i="3"/>
  <c r="H10497" i="3"/>
  <c r="H10496" i="3"/>
  <c r="H10495" i="3"/>
  <c r="H10494" i="3"/>
  <c r="H10493" i="3"/>
  <c r="H10492" i="3"/>
  <c r="H10491" i="3"/>
  <c r="H10490" i="3"/>
  <c r="H10489" i="3"/>
  <c r="H10488" i="3"/>
  <c r="H10487" i="3"/>
  <c r="H10486" i="3"/>
  <c r="H10485" i="3"/>
  <c r="H10484" i="3"/>
  <c r="H10483" i="3"/>
  <c r="H10482" i="3"/>
  <c r="H10481" i="3"/>
  <c r="H10480" i="3"/>
  <c r="H10479" i="3"/>
  <c r="H10478" i="3"/>
  <c r="H10477" i="3"/>
  <c r="H10476" i="3"/>
  <c r="H10475" i="3"/>
  <c r="H10474" i="3"/>
  <c r="H10473" i="3"/>
  <c r="H10472" i="3"/>
  <c r="H10471" i="3"/>
  <c r="H10470" i="3"/>
  <c r="H10469" i="3"/>
  <c r="H10468" i="3"/>
  <c r="H10467" i="3"/>
  <c r="H10466" i="3"/>
  <c r="H10465" i="3"/>
  <c r="H10464" i="3"/>
  <c r="H10463" i="3"/>
  <c r="H10462" i="3"/>
  <c r="H10461" i="3"/>
  <c r="H10460" i="3"/>
  <c r="H10459" i="3"/>
  <c r="H10458" i="3"/>
  <c r="H10457" i="3"/>
  <c r="H10456" i="3"/>
  <c r="H10455" i="3"/>
  <c r="H10454" i="3"/>
  <c r="H10453" i="3"/>
  <c r="H10452" i="3"/>
  <c r="H10451" i="3"/>
  <c r="H10450" i="3"/>
  <c r="H10449" i="3"/>
  <c r="H10448" i="3"/>
  <c r="H10447" i="3"/>
  <c r="H10446" i="3"/>
  <c r="H10445" i="3"/>
  <c r="H10444" i="3"/>
  <c r="H10443" i="3"/>
  <c r="H10442" i="3"/>
  <c r="H10441" i="3"/>
  <c r="H10440" i="3"/>
  <c r="H10439" i="3"/>
  <c r="H10438" i="3"/>
  <c r="H10437" i="3"/>
  <c r="H10436" i="3"/>
  <c r="H10435" i="3"/>
  <c r="H10434" i="3"/>
  <c r="H10433" i="3"/>
  <c r="H10432" i="3"/>
  <c r="H10431" i="3"/>
  <c r="H10430" i="3"/>
  <c r="H10429" i="3"/>
  <c r="H10428" i="3"/>
  <c r="H10427" i="3"/>
  <c r="H10426" i="3"/>
  <c r="H10425" i="3"/>
  <c r="H10424" i="3"/>
  <c r="H10423" i="3"/>
  <c r="H10422" i="3"/>
  <c r="H10421" i="3"/>
  <c r="H10420" i="3"/>
  <c r="H10419" i="3"/>
  <c r="H10418" i="3"/>
  <c r="H10417" i="3"/>
  <c r="H10416" i="3"/>
  <c r="H10415" i="3"/>
  <c r="H10414" i="3"/>
  <c r="H10413" i="3"/>
  <c r="H10412" i="3"/>
  <c r="H10411" i="3"/>
  <c r="H10410" i="3"/>
  <c r="H10409" i="3"/>
  <c r="H10408" i="3"/>
  <c r="H10407" i="3"/>
  <c r="H10406" i="3"/>
  <c r="H10405" i="3"/>
  <c r="H10404" i="3"/>
  <c r="H10403" i="3"/>
  <c r="H10402" i="3"/>
  <c r="H10401" i="3"/>
  <c r="H10400" i="3"/>
  <c r="H10399" i="3"/>
  <c r="H10398" i="3"/>
  <c r="H10397" i="3"/>
  <c r="H10396" i="3"/>
  <c r="H10395" i="3"/>
  <c r="H10394" i="3"/>
  <c r="H10393" i="3"/>
  <c r="H10392" i="3"/>
  <c r="H10391" i="3"/>
  <c r="H10390" i="3"/>
  <c r="H10389" i="3"/>
  <c r="H10388" i="3"/>
  <c r="H10387" i="3"/>
  <c r="H10386" i="3"/>
  <c r="H10385" i="3"/>
  <c r="H10384" i="3"/>
  <c r="H10383" i="3"/>
  <c r="H10382" i="3"/>
  <c r="H10381" i="3"/>
  <c r="H10380" i="3"/>
  <c r="H10379" i="3"/>
  <c r="H10378" i="3"/>
  <c r="H10377" i="3"/>
  <c r="H10376" i="3"/>
  <c r="H10375" i="3"/>
  <c r="H10374" i="3"/>
  <c r="H10373" i="3"/>
  <c r="H10372" i="3"/>
  <c r="H10371" i="3"/>
  <c r="H10370" i="3"/>
  <c r="H10369" i="3"/>
  <c r="H10368" i="3"/>
  <c r="H10367" i="3"/>
  <c r="H10366" i="3"/>
  <c r="H10365" i="3"/>
  <c r="H10364" i="3"/>
  <c r="H10363" i="3"/>
  <c r="H10362" i="3"/>
  <c r="H10361" i="3"/>
  <c r="H10360" i="3"/>
  <c r="H10359" i="3"/>
  <c r="H10358" i="3"/>
  <c r="H10357" i="3"/>
  <c r="H10356" i="3"/>
  <c r="H10355" i="3"/>
  <c r="H10354" i="3"/>
  <c r="H10353" i="3"/>
  <c r="H10352" i="3"/>
  <c r="H10351" i="3"/>
  <c r="H10350" i="3"/>
  <c r="H10349" i="3"/>
  <c r="H10348" i="3"/>
  <c r="H10347" i="3"/>
  <c r="H10346" i="3"/>
  <c r="H10345" i="3"/>
  <c r="H10344" i="3"/>
  <c r="H10343" i="3"/>
  <c r="H10342" i="3"/>
  <c r="H10341" i="3"/>
  <c r="H10340" i="3"/>
  <c r="H10339" i="3"/>
  <c r="H10338" i="3"/>
  <c r="H10337" i="3"/>
  <c r="H10336" i="3"/>
  <c r="H10335" i="3"/>
  <c r="H10334" i="3"/>
  <c r="H10333" i="3"/>
  <c r="H10332" i="3"/>
  <c r="H10331" i="3"/>
  <c r="H10330" i="3"/>
  <c r="H10329" i="3"/>
  <c r="H10328" i="3"/>
  <c r="H10327" i="3"/>
  <c r="H10326" i="3"/>
  <c r="H10325" i="3"/>
  <c r="H10324" i="3"/>
  <c r="H10323" i="3"/>
  <c r="H10322" i="3"/>
  <c r="H10321" i="3"/>
  <c r="H10320" i="3"/>
  <c r="H10319" i="3"/>
  <c r="H10318" i="3"/>
  <c r="H10317" i="3"/>
  <c r="H10316" i="3"/>
  <c r="H10315" i="3"/>
  <c r="H10314" i="3"/>
  <c r="H10313" i="3"/>
  <c r="H10312" i="3"/>
  <c r="H10311" i="3"/>
  <c r="H10310" i="3"/>
  <c r="H10309" i="3"/>
  <c r="H10308" i="3"/>
  <c r="H10307" i="3"/>
  <c r="H10306" i="3"/>
  <c r="H10305" i="3"/>
  <c r="H10304" i="3"/>
  <c r="H10303" i="3"/>
  <c r="H10302" i="3"/>
  <c r="H10301" i="3"/>
  <c r="H10300" i="3"/>
  <c r="H10299" i="3"/>
  <c r="H10298" i="3"/>
  <c r="H10297" i="3"/>
  <c r="H10296" i="3"/>
  <c r="H10295" i="3"/>
  <c r="H10294" i="3"/>
  <c r="H10293" i="3"/>
  <c r="H10292" i="3"/>
  <c r="H10291" i="3"/>
  <c r="H10290" i="3"/>
  <c r="H10289" i="3"/>
  <c r="H10288" i="3"/>
  <c r="H10287" i="3"/>
  <c r="H10286" i="3"/>
  <c r="H10285" i="3"/>
  <c r="H10284" i="3"/>
  <c r="H10283" i="3"/>
  <c r="H10282" i="3"/>
  <c r="H10281" i="3"/>
  <c r="H10280" i="3"/>
  <c r="H10279" i="3"/>
  <c r="H10278" i="3"/>
  <c r="H10277" i="3"/>
  <c r="H10276" i="3"/>
  <c r="H10275" i="3"/>
  <c r="H10274" i="3"/>
  <c r="H10273" i="3"/>
  <c r="H10272" i="3"/>
  <c r="H10271" i="3"/>
  <c r="H10270" i="3"/>
  <c r="H10269" i="3"/>
  <c r="H10268" i="3"/>
  <c r="H10267" i="3"/>
  <c r="H10266" i="3"/>
  <c r="H10265" i="3"/>
  <c r="H10264" i="3"/>
  <c r="H10263" i="3"/>
  <c r="H10262" i="3"/>
  <c r="H10261" i="3"/>
  <c r="H10260" i="3"/>
  <c r="H10259" i="3"/>
  <c r="H10258" i="3"/>
  <c r="H10257" i="3"/>
  <c r="H10256" i="3"/>
  <c r="H10255" i="3"/>
  <c r="H10254" i="3"/>
  <c r="H10253" i="3"/>
  <c r="H10252" i="3"/>
  <c r="H10251" i="3"/>
  <c r="H10250" i="3"/>
  <c r="H10249" i="3"/>
  <c r="H10248" i="3"/>
  <c r="H10247" i="3"/>
  <c r="H10246" i="3"/>
  <c r="H10245" i="3"/>
  <c r="H10244" i="3"/>
  <c r="H10243" i="3"/>
  <c r="H10242" i="3"/>
  <c r="H10241" i="3"/>
  <c r="H10240" i="3"/>
  <c r="H10239" i="3"/>
  <c r="H10238" i="3"/>
  <c r="H10237" i="3"/>
  <c r="H10236" i="3"/>
  <c r="H10235" i="3"/>
  <c r="H10234" i="3"/>
  <c r="H10233" i="3"/>
  <c r="H10232" i="3"/>
  <c r="H10231" i="3"/>
  <c r="H10230" i="3"/>
  <c r="H10229" i="3"/>
  <c r="H10228" i="3"/>
  <c r="H10227" i="3"/>
  <c r="H10226" i="3"/>
  <c r="H10225" i="3"/>
  <c r="H10224" i="3"/>
  <c r="H10223" i="3"/>
  <c r="H10222" i="3"/>
  <c r="H10221" i="3"/>
  <c r="H10220" i="3"/>
  <c r="H10219" i="3"/>
  <c r="H10218" i="3"/>
  <c r="H10217" i="3"/>
  <c r="H10216" i="3"/>
  <c r="H10215" i="3"/>
  <c r="H10214" i="3"/>
  <c r="H10213" i="3"/>
  <c r="H10212" i="3"/>
  <c r="H10211" i="3"/>
  <c r="H10210" i="3"/>
  <c r="H10209" i="3"/>
  <c r="H10208" i="3"/>
  <c r="H10207" i="3"/>
  <c r="H10206" i="3"/>
  <c r="H10205" i="3"/>
  <c r="H10204" i="3"/>
  <c r="H10203" i="3"/>
  <c r="H10202" i="3"/>
  <c r="H10201" i="3"/>
  <c r="H10200" i="3"/>
  <c r="H10199" i="3"/>
  <c r="H10198" i="3"/>
  <c r="H10197" i="3"/>
  <c r="H10196" i="3"/>
  <c r="H10195" i="3"/>
  <c r="H10194" i="3"/>
  <c r="H10193" i="3"/>
  <c r="H10192" i="3"/>
  <c r="H10191" i="3"/>
  <c r="H10190" i="3"/>
  <c r="H10189" i="3"/>
  <c r="H10188" i="3"/>
  <c r="H10187" i="3"/>
  <c r="H10186" i="3"/>
  <c r="H10185" i="3"/>
  <c r="H10184" i="3"/>
  <c r="H10183" i="3"/>
  <c r="H10182" i="3"/>
  <c r="H10181" i="3"/>
  <c r="H10180" i="3"/>
  <c r="H10179" i="3"/>
  <c r="H10178" i="3"/>
  <c r="H10177" i="3"/>
  <c r="H10176" i="3"/>
  <c r="H10175" i="3"/>
  <c r="H10174" i="3"/>
  <c r="H10173" i="3"/>
  <c r="H10172" i="3"/>
  <c r="H10171" i="3"/>
  <c r="H10170" i="3"/>
  <c r="H10169" i="3"/>
  <c r="H10168" i="3"/>
  <c r="H10167" i="3"/>
  <c r="H10166" i="3"/>
  <c r="H10165" i="3"/>
  <c r="H10164" i="3"/>
  <c r="H10163" i="3"/>
  <c r="H10162" i="3"/>
  <c r="H10161" i="3"/>
  <c r="H10160" i="3"/>
  <c r="H10159" i="3"/>
  <c r="H10158" i="3"/>
  <c r="H10157" i="3"/>
  <c r="H10156" i="3"/>
  <c r="H10155" i="3"/>
  <c r="H10154" i="3"/>
  <c r="H10153" i="3"/>
  <c r="H10152" i="3"/>
  <c r="H10151" i="3"/>
  <c r="H10150" i="3"/>
  <c r="H10149" i="3"/>
  <c r="H10148" i="3"/>
  <c r="H10147" i="3"/>
  <c r="H10146" i="3"/>
  <c r="H10145" i="3"/>
  <c r="H10144" i="3"/>
  <c r="H10143" i="3"/>
  <c r="H10142" i="3"/>
  <c r="H10141" i="3"/>
  <c r="H10140" i="3"/>
  <c r="H10139" i="3"/>
  <c r="H10138" i="3"/>
  <c r="H10137" i="3"/>
  <c r="H10136" i="3"/>
  <c r="H10135" i="3"/>
  <c r="H10134" i="3"/>
  <c r="H10133" i="3"/>
  <c r="H10132" i="3"/>
  <c r="H10131" i="3"/>
  <c r="H10130" i="3"/>
  <c r="H10129" i="3"/>
  <c r="H10128" i="3"/>
  <c r="H10127" i="3"/>
  <c r="H10126" i="3"/>
  <c r="H10125" i="3"/>
  <c r="H10124" i="3"/>
  <c r="H10123" i="3"/>
  <c r="H10122" i="3"/>
  <c r="H10121" i="3"/>
  <c r="H10120" i="3"/>
  <c r="H10119" i="3"/>
  <c r="H10118" i="3"/>
  <c r="H10117" i="3"/>
  <c r="H10116" i="3"/>
  <c r="H10115" i="3"/>
  <c r="H10114" i="3"/>
  <c r="H10113" i="3"/>
  <c r="H10112" i="3"/>
  <c r="H10111" i="3"/>
  <c r="H10110" i="3"/>
  <c r="H10109" i="3"/>
  <c r="H10108" i="3"/>
  <c r="H10107" i="3"/>
  <c r="H10106" i="3"/>
  <c r="H10105" i="3"/>
  <c r="H10104" i="3"/>
  <c r="H10103" i="3"/>
  <c r="H10102" i="3"/>
  <c r="H10101" i="3"/>
  <c r="H10100" i="3"/>
  <c r="H10099" i="3"/>
  <c r="H10098" i="3"/>
  <c r="H10097" i="3"/>
  <c r="H10096" i="3"/>
  <c r="H10095" i="3"/>
  <c r="H10094" i="3"/>
  <c r="H10093" i="3"/>
  <c r="H10092" i="3"/>
  <c r="H10091" i="3"/>
  <c r="H10090" i="3"/>
  <c r="H10089" i="3"/>
  <c r="H10088" i="3"/>
  <c r="H10087" i="3"/>
  <c r="H10086" i="3"/>
  <c r="H10085" i="3"/>
  <c r="H10084" i="3"/>
  <c r="H10083" i="3"/>
  <c r="H10082" i="3"/>
  <c r="H10081" i="3"/>
  <c r="H10080" i="3"/>
  <c r="H10079" i="3"/>
  <c r="H10078" i="3"/>
  <c r="H10077" i="3"/>
  <c r="H10076" i="3"/>
  <c r="H10075" i="3"/>
  <c r="H10074" i="3"/>
  <c r="H10073" i="3"/>
  <c r="H10072" i="3"/>
  <c r="H10071" i="3"/>
  <c r="H10070" i="3"/>
  <c r="H10069" i="3"/>
  <c r="H10068" i="3"/>
  <c r="H10067" i="3"/>
  <c r="H10066" i="3"/>
  <c r="H10065" i="3"/>
  <c r="H10064" i="3"/>
  <c r="H10063" i="3"/>
  <c r="H10062" i="3"/>
  <c r="H10061" i="3"/>
  <c r="H10060" i="3"/>
  <c r="H10059" i="3"/>
  <c r="H10058" i="3"/>
  <c r="H10057" i="3"/>
  <c r="H10056" i="3"/>
  <c r="H10055" i="3"/>
  <c r="H10054" i="3"/>
  <c r="H10053" i="3"/>
  <c r="H10052" i="3"/>
  <c r="H10051" i="3"/>
  <c r="H10050" i="3"/>
  <c r="H10049" i="3"/>
  <c r="H10048" i="3"/>
  <c r="H10047" i="3"/>
  <c r="H10046" i="3"/>
  <c r="H10045" i="3"/>
  <c r="H10044" i="3"/>
  <c r="H10043" i="3"/>
  <c r="H10042" i="3"/>
  <c r="H10041" i="3"/>
  <c r="H10040" i="3"/>
  <c r="H10039" i="3"/>
  <c r="H10038" i="3"/>
  <c r="H10037" i="3"/>
  <c r="H10036" i="3"/>
  <c r="H10035" i="3"/>
  <c r="H10034" i="3"/>
  <c r="H10033" i="3"/>
  <c r="H10032" i="3"/>
  <c r="H10031" i="3"/>
  <c r="H10030" i="3"/>
  <c r="H10029" i="3"/>
  <c r="H10028" i="3"/>
  <c r="H10027" i="3"/>
  <c r="H10026" i="3"/>
  <c r="H10025" i="3"/>
  <c r="H10024" i="3"/>
  <c r="H10023" i="3"/>
  <c r="H10022" i="3"/>
  <c r="H10021" i="3"/>
  <c r="H10020" i="3"/>
  <c r="H10019" i="3"/>
  <c r="H10018" i="3"/>
  <c r="H10017" i="3"/>
  <c r="H10016" i="3"/>
  <c r="H10015" i="3"/>
  <c r="H10014" i="3"/>
  <c r="H10013" i="3"/>
  <c r="H10012" i="3"/>
  <c r="H10011" i="3"/>
  <c r="H10010" i="3"/>
  <c r="H10009" i="3"/>
  <c r="H10008" i="3"/>
  <c r="H10007" i="3"/>
  <c r="H10006" i="3"/>
  <c r="H10005" i="3"/>
  <c r="H10004" i="3"/>
  <c r="H10003" i="3"/>
  <c r="H10002" i="3"/>
  <c r="H10001" i="3"/>
  <c r="H10000" i="3"/>
  <c r="H9999" i="3"/>
  <c r="H9998" i="3"/>
  <c r="H9997" i="3"/>
  <c r="H9996" i="3"/>
  <c r="H9995" i="3"/>
  <c r="H9994" i="3"/>
  <c r="H9993" i="3"/>
  <c r="H9992" i="3"/>
  <c r="H9991" i="3"/>
  <c r="H9990" i="3"/>
  <c r="H9989" i="3"/>
  <c r="H9988" i="3"/>
  <c r="H9987" i="3"/>
  <c r="H9986" i="3"/>
  <c r="H9985" i="3"/>
  <c r="H9984" i="3"/>
  <c r="H9983" i="3"/>
  <c r="H9982" i="3"/>
  <c r="H9981" i="3"/>
  <c r="H9980" i="3"/>
  <c r="H9979" i="3"/>
  <c r="H9978" i="3"/>
  <c r="H9977" i="3"/>
  <c r="H9976" i="3"/>
  <c r="H9975" i="3"/>
  <c r="H9974" i="3"/>
  <c r="H9973" i="3"/>
  <c r="H9972" i="3"/>
  <c r="H9971" i="3"/>
  <c r="H9970" i="3"/>
  <c r="H9969" i="3"/>
  <c r="H9968" i="3"/>
  <c r="H9967" i="3"/>
  <c r="H9966" i="3"/>
  <c r="H9965" i="3"/>
  <c r="H9964" i="3"/>
  <c r="H9963" i="3"/>
  <c r="H9962" i="3"/>
  <c r="H9961" i="3"/>
  <c r="H9960" i="3"/>
  <c r="H9959" i="3"/>
  <c r="H9958" i="3"/>
  <c r="H9957" i="3"/>
  <c r="H9956" i="3"/>
  <c r="H9955" i="3"/>
  <c r="H9954" i="3"/>
  <c r="H9953" i="3"/>
  <c r="H9952" i="3"/>
  <c r="H9951" i="3"/>
  <c r="H9950" i="3"/>
  <c r="H9949" i="3"/>
  <c r="H9948" i="3"/>
  <c r="H9947" i="3"/>
  <c r="H9946" i="3"/>
  <c r="H9945" i="3"/>
  <c r="H9944" i="3"/>
  <c r="H9943" i="3"/>
  <c r="H9942" i="3"/>
  <c r="H9941" i="3"/>
  <c r="H9940" i="3"/>
  <c r="H9939" i="3"/>
  <c r="H9938" i="3"/>
  <c r="H9937" i="3"/>
  <c r="H9936" i="3"/>
  <c r="H9935" i="3"/>
  <c r="H9934" i="3"/>
  <c r="H9933" i="3"/>
  <c r="H9932" i="3"/>
  <c r="H9931" i="3"/>
  <c r="H9930" i="3"/>
  <c r="H9929" i="3"/>
  <c r="H9928" i="3"/>
  <c r="H9927" i="3"/>
  <c r="H9926" i="3"/>
  <c r="H9925" i="3"/>
  <c r="H9924" i="3"/>
  <c r="H9923" i="3"/>
  <c r="H9922" i="3"/>
  <c r="H9921" i="3"/>
  <c r="H9920" i="3"/>
  <c r="H9919" i="3"/>
  <c r="H9918" i="3"/>
  <c r="H9917" i="3"/>
  <c r="H9916" i="3"/>
  <c r="H9915" i="3"/>
  <c r="H9914" i="3"/>
  <c r="H9913" i="3"/>
  <c r="H9912" i="3"/>
  <c r="H9911" i="3"/>
  <c r="H9910" i="3"/>
  <c r="H9909" i="3"/>
  <c r="H9908" i="3"/>
  <c r="H9907" i="3"/>
  <c r="H9906" i="3"/>
  <c r="H9905" i="3"/>
  <c r="H9904" i="3"/>
  <c r="H9903" i="3"/>
  <c r="H9902" i="3"/>
  <c r="H9901" i="3"/>
  <c r="H9900" i="3"/>
  <c r="H9899" i="3"/>
  <c r="H9898" i="3"/>
  <c r="H9897" i="3"/>
  <c r="H9896" i="3"/>
  <c r="H9895" i="3"/>
  <c r="H9894" i="3"/>
  <c r="H9893" i="3"/>
  <c r="H9892" i="3"/>
  <c r="H9891" i="3"/>
  <c r="H9890" i="3"/>
  <c r="H9889" i="3"/>
  <c r="H9888" i="3"/>
  <c r="H9887" i="3"/>
  <c r="H9886" i="3"/>
  <c r="H9885" i="3"/>
  <c r="H9884" i="3"/>
  <c r="H9883" i="3"/>
  <c r="H9882" i="3"/>
  <c r="H9881" i="3"/>
  <c r="H9880" i="3"/>
  <c r="H9879" i="3"/>
  <c r="H9878" i="3"/>
  <c r="H9877" i="3"/>
  <c r="H9876" i="3"/>
  <c r="H9875" i="3"/>
  <c r="H9874" i="3"/>
  <c r="H9873" i="3"/>
  <c r="H9872" i="3"/>
  <c r="H9871" i="3"/>
  <c r="H9870" i="3"/>
  <c r="H9869" i="3"/>
  <c r="H9868" i="3"/>
  <c r="H9867" i="3"/>
  <c r="H9866" i="3"/>
  <c r="H9865" i="3"/>
  <c r="H9864" i="3"/>
  <c r="H9863" i="3"/>
  <c r="H9862" i="3"/>
  <c r="H9861" i="3"/>
  <c r="H9860" i="3"/>
  <c r="H9859" i="3"/>
  <c r="H9858" i="3"/>
  <c r="H9857" i="3"/>
  <c r="H9856" i="3"/>
  <c r="H9855" i="3"/>
  <c r="H9854" i="3"/>
  <c r="H9853" i="3"/>
  <c r="H9852" i="3"/>
  <c r="H9851" i="3"/>
  <c r="H9850" i="3"/>
  <c r="H9849" i="3"/>
  <c r="H9848" i="3"/>
  <c r="H9847" i="3"/>
  <c r="H9846" i="3"/>
  <c r="H9845" i="3"/>
  <c r="H9844" i="3"/>
  <c r="H9843" i="3"/>
  <c r="H9842" i="3"/>
  <c r="H9841" i="3"/>
  <c r="H9840" i="3"/>
  <c r="H9839" i="3"/>
  <c r="H9838" i="3"/>
  <c r="H9837" i="3"/>
  <c r="H9836" i="3"/>
  <c r="H9835" i="3"/>
  <c r="H9834" i="3"/>
  <c r="H9833" i="3"/>
  <c r="H9832" i="3"/>
  <c r="H9831" i="3"/>
  <c r="H9830" i="3"/>
  <c r="H9829" i="3"/>
  <c r="H9828" i="3"/>
  <c r="H9827" i="3"/>
  <c r="H9826" i="3"/>
  <c r="H9825" i="3"/>
  <c r="H9824" i="3"/>
  <c r="H9823" i="3"/>
  <c r="H9822" i="3"/>
  <c r="H9821" i="3"/>
  <c r="H9820" i="3"/>
  <c r="H9819" i="3"/>
  <c r="H9818" i="3"/>
  <c r="H9817" i="3"/>
  <c r="H9816" i="3"/>
  <c r="H9815" i="3"/>
  <c r="H9814" i="3"/>
  <c r="H9813" i="3"/>
  <c r="H9812" i="3"/>
  <c r="H9811" i="3"/>
  <c r="H9810" i="3"/>
  <c r="H9809" i="3"/>
  <c r="H9808" i="3"/>
  <c r="H9807" i="3"/>
  <c r="H9806" i="3"/>
  <c r="H9805" i="3"/>
  <c r="H9804" i="3"/>
  <c r="H9803" i="3"/>
  <c r="H9802" i="3"/>
  <c r="H9801" i="3"/>
  <c r="H9800" i="3"/>
  <c r="H9799" i="3"/>
  <c r="H9798" i="3"/>
  <c r="H9797" i="3"/>
  <c r="H9796" i="3"/>
  <c r="H9795" i="3"/>
  <c r="H9794" i="3"/>
  <c r="H9793" i="3"/>
  <c r="H9792" i="3"/>
  <c r="H9791" i="3"/>
  <c r="H9790" i="3"/>
  <c r="H9789" i="3"/>
  <c r="H9788" i="3"/>
  <c r="H9787" i="3"/>
  <c r="H9786" i="3"/>
  <c r="H9785" i="3"/>
  <c r="H9784" i="3"/>
  <c r="H9783" i="3"/>
  <c r="H9782" i="3"/>
  <c r="H9781" i="3"/>
  <c r="H9780" i="3"/>
  <c r="H9779" i="3"/>
  <c r="H9778" i="3"/>
  <c r="H9777" i="3"/>
  <c r="H9776" i="3"/>
  <c r="H9775" i="3"/>
  <c r="H9774" i="3"/>
  <c r="H9773" i="3"/>
  <c r="H9772" i="3"/>
  <c r="H9771" i="3"/>
  <c r="H9770" i="3"/>
  <c r="H9769" i="3"/>
  <c r="H9768" i="3"/>
  <c r="H9767" i="3"/>
  <c r="H9766" i="3"/>
  <c r="H9765" i="3"/>
  <c r="H9764" i="3"/>
  <c r="H9763" i="3"/>
  <c r="H9762" i="3"/>
  <c r="H9761" i="3"/>
  <c r="H9760" i="3"/>
  <c r="H9759" i="3"/>
  <c r="H9758" i="3"/>
  <c r="H9757" i="3"/>
  <c r="H9756" i="3"/>
  <c r="H9755" i="3"/>
  <c r="H9754" i="3"/>
  <c r="H9753" i="3"/>
  <c r="H9752" i="3"/>
  <c r="H9751" i="3"/>
  <c r="H9750" i="3"/>
  <c r="H9749" i="3"/>
  <c r="H9748" i="3"/>
  <c r="H9747" i="3"/>
  <c r="H9746" i="3"/>
  <c r="H9745" i="3"/>
  <c r="H9744" i="3"/>
  <c r="H9743" i="3"/>
  <c r="H9742" i="3"/>
  <c r="H9741" i="3"/>
  <c r="H9740" i="3"/>
  <c r="H9739" i="3"/>
  <c r="H9738" i="3"/>
  <c r="H9737" i="3"/>
  <c r="H9736" i="3"/>
  <c r="H9735" i="3"/>
  <c r="H9734" i="3"/>
  <c r="H9733" i="3"/>
  <c r="H9732" i="3"/>
  <c r="H9731" i="3"/>
  <c r="H9730" i="3"/>
  <c r="H9729" i="3"/>
  <c r="H9728" i="3"/>
  <c r="H9727" i="3"/>
  <c r="H9726" i="3"/>
  <c r="H9725" i="3"/>
  <c r="H9724" i="3"/>
  <c r="H9723" i="3"/>
  <c r="H9722" i="3"/>
  <c r="H9721" i="3"/>
  <c r="H9720" i="3"/>
  <c r="H9719" i="3"/>
  <c r="H9718" i="3"/>
  <c r="H9717" i="3"/>
  <c r="H9716" i="3"/>
  <c r="H9715" i="3"/>
  <c r="H9714" i="3"/>
  <c r="H9713" i="3"/>
  <c r="H9712" i="3"/>
  <c r="H9711" i="3"/>
  <c r="H9710" i="3"/>
  <c r="H9709" i="3"/>
  <c r="H9708" i="3"/>
  <c r="H9707" i="3"/>
  <c r="H9706" i="3"/>
  <c r="H9705" i="3"/>
  <c r="H9704" i="3"/>
  <c r="H9703" i="3"/>
  <c r="H9702" i="3"/>
  <c r="H9701" i="3"/>
  <c r="H9700" i="3"/>
  <c r="H9699" i="3"/>
  <c r="H9698" i="3"/>
  <c r="H9697" i="3"/>
  <c r="H9696" i="3"/>
  <c r="H9695" i="3"/>
  <c r="H9694" i="3"/>
  <c r="H9693" i="3"/>
  <c r="H9692" i="3"/>
  <c r="H9691" i="3"/>
  <c r="H9690" i="3"/>
  <c r="H9689" i="3"/>
  <c r="H9688" i="3"/>
  <c r="H9687" i="3"/>
  <c r="H9686" i="3"/>
  <c r="H9685" i="3"/>
  <c r="H9684" i="3"/>
  <c r="H9683" i="3"/>
  <c r="H9682" i="3"/>
  <c r="H9681" i="3"/>
  <c r="H9680" i="3"/>
  <c r="H9679" i="3"/>
  <c r="H9678" i="3"/>
  <c r="H9677" i="3"/>
  <c r="H9676" i="3"/>
  <c r="H9675" i="3"/>
  <c r="H9674" i="3"/>
  <c r="H9673" i="3"/>
  <c r="H9672" i="3"/>
  <c r="H9671" i="3"/>
  <c r="H9670" i="3"/>
  <c r="H9669" i="3"/>
  <c r="H9668" i="3"/>
  <c r="H9667" i="3"/>
  <c r="H9666" i="3"/>
  <c r="H9665" i="3"/>
  <c r="H9664" i="3"/>
  <c r="H9663" i="3"/>
  <c r="H9662" i="3"/>
  <c r="H9661" i="3"/>
  <c r="H9660" i="3"/>
  <c r="H9659" i="3"/>
  <c r="H9658" i="3"/>
  <c r="H9657" i="3"/>
  <c r="H9656" i="3"/>
  <c r="H9655" i="3"/>
  <c r="H9654" i="3"/>
  <c r="H9653" i="3"/>
  <c r="H9652" i="3"/>
  <c r="H9651" i="3"/>
  <c r="H9650" i="3"/>
  <c r="H9649" i="3"/>
  <c r="H9648" i="3"/>
  <c r="H9647" i="3"/>
  <c r="H9646" i="3"/>
  <c r="H9645" i="3"/>
  <c r="H9644" i="3"/>
  <c r="H9643" i="3"/>
  <c r="H9642" i="3"/>
  <c r="H9641" i="3"/>
  <c r="H9640" i="3"/>
  <c r="H9639" i="3"/>
  <c r="H9638" i="3"/>
  <c r="H9637" i="3"/>
  <c r="H9636" i="3"/>
  <c r="H9635" i="3"/>
  <c r="H9634" i="3"/>
  <c r="H9633" i="3"/>
  <c r="H9632" i="3"/>
  <c r="H9631" i="3"/>
  <c r="H9630" i="3"/>
  <c r="H9629" i="3"/>
  <c r="H9628" i="3"/>
  <c r="H9627" i="3"/>
  <c r="H9626" i="3"/>
  <c r="H9625" i="3"/>
  <c r="H9624" i="3"/>
  <c r="H9623" i="3"/>
  <c r="H9622" i="3"/>
  <c r="H9621" i="3"/>
  <c r="H9620" i="3"/>
  <c r="H9619" i="3"/>
  <c r="H9618" i="3"/>
  <c r="H9617" i="3"/>
  <c r="H9616" i="3"/>
  <c r="H9615" i="3"/>
  <c r="H9614" i="3"/>
  <c r="H9613" i="3"/>
  <c r="H9612" i="3"/>
  <c r="H9611" i="3"/>
  <c r="H9610" i="3"/>
  <c r="H9609" i="3"/>
  <c r="H9608" i="3"/>
  <c r="H9607" i="3"/>
  <c r="H9606" i="3"/>
  <c r="H9605" i="3"/>
  <c r="H9604" i="3"/>
  <c r="H9603" i="3"/>
  <c r="H9602" i="3"/>
  <c r="H9601" i="3"/>
  <c r="H9600" i="3"/>
  <c r="H9599" i="3"/>
  <c r="H9598" i="3"/>
  <c r="H9597" i="3"/>
  <c r="H9596" i="3"/>
  <c r="H9595" i="3"/>
  <c r="H9594" i="3"/>
  <c r="H9593" i="3"/>
  <c r="H9592" i="3"/>
  <c r="H9591" i="3"/>
  <c r="H9590" i="3"/>
  <c r="H9589" i="3"/>
  <c r="H9588" i="3"/>
  <c r="H9587" i="3"/>
  <c r="H9586" i="3"/>
  <c r="H9585" i="3"/>
  <c r="H9584" i="3"/>
  <c r="H9583" i="3"/>
  <c r="H9582" i="3"/>
  <c r="H9581" i="3"/>
  <c r="H9580" i="3"/>
  <c r="H9579" i="3"/>
  <c r="H9578" i="3"/>
  <c r="H9577" i="3"/>
  <c r="H9576" i="3"/>
  <c r="H9575" i="3"/>
  <c r="H9574" i="3"/>
  <c r="H9573" i="3"/>
  <c r="H9572" i="3"/>
  <c r="H9571" i="3"/>
  <c r="H9570" i="3"/>
  <c r="H9569" i="3"/>
  <c r="H9568" i="3"/>
  <c r="H9567" i="3"/>
  <c r="H9566" i="3"/>
  <c r="H9565" i="3"/>
  <c r="H9564" i="3"/>
  <c r="H9563" i="3"/>
  <c r="H9562" i="3"/>
  <c r="H9561" i="3"/>
  <c r="H9560" i="3"/>
  <c r="H9559" i="3"/>
  <c r="H9558" i="3"/>
  <c r="H9557" i="3"/>
  <c r="H9556" i="3"/>
  <c r="H9555" i="3"/>
  <c r="H9554" i="3"/>
  <c r="H9553" i="3"/>
  <c r="H9552" i="3"/>
  <c r="H9551" i="3"/>
  <c r="H9550" i="3"/>
  <c r="H9549" i="3"/>
  <c r="H9548" i="3"/>
  <c r="H9547" i="3"/>
  <c r="H9546" i="3"/>
  <c r="H9545" i="3"/>
  <c r="H9544" i="3"/>
  <c r="H9543" i="3"/>
  <c r="H9542" i="3"/>
  <c r="H9541" i="3"/>
  <c r="H9540" i="3"/>
  <c r="H9539" i="3"/>
  <c r="H9538" i="3"/>
  <c r="H9537" i="3"/>
  <c r="H9536" i="3"/>
  <c r="H9535" i="3"/>
  <c r="H9534" i="3"/>
  <c r="H9533" i="3"/>
  <c r="H9532" i="3"/>
  <c r="H9531" i="3"/>
  <c r="H9530" i="3"/>
  <c r="H9529" i="3"/>
  <c r="H9528" i="3"/>
  <c r="H9527" i="3"/>
  <c r="H9526" i="3"/>
  <c r="H9525" i="3"/>
  <c r="H9524" i="3"/>
  <c r="H9523" i="3"/>
  <c r="H9522" i="3"/>
  <c r="H9521" i="3"/>
  <c r="H9520" i="3"/>
  <c r="H9519" i="3"/>
  <c r="H9518" i="3"/>
  <c r="H9517" i="3"/>
  <c r="H9516" i="3"/>
  <c r="H9515" i="3"/>
  <c r="H9514" i="3"/>
  <c r="H9513" i="3"/>
  <c r="H9512" i="3"/>
  <c r="H9511" i="3"/>
  <c r="H9510" i="3"/>
  <c r="H9509" i="3"/>
  <c r="H9508" i="3"/>
  <c r="H9507" i="3"/>
  <c r="H9506" i="3"/>
  <c r="H9505" i="3"/>
  <c r="H9504" i="3"/>
  <c r="H9503" i="3"/>
  <c r="H9502" i="3"/>
  <c r="H9501" i="3"/>
  <c r="H9500" i="3"/>
  <c r="H9499" i="3"/>
  <c r="H9498" i="3"/>
  <c r="H9497" i="3"/>
  <c r="H9496" i="3"/>
  <c r="H9495" i="3"/>
  <c r="H9494" i="3"/>
  <c r="H9493" i="3"/>
  <c r="H9492" i="3"/>
  <c r="H9491" i="3"/>
  <c r="H9490" i="3"/>
  <c r="H9489" i="3"/>
  <c r="H9488" i="3"/>
  <c r="H9487" i="3"/>
  <c r="H9486" i="3"/>
  <c r="H9485" i="3"/>
  <c r="H9484" i="3"/>
  <c r="H9483" i="3"/>
  <c r="H9482" i="3"/>
  <c r="H9481" i="3"/>
  <c r="H9480" i="3"/>
  <c r="H9479" i="3"/>
  <c r="H9478" i="3"/>
  <c r="H9477" i="3"/>
  <c r="H9476" i="3"/>
  <c r="H9475" i="3"/>
  <c r="H9474" i="3"/>
  <c r="H9473" i="3"/>
  <c r="H9472" i="3"/>
  <c r="H9471" i="3"/>
  <c r="H9470" i="3"/>
  <c r="H9469" i="3"/>
  <c r="H9468" i="3"/>
  <c r="H9467" i="3"/>
  <c r="H9466" i="3"/>
  <c r="H9465" i="3"/>
  <c r="H9464" i="3"/>
  <c r="H9463" i="3"/>
  <c r="H9462" i="3"/>
  <c r="H9461" i="3"/>
  <c r="H9460" i="3"/>
  <c r="H9459" i="3"/>
  <c r="H9458" i="3"/>
  <c r="H9457" i="3"/>
  <c r="H9456" i="3"/>
  <c r="H9455" i="3"/>
  <c r="H9454" i="3"/>
  <c r="H9453" i="3"/>
  <c r="H9452" i="3"/>
  <c r="H9451" i="3"/>
  <c r="H9450" i="3"/>
  <c r="H9449" i="3"/>
  <c r="H9448" i="3"/>
  <c r="H9447" i="3"/>
  <c r="H9446" i="3"/>
  <c r="H9445" i="3"/>
  <c r="H9444" i="3"/>
  <c r="H9443" i="3"/>
  <c r="H9442" i="3"/>
  <c r="H9441" i="3"/>
  <c r="H9440" i="3"/>
  <c r="H9439" i="3"/>
  <c r="H9438" i="3"/>
  <c r="H9437" i="3"/>
  <c r="H9436" i="3"/>
  <c r="H9435" i="3"/>
  <c r="H9434" i="3"/>
  <c r="H9433" i="3"/>
  <c r="H9432" i="3"/>
  <c r="H9431" i="3"/>
  <c r="H9430" i="3"/>
  <c r="H9429" i="3"/>
  <c r="H9428" i="3"/>
  <c r="H9427" i="3"/>
  <c r="H9426" i="3"/>
  <c r="H9425" i="3"/>
  <c r="H9424" i="3"/>
  <c r="H9423" i="3"/>
  <c r="H9422" i="3"/>
  <c r="H9421" i="3"/>
  <c r="H9420" i="3"/>
  <c r="H9419" i="3"/>
  <c r="H9418" i="3"/>
  <c r="H9417" i="3"/>
  <c r="H9416" i="3"/>
  <c r="H9415" i="3"/>
  <c r="H9414" i="3"/>
  <c r="H9413" i="3"/>
  <c r="H9412" i="3"/>
  <c r="H9411" i="3"/>
  <c r="H9410" i="3"/>
  <c r="H9409" i="3"/>
  <c r="H9408" i="3"/>
  <c r="H9407" i="3"/>
  <c r="H9406" i="3"/>
  <c r="H9405" i="3"/>
  <c r="H9404" i="3"/>
  <c r="H9403" i="3"/>
  <c r="H9402" i="3"/>
  <c r="H9401" i="3"/>
  <c r="H9400" i="3"/>
  <c r="H9399" i="3"/>
  <c r="H9398" i="3"/>
  <c r="H9397" i="3"/>
  <c r="H9396" i="3"/>
  <c r="H9395" i="3"/>
  <c r="H9394" i="3"/>
  <c r="H9393" i="3"/>
  <c r="H9392" i="3"/>
  <c r="H9391" i="3"/>
  <c r="H9390" i="3"/>
  <c r="H9389" i="3"/>
  <c r="H9388" i="3"/>
  <c r="H9387" i="3"/>
  <c r="H9386" i="3"/>
  <c r="H9385" i="3"/>
  <c r="H9384" i="3"/>
  <c r="H9383" i="3"/>
  <c r="H9382" i="3"/>
  <c r="H9381" i="3"/>
  <c r="H9380" i="3"/>
  <c r="H9379" i="3"/>
  <c r="H9378" i="3"/>
  <c r="H9377" i="3"/>
  <c r="H9376" i="3"/>
  <c r="H9375" i="3"/>
  <c r="H9374" i="3"/>
  <c r="H9373" i="3"/>
  <c r="H9372" i="3"/>
  <c r="H9371" i="3"/>
  <c r="H9370" i="3"/>
  <c r="H9369" i="3"/>
  <c r="H9368" i="3"/>
  <c r="H9367" i="3"/>
  <c r="H9366" i="3"/>
  <c r="H9365" i="3"/>
  <c r="H9364" i="3"/>
  <c r="H9363" i="3"/>
  <c r="H9362" i="3"/>
  <c r="H9361" i="3"/>
  <c r="H9360" i="3"/>
  <c r="H9359" i="3"/>
  <c r="H9358" i="3"/>
  <c r="H9357" i="3"/>
  <c r="H9356" i="3"/>
  <c r="H9355" i="3"/>
  <c r="H9354" i="3"/>
  <c r="H9353" i="3"/>
  <c r="H9352" i="3"/>
  <c r="H9351" i="3"/>
  <c r="H9350" i="3"/>
  <c r="H9349" i="3"/>
  <c r="H9348" i="3"/>
  <c r="H9347" i="3"/>
  <c r="H9346" i="3"/>
  <c r="H9345" i="3"/>
  <c r="H9344" i="3"/>
  <c r="H9343" i="3"/>
  <c r="H9342" i="3"/>
  <c r="H9341" i="3"/>
  <c r="H9340" i="3"/>
  <c r="H9339" i="3"/>
  <c r="H9338" i="3"/>
  <c r="H9337" i="3"/>
  <c r="H9336" i="3"/>
  <c r="H9335" i="3"/>
  <c r="H9334" i="3"/>
  <c r="H9333" i="3"/>
  <c r="H9332" i="3"/>
  <c r="H9331" i="3"/>
  <c r="H9330" i="3"/>
  <c r="H9329" i="3"/>
  <c r="H9328" i="3"/>
  <c r="H9327" i="3"/>
  <c r="H9326" i="3"/>
  <c r="H9325" i="3"/>
  <c r="H9324" i="3"/>
  <c r="H9323" i="3"/>
  <c r="H9322" i="3"/>
  <c r="H9321" i="3"/>
  <c r="H9320" i="3"/>
  <c r="H9319" i="3"/>
  <c r="H9318" i="3"/>
  <c r="H9317" i="3"/>
  <c r="H9316" i="3"/>
  <c r="H9315" i="3"/>
  <c r="H9314" i="3"/>
  <c r="H9313" i="3"/>
  <c r="H9312" i="3"/>
  <c r="H9311" i="3"/>
  <c r="H9310" i="3"/>
  <c r="H9309" i="3"/>
  <c r="H9308" i="3"/>
  <c r="H9307" i="3"/>
  <c r="H9306" i="3"/>
  <c r="H9305" i="3"/>
  <c r="H9304" i="3"/>
  <c r="H9303" i="3"/>
  <c r="H9302" i="3"/>
  <c r="H9301" i="3"/>
  <c r="H9300" i="3"/>
  <c r="H9299" i="3"/>
  <c r="H9298" i="3"/>
  <c r="H9297" i="3"/>
  <c r="H9296" i="3"/>
  <c r="H9295" i="3"/>
  <c r="H9294" i="3"/>
  <c r="H9293" i="3"/>
  <c r="H9292" i="3"/>
  <c r="H9291" i="3"/>
  <c r="H9290" i="3"/>
  <c r="H9289" i="3"/>
  <c r="H9288" i="3"/>
  <c r="H9287" i="3"/>
  <c r="H9286" i="3"/>
  <c r="H9285" i="3"/>
  <c r="H9284" i="3"/>
  <c r="H9283" i="3"/>
  <c r="H9282" i="3"/>
  <c r="H9281" i="3"/>
  <c r="H9280" i="3"/>
  <c r="H9279" i="3"/>
  <c r="H9278" i="3"/>
  <c r="H9277" i="3"/>
  <c r="H9276" i="3"/>
  <c r="H9275" i="3"/>
  <c r="H9274" i="3"/>
  <c r="H9273" i="3"/>
  <c r="H9272" i="3"/>
  <c r="H9271" i="3"/>
  <c r="H9270" i="3"/>
  <c r="H9269" i="3"/>
  <c r="H9268" i="3"/>
  <c r="H9267" i="3"/>
  <c r="H9266" i="3"/>
  <c r="H9265" i="3"/>
  <c r="H9264" i="3"/>
  <c r="H9263" i="3"/>
  <c r="H9262" i="3"/>
  <c r="H9261" i="3"/>
  <c r="H9260" i="3"/>
  <c r="H9259" i="3"/>
  <c r="H9258" i="3"/>
  <c r="H9257" i="3"/>
  <c r="H9256" i="3"/>
  <c r="H9255" i="3"/>
  <c r="H9254" i="3"/>
  <c r="H9253" i="3"/>
  <c r="H9252" i="3"/>
  <c r="H9251" i="3"/>
  <c r="H9250" i="3"/>
  <c r="H9249" i="3"/>
  <c r="H9248" i="3"/>
  <c r="H9247" i="3"/>
  <c r="H9246" i="3"/>
  <c r="H9245" i="3"/>
  <c r="H9244" i="3"/>
  <c r="H9243" i="3"/>
  <c r="H9242" i="3"/>
  <c r="H9241" i="3"/>
  <c r="H9240" i="3"/>
  <c r="H9239" i="3"/>
  <c r="H9238" i="3"/>
  <c r="H9237" i="3"/>
  <c r="H9236" i="3"/>
  <c r="H9235" i="3"/>
  <c r="H9234" i="3"/>
  <c r="H9233" i="3"/>
  <c r="H9232" i="3"/>
  <c r="H9231" i="3"/>
  <c r="H9230" i="3"/>
  <c r="H9229" i="3"/>
  <c r="H9228" i="3"/>
  <c r="H9227" i="3"/>
  <c r="H9226" i="3"/>
  <c r="H9225" i="3"/>
  <c r="H9224" i="3"/>
  <c r="H9223" i="3"/>
  <c r="H9222" i="3"/>
  <c r="H9221" i="3"/>
  <c r="H9220" i="3"/>
  <c r="H9219" i="3"/>
  <c r="H9218" i="3"/>
  <c r="H9217" i="3"/>
  <c r="H9216" i="3"/>
  <c r="H9215" i="3"/>
  <c r="H9214" i="3"/>
  <c r="H9213" i="3"/>
  <c r="H9212" i="3"/>
  <c r="H9211" i="3"/>
  <c r="H9210" i="3"/>
  <c r="H9209" i="3"/>
  <c r="H9208" i="3"/>
  <c r="H9207" i="3"/>
  <c r="H9206" i="3"/>
  <c r="H9205" i="3"/>
  <c r="H9204" i="3"/>
  <c r="H9203" i="3"/>
  <c r="H9202" i="3"/>
  <c r="H9201" i="3"/>
  <c r="H9200" i="3"/>
  <c r="H9199" i="3"/>
  <c r="H9198" i="3"/>
  <c r="H9197" i="3"/>
  <c r="H9196" i="3"/>
  <c r="H9195" i="3"/>
  <c r="H9194" i="3"/>
  <c r="H9193" i="3"/>
  <c r="H9192" i="3"/>
  <c r="H9191" i="3"/>
  <c r="H9190" i="3"/>
  <c r="H9189" i="3"/>
  <c r="H9188" i="3"/>
  <c r="H9187" i="3"/>
  <c r="H9186" i="3"/>
  <c r="H9185" i="3"/>
  <c r="H9184" i="3"/>
  <c r="H9183" i="3"/>
  <c r="H9182" i="3"/>
  <c r="H9181" i="3"/>
  <c r="H9180" i="3"/>
  <c r="H9179" i="3"/>
  <c r="H9178" i="3"/>
  <c r="H9177" i="3"/>
  <c r="H9176" i="3"/>
  <c r="H9175" i="3"/>
  <c r="H9174" i="3"/>
  <c r="H9173" i="3"/>
  <c r="H9172" i="3"/>
  <c r="H9171" i="3"/>
  <c r="H9170" i="3"/>
  <c r="H9169" i="3"/>
  <c r="H9168" i="3"/>
  <c r="H9167" i="3"/>
  <c r="H9166" i="3"/>
  <c r="H9165" i="3"/>
  <c r="H9164" i="3"/>
  <c r="H9163" i="3"/>
  <c r="H9162" i="3"/>
  <c r="H9161" i="3"/>
  <c r="H9160" i="3"/>
  <c r="H9159" i="3"/>
  <c r="H9158" i="3"/>
  <c r="H9157" i="3"/>
  <c r="H9156" i="3"/>
  <c r="H9155" i="3"/>
  <c r="H9154" i="3"/>
  <c r="H9153" i="3"/>
  <c r="H9152" i="3"/>
  <c r="H9151" i="3"/>
  <c r="H9150" i="3"/>
  <c r="H9149" i="3"/>
  <c r="H9148" i="3"/>
  <c r="H9147" i="3"/>
  <c r="H9146" i="3"/>
  <c r="H9145" i="3"/>
  <c r="H9144" i="3"/>
  <c r="H9143" i="3"/>
  <c r="H9142" i="3"/>
  <c r="H9141" i="3"/>
  <c r="H9140" i="3"/>
  <c r="H9139" i="3"/>
  <c r="H9138" i="3"/>
  <c r="H9137" i="3"/>
  <c r="H9136" i="3"/>
  <c r="H9135" i="3"/>
  <c r="H9134" i="3"/>
  <c r="H9133" i="3"/>
  <c r="H9132" i="3"/>
  <c r="H9131" i="3"/>
  <c r="H9130" i="3"/>
  <c r="H9129" i="3"/>
  <c r="H9128" i="3"/>
  <c r="H9127" i="3"/>
  <c r="H9126" i="3"/>
  <c r="H9125" i="3"/>
  <c r="H9124" i="3"/>
  <c r="H9123" i="3"/>
  <c r="H9122" i="3"/>
  <c r="H9121" i="3"/>
  <c r="H9120" i="3"/>
  <c r="H9119" i="3"/>
  <c r="H9118" i="3"/>
  <c r="H9117" i="3"/>
  <c r="H9116" i="3"/>
  <c r="H9115" i="3"/>
  <c r="H9114" i="3"/>
  <c r="H9113" i="3"/>
  <c r="H9112" i="3"/>
  <c r="H9111" i="3"/>
  <c r="H9110" i="3"/>
  <c r="H9109" i="3"/>
  <c r="H9108" i="3"/>
  <c r="H9107" i="3"/>
  <c r="H9106" i="3"/>
  <c r="H9105" i="3"/>
  <c r="H9104" i="3"/>
  <c r="H9103" i="3"/>
  <c r="H9102" i="3"/>
  <c r="H9101" i="3"/>
  <c r="H9100" i="3"/>
  <c r="H9099" i="3"/>
  <c r="H9098" i="3"/>
  <c r="H9097" i="3"/>
  <c r="H9096" i="3"/>
  <c r="H9095" i="3"/>
  <c r="H9094" i="3"/>
  <c r="H9093" i="3"/>
  <c r="H9092" i="3"/>
  <c r="H9091" i="3"/>
  <c r="H9090" i="3"/>
  <c r="H9089" i="3"/>
  <c r="H9088" i="3"/>
  <c r="H9087" i="3"/>
  <c r="H9086" i="3"/>
  <c r="H9085" i="3"/>
  <c r="H9084" i="3"/>
  <c r="H9083" i="3"/>
  <c r="H9082" i="3"/>
  <c r="H9081" i="3"/>
  <c r="H9080" i="3"/>
  <c r="H9079" i="3"/>
  <c r="H9078" i="3"/>
  <c r="H9077" i="3"/>
  <c r="H9076" i="3"/>
  <c r="H9075" i="3"/>
  <c r="H9074" i="3"/>
  <c r="H9073" i="3"/>
  <c r="H9072" i="3"/>
  <c r="H9071" i="3"/>
  <c r="H9070" i="3"/>
  <c r="H9069" i="3"/>
  <c r="H9068" i="3"/>
  <c r="H9067" i="3"/>
  <c r="H9066" i="3"/>
  <c r="H9065" i="3"/>
  <c r="H9064" i="3"/>
  <c r="H9063" i="3"/>
  <c r="H9062" i="3"/>
  <c r="H9061" i="3"/>
  <c r="H9060" i="3"/>
  <c r="H9059" i="3"/>
  <c r="H9058" i="3"/>
  <c r="H9057" i="3"/>
  <c r="H9056" i="3"/>
  <c r="H9055" i="3"/>
  <c r="H9054" i="3"/>
  <c r="H9053" i="3"/>
  <c r="H9052" i="3"/>
  <c r="H9051" i="3"/>
  <c r="H9050" i="3"/>
  <c r="H9049" i="3"/>
  <c r="H9048" i="3"/>
  <c r="H9047" i="3"/>
  <c r="H9046" i="3"/>
  <c r="H9045" i="3"/>
  <c r="H9044" i="3"/>
  <c r="H9043" i="3"/>
  <c r="H9042" i="3"/>
  <c r="H9041" i="3"/>
  <c r="H9040" i="3"/>
  <c r="H9039" i="3"/>
  <c r="H9038" i="3"/>
  <c r="H9037" i="3"/>
  <c r="H9036" i="3"/>
  <c r="H9035" i="3"/>
  <c r="H9034" i="3"/>
  <c r="H9033" i="3"/>
  <c r="H9032" i="3"/>
  <c r="H9031" i="3"/>
  <c r="H9030" i="3"/>
  <c r="H9029" i="3"/>
  <c r="H9028" i="3"/>
  <c r="H9027" i="3"/>
  <c r="H9026" i="3"/>
  <c r="H9025" i="3"/>
  <c r="H9024" i="3"/>
  <c r="H9023" i="3"/>
  <c r="H9022" i="3"/>
  <c r="H9021" i="3"/>
  <c r="H9020" i="3"/>
  <c r="H9019" i="3"/>
  <c r="H9018" i="3"/>
  <c r="H9017" i="3"/>
  <c r="H9016" i="3"/>
  <c r="H9015" i="3"/>
  <c r="H9014" i="3"/>
  <c r="H9013" i="3"/>
  <c r="H9012" i="3"/>
  <c r="H9011" i="3"/>
  <c r="H9010" i="3"/>
  <c r="H9009" i="3"/>
  <c r="H9008" i="3"/>
  <c r="H9007" i="3"/>
  <c r="H9006" i="3"/>
  <c r="H9005" i="3"/>
  <c r="H9004" i="3"/>
  <c r="H9003" i="3"/>
  <c r="H9002" i="3"/>
  <c r="H9001" i="3"/>
  <c r="H9000" i="3"/>
  <c r="H8999" i="3"/>
  <c r="H8998" i="3"/>
  <c r="H8997" i="3"/>
  <c r="H8996" i="3"/>
  <c r="H8995" i="3"/>
  <c r="H8994" i="3"/>
  <c r="H8993" i="3"/>
  <c r="H8992" i="3"/>
  <c r="H8991" i="3"/>
  <c r="H8990" i="3"/>
  <c r="H8989" i="3"/>
  <c r="H8988" i="3"/>
  <c r="H8987" i="3"/>
  <c r="H8986" i="3"/>
  <c r="H8985" i="3"/>
  <c r="H8984" i="3"/>
  <c r="H8983" i="3"/>
  <c r="H8982" i="3"/>
  <c r="H8981" i="3"/>
  <c r="H8980" i="3"/>
  <c r="H8979" i="3"/>
  <c r="H8978" i="3"/>
  <c r="H8977" i="3"/>
  <c r="H8976" i="3"/>
  <c r="H8975" i="3"/>
  <c r="H8974" i="3"/>
  <c r="H8973" i="3"/>
  <c r="H8972" i="3"/>
  <c r="H8971" i="3"/>
  <c r="H8970" i="3"/>
  <c r="H8969" i="3"/>
  <c r="H8968" i="3"/>
  <c r="H8967" i="3"/>
  <c r="H8966" i="3"/>
  <c r="H8965" i="3"/>
  <c r="H8964" i="3"/>
  <c r="H8963" i="3"/>
  <c r="H8962" i="3"/>
  <c r="H8961" i="3"/>
  <c r="H8960" i="3"/>
  <c r="H8959" i="3"/>
  <c r="H8958" i="3"/>
  <c r="H8957" i="3"/>
  <c r="H8956" i="3"/>
  <c r="H8955" i="3"/>
  <c r="H8954" i="3"/>
  <c r="H8953" i="3"/>
  <c r="H8952" i="3"/>
  <c r="H8951" i="3"/>
  <c r="H8950" i="3"/>
  <c r="H8949" i="3"/>
  <c r="H8948" i="3"/>
  <c r="H8947" i="3"/>
  <c r="H8946" i="3"/>
  <c r="H8945" i="3"/>
  <c r="H8944" i="3"/>
  <c r="H8943" i="3"/>
  <c r="H8942" i="3"/>
  <c r="H8941" i="3"/>
  <c r="H8940" i="3"/>
  <c r="H8939" i="3"/>
  <c r="H8938" i="3"/>
  <c r="H8937" i="3"/>
  <c r="H8936" i="3"/>
  <c r="H8935" i="3"/>
  <c r="H8934" i="3"/>
  <c r="H8933" i="3"/>
  <c r="H8932" i="3"/>
  <c r="H8931" i="3"/>
  <c r="H8930" i="3"/>
  <c r="H8929" i="3"/>
  <c r="H8928" i="3"/>
  <c r="H8927" i="3"/>
  <c r="H8926" i="3"/>
  <c r="H8925" i="3"/>
  <c r="H8924" i="3"/>
  <c r="H8923" i="3"/>
  <c r="H8922" i="3"/>
  <c r="H8921" i="3"/>
  <c r="H8920" i="3"/>
  <c r="H8919" i="3"/>
  <c r="H8918" i="3"/>
  <c r="H8917" i="3"/>
  <c r="H8916" i="3"/>
  <c r="H8915" i="3"/>
  <c r="H8914" i="3"/>
  <c r="H8913" i="3"/>
  <c r="H8912" i="3"/>
  <c r="H8911" i="3"/>
  <c r="H8910" i="3"/>
  <c r="H8909" i="3"/>
  <c r="H8908" i="3"/>
  <c r="H8907" i="3"/>
  <c r="H8906" i="3"/>
  <c r="H8905" i="3"/>
  <c r="H8904" i="3"/>
  <c r="H8903" i="3"/>
  <c r="H8902" i="3"/>
  <c r="H8901" i="3"/>
  <c r="H8900" i="3"/>
  <c r="H8899" i="3"/>
  <c r="H8898" i="3"/>
  <c r="H8897" i="3"/>
  <c r="H8896" i="3"/>
  <c r="H8895" i="3"/>
  <c r="H8894" i="3"/>
  <c r="H8893" i="3"/>
  <c r="H8892" i="3"/>
  <c r="H8891" i="3"/>
  <c r="H8890" i="3"/>
  <c r="H8889" i="3"/>
  <c r="H8888" i="3"/>
  <c r="H8887" i="3"/>
  <c r="H8886" i="3"/>
  <c r="H8885" i="3"/>
  <c r="H8884" i="3"/>
  <c r="H8883" i="3"/>
  <c r="H8882" i="3"/>
  <c r="H8881" i="3"/>
  <c r="H8880" i="3"/>
  <c r="H8879" i="3"/>
  <c r="H8878" i="3"/>
  <c r="H8877" i="3"/>
  <c r="H8876" i="3"/>
  <c r="H8875" i="3"/>
  <c r="H8874" i="3"/>
  <c r="H8873" i="3"/>
  <c r="H8872" i="3"/>
  <c r="H8871" i="3"/>
  <c r="H8870" i="3"/>
  <c r="H8869" i="3"/>
  <c r="H8868" i="3"/>
  <c r="H8867" i="3"/>
  <c r="H8866" i="3"/>
  <c r="H8865" i="3"/>
  <c r="H8864" i="3"/>
  <c r="H8863" i="3"/>
  <c r="H8862" i="3"/>
  <c r="H8861" i="3"/>
  <c r="H8860" i="3"/>
  <c r="H8859" i="3"/>
  <c r="H8858" i="3"/>
  <c r="H8857" i="3"/>
  <c r="H8856" i="3"/>
  <c r="H8855" i="3"/>
  <c r="H8854" i="3"/>
  <c r="H8853" i="3"/>
  <c r="H8852" i="3"/>
  <c r="H8851" i="3"/>
  <c r="H8850" i="3"/>
  <c r="H8849" i="3"/>
  <c r="H8848" i="3"/>
  <c r="H8847" i="3"/>
  <c r="H8846" i="3"/>
  <c r="H8845" i="3"/>
  <c r="H8844" i="3"/>
  <c r="H8843" i="3"/>
  <c r="H8842" i="3"/>
  <c r="H8841" i="3"/>
  <c r="H8840" i="3"/>
  <c r="H8839" i="3"/>
  <c r="H8838" i="3"/>
  <c r="H8837" i="3"/>
  <c r="H8836" i="3"/>
  <c r="H8835" i="3"/>
  <c r="H8834" i="3"/>
  <c r="H8833" i="3"/>
  <c r="H8832" i="3"/>
  <c r="H8831" i="3"/>
  <c r="H8830" i="3"/>
  <c r="H8829" i="3"/>
  <c r="H8828" i="3"/>
  <c r="H8827" i="3"/>
  <c r="H8826" i="3"/>
  <c r="H8825" i="3"/>
  <c r="H8824" i="3"/>
  <c r="H8823" i="3"/>
  <c r="H8822" i="3"/>
  <c r="H8821" i="3"/>
  <c r="H8820" i="3"/>
  <c r="H8819" i="3"/>
  <c r="H8818" i="3"/>
  <c r="H8817" i="3"/>
  <c r="H8816" i="3"/>
  <c r="H8815" i="3"/>
  <c r="H8814" i="3"/>
  <c r="H8813" i="3"/>
  <c r="H8812" i="3"/>
  <c r="H8811" i="3"/>
  <c r="H8810" i="3"/>
  <c r="H8809" i="3"/>
  <c r="H8808" i="3"/>
  <c r="H8807" i="3"/>
  <c r="H8806" i="3"/>
  <c r="H8805" i="3"/>
  <c r="H8804" i="3"/>
  <c r="H8803" i="3"/>
  <c r="H8802" i="3"/>
  <c r="H8801" i="3"/>
  <c r="H8800" i="3"/>
  <c r="H8799" i="3"/>
  <c r="H8798" i="3"/>
  <c r="H8797" i="3"/>
  <c r="H8796" i="3"/>
  <c r="H8795" i="3"/>
  <c r="H8794" i="3"/>
  <c r="H8793" i="3"/>
  <c r="H8792" i="3"/>
  <c r="H8791" i="3"/>
  <c r="H8790" i="3"/>
  <c r="H8789" i="3"/>
  <c r="H8788" i="3"/>
  <c r="H8787" i="3"/>
  <c r="H8786" i="3"/>
  <c r="H8785" i="3"/>
  <c r="H8784" i="3"/>
  <c r="H8783" i="3"/>
  <c r="H8782" i="3"/>
  <c r="H8781" i="3"/>
  <c r="H8780" i="3"/>
  <c r="H8779" i="3"/>
  <c r="H8778" i="3"/>
  <c r="H8777" i="3"/>
  <c r="H8776" i="3"/>
  <c r="H8775" i="3"/>
  <c r="H8774" i="3"/>
  <c r="H8773" i="3"/>
  <c r="H8772" i="3"/>
  <c r="H8771" i="3"/>
  <c r="H8770" i="3"/>
  <c r="H8769" i="3"/>
  <c r="H8768" i="3"/>
  <c r="H8767" i="3"/>
  <c r="H8766" i="3"/>
  <c r="H8765" i="3"/>
  <c r="H8764" i="3"/>
  <c r="H8763" i="3"/>
  <c r="H8762" i="3"/>
  <c r="H8761" i="3"/>
  <c r="H8760" i="3"/>
  <c r="H8759" i="3"/>
  <c r="H8758" i="3"/>
  <c r="H8757" i="3"/>
  <c r="H8756" i="3"/>
  <c r="H8755" i="3"/>
  <c r="H8754" i="3"/>
  <c r="H8753" i="3"/>
  <c r="H8752" i="3"/>
  <c r="H8751" i="3"/>
  <c r="H8750" i="3"/>
  <c r="H8749" i="3"/>
  <c r="H8748" i="3"/>
  <c r="H8747" i="3"/>
  <c r="H8746" i="3"/>
  <c r="H8745" i="3"/>
  <c r="H8744" i="3"/>
  <c r="H8743" i="3"/>
  <c r="H8742" i="3"/>
  <c r="H8741" i="3"/>
  <c r="H8740" i="3"/>
  <c r="H8739" i="3"/>
  <c r="H8738" i="3"/>
  <c r="H8737" i="3"/>
  <c r="H8736" i="3"/>
  <c r="H8735" i="3"/>
  <c r="H8734" i="3"/>
  <c r="H8733" i="3"/>
  <c r="H8732" i="3"/>
  <c r="H8731" i="3"/>
  <c r="H8730" i="3"/>
  <c r="H8729" i="3"/>
  <c r="H8728" i="3"/>
  <c r="H8727" i="3"/>
  <c r="H8726" i="3"/>
  <c r="H8725" i="3"/>
  <c r="H8724" i="3"/>
  <c r="H8723" i="3"/>
  <c r="H8722" i="3"/>
  <c r="H8721" i="3"/>
  <c r="H8720" i="3"/>
  <c r="H8719" i="3"/>
  <c r="H8718" i="3"/>
  <c r="H8717" i="3"/>
  <c r="H8716" i="3"/>
  <c r="H8715" i="3"/>
  <c r="H8714" i="3"/>
  <c r="H8713" i="3"/>
  <c r="H8712" i="3"/>
  <c r="H8711" i="3"/>
  <c r="H8710" i="3"/>
  <c r="H8709" i="3"/>
  <c r="H8708" i="3"/>
  <c r="H8707" i="3"/>
  <c r="H8706" i="3"/>
  <c r="H8705" i="3"/>
  <c r="H8704" i="3"/>
  <c r="H8703" i="3"/>
  <c r="H8702" i="3"/>
  <c r="H8701" i="3"/>
  <c r="H8700" i="3"/>
  <c r="H8699" i="3"/>
  <c r="H8698" i="3"/>
  <c r="H8697" i="3"/>
  <c r="H8696" i="3"/>
  <c r="H8695" i="3"/>
  <c r="H8694" i="3"/>
  <c r="H8693" i="3"/>
  <c r="H8692" i="3"/>
  <c r="H8691" i="3"/>
  <c r="H8690" i="3"/>
  <c r="H8689" i="3"/>
  <c r="H8688" i="3"/>
  <c r="H8687" i="3"/>
  <c r="H8686" i="3"/>
  <c r="H8685" i="3"/>
  <c r="H8684" i="3"/>
  <c r="H8683" i="3"/>
  <c r="H8682" i="3"/>
  <c r="H8681" i="3"/>
  <c r="H8680" i="3"/>
  <c r="H8679" i="3"/>
  <c r="H8678" i="3"/>
  <c r="H8677" i="3"/>
  <c r="H8676" i="3"/>
  <c r="H8675" i="3"/>
  <c r="H8674" i="3"/>
  <c r="H8673" i="3"/>
  <c r="H8672" i="3"/>
  <c r="H8671" i="3"/>
  <c r="H8670" i="3"/>
  <c r="H8669" i="3"/>
  <c r="H8668" i="3"/>
  <c r="H8667" i="3"/>
  <c r="H8666" i="3"/>
  <c r="H8665" i="3"/>
  <c r="H8664" i="3"/>
  <c r="H8663" i="3"/>
  <c r="H8662" i="3"/>
  <c r="H8661" i="3"/>
  <c r="H8660" i="3"/>
  <c r="H8659" i="3"/>
  <c r="H8658" i="3"/>
  <c r="H8657" i="3"/>
  <c r="H8656" i="3"/>
  <c r="H8655" i="3"/>
  <c r="H8654" i="3"/>
  <c r="H8653" i="3"/>
  <c r="H8652" i="3"/>
  <c r="H8651" i="3"/>
  <c r="H8650" i="3"/>
  <c r="H8649" i="3"/>
  <c r="H8648" i="3"/>
  <c r="H8647" i="3"/>
  <c r="H8646" i="3"/>
  <c r="H8645" i="3"/>
  <c r="H8644" i="3"/>
  <c r="H8643" i="3"/>
  <c r="H8642" i="3"/>
  <c r="H8641" i="3"/>
  <c r="H8640" i="3"/>
  <c r="H8639" i="3"/>
  <c r="H8638" i="3"/>
  <c r="H8637" i="3"/>
  <c r="H8636" i="3"/>
  <c r="H8635" i="3"/>
  <c r="H8634" i="3"/>
  <c r="H8633" i="3"/>
  <c r="H8632" i="3"/>
  <c r="H8631" i="3"/>
  <c r="H8630" i="3"/>
  <c r="H8629" i="3"/>
  <c r="H8628" i="3"/>
  <c r="H8627" i="3"/>
  <c r="H8626" i="3"/>
  <c r="H8625" i="3"/>
  <c r="H8624" i="3"/>
  <c r="H8623" i="3"/>
  <c r="H8622" i="3"/>
  <c r="H8621" i="3"/>
  <c r="H8620" i="3"/>
  <c r="H8619" i="3"/>
  <c r="H8618" i="3"/>
  <c r="H8617" i="3"/>
  <c r="H8616" i="3"/>
  <c r="H8615" i="3"/>
  <c r="H8614" i="3"/>
  <c r="H8613" i="3"/>
  <c r="H8612" i="3"/>
  <c r="H8611" i="3"/>
  <c r="H8610" i="3"/>
  <c r="H8609" i="3"/>
  <c r="H8608" i="3"/>
  <c r="H8607" i="3"/>
  <c r="H8606" i="3"/>
  <c r="H8605" i="3"/>
  <c r="H8604" i="3"/>
  <c r="H8603" i="3"/>
  <c r="H8602" i="3"/>
  <c r="H8601" i="3"/>
  <c r="H8600" i="3"/>
  <c r="H8599" i="3"/>
  <c r="H8598" i="3"/>
  <c r="H8597" i="3"/>
  <c r="H8596" i="3"/>
  <c r="H8595" i="3"/>
  <c r="H8594" i="3"/>
  <c r="H8593" i="3"/>
  <c r="H8592" i="3"/>
  <c r="H8591" i="3"/>
  <c r="H8590" i="3"/>
  <c r="H8589" i="3"/>
  <c r="H8588" i="3"/>
  <c r="H8587" i="3"/>
  <c r="H8586" i="3"/>
  <c r="H8585" i="3"/>
  <c r="H8584" i="3"/>
  <c r="H8583" i="3"/>
  <c r="H8582" i="3"/>
  <c r="H8581" i="3"/>
  <c r="H8580" i="3"/>
  <c r="H8579" i="3"/>
  <c r="H8578" i="3"/>
  <c r="H8577" i="3"/>
  <c r="H8576" i="3"/>
  <c r="H8575" i="3"/>
  <c r="H8574" i="3"/>
  <c r="H8573" i="3"/>
  <c r="H8572" i="3"/>
  <c r="H8571" i="3"/>
  <c r="H8570" i="3"/>
  <c r="H8569" i="3"/>
  <c r="H8568" i="3"/>
  <c r="H8567" i="3"/>
  <c r="H8566" i="3"/>
  <c r="H8565" i="3"/>
  <c r="H8564" i="3"/>
  <c r="H8563" i="3"/>
  <c r="H8562" i="3"/>
  <c r="H8561" i="3"/>
  <c r="H8560" i="3"/>
  <c r="H8559" i="3"/>
  <c r="H8558" i="3"/>
  <c r="H8557" i="3"/>
  <c r="H8556" i="3"/>
  <c r="H8555" i="3"/>
  <c r="H8554" i="3"/>
  <c r="H8553" i="3"/>
  <c r="H8552" i="3"/>
  <c r="H8551" i="3"/>
  <c r="H8550" i="3"/>
  <c r="H8549" i="3"/>
  <c r="H8548" i="3"/>
  <c r="H8547" i="3"/>
  <c r="H8546" i="3"/>
  <c r="H8545" i="3"/>
  <c r="H8544" i="3"/>
  <c r="H8543" i="3"/>
  <c r="H8542" i="3"/>
  <c r="H8541" i="3"/>
  <c r="H8540" i="3"/>
  <c r="H8539" i="3"/>
  <c r="H8538" i="3"/>
  <c r="H8537" i="3"/>
  <c r="H8536" i="3"/>
  <c r="H8535" i="3"/>
  <c r="H8534" i="3"/>
  <c r="H8533" i="3"/>
  <c r="H8532" i="3"/>
  <c r="H8531" i="3"/>
  <c r="H8530" i="3"/>
  <c r="H8529" i="3"/>
  <c r="H8528" i="3"/>
  <c r="H8527" i="3"/>
  <c r="H8526" i="3"/>
  <c r="H8525" i="3"/>
  <c r="H8524" i="3"/>
  <c r="H8523" i="3"/>
  <c r="H8522" i="3"/>
  <c r="H8521" i="3"/>
  <c r="H8520" i="3"/>
  <c r="H8519" i="3"/>
  <c r="H8518" i="3"/>
  <c r="H8517" i="3"/>
  <c r="H8516" i="3"/>
  <c r="H8515" i="3"/>
  <c r="H8514" i="3"/>
  <c r="H8513" i="3"/>
  <c r="H8512" i="3"/>
  <c r="H8511" i="3"/>
  <c r="H8510" i="3"/>
  <c r="H8509" i="3"/>
  <c r="H8508" i="3"/>
  <c r="H8507" i="3"/>
  <c r="H8506" i="3"/>
  <c r="H8505" i="3"/>
  <c r="H8504" i="3"/>
  <c r="H8503" i="3"/>
  <c r="H8502" i="3"/>
  <c r="H8501" i="3"/>
  <c r="H8500" i="3"/>
  <c r="H8499" i="3"/>
  <c r="H8498" i="3"/>
  <c r="H8497" i="3"/>
  <c r="H8496" i="3"/>
  <c r="H8495" i="3"/>
  <c r="H8494" i="3"/>
  <c r="H8493" i="3"/>
  <c r="H8492" i="3"/>
  <c r="H8491" i="3"/>
  <c r="H8490" i="3"/>
  <c r="H8489" i="3"/>
  <c r="H8488" i="3"/>
  <c r="H8487" i="3"/>
  <c r="H8486" i="3"/>
  <c r="H8485" i="3"/>
  <c r="H8484" i="3"/>
  <c r="H8483" i="3"/>
  <c r="H8482" i="3"/>
  <c r="H8481" i="3"/>
  <c r="H8480" i="3"/>
  <c r="H8479" i="3"/>
  <c r="H8478" i="3"/>
  <c r="H8477" i="3"/>
  <c r="H8476" i="3"/>
  <c r="H8475" i="3"/>
  <c r="H8474" i="3"/>
  <c r="H8473" i="3"/>
  <c r="H8472" i="3"/>
  <c r="H8471" i="3"/>
  <c r="H8470" i="3"/>
  <c r="H8469" i="3"/>
  <c r="H8468" i="3"/>
  <c r="H8467" i="3"/>
  <c r="H8466" i="3"/>
  <c r="H8465" i="3"/>
  <c r="H8464" i="3"/>
  <c r="H8463" i="3"/>
  <c r="H8462" i="3"/>
  <c r="H8461" i="3"/>
  <c r="H8460" i="3"/>
  <c r="H8459" i="3"/>
  <c r="H8458" i="3"/>
  <c r="H8457" i="3"/>
  <c r="H8456" i="3"/>
  <c r="H8455" i="3"/>
  <c r="H8454" i="3"/>
  <c r="H8453" i="3"/>
  <c r="H8452" i="3"/>
  <c r="H8451" i="3"/>
  <c r="H8450" i="3"/>
  <c r="H8449" i="3"/>
  <c r="H8448" i="3"/>
  <c r="H8447" i="3"/>
  <c r="H8446" i="3"/>
  <c r="H8445" i="3"/>
  <c r="H8444" i="3"/>
  <c r="H8443" i="3"/>
  <c r="H8442" i="3"/>
  <c r="H8441" i="3"/>
  <c r="H8440" i="3"/>
  <c r="H8439" i="3"/>
  <c r="H8438" i="3"/>
  <c r="H8437" i="3"/>
  <c r="H8436" i="3"/>
  <c r="H8435" i="3"/>
  <c r="H8434" i="3"/>
  <c r="H8433" i="3"/>
  <c r="H8432" i="3"/>
  <c r="H8431" i="3"/>
  <c r="H8430" i="3"/>
  <c r="H8429" i="3"/>
  <c r="H8428" i="3"/>
  <c r="H8427" i="3"/>
  <c r="H8426" i="3"/>
  <c r="H8425" i="3"/>
  <c r="H8424" i="3"/>
  <c r="H8423" i="3"/>
  <c r="H8422" i="3"/>
  <c r="H8421" i="3"/>
  <c r="H8420" i="3"/>
  <c r="H8419" i="3"/>
  <c r="H8418" i="3"/>
  <c r="H8417" i="3"/>
  <c r="H8416" i="3"/>
  <c r="H8415" i="3"/>
  <c r="H8414" i="3"/>
  <c r="H8413" i="3"/>
  <c r="H8412" i="3"/>
  <c r="H8411" i="3"/>
  <c r="H8410" i="3"/>
  <c r="H8409" i="3"/>
  <c r="H8408" i="3"/>
  <c r="H8407" i="3"/>
  <c r="H8406" i="3"/>
  <c r="H8405" i="3"/>
  <c r="H8404" i="3"/>
  <c r="H8403" i="3"/>
  <c r="H8402" i="3"/>
  <c r="H8401" i="3"/>
  <c r="H8400" i="3"/>
  <c r="H8399" i="3"/>
  <c r="H8398" i="3"/>
  <c r="H8397" i="3"/>
  <c r="H8396" i="3"/>
  <c r="H8395" i="3"/>
  <c r="H8394" i="3"/>
  <c r="H8393" i="3"/>
  <c r="H8392" i="3"/>
  <c r="H8391" i="3"/>
  <c r="H8390" i="3"/>
  <c r="H8389" i="3"/>
  <c r="H8388" i="3"/>
  <c r="H8387" i="3"/>
  <c r="H8386" i="3"/>
  <c r="H8385" i="3"/>
  <c r="H8384" i="3"/>
  <c r="H8383" i="3"/>
  <c r="H8382" i="3"/>
  <c r="H8381" i="3"/>
  <c r="H8380" i="3"/>
  <c r="H8379" i="3"/>
  <c r="H8378" i="3"/>
  <c r="H8377" i="3"/>
  <c r="H8376" i="3"/>
  <c r="H8375" i="3"/>
  <c r="H8374" i="3"/>
  <c r="H8373" i="3"/>
  <c r="H8372" i="3"/>
  <c r="H8371" i="3"/>
  <c r="H8370" i="3"/>
  <c r="H8369" i="3"/>
  <c r="H8368" i="3"/>
  <c r="H8367" i="3"/>
  <c r="H8366" i="3"/>
  <c r="H8365" i="3"/>
  <c r="H8364" i="3"/>
  <c r="H8363" i="3"/>
  <c r="H8362" i="3"/>
  <c r="H8361" i="3"/>
  <c r="H8360" i="3"/>
  <c r="H8359" i="3"/>
  <c r="H8358" i="3"/>
  <c r="H8357" i="3"/>
  <c r="H8356" i="3"/>
  <c r="H8355" i="3"/>
  <c r="H8354" i="3"/>
  <c r="H8353" i="3"/>
  <c r="H8352" i="3"/>
  <c r="H8351" i="3"/>
  <c r="H8350" i="3"/>
  <c r="H8349" i="3"/>
  <c r="H8348" i="3"/>
  <c r="H8347" i="3"/>
  <c r="H8346" i="3"/>
  <c r="H8345" i="3"/>
  <c r="H8344" i="3"/>
  <c r="H8343" i="3"/>
  <c r="H8342" i="3"/>
  <c r="H8341" i="3"/>
  <c r="H8340" i="3"/>
  <c r="H8339" i="3"/>
  <c r="H8338" i="3"/>
  <c r="H8337" i="3"/>
  <c r="H8336" i="3"/>
  <c r="H8335" i="3"/>
  <c r="H8334" i="3"/>
  <c r="H8333" i="3"/>
  <c r="H8332" i="3"/>
  <c r="H8331" i="3"/>
  <c r="H8330" i="3"/>
  <c r="H8329" i="3"/>
  <c r="H8328" i="3"/>
  <c r="H8327" i="3"/>
  <c r="H8326" i="3"/>
  <c r="H8325" i="3"/>
  <c r="H8324" i="3"/>
  <c r="H8323" i="3"/>
  <c r="H8322" i="3"/>
  <c r="H8321" i="3"/>
  <c r="H8320" i="3"/>
  <c r="H8319" i="3"/>
  <c r="H8318" i="3"/>
  <c r="H8317" i="3"/>
  <c r="H8316" i="3"/>
  <c r="H8315" i="3"/>
  <c r="H8314" i="3"/>
  <c r="H8313" i="3"/>
  <c r="H8312" i="3"/>
  <c r="H8311" i="3"/>
  <c r="H8310" i="3"/>
  <c r="H8309" i="3"/>
  <c r="H8308" i="3"/>
  <c r="H8307" i="3"/>
  <c r="H8306" i="3"/>
  <c r="H8305" i="3"/>
  <c r="H8304" i="3"/>
  <c r="H8303" i="3"/>
  <c r="H8302" i="3"/>
  <c r="H8301" i="3"/>
  <c r="H8300" i="3"/>
  <c r="H8299" i="3"/>
  <c r="H8298" i="3"/>
  <c r="H8297" i="3"/>
  <c r="H8296" i="3"/>
  <c r="H8295" i="3"/>
  <c r="H8294" i="3"/>
  <c r="H8293" i="3"/>
  <c r="H8292" i="3"/>
  <c r="H8291" i="3"/>
  <c r="H8290" i="3"/>
  <c r="H8289" i="3"/>
  <c r="H8288" i="3"/>
  <c r="H8287" i="3"/>
  <c r="H8286" i="3"/>
  <c r="H8285" i="3"/>
  <c r="H8284" i="3"/>
  <c r="H8283" i="3"/>
  <c r="H8282" i="3"/>
  <c r="H8281" i="3"/>
  <c r="H8280" i="3"/>
  <c r="H8279" i="3"/>
  <c r="H8278" i="3"/>
  <c r="H8277" i="3"/>
  <c r="H8276" i="3"/>
  <c r="H8275" i="3"/>
  <c r="H8274" i="3"/>
  <c r="H8273" i="3"/>
  <c r="H8272" i="3"/>
  <c r="H8271" i="3"/>
  <c r="H8270" i="3"/>
  <c r="H8269" i="3"/>
  <c r="H8268" i="3"/>
  <c r="H8267" i="3"/>
  <c r="H8266" i="3"/>
  <c r="H8265" i="3"/>
  <c r="H8264" i="3"/>
  <c r="H8263" i="3"/>
  <c r="H8262" i="3"/>
  <c r="H8261" i="3"/>
  <c r="H8260" i="3"/>
  <c r="H8259" i="3"/>
  <c r="H8258" i="3"/>
  <c r="H8257" i="3"/>
  <c r="H8256" i="3"/>
  <c r="H8255" i="3"/>
  <c r="H8254" i="3"/>
  <c r="H8253" i="3"/>
  <c r="H8252" i="3"/>
  <c r="H8251" i="3"/>
  <c r="H8250" i="3"/>
  <c r="H8249" i="3"/>
  <c r="H8248" i="3"/>
  <c r="H8247" i="3"/>
  <c r="H8246" i="3"/>
  <c r="H8245" i="3"/>
  <c r="H8244" i="3"/>
  <c r="H8243" i="3"/>
  <c r="H8242" i="3"/>
  <c r="H8241" i="3"/>
  <c r="H8240" i="3"/>
  <c r="H8239" i="3"/>
  <c r="H8238" i="3"/>
  <c r="H8237" i="3"/>
  <c r="H8236" i="3"/>
  <c r="H8235" i="3"/>
  <c r="H8234" i="3"/>
  <c r="H8233" i="3"/>
  <c r="H8232" i="3"/>
  <c r="H8231" i="3"/>
  <c r="H8230" i="3"/>
  <c r="H8229" i="3"/>
  <c r="H8228" i="3"/>
  <c r="H8227" i="3"/>
  <c r="H8226" i="3"/>
  <c r="H8225" i="3"/>
  <c r="H8224" i="3"/>
  <c r="H8223" i="3"/>
  <c r="H8222" i="3"/>
  <c r="H8221" i="3"/>
  <c r="H8220" i="3"/>
  <c r="H8219" i="3"/>
  <c r="H8218" i="3"/>
  <c r="H8217" i="3"/>
  <c r="H8216" i="3"/>
  <c r="H8215" i="3"/>
  <c r="H8214" i="3"/>
  <c r="H8213" i="3"/>
  <c r="H8212" i="3"/>
  <c r="H8211" i="3"/>
  <c r="H8210" i="3"/>
  <c r="H8209" i="3"/>
  <c r="H8208" i="3"/>
  <c r="H8207" i="3"/>
  <c r="H8206" i="3"/>
  <c r="H8205" i="3"/>
  <c r="H8204" i="3"/>
  <c r="H8203" i="3"/>
  <c r="H8202" i="3"/>
  <c r="H8201" i="3"/>
  <c r="H8200" i="3"/>
  <c r="H8199" i="3"/>
  <c r="H8198" i="3"/>
  <c r="H8197" i="3"/>
  <c r="H8196" i="3"/>
  <c r="H8195" i="3"/>
  <c r="H8194" i="3"/>
  <c r="H8193" i="3"/>
  <c r="H8192" i="3"/>
  <c r="H8191" i="3"/>
  <c r="H8190" i="3"/>
  <c r="H8189" i="3"/>
  <c r="H8188" i="3"/>
  <c r="H8187" i="3"/>
  <c r="H8186" i="3"/>
  <c r="H8185" i="3"/>
  <c r="H8184" i="3"/>
  <c r="H8183" i="3"/>
  <c r="H8182" i="3"/>
  <c r="H8181" i="3"/>
  <c r="H8180" i="3"/>
  <c r="H8179" i="3"/>
  <c r="H8178" i="3"/>
  <c r="H8177" i="3"/>
  <c r="H8176" i="3"/>
  <c r="H8175" i="3"/>
  <c r="H8174" i="3"/>
  <c r="H8173" i="3"/>
  <c r="H8172" i="3"/>
  <c r="H8171" i="3"/>
  <c r="H8170" i="3"/>
  <c r="H8169" i="3"/>
  <c r="H8168" i="3"/>
  <c r="H8167" i="3"/>
  <c r="H8166" i="3"/>
  <c r="H8165" i="3"/>
  <c r="H8164" i="3"/>
  <c r="H8163" i="3"/>
  <c r="H8162" i="3"/>
  <c r="H8161" i="3"/>
  <c r="H8160" i="3"/>
  <c r="H8159" i="3"/>
  <c r="H8158" i="3"/>
  <c r="H8157" i="3"/>
  <c r="H8156" i="3"/>
  <c r="H8155" i="3"/>
  <c r="H8154" i="3"/>
  <c r="H8153" i="3"/>
  <c r="H8152" i="3"/>
  <c r="H8151" i="3"/>
  <c r="H8150" i="3"/>
  <c r="H8149" i="3"/>
  <c r="H8148" i="3"/>
  <c r="H8147" i="3"/>
  <c r="H8146" i="3"/>
  <c r="H8145" i="3"/>
  <c r="H8144" i="3"/>
  <c r="H8143" i="3"/>
  <c r="H8142" i="3"/>
  <c r="H8141" i="3"/>
  <c r="H8140" i="3"/>
  <c r="H8139" i="3"/>
  <c r="H8138" i="3"/>
  <c r="H8137" i="3"/>
  <c r="H8136" i="3"/>
  <c r="H8135" i="3"/>
  <c r="H8134" i="3"/>
  <c r="H8133" i="3"/>
  <c r="H8132" i="3"/>
  <c r="H8131" i="3"/>
  <c r="H8130" i="3"/>
  <c r="H8129" i="3"/>
  <c r="H8128" i="3"/>
  <c r="H8127" i="3"/>
  <c r="H8126" i="3"/>
  <c r="H8125" i="3"/>
  <c r="H8124" i="3"/>
  <c r="H8123" i="3"/>
  <c r="H8122" i="3"/>
  <c r="H8121" i="3"/>
  <c r="H8120" i="3"/>
  <c r="H8119" i="3"/>
  <c r="H8118" i="3"/>
  <c r="H8117" i="3"/>
  <c r="H8116" i="3"/>
  <c r="H8115" i="3"/>
  <c r="H8114" i="3"/>
  <c r="H8113" i="3"/>
  <c r="H8112" i="3"/>
  <c r="H8111" i="3"/>
  <c r="H8110" i="3"/>
  <c r="H8109" i="3"/>
  <c r="H8108" i="3"/>
  <c r="H8107" i="3"/>
  <c r="H8106" i="3"/>
  <c r="H8105" i="3"/>
  <c r="H8104" i="3"/>
  <c r="H8103" i="3"/>
  <c r="H8102" i="3"/>
  <c r="H8101" i="3"/>
  <c r="H8100" i="3"/>
  <c r="H8099" i="3"/>
  <c r="H8098" i="3"/>
  <c r="H8097" i="3"/>
  <c r="H8096" i="3"/>
  <c r="H8095" i="3"/>
  <c r="H8094" i="3"/>
  <c r="H8093" i="3"/>
  <c r="H8092" i="3"/>
  <c r="H8091" i="3"/>
  <c r="H8090" i="3"/>
  <c r="H8089" i="3"/>
  <c r="H8088" i="3"/>
  <c r="H8087" i="3"/>
  <c r="H8086" i="3"/>
  <c r="H8085" i="3"/>
  <c r="H8084" i="3"/>
  <c r="H8083" i="3"/>
  <c r="H8082" i="3"/>
  <c r="H8081" i="3"/>
  <c r="H8080" i="3"/>
  <c r="H8079" i="3"/>
  <c r="H8078" i="3"/>
  <c r="H8077" i="3"/>
  <c r="H8076" i="3"/>
  <c r="H8075" i="3"/>
  <c r="H8074" i="3"/>
  <c r="H8073" i="3"/>
  <c r="H8072" i="3"/>
  <c r="H8071" i="3"/>
  <c r="H8070" i="3"/>
  <c r="H8069" i="3"/>
  <c r="H8068" i="3"/>
  <c r="H8067" i="3"/>
  <c r="H8066" i="3"/>
  <c r="H8065" i="3"/>
  <c r="H8064" i="3"/>
  <c r="H8063" i="3"/>
  <c r="H8062" i="3"/>
  <c r="H8061" i="3"/>
  <c r="H8060" i="3"/>
  <c r="H8059" i="3"/>
  <c r="H8058" i="3"/>
  <c r="H8057" i="3"/>
  <c r="H8056" i="3"/>
  <c r="H8055" i="3"/>
  <c r="H8054" i="3"/>
  <c r="H8053" i="3"/>
  <c r="H8052" i="3"/>
  <c r="H8051" i="3"/>
  <c r="H8050" i="3"/>
  <c r="H8049" i="3"/>
  <c r="H8048" i="3"/>
  <c r="H8047" i="3"/>
  <c r="H8046" i="3"/>
  <c r="H8045" i="3"/>
  <c r="H8044" i="3"/>
  <c r="H8043" i="3"/>
  <c r="H8042" i="3"/>
  <c r="H8041" i="3"/>
  <c r="H8040" i="3"/>
  <c r="H8039" i="3"/>
  <c r="H8038" i="3"/>
  <c r="H8037" i="3"/>
  <c r="H8036" i="3"/>
  <c r="H8035" i="3"/>
  <c r="H8034" i="3"/>
  <c r="H8033" i="3"/>
  <c r="H8032" i="3"/>
  <c r="H8031" i="3"/>
  <c r="H8030" i="3"/>
  <c r="H8029" i="3"/>
  <c r="H8028" i="3"/>
  <c r="H8027" i="3"/>
  <c r="H8026" i="3"/>
  <c r="H8025" i="3"/>
  <c r="H8024" i="3"/>
  <c r="H8023" i="3"/>
  <c r="H8022" i="3"/>
  <c r="H8021" i="3"/>
  <c r="H8020" i="3"/>
  <c r="H8019" i="3"/>
  <c r="H8018" i="3"/>
  <c r="H8017" i="3"/>
  <c r="H8016" i="3"/>
  <c r="H8015" i="3"/>
  <c r="H8014" i="3"/>
  <c r="H8013" i="3"/>
  <c r="H8012" i="3"/>
  <c r="H8011" i="3"/>
  <c r="H8010" i="3"/>
  <c r="H8009" i="3"/>
  <c r="H8008" i="3"/>
  <c r="H8007" i="3"/>
  <c r="H8006" i="3"/>
  <c r="H8005" i="3"/>
  <c r="H8004" i="3"/>
  <c r="H8003" i="3"/>
  <c r="H8002" i="3"/>
  <c r="H8001" i="3"/>
  <c r="H8000" i="3"/>
  <c r="H7999" i="3"/>
  <c r="H7998" i="3"/>
  <c r="H7997" i="3"/>
  <c r="H7996" i="3"/>
  <c r="H7995" i="3"/>
  <c r="H7994" i="3"/>
  <c r="H7993" i="3"/>
  <c r="H7992" i="3"/>
  <c r="H7991" i="3"/>
  <c r="H7990" i="3"/>
  <c r="H7989" i="3"/>
  <c r="H7988" i="3"/>
  <c r="H7987" i="3"/>
  <c r="H7986" i="3"/>
  <c r="H7985" i="3"/>
  <c r="H7984" i="3"/>
  <c r="H7983" i="3"/>
  <c r="H7982" i="3"/>
  <c r="H7981" i="3"/>
  <c r="H7980" i="3"/>
  <c r="H7979" i="3"/>
  <c r="H7978" i="3"/>
  <c r="H7977" i="3"/>
  <c r="H7976" i="3"/>
  <c r="H7975" i="3"/>
  <c r="H7974" i="3"/>
  <c r="H7973" i="3"/>
  <c r="H7972" i="3"/>
  <c r="H7971" i="3"/>
  <c r="H7970" i="3"/>
  <c r="H7969" i="3"/>
  <c r="H7968" i="3"/>
  <c r="H7967" i="3"/>
  <c r="H7966" i="3"/>
  <c r="H7965" i="3"/>
  <c r="H7964" i="3"/>
  <c r="H7963" i="3"/>
  <c r="H7962" i="3"/>
  <c r="H7961" i="3"/>
  <c r="H7960" i="3"/>
  <c r="H7959" i="3"/>
  <c r="H7958" i="3"/>
  <c r="H7957" i="3"/>
  <c r="H7956" i="3"/>
  <c r="H7955" i="3"/>
  <c r="H7954" i="3"/>
  <c r="H7953" i="3"/>
  <c r="H7952" i="3"/>
  <c r="H7951" i="3"/>
  <c r="H7950" i="3"/>
  <c r="H7949" i="3"/>
  <c r="H7948" i="3"/>
  <c r="H7947" i="3"/>
  <c r="H7946" i="3"/>
  <c r="H7945" i="3"/>
  <c r="H7944" i="3"/>
  <c r="H7943" i="3"/>
  <c r="H7942" i="3"/>
  <c r="H7941" i="3"/>
  <c r="H7940" i="3"/>
  <c r="H7939" i="3"/>
  <c r="H7938" i="3"/>
  <c r="H7937" i="3"/>
  <c r="H7936" i="3"/>
  <c r="H7935" i="3"/>
  <c r="H7934" i="3"/>
  <c r="H7933" i="3"/>
  <c r="H7932" i="3"/>
  <c r="H7931" i="3"/>
  <c r="H7930" i="3"/>
  <c r="H7929" i="3"/>
  <c r="H7928" i="3"/>
  <c r="H7927" i="3"/>
  <c r="H7926" i="3"/>
  <c r="H7925" i="3"/>
  <c r="H7924" i="3"/>
  <c r="H7923" i="3"/>
  <c r="H7922" i="3"/>
  <c r="H7921" i="3"/>
  <c r="H7920" i="3"/>
  <c r="H7919" i="3"/>
  <c r="H7918" i="3"/>
  <c r="H7917" i="3"/>
  <c r="H7916" i="3"/>
  <c r="H7915" i="3"/>
  <c r="H7914" i="3"/>
  <c r="H7913" i="3"/>
  <c r="H7912" i="3"/>
  <c r="H7911" i="3"/>
  <c r="H7910" i="3"/>
  <c r="H7909" i="3"/>
  <c r="H7908" i="3"/>
  <c r="H7907" i="3"/>
  <c r="H7906" i="3"/>
  <c r="H7905" i="3"/>
  <c r="H7904" i="3"/>
  <c r="H7903" i="3"/>
  <c r="H7902" i="3"/>
  <c r="H7901" i="3"/>
  <c r="H7900" i="3"/>
  <c r="H7899" i="3"/>
  <c r="H7898" i="3"/>
  <c r="H7897" i="3"/>
  <c r="H7896" i="3"/>
  <c r="H7895" i="3"/>
  <c r="H7894" i="3"/>
  <c r="H7893" i="3"/>
  <c r="H7892" i="3"/>
  <c r="H7891" i="3"/>
  <c r="H7890" i="3"/>
  <c r="H7889" i="3"/>
  <c r="H7888" i="3"/>
  <c r="H7887" i="3"/>
  <c r="H7886" i="3"/>
  <c r="H7885" i="3"/>
  <c r="H7884" i="3"/>
  <c r="H7883" i="3"/>
  <c r="H7882" i="3"/>
  <c r="H7881" i="3"/>
  <c r="H7880" i="3"/>
  <c r="H7879" i="3"/>
  <c r="H7878" i="3"/>
  <c r="H7877" i="3"/>
  <c r="H7876" i="3"/>
  <c r="H7875" i="3"/>
  <c r="H7874" i="3"/>
  <c r="H7873" i="3"/>
  <c r="H7872" i="3"/>
  <c r="H7871" i="3"/>
  <c r="H7870" i="3"/>
  <c r="H7869" i="3"/>
  <c r="H7868" i="3"/>
  <c r="H7867" i="3"/>
  <c r="H7866" i="3"/>
  <c r="H7865" i="3"/>
  <c r="H7864" i="3"/>
  <c r="H7863" i="3"/>
  <c r="H7862" i="3"/>
  <c r="H7861" i="3"/>
  <c r="H7860" i="3"/>
  <c r="H7859" i="3"/>
  <c r="H7858" i="3"/>
  <c r="H7857" i="3"/>
  <c r="H7856" i="3"/>
  <c r="H7855" i="3"/>
  <c r="H7854" i="3"/>
  <c r="H7853" i="3"/>
  <c r="H7852" i="3"/>
  <c r="H7851" i="3"/>
  <c r="H7850" i="3"/>
  <c r="H7849" i="3"/>
  <c r="H7848" i="3"/>
  <c r="H7847" i="3"/>
  <c r="H7846" i="3"/>
  <c r="H7845" i="3"/>
  <c r="H7844" i="3"/>
  <c r="H7843" i="3"/>
  <c r="H7842" i="3"/>
  <c r="H7841" i="3"/>
  <c r="H7840" i="3"/>
  <c r="H7839" i="3"/>
  <c r="H7838" i="3"/>
  <c r="H7837" i="3"/>
  <c r="H7836" i="3"/>
  <c r="H7835" i="3"/>
  <c r="H7834" i="3"/>
  <c r="H7833" i="3"/>
  <c r="H7832" i="3"/>
  <c r="H7831" i="3"/>
  <c r="H7830" i="3"/>
  <c r="H7829" i="3"/>
  <c r="H7828" i="3"/>
  <c r="H7827" i="3"/>
  <c r="H7826" i="3"/>
  <c r="H7825" i="3"/>
  <c r="H7824" i="3"/>
  <c r="H7823" i="3"/>
  <c r="H7822" i="3"/>
  <c r="H7821" i="3"/>
  <c r="H7820" i="3"/>
  <c r="H7819" i="3"/>
  <c r="H7818" i="3"/>
  <c r="H7817" i="3"/>
  <c r="H7816" i="3"/>
  <c r="H7815" i="3"/>
  <c r="H7814" i="3"/>
  <c r="H7813" i="3"/>
  <c r="H7812" i="3"/>
  <c r="H7811" i="3"/>
  <c r="H7810" i="3"/>
  <c r="H7809" i="3"/>
  <c r="H7808" i="3"/>
  <c r="H7807" i="3"/>
  <c r="H7806" i="3"/>
  <c r="H7805" i="3"/>
  <c r="H7804" i="3"/>
  <c r="H7803" i="3"/>
  <c r="H7802" i="3"/>
  <c r="H7801" i="3"/>
  <c r="H7800" i="3"/>
  <c r="H7799" i="3"/>
  <c r="H7798" i="3"/>
  <c r="H7797" i="3"/>
  <c r="H7796" i="3"/>
  <c r="H7795" i="3"/>
  <c r="H7794" i="3"/>
  <c r="H7793" i="3"/>
  <c r="H7792" i="3"/>
  <c r="H7791" i="3"/>
  <c r="H7790" i="3"/>
  <c r="H7789" i="3"/>
  <c r="H7788" i="3"/>
  <c r="H7787" i="3"/>
  <c r="H7786" i="3"/>
  <c r="H7785" i="3"/>
  <c r="H7784" i="3"/>
  <c r="H7783" i="3"/>
  <c r="H7782" i="3"/>
  <c r="H7781" i="3"/>
  <c r="H7780" i="3"/>
  <c r="H7779" i="3"/>
  <c r="H7778" i="3"/>
  <c r="H7777" i="3"/>
  <c r="H7776" i="3"/>
  <c r="H7775" i="3"/>
  <c r="H7774" i="3"/>
  <c r="H7773" i="3"/>
  <c r="H7772" i="3"/>
  <c r="H7771" i="3"/>
  <c r="H7770" i="3"/>
  <c r="H7769" i="3"/>
  <c r="H7768" i="3"/>
  <c r="H7767" i="3"/>
  <c r="H7766" i="3"/>
  <c r="H7765" i="3"/>
  <c r="H7764" i="3"/>
  <c r="H7763" i="3"/>
  <c r="H7762" i="3"/>
  <c r="H7761" i="3"/>
  <c r="H7760" i="3"/>
  <c r="H7759" i="3"/>
  <c r="H7758" i="3"/>
  <c r="H7757" i="3"/>
  <c r="H7756" i="3"/>
  <c r="H7755" i="3"/>
  <c r="H7754" i="3"/>
  <c r="H7753" i="3"/>
  <c r="H7752" i="3"/>
  <c r="H7751" i="3"/>
  <c r="H7750" i="3"/>
  <c r="H7749" i="3"/>
  <c r="H7748" i="3"/>
  <c r="H7747" i="3"/>
  <c r="H7746" i="3"/>
  <c r="H7745" i="3"/>
  <c r="H7744" i="3"/>
  <c r="H7743" i="3"/>
  <c r="H7742" i="3"/>
  <c r="H7741" i="3"/>
  <c r="H7740" i="3"/>
  <c r="H7739" i="3"/>
  <c r="H7738" i="3"/>
  <c r="H7737" i="3"/>
  <c r="H7736" i="3"/>
  <c r="H7735" i="3"/>
  <c r="H7734" i="3"/>
  <c r="H7733" i="3"/>
  <c r="H7732" i="3"/>
  <c r="H7731" i="3"/>
  <c r="H7730" i="3"/>
  <c r="H7729" i="3"/>
  <c r="H7728" i="3"/>
  <c r="H7727" i="3"/>
  <c r="H7726" i="3"/>
  <c r="H7725" i="3"/>
  <c r="H7724" i="3"/>
  <c r="H7723" i="3"/>
  <c r="H7722" i="3"/>
  <c r="H7721" i="3"/>
  <c r="H7720" i="3"/>
  <c r="H7719" i="3"/>
  <c r="H7718" i="3"/>
  <c r="H7717" i="3"/>
  <c r="H7716" i="3"/>
  <c r="H7715" i="3"/>
  <c r="H7714" i="3"/>
  <c r="H7713" i="3"/>
  <c r="H7712" i="3"/>
  <c r="H7711" i="3"/>
  <c r="H7710" i="3"/>
  <c r="H7709" i="3"/>
  <c r="H7708" i="3"/>
  <c r="H7707" i="3"/>
  <c r="H7706" i="3"/>
  <c r="H7705" i="3"/>
  <c r="H7704" i="3"/>
  <c r="H7703" i="3"/>
  <c r="H7702" i="3"/>
  <c r="H7701" i="3"/>
  <c r="H7700" i="3"/>
  <c r="H7699" i="3"/>
  <c r="H7698" i="3"/>
  <c r="H7697" i="3"/>
  <c r="H7696" i="3"/>
  <c r="H7695" i="3"/>
  <c r="H7694" i="3"/>
  <c r="H7693" i="3"/>
  <c r="H7692" i="3"/>
  <c r="H7691" i="3"/>
  <c r="H7690" i="3"/>
  <c r="H7689" i="3"/>
  <c r="H7688" i="3"/>
  <c r="H7687" i="3"/>
  <c r="H7686" i="3"/>
  <c r="H7685" i="3"/>
  <c r="H7684" i="3"/>
  <c r="H7683" i="3"/>
  <c r="H7682" i="3"/>
  <c r="H7681" i="3"/>
  <c r="H7680" i="3"/>
  <c r="H7679" i="3"/>
  <c r="H7678" i="3"/>
  <c r="H7677" i="3"/>
  <c r="H7676" i="3"/>
  <c r="H7675" i="3"/>
  <c r="H7674" i="3"/>
  <c r="H7673" i="3"/>
  <c r="H7672" i="3"/>
  <c r="H7671" i="3"/>
  <c r="H7670" i="3"/>
  <c r="H7669" i="3"/>
  <c r="H7668" i="3"/>
  <c r="H7667" i="3"/>
  <c r="H7666" i="3"/>
  <c r="H7665" i="3"/>
  <c r="H7664" i="3"/>
  <c r="H7663" i="3"/>
  <c r="H7662" i="3"/>
  <c r="H7661" i="3"/>
  <c r="H7660" i="3"/>
  <c r="H7659" i="3"/>
  <c r="H7658" i="3"/>
  <c r="H7657" i="3"/>
  <c r="H7656" i="3"/>
  <c r="H7655" i="3"/>
  <c r="H7654" i="3"/>
  <c r="H7653" i="3"/>
  <c r="H7652" i="3"/>
  <c r="H7651" i="3"/>
  <c r="H7650" i="3"/>
  <c r="H7649" i="3"/>
  <c r="H7648" i="3"/>
  <c r="H7647" i="3"/>
  <c r="H7646" i="3"/>
  <c r="H7645" i="3"/>
  <c r="H7644" i="3"/>
  <c r="H7643" i="3"/>
  <c r="H7642" i="3"/>
  <c r="H7641" i="3"/>
  <c r="H7640" i="3"/>
  <c r="H7639" i="3"/>
  <c r="H7638" i="3"/>
  <c r="H7637" i="3"/>
  <c r="H7636" i="3"/>
  <c r="H7635" i="3"/>
  <c r="H7634" i="3"/>
  <c r="H7633" i="3"/>
  <c r="H7632" i="3"/>
  <c r="H7631" i="3"/>
  <c r="H7630" i="3"/>
  <c r="H7629" i="3"/>
  <c r="H7628" i="3"/>
  <c r="H7627" i="3"/>
  <c r="H7626" i="3"/>
  <c r="H7625" i="3"/>
  <c r="H7624" i="3"/>
  <c r="H7623" i="3"/>
  <c r="H7622" i="3"/>
  <c r="H7621" i="3"/>
  <c r="H7620" i="3"/>
  <c r="H7619" i="3"/>
  <c r="H7618" i="3"/>
  <c r="H7617" i="3"/>
  <c r="H7616" i="3"/>
  <c r="H7615" i="3"/>
  <c r="H7614" i="3"/>
  <c r="H7613" i="3"/>
  <c r="H7612" i="3"/>
  <c r="H7611" i="3"/>
  <c r="H7610" i="3"/>
  <c r="H7609" i="3"/>
  <c r="H7608" i="3"/>
  <c r="H7607" i="3"/>
  <c r="H7606" i="3"/>
  <c r="H7605" i="3"/>
  <c r="H7604" i="3"/>
  <c r="H7603" i="3"/>
  <c r="H7602" i="3"/>
  <c r="H7601" i="3"/>
  <c r="H7600" i="3"/>
  <c r="H7599" i="3"/>
  <c r="H7598" i="3"/>
  <c r="H7597" i="3"/>
  <c r="H7596" i="3"/>
  <c r="H7595" i="3"/>
  <c r="H7594" i="3"/>
  <c r="H7593" i="3"/>
  <c r="H7592" i="3"/>
  <c r="H7591" i="3"/>
  <c r="H7590" i="3"/>
  <c r="H7589" i="3"/>
  <c r="H7588" i="3"/>
  <c r="H7587" i="3"/>
  <c r="H7586" i="3"/>
  <c r="H7585" i="3"/>
  <c r="H7584" i="3"/>
  <c r="H7583" i="3"/>
  <c r="H7582" i="3"/>
  <c r="H7581" i="3"/>
  <c r="H7580" i="3"/>
  <c r="H7579" i="3"/>
  <c r="H7578" i="3"/>
  <c r="H7577" i="3"/>
  <c r="H7576" i="3"/>
  <c r="H7575" i="3"/>
  <c r="H7574" i="3"/>
  <c r="H7573" i="3"/>
  <c r="H7572" i="3"/>
  <c r="H7571" i="3"/>
  <c r="H7570" i="3"/>
  <c r="H7569" i="3"/>
  <c r="H7568" i="3"/>
  <c r="H7567" i="3"/>
  <c r="H7566" i="3"/>
  <c r="H7565" i="3"/>
  <c r="H7564" i="3"/>
  <c r="H7563" i="3"/>
  <c r="H7562" i="3"/>
  <c r="H7561" i="3"/>
  <c r="H7560" i="3"/>
  <c r="H7559" i="3"/>
  <c r="H7558" i="3"/>
  <c r="H7557" i="3"/>
  <c r="H7556" i="3"/>
  <c r="H7555" i="3"/>
  <c r="H7554" i="3"/>
  <c r="H7553" i="3"/>
  <c r="H7552" i="3"/>
  <c r="H7551" i="3"/>
  <c r="H7550" i="3"/>
  <c r="H7549" i="3"/>
  <c r="H7548" i="3"/>
  <c r="H7547" i="3"/>
  <c r="H7546" i="3"/>
  <c r="H7545" i="3"/>
  <c r="H7544" i="3"/>
  <c r="H7543" i="3"/>
  <c r="H7542" i="3"/>
  <c r="H7541" i="3"/>
  <c r="H7540" i="3"/>
  <c r="H7539" i="3"/>
  <c r="H7538" i="3"/>
  <c r="H7537" i="3"/>
  <c r="H7536" i="3"/>
  <c r="H7535" i="3"/>
  <c r="H7534" i="3"/>
  <c r="H7533" i="3"/>
  <c r="H7532" i="3"/>
  <c r="H7531" i="3"/>
  <c r="H7530" i="3"/>
  <c r="H7529" i="3"/>
  <c r="H7528" i="3"/>
  <c r="H7527" i="3"/>
  <c r="H7526" i="3"/>
  <c r="H7525" i="3"/>
  <c r="H7524" i="3"/>
  <c r="H7523" i="3"/>
  <c r="H7522" i="3"/>
  <c r="H7521" i="3"/>
  <c r="H7520" i="3"/>
  <c r="H7519" i="3"/>
  <c r="H7518" i="3"/>
  <c r="H7517" i="3"/>
  <c r="H7516" i="3"/>
  <c r="H7515" i="3"/>
  <c r="H7514" i="3"/>
  <c r="H7513" i="3"/>
  <c r="H7512" i="3"/>
  <c r="H7511" i="3"/>
  <c r="H7510" i="3"/>
  <c r="H7509" i="3"/>
  <c r="H7508" i="3"/>
  <c r="H7507" i="3"/>
  <c r="H7506" i="3"/>
  <c r="H7505" i="3"/>
  <c r="H7504" i="3"/>
  <c r="H7503" i="3"/>
  <c r="H7502" i="3"/>
  <c r="H7501" i="3"/>
  <c r="H7500" i="3"/>
  <c r="H7499" i="3"/>
  <c r="H7498" i="3"/>
  <c r="H7497" i="3"/>
  <c r="H7496" i="3"/>
  <c r="H7495" i="3"/>
  <c r="H7494" i="3"/>
  <c r="H7493" i="3"/>
  <c r="H7492" i="3"/>
  <c r="H7491" i="3"/>
  <c r="H7490" i="3"/>
  <c r="H7489" i="3"/>
  <c r="H7488" i="3"/>
  <c r="H7487" i="3"/>
  <c r="H7486" i="3"/>
  <c r="H7485" i="3"/>
  <c r="H7484" i="3"/>
  <c r="H7483" i="3"/>
  <c r="H7482" i="3"/>
  <c r="H7481" i="3"/>
  <c r="H7480" i="3"/>
  <c r="H7479" i="3"/>
  <c r="H7478" i="3"/>
  <c r="H7477" i="3"/>
  <c r="H7476" i="3"/>
  <c r="H7475" i="3"/>
  <c r="H7474" i="3"/>
  <c r="H7473" i="3"/>
  <c r="H7472" i="3"/>
  <c r="H7471" i="3"/>
  <c r="H7470" i="3"/>
  <c r="H7469" i="3"/>
  <c r="H7468" i="3"/>
  <c r="H7467" i="3"/>
  <c r="H7466" i="3"/>
  <c r="H7465" i="3"/>
  <c r="H7464" i="3"/>
  <c r="H7463" i="3"/>
  <c r="H7462" i="3"/>
  <c r="H7461" i="3"/>
  <c r="H7460" i="3"/>
  <c r="H7459" i="3"/>
  <c r="H7458" i="3"/>
  <c r="H7457" i="3"/>
  <c r="H7456" i="3"/>
  <c r="H7455" i="3"/>
  <c r="H7454" i="3"/>
  <c r="H7453" i="3"/>
  <c r="H7452" i="3"/>
  <c r="H7451" i="3"/>
  <c r="H7450" i="3"/>
  <c r="H7449" i="3"/>
  <c r="H7448" i="3"/>
  <c r="H7447" i="3"/>
  <c r="H7446" i="3"/>
  <c r="H7445" i="3"/>
  <c r="H7444" i="3"/>
  <c r="H7443" i="3"/>
  <c r="H7442" i="3"/>
  <c r="H7441" i="3"/>
  <c r="H7440" i="3"/>
  <c r="H7439" i="3"/>
  <c r="H7438" i="3"/>
  <c r="H7437" i="3"/>
  <c r="H7436" i="3"/>
  <c r="H7435" i="3"/>
  <c r="H7434" i="3"/>
  <c r="H7433" i="3"/>
  <c r="H7432" i="3"/>
  <c r="H7431" i="3"/>
  <c r="H7430" i="3"/>
  <c r="H7429" i="3"/>
  <c r="H7428" i="3"/>
  <c r="H7427" i="3"/>
  <c r="H7426" i="3"/>
  <c r="H7425" i="3"/>
  <c r="H7424" i="3"/>
  <c r="H7423" i="3"/>
  <c r="H7422" i="3"/>
  <c r="H7421" i="3"/>
  <c r="H7420" i="3"/>
  <c r="H7419" i="3"/>
  <c r="H7418" i="3"/>
  <c r="H7417" i="3"/>
  <c r="H7416" i="3"/>
  <c r="H7415" i="3"/>
  <c r="H7414" i="3"/>
  <c r="H7413" i="3"/>
  <c r="H7412" i="3"/>
  <c r="H7411" i="3"/>
  <c r="H7410" i="3"/>
  <c r="H7409" i="3"/>
  <c r="H7408" i="3"/>
  <c r="H7407" i="3"/>
  <c r="H7406" i="3"/>
  <c r="H7405" i="3"/>
  <c r="H7404" i="3"/>
  <c r="H7403" i="3"/>
  <c r="H7402" i="3"/>
  <c r="H7401" i="3"/>
  <c r="H7400" i="3"/>
  <c r="H7399" i="3"/>
  <c r="H7398" i="3"/>
  <c r="H7397" i="3"/>
  <c r="H7396" i="3"/>
  <c r="H7395" i="3"/>
  <c r="H7394" i="3"/>
  <c r="H7393" i="3"/>
  <c r="H7392" i="3"/>
  <c r="H7391" i="3"/>
  <c r="H7390" i="3"/>
  <c r="H7389" i="3"/>
  <c r="H7388" i="3"/>
  <c r="H7387" i="3"/>
  <c r="H7386" i="3"/>
  <c r="H7385" i="3"/>
  <c r="H7384" i="3"/>
  <c r="H7383" i="3"/>
  <c r="H7382" i="3"/>
  <c r="H7381" i="3"/>
  <c r="H7380" i="3"/>
  <c r="H7379" i="3"/>
  <c r="H7378" i="3"/>
  <c r="H7377" i="3"/>
  <c r="H7376" i="3"/>
  <c r="H7375" i="3"/>
  <c r="H7374" i="3"/>
  <c r="H7373" i="3"/>
  <c r="H7372" i="3"/>
  <c r="H7371" i="3"/>
  <c r="H7370" i="3"/>
  <c r="H7369" i="3"/>
  <c r="H7368" i="3"/>
  <c r="H7367" i="3"/>
  <c r="H7366" i="3"/>
  <c r="H7365" i="3"/>
  <c r="H7364" i="3"/>
  <c r="H7363" i="3"/>
  <c r="H7362" i="3"/>
  <c r="H7361" i="3"/>
  <c r="H7360" i="3"/>
  <c r="H7359" i="3"/>
  <c r="H7358" i="3"/>
  <c r="H7357" i="3"/>
  <c r="H7356" i="3"/>
  <c r="H7355" i="3"/>
  <c r="H7354" i="3"/>
  <c r="H7353" i="3"/>
  <c r="H7352" i="3"/>
  <c r="H7351" i="3"/>
  <c r="H7350" i="3"/>
  <c r="H7349" i="3"/>
  <c r="H7348" i="3"/>
  <c r="H7347" i="3"/>
  <c r="H7346" i="3"/>
  <c r="H7345" i="3"/>
  <c r="H7344" i="3"/>
  <c r="H7343" i="3"/>
  <c r="H7342" i="3"/>
  <c r="H7341" i="3"/>
  <c r="H7340" i="3"/>
  <c r="H7339" i="3"/>
  <c r="H7338" i="3"/>
  <c r="H7337" i="3"/>
  <c r="H7336" i="3"/>
  <c r="H7335" i="3"/>
  <c r="H7334" i="3"/>
  <c r="H7333" i="3"/>
  <c r="H7332" i="3"/>
  <c r="H7331" i="3"/>
  <c r="H7330" i="3"/>
  <c r="H7329" i="3"/>
  <c r="H7328" i="3"/>
  <c r="H7327" i="3"/>
  <c r="H7326" i="3"/>
  <c r="H7325" i="3"/>
  <c r="H7324" i="3"/>
  <c r="H7323" i="3"/>
  <c r="H7322" i="3"/>
  <c r="H7321" i="3"/>
  <c r="H7320" i="3"/>
  <c r="H7319" i="3"/>
  <c r="H7318" i="3"/>
  <c r="H7317" i="3"/>
  <c r="H7316" i="3"/>
  <c r="H7315" i="3"/>
  <c r="H7314" i="3"/>
  <c r="H7313" i="3"/>
  <c r="H7312" i="3"/>
  <c r="H7311" i="3"/>
  <c r="H7310" i="3"/>
  <c r="H7309" i="3"/>
  <c r="H7308" i="3"/>
  <c r="H7307" i="3"/>
  <c r="H7306" i="3"/>
  <c r="H7305" i="3"/>
  <c r="H7304" i="3"/>
  <c r="H7303" i="3"/>
  <c r="H7302" i="3"/>
  <c r="H7301" i="3"/>
  <c r="H7300" i="3"/>
  <c r="H7299" i="3"/>
  <c r="H7298" i="3"/>
  <c r="H7297" i="3"/>
  <c r="H7296" i="3"/>
  <c r="H7295" i="3"/>
  <c r="H7294" i="3"/>
  <c r="H7293" i="3"/>
  <c r="H7292" i="3"/>
  <c r="H7291" i="3"/>
  <c r="H7290" i="3"/>
  <c r="H7289" i="3"/>
  <c r="H7288" i="3"/>
  <c r="H7287" i="3"/>
  <c r="H7286" i="3"/>
  <c r="H7285" i="3"/>
  <c r="H7284" i="3"/>
  <c r="H7283" i="3"/>
  <c r="H7282" i="3"/>
  <c r="H7281" i="3"/>
  <c r="H7280" i="3"/>
  <c r="H7279" i="3"/>
  <c r="H7278" i="3"/>
  <c r="H7277" i="3"/>
  <c r="H7276" i="3"/>
  <c r="H7275" i="3"/>
  <c r="H7274" i="3"/>
  <c r="H7273" i="3"/>
  <c r="H7272" i="3"/>
  <c r="H7271" i="3"/>
  <c r="H7270" i="3"/>
  <c r="H7269" i="3"/>
  <c r="H7268" i="3"/>
  <c r="H7267" i="3"/>
  <c r="H7266" i="3"/>
  <c r="H7265" i="3"/>
  <c r="H7264" i="3"/>
  <c r="H7263" i="3"/>
  <c r="H7262" i="3"/>
  <c r="H7261" i="3"/>
  <c r="H7260" i="3"/>
  <c r="H7259" i="3"/>
  <c r="H7258" i="3"/>
  <c r="H7257" i="3"/>
  <c r="H7256" i="3"/>
  <c r="H7255" i="3"/>
  <c r="H7254" i="3"/>
  <c r="H7253" i="3"/>
  <c r="H7252" i="3"/>
  <c r="H7251" i="3"/>
  <c r="H7250" i="3"/>
  <c r="H7249" i="3"/>
  <c r="H7248" i="3"/>
  <c r="H7247" i="3"/>
  <c r="H7246" i="3"/>
  <c r="H7245" i="3"/>
  <c r="H7244" i="3"/>
  <c r="H7243" i="3"/>
  <c r="H7242" i="3"/>
  <c r="H7241" i="3"/>
  <c r="H7240" i="3"/>
  <c r="H7239" i="3"/>
  <c r="H7238" i="3"/>
  <c r="H7237" i="3"/>
  <c r="H7236" i="3"/>
  <c r="H7235" i="3"/>
  <c r="H7234" i="3"/>
  <c r="H7233" i="3"/>
  <c r="H7232" i="3"/>
  <c r="H7231" i="3"/>
  <c r="H7230" i="3"/>
  <c r="H7229" i="3"/>
  <c r="H7228" i="3"/>
  <c r="H7227" i="3"/>
  <c r="H7226" i="3"/>
  <c r="H7225" i="3"/>
  <c r="H7224" i="3"/>
  <c r="H7223" i="3"/>
  <c r="H7222" i="3"/>
  <c r="H7221" i="3"/>
  <c r="H7220" i="3"/>
  <c r="H7219" i="3"/>
  <c r="H7218" i="3"/>
  <c r="H7217" i="3"/>
  <c r="H7216" i="3"/>
  <c r="H7215" i="3"/>
  <c r="H7214" i="3"/>
  <c r="H7213" i="3"/>
  <c r="H7212" i="3"/>
  <c r="H7211" i="3"/>
  <c r="H7210" i="3"/>
  <c r="H7209" i="3"/>
  <c r="H7208" i="3"/>
  <c r="H7207" i="3"/>
  <c r="H7206" i="3"/>
  <c r="H7205" i="3"/>
  <c r="H7204" i="3"/>
  <c r="H7203" i="3"/>
  <c r="H7202" i="3"/>
  <c r="H7201" i="3"/>
  <c r="H7200" i="3"/>
  <c r="H7199" i="3"/>
  <c r="H7198" i="3"/>
  <c r="H7197" i="3"/>
  <c r="H7196" i="3"/>
  <c r="H7195" i="3"/>
  <c r="H7194" i="3"/>
  <c r="H7193" i="3"/>
  <c r="H7192" i="3"/>
  <c r="H7191" i="3"/>
  <c r="H7190" i="3"/>
  <c r="H7189" i="3"/>
  <c r="H7188" i="3"/>
  <c r="H7187" i="3"/>
  <c r="H7186" i="3"/>
  <c r="H7185" i="3"/>
  <c r="H7184" i="3"/>
  <c r="H7183" i="3"/>
  <c r="H7182" i="3"/>
  <c r="H7181" i="3"/>
  <c r="H7180" i="3"/>
  <c r="H7179" i="3"/>
  <c r="H7178" i="3"/>
  <c r="H7177" i="3"/>
  <c r="H7176" i="3"/>
  <c r="H7175" i="3"/>
  <c r="H7174" i="3"/>
  <c r="H7173" i="3"/>
  <c r="H7172" i="3"/>
  <c r="H7171" i="3"/>
  <c r="H7170" i="3"/>
  <c r="H7169" i="3"/>
  <c r="H7168" i="3"/>
  <c r="H7167" i="3"/>
  <c r="H7166" i="3"/>
  <c r="H7165" i="3"/>
  <c r="H7164" i="3"/>
  <c r="H7163" i="3"/>
  <c r="H7162" i="3"/>
  <c r="H7161" i="3"/>
  <c r="H7160" i="3"/>
  <c r="H7159" i="3"/>
  <c r="H7158" i="3"/>
  <c r="H7157" i="3"/>
  <c r="H7156" i="3"/>
  <c r="H7155" i="3"/>
  <c r="H7154" i="3"/>
  <c r="H7153" i="3"/>
  <c r="H7152" i="3"/>
  <c r="H7151" i="3"/>
  <c r="H7150" i="3"/>
  <c r="H7149" i="3"/>
  <c r="H7148" i="3"/>
  <c r="H7147" i="3"/>
  <c r="H7146" i="3"/>
  <c r="H7145" i="3"/>
  <c r="H7144" i="3"/>
  <c r="H7143" i="3"/>
  <c r="H7142" i="3"/>
  <c r="H7141" i="3"/>
  <c r="H7140" i="3"/>
  <c r="H7139" i="3"/>
  <c r="H7138" i="3"/>
  <c r="H7137" i="3"/>
  <c r="H7136" i="3"/>
  <c r="H7135" i="3"/>
  <c r="H7134" i="3"/>
  <c r="H7133" i="3"/>
  <c r="H7132" i="3"/>
  <c r="H7131" i="3"/>
  <c r="H7130" i="3"/>
  <c r="H7129" i="3"/>
  <c r="H7128" i="3"/>
  <c r="H7127" i="3"/>
  <c r="H7126" i="3"/>
  <c r="H7125" i="3"/>
  <c r="H7124" i="3"/>
  <c r="H7123" i="3"/>
  <c r="H7122" i="3"/>
  <c r="H7121" i="3"/>
  <c r="H7120" i="3"/>
  <c r="H7119" i="3"/>
  <c r="H7118" i="3"/>
  <c r="H7117" i="3"/>
  <c r="H7116" i="3"/>
  <c r="H7115" i="3"/>
  <c r="H7114" i="3"/>
  <c r="H7113" i="3"/>
  <c r="H7112" i="3"/>
  <c r="H7111" i="3"/>
  <c r="H7110" i="3"/>
  <c r="H7109" i="3"/>
  <c r="H7108" i="3"/>
  <c r="H7107" i="3"/>
  <c r="H7106" i="3"/>
  <c r="H7105" i="3"/>
  <c r="H7104" i="3"/>
  <c r="H7103" i="3"/>
  <c r="H7102" i="3"/>
  <c r="H7101" i="3"/>
  <c r="H7100" i="3"/>
  <c r="H7099" i="3"/>
  <c r="H7098" i="3"/>
  <c r="H7097" i="3"/>
  <c r="H7096" i="3"/>
  <c r="H7095" i="3"/>
  <c r="H7094" i="3"/>
  <c r="H7093" i="3"/>
  <c r="H7092" i="3"/>
  <c r="H7091" i="3"/>
  <c r="H7090" i="3"/>
  <c r="H7089" i="3"/>
  <c r="H7088" i="3"/>
  <c r="H7087" i="3"/>
  <c r="H7086" i="3"/>
  <c r="H7085" i="3"/>
  <c r="H7084" i="3"/>
  <c r="H7083" i="3"/>
  <c r="H7082" i="3"/>
  <c r="H7081" i="3"/>
  <c r="H7080" i="3"/>
  <c r="H7079" i="3"/>
  <c r="H7078" i="3"/>
  <c r="H7077" i="3"/>
  <c r="H7076" i="3"/>
  <c r="H7075" i="3"/>
  <c r="H7074" i="3"/>
  <c r="H7073" i="3"/>
  <c r="H7072" i="3"/>
  <c r="H7071" i="3"/>
  <c r="H7070" i="3"/>
  <c r="H7069" i="3"/>
  <c r="H7068" i="3"/>
  <c r="H7067" i="3"/>
  <c r="H7066" i="3"/>
  <c r="H7065" i="3"/>
  <c r="H7064" i="3"/>
  <c r="H7063" i="3"/>
  <c r="H7062" i="3"/>
  <c r="H7061" i="3"/>
  <c r="H7060" i="3"/>
  <c r="H7059" i="3"/>
  <c r="H7058" i="3"/>
  <c r="H7057" i="3"/>
  <c r="H7056" i="3"/>
  <c r="H7055" i="3"/>
  <c r="H7054" i="3"/>
  <c r="H7053" i="3"/>
  <c r="H7052" i="3"/>
  <c r="H7051" i="3"/>
  <c r="H7050" i="3"/>
  <c r="H7049" i="3"/>
  <c r="H7048" i="3"/>
  <c r="H7047" i="3"/>
  <c r="H7046" i="3"/>
  <c r="H7045" i="3"/>
  <c r="H7044" i="3"/>
  <c r="H7043" i="3"/>
  <c r="H7042" i="3"/>
  <c r="H7041" i="3"/>
  <c r="H7040" i="3"/>
  <c r="H7039" i="3"/>
  <c r="H7038" i="3"/>
  <c r="H7037" i="3"/>
  <c r="H7036" i="3"/>
  <c r="H7035" i="3"/>
  <c r="H7034" i="3"/>
  <c r="H7033" i="3"/>
  <c r="H7032" i="3"/>
  <c r="H7031" i="3"/>
  <c r="H7030" i="3"/>
  <c r="H7029" i="3"/>
  <c r="H7028" i="3"/>
  <c r="H7027" i="3"/>
  <c r="H7026" i="3"/>
  <c r="H7025" i="3"/>
  <c r="H7024" i="3"/>
  <c r="H7023" i="3"/>
  <c r="H7022" i="3"/>
  <c r="H7021" i="3"/>
  <c r="H7020" i="3"/>
  <c r="H7019" i="3"/>
  <c r="H7018" i="3"/>
  <c r="H7017" i="3"/>
  <c r="H7016" i="3"/>
  <c r="H7015" i="3"/>
  <c r="H7014" i="3"/>
  <c r="H7013" i="3"/>
  <c r="H7012" i="3"/>
  <c r="H7011" i="3"/>
  <c r="H7010" i="3"/>
  <c r="H7009" i="3"/>
  <c r="H7008" i="3"/>
  <c r="H7007" i="3"/>
  <c r="H7006" i="3"/>
  <c r="H7005" i="3"/>
  <c r="H7004" i="3"/>
  <c r="H7003" i="3"/>
  <c r="H7002" i="3"/>
  <c r="H7001" i="3"/>
  <c r="H7000" i="3"/>
  <c r="H6999" i="3"/>
  <c r="H6998" i="3"/>
  <c r="H6997" i="3"/>
  <c r="H6996" i="3"/>
  <c r="H6995" i="3"/>
  <c r="H6994" i="3"/>
  <c r="H6993" i="3"/>
  <c r="H6992" i="3"/>
  <c r="H6991" i="3"/>
  <c r="H6990" i="3"/>
  <c r="H6989" i="3"/>
  <c r="H6988" i="3"/>
  <c r="H6987" i="3"/>
  <c r="H6986" i="3"/>
  <c r="H6985" i="3"/>
  <c r="H6984" i="3"/>
  <c r="H6983" i="3"/>
  <c r="H6982" i="3"/>
  <c r="H6981" i="3"/>
  <c r="H6980" i="3"/>
  <c r="H6979" i="3"/>
  <c r="H6978" i="3"/>
  <c r="H6977" i="3"/>
  <c r="H6976" i="3"/>
  <c r="H6975" i="3"/>
  <c r="H6974" i="3"/>
  <c r="H6973" i="3"/>
  <c r="H6972" i="3"/>
  <c r="H6971" i="3"/>
  <c r="H6970" i="3"/>
  <c r="H6969" i="3"/>
  <c r="H6968" i="3"/>
  <c r="H6967" i="3"/>
  <c r="H6966" i="3"/>
  <c r="H6965" i="3"/>
  <c r="H6964" i="3"/>
  <c r="H6963" i="3"/>
  <c r="H6962" i="3"/>
  <c r="H6961" i="3"/>
  <c r="H6960" i="3"/>
  <c r="H6959" i="3"/>
  <c r="H6958" i="3"/>
  <c r="H6957" i="3"/>
  <c r="H6956" i="3"/>
  <c r="H6955" i="3"/>
  <c r="H6954" i="3"/>
  <c r="H6953" i="3"/>
  <c r="H6952" i="3"/>
  <c r="H6951" i="3"/>
  <c r="H6950" i="3"/>
  <c r="H6949" i="3"/>
  <c r="H6948" i="3"/>
  <c r="H6947" i="3"/>
  <c r="H6946" i="3"/>
  <c r="H6945" i="3"/>
  <c r="H6944" i="3"/>
  <c r="H6943" i="3"/>
  <c r="H6942" i="3"/>
  <c r="H6941" i="3"/>
  <c r="H6940" i="3"/>
  <c r="H6939" i="3"/>
  <c r="H6938" i="3"/>
  <c r="H6937" i="3"/>
  <c r="H6936" i="3"/>
  <c r="H6935" i="3"/>
  <c r="H6934" i="3"/>
  <c r="H6933" i="3"/>
  <c r="H6932" i="3"/>
  <c r="H6931" i="3"/>
  <c r="H6930" i="3"/>
  <c r="H6929" i="3"/>
  <c r="H6928" i="3"/>
  <c r="H6927" i="3"/>
  <c r="H6926" i="3"/>
  <c r="H6925" i="3"/>
  <c r="H6924" i="3"/>
  <c r="H6923" i="3"/>
  <c r="H6922" i="3"/>
  <c r="H6921" i="3"/>
  <c r="H6920" i="3"/>
  <c r="H6919" i="3"/>
  <c r="H6918" i="3"/>
  <c r="H6917" i="3"/>
  <c r="H6916" i="3"/>
  <c r="H6915" i="3"/>
  <c r="H6914" i="3"/>
  <c r="H6913" i="3"/>
  <c r="H6912" i="3"/>
  <c r="H6911" i="3"/>
  <c r="H6910" i="3"/>
  <c r="H6909" i="3"/>
  <c r="H6908" i="3"/>
  <c r="H6907" i="3"/>
  <c r="H6906" i="3"/>
  <c r="H6905" i="3"/>
  <c r="H6904" i="3"/>
  <c r="H6903" i="3"/>
  <c r="H6902" i="3"/>
  <c r="H6901" i="3"/>
  <c r="H6900" i="3"/>
  <c r="H6899" i="3"/>
  <c r="H6898" i="3"/>
  <c r="H6897" i="3"/>
  <c r="H6896" i="3"/>
  <c r="H6895" i="3"/>
  <c r="H6894" i="3"/>
  <c r="H6893" i="3"/>
  <c r="H6892" i="3"/>
  <c r="H6891" i="3"/>
  <c r="H6890" i="3"/>
  <c r="H6889" i="3"/>
  <c r="H6888" i="3"/>
  <c r="H6887" i="3"/>
  <c r="H6886" i="3"/>
  <c r="H6885" i="3"/>
  <c r="H6884" i="3"/>
  <c r="H6883" i="3"/>
  <c r="H6882" i="3"/>
  <c r="H6881" i="3"/>
  <c r="H6880" i="3"/>
  <c r="H6879" i="3"/>
  <c r="H6878" i="3"/>
  <c r="H6877" i="3"/>
  <c r="H6876" i="3"/>
  <c r="H6875" i="3"/>
  <c r="H6874" i="3"/>
  <c r="H6873" i="3"/>
  <c r="H6872" i="3"/>
  <c r="H6871" i="3"/>
  <c r="H6870" i="3"/>
  <c r="H6869" i="3"/>
  <c r="H6868" i="3"/>
  <c r="H6867" i="3"/>
  <c r="H6866" i="3"/>
  <c r="H6865" i="3"/>
  <c r="H6864" i="3"/>
  <c r="H6863" i="3"/>
  <c r="H6862" i="3"/>
  <c r="H6861" i="3"/>
  <c r="H6860" i="3"/>
  <c r="H6859" i="3"/>
  <c r="H6858" i="3"/>
  <c r="H6857" i="3"/>
  <c r="H6856" i="3"/>
  <c r="H6855" i="3"/>
  <c r="H6854" i="3"/>
  <c r="H6853" i="3"/>
  <c r="H6852" i="3"/>
  <c r="H6851" i="3"/>
  <c r="H6850" i="3"/>
  <c r="H6849" i="3"/>
  <c r="H6848" i="3"/>
  <c r="H6847" i="3"/>
  <c r="H6846" i="3"/>
  <c r="H6845" i="3"/>
  <c r="H6844" i="3"/>
  <c r="H6843" i="3"/>
  <c r="H6842" i="3"/>
  <c r="H6841" i="3"/>
  <c r="H6840" i="3"/>
  <c r="H6839" i="3"/>
  <c r="H6838" i="3"/>
  <c r="H6837" i="3"/>
  <c r="H6836" i="3"/>
  <c r="H6835" i="3"/>
  <c r="H6834" i="3"/>
  <c r="H6833" i="3"/>
  <c r="H6832" i="3"/>
  <c r="H6831" i="3"/>
  <c r="H6830" i="3"/>
  <c r="H6829" i="3"/>
  <c r="H6828" i="3"/>
  <c r="H6827" i="3"/>
  <c r="H6826" i="3"/>
  <c r="H6825" i="3"/>
  <c r="H6824" i="3"/>
  <c r="H6823" i="3"/>
  <c r="H6822" i="3"/>
  <c r="H6821" i="3"/>
  <c r="H6820" i="3"/>
  <c r="H6819" i="3"/>
  <c r="H6818" i="3"/>
  <c r="H6817" i="3"/>
  <c r="H6816" i="3"/>
  <c r="H6815" i="3"/>
  <c r="H6814" i="3"/>
  <c r="H6813" i="3"/>
  <c r="H6812" i="3"/>
  <c r="H6811" i="3"/>
  <c r="H6810" i="3"/>
  <c r="H6809" i="3"/>
  <c r="H6808" i="3"/>
  <c r="H6807" i="3"/>
  <c r="H6806" i="3"/>
  <c r="H6805" i="3"/>
  <c r="H6804" i="3"/>
  <c r="H6803" i="3"/>
  <c r="H6802" i="3"/>
  <c r="H6801" i="3"/>
  <c r="H6800" i="3"/>
  <c r="H6799" i="3"/>
  <c r="H6798" i="3"/>
  <c r="H6797" i="3"/>
  <c r="H6796" i="3"/>
  <c r="H6795" i="3"/>
  <c r="H6794" i="3"/>
  <c r="H6793" i="3"/>
  <c r="H6792" i="3"/>
  <c r="H6791" i="3"/>
  <c r="H6790" i="3"/>
  <c r="H6789" i="3"/>
  <c r="H6788" i="3"/>
  <c r="H6787" i="3"/>
  <c r="H6786" i="3"/>
  <c r="H6785" i="3"/>
  <c r="H6784" i="3"/>
  <c r="H6783" i="3"/>
  <c r="H6782" i="3"/>
  <c r="H6781" i="3"/>
  <c r="H6780" i="3"/>
  <c r="H6779" i="3"/>
  <c r="H6778" i="3"/>
  <c r="H6777" i="3"/>
  <c r="H6776" i="3"/>
  <c r="H6775" i="3"/>
  <c r="H6774" i="3"/>
  <c r="H6773" i="3"/>
  <c r="H6772" i="3"/>
  <c r="H6771" i="3"/>
  <c r="H6770" i="3"/>
  <c r="H6769" i="3"/>
  <c r="H6768" i="3"/>
  <c r="H6767" i="3"/>
  <c r="H6766" i="3"/>
  <c r="H6765" i="3"/>
  <c r="H6764" i="3"/>
  <c r="H6763" i="3"/>
  <c r="H6762" i="3"/>
  <c r="H6761" i="3"/>
  <c r="H6760" i="3"/>
  <c r="H6759" i="3"/>
  <c r="H6758" i="3"/>
  <c r="H6757" i="3"/>
  <c r="H6756" i="3"/>
  <c r="H6755" i="3"/>
  <c r="H6754" i="3"/>
  <c r="H6753" i="3"/>
  <c r="H6752" i="3"/>
  <c r="H6751" i="3"/>
  <c r="H6750" i="3"/>
  <c r="H6749" i="3"/>
  <c r="H6748" i="3"/>
  <c r="H6747" i="3"/>
  <c r="H6746" i="3"/>
  <c r="H6745" i="3"/>
  <c r="H6744" i="3"/>
  <c r="H6743" i="3"/>
  <c r="H6742" i="3"/>
  <c r="H6741" i="3"/>
  <c r="H6740" i="3"/>
  <c r="H6739" i="3"/>
  <c r="H6738" i="3"/>
  <c r="H6737" i="3"/>
  <c r="H6736" i="3"/>
  <c r="H6735" i="3"/>
  <c r="H6734" i="3"/>
  <c r="H6733" i="3"/>
  <c r="H6732" i="3"/>
  <c r="H6731" i="3"/>
  <c r="H6730" i="3"/>
  <c r="H6729" i="3"/>
  <c r="H6728" i="3"/>
  <c r="H6727" i="3"/>
  <c r="H6726" i="3"/>
  <c r="H6725" i="3"/>
  <c r="H6724" i="3"/>
  <c r="H6723" i="3"/>
  <c r="H6722" i="3"/>
  <c r="H6721" i="3"/>
  <c r="H6720" i="3"/>
  <c r="H6719" i="3"/>
  <c r="H6718" i="3"/>
  <c r="H6717" i="3"/>
  <c r="H6716" i="3"/>
  <c r="H6715" i="3"/>
  <c r="H6714" i="3"/>
  <c r="H6713" i="3"/>
  <c r="H6712" i="3"/>
  <c r="H6711" i="3"/>
  <c r="H6710" i="3"/>
  <c r="H6709" i="3"/>
  <c r="H6708" i="3"/>
  <c r="H6707" i="3"/>
  <c r="H6706" i="3"/>
  <c r="H6705" i="3"/>
  <c r="H6704" i="3"/>
  <c r="H6703" i="3"/>
  <c r="H6702" i="3"/>
  <c r="H6701" i="3"/>
  <c r="H6700" i="3"/>
  <c r="H6699" i="3"/>
  <c r="H6698" i="3"/>
  <c r="H6697" i="3"/>
  <c r="H6696" i="3"/>
  <c r="H6695" i="3"/>
  <c r="H6694" i="3"/>
  <c r="H6693" i="3"/>
  <c r="H6692" i="3"/>
  <c r="H6691" i="3"/>
  <c r="H6690" i="3"/>
  <c r="H6689" i="3"/>
  <c r="H6688" i="3"/>
  <c r="H6687" i="3"/>
  <c r="H6686" i="3"/>
  <c r="H6685" i="3"/>
  <c r="H6684" i="3"/>
  <c r="H6683" i="3"/>
  <c r="H6682" i="3"/>
  <c r="H6681" i="3"/>
  <c r="H6680" i="3"/>
  <c r="H6679" i="3"/>
  <c r="H6678" i="3"/>
  <c r="H6677" i="3"/>
  <c r="H6676" i="3"/>
  <c r="H6675" i="3"/>
  <c r="H6674" i="3"/>
  <c r="H6673" i="3"/>
  <c r="H6672" i="3"/>
  <c r="H6671" i="3"/>
  <c r="H6670" i="3"/>
  <c r="H6669" i="3"/>
  <c r="H6668" i="3"/>
  <c r="H6667" i="3"/>
  <c r="H6666" i="3"/>
  <c r="H6665" i="3"/>
  <c r="H6664" i="3"/>
  <c r="H6663" i="3"/>
  <c r="H6662" i="3"/>
  <c r="H6661" i="3"/>
  <c r="H6660" i="3"/>
  <c r="H6659" i="3"/>
  <c r="H6658" i="3"/>
  <c r="H6657" i="3"/>
  <c r="H6656" i="3"/>
  <c r="H6655" i="3"/>
  <c r="H6654" i="3"/>
  <c r="H6653" i="3"/>
  <c r="H6652" i="3"/>
  <c r="H6651" i="3"/>
  <c r="H6650" i="3"/>
  <c r="H6649" i="3"/>
  <c r="H6648" i="3"/>
  <c r="H6647" i="3"/>
  <c r="H6646" i="3"/>
  <c r="H6645" i="3"/>
  <c r="H6644" i="3"/>
  <c r="H6643" i="3"/>
  <c r="H6642" i="3"/>
  <c r="H6641" i="3"/>
  <c r="H6640" i="3"/>
  <c r="H6639" i="3"/>
  <c r="H6638" i="3"/>
  <c r="H6637" i="3"/>
  <c r="H6636" i="3"/>
  <c r="H6635" i="3"/>
  <c r="H6634" i="3"/>
  <c r="H6633" i="3"/>
  <c r="H6632" i="3"/>
  <c r="H6631" i="3"/>
  <c r="H6630" i="3"/>
  <c r="H6629" i="3"/>
  <c r="H6628" i="3"/>
  <c r="H6627" i="3"/>
  <c r="H6626" i="3"/>
  <c r="H6625" i="3"/>
  <c r="H6624" i="3"/>
  <c r="H6623" i="3"/>
  <c r="H6622" i="3"/>
  <c r="H6621" i="3"/>
  <c r="H6620" i="3"/>
  <c r="H6619" i="3"/>
  <c r="H6618" i="3"/>
  <c r="H6617" i="3"/>
  <c r="H6616" i="3"/>
  <c r="H6615" i="3"/>
  <c r="H6614" i="3"/>
  <c r="H6613" i="3"/>
  <c r="H6612" i="3"/>
  <c r="H6611" i="3"/>
  <c r="H6610" i="3"/>
  <c r="H6609" i="3"/>
  <c r="H6608" i="3"/>
  <c r="H6607" i="3"/>
  <c r="H6606" i="3"/>
  <c r="H6605" i="3"/>
  <c r="H6604" i="3"/>
  <c r="H6603" i="3"/>
  <c r="H6602" i="3"/>
  <c r="H6601" i="3"/>
  <c r="H6600" i="3"/>
  <c r="H6599" i="3"/>
  <c r="H6598" i="3"/>
  <c r="H6597" i="3"/>
  <c r="H6596" i="3"/>
  <c r="H6595" i="3"/>
  <c r="H6594" i="3"/>
  <c r="H6593" i="3"/>
  <c r="H6592" i="3"/>
  <c r="H6591" i="3"/>
  <c r="H6590" i="3"/>
  <c r="H6589" i="3"/>
  <c r="H6588" i="3"/>
  <c r="H6587" i="3"/>
  <c r="H6586" i="3"/>
  <c r="H6585" i="3"/>
  <c r="H6584" i="3"/>
  <c r="H6583" i="3"/>
  <c r="H6582" i="3"/>
  <c r="H6581" i="3"/>
  <c r="H6580" i="3"/>
  <c r="H6579" i="3"/>
  <c r="H6578" i="3"/>
  <c r="H6577" i="3"/>
  <c r="H6576" i="3"/>
  <c r="H6575" i="3"/>
  <c r="H6574" i="3"/>
  <c r="H6573" i="3"/>
  <c r="H6572" i="3"/>
  <c r="H6571" i="3"/>
  <c r="H6570" i="3"/>
  <c r="H6569" i="3"/>
  <c r="H6568" i="3"/>
  <c r="H6567" i="3"/>
  <c r="H6566" i="3"/>
  <c r="H6565" i="3"/>
  <c r="H6564" i="3"/>
  <c r="H6563" i="3"/>
  <c r="H6562" i="3"/>
  <c r="H6561" i="3"/>
  <c r="H6560" i="3"/>
  <c r="H6559" i="3"/>
  <c r="H6558" i="3"/>
  <c r="H6557" i="3"/>
  <c r="H6556" i="3"/>
  <c r="H6555" i="3"/>
  <c r="H6554" i="3"/>
  <c r="H6553" i="3"/>
  <c r="H6552" i="3"/>
  <c r="H6551" i="3"/>
  <c r="H6550" i="3"/>
  <c r="H6549" i="3"/>
  <c r="H6548" i="3"/>
  <c r="H6547" i="3"/>
  <c r="H6546" i="3"/>
  <c r="H6545" i="3"/>
  <c r="H6544" i="3"/>
  <c r="H6543" i="3"/>
  <c r="H6542" i="3"/>
  <c r="H6541" i="3"/>
  <c r="H6540" i="3"/>
  <c r="H6539" i="3"/>
  <c r="H6538" i="3"/>
  <c r="H6537" i="3"/>
  <c r="H6536" i="3"/>
  <c r="H6535" i="3"/>
  <c r="H6534" i="3"/>
  <c r="H6533" i="3"/>
  <c r="H6532" i="3"/>
  <c r="H6531" i="3"/>
  <c r="H6530" i="3"/>
  <c r="H6529" i="3"/>
  <c r="H6528" i="3"/>
  <c r="H6527" i="3"/>
  <c r="H6526" i="3"/>
  <c r="H6525" i="3"/>
  <c r="H6524" i="3"/>
  <c r="H6523" i="3"/>
  <c r="H6522" i="3"/>
  <c r="H6521" i="3"/>
  <c r="H6520" i="3"/>
  <c r="H6519" i="3"/>
  <c r="H6518" i="3"/>
  <c r="H6517" i="3"/>
  <c r="H6516" i="3"/>
  <c r="H6515" i="3"/>
  <c r="H6514" i="3"/>
  <c r="H6513" i="3"/>
  <c r="H6512" i="3"/>
  <c r="H6511" i="3"/>
  <c r="H6510" i="3"/>
  <c r="H6509" i="3"/>
  <c r="H6508" i="3"/>
  <c r="H6507" i="3"/>
  <c r="H6506" i="3"/>
  <c r="H6505" i="3"/>
  <c r="H6504" i="3"/>
  <c r="H6503" i="3"/>
  <c r="H6502" i="3"/>
  <c r="H6501" i="3"/>
  <c r="H6500" i="3"/>
  <c r="H6499" i="3"/>
  <c r="H6498" i="3"/>
  <c r="H6497" i="3"/>
  <c r="H6496" i="3"/>
  <c r="H6495" i="3"/>
  <c r="H6494" i="3"/>
  <c r="H6493" i="3"/>
  <c r="H6492" i="3"/>
  <c r="H6491" i="3"/>
  <c r="H6490" i="3"/>
  <c r="H6489" i="3"/>
  <c r="H6488" i="3"/>
  <c r="H6487" i="3"/>
  <c r="H6486" i="3"/>
  <c r="H6485" i="3"/>
  <c r="H6484" i="3"/>
  <c r="H6483" i="3"/>
  <c r="H6482" i="3"/>
  <c r="H6481" i="3"/>
  <c r="H6480" i="3"/>
  <c r="H6479" i="3"/>
  <c r="H6478" i="3"/>
  <c r="H6477" i="3"/>
  <c r="H6476" i="3"/>
  <c r="H6475" i="3"/>
  <c r="H6474" i="3"/>
  <c r="H6473" i="3"/>
  <c r="H6472" i="3"/>
  <c r="H6471" i="3"/>
  <c r="H6470" i="3"/>
  <c r="H6469" i="3"/>
  <c r="H6468" i="3"/>
  <c r="H6467" i="3"/>
  <c r="H6466" i="3"/>
  <c r="H6465" i="3"/>
  <c r="H6464" i="3"/>
  <c r="H6463" i="3"/>
  <c r="H6462" i="3"/>
  <c r="H6461" i="3"/>
  <c r="H6460" i="3"/>
  <c r="H6459" i="3"/>
  <c r="H6458" i="3"/>
  <c r="H6457" i="3"/>
  <c r="H6456" i="3"/>
  <c r="H6455" i="3"/>
  <c r="H6454" i="3"/>
  <c r="H6453" i="3"/>
  <c r="H6452" i="3"/>
  <c r="H6451" i="3"/>
  <c r="H6450" i="3"/>
  <c r="H6449" i="3"/>
  <c r="H6448" i="3"/>
  <c r="H6447" i="3"/>
  <c r="H6446" i="3"/>
  <c r="H6445" i="3"/>
  <c r="H6444" i="3"/>
  <c r="H6443" i="3"/>
  <c r="H6442" i="3"/>
  <c r="H6441" i="3"/>
  <c r="H6440" i="3"/>
  <c r="H6439" i="3"/>
  <c r="H6438" i="3"/>
  <c r="H6437" i="3"/>
  <c r="H6436" i="3"/>
  <c r="H6435" i="3"/>
  <c r="H6434" i="3"/>
  <c r="H6433" i="3"/>
  <c r="H6432" i="3"/>
  <c r="H6431" i="3"/>
  <c r="H6430" i="3"/>
  <c r="H6429" i="3"/>
  <c r="H6428" i="3"/>
  <c r="H6427" i="3"/>
  <c r="H6426" i="3"/>
  <c r="H6425" i="3"/>
  <c r="H6424" i="3"/>
  <c r="H6423" i="3"/>
  <c r="H6422" i="3"/>
  <c r="H6421" i="3"/>
  <c r="H6420" i="3"/>
  <c r="H6419" i="3"/>
  <c r="H6418" i="3"/>
  <c r="H6417" i="3"/>
  <c r="H6416" i="3"/>
  <c r="H6415" i="3"/>
  <c r="H6414" i="3"/>
  <c r="H6413" i="3"/>
  <c r="H6412" i="3"/>
  <c r="H6411" i="3"/>
  <c r="H6410" i="3"/>
  <c r="H6409" i="3"/>
  <c r="H6408" i="3"/>
  <c r="H6407" i="3"/>
  <c r="H6406" i="3"/>
  <c r="H6405" i="3"/>
  <c r="H6404" i="3"/>
  <c r="H6403" i="3"/>
  <c r="H6402" i="3"/>
  <c r="H6401" i="3"/>
  <c r="H6400" i="3"/>
  <c r="H6399" i="3"/>
  <c r="H6398" i="3"/>
  <c r="H6397" i="3"/>
  <c r="H6396" i="3"/>
  <c r="H6395" i="3"/>
  <c r="H6394" i="3"/>
  <c r="H6393" i="3"/>
  <c r="H6392" i="3"/>
  <c r="H6391" i="3"/>
  <c r="H6390" i="3"/>
  <c r="H6389" i="3"/>
  <c r="H6388" i="3"/>
  <c r="H6387" i="3"/>
  <c r="H6386" i="3"/>
  <c r="H6385" i="3"/>
  <c r="H6384" i="3"/>
  <c r="H6383" i="3"/>
  <c r="H6382" i="3"/>
  <c r="H6381" i="3"/>
  <c r="H6380" i="3"/>
  <c r="H6379" i="3"/>
  <c r="H6378" i="3"/>
  <c r="H6377" i="3"/>
  <c r="H6376" i="3"/>
  <c r="H6375" i="3"/>
  <c r="H6374" i="3"/>
  <c r="H6373" i="3"/>
  <c r="H6372" i="3"/>
  <c r="H6371" i="3"/>
  <c r="H6370" i="3"/>
  <c r="H6369" i="3"/>
  <c r="H6368" i="3"/>
  <c r="H6367" i="3"/>
  <c r="H6366" i="3"/>
  <c r="H6365" i="3"/>
  <c r="H6364" i="3"/>
  <c r="H6363" i="3"/>
  <c r="H6362" i="3"/>
  <c r="H6361" i="3"/>
  <c r="H6360" i="3"/>
  <c r="H6359" i="3"/>
  <c r="H6358" i="3"/>
  <c r="H6357" i="3"/>
  <c r="H6356" i="3"/>
  <c r="H6355" i="3"/>
  <c r="H6354" i="3"/>
  <c r="H6353" i="3"/>
  <c r="H6352" i="3"/>
  <c r="H6351" i="3"/>
  <c r="H6350" i="3"/>
  <c r="H6349" i="3"/>
  <c r="H6348" i="3"/>
  <c r="H6347" i="3"/>
  <c r="H6346" i="3"/>
  <c r="H6345" i="3"/>
  <c r="H6344" i="3"/>
  <c r="H6343" i="3"/>
  <c r="H6342" i="3"/>
  <c r="H6341" i="3"/>
  <c r="H6340" i="3"/>
  <c r="H6339" i="3"/>
  <c r="H6338" i="3"/>
  <c r="H6337" i="3"/>
  <c r="H6336" i="3"/>
  <c r="H6335" i="3"/>
  <c r="H6334" i="3"/>
  <c r="H6333" i="3"/>
  <c r="H6332" i="3"/>
  <c r="H6331" i="3"/>
  <c r="H6330" i="3"/>
  <c r="H6329" i="3"/>
  <c r="H6328" i="3"/>
  <c r="H6327" i="3"/>
  <c r="H6326" i="3"/>
  <c r="H6325" i="3"/>
  <c r="H6324" i="3"/>
  <c r="H6323" i="3"/>
  <c r="H6322" i="3"/>
  <c r="H6321" i="3"/>
  <c r="H6320" i="3"/>
  <c r="H6319" i="3"/>
  <c r="H6318" i="3"/>
  <c r="H6317" i="3"/>
  <c r="H6316" i="3"/>
  <c r="H6315" i="3"/>
  <c r="H6314" i="3"/>
  <c r="H6313" i="3"/>
  <c r="H6312" i="3"/>
  <c r="H6311" i="3"/>
  <c r="H6310" i="3"/>
  <c r="H6309" i="3"/>
  <c r="H6308" i="3"/>
  <c r="H6307" i="3"/>
  <c r="H6306" i="3"/>
  <c r="H6305" i="3"/>
  <c r="H6304" i="3"/>
  <c r="H6303" i="3"/>
  <c r="H6302" i="3"/>
  <c r="H6301" i="3"/>
  <c r="H6300" i="3"/>
  <c r="H6299" i="3"/>
  <c r="H6298" i="3"/>
  <c r="H6297" i="3"/>
  <c r="H6296" i="3"/>
  <c r="H6295" i="3"/>
  <c r="H6294" i="3"/>
  <c r="H6293" i="3"/>
  <c r="H6292" i="3"/>
  <c r="H6291" i="3"/>
  <c r="H6290" i="3"/>
  <c r="H6289" i="3"/>
  <c r="H6288" i="3"/>
  <c r="H6287" i="3"/>
  <c r="H6286" i="3"/>
  <c r="H6285" i="3"/>
  <c r="H6284" i="3"/>
  <c r="H6283" i="3"/>
  <c r="H6282" i="3"/>
  <c r="H6281" i="3"/>
  <c r="H6280" i="3"/>
  <c r="H6279" i="3"/>
  <c r="H6278" i="3"/>
  <c r="H6277" i="3"/>
  <c r="H6276" i="3"/>
  <c r="H6275" i="3"/>
  <c r="H6274" i="3"/>
  <c r="H6273" i="3"/>
  <c r="H6272" i="3"/>
  <c r="H6271" i="3"/>
  <c r="H6270" i="3"/>
  <c r="H6269" i="3"/>
  <c r="H6268" i="3"/>
  <c r="H6267" i="3"/>
  <c r="H6266" i="3"/>
  <c r="H6265" i="3"/>
  <c r="H6264" i="3"/>
  <c r="H6263" i="3"/>
  <c r="H6262" i="3"/>
  <c r="H6261" i="3"/>
  <c r="H6260" i="3"/>
  <c r="H6259" i="3"/>
  <c r="H6258" i="3"/>
  <c r="H6257" i="3"/>
  <c r="H6256" i="3"/>
  <c r="H6255" i="3"/>
  <c r="H6254" i="3"/>
  <c r="H6253" i="3"/>
  <c r="H6252" i="3"/>
  <c r="H6251" i="3"/>
  <c r="H6250" i="3"/>
  <c r="H6249" i="3"/>
  <c r="H6248" i="3"/>
  <c r="H6247" i="3"/>
  <c r="H6246" i="3"/>
  <c r="H6245" i="3"/>
  <c r="H6244" i="3"/>
  <c r="H6243" i="3"/>
  <c r="H6242" i="3"/>
  <c r="H6241" i="3"/>
  <c r="H6240" i="3"/>
  <c r="H6239" i="3"/>
  <c r="H6238" i="3"/>
  <c r="H6237" i="3"/>
  <c r="H6236" i="3"/>
  <c r="H6235" i="3"/>
  <c r="H6234" i="3"/>
  <c r="H6233" i="3"/>
  <c r="H6232" i="3"/>
  <c r="H6231" i="3"/>
  <c r="H6230" i="3"/>
  <c r="H6229" i="3"/>
  <c r="H6228" i="3"/>
  <c r="H6227" i="3"/>
  <c r="H6226" i="3"/>
  <c r="H6225" i="3"/>
  <c r="H6224" i="3"/>
  <c r="H6223" i="3"/>
  <c r="H6222" i="3"/>
  <c r="H6221" i="3"/>
  <c r="H6220" i="3"/>
  <c r="H6219" i="3"/>
  <c r="H6218" i="3"/>
  <c r="H6217" i="3"/>
  <c r="H6216" i="3"/>
  <c r="H6215" i="3"/>
  <c r="H6214" i="3"/>
  <c r="H6213" i="3"/>
  <c r="H6212" i="3"/>
  <c r="H6211" i="3"/>
  <c r="H6210" i="3"/>
  <c r="H6209" i="3"/>
  <c r="H6208" i="3"/>
  <c r="H6207" i="3"/>
  <c r="H6206" i="3"/>
  <c r="H6205" i="3"/>
  <c r="H6204" i="3"/>
  <c r="H6203" i="3"/>
  <c r="H6202" i="3"/>
  <c r="H6201" i="3"/>
  <c r="H6200" i="3"/>
  <c r="H6199" i="3"/>
  <c r="H6198" i="3"/>
  <c r="H6197" i="3"/>
  <c r="H6196" i="3"/>
  <c r="H6195" i="3"/>
  <c r="H6194" i="3"/>
  <c r="H6193" i="3"/>
  <c r="H6192" i="3"/>
  <c r="H6191" i="3"/>
  <c r="H6190" i="3"/>
  <c r="H6189" i="3"/>
  <c r="H6188" i="3"/>
  <c r="H6187" i="3"/>
  <c r="H6186" i="3"/>
  <c r="H6185" i="3"/>
  <c r="H6184" i="3"/>
  <c r="H6183" i="3"/>
  <c r="H6182" i="3"/>
  <c r="H6181" i="3"/>
  <c r="H6180" i="3"/>
  <c r="H6179" i="3"/>
  <c r="H6178" i="3"/>
  <c r="H6177" i="3"/>
  <c r="H6176" i="3"/>
  <c r="H6175" i="3"/>
  <c r="H6174" i="3"/>
  <c r="H6173" i="3"/>
  <c r="H6172" i="3"/>
  <c r="H6171" i="3"/>
  <c r="H6170" i="3"/>
  <c r="H6169" i="3"/>
  <c r="H6168" i="3"/>
  <c r="H6167" i="3"/>
  <c r="H6166" i="3"/>
  <c r="H6165" i="3"/>
  <c r="H6164" i="3"/>
  <c r="H6163" i="3"/>
  <c r="H6162" i="3"/>
  <c r="H6161" i="3"/>
  <c r="H6160" i="3"/>
  <c r="H6159" i="3"/>
  <c r="H6158" i="3"/>
  <c r="H6157" i="3"/>
  <c r="H6156" i="3"/>
  <c r="H6155" i="3"/>
  <c r="H6154" i="3"/>
  <c r="H6153" i="3"/>
  <c r="H6152" i="3"/>
  <c r="H6151" i="3"/>
  <c r="H6150" i="3"/>
  <c r="H6149" i="3"/>
  <c r="H6148" i="3"/>
  <c r="H6147" i="3"/>
  <c r="H6146" i="3"/>
  <c r="H6145" i="3"/>
  <c r="H6144" i="3"/>
  <c r="H6143" i="3"/>
  <c r="H6142" i="3"/>
  <c r="H6141" i="3"/>
  <c r="H6140" i="3"/>
  <c r="H6139" i="3"/>
  <c r="H6138" i="3"/>
  <c r="H6137" i="3"/>
  <c r="H6136" i="3"/>
  <c r="H6135" i="3"/>
  <c r="H6134" i="3"/>
  <c r="H6133" i="3"/>
  <c r="H6132" i="3"/>
  <c r="H6131" i="3"/>
  <c r="H6130" i="3"/>
  <c r="H6129" i="3"/>
  <c r="H6128" i="3"/>
  <c r="H6127" i="3"/>
  <c r="H6126" i="3"/>
  <c r="H6125" i="3"/>
  <c r="H6124" i="3"/>
  <c r="H6123" i="3"/>
  <c r="H6122" i="3"/>
  <c r="H6121" i="3"/>
  <c r="H6120" i="3"/>
  <c r="H6119" i="3"/>
  <c r="H6118" i="3"/>
  <c r="H6117" i="3"/>
  <c r="H6116" i="3"/>
  <c r="H6115" i="3"/>
  <c r="H6114" i="3"/>
  <c r="H6113" i="3"/>
  <c r="H6112" i="3"/>
  <c r="H6111" i="3"/>
  <c r="H6110" i="3"/>
  <c r="H6109" i="3"/>
  <c r="H6108" i="3"/>
  <c r="H6107" i="3"/>
  <c r="H6106" i="3"/>
  <c r="H6105" i="3"/>
  <c r="H6104" i="3"/>
  <c r="H6103" i="3"/>
  <c r="H6102" i="3"/>
  <c r="H6101" i="3"/>
  <c r="H6100" i="3"/>
  <c r="H6099" i="3"/>
  <c r="H6098" i="3"/>
  <c r="H6097" i="3"/>
  <c r="H6096" i="3"/>
  <c r="H6095" i="3"/>
  <c r="H6094" i="3"/>
  <c r="H6093" i="3"/>
  <c r="H6092" i="3"/>
  <c r="H6091" i="3"/>
  <c r="H6090" i="3"/>
  <c r="H6089" i="3"/>
  <c r="H6088" i="3"/>
  <c r="H6087" i="3"/>
  <c r="H6086" i="3"/>
  <c r="H6085" i="3"/>
  <c r="H6084" i="3"/>
  <c r="H6083" i="3"/>
  <c r="H6082" i="3"/>
  <c r="H6081" i="3"/>
  <c r="H6080" i="3"/>
  <c r="H6079" i="3"/>
  <c r="H6078" i="3"/>
  <c r="H6077" i="3"/>
  <c r="H6076" i="3"/>
  <c r="H6075" i="3"/>
  <c r="H6074" i="3"/>
  <c r="H6073" i="3"/>
  <c r="H6072" i="3"/>
  <c r="H6071" i="3"/>
  <c r="H6070" i="3"/>
  <c r="H6069" i="3"/>
  <c r="H6068" i="3"/>
  <c r="H6067" i="3"/>
  <c r="H6066" i="3"/>
  <c r="H6065" i="3"/>
  <c r="H6064" i="3"/>
  <c r="H6063" i="3"/>
  <c r="H6062" i="3"/>
  <c r="H6061" i="3"/>
  <c r="H6060" i="3"/>
  <c r="H6059" i="3"/>
  <c r="H6058" i="3"/>
  <c r="H6057" i="3"/>
  <c r="H6056" i="3"/>
  <c r="H6055" i="3"/>
  <c r="H6054" i="3"/>
  <c r="H6053" i="3"/>
  <c r="H6052" i="3"/>
  <c r="H6051" i="3"/>
  <c r="H6050" i="3"/>
  <c r="H6049" i="3"/>
  <c r="H6048" i="3"/>
  <c r="H6047" i="3"/>
  <c r="H6046" i="3"/>
  <c r="H6045" i="3"/>
  <c r="H6044" i="3"/>
  <c r="H6043" i="3"/>
  <c r="H6042" i="3"/>
  <c r="H6041" i="3"/>
  <c r="H6040" i="3"/>
  <c r="H6039" i="3"/>
  <c r="H6038" i="3"/>
  <c r="H6037" i="3"/>
  <c r="H6036" i="3"/>
  <c r="H6035" i="3"/>
  <c r="H6034" i="3"/>
  <c r="H6033" i="3"/>
  <c r="H6032" i="3"/>
  <c r="H6031" i="3"/>
  <c r="H6030" i="3"/>
  <c r="H6029" i="3"/>
  <c r="H6028" i="3"/>
  <c r="H6027" i="3"/>
  <c r="H6026" i="3"/>
  <c r="H6025" i="3"/>
  <c r="H6024" i="3"/>
  <c r="H6023" i="3"/>
  <c r="H6022" i="3"/>
  <c r="H6021" i="3"/>
  <c r="H6020" i="3"/>
  <c r="H6019" i="3"/>
  <c r="H6018" i="3"/>
  <c r="H6017" i="3"/>
  <c r="H6016" i="3"/>
  <c r="H6015" i="3"/>
  <c r="H6014" i="3"/>
  <c r="H6013" i="3"/>
  <c r="H6012" i="3"/>
  <c r="H6011" i="3"/>
  <c r="H6010" i="3"/>
  <c r="H6009" i="3"/>
  <c r="H6008" i="3"/>
  <c r="H6007" i="3"/>
  <c r="H6006" i="3"/>
  <c r="H6005" i="3"/>
  <c r="H6004" i="3"/>
  <c r="H6003" i="3"/>
  <c r="H6002" i="3"/>
  <c r="H6001" i="3"/>
  <c r="H6000" i="3"/>
  <c r="H5999" i="3"/>
  <c r="H5998" i="3"/>
  <c r="H5997" i="3"/>
  <c r="H5996" i="3"/>
  <c r="H5995" i="3"/>
  <c r="H5994" i="3"/>
  <c r="H5993" i="3"/>
  <c r="H5992" i="3"/>
  <c r="H5991" i="3"/>
  <c r="H5990" i="3"/>
  <c r="H5989" i="3"/>
  <c r="H5988" i="3"/>
  <c r="H5987" i="3"/>
  <c r="H5986" i="3"/>
  <c r="H5985" i="3"/>
  <c r="H5984" i="3"/>
  <c r="H5983" i="3"/>
  <c r="H5982" i="3"/>
  <c r="H5981" i="3"/>
  <c r="H5980" i="3"/>
  <c r="H5979" i="3"/>
  <c r="H5978" i="3"/>
  <c r="H5977" i="3"/>
  <c r="H5976" i="3"/>
  <c r="H5975" i="3"/>
  <c r="H5974" i="3"/>
  <c r="H5973" i="3"/>
  <c r="H5972" i="3"/>
  <c r="H5971" i="3"/>
  <c r="H5970" i="3"/>
  <c r="H5969" i="3"/>
  <c r="H5968" i="3"/>
  <c r="H5967" i="3"/>
  <c r="H5966" i="3"/>
  <c r="H5965" i="3"/>
  <c r="H5964" i="3"/>
  <c r="H5963" i="3"/>
  <c r="H5962" i="3"/>
  <c r="H5961" i="3"/>
  <c r="H5960" i="3"/>
  <c r="H5959" i="3"/>
  <c r="H5958" i="3"/>
  <c r="H5957" i="3"/>
  <c r="H5956" i="3"/>
  <c r="H5955" i="3"/>
  <c r="H5954" i="3"/>
  <c r="H5953" i="3"/>
  <c r="H5952" i="3"/>
  <c r="H5951" i="3"/>
  <c r="H5950" i="3"/>
  <c r="H5949" i="3"/>
  <c r="H5948" i="3"/>
  <c r="H5947" i="3"/>
  <c r="H5946" i="3"/>
  <c r="H5945" i="3"/>
  <c r="H5944" i="3"/>
  <c r="H5943" i="3"/>
  <c r="H5942" i="3"/>
  <c r="H5941" i="3"/>
  <c r="H5940" i="3"/>
  <c r="H5939" i="3"/>
  <c r="H5938" i="3"/>
  <c r="H5937" i="3"/>
  <c r="H5936" i="3"/>
  <c r="H5935" i="3"/>
  <c r="H5934" i="3"/>
  <c r="H5933" i="3"/>
  <c r="H5932" i="3"/>
  <c r="H5931" i="3"/>
  <c r="H5930" i="3"/>
  <c r="H5929" i="3"/>
  <c r="H5928" i="3"/>
  <c r="H5927" i="3"/>
  <c r="H5926" i="3"/>
  <c r="H5925" i="3"/>
  <c r="H5924" i="3"/>
  <c r="H5923" i="3"/>
  <c r="H5922" i="3"/>
  <c r="H5921" i="3"/>
  <c r="H5920" i="3"/>
  <c r="H5919" i="3"/>
  <c r="H5918" i="3"/>
  <c r="H5917" i="3"/>
  <c r="H5916" i="3"/>
  <c r="H5915" i="3"/>
  <c r="H5914" i="3"/>
  <c r="H5913" i="3"/>
  <c r="H5912" i="3"/>
  <c r="H5911" i="3"/>
  <c r="H5910" i="3"/>
  <c r="H5909" i="3"/>
  <c r="H5908" i="3"/>
  <c r="H5907" i="3"/>
  <c r="H5906" i="3"/>
  <c r="H5905" i="3"/>
  <c r="H5904" i="3"/>
  <c r="H5903" i="3"/>
  <c r="H5902" i="3"/>
  <c r="H5901" i="3"/>
  <c r="H5900" i="3"/>
  <c r="H5899" i="3"/>
  <c r="H5898" i="3"/>
  <c r="H5897" i="3"/>
  <c r="H5896" i="3"/>
  <c r="H5895" i="3"/>
  <c r="H5894" i="3"/>
  <c r="H5893" i="3"/>
  <c r="H5892" i="3"/>
  <c r="H5891" i="3"/>
  <c r="H5890" i="3"/>
  <c r="H5889" i="3"/>
  <c r="H5888" i="3"/>
  <c r="H5887" i="3"/>
  <c r="H5886" i="3"/>
  <c r="H5885" i="3"/>
  <c r="H5884" i="3"/>
  <c r="H5883" i="3"/>
  <c r="H5882" i="3"/>
  <c r="H5881" i="3"/>
  <c r="H5880" i="3"/>
  <c r="H5879" i="3"/>
  <c r="H5878" i="3"/>
  <c r="H5877" i="3"/>
  <c r="H5876" i="3"/>
  <c r="H5875" i="3"/>
  <c r="H5874" i="3"/>
  <c r="H5873" i="3"/>
  <c r="H5872" i="3"/>
  <c r="H5871" i="3"/>
  <c r="H5870" i="3"/>
  <c r="H5869" i="3"/>
  <c r="H5868" i="3"/>
  <c r="H5867" i="3"/>
  <c r="H5866" i="3"/>
  <c r="H5865" i="3"/>
  <c r="H5864" i="3"/>
  <c r="H5863" i="3"/>
  <c r="H5862" i="3"/>
  <c r="H5861" i="3"/>
  <c r="H5860" i="3"/>
  <c r="H5859" i="3"/>
  <c r="H5858" i="3"/>
  <c r="H5857" i="3"/>
  <c r="H5856" i="3"/>
  <c r="H5855" i="3"/>
  <c r="H5854" i="3"/>
  <c r="H5853" i="3"/>
  <c r="H5852" i="3"/>
  <c r="H5851" i="3"/>
  <c r="H5850" i="3"/>
  <c r="H5849" i="3"/>
  <c r="H5848" i="3"/>
  <c r="H5847" i="3"/>
  <c r="H5846" i="3"/>
  <c r="H5845" i="3"/>
  <c r="H5844" i="3"/>
  <c r="H5843" i="3"/>
  <c r="H5842" i="3"/>
  <c r="H5841" i="3"/>
  <c r="H5840" i="3"/>
  <c r="H5839" i="3"/>
  <c r="H5838" i="3"/>
  <c r="H5837" i="3"/>
  <c r="H5836" i="3"/>
  <c r="H5835" i="3"/>
  <c r="H5834" i="3"/>
  <c r="H5833" i="3"/>
  <c r="H5832" i="3"/>
  <c r="H5831" i="3"/>
  <c r="H5830" i="3"/>
  <c r="H5829" i="3"/>
  <c r="H5828" i="3"/>
  <c r="H5827" i="3"/>
  <c r="H5826" i="3"/>
  <c r="H5825" i="3"/>
  <c r="H5824" i="3"/>
  <c r="H5823" i="3"/>
  <c r="H5822" i="3"/>
  <c r="H5821" i="3"/>
  <c r="H5820" i="3"/>
  <c r="H5819" i="3"/>
  <c r="H5818" i="3"/>
  <c r="H5817" i="3"/>
  <c r="H5816" i="3"/>
  <c r="H5815" i="3"/>
  <c r="H5814" i="3"/>
  <c r="H5813" i="3"/>
  <c r="H5812" i="3"/>
  <c r="H5811" i="3"/>
  <c r="H5810" i="3"/>
  <c r="H5809" i="3"/>
  <c r="H5808" i="3"/>
  <c r="H5807" i="3"/>
  <c r="H5806" i="3"/>
  <c r="H5805" i="3"/>
  <c r="H5804" i="3"/>
  <c r="H5803" i="3"/>
  <c r="H5802" i="3"/>
  <c r="H5801" i="3"/>
  <c r="H5800" i="3"/>
  <c r="H5799" i="3"/>
  <c r="H5798" i="3"/>
  <c r="H5797" i="3"/>
  <c r="H5796" i="3"/>
  <c r="H5795" i="3"/>
  <c r="H5794" i="3"/>
  <c r="H5793" i="3"/>
  <c r="H5792" i="3"/>
  <c r="H5791" i="3"/>
  <c r="H5790" i="3"/>
  <c r="H5789" i="3"/>
  <c r="H5788" i="3"/>
  <c r="H5787" i="3"/>
  <c r="H5786" i="3"/>
  <c r="H5785" i="3"/>
  <c r="H5784" i="3"/>
  <c r="H5783" i="3"/>
  <c r="H5782" i="3"/>
  <c r="H5781" i="3"/>
  <c r="H5780" i="3"/>
  <c r="H5779" i="3"/>
  <c r="H5778" i="3"/>
  <c r="H5777" i="3"/>
  <c r="H5776" i="3"/>
  <c r="H5775" i="3"/>
  <c r="H5774" i="3"/>
  <c r="H5773" i="3"/>
  <c r="H5772" i="3"/>
  <c r="H5771" i="3"/>
  <c r="H5770" i="3"/>
  <c r="H5769" i="3"/>
  <c r="H5768" i="3"/>
  <c r="H5767" i="3"/>
  <c r="H5766" i="3"/>
  <c r="H5765" i="3"/>
  <c r="H5764" i="3"/>
  <c r="H5763" i="3"/>
  <c r="H5762" i="3"/>
  <c r="H5761" i="3"/>
  <c r="H5760" i="3"/>
  <c r="H5759" i="3"/>
  <c r="H5758" i="3"/>
  <c r="H5757" i="3"/>
  <c r="H5756" i="3"/>
  <c r="H5755" i="3"/>
  <c r="H5754" i="3"/>
  <c r="H5753" i="3"/>
  <c r="H5752" i="3"/>
  <c r="H5751" i="3"/>
  <c r="H5750" i="3"/>
  <c r="H5749" i="3"/>
  <c r="H5748" i="3"/>
  <c r="H5747" i="3"/>
  <c r="H5746" i="3"/>
  <c r="H5745" i="3"/>
  <c r="H5744" i="3"/>
  <c r="H5743" i="3"/>
  <c r="H5742" i="3"/>
  <c r="H5741" i="3"/>
  <c r="H5740" i="3"/>
  <c r="H5739" i="3"/>
  <c r="H5738" i="3"/>
  <c r="H5737" i="3"/>
  <c r="H5736" i="3"/>
  <c r="H5735" i="3"/>
  <c r="H5734" i="3"/>
  <c r="H5733" i="3"/>
  <c r="H5732" i="3"/>
  <c r="H5731" i="3"/>
  <c r="H5730" i="3"/>
  <c r="H5729" i="3"/>
  <c r="H5728" i="3"/>
  <c r="H5727" i="3"/>
  <c r="H5726" i="3"/>
  <c r="H5725" i="3"/>
  <c r="H5724" i="3"/>
  <c r="H5723" i="3"/>
  <c r="H5722" i="3"/>
  <c r="H5721" i="3"/>
  <c r="H5720" i="3"/>
  <c r="H5719" i="3"/>
  <c r="H5718" i="3"/>
  <c r="H5717" i="3"/>
  <c r="H5716" i="3"/>
  <c r="H5715" i="3"/>
  <c r="H5714" i="3"/>
  <c r="H5713" i="3"/>
  <c r="H5712" i="3"/>
  <c r="H5711" i="3"/>
  <c r="H5710" i="3"/>
  <c r="H5709" i="3"/>
  <c r="H5708" i="3"/>
  <c r="H5707" i="3"/>
  <c r="H5706" i="3"/>
  <c r="H5705" i="3"/>
  <c r="H5704" i="3"/>
  <c r="H5703" i="3"/>
  <c r="H5702" i="3"/>
  <c r="H5701" i="3"/>
  <c r="H5700" i="3"/>
  <c r="H5699" i="3"/>
  <c r="H5698" i="3"/>
  <c r="H5697" i="3"/>
  <c r="H5696" i="3"/>
  <c r="H5695" i="3"/>
  <c r="H5694" i="3"/>
  <c r="H5693" i="3"/>
  <c r="H5692" i="3"/>
  <c r="H5691" i="3"/>
  <c r="H5690" i="3"/>
  <c r="H5689" i="3"/>
  <c r="H5688" i="3"/>
  <c r="H5687" i="3"/>
  <c r="H5686" i="3"/>
  <c r="H5685" i="3"/>
  <c r="H5684" i="3"/>
  <c r="H5683" i="3"/>
  <c r="H5682" i="3"/>
  <c r="H5681" i="3"/>
  <c r="H5680" i="3"/>
  <c r="H5679" i="3"/>
  <c r="H5678" i="3"/>
  <c r="H5677" i="3"/>
  <c r="H5676" i="3"/>
  <c r="H5675" i="3"/>
  <c r="H5674" i="3"/>
  <c r="H5673" i="3"/>
  <c r="H5672" i="3"/>
  <c r="H5671" i="3"/>
  <c r="H5670" i="3"/>
  <c r="H5669" i="3"/>
  <c r="H5668" i="3"/>
  <c r="H5667" i="3"/>
  <c r="H5666" i="3"/>
  <c r="H5665" i="3"/>
  <c r="H5664" i="3"/>
  <c r="H5663" i="3"/>
  <c r="H5662" i="3"/>
  <c r="H5661" i="3"/>
  <c r="H5660" i="3"/>
  <c r="H5659" i="3"/>
  <c r="H5658" i="3"/>
  <c r="H5657" i="3"/>
  <c r="H5656" i="3"/>
  <c r="H5655" i="3"/>
  <c r="H5654" i="3"/>
  <c r="H5653" i="3"/>
  <c r="H5652" i="3"/>
  <c r="H5651" i="3"/>
  <c r="H5650" i="3"/>
  <c r="H5649" i="3"/>
  <c r="H5648" i="3"/>
  <c r="H5647" i="3"/>
  <c r="H5646" i="3"/>
  <c r="H5645" i="3"/>
  <c r="H5644" i="3"/>
  <c r="H5643" i="3"/>
  <c r="H5642" i="3"/>
  <c r="H5641" i="3"/>
  <c r="H5640" i="3"/>
  <c r="H5639" i="3"/>
  <c r="H5638" i="3"/>
  <c r="H5637" i="3"/>
  <c r="H5636" i="3"/>
  <c r="H5635" i="3"/>
  <c r="H5634" i="3"/>
  <c r="H5633" i="3"/>
  <c r="H5632" i="3"/>
  <c r="H5631" i="3"/>
  <c r="H5630" i="3"/>
  <c r="H5629" i="3"/>
  <c r="H5628" i="3"/>
  <c r="H5627" i="3"/>
  <c r="H5626" i="3"/>
  <c r="H5625" i="3"/>
  <c r="H5624" i="3"/>
  <c r="H5623" i="3"/>
  <c r="H5622" i="3"/>
  <c r="H5621" i="3"/>
  <c r="H5620" i="3"/>
  <c r="H5619" i="3"/>
  <c r="H5618" i="3"/>
  <c r="H5617" i="3"/>
  <c r="H5616" i="3"/>
  <c r="H5615" i="3"/>
  <c r="H5614" i="3"/>
  <c r="H5613" i="3"/>
  <c r="H5612" i="3"/>
  <c r="H5611" i="3"/>
  <c r="H5610" i="3"/>
  <c r="H5609" i="3"/>
  <c r="H5608" i="3"/>
  <c r="H5607" i="3"/>
  <c r="H5606" i="3"/>
  <c r="H5605" i="3"/>
  <c r="H5604" i="3"/>
  <c r="H5603" i="3"/>
  <c r="H5602" i="3"/>
  <c r="H5601" i="3"/>
  <c r="H5600" i="3"/>
  <c r="H5599" i="3"/>
  <c r="H5598" i="3"/>
  <c r="H5597" i="3"/>
  <c r="H5596" i="3"/>
  <c r="H5595" i="3"/>
  <c r="H5594" i="3"/>
  <c r="H5593" i="3"/>
  <c r="H5592" i="3"/>
  <c r="H5591" i="3"/>
  <c r="H5590" i="3"/>
  <c r="H5589" i="3"/>
  <c r="H5588" i="3"/>
  <c r="H5587" i="3"/>
  <c r="H5586" i="3"/>
  <c r="H5585" i="3"/>
  <c r="H5584" i="3"/>
  <c r="H5583" i="3"/>
  <c r="H5582" i="3"/>
  <c r="H5581" i="3"/>
  <c r="H5580" i="3"/>
  <c r="H5579" i="3"/>
  <c r="H5578" i="3"/>
  <c r="H5577" i="3"/>
  <c r="H5576" i="3"/>
  <c r="H5575" i="3"/>
  <c r="H5574" i="3"/>
  <c r="H5573" i="3"/>
  <c r="H5572" i="3"/>
  <c r="H5571" i="3"/>
  <c r="H5570" i="3"/>
  <c r="H5569" i="3"/>
  <c r="H5568" i="3"/>
  <c r="H5567" i="3"/>
  <c r="H5566" i="3"/>
  <c r="H5565" i="3"/>
  <c r="H5564" i="3"/>
  <c r="H5563" i="3"/>
  <c r="H5562" i="3"/>
  <c r="H5561" i="3"/>
  <c r="H5560" i="3"/>
  <c r="H5559" i="3"/>
  <c r="H5558" i="3"/>
  <c r="H5557" i="3"/>
  <c r="H5556" i="3"/>
  <c r="H5555" i="3"/>
  <c r="H5554" i="3"/>
  <c r="H5553" i="3"/>
  <c r="H5552" i="3"/>
  <c r="H5551" i="3"/>
  <c r="H5550" i="3"/>
  <c r="H5549" i="3"/>
  <c r="H5548" i="3"/>
  <c r="H5547" i="3"/>
  <c r="H5546" i="3"/>
  <c r="H5545" i="3"/>
  <c r="H5544" i="3"/>
  <c r="H5543" i="3"/>
  <c r="H5542" i="3"/>
  <c r="H5541" i="3"/>
  <c r="H5540" i="3"/>
  <c r="H5539" i="3"/>
  <c r="H5538" i="3"/>
  <c r="H5537" i="3"/>
  <c r="H5536" i="3"/>
  <c r="H5535" i="3"/>
  <c r="H5534" i="3"/>
  <c r="H5533" i="3"/>
  <c r="H5532" i="3"/>
  <c r="H5531" i="3"/>
  <c r="H5530" i="3"/>
  <c r="H5529" i="3"/>
  <c r="H5528" i="3"/>
  <c r="H5527" i="3"/>
  <c r="H5526" i="3"/>
  <c r="H5525" i="3"/>
  <c r="H5524" i="3"/>
  <c r="H5523" i="3"/>
  <c r="H5522" i="3"/>
  <c r="H5521" i="3"/>
  <c r="H5520" i="3"/>
  <c r="H5519" i="3"/>
  <c r="H5518" i="3"/>
  <c r="H5517" i="3"/>
  <c r="H5516" i="3"/>
  <c r="H5515" i="3"/>
  <c r="H5514" i="3"/>
  <c r="H5513" i="3"/>
  <c r="H5512" i="3"/>
  <c r="H5511" i="3"/>
  <c r="H5510" i="3"/>
  <c r="H5509" i="3"/>
  <c r="H5508" i="3"/>
  <c r="H5507" i="3"/>
  <c r="H5506" i="3"/>
  <c r="H5505" i="3"/>
  <c r="H5504" i="3"/>
  <c r="H5503" i="3"/>
  <c r="H5502" i="3"/>
  <c r="H5501" i="3"/>
  <c r="H5500" i="3"/>
  <c r="H5499" i="3"/>
  <c r="H5498" i="3"/>
  <c r="H5497" i="3"/>
  <c r="H5496" i="3"/>
  <c r="H5495" i="3"/>
  <c r="H5494" i="3"/>
  <c r="H5493" i="3"/>
  <c r="H5492" i="3"/>
  <c r="H5491" i="3"/>
  <c r="H5490" i="3"/>
  <c r="H5489" i="3"/>
  <c r="H5488" i="3"/>
  <c r="H5487" i="3"/>
  <c r="H5486" i="3"/>
  <c r="H5485" i="3"/>
  <c r="H5484" i="3"/>
  <c r="H5483" i="3"/>
  <c r="H5482" i="3"/>
  <c r="H5481" i="3"/>
  <c r="H5480" i="3"/>
  <c r="H5479" i="3"/>
  <c r="H5478" i="3"/>
  <c r="H5477" i="3"/>
  <c r="H5476" i="3"/>
  <c r="H5475" i="3"/>
  <c r="H5474" i="3"/>
  <c r="H5473" i="3"/>
  <c r="H5472" i="3"/>
  <c r="H5471" i="3"/>
  <c r="H5470" i="3"/>
  <c r="H5469" i="3"/>
  <c r="H5468" i="3"/>
  <c r="H5467" i="3"/>
  <c r="H5466" i="3"/>
  <c r="H5465" i="3"/>
  <c r="H5464" i="3"/>
  <c r="H5463" i="3"/>
  <c r="H5462" i="3"/>
  <c r="H5461" i="3"/>
  <c r="H5460" i="3"/>
  <c r="H5459" i="3"/>
  <c r="H5458" i="3"/>
  <c r="H5457" i="3"/>
  <c r="H5456" i="3"/>
  <c r="H5455" i="3"/>
  <c r="H5454" i="3"/>
  <c r="H5453" i="3"/>
  <c r="H5452" i="3"/>
  <c r="H5451" i="3"/>
  <c r="H5450" i="3"/>
  <c r="H5449" i="3"/>
  <c r="H5448" i="3"/>
  <c r="H5447" i="3"/>
  <c r="H5446" i="3"/>
  <c r="H5445" i="3"/>
  <c r="H5444" i="3"/>
  <c r="H5443" i="3"/>
  <c r="H5442" i="3"/>
  <c r="H5441" i="3"/>
  <c r="H5440" i="3"/>
  <c r="H5439" i="3"/>
  <c r="H5438" i="3"/>
  <c r="H5437" i="3"/>
  <c r="H5436" i="3"/>
  <c r="H5435" i="3"/>
  <c r="H5434" i="3"/>
  <c r="H5433" i="3"/>
  <c r="H5432" i="3"/>
  <c r="H5431" i="3"/>
  <c r="H5430" i="3"/>
  <c r="H5429" i="3"/>
  <c r="H5428" i="3"/>
  <c r="H5427" i="3"/>
  <c r="H5426" i="3"/>
  <c r="H5425" i="3"/>
  <c r="H5424" i="3"/>
  <c r="H5423" i="3"/>
  <c r="H5422" i="3"/>
  <c r="H5421" i="3"/>
  <c r="H5420" i="3"/>
  <c r="H5419" i="3"/>
  <c r="H5418" i="3"/>
  <c r="H5417" i="3"/>
  <c r="H5416" i="3"/>
  <c r="H5415" i="3"/>
  <c r="H5414" i="3"/>
  <c r="H5413" i="3"/>
  <c r="H5412" i="3"/>
  <c r="H5411" i="3"/>
  <c r="H5410" i="3"/>
  <c r="H5409" i="3"/>
  <c r="H5408" i="3"/>
  <c r="H5407" i="3"/>
  <c r="H5406" i="3"/>
  <c r="H5405" i="3"/>
  <c r="H5404" i="3"/>
  <c r="H5403" i="3"/>
  <c r="H5402" i="3"/>
  <c r="H5401" i="3"/>
  <c r="H5400" i="3"/>
  <c r="H5399" i="3"/>
  <c r="H5398" i="3"/>
  <c r="H5397" i="3"/>
  <c r="H5396" i="3"/>
  <c r="H5395" i="3"/>
  <c r="H5394" i="3"/>
  <c r="H5393" i="3"/>
  <c r="H5392" i="3"/>
  <c r="H5391" i="3"/>
  <c r="H5390" i="3"/>
  <c r="H5389" i="3"/>
  <c r="H5388" i="3"/>
  <c r="H5387" i="3"/>
  <c r="H5386" i="3"/>
  <c r="H5385" i="3"/>
  <c r="H5384" i="3"/>
  <c r="H5383" i="3"/>
  <c r="H5382" i="3"/>
  <c r="H5381" i="3"/>
  <c r="H5380" i="3"/>
  <c r="H5379" i="3"/>
  <c r="H5378" i="3"/>
  <c r="H5377" i="3"/>
  <c r="H5376" i="3"/>
  <c r="H5375" i="3"/>
  <c r="H5374" i="3"/>
  <c r="H5373" i="3"/>
  <c r="H5372" i="3"/>
  <c r="H5371" i="3"/>
  <c r="H5370" i="3"/>
  <c r="H5369" i="3"/>
  <c r="H5368" i="3"/>
  <c r="H5367" i="3"/>
  <c r="H5366" i="3"/>
  <c r="H5365" i="3"/>
  <c r="H5364" i="3"/>
  <c r="H5363" i="3"/>
  <c r="H5362" i="3"/>
  <c r="H5361" i="3"/>
  <c r="H5360" i="3"/>
  <c r="H5359" i="3"/>
  <c r="H5358" i="3"/>
  <c r="H5357" i="3"/>
  <c r="H5356" i="3"/>
  <c r="H5355" i="3"/>
  <c r="H5354" i="3"/>
  <c r="H5353" i="3"/>
  <c r="H5352" i="3"/>
  <c r="H5351" i="3"/>
  <c r="H5350" i="3"/>
  <c r="H5349" i="3"/>
  <c r="H5348" i="3"/>
  <c r="H5347" i="3"/>
  <c r="H5346" i="3"/>
  <c r="H5345" i="3"/>
  <c r="H5344" i="3"/>
  <c r="H5343" i="3"/>
  <c r="H5342" i="3"/>
  <c r="H5341" i="3"/>
  <c r="H5340" i="3"/>
  <c r="H5339" i="3"/>
  <c r="H5338" i="3"/>
  <c r="H5337" i="3"/>
  <c r="H5336" i="3"/>
  <c r="H5335" i="3"/>
  <c r="H5334" i="3"/>
  <c r="H5333" i="3"/>
  <c r="H5332" i="3"/>
  <c r="H5331" i="3"/>
  <c r="H5330" i="3"/>
  <c r="H5329" i="3"/>
  <c r="H5328" i="3"/>
  <c r="H5327" i="3"/>
  <c r="H5326" i="3"/>
  <c r="H5325" i="3"/>
  <c r="H5324" i="3"/>
  <c r="H5323" i="3"/>
  <c r="H5322" i="3"/>
  <c r="H5321" i="3"/>
  <c r="H5320" i="3"/>
  <c r="H5319" i="3"/>
  <c r="H5318" i="3"/>
  <c r="H5317" i="3"/>
  <c r="H5316" i="3"/>
  <c r="H5315" i="3"/>
  <c r="H5314" i="3"/>
  <c r="H5313" i="3"/>
  <c r="H5312" i="3"/>
  <c r="H5311" i="3"/>
  <c r="H5310" i="3"/>
  <c r="H5309" i="3"/>
  <c r="H5308" i="3"/>
  <c r="H5307" i="3"/>
  <c r="H5306" i="3"/>
  <c r="H5305" i="3"/>
  <c r="H5304" i="3"/>
  <c r="H5303" i="3"/>
  <c r="H5302" i="3"/>
  <c r="H5301" i="3"/>
  <c r="H5300" i="3"/>
  <c r="H5299" i="3"/>
  <c r="H5298" i="3"/>
  <c r="H5297" i="3"/>
  <c r="H5296" i="3"/>
  <c r="H5295" i="3"/>
  <c r="H5294" i="3"/>
  <c r="H5293" i="3"/>
  <c r="H5292" i="3"/>
  <c r="H5291" i="3"/>
  <c r="H5290" i="3"/>
  <c r="H5289" i="3"/>
  <c r="H5288" i="3"/>
  <c r="H5287" i="3"/>
  <c r="H5286" i="3"/>
  <c r="H5285" i="3"/>
  <c r="H5284" i="3"/>
  <c r="H5283" i="3"/>
  <c r="H5282" i="3"/>
  <c r="H5281" i="3"/>
  <c r="H5280" i="3"/>
  <c r="H5279" i="3"/>
  <c r="H5278" i="3"/>
  <c r="H5277" i="3"/>
  <c r="H5276" i="3"/>
  <c r="H5275" i="3"/>
  <c r="H5274" i="3"/>
  <c r="H5273" i="3"/>
  <c r="H5272" i="3"/>
  <c r="H5271" i="3"/>
  <c r="H5270" i="3"/>
  <c r="H5269" i="3"/>
  <c r="H5268" i="3"/>
  <c r="H5267" i="3"/>
  <c r="H5266" i="3"/>
  <c r="H5265" i="3"/>
  <c r="H5264" i="3"/>
  <c r="H5263" i="3"/>
  <c r="H5262" i="3"/>
  <c r="H5261" i="3"/>
  <c r="H5260" i="3"/>
  <c r="H5259" i="3"/>
  <c r="H5258" i="3"/>
  <c r="H5257" i="3"/>
  <c r="H5256" i="3"/>
  <c r="H5255" i="3"/>
  <c r="H5254" i="3"/>
  <c r="H5253" i="3"/>
  <c r="H5252" i="3"/>
  <c r="H5251" i="3"/>
  <c r="H5250" i="3"/>
  <c r="H5249" i="3"/>
  <c r="H5248" i="3"/>
  <c r="H5247" i="3"/>
  <c r="H5246" i="3"/>
  <c r="H5245" i="3"/>
  <c r="H5244" i="3"/>
  <c r="H5243" i="3"/>
  <c r="H5242" i="3"/>
  <c r="H5241" i="3"/>
  <c r="H5240" i="3"/>
  <c r="H5239" i="3"/>
  <c r="H5238" i="3"/>
  <c r="H5237" i="3"/>
  <c r="H5236" i="3"/>
  <c r="H5235" i="3"/>
  <c r="H5234" i="3"/>
  <c r="H5233" i="3"/>
  <c r="H5232" i="3"/>
  <c r="H5231" i="3"/>
  <c r="H5230" i="3"/>
  <c r="H5229" i="3"/>
  <c r="H5228" i="3"/>
  <c r="H5227" i="3"/>
  <c r="H5226" i="3"/>
  <c r="H5225" i="3"/>
  <c r="H5224" i="3"/>
  <c r="H5223" i="3"/>
  <c r="H5222" i="3"/>
  <c r="H5221" i="3"/>
  <c r="H5220" i="3"/>
  <c r="H5219" i="3"/>
  <c r="H5218" i="3"/>
  <c r="H5217" i="3"/>
  <c r="H5216" i="3"/>
  <c r="H5215" i="3"/>
  <c r="H5214" i="3"/>
  <c r="H5213" i="3"/>
  <c r="H5212" i="3"/>
  <c r="H5211" i="3"/>
  <c r="H5210" i="3"/>
  <c r="H5209" i="3"/>
  <c r="H5208" i="3"/>
  <c r="H5207" i="3"/>
  <c r="H5206" i="3"/>
  <c r="H5205" i="3"/>
  <c r="H5204" i="3"/>
  <c r="H5203" i="3"/>
  <c r="H5202" i="3"/>
  <c r="H5201" i="3"/>
  <c r="H5200" i="3"/>
  <c r="H5199" i="3"/>
  <c r="H5198" i="3"/>
  <c r="H5197" i="3"/>
  <c r="H5196" i="3"/>
  <c r="H5195" i="3"/>
  <c r="H5194" i="3"/>
  <c r="H5193" i="3"/>
  <c r="H5192" i="3"/>
  <c r="H5191" i="3"/>
  <c r="H5190" i="3"/>
  <c r="H5189" i="3"/>
  <c r="H5188" i="3"/>
  <c r="H5187" i="3"/>
  <c r="H5186" i="3"/>
  <c r="H5185" i="3"/>
  <c r="H5184" i="3"/>
  <c r="H5183" i="3"/>
  <c r="H5182" i="3"/>
  <c r="H5181" i="3"/>
  <c r="H5180" i="3"/>
  <c r="H5179" i="3"/>
  <c r="H5178" i="3"/>
  <c r="H5177" i="3"/>
  <c r="H5176" i="3"/>
  <c r="H5175" i="3"/>
  <c r="H5174" i="3"/>
  <c r="H5173" i="3"/>
  <c r="H5172" i="3"/>
  <c r="H5171" i="3"/>
  <c r="H5170" i="3"/>
  <c r="H5169" i="3"/>
  <c r="H5168" i="3"/>
  <c r="H5167" i="3"/>
  <c r="H5166" i="3"/>
  <c r="H5165" i="3"/>
  <c r="H5164" i="3"/>
  <c r="H5163" i="3"/>
  <c r="H5162" i="3"/>
  <c r="H5161" i="3"/>
  <c r="H5160" i="3"/>
  <c r="H5159" i="3"/>
  <c r="H5158" i="3"/>
  <c r="H5157" i="3"/>
  <c r="H5156" i="3"/>
  <c r="H5155" i="3"/>
  <c r="H5154" i="3"/>
  <c r="H5153" i="3"/>
  <c r="H5152" i="3"/>
  <c r="H5151" i="3"/>
  <c r="H5150" i="3"/>
  <c r="H5149" i="3"/>
  <c r="H5148" i="3"/>
  <c r="H5147" i="3"/>
  <c r="H5146" i="3"/>
  <c r="H5145" i="3"/>
  <c r="H5144" i="3"/>
  <c r="H5143" i="3"/>
  <c r="H5142" i="3"/>
  <c r="H5141" i="3"/>
  <c r="H5140" i="3"/>
  <c r="H5139" i="3"/>
  <c r="H5138" i="3"/>
  <c r="H5137" i="3"/>
  <c r="H5136" i="3"/>
  <c r="H5135" i="3"/>
  <c r="H5134" i="3"/>
  <c r="H5133" i="3"/>
  <c r="H5132" i="3"/>
  <c r="H5131" i="3"/>
  <c r="H5130" i="3"/>
  <c r="H5129" i="3"/>
  <c r="H5128" i="3"/>
  <c r="H5127" i="3"/>
  <c r="H5126" i="3"/>
  <c r="H5125" i="3"/>
  <c r="H5124" i="3"/>
  <c r="H5123" i="3"/>
  <c r="H5122" i="3"/>
  <c r="H5121" i="3"/>
  <c r="H5120" i="3"/>
  <c r="H5119" i="3"/>
  <c r="H5118" i="3"/>
  <c r="H5117" i="3"/>
  <c r="H5116" i="3"/>
  <c r="H5115" i="3"/>
  <c r="H5114" i="3"/>
  <c r="H5113" i="3"/>
  <c r="H5112" i="3"/>
  <c r="H5111" i="3"/>
  <c r="H5110" i="3"/>
  <c r="H5109" i="3"/>
  <c r="H5108" i="3"/>
  <c r="H5107" i="3"/>
  <c r="H5106" i="3"/>
  <c r="H5105" i="3"/>
  <c r="H5104" i="3"/>
  <c r="H5103" i="3"/>
  <c r="H5102" i="3"/>
  <c r="H5101" i="3"/>
  <c r="H5100" i="3"/>
  <c r="H5099" i="3"/>
  <c r="H5098" i="3"/>
  <c r="H5097" i="3"/>
  <c r="H5096" i="3"/>
  <c r="H5095" i="3"/>
  <c r="H5094" i="3"/>
  <c r="H5093" i="3"/>
  <c r="H5092" i="3"/>
  <c r="H5091" i="3"/>
  <c r="H5090" i="3"/>
  <c r="H5089" i="3"/>
  <c r="H5088" i="3"/>
  <c r="H5087" i="3"/>
  <c r="H5086" i="3"/>
  <c r="H5085" i="3"/>
  <c r="H5084" i="3"/>
  <c r="H5083" i="3"/>
  <c r="H5082" i="3"/>
  <c r="H5081" i="3"/>
  <c r="H5080" i="3"/>
  <c r="H5079" i="3"/>
  <c r="H5078" i="3"/>
  <c r="H5077" i="3"/>
  <c r="H5076" i="3"/>
  <c r="H5075" i="3"/>
  <c r="H5074" i="3"/>
  <c r="H5073" i="3"/>
  <c r="H5072" i="3"/>
  <c r="H5071" i="3"/>
  <c r="H5070" i="3"/>
  <c r="H5069" i="3"/>
  <c r="H5068" i="3"/>
  <c r="H5067" i="3"/>
  <c r="H5066" i="3"/>
  <c r="H5065" i="3"/>
  <c r="H5064" i="3"/>
  <c r="H5063" i="3"/>
  <c r="H5062" i="3"/>
  <c r="H5061" i="3"/>
  <c r="H5060" i="3"/>
  <c r="H5059" i="3"/>
  <c r="H5058" i="3"/>
  <c r="H5057" i="3"/>
  <c r="H5056" i="3"/>
  <c r="H5055" i="3"/>
  <c r="H5054" i="3"/>
  <c r="H5053" i="3"/>
  <c r="H5052" i="3"/>
  <c r="H5051" i="3"/>
  <c r="H5050" i="3"/>
  <c r="H5049" i="3"/>
  <c r="H5048" i="3"/>
  <c r="H5047" i="3"/>
  <c r="H5046" i="3"/>
  <c r="H5045" i="3"/>
  <c r="H5044" i="3"/>
  <c r="H5043" i="3"/>
  <c r="H5042" i="3"/>
  <c r="H5041" i="3"/>
  <c r="H5040" i="3"/>
  <c r="H5039" i="3"/>
  <c r="H5038" i="3"/>
  <c r="H5037" i="3"/>
  <c r="H5036" i="3"/>
  <c r="H5035" i="3"/>
  <c r="H5034" i="3"/>
  <c r="H5033" i="3"/>
  <c r="H5032" i="3"/>
  <c r="H5031" i="3"/>
  <c r="H5030" i="3"/>
  <c r="H5029" i="3"/>
  <c r="H5028" i="3"/>
  <c r="H5027" i="3"/>
  <c r="H5026" i="3"/>
  <c r="H5025" i="3"/>
  <c r="H5024" i="3"/>
  <c r="H5023" i="3"/>
  <c r="H5022" i="3"/>
  <c r="H5021" i="3"/>
  <c r="H5020" i="3"/>
  <c r="H5019" i="3"/>
  <c r="H5018" i="3"/>
  <c r="H5017" i="3"/>
  <c r="H5016" i="3"/>
  <c r="H5015" i="3"/>
  <c r="H5014" i="3"/>
  <c r="H5013" i="3"/>
  <c r="H5012" i="3"/>
  <c r="H5011" i="3"/>
  <c r="H5010" i="3"/>
  <c r="H5009" i="3"/>
  <c r="H5008" i="3"/>
  <c r="H5007" i="3"/>
  <c r="H5006" i="3"/>
  <c r="H5005" i="3"/>
  <c r="H5004" i="3"/>
  <c r="H5003" i="3"/>
  <c r="H5002" i="3"/>
  <c r="H5001" i="3"/>
  <c r="H5000" i="3"/>
  <c r="H4999" i="3"/>
  <c r="H4998" i="3"/>
  <c r="H4997" i="3"/>
  <c r="H4996" i="3"/>
  <c r="H4995" i="3"/>
  <c r="H4994" i="3"/>
  <c r="H4993" i="3"/>
  <c r="H4992" i="3"/>
  <c r="H4991" i="3"/>
  <c r="H4990" i="3"/>
  <c r="H4989" i="3"/>
  <c r="H4988" i="3"/>
  <c r="H4987" i="3"/>
  <c r="H4986" i="3"/>
  <c r="H4985" i="3"/>
  <c r="H4984" i="3"/>
  <c r="H4983" i="3"/>
  <c r="H4982" i="3"/>
  <c r="H4981" i="3"/>
  <c r="H4980" i="3"/>
  <c r="H4979" i="3"/>
  <c r="H4978" i="3"/>
  <c r="H4977" i="3"/>
  <c r="H4976" i="3"/>
  <c r="H4975" i="3"/>
  <c r="H4974" i="3"/>
  <c r="H4973" i="3"/>
  <c r="H4972" i="3"/>
  <c r="H4971" i="3"/>
  <c r="H4970" i="3"/>
  <c r="H4969" i="3"/>
  <c r="H4968" i="3"/>
  <c r="H4967" i="3"/>
  <c r="H4966" i="3"/>
  <c r="H4965" i="3"/>
  <c r="H4964" i="3"/>
  <c r="H4963" i="3"/>
  <c r="H4962" i="3"/>
  <c r="H4961" i="3"/>
  <c r="H4960" i="3"/>
  <c r="H4959" i="3"/>
  <c r="H4958" i="3"/>
  <c r="H4957" i="3"/>
  <c r="H4956" i="3"/>
  <c r="H4955" i="3"/>
  <c r="H4954" i="3"/>
  <c r="H4953" i="3"/>
  <c r="H4952" i="3"/>
  <c r="H4951" i="3"/>
  <c r="H4950" i="3"/>
  <c r="H4949" i="3"/>
  <c r="H4948" i="3"/>
  <c r="H4947" i="3"/>
  <c r="H4946" i="3"/>
  <c r="H4945" i="3"/>
  <c r="H4944" i="3"/>
  <c r="H4943" i="3"/>
  <c r="H4942" i="3"/>
  <c r="H4941" i="3"/>
  <c r="H4940" i="3"/>
  <c r="H4939" i="3"/>
  <c r="H4938" i="3"/>
  <c r="H4937" i="3"/>
  <c r="H4936" i="3"/>
  <c r="H4935" i="3"/>
  <c r="H4934" i="3"/>
  <c r="H4933" i="3"/>
  <c r="H4932" i="3"/>
  <c r="H4931" i="3"/>
  <c r="H4930" i="3"/>
  <c r="H4929" i="3"/>
  <c r="H4928" i="3"/>
  <c r="H4927" i="3"/>
  <c r="H4926" i="3"/>
  <c r="H4925" i="3"/>
  <c r="H4924" i="3"/>
  <c r="H4923" i="3"/>
  <c r="H4922" i="3"/>
  <c r="H4921" i="3"/>
  <c r="H4920" i="3"/>
  <c r="H4919" i="3"/>
  <c r="H4918" i="3"/>
  <c r="H4917" i="3"/>
  <c r="H4916" i="3"/>
  <c r="H4915" i="3"/>
  <c r="H4914" i="3"/>
  <c r="H4913" i="3"/>
  <c r="H4912" i="3"/>
  <c r="H4911" i="3"/>
  <c r="H4910" i="3"/>
  <c r="H4909" i="3"/>
  <c r="H4908" i="3"/>
  <c r="H4907" i="3"/>
  <c r="H4906" i="3"/>
  <c r="H4905" i="3"/>
  <c r="H4904" i="3"/>
  <c r="H4903" i="3"/>
  <c r="H4902" i="3"/>
  <c r="H4901" i="3"/>
  <c r="H4900" i="3"/>
  <c r="H4899" i="3"/>
  <c r="H4898" i="3"/>
  <c r="H4897" i="3"/>
  <c r="H4896" i="3"/>
  <c r="H4895" i="3"/>
  <c r="H4894" i="3"/>
  <c r="H4893" i="3"/>
  <c r="H4892" i="3"/>
  <c r="H4891" i="3"/>
  <c r="H4890" i="3"/>
  <c r="H4889" i="3"/>
  <c r="H4888" i="3"/>
  <c r="H4887" i="3"/>
  <c r="H4886" i="3"/>
  <c r="H4885" i="3"/>
  <c r="H4884" i="3"/>
  <c r="H4883" i="3"/>
  <c r="H4882" i="3"/>
  <c r="H4881" i="3"/>
  <c r="H4880" i="3"/>
  <c r="H4879" i="3"/>
  <c r="H4878" i="3"/>
  <c r="H4877" i="3"/>
  <c r="H4876" i="3"/>
  <c r="H4875" i="3"/>
  <c r="H4874" i="3"/>
  <c r="H4873" i="3"/>
  <c r="H4872" i="3"/>
  <c r="H4871" i="3"/>
  <c r="H4870" i="3"/>
  <c r="H4869" i="3"/>
  <c r="H4868" i="3"/>
  <c r="H4867" i="3"/>
  <c r="H4866" i="3"/>
  <c r="H4865" i="3"/>
  <c r="H4864" i="3"/>
  <c r="H4863" i="3"/>
  <c r="H4862" i="3"/>
  <c r="H4861" i="3"/>
  <c r="H4860" i="3"/>
  <c r="H4859" i="3"/>
  <c r="H4858" i="3"/>
  <c r="H4857" i="3"/>
  <c r="H4856" i="3"/>
  <c r="H4855" i="3"/>
  <c r="H4854" i="3"/>
  <c r="H4853" i="3"/>
  <c r="H4852" i="3"/>
  <c r="H4851" i="3"/>
  <c r="H4850" i="3"/>
  <c r="H4849" i="3"/>
  <c r="H4848" i="3"/>
  <c r="H4847" i="3"/>
  <c r="H4846" i="3"/>
  <c r="H4845" i="3"/>
  <c r="H4844" i="3"/>
  <c r="H4843" i="3"/>
  <c r="H4842" i="3"/>
  <c r="H4841" i="3"/>
  <c r="H4840" i="3"/>
  <c r="H4839" i="3"/>
  <c r="H4838" i="3"/>
  <c r="H4837" i="3"/>
  <c r="H4836" i="3"/>
  <c r="H4835" i="3"/>
  <c r="H4834" i="3"/>
  <c r="H4833" i="3"/>
  <c r="H4832" i="3"/>
  <c r="H4831" i="3"/>
  <c r="H4830" i="3"/>
  <c r="H4829" i="3"/>
  <c r="H4828" i="3"/>
  <c r="H4827" i="3"/>
  <c r="H4826" i="3"/>
  <c r="H4825" i="3"/>
  <c r="H4824" i="3"/>
  <c r="H4823" i="3"/>
  <c r="H4822" i="3"/>
  <c r="H4821" i="3"/>
  <c r="H4820" i="3"/>
  <c r="H4819" i="3"/>
  <c r="H4818" i="3"/>
  <c r="H4817" i="3"/>
  <c r="H4816" i="3"/>
  <c r="H4815" i="3"/>
  <c r="H4814" i="3"/>
  <c r="H4813" i="3"/>
  <c r="H4812" i="3"/>
  <c r="H4811" i="3"/>
  <c r="H4810" i="3"/>
  <c r="H4809" i="3"/>
  <c r="H4808" i="3"/>
  <c r="H4807" i="3"/>
  <c r="H4806" i="3"/>
  <c r="H4805" i="3"/>
  <c r="H4804" i="3"/>
  <c r="H4803" i="3"/>
  <c r="H4802" i="3"/>
  <c r="H4801" i="3"/>
  <c r="H4800" i="3"/>
  <c r="H4799" i="3"/>
  <c r="H4798" i="3"/>
  <c r="H4797" i="3"/>
  <c r="H4796" i="3"/>
  <c r="H4795" i="3"/>
  <c r="H4794" i="3"/>
  <c r="H4793" i="3"/>
  <c r="H4792" i="3"/>
  <c r="H4791" i="3"/>
  <c r="H4790" i="3"/>
  <c r="H4789" i="3"/>
  <c r="H4788" i="3"/>
  <c r="H4787" i="3"/>
  <c r="H4786" i="3"/>
  <c r="H4785" i="3"/>
  <c r="H4784" i="3"/>
  <c r="H4783" i="3"/>
  <c r="H4782" i="3"/>
  <c r="H4781" i="3"/>
  <c r="H4780" i="3"/>
  <c r="H4779" i="3"/>
  <c r="H4778" i="3"/>
  <c r="H4777" i="3"/>
  <c r="H4776" i="3"/>
  <c r="H4775" i="3"/>
  <c r="H4774" i="3"/>
  <c r="H4773" i="3"/>
  <c r="H4772" i="3"/>
  <c r="H4771" i="3"/>
  <c r="H4770" i="3"/>
  <c r="H4769" i="3"/>
  <c r="H4768" i="3"/>
  <c r="H4767" i="3"/>
  <c r="H4766" i="3"/>
  <c r="H4765" i="3"/>
  <c r="H4764" i="3"/>
  <c r="H4763" i="3"/>
  <c r="H4762" i="3"/>
  <c r="H4761" i="3"/>
  <c r="H4760" i="3"/>
  <c r="H4759" i="3"/>
  <c r="H4758" i="3"/>
  <c r="H4757" i="3"/>
  <c r="H4756" i="3"/>
  <c r="H4755" i="3"/>
  <c r="H4754" i="3"/>
  <c r="H4753" i="3"/>
  <c r="H4752" i="3"/>
  <c r="H4751" i="3"/>
  <c r="H4750" i="3"/>
  <c r="H4749" i="3"/>
  <c r="H4748" i="3"/>
  <c r="H4747" i="3"/>
  <c r="H4746" i="3"/>
  <c r="H4745" i="3"/>
  <c r="H4744" i="3"/>
  <c r="H4743" i="3"/>
  <c r="H4742" i="3"/>
  <c r="H4741" i="3"/>
  <c r="H4740" i="3"/>
  <c r="H4739" i="3"/>
  <c r="H4738" i="3"/>
  <c r="H4737" i="3"/>
  <c r="H4736" i="3"/>
  <c r="H4735" i="3"/>
  <c r="H4734" i="3"/>
  <c r="H4733" i="3"/>
  <c r="H4732" i="3"/>
  <c r="H4731" i="3"/>
  <c r="H4730" i="3"/>
  <c r="H4729" i="3"/>
  <c r="H4728" i="3"/>
  <c r="H4727" i="3"/>
  <c r="H4726" i="3"/>
  <c r="H4725" i="3"/>
  <c r="H4724" i="3"/>
  <c r="H4723" i="3"/>
  <c r="H4722" i="3"/>
  <c r="H4721" i="3"/>
  <c r="H4720" i="3"/>
  <c r="H4719" i="3"/>
  <c r="H4718" i="3"/>
  <c r="H4717" i="3"/>
  <c r="H4716" i="3"/>
  <c r="H4715" i="3"/>
  <c r="H4714" i="3"/>
  <c r="H4713" i="3"/>
  <c r="H4712" i="3"/>
  <c r="H4711" i="3"/>
  <c r="H4710" i="3"/>
  <c r="H4709" i="3"/>
  <c r="H4708" i="3"/>
  <c r="H4707" i="3"/>
  <c r="H4706" i="3"/>
  <c r="H4705" i="3"/>
  <c r="H4704" i="3"/>
  <c r="H4703" i="3"/>
  <c r="H4702" i="3"/>
  <c r="H4701" i="3"/>
  <c r="H4700" i="3"/>
  <c r="H4699" i="3"/>
  <c r="H4698" i="3"/>
  <c r="H4697" i="3"/>
  <c r="H4696" i="3"/>
  <c r="H4695" i="3"/>
  <c r="H4694" i="3"/>
  <c r="H4693" i="3"/>
  <c r="H4692" i="3"/>
  <c r="H4691" i="3"/>
  <c r="H4690" i="3"/>
  <c r="H4689" i="3"/>
  <c r="H4688" i="3"/>
  <c r="H4687" i="3"/>
  <c r="H4686" i="3"/>
  <c r="H4685" i="3"/>
  <c r="H4684" i="3"/>
  <c r="H4683" i="3"/>
  <c r="H4682" i="3"/>
  <c r="H4681" i="3"/>
  <c r="H4680" i="3"/>
  <c r="H4679" i="3"/>
  <c r="H4678" i="3"/>
  <c r="H4677" i="3"/>
  <c r="H4676" i="3"/>
  <c r="H4675" i="3"/>
  <c r="H4674" i="3"/>
  <c r="H4673" i="3"/>
  <c r="H4672" i="3"/>
  <c r="H4671" i="3"/>
  <c r="H4670" i="3"/>
  <c r="H4669" i="3"/>
  <c r="H4668" i="3"/>
  <c r="H4667" i="3"/>
  <c r="H4666" i="3"/>
  <c r="H4665" i="3"/>
  <c r="H4664" i="3"/>
  <c r="H4663" i="3"/>
  <c r="H4662" i="3"/>
  <c r="H4661" i="3"/>
  <c r="H4660" i="3"/>
  <c r="H4659" i="3"/>
  <c r="H4658" i="3"/>
  <c r="H4657" i="3"/>
  <c r="H4656" i="3"/>
  <c r="H4655" i="3"/>
  <c r="H4654" i="3"/>
  <c r="H4653" i="3"/>
  <c r="H4652" i="3"/>
  <c r="H4651" i="3"/>
  <c r="H4650" i="3"/>
  <c r="H4649" i="3"/>
  <c r="H4648" i="3"/>
  <c r="H4647" i="3"/>
  <c r="H4646" i="3"/>
  <c r="H4645" i="3"/>
  <c r="H4644" i="3"/>
  <c r="H4643" i="3"/>
  <c r="H4642" i="3"/>
  <c r="H4641" i="3"/>
  <c r="H4640" i="3"/>
  <c r="H4639" i="3"/>
  <c r="H4638" i="3"/>
  <c r="H4637" i="3"/>
  <c r="H4636" i="3"/>
  <c r="H4635" i="3"/>
  <c r="H4634" i="3"/>
  <c r="H4633" i="3"/>
  <c r="H4632" i="3"/>
  <c r="H4631" i="3"/>
  <c r="H4630" i="3"/>
  <c r="H4629" i="3"/>
  <c r="H4628" i="3"/>
  <c r="H4627" i="3"/>
  <c r="H4626" i="3"/>
  <c r="H4625" i="3"/>
  <c r="H4624" i="3"/>
  <c r="H4623" i="3"/>
  <c r="H4622" i="3"/>
  <c r="H4621" i="3"/>
  <c r="H4620" i="3"/>
  <c r="H4619" i="3"/>
  <c r="H4618" i="3"/>
  <c r="H4617" i="3"/>
  <c r="H4616" i="3"/>
  <c r="H4615" i="3"/>
  <c r="H4614" i="3"/>
  <c r="H4613" i="3"/>
  <c r="H4612" i="3"/>
  <c r="H4611" i="3"/>
  <c r="H4610" i="3"/>
  <c r="H4609" i="3"/>
  <c r="H4608" i="3"/>
  <c r="H4607" i="3"/>
  <c r="H4606" i="3"/>
  <c r="H4605" i="3"/>
  <c r="H4604" i="3"/>
  <c r="H4603" i="3"/>
  <c r="H4602" i="3"/>
  <c r="H4601" i="3"/>
  <c r="H4600" i="3"/>
  <c r="H4599" i="3"/>
  <c r="H4598" i="3"/>
  <c r="H4597" i="3"/>
  <c r="H4596" i="3"/>
  <c r="H4595" i="3"/>
  <c r="H4594" i="3"/>
  <c r="H4593" i="3"/>
  <c r="H4592" i="3"/>
  <c r="H4591" i="3"/>
  <c r="H4590" i="3"/>
  <c r="H4589" i="3"/>
  <c r="H4588" i="3"/>
  <c r="H4587" i="3"/>
  <c r="H4586" i="3"/>
  <c r="H4585" i="3"/>
  <c r="H4584" i="3"/>
  <c r="H4583" i="3"/>
  <c r="H4582" i="3"/>
  <c r="H4581" i="3"/>
  <c r="H4580" i="3"/>
  <c r="H4579" i="3"/>
  <c r="H4578" i="3"/>
  <c r="H4577" i="3"/>
  <c r="H4576" i="3"/>
  <c r="H4575" i="3"/>
  <c r="H4574" i="3"/>
  <c r="H4573" i="3"/>
  <c r="H4572" i="3"/>
  <c r="H4571" i="3"/>
  <c r="H4570" i="3"/>
  <c r="H4569" i="3"/>
  <c r="H4568" i="3"/>
  <c r="H4567" i="3"/>
  <c r="H4566" i="3"/>
  <c r="H4565" i="3"/>
  <c r="H4564" i="3"/>
  <c r="H4563" i="3"/>
  <c r="H4562" i="3"/>
  <c r="H4561" i="3"/>
  <c r="H4560" i="3"/>
  <c r="H4559" i="3"/>
  <c r="H4558" i="3"/>
  <c r="H4557" i="3"/>
  <c r="H4556" i="3"/>
  <c r="H4555" i="3"/>
  <c r="H4554" i="3"/>
  <c r="H4553" i="3"/>
  <c r="H4552" i="3"/>
  <c r="H4551" i="3"/>
  <c r="H4550" i="3"/>
  <c r="H4549" i="3"/>
  <c r="H4548" i="3"/>
  <c r="H4547" i="3"/>
  <c r="H4546" i="3"/>
  <c r="H4545" i="3"/>
  <c r="H4544" i="3"/>
  <c r="H4543" i="3"/>
  <c r="H4542" i="3"/>
  <c r="H4541" i="3"/>
  <c r="H4540" i="3"/>
  <c r="H4539" i="3"/>
  <c r="H4538" i="3"/>
  <c r="H4537" i="3"/>
  <c r="H4536" i="3"/>
  <c r="H4535" i="3"/>
  <c r="H4534" i="3"/>
  <c r="H4533" i="3"/>
  <c r="H4532" i="3"/>
  <c r="H4531" i="3"/>
  <c r="H4530" i="3"/>
  <c r="H4529" i="3"/>
  <c r="H4528" i="3"/>
  <c r="H4527" i="3"/>
  <c r="H4526" i="3"/>
  <c r="H4525" i="3"/>
  <c r="H4524" i="3"/>
  <c r="H4523" i="3"/>
  <c r="H4522" i="3"/>
  <c r="H4521" i="3"/>
  <c r="H4520" i="3"/>
  <c r="H4519" i="3"/>
  <c r="H4518" i="3"/>
  <c r="H4517" i="3"/>
  <c r="H4516" i="3"/>
  <c r="H4515" i="3"/>
  <c r="H4514" i="3"/>
  <c r="H4513" i="3"/>
  <c r="H4512" i="3"/>
  <c r="H4511" i="3"/>
  <c r="H4510" i="3"/>
  <c r="H4509" i="3"/>
  <c r="H4508" i="3"/>
  <c r="H4507" i="3"/>
  <c r="H4506" i="3"/>
  <c r="H4505" i="3"/>
  <c r="H4504" i="3"/>
  <c r="H4503" i="3"/>
  <c r="H4502" i="3"/>
  <c r="H4501" i="3"/>
  <c r="H4500" i="3"/>
  <c r="H4499" i="3"/>
  <c r="H4498" i="3"/>
  <c r="H4497" i="3"/>
  <c r="H4496" i="3"/>
  <c r="H4495" i="3"/>
  <c r="H4494" i="3"/>
  <c r="H4493" i="3"/>
  <c r="H4492" i="3"/>
  <c r="H4491" i="3"/>
  <c r="H4490" i="3"/>
  <c r="H4489" i="3"/>
  <c r="H4488" i="3"/>
  <c r="H4487" i="3"/>
  <c r="H4486" i="3"/>
  <c r="H4485" i="3"/>
  <c r="H4484" i="3"/>
  <c r="H4483" i="3"/>
  <c r="H4482" i="3"/>
  <c r="H4481" i="3"/>
  <c r="H4480" i="3"/>
  <c r="H4479" i="3"/>
  <c r="H4478" i="3"/>
  <c r="H4477" i="3"/>
  <c r="H4476" i="3"/>
  <c r="H4475" i="3"/>
  <c r="H4474" i="3"/>
  <c r="H4473" i="3"/>
  <c r="H4472" i="3"/>
  <c r="H4471" i="3"/>
  <c r="H4470" i="3"/>
  <c r="H4469" i="3"/>
  <c r="H4468" i="3"/>
  <c r="H4467" i="3"/>
  <c r="H4466" i="3"/>
  <c r="H4465" i="3"/>
  <c r="H4464" i="3"/>
  <c r="H4463" i="3"/>
  <c r="H4462" i="3"/>
  <c r="H4461" i="3"/>
  <c r="H4460" i="3"/>
  <c r="H4459" i="3"/>
  <c r="H4458" i="3"/>
  <c r="H4457" i="3"/>
  <c r="H4456" i="3"/>
  <c r="H4455" i="3"/>
  <c r="H4454" i="3"/>
  <c r="H4453" i="3"/>
  <c r="H4452" i="3"/>
  <c r="H4451" i="3"/>
  <c r="H4450" i="3"/>
  <c r="H4449" i="3"/>
  <c r="H4448" i="3"/>
  <c r="H4447" i="3"/>
  <c r="H4446" i="3"/>
  <c r="H4445" i="3"/>
  <c r="H4444" i="3"/>
  <c r="H4443" i="3"/>
  <c r="H4442" i="3"/>
  <c r="H4441" i="3"/>
  <c r="H4440" i="3"/>
  <c r="H4439" i="3"/>
  <c r="H4438" i="3"/>
  <c r="H4437" i="3"/>
  <c r="H4436" i="3"/>
  <c r="H4435" i="3"/>
  <c r="H4434" i="3"/>
  <c r="H4433" i="3"/>
  <c r="H4432" i="3"/>
  <c r="H4431" i="3"/>
  <c r="H4430" i="3"/>
  <c r="H4429" i="3"/>
  <c r="H4428" i="3"/>
  <c r="H4427" i="3"/>
  <c r="H4426" i="3"/>
  <c r="H4425" i="3"/>
  <c r="H4424" i="3"/>
  <c r="H4423" i="3"/>
  <c r="H4422" i="3"/>
  <c r="H4421" i="3"/>
  <c r="H4420" i="3"/>
  <c r="H4419" i="3"/>
  <c r="H4418" i="3"/>
  <c r="H4417" i="3"/>
  <c r="H4416" i="3"/>
  <c r="H4415" i="3"/>
  <c r="H4414" i="3"/>
  <c r="H4413" i="3"/>
  <c r="H4412" i="3"/>
  <c r="H4411" i="3"/>
  <c r="H4410" i="3"/>
  <c r="H4409" i="3"/>
  <c r="H4408" i="3"/>
  <c r="H4407" i="3"/>
  <c r="H4406" i="3"/>
  <c r="H4405" i="3"/>
  <c r="H4404" i="3"/>
  <c r="H4403" i="3"/>
  <c r="H4402" i="3"/>
  <c r="H4401" i="3"/>
  <c r="H4400" i="3"/>
  <c r="H4399" i="3"/>
  <c r="H4398" i="3"/>
  <c r="H4397" i="3"/>
  <c r="H4396" i="3"/>
  <c r="H4395" i="3"/>
  <c r="H4394" i="3"/>
  <c r="H4393" i="3"/>
  <c r="H4392" i="3"/>
  <c r="H4391" i="3"/>
  <c r="H4390" i="3"/>
  <c r="H4389" i="3"/>
  <c r="H4388" i="3"/>
  <c r="H4387" i="3"/>
  <c r="H4386" i="3"/>
  <c r="H4385" i="3"/>
  <c r="H4384" i="3"/>
  <c r="H4383" i="3"/>
  <c r="H4382" i="3"/>
  <c r="H4381" i="3"/>
  <c r="H4380" i="3"/>
  <c r="H4379" i="3"/>
  <c r="H4378" i="3"/>
  <c r="H4377" i="3"/>
  <c r="H4376" i="3"/>
  <c r="H4375" i="3"/>
  <c r="H4374" i="3"/>
  <c r="H4373" i="3"/>
  <c r="H4372" i="3"/>
  <c r="H4371" i="3"/>
  <c r="H4370" i="3"/>
  <c r="H4369" i="3"/>
  <c r="H4368" i="3"/>
  <c r="H4367" i="3"/>
  <c r="H4366" i="3"/>
  <c r="H4365" i="3"/>
  <c r="H4364" i="3"/>
  <c r="H4363" i="3"/>
  <c r="H4362" i="3"/>
  <c r="H4361" i="3"/>
  <c r="H4360" i="3"/>
  <c r="H4359" i="3"/>
  <c r="H4358" i="3"/>
  <c r="H4357" i="3"/>
  <c r="H4356" i="3"/>
  <c r="H4355" i="3"/>
  <c r="H4354" i="3"/>
  <c r="H4353" i="3"/>
  <c r="H4352" i="3"/>
  <c r="H4351" i="3"/>
  <c r="H4350" i="3"/>
  <c r="H4349" i="3"/>
  <c r="H4348" i="3"/>
  <c r="H4347" i="3"/>
  <c r="H4346" i="3"/>
  <c r="H4345" i="3"/>
  <c r="H4344" i="3"/>
  <c r="H4343" i="3"/>
  <c r="H4342" i="3"/>
  <c r="H4341" i="3"/>
  <c r="H4340" i="3"/>
  <c r="H4339" i="3"/>
  <c r="H4338" i="3"/>
  <c r="H4337" i="3"/>
  <c r="H4336" i="3"/>
  <c r="H4335" i="3"/>
  <c r="H4334" i="3"/>
  <c r="H4333" i="3"/>
  <c r="H4332" i="3"/>
  <c r="H4331" i="3"/>
  <c r="H4330" i="3"/>
  <c r="H4329" i="3"/>
  <c r="H4328" i="3"/>
  <c r="H4327" i="3"/>
  <c r="H4326" i="3"/>
  <c r="H4325" i="3"/>
  <c r="H4324" i="3"/>
  <c r="H4323" i="3"/>
  <c r="H4322" i="3"/>
  <c r="H4321" i="3"/>
  <c r="H4320" i="3"/>
  <c r="H4319" i="3"/>
  <c r="H4318" i="3"/>
  <c r="H4317" i="3"/>
  <c r="H4316" i="3"/>
  <c r="H4315" i="3"/>
  <c r="H4314" i="3"/>
  <c r="H4313" i="3"/>
  <c r="H4312" i="3"/>
  <c r="H4311" i="3"/>
  <c r="H4310" i="3"/>
  <c r="H4309" i="3"/>
  <c r="H4308" i="3"/>
  <c r="H4307" i="3"/>
  <c r="H4306" i="3"/>
  <c r="H4305" i="3"/>
  <c r="H4304" i="3"/>
  <c r="H4303" i="3"/>
  <c r="H4302" i="3"/>
  <c r="H4301" i="3"/>
  <c r="H4300" i="3"/>
  <c r="H4299" i="3"/>
  <c r="H4298" i="3"/>
  <c r="H4297" i="3"/>
  <c r="H4296" i="3"/>
  <c r="H4295" i="3"/>
  <c r="H4294" i="3"/>
  <c r="H4293" i="3"/>
  <c r="H4292" i="3"/>
  <c r="H4291" i="3"/>
  <c r="H4290" i="3"/>
  <c r="H4289" i="3"/>
  <c r="H4288" i="3"/>
  <c r="H4287" i="3"/>
  <c r="H4286" i="3"/>
  <c r="H4285" i="3"/>
  <c r="H4284" i="3"/>
  <c r="H4283" i="3"/>
  <c r="H4282" i="3"/>
  <c r="H4281" i="3"/>
  <c r="H4280" i="3"/>
  <c r="H4279" i="3"/>
  <c r="H4278" i="3"/>
  <c r="H4277" i="3"/>
  <c r="H4276" i="3"/>
  <c r="H4275" i="3"/>
  <c r="H4274" i="3"/>
  <c r="H4273" i="3"/>
  <c r="H4272" i="3"/>
  <c r="H4271" i="3"/>
  <c r="H4270" i="3"/>
  <c r="H4269" i="3"/>
  <c r="H4268" i="3"/>
  <c r="H4267" i="3"/>
  <c r="H4266" i="3"/>
  <c r="H4265" i="3"/>
  <c r="H4264" i="3"/>
  <c r="H4263" i="3"/>
  <c r="H4262" i="3"/>
  <c r="H4261" i="3"/>
  <c r="H4260" i="3"/>
  <c r="H4259" i="3"/>
  <c r="H4258" i="3"/>
  <c r="H4257" i="3"/>
  <c r="H4256" i="3"/>
  <c r="H4255" i="3"/>
  <c r="H4254" i="3"/>
  <c r="H4253" i="3"/>
  <c r="H4252" i="3"/>
  <c r="H4251" i="3"/>
  <c r="H4250" i="3"/>
  <c r="H4249" i="3"/>
  <c r="H4248" i="3"/>
  <c r="H4247" i="3"/>
  <c r="H4246" i="3"/>
  <c r="H4245" i="3"/>
  <c r="H4244" i="3"/>
  <c r="H4243" i="3"/>
  <c r="H4242" i="3"/>
  <c r="H4241" i="3"/>
  <c r="H4240" i="3"/>
  <c r="H4239" i="3"/>
  <c r="H4238" i="3"/>
  <c r="H4237" i="3"/>
  <c r="H4236" i="3"/>
  <c r="H4235" i="3"/>
  <c r="H4234" i="3"/>
  <c r="H4233" i="3"/>
  <c r="H4232" i="3"/>
  <c r="H4231" i="3"/>
  <c r="H4230" i="3"/>
  <c r="H4229" i="3"/>
  <c r="H4228" i="3"/>
  <c r="H4227" i="3"/>
  <c r="H4226" i="3"/>
  <c r="H4225" i="3"/>
  <c r="H4224" i="3"/>
  <c r="H4223" i="3"/>
  <c r="H4222" i="3"/>
  <c r="H4221" i="3"/>
  <c r="H4220" i="3"/>
  <c r="H4219" i="3"/>
  <c r="H4218" i="3"/>
  <c r="H4217" i="3"/>
  <c r="H4216" i="3"/>
  <c r="H4215" i="3"/>
  <c r="H4214" i="3"/>
  <c r="H4213" i="3"/>
  <c r="H4212" i="3"/>
  <c r="H4211" i="3"/>
  <c r="H4210" i="3"/>
  <c r="H4209" i="3"/>
  <c r="H4208" i="3"/>
  <c r="H4207" i="3"/>
  <c r="H4206" i="3"/>
  <c r="H4205" i="3"/>
  <c r="H4204" i="3"/>
  <c r="H4203" i="3"/>
  <c r="H4202" i="3"/>
  <c r="H4201" i="3"/>
  <c r="H4200" i="3"/>
  <c r="H4199" i="3"/>
  <c r="H4198" i="3"/>
  <c r="H4197" i="3"/>
  <c r="H4196" i="3"/>
  <c r="H4195" i="3"/>
  <c r="H4194" i="3"/>
  <c r="H4193" i="3"/>
  <c r="H4192" i="3"/>
  <c r="H4191" i="3"/>
  <c r="H4190" i="3"/>
  <c r="H4189" i="3"/>
  <c r="H4188" i="3"/>
  <c r="H4187" i="3"/>
  <c r="H4186" i="3"/>
  <c r="H4185" i="3"/>
  <c r="H4184" i="3"/>
  <c r="H4183" i="3"/>
  <c r="H4182" i="3"/>
  <c r="H4181" i="3"/>
  <c r="H4180" i="3"/>
  <c r="H4179" i="3"/>
  <c r="H4178" i="3"/>
  <c r="H4177" i="3"/>
  <c r="H4176" i="3"/>
  <c r="H4175" i="3"/>
  <c r="H4174" i="3"/>
  <c r="H4173" i="3"/>
  <c r="H4172" i="3"/>
  <c r="H4171" i="3"/>
  <c r="H4170" i="3"/>
  <c r="H4169" i="3"/>
  <c r="H4168" i="3"/>
  <c r="H4167" i="3"/>
  <c r="H4166" i="3"/>
  <c r="H4165" i="3"/>
  <c r="H4164" i="3"/>
  <c r="H4163" i="3"/>
  <c r="H4162" i="3"/>
  <c r="H4161" i="3"/>
  <c r="H4160" i="3"/>
  <c r="H4159" i="3"/>
  <c r="H4158" i="3"/>
  <c r="H4157" i="3"/>
  <c r="H4156" i="3"/>
  <c r="H4155" i="3"/>
  <c r="H4154" i="3"/>
  <c r="H4153" i="3"/>
  <c r="H4152" i="3"/>
  <c r="H4151" i="3"/>
  <c r="H4150" i="3"/>
  <c r="H4149" i="3"/>
  <c r="H4148" i="3"/>
  <c r="H4147" i="3"/>
  <c r="H4146" i="3"/>
  <c r="H4145" i="3"/>
  <c r="H4144" i="3"/>
  <c r="H4143" i="3"/>
  <c r="H4142" i="3"/>
  <c r="H4141" i="3"/>
  <c r="H4140" i="3"/>
  <c r="H4139" i="3"/>
  <c r="H4138" i="3"/>
  <c r="H4137" i="3"/>
  <c r="H4136" i="3"/>
  <c r="H4135" i="3"/>
  <c r="H4134" i="3"/>
  <c r="H4133" i="3"/>
  <c r="H4132" i="3"/>
  <c r="H4131" i="3"/>
  <c r="H4130" i="3"/>
  <c r="H4129" i="3"/>
  <c r="H4128" i="3"/>
  <c r="H4127" i="3"/>
  <c r="H4126" i="3"/>
  <c r="H4125" i="3"/>
  <c r="H4124" i="3"/>
  <c r="H4123" i="3"/>
  <c r="H4122" i="3"/>
  <c r="H4121" i="3"/>
  <c r="H4120" i="3"/>
  <c r="H4119" i="3"/>
  <c r="H4118" i="3"/>
  <c r="H4117" i="3"/>
  <c r="H4116" i="3"/>
  <c r="H4115" i="3"/>
  <c r="H4114" i="3"/>
  <c r="H4113" i="3"/>
  <c r="H4112" i="3"/>
  <c r="H4111" i="3"/>
  <c r="H4110" i="3"/>
  <c r="H4109" i="3"/>
  <c r="H4108" i="3"/>
  <c r="H4107" i="3"/>
  <c r="H4106" i="3"/>
  <c r="H4105" i="3"/>
  <c r="H4104" i="3"/>
  <c r="H4103" i="3"/>
  <c r="H4102" i="3"/>
  <c r="H4101" i="3"/>
  <c r="H4100" i="3"/>
  <c r="H4099" i="3"/>
  <c r="H4098" i="3"/>
  <c r="H4097" i="3"/>
  <c r="H4096" i="3"/>
  <c r="H4095" i="3"/>
  <c r="H4094" i="3"/>
  <c r="H4093" i="3"/>
  <c r="H4092" i="3"/>
  <c r="H4091" i="3"/>
  <c r="H4090" i="3"/>
  <c r="H4089" i="3"/>
  <c r="H4088" i="3"/>
  <c r="H4087" i="3"/>
  <c r="H4086" i="3"/>
  <c r="H4085" i="3"/>
  <c r="H4084" i="3"/>
  <c r="H4083" i="3"/>
  <c r="H4082" i="3"/>
  <c r="H4081" i="3"/>
  <c r="H4080" i="3"/>
  <c r="H4079" i="3"/>
  <c r="H4078" i="3"/>
  <c r="H4077" i="3"/>
  <c r="H4076" i="3"/>
  <c r="H4075" i="3"/>
  <c r="H4074" i="3"/>
  <c r="H4073" i="3"/>
  <c r="H4072" i="3"/>
  <c r="H4071" i="3"/>
  <c r="H4070" i="3"/>
  <c r="H4069" i="3"/>
  <c r="H4068" i="3"/>
  <c r="H4067" i="3"/>
  <c r="H4066" i="3"/>
  <c r="H4065" i="3"/>
  <c r="H4064" i="3"/>
  <c r="H4063" i="3"/>
  <c r="H4062" i="3"/>
  <c r="H4061" i="3"/>
  <c r="H4060" i="3"/>
  <c r="H4059" i="3"/>
  <c r="H4058" i="3"/>
  <c r="H4057" i="3"/>
  <c r="H4056" i="3"/>
  <c r="H4055" i="3"/>
  <c r="H4054" i="3"/>
  <c r="H4053" i="3"/>
  <c r="H4052" i="3"/>
  <c r="H4051" i="3"/>
  <c r="H4050" i="3"/>
  <c r="H4049" i="3"/>
  <c r="H4048" i="3"/>
  <c r="H4047" i="3"/>
  <c r="H4046" i="3"/>
  <c r="H4045" i="3"/>
  <c r="H4044" i="3"/>
  <c r="H4043" i="3"/>
  <c r="H4042" i="3"/>
  <c r="H4041" i="3"/>
  <c r="H4040" i="3"/>
  <c r="H4039" i="3"/>
  <c r="H4038" i="3"/>
  <c r="H4037" i="3"/>
  <c r="H4036" i="3"/>
  <c r="H4035" i="3"/>
  <c r="H4034" i="3"/>
  <c r="H4033" i="3"/>
  <c r="H4032" i="3"/>
  <c r="H4031" i="3"/>
  <c r="H4030" i="3"/>
  <c r="H4029" i="3"/>
  <c r="H4028" i="3"/>
  <c r="H4027" i="3"/>
  <c r="H4026" i="3"/>
  <c r="H4025" i="3"/>
  <c r="H4024" i="3"/>
  <c r="H4023" i="3"/>
  <c r="H4022" i="3"/>
  <c r="H4021" i="3"/>
  <c r="H4020" i="3"/>
  <c r="H4019" i="3"/>
  <c r="H4018" i="3"/>
  <c r="H4017" i="3"/>
  <c r="H4016" i="3"/>
  <c r="H4015" i="3"/>
  <c r="H4014" i="3"/>
  <c r="H4013" i="3"/>
  <c r="H4012" i="3"/>
  <c r="H4011" i="3"/>
  <c r="H4010" i="3"/>
  <c r="H4009" i="3"/>
  <c r="H4008" i="3"/>
  <c r="H4007" i="3"/>
  <c r="H4006" i="3"/>
  <c r="H4005" i="3"/>
  <c r="H4004" i="3"/>
  <c r="H4003" i="3"/>
  <c r="H4002" i="3"/>
  <c r="H4001" i="3"/>
  <c r="H4000" i="3"/>
  <c r="H3999" i="3"/>
  <c r="H3998" i="3"/>
  <c r="H3997" i="3"/>
  <c r="H3996" i="3"/>
  <c r="H3995" i="3"/>
  <c r="H3994" i="3"/>
  <c r="H3993" i="3"/>
  <c r="H3992" i="3"/>
  <c r="H3991" i="3"/>
  <c r="H3990" i="3"/>
  <c r="H3989" i="3"/>
  <c r="H3988" i="3"/>
  <c r="H3987" i="3"/>
  <c r="H3986" i="3"/>
  <c r="H3985" i="3"/>
  <c r="H3984" i="3"/>
  <c r="H3983" i="3"/>
  <c r="H3982" i="3"/>
  <c r="H3981" i="3"/>
  <c r="H3980" i="3"/>
  <c r="H3979" i="3"/>
  <c r="H3978" i="3"/>
  <c r="H3977" i="3"/>
  <c r="H3976" i="3"/>
  <c r="H3975" i="3"/>
  <c r="H3974" i="3"/>
  <c r="H3973" i="3"/>
  <c r="H3972" i="3"/>
  <c r="H3971" i="3"/>
  <c r="H3970" i="3"/>
  <c r="H3969" i="3"/>
  <c r="H3968" i="3"/>
  <c r="H3967" i="3"/>
  <c r="H3966" i="3"/>
  <c r="H3965" i="3"/>
  <c r="H3964" i="3"/>
  <c r="H3963" i="3"/>
  <c r="H3962" i="3"/>
  <c r="H3961" i="3"/>
  <c r="H3960" i="3"/>
  <c r="H3959" i="3"/>
  <c r="H3958" i="3"/>
  <c r="H3957" i="3"/>
  <c r="H3956" i="3"/>
  <c r="H3955" i="3"/>
  <c r="H3954" i="3"/>
  <c r="H3953" i="3"/>
  <c r="H3952" i="3"/>
  <c r="H3951" i="3"/>
  <c r="H3950" i="3"/>
  <c r="H3949" i="3"/>
  <c r="H3948" i="3"/>
  <c r="H3947" i="3"/>
  <c r="H3946" i="3"/>
  <c r="H3945" i="3"/>
  <c r="H3944" i="3"/>
  <c r="H3943" i="3"/>
  <c r="H3942" i="3"/>
  <c r="H3941" i="3"/>
  <c r="H3940" i="3"/>
  <c r="H3939" i="3"/>
  <c r="H3938" i="3"/>
  <c r="H3937" i="3"/>
  <c r="H3936" i="3"/>
  <c r="H3935" i="3"/>
  <c r="H3934" i="3"/>
  <c r="H3933" i="3"/>
  <c r="H3932" i="3"/>
  <c r="H3931" i="3"/>
  <c r="H3930" i="3"/>
  <c r="H3929" i="3"/>
  <c r="H3928" i="3"/>
  <c r="H3927" i="3"/>
  <c r="H3926" i="3"/>
  <c r="H3925" i="3"/>
  <c r="H3924" i="3"/>
  <c r="H3923" i="3"/>
  <c r="H3922" i="3"/>
  <c r="H3921" i="3"/>
  <c r="H3920" i="3"/>
  <c r="H3919" i="3"/>
  <c r="H3918" i="3"/>
  <c r="H3917" i="3"/>
  <c r="H3916" i="3"/>
  <c r="H3915" i="3"/>
  <c r="H3914" i="3"/>
  <c r="H3913" i="3"/>
  <c r="H3912" i="3"/>
  <c r="H3911" i="3"/>
  <c r="H3910" i="3"/>
  <c r="H3909" i="3"/>
  <c r="H3908" i="3"/>
  <c r="H3907" i="3"/>
  <c r="H3906" i="3"/>
  <c r="H3905" i="3"/>
  <c r="H3904" i="3"/>
  <c r="H3903" i="3"/>
  <c r="H3902" i="3"/>
  <c r="H3901" i="3"/>
  <c r="H3900" i="3"/>
  <c r="H3899" i="3"/>
  <c r="H3898" i="3"/>
  <c r="H3897" i="3"/>
  <c r="H3896" i="3"/>
  <c r="H3895" i="3"/>
  <c r="H3894" i="3"/>
  <c r="H3893" i="3"/>
  <c r="H3892" i="3"/>
  <c r="H3891" i="3"/>
  <c r="H3890" i="3"/>
  <c r="H3889" i="3"/>
  <c r="H3888" i="3"/>
  <c r="H3887" i="3"/>
  <c r="H3886" i="3"/>
  <c r="H3885" i="3"/>
  <c r="H3884" i="3"/>
  <c r="H3883" i="3"/>
  <c r="H3882" i="3"/>
  <c r="H3881" i="3"/>
  <c r="H3880" i="3"/>
  <c r="H3879" i="3"/>
  <c r="H3878" i="3"/>
  <c r="H3877" i="3"/>
  <c r="H3876" i="3"/>
  <c r="H3875" i="3"/>
  <c r="H3874" i="3"/>
  <c r="H3873" i="3"/>
  <c r="H3872" i="3"/>
  <c r="H3871" i="3"/>
  <c r="H3870" i="3"/>
  <c r="H3869" i="3"/>
  <c r="H3868" i="3"/>
  <c r="H3867" i="3"/>
  <c r="H3866" i="3"/>
  <c r="H3865" i="3"/>
  <c r="H3864" i="3"/>
  <c r="H3863" i="3"/>
  <c r="H3862" i="3"/>
  <c r="H3861" i="3"/>
  <c r="H3860" i="3"/>
  <c r="H3859" i="3"/>
  <c r="H3858" i="3"/>
  <c r="H3857" i="3"/>
  <c r="H3856" i="3"/>
  <c r="H3855" i="3"/>
  <c r="H3854" i="3"/>
  <c r="H3853" i="3"/>
  <c r="H3852" i="3"/>
  <c r="H3851" i="3"/>
  <c r="H3850" i="3"/>
  <c r="H3849" i="3"/>
  <c r="H3848" i="3"/>
  <c r="H3847" i="3"/>
  <c r="H3846" i="3"/>
  <c r="H3845" i="3"/>
  <c r="H3844" i="3"/>
  <c r="H3843" i="3"/>
  <c r="H3842" i="3"/>
  <c r="H3841" i="3"/>
  <c r="H3840" i="3"/>
  <c r="H3839" i="3"/>
  <c r="H3838" i="3"/>
  <c r="H3837" i="3"/>
  <c r="H3836" i="3"/>
  <c r="H3835" i="3"/>
  <c r="H3834" i="3"/>
  <c r="H3833" i="3"/>
  <c r="H3832" i="3"/>
  <c r="H3831" i="3"/>
  <c r="H3830" i="3"/>
  <c r="H3829" i="3"/>
  <c r="H3828" i="3"/>
  <c r="H3827" i="3"/>
  <c r="H3826" i="3"/>
  <c r="H3825" i="3"/>
  <c r="H3824" i="3"/>
  <c r="H3823" i="3"/>
  <c r="H3822" i="3"/>
  <c r="H3821" i="3"/>
  <c r="H3820" i="3"/>
  <c r="H3819" i="3"/>
  <c r="H3818" i="3"/>
  <c r="H3817" i="3"/>
  <c r="H3816" i="3"/>
  <c r="H3815" i="3"/>
  <c r="H3814" i="3"/>
  <c r="H3813" i="3"/>
  <c r="H3812" i="3"/>
  <c r="H3811" i="3"/>
  <c r="H3810" i="3"/>
  <c r="H3809" i="3"/>
  <c r="H3808" i="3"/>
  <c r="H3807" i="3"/>
  <c r="H3806" i="3"/>
  <c r="H3805" i="3"/>
  <c r="H3804" i="3"/>
  <c r="H3803" i="3"/>
  <c r="H3802" i="3"/>
  <c r="H3801" i="3"/>
  <c r="H3800" i="3"/>
  <c r="H3799" i="3"/>
  <c r="H3798" i="3"/>
  <c r="H3797" i="3"/>
  <c r="H3796" i="3"/>
  <c r="H3795" i="3"/>
  <c r="H3794" i="3"/>
  <c r="H3793" i="3"/>
  <c r="H3792" i="3"/>
  <c r="H3791" i="3"/>
  <c r="H3790" i="3"/>
  <c r="H3789" i="3"/>
  <c r="H3788" i="3"/>
  <c r="H3787" i="3"/>
  <c r="H3786" i="3"/>
  <c r="H3785" i="3"/>
  <c r="H3784" i="3"/>
  <c r="H3783" i="3"/>
  <c r="H3782" i="3"/>
  <c r="H3781" i="3"/>
  <c r="H3780" i="3"/>
  <c r="H3779" i="3"/>
  <c r="H3778" i="3"/>
  <c r="H3777" i="3"/>
  <c r="H3776" i="3"/>
  <c r="H3775" i="3"/>
  <c r="H3774" i="3"/>
  <c r="H3773" i="3"/>
  <c r="H3772" i="3"/>
  <c r="H3771" i="3"/>
  <c r="H3770" i="3"/>
  <c r="H3769" i="3"/>
  <c r="H3768" i="3"/>
  <c r="H3767" i="3"/>
  <c r="H3766" i="3"/>
  <c r="H3765" i="3"/>
  <c r="H3764" i="3"/>
  <c r="H3763" i="3"/>
  <c r="H3762" i="3"/>
  <c r="H3761" i="3"/>
  <c r="H3760" i="3"/>
  <c r="H3759" i="3"/>
  <c r="H3758" i="3"/>
  <c r="H3757" i="3"/>
  <c r="H3756" i="3"/>
  <c r="H3755" i="3"/>
  <c r="H3754" i="3"/>
  <c r="H3753" i="3"/>
  <c r="H3752" i="3"/>
  <c r="H3751" i="3"/>
  <c r="H3750" i="3"/>
  <c r="H3749" i="3"/>
  <c r="H3748" i="3"/>
  <c r="H3747" i="3"/>
  <c r="H3746" i="3"/>
  <c r="H3745" i="3"/>
  <c r="H3744" i="3"/>
  <c r="H3743" i="3"/>
  <c r="H3742" i="3"/>
  <c r="H3741" i="3"/>
  <c r="H3740" i="3"/>
  <c r="H3739" i="3"/>
  <c r="H3738" i="3"/>
  <c r="H3737" i="3"/>
  <c r="H3736" i="3"/>
  <c r="H3735" i="3"/>
  <c r="H3734" i="3"/>
  <c r="H3733" i="3"/>
  <c r="H3732" i="3"/>
  <c r="H3731" i="3"/>
  <c r="H3730" i="3"/>
  <c r="H3729" i="3"/>
  <c r="H3728" i="3"/>
  <c r="H3727" i="3"/>
  <c r="H3726" i="3"/>
  <c r="H3725" i="3"/>
  <c r="H3724" i="3"/>
  <c r="H3723" i="3"/>
  <c r="H3722" i="3"/>
  <c r="H3721" i="3"/>
  <c r="H3720" i="3"/>
  <c r="H3719" i="3"/>
  <c r="H3718" i="3"/>
  <c r="H3717" i="3"/>
  <c r="H3716" i="3"/>
  <c r="H3715" i="3"/>
  <c r="H3714" i="3"/>
  <c r="H3713" i="3"/>
  <c r="H3712" i="3"/>
  <c r="H3711" i="3"/>
  <c r="H3710" i="3"/>
  <c r="H3709" i="3"/>
  <c r="H3708" i="3"/>
  <c r="H3707" i="3"/>
  <c r="H3706" i="3"/>
  <c r="H3705" i="3"/>
  <c r="H3704" i="3"/>
  <c r="H3703" i="3"/>
  <c r="H3702" i="3"/>
  <c r="H3701" i="3"/>
  <c r="H3700" i="3"/>
  <c r="H3699" i="3"/>
  <c r="H3698" i="3"/>
  <c r="H3697" i="3"/>
  <c r="H3696" i="3"/>
  <c r="H3695" i="3"/>
  <c r="H3694" i="3"/>
  <c r="H3693" i="3"/>
  <c r="H3692" i="3"/>
  <c r="H3691" i="3"/>
  <c r="H3690" i="3"/>
  <c r="H3689" i="3"/>
  <c r="H3688" i="3"/>
  <c r="H3687" i="3"/>
  <c r="H3686" i="3"/>
  <c r="H3685" i="3"/>
  <c r="H3684" i="3"/>
  <c r="H3683" i="3"/>
  <c r="H3682" i="3"/>
  <c r="H3681" i="3"/>
  <c r="H3680" i="3"/>
  <c r="H3679" i="3"/>
  <c r="H3678" i="3"/>
  <c r="H3677" i="3"/>
  <c r="H3676" i="3"/>
  <c r="H3675" i="3"/>
  <c r="H3674" i="3"/>
  <c r="H3673" i="3"/>
  <c r="H3672" i="3"/>
  <c r="H3671" i="3"/>
  <c r="H3670" i="3"/>
  <c r="H3669" i="3"/>
  <c r="H3668" i="3"/>
  <c r="H3667" i="3"/>
  <c r="H3666" i="3"/>
  <c r="H3665" i="3"/>
  <c r="H3664" i="3"/>
  <c r="H3663" i="3"/>
  <c r="H3662" i="3"/>
  <c r="H3661" i="3"/>
  <c r="H3660" i="3"/>
  <c r="H3659" i="3"/>
  <c r="H3658" i="3"/>
  <c r="H3657" i="3"/>
  <c r="H3656" i="3"/>
  <c r="H3655" i="3"/>
  <c r="H3654" i="3"/>
  <c r="H3653" i="3"/>
  <c r="H3652" i="3"/>
  <c r="H3651" i="3"/>
  <c r="H3650" i="3"/>
  <c r="H3649" i="3"/>
  <c r="H3648" i="3"/>
  <c r="H3647" i="3"/>
  <c r="H3646" i="3"/>
  <c r="H3645" i="3"/>
  <c r="H3644" i="3"/>
  <c r="H3643" i="3"/>
  <c r="H3642" i="3"/>
  <c r="H3641" i="3"/>
  <c r="H3640" i="3"/>
  <c r="H3639" i="3"/>
  <c r="H3638" i="3"/>
  <c r="H3637" i="3"/>
  <c r="H3636" i="3"/>
  <c r="H3635" i="3"/>
  <c r="H3634" i="3"/>
  <c r="H3633" i="3"/>
  <c r="H3632" i="3"/>
  <c r="H3631" i="3"/>
  <c r="H3630" i="3"/>
  <c r="H3629" i="3"/>
  <c r="H3628" i="3"/>
  <c r="H3627" i="3"/>
  <c r="H3626" i="3"/>
  <c r="H3625" i="3"/>
  <c r="H3624" i="3"/>
  <c r="H3623" i="3"/>
  <c r="H3622" i="3"/>
  <c r="H3621" i="3"/>
  <c r="H3620" i="3"/>
  <c r="H3619" i="3"/>
  <c r="H3618" i="3"/>
  <c r="H3617" i="3"/>
  <c r="H3616" i="3"/>
  <c r="H3615" i="3"/>
  <c r="H3614" i="3"/>
  <c r="H3613" i="3"/>
  <c r="H3612" i="3"/>
  <c r="H3611" i="3"/>
  <c r="H3610" i="3"/>
  <c r="H3609" i="3"/>
  <c r="H3608" i="3"/>
  <c r="H3607" i="3"/>
  <c r="H3606" i="3"/>
  <c r="H3605" i="3"/>
  <c r="H3604" i="3"/>
  <c r="H3603" i="3"/>
  <c r="H3602" i="3"/>
  <c r="H3601" i="3"/>
  <c r="H3600" i="3"/>
  <c r="H3599" i="3"/>
  <c r="H3598" i="3"/>
  <c r="H3597" i="3"/>
  <c r="H3596" i="3"/>
  <c r="H3595" i="3"/>
  <c r="H3594" i="3"/>
  <c r="H3593" i="3"/>
  <c r="H3592" i="3"/>
  <c r="H3591" i="3"/>
  <c r="H3590" i="3"/>
  <c r="H3589" i="3"/>
  <c r="H3588" i="3"/>
  <c r="H3587" i="3"/>
  <c r="H3586" i="3"/>
  <c r="H3585" i="3"/>
  <c r="H3584" i="3"/>
  <c r="H3583" i="3"/>
  <c r="H3582" i="3"/>
  <c r="H3581" i="3"/>
  <c r="H3580" i="3"/>
  <c r="H3579" i="3"/>
  <c r="H3578" i="3"/>
  <c r="H3577" i="3"/>
  <c r="H3576" i="3"/>
  <c r="H3575" i="3"/>
  <c r="H3574" i="3"/>
  <c r="H3573" i="3"/>
  <c r="H3572" i="3"/>
  <c r="H3571" i="3"/>
  <c r="H3570" i="3"/>
  <c r="H3569" i="3"/>
  <c r="H3568" i="3"/>
  <c r="H3567" i="3"/>
  <c r="H3566" i="3"/>
  <c r="H3565" i="3"/>
  <c r="H3564" i="3"/>
  <c r="H3563" i="3"/>
  <c r="H3562" i="3"/>
  <c r="H3561" i="3"/>
  <c r="H3560" i="3"/>
  <c r="H3559" i="3"/>
  <c r="H3558" i="3"/>
  <c r="H3557" i="3"/>
  <c r="H3556" i="3"/>
  <c r="H3555" i="3"/>
  <c r="H3554" i="3"/>
  <c r="H3553" i="3"/>
  <c r="H3552" i="3"/>
  <c r="H3551" i="3"/>
  <c r="H3550" i="3"/>
  <c r="H3549" i="3"/>
  <c r="H3548" i="3"/>
  <c r="H3547" i="3"/>
  <c r="H3546" i="3"/>
  <c r="H3545" i="3"/>
  <c r="H3544" i="3"/>
  <c r="H3543" i="3"/>
  <c r="H3542" i="3"/>
  <c r="H3541" i="3"/>
  <c r="H3540" i="3"/>
  <c r="H3539" i="3"/>
  <c r="H3538" i="3"/>
  <c r="H3537" i="3"/>
  <c r="H3536" i="3"/>
  <c r="H3535" i="3"/>
  <c r="H3534" i="3"/>
  <c r="H3533" i="3"/>
  <c r="H3532" i="3"/>
  <c r="H3531" i="3"/>
  <c r="H3530" i="3"/>
  <c r="H3529" i="3"/>
  <c r="H3528" i="3"/>
  <c r="H3527" i="3"/>
  <c r="H3526" i="3"/>
  <c r="H3525" i="3"/>
  <c r="H3524" i="3"/>
  <c r="H3523" i="3"/>
  <c r="H3522" i="3"/>
  <c r="H3521" i="3"/>
  <c r="H3520" i="3"/>
  <c r="H3519" i="3"/>
  <c r="H3518" i="3"/>
  <c r="H3517" i="3"/>
  <c r="H3516" i="3"/>
  <c r="H3515" i="3"/>
  <c r="H3514" i="3"/>
  <c r="H3513" i="3"/>
  <c r="H3512" i="3"/>
  <c r="H3511" i="3"/>
  <c r="H3510" i="3"/>
  <c r="H3509" i="3"/>
  <c r="H3508" i="3"/>
  <c r="H3507" i="3"/>
  <c r="H3506" i="3"/>
  <c r="H3505" i="3"/>
  <c r="H3504" i="3"/>
  <c r="H3503" i="3"/>
  <c r="H3502" i="3"/>
  <c r="H3501" i="3"/>
  <c r="H3500" i="3"/>
  <c r="H3499" i="3"/>
  <c r="H3498" i="3"/>
  <c r="H3497" i="3"/>
  <c r="H3496" i="3"/>
  <c r="H3495" i="3"/>
  <c r="H3494" i="3"/>
  <c r="H3493" i="3"/>
  <c r="H3492" i="3"/>
  <c r="H3491" i="3"/>
  <c r="H3490" i="3"/>
  <c r="H3489" i="3"/>
  <c r="H3488" i="3"/>
  <c r="H3487" i="3"/>
  <c r="H3486" i="3"/>
  <c r="H3485" i="3"/>
  <c r="H3484" i="3"/>
  <c r="H3483" i="3"/>
  <c r="H3482" i="3"/>
  <c r="H3481" i="3"/>
  <c r="H3480" i="3"/>
  <c r="H3479" i="3"/>
  <c r="H3478" i="3"/>
  <c r="H3477" i="3"/>
  <c r="H3476" i="3"/>
  <c r="H3475" i="3"/>
  <c r="H3474" i="3"/>
  <c r="H3473" i="3"/>
  <c r="H3472" i="3"/>
  <c r="H3471" i="3"/>
  <c r="H3470" i="3"/>
  <c r="H3469" i="3"/>
  <c r="H3468" i="3"/>
  <c r="H3467" i="3"/>
  <c r="H3466" i="3"/>
  <c r="H3465" i="3"/>
  <c r="H3464" i="3"/>
  <c r="H3463" i="3"/>
  <c r="H3462" i="3"/>
  <c r="H3461" i="3"/>
  <c r="H3460" i="3"/>
  <c r="H3459" i="3"/>
  <c r="H3458" i="3"/>
  <c r="H3457" i="3"/>
  <c r="H3456" i="3"/>
  <c r="H3455" i="3"/>
  <c r="H3454" i="3"/>
  <c r="H3453" i="3"/>
  <c r="H3452" i="3"/>
  <c r="H3451" i="3"/>
  <c r="H3450" i="3"/>
  <c r="H3449" i="3"/>
  <c r="H3448" i="3"/>
  <c r="H3447" i="3"/>
  <c r="H3446" i="3"/>
  <c r="H3445" i="3"/>
  <c r="H3444" i="3"/>
  <c r="H3443" i="3"/>
  <c r="H3442" i="3"/>
  <c r="H3441" i="3"/>
  <c r="H3440" i="3"/>
  <c r="H3439" i="3"/>
  <c r="H3438" i="3"/>
  <c r="H3437" i="3"/>
  <c r="H3436" i="3"/>
  <c r="H3435" i="3"/>
  <c r="H3434" i="3"/>
  <c r="H3433" i="3"/>
  <c r="H3432" i="3"/>
  <c r="H3431" i="3"/>
  <c r="H3430" i="3"/>
  <c r="H3429" i="3"/>
  <c r="H3428" i="3"/>
  <c r="H3427" i="3"/>
  <c r="H3426" i="3"/>
  <c r="H3425" i="3"/>
  <c r="H3424" i="3"/>
  <c r="H3423" i="3"/>
  <c r="H3422" i="3"/>
  <c r="H3421" i="3"/>
  <c r="H3420" i="3"/>
  <c r="H3419" i="3"/>
  <c r="H3418" i="3"/>
  <c r="H3417" i="3"/>
  <c r="H3416" i="3"/>
  <c r="H3415" i="3"/>
  <c r="H3414" i="3"/>
  <c r="H3413" i="3"/>
  <c r="H3412" i="3"/>
  <c r="H3411" i="3"/>
  <c r="H3410" i="3"/>
  <c r="H3409" i="3"/>
  <c r="H3408" i="3"/>
  <c r="H3407" i="3"/>
  <c r="H3406" i="3"/>
  <c r="H3405" i="3"/>
  <c r="H3404" i="3"/>
  <c r="H3403" i="3"/>
  <c r="H3402" i="3"/>
  <c r="H3401" i="3"/>
  <c r="H3400" i="3"/>
  <c r="H3399" i="3"/>
  <c r="H3398" i="3"/>
  <c r="H3397" i="3"/>
  <c r="H3396" i="3"/>
  <c r="H3395" i="3"/>
  <c r="H3394" i="3"/>
  <c r="H3393" i="3"/>
  <c r="H3392" i="3"/>
  <c r="H3391" i="3"/>
  <c r="H3390" i="3"/>
  <c r="H3389" i="3"/>
  <c r="H3388" i="3"/>
  <c r="H3387" i="3"/>
  <c r="H3386" i="3"/>
  <c r="H3385" i="3"/>
  <c r="H3384" i="3"/>
  <c r="H3383" i="3"/>
  <c r="H3382" i="3"/>
  <c r="H3381" i="3"/>
  <c r="H3380" i="3"/>
  <c r="H3379" i="3"/>
  <c r="H3378" i="3"/>
  <c r="H3377" i="3"/>
  <c r="H3376" i="3"/>
  <c r="H3375" i="3"/>
  <c r="H3374" i="3"/>
  <c r="H3373" i="3"/>
  <c r="H3372" i="3"/>
  <c r="H3371" i="3"/>
  <c r="H3370" i="3"/>
  <c r="H3369" i="3"/>
  <c r="H3368" i="3"/>
  <c r="H3367" i="3"/>
  <c r="H3366" i="3"/>
  <c r="H3365" i="3"/>
  <c r="H3364" i="3"/>
  <c r="H3363" i="3"/>
  <c r="H3362" i="3"/>
  <c r="H3361" i="3"/>
  <c r="H3360" i="3"/>
  <c r="H3359" i="3"/>
  <c r="H3358" i="3"/>
  <c r="H3357" i="3"/>
  <c r="H3356" i="3"/>
  <c r="H3355" i="3"/>
  <c r="H3354" i="3"/>
  <c r="H3353" i="3"/>
  <c r="H3352" i="3"/>
  <c r="H3351" i="3"/>
  <c r="H3350" i="3"/>
  <c r="H3349" i="3"/>
  <c r="H3348" i="3"/>
  <c r="H3347" i="3"/>
  <c r="H3346" i="3"/>
  <c r="H3345" i="3"/>
  <c r="H3344" i="3"/>
  <c r="H3343" i="3"/>
  <c r="H3342" i="3"/>
  <c r="H3341" i="3"/>
  <c r="H3340" i="3"/>
  <c r="H3339" i="3"/>
  <c r="H3338" i="3"/>
  <c r="H3337" i="3"/>
  <c r="H3336" i="3"/>
  <c r="H3335" i="3"/>
  <c r="H3334" i="3"/>
  <c r="H3333" i="3"/>
  <c r="H3332" i="3"/>
  <c r="H3331" i="3"/>
  <c r="H3330" i="3"/>
  <c r="H3329" i="3"/>
  <c r="H3328" i="3"/>
  <c r="H3327" i="3"/>
  <c r="H3326" i="3"/>
  <c r="H3325" i="3"/>
  <c r="H3324" i="3"/>
  <c r="H3323" i="3"/>
  <c r="H3322" i="3"/>
  <c r="H3321" i="3"/>
  <c r="H3320" i="3"/>
  <c r="H3319" i="3"/>
  <c r="H3318" i="3"/>
  <c r="H3317" i="3"/>
  <c r="H3316" i="3"/>
  <c r="H3315" i="3"/>
  <c r="H3314" i="3"/>
  <c r="H3313" i="3"/>
  <c r="H3312" i="3"/>
  <c r="H3311" i="3"/>
  <c r="H3310" i="3"/>
  <c r="H3309" i="3"/>
  <c r="H3308" i="3"/>
  <c r="H3307" i="3"/>
  <c r="H3306" i="3"/>
  <c r="H3305" i="3"/>
  <c r="H3304" i="3"/>
  <c r="H3303" i="3"/>
  <c r="H3302" i="3"/>
  <c r="H3301" i="3"/>
  <c r="H3300" i="3"/>
  <c r="H3299" i="3"/>
  <c r="H3298" i="3"/>
  <c r="H3297" i="3"/>
  <c r="H3296" i="3"/>
  <c r="H3295" i="3"/>
  <c r="H3294" i="3"/>
  <c r="H3293" i="3"/>
  <c r="H3292" i="3"/>
  <c r="H3291" i="3"/>
  <c r="H3290" i="3"/>
  <c r="H3289" i="3"/>
  <c r="H3288" i="3"/>
  <c r="H3287" i="3"/>
  <c r="H3286" i="3"/>
  <c r="H3285" i="3"/>
  <c r="H3284" i="3"/>
  <c r="H3283" i="3"/>
  <c r="H3282" i="3"/>
  <c r="H3281" i="3"/>
  <c r="H3280" i="3"/>
  <c r="H3279" i="3"/>
  <c r="H3278" i="3"/>
  <c r="H3277" i="3"/>
  <c r="H3276" i="3"/>
  <c r="H3275" i="3"/>
  <c r="H3274" i="3"/>
  <c r="H3273" i="3"/>
  <c r="H3272" i="3"/>
  <c r="H3271" i="3"/>
  <c r="H3270" i="3"/>
  <c r="H3269" i="3"/>
  <c r="H3268" i="3"/>
  <c r="H3267" i="3"/>
  <c r="H3266" i="3"/>
  <c r="H3265" i="3"/>
  <c r="H3264" i="3"/>
  <c r="H3263" i="3"/>
  <c r="H3262" i="3"/>
  <c r="H3261" i="3"/>
  <c r="H3260" i="3"/>
  <c r="H3259" i="3"/>
  <c r="H3258" i="3"/>
  <c r="H3257" i="3"/>
  <c r="H3256" i="3"/>
  <c r="H3255" i="3"/>
  <c r="H3254" i="3"/>
  <c r="H3253" i="3"/>
  <c r="H3252" i="3"/>
  <c r="H3251" i="3"/>
  <c r="H3250" i="3"/>
  <c r="H3249" i="3"/>
  <c r="H3248" i="3"/>
  <c r="H3247" i="3"/>
  <c r="H3246" i="3"/>
  <c r="H3245" i="3"/>
  <c r="H3244" i="3"/>
  <c r="H3243" i="3"/>
  <c r="H3242" i="3"/>
  <c r="H3241" i="3"/>
  <c r="H3240" i="3"/>
  <c r="H3239" i="3"/>
  <c r="H3238" i="3"/>
  <c r="H3237" i="3"/>
  <c r="H3236" i="3"/>
  <c r="H3235" i="3"/>
  <c r="H3234" i="3"/>
  <c r="H3233" i="3"/>
  <c r="H3232" i="3"/>
  <c r="H3231" i="3"/>
  <c r="H3230" i="3"/>
  <c r="H3229" i="3"/>
  <c r="H3228" i="3"/>
  <c r="H3227" i="3"/>
  <c r="H3226" i="3"/>
  <c r="H3225" i="3"/>
  <c r="H3224" i="3"/>
  <c r="H3223" i="3"/>
  <c r="H3222" i="3"/>
  <c r="H3221" i="3"/>
  <c r="H3220" i="3"/>
  <c r="H3219" i="3"/>
  <c r="H3218" i="3"/>
  <c r="H3217" i="3"/>
  <c r="H3216" i="3"/>
  <c r="H3215" i="3"/>
  <c r="H3214" i="3"/>
  <c r="H3213" i="3"/>
  <c r="H3212" i="3"/>
  <c r="H3211" i="3"/>
  <c r="H3210" i="3"/>
  <c r="H3209" i="3"/>
  <c r="H3208" i="3"/>
  <c r="H3207" i="3"/>
  <c r="H3206" i="3"/>
  <c r="H3205" i="3"/>
  <c r="H3204" i="3"/>
  <c r="H3203" i="3"/>
  <c r="H3202" i="3"/>
  <c r="H3201" i="3"/>
  <c r="H3200" i="3"/>
  <c r="H3199" i="3"/>
  <c r="H3198" i="3"/>
  <c r="H3197" i="3"/>
  <c r="H3196" i="3"/>
  <c r="H3195" i="3"/>
  <c r="H3194" i="3"/>
  <c r="H3193" i="3"/>
  <c r="H3192" i="3"/>
  <c r="H3191" i="3"/>
  <c r="H3190" i="3"/>
  <c r="H3189" i="3"/>
  <c r="H3188" i="3"/>
  <c r="H3187" i="3"/>
  <c r="H3186" i="3"/>
  <c r="H3185" i="3"/>
  <c r="H3184" i="3"/>
  <c r="H3183" i="3"/>
  <c r="H3182" i="3"/>
  <c r="H3181" i="3"/>
  <c r="H3180" i="3"/>
  <c r="H3179" i="3"/>
  <c r="H3178" i="3"/>
  <c r="H3177" i="3"/>
  <c r="H3176" i="3"/>
  <c r="H3175" i="3"/>
  <c r="H3174" i="3"/>
  <c r="H3173" i="3"/>
  <c r="H3172" i="3"/>
  <c r="H3171" i="3"/>
  <c r="H3170" i="3"/>
  <c r="H3169" i="3"/>
  <c r="H3168" i="3"/>
  <c r="H3167" i="3"/>
  <c r="H3166" i="3"/>
  <c r="H3165" i="3"/>
  <c r="H3164" i="3"/>
  <c r="H3163" i="3"/>
  <c r="H3162" i="3"/>
  <c r="H3161" i="3"/>
  <c r="H3160" i="3"/>
  <c r="H3159" i="3"/>
  <c r="H3158" i="3"/>
  <c r="H3157" i="3"/>
  <c r="H3156" i="3"/>
  <c r="H3155" i="3"/>
  <c r="H3154" i="3"/>
  <c r="H3153" i="3"/>
  <c r="H3152" i="3"/>
  <c r="H3151" i="3"/>
  <c r="H3150" i="3"/>
  <c r="H3149" i="3"/>
  <c r="H3148" i="3"/>
  <c r="H3147" i="3"/>
  <c r="H3146" i="3"/>
  <c r="H3145" i="3"/>
  <c r="H3144" i="3"/>
  <c r="H3143" i="3"/>
  <c r="H3142" i="3"/>
  <c r="H3141" i="3"/>
  <c r="H3140" i="3"/>
  <c r="H3139" i="3"/>
  <c r="H3138" i="3"/>
  <c r="H3137" i="3"/>
  <c r="H3136" i="3"/>
  <c r="H3135" i="3"/>
  <c r="H3134" i="3"/>
  <c r="H3133" i="3"/>
  <c r="H3132" i="3"/>
  <c r="H3131" i="3"/>
  <c r="H3130" i="3"/>
  <c r="H3129" i="3"/>
  <c r="H3128" i="3"/>
  <c r="H3127" i="3"/>
  <c r="H3126" i="3"/>
  <c r="H3125" i="3"/>
  <c r="H3124" i="3"/>
  <c r="H3123" i="3"/>
  <c r="H3122" i="3"/>
  <c r="H3121" i="3"/>
  <c r="H3120" i="3"/>
  <c r="H3119" i="3"/>
  <c r="H3118" i="3"/>
  <c r="H3117" i="3"/>
  <c r="H3116" i="3"/>
  <c r="H3115" i="3"/>
  <c r="H3114" i="3"/>
  <c r="H3113" i="3"/>
  <c r="H3112" i="3"/>
  <c r="H3111" i="3"/>
  <c r="H3110" i="3"/>
  <c r="H3109" i="3"/>
  <c r="H3108" i="3"/>
  <c r="H3107" i="3"/>
  <c r="H3106" i="3"/>
  <c r="H3105" i="3"/>
  <c r="H3104" i="3"/>
  <c r="H3103" i="3"/>
  <c r="H3102" i="3"/>
  <c r="H3101" i="3"/>
  <c r="H3100" i="3"/>
  <c r="H3099" i="3"/>
  <c r="H3098" i="3"/>
  <c r="H3097" i="3"/>
  <c r="H3096" i="3"/>
  <c r="H3095" i="3"/>
  <c r="H3094" i="3"/>
  <c r="H3093" i="3"/>
  <c r="H3092" i="3"/>
  <c r="H3091" i="3"/>
  <c r="H3090" i="3"/>
  <c r="H3089" i="3"/>
  <c r="H3088" i="3"/>
  <c r="H3087" i="3"/>
  <c r="H3086" i="3"/>
  <c r="H3085" i="3"/>
  <c r="H3084" i="3"/>
  <c r="H3083" i="3"/>
  <c r="H3082" i="3"/>
  <c r="H3081" i="3"/>
  <c r="H3080" i="3"/>
  <c r="H3079" i="3"/>
  <c r="H3078" i="3"/>
  <c r="H3077" i="3"/>
  <c r="H3076" i="3"/>
  <c r="H3075" i="3"/>
  <c r="H3074" i="3"/>
  <c r="H3073" i="3"/>
  <c r="H3072" i="3"/>
  <c r="H3071" i="3"/>
  <c r="H3070" i="3"/>
  <c r="H3069" i="3"/>
  <c r="H3068" i="3"/>
  <c r="H3067" i="3"/>
  <c r="H3066" i="3"/>
  <c r="H3065" i="3"/>
  <c r="H3064" i="3"/>
  <c r="H3063" i="3"/>
  <c r="H3062" i="3"/>
  <c r="H3061" i="3"/>
  <c r="H3060" i="3"/>
  <c r="H3059" i="3"/>
  <c r="H3058" i="3"/>
  <c r="H3057" i="3"/>
  <c r="H3056" i="3"/>
  <c r="H3055" i="3"/>
  <c r="H3054" i="3"/>
  <c r="H3053" i="3"/>
  <c r="H3052" i="3"/>
  <c r="H3051" i="3"/>
  <c r="H3050" i="3"/>
  <c r="H3049" i="3"/>
  <c r="H3048" i="3"/>
  <c r="H3047" i="3"/>
  <c r="H3046" i="3"/>
  <c r="H3045" i="3"/>
  <c r="H3044" i="3"/>
  <c r="H3043" i="3"/>
  <c r="H3042" i="3"/>
  <c r="H3041" i="3"/>
  <c r="H3040" i="3"/>
  <c r="H3039" i="3"/>
  <c r="H3038" i="3"/>
  <c r="H3037" i="3"/>
  <c r="H3036" i="3"/>
  <c r="H3035" i="3"/>
  <c r="H3034" i="3"/>
  <c r="H3033" i="3"/>
  <c r="H3032" i="3"/>
  <c r="H3031" i="3"/>
  <c r="H3030" i="3"/>
  <c r="H3029" i="3"/>
  <c r="H3028" i="3"/>
  <c r="H3027" i="3"/>
  <c r="H3026" i="3"/>
  <c r="H3025" i="3"/>
  <c r="H3024" i="3"/>
  <c r="H3023" i="3"/>
  <c r="H3022" i="3"/>
  <c r="H3021" i="3"/>
  <c r="H3020" i="3"/>
  <c r="H3019" i="3"/>
  <c r="H3018" i="3"/>
  <c r="H3017" i="3"/>
  <c r="H3016" i="3"/>
  <c r="H3015" i="3"/>
  <c r="H3014" i="3"/>
  <c r="H3013" i="3"/>
  <c r="H3012" i="3"/>
  <c r="H3011" i="3"/>
  <c r="H3010" i="3"/>
  <c r="H3009" i="3"/>
  <c r="H3008" i="3"/>
  <c r="H3007" i="3"/>
  <c r="H3006" i="3"/>
  <c r="H3005" i="3"/>
  <c r="H3004" i="3"/>
  <c r="H3003" i="3"/>
  <c r="H3002" i="3"/>
  <c r="H3001" i="3"/>
  <c r="H3000" i="3"/>
  <c r="H2999" i="3"/>
  <c r="H2998" i="3"/>
  <c r="H2997" i="3"/>
  <c r="H2996" i="3"/>
  <c r="H2995" i="3"/>
  <c r="H2994" i="3"/>
  <c r="H2993" i="3"/>
  <c r="H2992" i="3"/>
  <c r="H2991" i="3"/>
  <c r="H2990" i="3"/>
  <c r="H2989" i="3"/>
  <c r="H2988" i="3"/>
  <c r="H2987" i="3"/>
  <c r="H2986" i="3"/>
  <c r="H2985" i="3"/>
  <c r="H2984" i="3"/>
  <c r="H2983" i="3"/>
  <c r="H2982" i="3"/>
  <c r="H2981" i="3"/>
  <c r="H2980" i="3"/>
  <c r="H2979" i="3"/>
  <c r="H2978" i="3"/>
  <c r="H2977" i="3"/>
  <c r="H2976" i="3"/>
  <c r="H2975" i="3"/>
  <c r="H2974" i="3"/>
  <c r="H2973" i="3"/>
  <c r="H2972" i="3"/>
  <c r="H2971" i="3"/>
  <c r="H2970" i="3"/>
  <c r="H2969" i="3"/>
  <c r="H2968" i="3"/>
  <c r="H2967" i="3"/>
  <c r="H2966" i="3"/>
  <c r="H2965" i="3"/>
  <c r="H2964" i="3"/>
  <c r="H2963" i="3"/>
  <c r="H2962" i="3"/>
  <c r="H2961" i="3"/>
  <c r="H2960" i="3"/>
  <c r="H2959" i="3"/>
  <c r="H2958" i="3"/>
  <c r="H2957" i="3"/>
  <c r="H2956" i="3"/>
  <c r="H2955" i="3"/>
  <c r="H2954" i="3"/>
  <c r="H2953" i="3"/>
  <c r="H2952" i="3"/>
  <c r="H2951" i="3"/>
  <c r="H2950" i="3"/>
  <c r="H2949" i="3"/>
  <c r="H2948" i="3"/>
  <c r="H2947" i="3"/>
  <c r="H2946" i="3"/>
  <c r="H2945" i="3"/>
  <c r="H2944" i="3"/>
  <c r="H2943" i="3"/>
  <c r="H2942" i="3"/>
  <c r="H2941" i="3"/>
  <c r="H2940" i="3"/>
  <c r="H2939" i="3"/>
  <c r="H2938" i="3"/>
  <c r="H2937" i="3"/>
  <c r="H2936" i="3"/>
  <c r="H2935" i="3"/>
  <c r="H2934" i="3"/>
  <c r="H2933" i="3"/>
  <c r="H2932" i="3"/>
  <c r="H2931" i="3"/>
  <c r="H2930" i="3"/>
  <c r="H2929" i="3"/>
  <c r="H2928" i="3"/>
  <c r="H2927" i="3"/>
  <c r="H2926" i="3"/>
  <c r="H2925" i="3"/>
  <c r="H2924" i="3"/>
  <c r="H2923" i="3"/>
  <c r="H2922" i="3"/>
  <c r="H2921" i="3"/>
  <c r="H2920" i="3"/>
  <c r="H2919" i="3"/>
  <c r="H2918" i="3"/>
  <c r="H2917" i="3"/>
  <c r="H2916" i="3"/>
  <c r="H2915" i="3"/>
  <c r="H2914" i="3"/>
  <c r="H2913" i="3"/>
  <c r="H2912" i="3"/>
  <c r="H2911" i="3"/>
  <c r="H2910" i="3"/>
  <c r="H2909" i="3"/>
  <c r="H2908" i="3"/>
  <c r="H2907" i="3"/>
  <c r="H2906" i="3"/>
  <c r="H2905" i="3"/>
  <c r="H2904" i="3"/>
  <c r="H2903" i="3"/>
  <c r="H2902" i="3"/>
  <c r="H2901" i="3"/>
  <c r="H2900" i="3"/>
  <c r="H2899" i="3"/>
  <c r="H2898" i="3"/>
  <c r="H2897" i="3"/>
  <c r="H2896" i="3"/>
  <c r="H2895" i="3"/>
  <c r="H2894" i="3"/>
  <c r="H2893" i="3"/>
  <c r="H2892" i="3"/>
  <c r="H2891" i="3"/>
  <c r="H2890" i="3"/>
  <c r="H2889" i="3"/>
  <c r="H2888" i="3"/>
  <c r="H2887" i="3"/>
  <c r="H2886" i="3"/>
  <c r="H2885" i="3"/>
  <c r="H2884" i="3"/>
  <c r="H2883" i="3"/>
  <c r="H2882" i="3"/>
  <c r="H2881" i="3"/>
  <c r="H2880" i="3"/>
  <c r="H2879" i="3"/>
  <c r="H2878" i="3"/>
  <c r="H2877" i="3"/>
  <c r="H2876" i="3"/>
  <c r="H2875" i="3"/>
  <c r="H2874" i="3"/>
  <c r="H2873" i="3"/>
  <c r="H2872" i="3"/>
  <c r="H2871" i="3"/>
  <c r="H2870" i="3"/>
  <c r="H2869" i="3"/>
  <c r="H2868" i="3"/>
  <c r="H2867" i="3"/>
  <c r="H2866" i="3"/>
  <c r="H2865" i="3"/>
  <c r="H2864" i="3"/>
  <c r="H2863" i="3"/>
  <c r="H2862" i="3"/>
  <c r="H2861" i="3"/>
  <c r="H2860" i="3"/>
  <c r="H2859" i="3"/>
  <c r="H2858" i="3"/>
  <c r="H2857" i="3"/>
  <c r="H2856" i="3"/>
  <c r="H2855" i="3"/>
  <c r="H2854" i="3"/>
  <c r="H2853" i="3"/>
  <c r="H2852" i="3"/>
  <c r="H2851" i="3"/>
  <c r="H2850" i="3"/>
  <c r="H2849" i="3"/>
  <c r="H2848" i="3"/>
  <c r="H2847" i="3"/>
  <c r="H2846" i="3"/>
  <c r="H2845" i="3"/>
  <c r="H2844" i="3"/>
  <c r="H2843" i="3"/>
  <c r="H2842" i="3"/>
  <c r="H2841" i="3"/>
  <c r="H2840" i="3"/>
  <c r="H2839" i="3"/>
  <c r="H2838" i="3"/>
  <c r="H2837" i="3"/>
  <c r="H2836" i="3"/>
  <c r="H2835" i="3"/>
  <c r="H2834" i="3"/>
  <c r="H2833" i="3"/>
  <c r="H2832" i="3"/>
  <c r="H2831" i="3"/>
  <c r="H2830" i="3"/>
  <c r="H2829" i="3"/>
  <c r="H2828" i="3"/>
  <c r="H2827" i="3"/>
  <c r="H2826" i="3"/>
  <c r="H2825" i="3"/>
  <c r="H2824" i="3"/>
  <c r="H2823" i="3"/>
  <c r="H2822" i="3"/>
  <c r="H2821" i="3"/>
  <c r="H2820" i="3"/>
  <c r="H2819" i="3"/>
  <c r="H2818" i="3"/>
  <c r="H2817" i="3"/>
  <c r="H2816" i="3"/>
  <c r="H2815" i="3"/>
  <c r="H2814" i="3"/>
  <c r="H2813" i="3"/>
  <c r="H2812" i="3"/>
  <c r="H2811" i="3"/>
  <c r="H2810" i="3"/>
  <c r="H2809" i="3"/>
  <c r="H2808" i="3"/>
  <c r="H2807" i="3"/>
  <c r="H2806" i="3"/>
  <c r="H2805" i="3"/>
  <c r="H2804" i="3"/>
  <c r="H2803" i="3"/>
  <c r="H2802" i="3"/>
  <c r="H2801" i="3"/>
  <c r="H2800" i="3"/>
  <c r="H2799" i="3"/>
  <c r="H2798" i="3"/>
  <c r="H2797" i="3"/>
  <c r="H2796" i="3"/>
  <c r="H2795" i="3"/>
  <c r="H2794" i="3"/>
  <c r="H2793" i="3"/>
  <c r="H2792" i="3"/>
  <c r="H2791" i="3"/>
  <c r="H2790" i="3"/>
  <c r="H2789" i="3"/>
  <c r="H2788" i="3"/>
  <c r="H2787" i="3"/>
  <c r="H2786" i="3"/>
  <c r="H2785" i="3"/>
  <c r="H2784" i="3"/>
  <c r="H2783" i="3"/>
  <c r="H2782" i="3"/>
  <c r="H2781" i="3"/>
  <c r="H2780" i="3"/>
  <c r="H2779" i="3"/>
  <c r="H2778" i="3"/>
  <c r="H2777" i="3"/>
  <c r="H2776" i="3"/>
  <c r="H2775" i="3"/>
  <c r="H2774" i="3"/>
  <c r="H2773" i="3"/>
  <c r="H2772" i="3"/>
  <c r="H2771" i="3"/>
  <c r="H2770" i="3"/>
  <c r="H2769" i="3"/>
  <c r="H2768" i="3"/>
  <c r="H2767" i="3"/>
  <c r="H2766" i="3"/>
  <c r="H2765" i="3"/>
  <c r="H2764" i="3"/>
  <c r="H2763" i="3"/>
  <c r="H2762" i="3"/>
  <c r="H2761" i="3"/>
  <c r="H2760" i="3"/>
  <c r="H2759" i="3"/>
  <c r="H2758" i="3"/>
  <c r="H2757" i="3"/>
  <c r="H2756" i="3"/>
  <c r="H2755" i="3"/>
  <c r="H2754" i="3"/>
  <c r="H2753" i="3"/>
  <c r="H2752" i="3"/>
  <c r="H2751" i="3"/>
  <c r="H2750" i="3"/>
  <c r="H2749" i="3"/>
  <c r="H2748" i="3"/>
  <c r="H2747" i="3"/>
  <c r="H2746" i="3"/>
  <c r="H2745" i="3"/>
  <c r="H2744" i="3"/>
  <c r="H2743" i="3"/>
  <c r="H2742" i="3"/>
  <c r="H2741" i="3"/>
  <c r="H2740" i="3"/>
  <c r="H2739" i="3"/>
  <c r="H2738" i="3"/>
  <c r="H2737" i="3"/>
  <c r="H2736" i="3"/>
  <c r="H2735" i="3"/>
  <c r="H2734" i="3"/>
  <c r="H2733" i="3"/>
  <c r="H2732" i="3"/>
  <c r="H2731" i="3"/>
  <c r="H2730" i="3"/>
  <c r="H2729" i="3"/>
  <c r="H2728" i="3"/>
  <c r="H2727" i="3"/>
  <c r="H2726" i="3"/>
  <c r="H2725" i="3"/>
  <c r="H2724" i="3"/>
  <c r="H2723" i="3"/>
  <c r="H2722" i="3"/>
  <c r="H2721" i="3"/>
  <c r="H2720" i="3"/>
  <c r="H2719" i="3"/>
  <c r="H2718" i="3"/>
  <c r="H2717" i="3"/>
  <c r="H2716" i="3"/>
  <c r="H2715" i="3"/>
  <c r="H2714" i="3"/>
  <c r="H2713" i="3"/>
  <c r="H2712" i="3"/>
  <c r="H2711" i="3"/>
  <c r="H2710" i="3"/>
  <c r="H2709" i="3"/>
  <c r="H2708" i="3"/>
  <c r="H2707" i="3"/>
  <c r="H2706" i="3"/>
  <c r="H2705" i="3"/>
  <c r="H2704" i="3"/>
  <c r="H2703" i="3"/>
  <c r="H2702" i="3"/>
  <c r="H2701" i="3"/>
  <c r="H2700" i="3"/>
  <c r="H2699" i="3"/>
  <c r="H2698" i="3"/>
  <c r="H2697" i="3"/>
  <c r="H2696" i="3"/>
  <c r="H2695" i="3"/>
  <c r="H2694" i="3"/>
  <c r="H2693" i="3"/>
  <c r="H2692" i="3"/>
  <c r="H2691" i="3"/>
  <c r="H2690" i="3"/>
  <c r="H2689" i="3"/>
  <c r="H2688" i="3"/>
  <c r="H2687" i="3"/>
  <c r="H2686" i="3"/>
  <c r="H2685" i="3"/>
  <c r="H2684" i="3"/>
  <c r="H2683" i="3"/>
  <c r="H2682" i="3"/>
  <c r="H2681" i="3"/>
  <c r="H2680" i="3"/>
  <c r="H2679" i="3"/>
  <c r="H2678" i="3"/>
  <c r="H2677" i="3"/>
  <c r="H2676" i="3"/>
  <c r="H2675" i="3"/>
  <c r="H2674" i="3"/>
  <c r="H2673" i="3"/>
  <c r="H2672" i="3"/>
  <c r="H2671" i="3"/>
  <c r="H2670" i="3"/>
  <c r="H2669" i="3"/>
  <c r="H2668" i="3"/>
  <c r="H2667" i="3"/>
  <c r="H2666" i="3"/>
  <c r="H2665" i="3"/>
  <c r="H2664" i="3"/>
  <c r="H2663" i="3"/>
  <c r="H2662" i="3"/>
  <c r="H2661" i="3"/>
  <c r="H2660" i="3"/>
  <c r="H2659" i="3"/>
  <c r="H2658" i="3"/>
  <c r="H2657" i="3"/>
  <c r="H2656" i="3"/>
  <c r="H2655" i="3"/>
  <c r="H2654" i="3"/>
  <c r="H2653" i="3"/>
  <c r="H2652" i="3"/>
  <c r="H2651" i="3"/>
  <c r="H2650" i="3"/>
  <c r="H2649" i="3"/>
  <c r="H2648" i="3"/>
  <c r="H2647" i="3"/>
  <c r="H2646" i="3"/>
  <c r="H2645" i="3"/>
  <c r="H2644" i="3"/>
  <c r="H2643" i="3"/>
  <c r="H2642" i="3"/>
  <c r="H2641" i="3"/>
  <c r="H2640" i="3"/>
  <c r="H2639" i="3"/>
  <c r="H2638" i="3"/>
  <c r="H2637" i="3"/>
  <c r="H2636" i="3"/>
  <c r="H2635" i="3"/>
  <c r="H2634" i="3"/>
  <c r="H2633" i="3"/>
  <c r="H2632" i="3"/>
  <c r="H2631" i="3"/>
  <c r="H2630" i="3"/>
  <c r="H2629" i="3"/>
  <c r="H2628" i="3"/>
  <c r="H2627" i="3"/>
  <c r="H2626" i="3"/>
  <c r="H2625" i="3"/>
  <c r="H2624" i="3"/>
  <c r="H2623" i="3"/>
  <c r="H2622" i="3"/>
  <c r="H2621" i="3"/>
  <c r="H2620" i="3"/>
  <c r="H2619" i="3"/>
  <c r="H2618" i="3"/>
  <c r="H2617" i="3"/>
  <c r="H2616" i="3"/>
  <c r="H2615" i="3"/>
  <c r="H2614" i="3"/>
  <c r="H2613" i="3"/>
  <c r="H2612" i="3"/>
  <c r="H2611" i="3"/>
  <c r="H2610" i="3"/>
  <c r="H2609" i="3"/>
  <c r="H2608" i="3"/>
  <c r="H2607" i="3"/>
  <c r="H2606" i="3"/>
  <c r="H2605" i="3"/>
  <c r="H2604" i="3"/>
  <c r="H2603" i="3"/>
  <c r="H2602" i="3"/>
  <c r="H2601" i="3"/>
  <c r="H2600" i="3"/>
  <c r="H2599" i="3"/>
  <c r="H2598" i="3"/>
  <c r="H2597" i="3"/>
  <c r="H2596" i="3"/>
  <c r="H2595" i="3"/>
  <c r="H2594" i="3"/>
  <c r="H2593" i="3"/>
  <c r="H2592" i="3"/>
  <c r="H2591" i="3"/>
  <c r="H2590" i="3"/>
  <c r="H2589" i="3"/>
  <c r="H2588" i="3"/>
  <c r="H2587" i="3"/>
  <c r="H2586" i="3"/>
  <c r="H2585" i="3"/>
  <c r="H2584" i="3"/>
  <c r="H2583" i="3"/>
  <c r="H2582" i="3"/>
  <c r="H2581" i="3"/>
  <c r="H2580" i="3"/>
  <c r="H2579" i="3"/>
  <c r="H2578" i="3"/>
  <c r="H2577" i="3"/>
  <c r="H2576" i="3"/>
  <c r="H2575" i="3"/>
  <c r="H2574" i="3"/>
  <c r="H2573" i="3"/>
  <c r="H2572" i="3"/>
  <c r="H2571" i="3"/>
  <c r="H2570" i="3"/>
  <c r="H2569" i="3"/>
  <c r="H2568" i="3"/>
  <c r="H2567" i="3"/>
  <c r="H2566" i="3"/>
  <c r="H2565" i="3"/>
  <c r="H2564" i="3"/>
  <c r="H2563" i="3"/>
  <c r="H2562" i="3"/>
  <c r="H2561" i="3"/>
  <c r="H2560" i="3"/>
  <c r="H2559" i="3"/>
  <c r="H2558" i="3"/>
  <c r="H2557" i="3"/>
  <c r="H2556" i="3"/>
  <c r="H2555" i="3"/>
  <c r="H2554" i="3"/>
  <c r="H2553" i="3"/>
  <c r="H2552" i="3"/>
  <c r="H2551" i="3"/>
  <c r="H2550" i="3"/>
  <c r="H2549" i="3"/>
  <c r="H2548" i="3"/>
  <c r="H2547" i="3"/>
  <c r="H2546" i="3"/>
  <c r="H2545" i="3"/>
  <c r="H2544" i="3"/>
  <c r="H2543" i="3"/>
  <c r="H2542" i="3"/>
  <c r="H2541" i="3"/>
  <c r="H2540" i="3"/>
  <c r="H2539" i="3"/>
  <c r="H2538" i="3"/>
  <c r="H2537" i="3"/>
  <c r="H2536" i="3"/>
  <c r="H2535" i="3"/>
  <c r="H2534" i="3"/>
  <c r="H2533" i="3"/>
  <c r="H2532" i="3"/>
  <c r="H2531" i="3"/>
  <c r="H2530" i="3"/>
  <c r="H2529" i="3"/>
  <c r="H2528" i="3"/>
  <c r="H2527" i="3"/>
  <c r="H2526" i="3"/>
  <c r="H2525" i="3"/>
  <c r="H2524" i="3"/>
  <c r="H2523" i="3"/>
  <c r="H2522" i="3"/>
  <c r="H2521" i="3"/>
  <c r="H2520" i="3"/>
  <c r="H2519" i="3"/>
  <c r="H2518" i="3"/>
  <c r="H2517" i="3"/>
  <c r="H2516" i="3"/>
  <c r="H2515" i="3"/>
  <c r="H2514" i="3"/>
  <c r="H2513" i="3"/>
  <c r="H2512" i="3"/>
  <c r="H2511" i="3"/>
  <c r="H2510" i="3"/>
  <c r="H2509" i="3"/>
  <c r="H2508" i="3"/>
  <c r="H2507" i="3"/>
  <c r="H2506" i="3"/>
  <c r="H2505" i="3"/>
  <c r="H2504" i="3"/>
  <c r="H2503" i="3"/>
  <c r="H2502" i="3"/>
  <c r="H2501" i="3"/>
  <c r="H2500" i="3"/>
  <c r="H2499" i="3"/>
  <c r="H2498" i="3"/>
  <c r="H2497" i="3"/>
  <c r="H2496" i="3"/>
  <c r="H2495" i="3"/>
  <c r="H2494" i="3"/>
  <c r="H2493" i="3"/>
  <c r="H2492" i="3"/>
  <c r="H2491" i="3"/>
  <c r="H2490" i="3"/>
  <c r="H2489" i="3"/>
  <c r="H2488" i="3"/>
  <c r="H2487" i="3"/>
  <c r="H2486" i="3"/>
  <c r="H2485" i="3"/>
  <c r="H2484" i="3"/>
  <c r="H2483" i="3"/>
  <c r="H2482" i="3"/>
  <c r="H2481" i="3"/>
  <c r="H2480" i="3"/>
  <c r="H2479" i="3"/>
  <c r="H2478" i="3"/>
  <c r="H2477" i="3"/>
  <c r="H2476" i="3"/>
  <c r="H2475" i="3"/>
  <c r="H2474" i="3"/>
  <c r="H2473" i="3"/>
  <c r="H2472" i="3"/>
  <c r="H2471" i="3"/>
  <c r="H2470" i="3"/>
  <c r="H2469" i="3"/>
  <c r="H2468" i="3"/>
  <c r="H2467" i="3"/>
  <c r="H2466" i="3"/>
  <c r="H2465" i="3"/>
  <c r="H2464" i="3"/>
  <c r="H2463" i="3"/>
  <c r="H2462" i="3"/>
  <c r="H2461" i="3"/>
  <c r="H2460" i="3"/>
  <c r="H2459" i="3"/>
  <c r="H2458" i="3"/>
  <c r="H2457" i="3"/>
  <c r="H2456" i="3"/>
  <c r="H2455" i="3"/>
  <c r="H2454" i="3"/>
  <c r="H2453" i="3"/>
  <c r="H2452" i="3"/>
  <c r="H2451" i="3"/>
  <c r="H2450" i="3"/>
  <c r="H2449" i="3"/>
  <c r="H2448" i="3"/>
  <c r="H2447" i="3"/>
  <c r="H2446" i="3"/>
  <c r="H2445" i="3"/>
  <c r="H2444" i="3"/>
  <c r="H2443" i="3"/>
  <c r="H2442" i="3"/>
  <c r="H2441" i="3"/>
  <c r="H2440" i="3"/>
  <c r="H2439" i="3"/>
  <c r="H2438" i="3"/>
  <c r="H2437" i="3"/>
  <c r="H2436" i="3"/>
  <c r="H2435" i="3"/>
  <c r="H2434" i="3"/>
  <c r="H2433" i="3"/>
  <c r="H2432" i="3"/>
  <c r="H2431" i="3"/>
  <c r="H2430" i="3"/>
  <c r="H2429" i="3"/>
  <c r="H2428" i="3"/>
  <c r="H2427" i="3"/>
  <c r="H2426" i="3"/>
  <c r="H2425" i="3"/>
  <c r="H2424" i="3"/>
  <c r="H2423" i="3"/>
  <c r="H2422" i="3"/>
  <c r="H2421" i="3"/>
  <c r="H2420" i="3"/>
  <c r="H2419" i="3"/>
  <c r="H2418" i="3"/>
  <c r="H2417" i="3"/>
  <c r="H2416" i="3"/>
  <c r="H2415" i="3"/>
  <c r="H2414" i="3"/>
  <c r="H2413" i="3"/>
  <c r="H2412" i="3"/>
  <c r="H2411" i="3"/>
  <c r="H2410" i="3"/>
  <c r="H2409" i="3"/>
  <c r="H2408" i="3"/>
  <c r="H2407" i="3"/>
  <c r="H2406" i="3"/>
  <c r="H2405" i="3"/>
  <c r="H2404" i="3"/>
  <c r="H2403" i="3"/>
  <c r="H2402" i="3"/>
  <c r="H2401" i="3"/>
  <c r="H2400" i="3"/>
  <c r="H2399" i="3"/>
  <c r="H2398" i="3"/>
  <c r="H2397" i="3"/>
  <c r="H2396" i="3"/>
  <c r="H2395" i="3"/>
  <c r="H2394" i="3"/>
  <c r="H2393" i="3"/>
  <c r="H2392" i="3"/>
  <c r="H2391" i="3"/>
  <c r="H2390" i="3"/>
  <c r="H2389" i="3"/>
  <c r="H2388" i="3"/>
  <c r="H2387" i="3"/>
  <c r="H2386" i="3"/>
  <c r="H2385" i="3"/>
  <c r="H2384" i="3"/>
  <c r="H2383" i="3"/>
  <c r="H2382" i="3"/>
  <c r="H2381" i="3"/>
  <c r="H2380" i="3"/>
  <c r="H2379" i="3"/>
  <c r="H2378" i="3"/>
  <c r="H2377" i="3"/>
  <c r="H2376" i="3"/>
  <c r="H2375" i="3"/>
  <c r="H2374" i="3"/>
  <c r="H2373" i="3"/>
  <c r="H2372" i="3"/>
  <c r="H2371" i="3"/>
  <c r="H2370" i="3"/>
  <c r="H2369" i="3"/>
  <c r="H2368" i="3"/>
  <c r="H2367" i="3"/>
  <c r="H2366" i="3"/>
  <c r="H2365" i="3"/>
  <c r="H2364" i="3"/>
  <c r="H2363" i="3"/>
  <c r="H2362" i="3"/>
  <c r="H2361" i="3"/>
  <c r="H2360" i="3"/>
  <c r="H2359" i="3"/>
  <c r="H2358" i="3"/>
  <c r="H2357" i="3"/>
  <c r="H2356" i="3"/>
  <c r="H2355" i="3"/>
  <c r="H2354" i="3"/>
  <c r="H2353" i="3"/>
  <c r="H2352" i="3"/>
  <c r="H2351" i="3"/>
  <c r="H2350" i="3"/>
  <c r="H2349" i="3"/>
  <c r="H2348" i="3"/>
  <c r="H2347" i="3"/>
  <c r="H2346" i="3"/>
  <c r="H2345" i="3"/>
  <c r="H2344" i="3"/>
  <c r="H2343" i="3"/>
  <c r="H2342" i="3"/>
  <c r="H2341" i="3"/>
  <c r="H2340" i="3"/>
  <c r="H2339" i="3"/>
  <c r="H2338" i="3"/>
  <c r="H2337" i="3"/>
  <c r="H2336" i="3"/>
  <c r="H2335" i="3"/>
  <c r="H2334" i="3"/>
  <c r="H2333" i="3"/>
  <c r="H2332" i="3"/>
  <c r="H2331" i="3"/>
  <c r="H2330" i="3"/>
  <c r="H2329" i="3"/>
  <c r="H2328" i="3"/>
  <c r="H2327" i="3"/>
  <c r="H2326" i="3"/>
  <c r="H2325" i="3"/>
  <c r="H2324" i="3"/>
  <c r="H2323" i="3"/>
  <c r="H2322" i="3"/>
  <c r="H2321" i="3"/>
  <c r="H2320" i="3"/>
  <c r="H2319" i="3"/>
  <c r="H2318" i="3"/>
  <c r="H2317" i="3"/>
  <c r="H2316" i="3"/>
  <c r="H2315" i="3"/>
  <c r="H2314" i="3"/>
  <c r="H2313" i="3"/>
  <c r="H2312" i="3"/>
  <c r="H2311" i="3"/>
  <c r="H2310" i="3"/>
  <c r="H2309" i="3"/>
  <c r="H2308" i="3"/>
  <c r="H2307" i="3"/>
  <c r="H2306" i="3"/>
  <c r="H2305" i="3"/>
  <c r="H2304" i="3"/>
  <c r="H2303" i="3"/>
  <c r="H2302" i="3"/>
  <c r="H2301" i="3"/>
  <c r="H2300" i="3"/>
  <c r="H2299" i="3"/>
  <c r="H2298" i="3"/>
  <c r="H2297" i="3"/>
  <c r="H2296" i="3"/>
  <c r="H2295" i="3"/>
  <c r="H2294" i="3"/>
  <c r="H2293" i="3"/>
  <c r="H2292" i="3"/>
  <c r="H2291" i="3"/>
  <c r="H2290" i="3"/>
  <c r="H2289" i="3"/>
  <c r="H2288" i="3"/>
  <c r="H2287" i="3"/>
  <c r="H2286" i="3"/>
  <c r="H2285" i="3"/>
  <c r="H2284" i="3"/>
  <c r="H2283" i="3"/>
  <c r="H2282" i="3"/>
  <c r="H2281" i="3"/>
  <c r="H2280" i="3"/>
  <c r="H2279" i="3"/>
  <c r="H2278" i="3"/>
  <c r="H2277" i="3"/>
  <c r="H2276" i="3"/>
  <c r="H2275" i="3"/>
  <c r="H2274" i="3"/>
  <c r="H2273" i="3"/>
  <c r="H2272" i="3"/>
  <c r="H2271" i="3"/>
  <c r="H2270" i="3"/>
  <c r="H2269" i="3"/>
  <c r="H2268" i="3"/>
  <c r="H2267" i="3"/>
  <c r="H2266" i="3"/>
  <c r="H2265" i="3"/>
  <c r="H2264" i="3"/>
  <c r="H2263" i="3"/>
  <c r="H2262" i="3"/>
  <c r="H2261" i="3"/>
  <c r="H2260" i="3"/>
  <c r="H2259" i="3"/>
  <c r="H2258" i="3"/>
  <c r="H2257" i="3"/>
  <c r="H2256" i="3"/>
  <c r="H2255" i="3"/>
  <c r="H2254" i="3"/>
  <c r="H2253" i="3"/>
  <c r="H2252" i="3"/>
  <c r="H2251" i="3"/>
  <c r="H2250" i="3"/>
  <c r="H2249" i="3"/>
  <c r="H2248" i="3"/>
  <c r="H2247" i="3"/>
  <c r="H2246" i="3"/>
  <c r="H2245" i="3"/>
  <c r="H2244" i="3"/>
  <c r="H2243" i="3"/>
  <c r="H2242" i="3"/>
  <c r="H2241" i="3"/>
  <c r="H2240" i="3"/>
  <c r="H2239" i="3"/>
  <c r="H2238" i="3"/>
  <c r="H2237" i="3"/>
  <c r="H2236" i="3"/>
  <c r="H2235" i="3"/>
  <c r="H2234" i="3"/>
  <c r="H2233" i="3"/>
  <c r="H2232" i="3"/>
  <c r="H2231" i="3"/>
  <c r="H2230" i="3"/>
  <c r="H2229" i="3"/>
  <c r="H2228" i="3"/>
  <c r="H2227" i="3"/>
  <c r="H2226" i="3"/>
  <c r="H2225" i="3"/>
  <c r="H2224" i="3"/>
  <c r="H2223" i="3"/>
  <c r="H2222" i="3"/>
  <c r="H2221" i="3"/>
  <c r="H2220" i="3"/>
  <c r="H2219" i="3"/>
  <c r="H2218" i="3"/>
  <c r="H2217" i="3"/>
  <c r="H2216" i="3"/>
  <c r="H2215" i="3"/>
  <c r="H2214" i="3"/>
  <c r="H2213" i="3"/>
  <c r="H2212" i="3"/>
  <c r="H2211" i="3"/>
  <c r="H2210" i="3"/>
  <c r="H2209" i="3"/>
  <c r="H2208" i="3"/>
  <c r="H2207" i="3"/>
  <c r="H2206" i="3"/>
  <c r="H2205" i="3"/>
  <c r="H2204" i="3"/>
  <c r="H2203" i="3"/>
  <c r="H2202" i="3"/>
  <c r="H2201" i="3"/>
  <c r="H2200" i="3"/>
  <c r="H2199" i="3"/>
  <c r="H2198" i="3"/>
  <c r="H2197" i="3"/>
  <c r="H2196" i="3"/>
  <c r="H2195" i="3"/>
  <c r="H2194" i="3"/>
  <c r="H2193" i="3"/>
  <c r="H2192" i="3"/>
  <c r="H2191" i="3"/>
  <c r="H2190" i="3"/>
  <c r="H2189" i="3"/>
  <c r="H2188" i="3"/>
  <c r="H2187" i="3"/>
  <c r="H2186" i="3"/>
  <c r="H2185" i="3"/>
  <c r="H2184" i="3"/>
  <c r="H2183" i="3"/>
  <c r="H2182" i="3"/>
  <c r="H2181" i="3"/>
  <c r="H2180" i="3"/>
  <c r="H2179" i="3"/>
  <c r="H2178" i="3"/>
  <c r="H2177" i="3"/>
  <c r="H2176" i="3"/>
  <c r="H2175" i="3"/>
  <c r="H2174" i="3"/>
  <c r="H2173" i="3"/>
  <c r="H2172" i="3"/>
  <c r="H2171" i="3"/>
  <c r="H2170" i="3"/>
  <c r="H2169" i="3"/>
  <c r="H2168" i="3"/>
  <c r="H2167" i="3"/>
  <c r="H2166" i="3"/>
  <c r="H2165" i="3"/>
  <c r="H2164" i="3"/>
  <c r="H2163" i="3"/>
  <c r="H2162" i="3"/>
  <c r="H2161" i="3"/>
  <c r="H2160" i="3"/>
  <c r="H2159" i="3"/>
  <c r="H2158" i="3"/>
  <c r="H2157" i="3"/>
  <c r="H2156" i="3"/>
  <c r="H2155" i="3"/>
  <c r="H2154" i="3"/>
  <c r="H2153" i="3"/>
  <c r="H2152" i="3"/>
  <c r="H2151" i="3"/>
  <c r="H2150" i="3"/>
  <c r="H2149" i="3"/>
  <c r="H2148" i="3"/>
  <c r="H2147" i="3"/>
  <c r="H2146" i="3"/>
  <c r="H2145" i="3"/>
  <c r="H2144" i="3"/>
  <c r="H2143" i="3"/>
  <c r="H2142" i="3"/>
  <c r="H2141" i="3"/>
  <c r="H2140" i="3"/>
  <c r="H2139" i="3"/>
  <c r="H2138" i="3"/>
  <c r="H2137" i="3"/>
  <c r="H2136" i="3"/>
  <c r="H2135" i="3"/>
  <c r="H2134" i="3"/>
  <c r="H2133" i="3"/>
  <c r="H2132" i="3"/>
  <c r="H2131" i="3"/>
  <c r="H2130" i="3"/>
  <c r="H2129" i="3"/>
  <c r="H2128" i="3"/>
  <c r="H2127" i="3"/>
  <c r="H2126" i="3"/>
  <c r="H2125" i="3"/>
  <c r="H2124" i="3"/>
  <c r="H2123" i="3"/>
  <c r="H2122" i="3"/>
  <c r="H2121" i="3"/>
  <c r="H2120" i="3"/>
  <c r="H2119" i="3"/>
  <c r="H2118" i="3"/>
  <c r="H2117" i="3"/>
  <c r="H2116" i="3"/>
  <c r="H2115" i="3"/>
  <c r="H2114" i="3"/>
  <c r="H2113" i="3"/>
  <c r="H2112" i="3"/>
  <c r="H2111" i="3"/>
  <c r="H2110" i="3"/>
  <c r="H2109" i="3"/>
  <c r="H2108" i="3"/>
  <c r="H2107" i="3"/>
  <c r="H2106" i="3"/>
  <c r="H2105" i="3"/>
  <c r="H2104" i="3"/>
  <c r="H2103" i="3"/>
  <c r="H2102" i="3"/>
  <c r="H2101" i="3"/>
  <c r="H2100" i="3"/>
  <c r="H2099" i="3"/>
  <c r="H2098" i="3"/>
  <c r="H2097" i="3"/>
  <c r="H2096" i="3"/>
  <c r="H2095" i="3"/>
  <c r="H2094" i="3"/>
  <c r="H2093" i="3"/>
  <c r="H2092" i="3"/>
  <c r="H2091" i="3"/>
  <c r="H2090" i="3"/>
  <c r="H2089" i="3"/>
  <c r="H2088" i="3"/>
  <c r="H2087" i="3"/>
  <c r="H2086" i="3"/>
  <c r="H2085" i="3"/>
  <c r="H2084" i="3"/>
  <c r="H2083" i="3"/>
  <c r="H2082" i="3"/>
  <c r="H2081" i="3"/>
  <c r="H2080" i="3"/>
  <c r="H2079" i="3"/>
  <c r="H2078" i="3"/>
  <c r="H2077" i="3"/>
  <c r="H2076" i="3"/>
  <c r="H2075" i="3"/>
  <c r="H2074" i="3"/>
  <c r="H2073" i="3"/>
  <c r="H2072" i="3"/>
  <c r="H2071" i="3"/>
  <c r="H2070" i="3"/>
  <c r="H2069" i="3"/>
  <c r="H2068" i="3"/>
  <c r="H2067" i="3"/>
  <c r="H2066" i="3"/>
  <c r="H2065" i="3"/>
  <c r="H2064" i="3"/>
  <c r="H2063" i="3"/>
  <c r="H2062" i="3"/>
  <c r="H2061" i="3"/>
  <c r="H2060" i="3"/>
  <c r="H2059" i="3"/>
  <c r="H2058" i="3"/>
  <c r="H2057" i="3"/>
  <c r="H2056" i="3"/>
  <c r="H2055" i="3"/>
  <c r="H2054" i="3"/>
  <c r="H2053" i="3"/>
  <c r="H2052" i="3"/>
  <c r="H2051" i="3"/>
  <c r="H2050" i="3"/>
  <c r="H2049" i="3"/>
  <c r="H2048" i="3"/>
  <c r="H2047" i="3"/>
  <c r="H2046" i="3"/>
  <c r="H2045" i="3"/>
  <c r="H2044" i="3"/>
  <c r="H2043" i="3"/>
  <c r="H2042" i="3"/>
  <c r="H2041" i="3"/>
  <c r="H2040" i="3"/>
  <c r="H2039" i="3"/>
  <c r="H2038" i="3"/>
  <c r="H2037" i="3"/>
  <c r="H2036" i="3"/>
  <c r="H2035" i="3"/>
  <c r="H2034" i="3"/>
  <c r="H2033" i="3"/>
  <c r="H2032" i="3"/>
  <c r="H2031" i="3"/>
  <c r="H2030" i="3"/>
  <c r="H2029" i="3"/>
  <c r="H2028" i="3"/>
  <c r="H2027" i="3"/>
  <c r="H2026" i="3"/>
  <c r="H2025" i="3"/>
  <c r="H2024" i="3"/>
  <c r="H2023" i="3"/>
  <c r="H2022" i="3"/>
  <c r="H2021" i="3"/>
  <c r="H2020" i="3"/>
  <c r="H2019" i="3"/>
  <c r="H2018" i="3"/>
  <c r="H2017" i="3"/>
  <c r="H2016" i="3"/>
  <c r="H2015" i="3"/>
  <c r="H2014" i="3"/>
  <c r="H2013" i="3"/>
  <c r="H2012" i="3"/>
  <c r="H2011" i="3"/>
  <c r="H2010" i="3"/>
  <c r="H2009" i="3"/>
  <c r="H2008" i="3"/>
  <c r="H2007" i="3"/>
  <c r="H2006" i="3"/>
  <c r="H2005" i="3"/>
  <c r="H2004" i="3"/>
  <c r="H2003" i="3"/>
  <c r="H2002" i="3"/>
  <c r="H2001" i="3"/>
  <c r="H2000" i="3"/>
  <c r="H1999" i="3"/>
  <c r="H1998" i="3"/>
  <c r="H1997" i="3"/>
  <c r="H1996" i="3"/>
  <c r="H1995" i="3"/>
  <c r="H1994" i="3"/>
  <c r="H1993" i="3"/>
  <c r="H1992" i="3"/>
  <c r="H1991" i="3"/>
  <c r="H1990" i="3"/>
  <c r="H1989" i="3"/>
  <c r="H1988" i="3"/>
  <c r="H1987" i="3"/>
  <c r="H1986" i="3"/>
  <c r="H1985" i="3"/>
  <c r="H1984" i="3"/>
  <c r="H1983" i="3"/>
  <c r="H1982" i="3"/>
  <c r="H1981" i="3"/>
  <c r="H1980" i="3"/>
  <c r="H1979" i="3"/>
  <c r="H1978" i="3"/>
  <c r="H1977" i="3"/>
  <c r="H1976" i="3"/>
  <c r="H1975" i="3"/>
  <c r="H1974" i="3"/>
  <c r="H1973" i="3"/>
  <c r="H1972" i="3"/>
  <c r="H1971" i="3"/>
  <c r="H1970" i="3"/>
  <c r="H1969" i="3"/>
  <c r="H1968" i="3"/>
  <c r="H1967" i="3"/>
  <c r="H1966" i="3"/>
  <c r="H1965" i="3"/>
  <c r="H1964" i="3"/>
  <c r="H1963" i="3"/>
  <c r="H1962" i="3"/>
  <c r="H1961" i="3"/>
  <c r="H1960" i="3"/>
  <c r="H1959" i="3"/>
  <c r="H1958" i="3"/>
  <c r="H1957" i="3"/>
  <c r="H1956" i="3"/>
  <c r="H1955" i="3"/>
  <c r="H1954" i="3"/>
  <c r="H1953" i="3"/>
  <c r="H1952" i="3"/>
  <c r="H1951" i="3"/>
  <c r="H1950" i="3"/>
  <c r="H1949" i="3"/>
  <c r="H1948" i="3"/>
  <c r="H1947" i="3"/>
  <c r="H1946" i="3"/>
  <c r="H1945" i="3"/>
  <c r="H1944" i="3"/>
  <c r="H1943" i="3"/>
  <c r="H1942" i="3"/>
  <c r="H1941" i="3"/>
  <c r="H1940" i="3"/>
  <c r="H1939" i="3"/>
  <c r="H1938" i="3"/>
  <c r="H1937" i="3"/>
  <c r="H1936" i="3"/>
  <c r="H1935" i="3"/>
  <c r="H1934" i="3"/>
  <c r="H1933" i="3"/>
  <c r="H1932" i="3"/>
  <c r="H1931" i="3"/>
  <c r="H1930" i="3"/>
  <c r="H1929" i="3"/>
  <c r="H1928" i="3"/>
  <c r="H1927" i="3"/>
  <c r="H1926" i="3"/>
  <c r="H1925" i="3"/>
  <c r="H1924" i="3"/>
  <c r="H1923" i="3"/>
  <c r="H1922" i="3"/>
  <c r="H1921" i="3"/>
  <c r="H1920" i="3"/>
  <c r="H1919" i="3"/>
  <c r="H1918" i="3"/>
  <c r="H1917" i="3"/>
  <c r="H1916" i="3"/>
  <c r="H1915" i="3"/>
  <c r="H1914" i="3"/>
  <c r="H1913" i="3"/>
  <c r="H1912" i="3"/>
  <c r="H1911" i="3"/>
  <c r="H1910" i="3"/>
  <c r="H1909" i="3"/>
  <c r="H1908" i="3"/>
  <c r="H1907" i="3"/>
  <c r="H1906" i="3"/>
  <c r="H1905" i="3"/>
  <c r="H1904" i="3"/>
  <c r="H1903" i="3"/>
  <c r="H1902" i="3"/>
  <c r="H1901" i="3"/>
  <c r="H1900" i="3"/>
  <c r="H1899" i="3"/>
  <c r="H1898" i="3"/>
  <c r="H1897" i="3"/>
  <c r="H1896" i="3"/>
  <c r="H1895" i="3"/>
  <c r="H1894" i="3"/>
  <c r="H1893" i="3"/>
  <c r="H1892" i="3"/>
  <c r="H1891" i="3"/>
  <c r="H1890" i="3"/>
  <c r="H1889" i="3"/>
  <c r="H1888" i="3"/>
  <c r="H1887" i="3"/>
  <c r="H1886" i="3"/>
  <c r="H1885" i="3"/>
  <c r="H1884" i="3"/>
  <c r="H1883" i="3"/>
  <c r="H1882" i="3"/>
  <c r="H1881" i="3"/>
  <c r="H1880" i="3"/>
  <c r="H1879" i="3"/>
  <c r="H1878" i="3"/>
  <c r="H1877" i="3"/>
  <c r="H1876" i="3"/>
  <c r="H1875" i="3"/>
  <c r="H1874" i="3"/>
  <c r="H1873" i="3"/>
  <c r="H1872" i="3"/>
  <c r="H1871" i="3"/>
  <c r="H1870" i="3"/>
  <c r="H1869" i="3"/>
  <c r="H1868" i="3"/>
  <c r="H1867" i="3"/>
  <c r="H1866" i="3"/>
  <c r="H1865" i="3"/>
  <c r="H1864" i="3"/>
  <c r="H1863" i="3"/>
  <c r="H1862" i="3"/>
  <c r="H1861" i="3"/>
  <c r="H1860" i="3"/>
  <c r="H1859" i="3"/>
  <c r="H1858" i="3"/>
  <c r="H1857" i="3"/>
  <c r="H1856" i="3"/>
  <c r="H1855" i="3"/>
  <c r="H1854" i="3"/>
  <c r="H1853" i="3"/>
  <c r="H1852" i="3"/>
  <c r="H1851" i="3"/>
  <c r="H1850" i="3"/>
  <c r="H1849" i="3"/>
  <c r="H1848" i="3"/>
  <c r="H1847" i="3"/>
  <c r="H1846" i="3"/>
  <c r="H1845" i="3"/>
  <c r="H1844" i="3"/>
  <c r="H1843" i="3"/>
  <c r="H1842" i="3"/>
  <c r="H1841" i="3"/>
  <c r="H1840" i="3"/>
  <c r="H1839" i="3"/>
  <c r="H1838" i="3"/>
  <c r="H1837" i="3"/>
  <c r="H1836" i="3"/>
  <c r="H1835" i="3"/>
  <c r="H1834" i="3"/>
  <c r="H1833" i="3"/>
  <c r="H1832" i="3"/>
  <c r="H1831" i="3"/>
  <c r="H1830" i="3"/>
  <c r="H1829" i="3"/>
  <c r="H1828" i="3"/>
  <c r="H1827" i="3"/>
  <c r="H1826" i="3"/>
  <c r="H1825" i="3"/>
  <c r="H1824" i="3"/>
  <c r="H1823" i="3"/>
  <c r="H1822" i="3"/>
  <c r="H1821" i="3"/>
  <c r="H1820" i="3"/>
  <c r="H1819" i="3"/>
  <c r="H1818" i="3"/>
  <c r="H1817" i="3"/>
  <c r="H1816" i="3"/>
  <c r="H1815" i="3"/>
  <c r="H1814" i="3"/>
  <c r="H1813" i="3"/>
  <c r="H1812" i="3"/>
  <c r="H1811" i="3"/>
  <c r="H1810" i="3"/>
  <c r="H1809" i="3"/>
  <c r="H1808" i="3"/>
  <c r="H1807" i="3"/>
  <c r="H1806" i="3"/>
  <c r="H1805" i="3"/>
  <c r="H1804" i="3"/>
  <c r="H1803" i="3"/>
  <c r="H1802" i="3"/>
  <c r="H1801" i="3"/>
  <c r="H1800" i="3"/>
  <c r="H1799" i="3"/>
  <c r="H1798" i="3"/>
  <c r="H1797" i="3"/>
  <c r="H1796" i="3"/>
  <c r="H1795" i="3"/>
  <c r="H1794" i="3"/>
  <c r="H1793" i="3"/>
  <c r="H1792" i="3"/>
  <c r="H1791" i="3"/>
  <c r="H1790" i="3"/>
  <c r="H1789" i="3"/>
  <c r="H1788" i="3"/>
  <c r="H1787" i="3"/>
  <c r="H1786" i="3"/>
  <c r="H1785" i="3"/>
  <c r="H1784" i="3"/>
  <c r="H1783" i="3"/>
  <c r="H1782" i="3"/>
  <c r="H1781" i="3"/>
  <c r="H1780" i="3"/>
  <c r="H1779" i="3"/>
  <c r="H1778" i="3"/>
  <c r="H1777" i="3"/>
  <c r="H1776" i="3"/>
  <c r="H1775" i="3"/>
  <c r="H1774" i="3"/>
  <c r="H1773" i="3"/>
  <c r="H1772" i="3"/>
  <c r="H1771" i="3"/>
  <c r="H1770" i="3"/>
  <c r="H1769" i="3"/>
  <c r="H1768" i="3"/>
  <c r="H1767" i="3"/>
  <c r="H1766" i="3"/>
  <c r="H1765" i="3"/>
  <c r="H1764" i="3"/>
  <c r="H1763" i="3"/>
  <c r="H1762" i="3"/>
  <c r="H1761" i="3"/>
  <c r="H1760" i="3"/>
  <c r="H1759" i="3"/>
  <c r="H1758" i="3"/>
  <c r="H1757" i="3"/>
  <c r="H1756" i="3"/>
  <c r="H1755" i="3"/>
  <c r="H1754" i="3"/>
  <c r="H1753" i="3"/>
  <c r="H1752" i="3"/>
  <c r="H1751" i="3"/>
  <c r="H1750" i="3"/>
  <c r="H1749" i="3"/>
  <c r="H1748" i="3"/>
  <c r="H1747" i="3"/>
  <c r="H1746" i="3"/>
  <c r="H1745" i="3"/>
  <c r="H1744" i="3"/>
  <c r="H1743" i="3"/>
  <c r="H1742" i="3"/>
  <c r="H1741" i="3"/>
  <c r="H1740" i="3"/>
  <c r="H1739" i="3"/>
  <c r="H1738" i="3"/>
  <c r="H1737" i="3"/>
  <c r="H1736" i="3"/>
  <c r="H1735" i="3"/>
  <c r="H1734" i="3"/>
  <c r="H1733" i="3"/>
  <c r="H1732" i="3"/>
  <c r="H1731" i="3"/>
  <c r="H1730" i="3"/>
  <c r="H1729" i="3"/>
  <c r="H1728" i="3"/>
  <c r="H1727" i="3"/>
  <c r="H1726" i="3"/>
  <c r="H1725" i="3"/>
  <c r="H1724" i="3"/>
  <c r="H1723" i="3"/>
  <c r="H1722" i="3"/>
  <c r="H1721" i="3"/>
  <c r="H1720" i="3"/>
  <c r="H1719" i="3"/>
  <c r="H1718" i="3"/>
  <c r="H1717" i="3"/>
  <c r="H1716" i="3"/>
  <c r="H1715" i="3"/>
  <c r="H1714" i="3"/>
  <c r="H1713" i="3"/>
  <c r="H1712" i="3"/>
  <c r="H1711" i="3"/>
  <c r="H1710" i="3"/>
  <c r="H1709" i="3"/>
  <c r="H1708" i="3"/>
  <c r="H1707" i="3"/>
  <c r="H1706" i="3"/>
  <c r="H1705" i="3"/>
  <c r="H1704" i="3"/>
  <c r="H1703" i="3"/>
  <c r="H1702" i="3"/>
  <c r="H1701" i="3"/>
  <c r="H1700" i="3"/>
  <c r="H1699" i="3"/>
  <c r="H1698" i="3"/>
  <c r="H1697" i="3"/>
  <c r="H1696" i="3"/>
  <c r="H1695" i="3"/>
  <c r="H1694" i="3"/>
  <c r="H1693" i="3"/>
  <c r="H1692" i="3"/>
  <c r="H1691" i="3"/>
  <c r="H1690" i="3"/>
  <c r="H1689" i="3"/>
  <c r="H1688" i="3"/>
  <c r="H1687" i="3"/>
  <c r="H1686" i="3"/>
  <c r="H1685" i="3"/>
  <c r="H1684" i="3"/>
  <c r="H1683" i="3"/>
  <c r="H1682" i="3"/>
  <c r="H1681" i="3"/>
  <c r="H1680" i="3"/>
  <c r="H1679" i="3"/>
  <c r="H1678" i="3"/>
  <c r="H1677" i="3"/>
  <c r="H1676" i="3"/>
  <c r="H1675" i="3"/>
  <c r="H1674" i="3"/>
  <c r="H1673" i="3"/>
  <c r="H1672" i="3"/>
  <c r="H1671" i="3"/>
  <c r="H1670" i="3"/>
  <c r="H1669" i="3"/>
  <c r="H1668" i="3"/>
  <c r="H1667" i="3"/>
  <c r="H1666" i="3"/>
  <c r="H1665" i="3"/>
  <c r="H1664" i="3"/>
  <c r="H1663" i="3"/>
  <c r="H1662" i="3"/>
  <c r="H1661" i="3"/>
  <c r="H1660" i="3"/>
  <c r="H1659" i="3"/>
  <c r="H1658" i="3"/>
  <c r="H1657" i="3"/>
  <c r="H1656" i="3"/>
  <c r="H1655" i="3"/>
  <c r="H1654" i="3"/>
  <c r="H1653" i="3"/>
  <c r="H1652" i="3"/>
  <c r="H1651" i="3"/>
  <c r="H1650" i="3"/>
  <c r="H1649" i="3"/>
  <c r="H1648" i="3"/>
  <c r="H1647" i="3"/>
  <c r="H1646" i="3"/>
  <c r="H1645" i="3"/>
  <c r="H1644" i="3"/>
  <c r="H1643" i="3"/>
  <c r="H1642" i="3"/>
  <c r="H1641" i="3"/>
  <c r="H1640" i="3"/>
  <c r="H1639" i="3"/>
  <c r="H1638" i="3"/>
  <c r="H1637" i="3"/>
  <c r="H1636" i="3"/>
  <c r="H1635" i="3"/>
  <c r="H1634" i="3"/>
  <c r="H1633" i="3"/>
  <c r="H1632" i="3"/>
  <c r="H1631" i="3"/>
  <c r="H1630" i="3"/>
  <c r="H1629" i="3"/>
  <c r="H1628" i="3"/>
  <c r="H1627" i="3"/>
  <c r="H1626" i="3"/>
  <c r="H1625" i="3"/>
  <c r="H1624" i="3"/>
  <c r="H1623" i="3"/>
  <c r="H1622" i="3"/>
  <c r="H1621" i="3"/>
  <c r="H1620" i="3"/>
  <c r="H1619" i="3"/>
  <c r="H1618" i="3"/>
  <c r="H1617" i="3"/>
  <c r="H1616" i="3"/>
  <c r="H1615" i="3"/>
  <c r="H1614" i="3"/>
  <c r="H1613" i="3"/>
  <c r="H1612" i="3"/>
  <c r="H1611" i="3"/>
  <c r="H1610" i="3"/>
  <c r="H1609" i="3"/>
  <c r="H1608" i="3"/>
  <c r="H1607" i="3"/>
  <c r="H1606" i="3"/>
  <c r="H1605" i="3"/>
  <c r="H1604" i="3"/>
  <c r="H1603" i="3"/>
  <c r="H1602" i="3"/>
  <c r="H1601" i="3"/>
  <c r="H1600" i="3"/>
  <c r="H1599" i="3"/>
  <c r="H1598" i="3"/>
  <c r="H1597" i="3"/>
  <c r="H1596" i="3"/>
  <c r="H1595" i="3"/>
  <c r="H1594" i="3"/>
  <c r="H1593" i="3"/>
  <c r="H1592" i="3"/>
  <c r="H1591" i="3"/>
  <c r="H1590" i="3"/>
  <c r="H1589" i="3"/>
  <c r="H1588" i="3"/>
  <c r="H1587" i="3"/>
  <c r="H1586" i="3"/>
  <c r="H1585" i="3"/>
  <c r="H1584" i="3"/>
  <c r="H1583" i="3"/>
  <c r="H1582" i="3"/>
  <c r="H1581" i="3"/>
  <c r="H1580" i="3"/>
  <c r="H1579" i="3"/>
  <c r="H1578" i="3"/>
  <c r="H1577" i="3"/>
  <c r="H1576" i="3"/>
  <c r="H1575" i="3"/>
  <c r="H1574" i="3"/>
  <c r="H1573" i="3"/>
  <c r="H1572" i="3"/>
  <c r="H1571" i="3"/>
  <c r="H1570" i="3"/>
  <c r="H1569" i="3"/>
  <c r="H1568" i="3"/>
  <c r="H1567" i="3"/>
  <c r="H1566" i="3"/>
  <c r="H1565" i="3"/>
  <c r="H1564" i="3"/>
  <c r="H1563" i="3"/>
  <c r="H1562" i="3"/>
  <c r="H1561" i="3"/>
  <c r="H1560" i="3"/>
  <c r="H1559" i="3"/>
  <c r="H1558" i="3"/>
  <c r="H1557" i="3"/>
  <c r="H1556" i="3"/>
  <c r="H1555" i="3"/>
  <c r="H1554" i="3"/>
  <c r="H1553" i="3"/>
  <c r="H1552" i="3"/>
  <c r="H1551" i="3"/>
  <c r="H1550" i="3"/>
  <c r="H1549" i="3"/>
  <c r="H1548" i="3"/>
  <c r="H1547" i="3"/>
  <c r="H1546" i="3"/>
  <c r="H1545" i="3"/>
  <c r="H1544" i="3"/>
  <c r="H1543" i="3"/>
  <c r="H1542" i="3"/>
  <c r="H1541" i="3"/>
  <c r="H1540" i="3"/>
  <c r="H1539" i="3"/>
  <c r="H1538" i="3"/>
  <c r="H1537" i="3"/>
  <c r="H1536" i="3"/>
  <c r="H1535" i="3"/>
  <c r="H1534" i="3"/>
  <c r="H1533" i="3"/>
  <c r="H1532" i="3"/>
  <c r="H1531" i="3"/>
  <c r="H1530" i="3"/>
  <c r="H1529" i="3"/>
  <c r="H1528" i="3"/>
  <c r="H1527" i="3"/>
  <c r="H1526" i="3"/>
  <c r="H1525" i="3"/>
  <c r="H1524" i="3"/>
  <c r="H1523" i="3"/>
  <c r="H1522" i="3"/>
  <c r="H1521" i="3"/>
  <c r="H1520" i="3"/>
  <c r="H1519" i="3"/>
  <c r="H1518" i="3"/>
  <c r="H1517" i="3"/>
  <c r="H1516" i="3"/>
  <c r="H1515" i="3"/>
  <c r="H1514" i="3"/>
  <c r="H1513" i="3"/>
  <c r="H1512" i="3"/>
  <c r="H1511" i="3"/>
  <c r="H1510" i="3"/>
  <c r="H1509" i="3"/>
  <c r="H1508" i="3"/>
  <c r="H1507" i="3"/>
  <c r="H1506" i="3"/>
  <c r="H1505" i="3"/>
  <c r="H1504" i="3"/>
  <c r="H1503" i="3"/>
  <c r="H1502" i="3"/>
  <c r="H1501" i="3"/>
  <c r="H1500" i="3"/>
  <c r="H1499" i="3"/>
  <c r="H1498" i="3"/>
  <c r="H1497" i="3"/>
  <c r="H1496" i="3"/>
  <c r="H1495" i="3"/>
  <c r="H1494" i="3"/>
  <c r="H1493" i="3"/>
  <c r="H1492" i="3"/>
  <c r="H1491" i="3"/>
  <c r="H1490" i="3"/>
  <c r="H1489" i="3"/>
  <c r="H1488" i="3"/>
  <c r="H1487" i="3"/>
  <c r="H1486" i="3"/>
  <c r="H1485" i="3"/>
  <c r="H1484" i="3"/>
  <c r="H1483" i="3"/>
  <c r="H1482" i="3"/>
  <c r="H1481" i="3"/>
  <c r="H1480" i="3"/>
  <c r="H1479" i="3"/>
  <c r="H1478" i="3"/>
  <c r="H1477" i="3"/>
  <c r="H1476" i="3"/>
  <c r="H1475" i="3"/>
  <c r="H1474" i="3"/>
  <c r="H1473" i="3"/>
  <c r="H1472" i="3"/>
  <c r="H1471" i="3"/>
  <c r="H1470" i="3"/>
  <c r="H1469" i="3"/>
  <c r="H1468" i="3"/>
  <c r="H1467" i="3"/>
  <c r="H1466" i="3"/>
  <c r="H1465" i="3"/>
  <c r="H1464" i="3"/>
  <c r="H1463" i="3"/>
  <c r="H1462" i="3"/>
  <c r="H1461" i="3"/>
  <c r="H1460" i="3"/>
  <c r="H1459" i="3"/>
  <c r="H1458" i="3"/>
  <c r="H1457" i="3"/>
  <c r="H1456" i="3"/>
  <c r="H1455" i="3"/>
  <c r="H1454" i="3"/>
  <c r="H1453" i="3"/>
  <c r="H1452" i="3"/>
  <c r="H1451" i="3"/>
  <c r="H1450" i="3"/>
  <c r="H1449" i="3"/>
  <c r="H1448" i="3"/>
  <c r="H1447" i="3"/>
  <c r="H1446" i="3"/>
  <c r="H1445" i="3"/>
  <c r="H1444" i="3"/>
  <c r="H1443" i="3"/>
  <c r="H1442" i="3"/>
  <c r="H1441" i="3"/>
  <c r="H1440" i="3"/>
  <c r="H1439" i="3"/>
  <c r="H1438" i="3"/>
  <c r="H1437" i="3"/>
  <c r="H1436" i="3"/>
  <c r="H1435" i="3"/>
  <c r="H1434" i="3"/>
  <c r="H1433" i="3"/>
  <c r="H1432" i="3"/>
  <c r="H1431" i="3"/>
  <c r="H1430" i="3"/>
  <c r="H1429" i="3"/>
  <c r="H1428" i="3"/>
  <c r="H1427" i="3"/>
  <c r="H1426" i="3"/>
  <c r="H1425" i="3"/>
  <c r="H1424" i="3"/>
  <c r="H1423" i="3"/>
  <c r="H1422" i="3"/>
  <c r="H1421" i="3"/>
  <c r="H1420" i="3"/>
  <c r="H1419" i="3"/>
  <c r="H1418" i="3"/>
  <c r="H1417" i="3"/>
  <c r="H1416" i="3"/>
  <c r="H1415" i="3"/>
  <c r="H1414" i="3"/>
  <c r="H1413" i="3"/>
  <c r="H1412" i="3"/>
  <c r="H1411" i="3"/>
  <c r="H1410" i="3"/>
  <c r="H1409" i="3"/>
  <c r="H1408" i="3"/>
  <c r="H1407" i="3"/>
  <c r="H1406" i="3"/>
  <c r="H1405" i="3"/>
  <c r="H1404" i="3"/>
  <c r="H1403" i="3"/>
  <c r="H1402" i="3"/>
  <c r="H1401" i="3"/>
  <c r="H1400" i="3"/>
  <c r="H1399" i="3"/>
  <c r="H1398" i="3"/>
  <c r="H1397" i="3"/>
  <c r="H1396" i="3"/>
  <c r="H1395" i="3"/>
  <c r="H1394" i="3"/>
  <c r="H1393" i="3"/>
  <c r="H1392" i="3"/>
  <c r="H1391" i="3"/>
  <c r="H1390" i="3"/>
  <c r="H1389" i="3"/>
  <c r="H1388" i="3"/>
  <c r="H1387" i="3"/>
  <c r="H1386" i="3"/>
  <c r="H1385" i="3"/>
  <c r="H1384" i="3"/>
  <c r="H1383" i="3"/>
  <c r="H1382" i="3"/>
  <c r="H1381" i="3"/>
  <c r="H1380" i="3"/>
  <c r="H1379" i="3"/>
  <c r="H1378" i="3"/>
  <c r="H1377" i="3"/>
  <c r="H1376" i="3"/>
  <c r="H1375" i="3"/>
  <c r="H1374" i="3"/>
  <c r="H1373" i="3"/>
  <c r="H1372" i="3"/>
  <c r="H1371" i="3"/>
  <c r="H1370" i="3"/>
  <c r="H1369" i="3"/>
  <c r="H1368" i="3"/>
  <c r="H1367" i="3"/>
  <c r="H1366" i="3"/>
  <c r="H1365" i="3"/>
  <c r="H1364" i="3"/>
  <c r="H1363" i="3"/>
  <c r="H1362" i="3"/>
  <c r="H1361" i="3"/>
  <c r="H1360" i="3"/>
  <c r="H1359" i="3"/>
  <c r="H1358" i="3"/>
  <c r="H1357" i="3"/>
  <c r="H1356" i="3"/>
  <c r="H1355" i="3"/>
  <c r="H1354" i="3"/>
  <c r="H1353" i="3"/>
  <c r="H1352" i="3"/>
  <c r="H1351" i="3"/>
  <c r="H1350" i="3"/>
  <c r="H1349" i="3"/>
  <c r="H1348" i="3"/>
  <c r="H1347" i="3"/>
  <c r="H1346" i="3"/>
  <c r="H1345" i="3"/>
  <c r="H1344" i="3"/>
  <c r="H1343" i="3"/>
  <c r="H1342" i="3"/>
  <c r="H1341" i="3"/>
  <c r="H1340" i="3"/>
  <c r="H1339" i="3"/>
  <c r="H1338" i="3"/>
  <c r="H1337" i="3"/>
  <c r="H1336" i="3"/>
  <c r="H1335" i="3"/>
  <c r="H1334" i="3"/>
  <c r="H1333" i="3"/>
  <c r="H1332" i="3"/>
  <c r="H1331" i="3"/>
  <c r="H1330" i="3"/>
  <c r="H1329" i="3"/>
  <c r="H1328" i="3"/>
  <c r="H1327" i="3"/>
  <c r="H1326" i="3"/>
  <c r="H1325" i="3"/>
  <c r="H1324" i="3"/>
  <c r="H1323" i="3"/>
  <c r="H1322" i="3"/>
  <c r="H1321" i="3"/>
  <c r="H1320" i="3"/>
  <c r="H1319" i="3"/>
  <c r="H1318" i="3"/>
  <c r="H1317" i="3"/>
  <c r="H1316" i="3"/>
  <c r="H1315" i="3"/>
  <c r="H1314" i="3"/>
  <c r="H1313" i="3"/>
  <c r="H1312" i="3"/>
  <c r="H1311" i="3"/>
  <c r="H1310" i="3"/>
  <c r="H1309" i="3"/>
  <c r="H1308" i="3"/>
  <c r="H1307" i="3"/>
  <c r="H1306" i="3"/>
  <c r="H1305" i="3"/>
  <c r="H1304" i="3"/>
  <c r="H1303" i="3"/>
  <c r="H1302" i="3"/>
  <c r="H1301" i="3"/>
  <c r="H1300" i="3"/>
  <c r="H1299" i="3"/>
  <c r="H1298" i="3"/>
  <c r="H1297" i="3"/>
  <c r="H1296" i="3"/>
  <c r="H1295" i="3"/>
  <c r="H1294" i="3"/>
  <c r="H1293" i="3"/>
  <c r="H1292" i="3"/>
  <c r="H1291" i="3"/>
  <c r="H1290" i="3"/>
  <c r="H1289" i="3"/>
  <c r="H1288" i="3"/>
  <c r="H1287" i="3"/>
  <c r="H1286" i="3"/>
  <c r="H1285" i="3"/>
  <c r="H1284" i="3"/>
  <c r="H1283" i="3"/>
  <c r="H1282" i="3"/>
  <c r="H1281" i="3"/>
  <c r="H1280" i="3"/>
  <c r="H1279" i="3"/>
  <c r="H1278" i="3"/>
  <c r="H1277" i="3"/>
  <c r="H1276" i="3"/>
  <c r="H1275" i="3"/>
  <c r="H1274" i="3"/>
  <c r="H1273" i="3"/>
  <c r="H1272" i="3"/>
  <c r="H1271" i="3"/>
  <c r="H1270" i="3"/>
  <c r="H1269" i="3"/>
  <c r="H1268" i="3"/>
  <c r="H1267" i="3"/>
  <c r="H1266" i="3"/>
  <c r="H1265" i="3"/>
  <c r="H1264" i="3"/>
  <c r="H1263" i="3"/>
  <c r="H1262" i="3"/>
  <c r="H1261" i="3"/>
  <c r="H1260" i="3"/>
  <c r="H1259" i="3"/>
  <c r="H1258" i="3"/>
  <c r="H1257" i="3"/>
  <c r="H1256" i="3"/>
  <c r="H1255" i="3"/>
  <c r="H1254" i="3"/>
  <c r="H1253" i="3"/>
  <c r="H1252" i="3"/>
  <c r="H1251" i="3"/>
  <c r="H1250" i="3"/>
  <c r="H1249" i="3"/>
  <c r="H1248" i="3"/>
  <c r="H1247" i="3"/>
  <c r="H1246" i="3"/>
  <c r="H1245" i="3"/>
  <c r="H1244" i="3"/>
  <c r="H1243" i="3"/>
  <c r="H1242" i="3"/>
  <c r="H1241" i="3"/>
  <c r="H1240" i="3"/>
  <c r="H1239" i="3"/>
  <c r="H1238" i="3"/>
  <c r="H1237" i="3"/>
  <c r="H1236" i="3"/>
  <c r="H1235" i="3"/>
  <c r="H1234" i="3"/>
  <c r="H1233" i="3"/>
  <c r="H1232" i="3"/>
  <c r="H1231" i="3"/>
  <c r="H1230" i="3"/>
  <c r="H1229" i="3"/>
  <c r="H1228" i="3"/>
  <c r="H1227" i="3"/>
  <c r="H1226" i="3"/>
  <c r="H1225" i="3"/>
  <c r="H1224" i="3"/>
  <c r="H1223" i="3"/>
  <c r="H1222" i="3"/>
  <c r="H1221" i="3"/>
  <c r="H1220" i="3"/>
  <c r="H1219" i="3"/>
  <c r="H1218" i="3"/>
  <c r="H1217" i="3"/>
  <c r="H1216" i="3"/>
  <c r="H1215" i="3"/>
  <c r="H1214" i="3"/>
  <c r="H1213" i="3"/>
  <c r="H1212" i="3"/>
  <c r="H1211" i="3"/>
  <c r="H1210" i="3"/>
  <c r="H1209" i="3"/>
  <c r="H1208" i="3"/>
  <c r="H1207" i="3"/>
  <c r="H1206" i="3"/>
  <c r="H1205" i="3"/>
  <c r="H1204" i="3"/>
  <c r="H1203" i="3"/>
  <c r="H1202" i="3"/>
  <c r="H1201" i="3"/>
  <c r="H1200" i="3"/>
  <c r="H1199" i="3"/>
  <c r="H1198" i="3"/>
  <c r="H1197" i="3"/>
  <c r="H1196" i="3"/>
  <c r="H1195" i="3"/>
  <c r="H1194" i="3"/>
  <c r="H1193" i="3"/>
  <c r="H1192" i="3"/>
  <c r="H1191" i="3"/>
  <c r="H1190" i="3"/>
  <c r="H1189" i="3"/>
  <c r="H1188" i="3"/>
  <c r="H1187" i="3"/>
  <c r="H1186" i="3"/>
  <c r="H1185" i="3"/>
  <c r="H1184" i="3"/>
  <c r="H1183" i="3"/>
  <c r="H1182" i="3"/>
  <c r="H1181" i="3"/>
  <c r="H1180" i="3"/>
  <c r="H1179" i="3"/>
  <c r="H1178" i="3"/>
  <c r="H1177" i="3"/>
  <c r="H1176" i="3"/>
  <c r="H1175" i="3"/>
  <c r="H1174" i="3"/>
  <c r="H1173" i="3"/>
  <c r="H1172" i="3"/>
  <c r="H1171" i="3"/>
  <c r="H1170" i="3"/>
  <c r="H1169" i="3"/>
  <c r="H1168" i="3"/>
  <c r="H1167" i="3"/>
  <c r="H1166" i="3"/>
  <c r="H1165" i="3"/>
  <c r="H1164" i="3"/>
  <c r="H1163" i="3"/>
  <c r="H1162" i="3"/>
  <c r="H1161" i="3"/>
  <c r="H1160" i="3"/>
  <c r="H1159" i="3"/>
  <c r="H1158" i="3"/>
  <c r="H1157" i="3"/>
  <c r="H1156" i="3"/>
  <c r="H1155" i="3"/>
  <c r="H1154" i="3"/>
  <c r="H1153" i="3"/>
  <c r="H1152" i="3"/>
  <c r="H1151" i="3"/>
  <c r="H1150" i="3"/>
  <c r="H1149" i="3"/>
  <c r="H1148" i="3"/>
  <c r="H1147" i="3"/>
  <c r="H1146" i="3"/>
  <c r="H1145" i="3"/>
  <c r="H1144" i="3"/>
  <c r="H1143" i="3"/>
  <c r="H1142" i="3"/>
  <c r="H1141" i="3"/>
  <c r="H1140" i="3"/>
  <c r="H1139" i="3"/>
  <c r="H1138" i="3"/>
  <c r="H1137" i="3"/>
  <c r="H1136" i="3"/>
  <c r="H1135" i="3"/>
  <c r="H1134" i="3"/>
  <c r="H1133" i="3"/>
  <c r="H1132" i="3"/>
  <c r="H1131" i="3"/>
  <c r="H1130" i="3"/>
  <c r="H1129" i="3"/>
  <c r="H1128" i="3"/>
  <c r="H1127" i="3"/>
  <c r="H1126" i="3"/>
  <c r="H1125" i="3"/>
  <c r="H1124" i="3"/>
  <c r="H1123" i="3"/>
  <c r="H1122" i="3"/>
  <c r="H1121" i="3"/>
  <c r="H1120" i="3"/>
  <c r="H1119" i="3"/>
  <c r="H1118" i="3"/>
  <c r="H1117" i="3"/>
  <c r="H1116" i="3"/>
  <c r="H1115" i="3"/>
  <c r="H1114" i="3"/>
  <c r="H1113" i="3"/>
  <c r="H1112" i="3"/>
  <c r="H1111" i="3"/>
  <c r="H1110" i="3"/>
  <c r="H1109" i="3"/>
  <c r="H1108" i="3"/>
  <c r="H1107" i="3"/>
  <c r="H1106" i="3"/>
  <c r="H1105" i="3"/>
  <c r="H1104" i="3"/>
  <c r="H1103" i="3"/>
  <c r="H1102" i="3"/>
  <c r="H1101" i="3"/>
  <c r="H1100" i="3"/>
  <c r="H1099" i="3"/>
  <c r="H1098" i="3"/>
  <c r="H1097" i="3"/>
  <c r="H1096" i="3"/>
  <c r="H1095" i="3"/>
  <c r="H1094" i="3"/>
  <c r="H1093" i="3"/>
  <c r="H1092" i="3"/>
  <c r="H1091" i="3"/>
  <c r="H1090" i="3"/>
  <c r="H1089" i="3"/>
  <c r="H1088" i="3"/>
  <c r="H1087" i="3"/>
  <c r="H1086" i="3"/>
  <c r="H1085" i="3"/>
  <c r="H1084" i="3"/>
  <c r="H1083" i="3"/>
  <c r="H1082" i="3"/>
  <c r="H1081" i="3"/>
  <c r="H1080" i="3"/>
  <c r="H1079" i="3"/>
  <c r="H1078" i="3"/>
  <c r="H1077" i="3"/>
  <c r="H1076" i="3"/>
  <c r="H1075" i="3"/>
  <c r="H1074" i="3"/>
  <c r="H1073" i="3"/>
  <c r="H1072" i="3"/>
  <c r="H1071" i="3"/>
  <c r="H1070" i="3"/>
  <c r="H1069" i="3"/>
  <c r="H1068" i="3"/>
  <c r="H1067" i="3"/>
  <c r="H1066" i="3"/>
  <c r="H1065" i="3"/>
  <c r="H1064" i="3"/>
  <c r="H1063" i="3"/>
  <c r="H1062" i="3"/>
  <c r="H1061" i="3"/>
  <c r="H1060" i="3"/>
  <c r="H1059" i="3"/>
  <c r="H1058" i="3"/>
  <c r="H1057" i="3"/>
  <c r="H1056" i="3"/>
  <c r="H1055" i="3"/>
  <c r="H1054" i="3"/>
  <c r="H1053" i="3"/>
  <c r="H1052" i="3"/>
  <c r="H1051" i="3"/>
  <c r="H1050" i="3"/>
  <c r="H1049" i="3"/>
  <c r="H1048" i="3"/>
  <c r="H1047" i="3"/>
  <c r="H1046" i="3"/>
  <c r="H1045" i="3"/>
  <c r="H1044" i="3"/>
  <c r="H1043" i="3"/>
  <c r="H1042" i="3"/>
  <c r="H1041" i="3"/>
  <c r="H1040" i="3"/>
  <c r="H1039" i="3"/>
  <c r="H1038" i="3"/>
  <c r="H1037" i="3"/>
  <c r="H1036" i="3"/>
  <c r="H1035" i="3"/>
  <c r="H1034" i="3"/>
  <c r="H1033" i="3"/>
  <c r="H1032" i="3"/>
  <c r="H1031" i="3"/>
  <c r="H1030" i="3"/>
  <c r="H1029" i="3"/>
  <c r="H1028" i="3"/>
  <c r="H1027" i="3"/>
  <c r="H1026" i="3"/>
  <c r="H1025" i="3"/>
  <c r="H1024" i="3"/>
  <c r="H1023" i="3"/>
  <c r="H1022" i="3"/>
  <c r="H1021" i="3"/>
  <c r="H1020" i="3"/>
  <c r="H1019" i="3"/>
  <c r="H1018" i="3"/>
  <c r="H1017" i="3"/>
  <c r="H1016" i="3"/>
  <c r="H1015" i="3"/>
  <c r="H1014" i="3"/>
  <c r="H1013" i="3"/>
  <c r="H1012" i="3"/>
  <c r="H1011" i="3"/>
  <c r="H1010" i="3"/>
  <c r="H1009" i="3"/>
  <c r="H1008" i="3"/>
  <c r="H1007" i="3"/>
  <c r="H1006" i="3"/>
  <c r="H1005" i="3"/>
  <c r="H1004" i="3"/>
  <c r="H1003" i="3"/>
  <c r="H1002" i="3"/>
  <c r="H1001" i="3"/>
  <c r="H1000" i="3"/>
  <c r="H999" i="3"/>
  <c r="H998" i="3"/>
  <c r="H997" i="3"/>
  <c r="H996" i="3"/>
  <c r="H995" i="3"/>
  <c r="H994" i="3"/>
  <c r="H993" i="3"/>
  <c r="H992" i="3"/>
  <c r="H991" i="3"/>
  <c r="H990" i="3"/>
  <c r="H989" i="3"/>
  <c r="H988" i="3"/>
  <c r="H987" i="3"/>
  <c r="H986" i="3"/>
  <c r="H985" i="3"/>
  <c r="H984" i="3"/>
  <c r="H983" i="3"/>
  <c r="H982" i="3"/>
  <c r="H981" i="3"/>
  <c r="H980" i="3"/>
  <c r="H979" i="3"/>
  <c r="H978" i="3"/>
  <c r="H977" i="3"/>
  <c r="H976" i="3"/>
  <c r="H975" i="3"/>
  <c r="H974" i="3"/>
  <c r="H973" i="3"/>
  <c r="H972" i="3"/>
  <c r="H971" i="3"/>
  <c r="H970" i="3"/>
  <c r="H969" i="3"/>
  <c r="H968" i="3"/>
  <c r="H967" i="3"/>
  <c r="H966" i="3"/>
  <c r="H965" i="3"/>
  <c r="H964" i="3"/>
  <c r="H963" i="3"/>
  <c r="H962" i="3"/>
  <c r="H961" i="3"/>
  <c r="H960" i="3"/>
  <c r="H959" i="3"/>
  <c r="H958" i="3"/>
  <c r="H957" i="3"/>
  <c r="H956" i="3"/>
  <c r="H955" i="3"/>
  <c r="H954" i="3"/>
  <c r="H953" i="3"/>
  <c r="H952" i="3"/>
  <c r="H951" i="3"/>
  <c r="H950" i="3"/>
  <c r="H949" i="3"/>
  <c r="H948" i="3"/>
  <c r="H947" i="3"/>
  <c r="H946" i="3"/>
  <c r="H945" i="3"/>
  <c r="H944" i="3"/>
  <c r="H943" i="3"/>
  <c r="H942" i="3"/>
  <c r="H941" i="3"/>
  <c r="H940" i="3"/>
  <c r="H939" i="3"/>
  <c r="H938" i="3"/>
  <c r="H937" i="3"/>
  <c r="H936" i="3"/>
  <c r="H935" i="3"/>
  <c r="H934" i="3"/>
  <c r="H933" i="3"/>
  <c r="H932" i="3"/>
  <c r="H931" i="3"/>
  <c r="H930" i="3"/>
  <c r="H929" i="3"/>
  <c r="H928" i="3"/>
  <c r="H927" i="3"/>
  <c r="H926" i="3"/>
  <c r="H925" i="3"/>
  <c r="H924" i="3"/>
  <c r="H923" i="3"/>
  <c r="H922" i="3"/>
  <c r="H921" i="3"/>
  <c r="H920" i="3"/>
  <c r="H919" i="3"/>
  <c r="H918" i="3"/>
  <c r="H917" i="3"/>
  <c r="H916" i="3"/>
  <c r="H915" i="3"/>
  <c r="H914" i="3"/>
  <c r="H913" i="3"/>
  <c r="H912" i="3"/>
  <c r="H911" i="3"/>
  <c r="H910" i="3"/>
  <c r="H909" i="3"/>
  <c r="H908" i="3"/>
  <c r="H907" i="3"/>
  <c r="H906" i="3"/>
  <c r="H905" i="3"/>
  <c r="H904" i="3"/>
  <c r="H903" i="3"/>
  <c r="H902" i="3"/>
  <c r="H901" i="3"/>
  <c r="H900" i="3"/>
  <c r="H899" i="3"/>
  <c r="H898" i="3"/>
  <c r="H897" i="3"/>
  <c r="H896" i="3"/>
  <c r="H895" i="3"/>
  <c r="H894" i="3"/>
  <c r="H893" i="3"/>
  <c r="H892" i="3"/>
  <c r="H891" i="3"/>
  <c r="H890" i="3"/>
  <c r="H889" i="3"/>
  <c r="H888" i="3"/>
  <c r="H887" i="3"/>
  <c r="H886" i="3"/>
  <c r="H885" i="3"/>
  <c r="H884" i="3"/>
  <c r="H883" i="3"/>
  <c r="H882" i="3"/>
  <c r="H881" i="3"/>
  <c r="H880" i="3"/>
  <c r="H879" i="3"/>
  <c r="H878" i="3"/>
  <c r="H877" i="3"/>
  <c r="H876" i="3"/>
  <c r="H875" i="3"/>
  <c r="H874" i="3"/>
  <c r="H873" i="3"/>
  <c r="H872" i="3"/>
  <c r="H871" i="3"/>
  <c r="H870" i="3"/>
  <c r="H869" i="3"/>
  <c r="H868" i="3"/>
  <c r="H867" i="3"/>
  <c r="H866" i="3"/>
  <c r="H865" i="3"/>
  <c r="H864" i="3"/>
  <c r="H863" i="3"/>
  <c r="H862" i="3"/>
  <c r="H861" i="3"/>
  <c r="H860" i="3"/>
  <c r="H859" i="3"/>
  <c r="H858" i="3"/>
  <c r="H857" i="3"/>
  <c r="H856" i="3"/>
  <c r="H855" i="3"/>
  <c r="H854" i="3"/>
  <c r="H853" i="3"/>
  <c r="H852" i="3"/>
  <c r="H851" i="3"/>
  <c r="H850" i="3"/>
  <c r="H849" i="3"/>
  <c r="H848" i="3"/>
  <c r="H847" i="3"/>
  <c r="H846" i="3"/>
  <c r="H845" i="3"/>
  <c r="H844" i="3"/>
  <c r="H843" i="3"/>
  <c r="H842" i="3"/>
  <c r="H841" i="3"/>
  <c r="H840" i="3"/>
  <c r="H839" i="3"/>
  <c r="H838" i="3"/>
  <c r="H837" i="3"/>
  <c r="H836" i="3"/>
  <c r="H835" i="3"/>
  <c r="H834" i="3"/>
  <c r="H833" i="3"/>
  <c r="H832" i="3"/>
  <c r="H831" i="3"/>
  <c r="H830" i="3"/>
  <c r="H829" i="3"/>
  <c r="H828" i="3"/>
  <c r="H827" i="3"/>
  <c r="H826" i="3"/>
  <c r="H825" i="3"/>
  <c r="H824" i="3"/>
  <c r="H823" i="3"/>
  <c r="H822" i="3"/>
  <c r="H821" i="3"/>
  <c r="H820" i="3"/>
  <c r="H819" i="3"/>
  <c r="H818" i="3"/>
  <c r="H817" i="3"/>
  <c r="H816" i="3"/>
  <c r="H815" i="3"/>
  <c r="H814" i="3"/>
  <c r="H813" i="3"/>
  <c r="H812" i="3"/>
  <c r="H811" i="3"/>
  <c r="H810" i="3"/>
  <c r="H809" i="3"/>
  <c r="H808" i="3"/>
  <c r="H807" i="3"/>
  <c r="H806" i="3"/>
  <c r="H805" i="3"/>
  <c r="H804" i="3"/>
  <c r="H803" i="3"/>
  <c r="H802" i="3"/>
  <c r="H801" i="3"/>
  <c r="H800" i="3"/>
  <c r="H799" i="3"/>
  <c r="H798" i="3"/>
  <c r="H797" i="3"/>
  <c r="H796" i="3"/>
  <c r="H795" i="3"/>
  <c r="H794" i="3"/>
  <c r="H793" i="3"/>
  <c r="H792" i="3"/>
  <c r="H791" i="3"/>
  <c r="H790" i="3"/>
  <c r="H789" i="3"/>
  <c r="H788" i="3"/>
  <c r="H787" i="3"/>
  <c r="H786" i="3"/>
  <c r="H785" i="3"/>
  <c r="H784" i="3"/>
  <c r="H783" i="3"/>
  <c r="H782" i="3"/>
  <c r="H781" i="3"/>
  <c r="H780" i="3"/>
  <c r="H779" i="3"/>
  <c r="H778" i="3"/>
  <c r="H777" i="3"/>
  <c r="H776" i="3"/>
  <c r="H775" i="3"/>
  <c r="H774" i="3"/>
  <c r="H773" i="3"/>
  <c r="H772" i="3"/>
  <c r="H771" i="3"/>
  <c r="H770" i="3"/>
  <c r="H769" i="3"/>
  <c r="H768" i="3"/>
  <c r="H767" i="3"/>
  <c r="H766" i="3"/>
  <c r="H765" i="3"/>
  <c r="H764" i="3"/>
  <c r="H763" i="3"/>
  <c r="H762" i="3"/>
  <c r="H761" i="3"/>
  <c r="H760" i="3"/>
  <c r="H759" i="3"/>
  <c r="H758" i="3"/>
  <c r="H757" i="3"/>
  <c r="H756" i="3"/>
  <c r="H755" i="3"/>
  <c r="H754" i="3"/>
  <c r="H753" i="3"/>
  <c r="H752" i="3"/>
  <c r="H751" i="3"/>
  <c r="H750" i="3"/>
  <c r="H749" i="3"/>
  <c r="H748" i="3"/>
  <c r="H747" i="3"/>
  <c r="H746" i="3"/>
  <c r="H745" i="3"/>
  <c r="H744" i="3"/>
  <c r="H743" i="3"/>
  <c r="H742" i="3"/>
  <c r="H741" i="3"/>
  <c r="H740" i="3"/>
  <c r="H739" i="3"/>
  <c r="H738" i="3"/>
  <c r="H737" i="3"/>
  <c r="H736" i="3"/>
  <c r="H735" i="3"/>
  <c r="H734" i="3"/>
  <c r="H733" i="3"/>
  <c r="H732" i="3"/>
  <c r="H731" i="3"/>
  <c r="H730" i="3"/>
  <c r="H729" i="3"/>
  <c r="H728" i="3"/>
  <c r="H727" i="3"/>
  <c r="H726" i="3"/>
  <c r="H725" i="3"/>
  <c r="H724" i="3"/>
  <c r="H723" i="3"/>
  <c r="H722" i="3"/>
  <c r="H721" i="3"/>
  <c r="H720" i="3"/>
  <c r="H719" i="3"/>
  <c r="H718" i="3"/>
  <c r="H717" i="3"/>
  <c r="H716" i="3"/>
  <c r="H715" i="3"/>
  <c r="H714" i="3"/>
  <c r="H713" i="3"/>
  <c r="H712" i="3"/>
  <c r="H711" i="3"/>
  <c r="H710" i="3"/>
  <c r="H709" i="3"/>
  <c r="H708" i="3"/>
  <c r="H707" i="3"/>
  <c r="H706" i="3"/>
  <c r="H705" i="3"/>
  <c r="H704" i="3"/>
  <c r="H703" i="3"/>
  <c r="H702" i="3"/>
  <c r="H701" i="3"/>
  <c r="H700" i="3"/>
  <c r="H699" i="3"/>
  <c r="H698" i="3"/>
  <c r="H697" i="3"/>
  <c r="H696" i="3"/>
  <c r="H695" i="3"/>
  <c r="H694" i="3"/>
  <c r="H693" i="3"/>
  <c r="H692" i="3"/>
  <c r="H691" i="3"/>
  <c r="H690" i="3"/>
  <c r="H689" i="3"/>
  <c r="H688" i="3"/>
  <c r="H687" i="3"/>
  <c r="H686" i="3"/>
  <c r="H685" i="3"/>
  <c r="H684" i="3"/>
  <c r="H683" i="3"/>
  <c r="H682" i="3"/>
  <c r="H681" i="3"/>
  <c r="H680" i="3"/>
  <c r="H679" i="3"/>
  <c r="H678" i="3"/>
  <c r="H677" i="3"/>
  <c r="H676" i="3"/>
  <c r="H675" i="3"/>
  <c r="H674" i="3"/>
  <c r="H673" i="3"/>
  <c r="H672" i="3"/>
  <c r="H671" i="3"/>
  <c r="H670" i="3"/>
  <c r="H669" i="3"/>
  <c r="H668" i="3"/>
  <c r="H667" i="3"/>
  <c r="H666" i="3"/>
  <c r="H665" i="3"/>
  <c r="H664" i="3"/>
  <c r="H663" i="3"/>
  <c r="H662" i="3"/>
  <c r="H661" i="3"/>
  <c r="H660" i="3"/>
  <c r="H659" i="3"/>
  <c r="H658" i="3"/>
  <c r="H657" i="3"/>
  <c r="H656" i="3"/>
  <c r="H655" i="3"/>
  <c r="H654" i="3"/>
  <c r="H653" i="3"/>
  <c r="H652" i="3"/>
  <c r="H651" i="3"/>
  <c r="H650" i="3"/>
  <c r="H649" i="3"/>
  <c r="H648" i="3"/>
  <c r="H647" i="3"/>
  <c r="H646" i="3"/>
  <c r="H645" i="3"/>
  <c r="H644" i="3"/>
  <c r="H643" i="3"/>
  <c r="H642" i="3"/>
  <c r="H641" i="3"/>
  <c r="H640" i="3"/>
  <c r="H639" i="3"/>
  <c r="H638" i="3"/>
  <c r="H637" i="3"/>
  <c r="H636" i="3"/>
  <c r="H635" i="3"/>
  <c r="H634" i="3"/>
  <c r="H633" i="3"/>
  <c r="H632" i="3"/>
  <c r="H631" i="3"/>
  <c r="H630" i="3"/>
  <c r="H629" i="3"/>
  <c r="H628" i="3"/>
  <c r="H627" i="3"/>
  <c r="H626" i="3"/>
  <c r="H625" i="3"/>
  <c r="H624" i="3"/>
  <c r="H623" i="3"/>
  <c r="H622" i="3"/>
  <c r="H621" i="3"/>
  <c r="H620" i="3"/>
  <c r="H619" i="3"/>
  <c r="H618" i="3"/>
  <c r="H617" i="3"/>
  <c r="H616" i="3"/>
  <c r="H615" i="3"/>
  <c r="H614" i="3"/>
  <c r="H613" i="3"/>
  <c r="H612" i="3"/>
  <c r="H611" i="3"/>
  <c r="H610" i="3"/>
  <c r="H609" i="3"/>
  <c r="H608" i="3"/>
  <c r="H607" i="3"/>
  <c r="H606" i="3"/>
  <c r="H605" i="3"/>
  <c r="H604" i="3"/>
  <c r="H603" i="3"/>
  <c r="H602" i="3"/>
  <c r="H601" i="3"/>
  <c r="H600" i="3"/>
  <c r="H599" i="3"/>
  <c r="H598" i="3"/>
  <c r="H597" i="3"/>
  <c r="H596" i="3"/>
  <c r="H595" i="3"/>
  <c r="H594" i="3"/>
  <c r="H593" i="3"/>
  <c r="H592" i="3"/>
  <c r="H591" i="3"/>
  <c r="H590" i="3"/>
  <c r="H589" i="3"/>
  <c r="H588" i="3"/>
  <c r="H587" i="3"/>
  <c r="H586" i="3"/>
  <c r="H585" i="3"/>
  <c r="H584" i="3"/>
  <c r="H583" i="3"/>
  <c r="H582" i="3"/>
  <c r="H581" i="3"/>
  <c r="H580" i="3"/>
  <c r="H579" i="3"/>
  <c r="H578" i="3"/>
  <c r="H577" i="3"/>
  <c r="H576" i="3"/>
  <c r="H575" i="3"/>
  <c r="H574" i="3"/>
  <c r="H573" i="3"/>
  <c r="H572" i="3"/>
  <c r="H571" i="3"/>
  <c r="H570" i="3"/>
  <c r="H569" i="3"/>
  <c r="H568" i="3"/>
  <c r="H567" i="3"/>
  <c r="H566" i="3"/>
  <c r="H565" i="3"/>
  <c r="H564" i="3"/>
  <c r="H563" i="3"/>
  <c r="H562" i="3"/>
  <c r="H561" i="3"/>
  <c r="H560" i="3"/>
  <c r="H559" i="3"/>
  <c r="H558" i="3"/>
  <c r="H557" i="3"/>
  <c r="H556" i="3"/>
  <c r="H555" i="3"/>
  <c r="H554" i="3"/>
  <c r="H553" i="3"/>
  <c r="H552" i="3"/>
  <c r="H551" i="3"/>
  <c r="H550" i="3"/>
  <c r="H549" i="3"/>
  <c r="H548" i="3"/>
  <c r="H547" i="3"/>
  <c r="H546" i="3"/>
  <c r="H545" i="3"/>
  <c r="H544" i="3"/>
  <c r="H543" i="3"/>
  <c r="H542" i="3"/>
  <c r="H541" i="3"/>
  <c r="H540" i="3"/>
  <c r="H539" i="3"/>
  <c r="H538" i="3"/>
  <c r="H537" i="3"/>
  <c r="H536" i="3"/>
  <c r="H535" i="3"/>
  <c r="H534" i="3"/>
  <c r="H533" i="3"/>
  <c r="H532" i="3"/>
  <c r="H531" i="3"/>
  <c r="H530" i="3"/>
  <c r="H529" i="3"/>
  <c r="H528" i="3"/>
  <c r="H527" i="3"/>
  <c r="H526" i="3"/>
  <c r="H525" i="3"/>
  <c r="H524" i="3"/>
  <c r="H523" i="3"/>
  <c r="H522" i="3"/>
  <c r="H521" i="3"/>
  <c r="H520" i="3"/>
  <c r="H519" i="3"/>
  <c r="H518" i="3"/>
  <c r="H517" i="3"/>
  <c r="H516" i="3"/>
  <c r="H515" i="3"/>
  <c r="H514" i="3"/>
  <c r="H513" i="3"/>
  <c r="H512" i="3"/>
  <c r="H511" i="3"/>
  <c r="H510" i="3"/>
  <c r="H509" i="3"/>
  <c r="H508" i="3"/>
  <c r="H507" i="3"/>
  <c r="H506" i="3"/>
  <c r="H505" i="3"/>
  <c r="H504" i="3"/>
  <c r="H503" i="3"/>
  <c r="H502" i="3"/>
  <c r="H501" i="3"/>
  <c r="H500" i="3"/>
  <c r="H499" i="3"/>
  <c r="H498" i="3"/>
  <c r="H497" i="3"/>
  <c r="H496" i="3"/>
  <c r="H495" i="3"/>
  <c r="H494" i="3"/>
  <c r="H493" i="3"/>
  <c r="H492" i="3"/>
  <c r="H491" i="3"/>
  <c r="H490" i="3"/>
  <c r="H489" i="3"/>
  <c r="H488" i="3"/>
  <c r="H487" i="3"/>
  <c r="H486" i="3"/>
  <c r="H485" i="3"/>
  <c r="H484" i="3"/>
  <c r="H483" i="3"/>
  <c r="H482" i="3"/>
  <c r="H481" i="3"/>
  <c r="H480" i="3"/>
  <c r="H479" i="3"/>
  <c r="H478" i="3"/>
  <c r="H477" i="3"/>
  <c r="H476" i="3"/>
  <c r="H475" i="3"/>
  <c r="H474" i="3"/>
  <c r="H473" i="3"/>
  <c r="H472" i="3"/>
  <c r="H471" i="3"/>
  <c r="H470" i="3"/>
  <c r="H469" i="3"/>
  <c r="H468" i="3"/>
  <c r="H467" i="3"/>
  <c r="H466" i="3"/>
  <c r="H465" i="3"/>
  <c r="H464" i="3"/>
  <c r="H463" i="3"/>
  <c r="H462" i="3"/>
  <c r="H461" i="3"/>
  <c r="H460" i="3"/>
  <c r="H459" i="3"/>
  <c r="H458" i="3"/>
  <c r="H457" i="3"/>
  <c r="H456" i="3"/>
  <c r="H455" i="3"/>
  <c r="H454" i="3"/>
  <c r="H453" i="3"/>
  <c r="H452" i="3"/>
  <c r="H451" i="3"/>
  <c r="H450" i="3"/>
  <c r="H449" i="3"/>
  <c r="H448" i="3"/>
  <c r="H447" i="3"/>
  <c r="H446" i="3"/>
  <c r="H445" i="3"/>
  <c r="H444" i="3"/>
  <c r="H443" i="3"/>
  <c r="H442" i="3"/>
  <c r="H441" i="3"/>
  <c r="H440" i="3"/>
  <c r="H439" i="3"/>
  <c r="H438" i="3"/>
  <c r="H437" i="3"/>
  <c r="H436" i="3"/>
  <c r="H435" i="3"/>
  <c r="H434" i="3"/>
  <c r="H433" i="3"/>
  <c r="H432" i="3"/>
  <c r="H431" i="3"/>
  <c r="H430" i="3"/>
  <c r="H429" i="3"/>
  <c r="H428" i="3"/>
  <c r="H427" i="3"/>
  <c r="H426" i="3"/>
  <c r="H425" i="3"/>
  <c r="H424" i="3"/>
  <c r="H423" i="3"/>
  <c r="H422" i="3"/>
  <c r="H421" i="3"/>
  <c r="H420" i="3"/>
  <c r="H419" i="3"/>
  <c r="H418" i="3"/>
  <c r="H417" i="3"/>
  <c r="H416" i="3"/>
  <c r="H415" i="3"/>
  <c r="H414" i="3"/>
  <c r="H413" i="3"/>
  <c r="H412" i="3"/>
  <c r="H411" i="3"/>
  <c r="H410" i="3"/>
  <c r="H409" i="3"/>
  <c r="H408" i="3"/>
  <c r="H407" i="3"/>
  <c r="H406" i="3"/>
  <c r="H405" i="3"/>
  <c r="H404" i="3"/>
  <c r="H403" i="3"/>
  <c r="H402" i="3"/>
  <c r="H401" i="3"/>
  <c r="H400" i="3"/>
  <c r="H399" i="3"/>
  <c r="H398" i="3"/>
  <c r="H397" i="3"/>
  <c r="H396" i="3"/>
  <c r="H395" i="3"/>
  <c r="H394" i="3"/>
  <c r="H393" i="3"/>
  <c r="H392" i="3"/>
  <c r="H391" i="3"/>
  <c r="H390" i="3"/>
  <c r="H389" i="3"/>
  <c r="H388" i="3"/>
  <c r="H387" i="3"/>
  <c r="H386" i="3"/>
  <c r="H385" i="3"/>
  <c r="H384" i="3"/>
  <c r="H383" i="3"/>
  <c r="H382" i="3"/>
  <c r="H381" i="3"/>
  <c r="H380" i="3"/>
  <c r="H379" i="3"/>
  <c r="H378" i="3"/>
  <c r="H377" i="3"/>
  <c r="H376" i="3"/>
  <c r="H375" i="3"/>
  <c r="H374" i="3"/>
  <c r="H373" i="3"/>
  <c r="H372" i="3"/>
  <c r="H371" i="3"/>
  <c r="H370" i="3"/>
  <c r="H369" i="3"/>
  <c r="H368" i="3"/>
  <c r="H367" i="3"/>
  <c r="H366" i="3"/>
  <c r="H365" i="3"/>
  <c r="H364" i="3"/>
  <c r="H363" i="3"/>
  <c r="H362" i="3"/>
  <c r="H361" i="3"/>
  <c r="H360" i="3"/>
  <c r="H359" i="3"/>
  <c r="H358" i="3"/>
  <c r="H357" i="3"/>
  <c r="H356" i="3"/>
  <c r="H355" i="3"/>
  <c r="H354" i="3"/>
  <c r="H353" i="3"/>
  <c r="H352" i="3"/>
  <c r="H351" i="3"/>
  <c r="H350" i="3"/>
  <c r="H349" i="3"/>
  <c r="H348" i="3"/>
  <c r="H347" i="3"/>
  <c r="H346" i="3"/>
  <c r="H345" i="3"/>
  <c r="H344" i="3"/>
  <c r="H343" i="3"/>
  <c r="H342" i="3"/>
  <c r="H341" i="3"/>
  <c r="H340" i="3"/>
  <c r="H339" i="3"/>
  <c r="H338" i="3"/>
  <c r="H337" i="3"/>
  <c r="H336" i="3"/>
  <c r="H335" i="3"/>
  <c r="H334" i="3"/>
  <c r="H333" i="3"/>
  <c r="H332" i="3"/>
  <c r="H331" i="3"/>
  <c r="H330" i="3"/>
  <c r="H329" i="3"/>
  <c r="H328" i="3"/>
  <c r="H327" i="3"/>
  <c r="H326" i="3"/>
  <c r="H325" i="3"/>
  <c r="H324" i="3"/>
  <c r="H323" i="3"/>
  <c r="H322" i="3"/>
  <c r="H321" i="3"/>
  <c r="H320" i="3"/>
  <c r="H319" i="3"/>
  <c r="H318" i="3"/>
  <c r="H317" i="3"/>
  <c r="H316" i="3"/>
  <c r="H315" i="3"/>
  <c r="H314" i="3"/>
  <c r="H313" i="3"/>
  <c r="H312" i="3"/>
  <c r="H311" i="3"/>
  <c r="H310" i="3"/>
  <c r="H309" i="3"/>
  <c r="H308" i="3"/>
  <c r="H307" i="3"/>
  <c r="H306" i="3"/>
  <c r="H305" i="3"/>
  <c r="H304" i="3"/>
  <c r="H303" i="3"/>
  <c r="H302" i="3"/>
  <c r="H301" i="3"/>
  <c r="H300" i="3"/>
  <c r="H299" i="3"/>
  <c r="H298" i="3"/>
  <c r="H297" i="3"/>
  <c r="H296" i="3"/>
  <c r="H295" i="3"/>
  <c r="H294" i="3"/>
  <c r="H293" i="3"/>
  <c r="H292" i="3"/>
  <c r="H291" i="3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H275" i="3"/>
  <c r="H274" i="3"/>
  <c r="H273" i="3"/>
  <c r="H272" i="3"/>
  <c r="H271" i="3"/>
  <c r="H270" i="3"/>
  <c r="H269" i="3"/>
  <c r="H268" i="3"/>
  <c r="H267" i="3"/>
  <c r="H266" i="3"/>
  <c r="H265" i="3"/>
  <c r="H264" i="3"/>
  <c r="H263" i="3"/>
  <c r="H262" i="3"/>
  <c r="H261" i="3"/>
  <c r="H260" i="3"/>
  <c r="H259" i="3"/>
  <c r="H258" i="3"/>
  <c r="H257" i="3"/>
  <c r="H256" i="3"/>
  <c r="H255" i="3"/>
  <c r="H254" i="3"/>
  <c r="H253" i="3"/>
  <c r="H252" i="3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H238" i="3"/>
  <c r="H237" i="3"/>
  <c r="H236" i="3"/>
  <c r="H235" i="3"/>
  <c r="H234" i="3"/>
  <c r="H233" i="3"/>
  <c r="H232" i="3"/>
  <c r="H231" i="3"/>
  <c r="H230" i="3"/>
  <c r="H229" i="3"/>
  <c r="H228" i="3"/>
  <c r="H227" i="3"/>
  <c r="H226" i="3"/>
  <c r="H225" i="3"/>
  <c r="H224" i="3"/>
  <c r="H223" i="3"/>
  <c r="H222" i="3"/>
  <c r="H221" i="3"/>
  <c r="H220" i="3"/>
  <c r="H219" i="3"/>
  <c r="H218" i="3"/>
  <c r="H217" i="3"/>
  <c r="H216" i="3"/>
  <c r="H215" i="3"/>
  <c r="H214" i="3"/>
  <c r="H213" i="3"/>
  <c r="H212" i="3"/>
  <c r="H211" i="3"/>
  <c r="H210" i="3"/>
  <c r="H209" i="3"/>
  <c r="H208" i="3"/>
  <c r="H207" i="3"/>
  <c r="H206" i="3"/>
  <c r="H205" i="3"/>
  <c r="H204" i="3"/>
  <c r="H203" i="3"/>
  <c r="H202" i="3"/>
  <c r="H201" i="3"/>
  <c r="H200" i="3"/>
  <c r="H199" i="3"/>
  <c r="H198" i="3"/>
  <c r="H197" i="3"/>
  <c r="H196" i="3"/>
  <c r="H195" i="3"/>
  <c r="H194" i="3"/>
  <c r="H193" i="3"/>
  <c r="H192" i="3"/>
  <c r="H191" i="3"/>
  <c r="H190" i="3"/>
  <c r="H189" i="3"/>
  <c r="H188" i="3"/>
  <c r="H187" i="3"/>
  <c r="H186" i="3"/>
  <c r="H185" i="3"/>
  <c r="H184" i="3"/>
  <c r="H183" i="3"/>
  <c r="H182" i="3"/>
  <c r="H181" i="3"/>
  <c r="H180" i="3"/>
  <c r="H179" i="3"/>
  <c r="H178" i="3"/>
  <c r="H177" i="3"/>
  <c r="H176" i="3"/>
  <c r="H175" i="3"/>
  <c r="H174" i="3"/>
  <c r="H173" i="3"/>
  <c r="H172" i="3"/>
  <c r="H171" i="3"/>
  <c r="H170" i="3"/>
  <c r="H169" i="3"/>
  <c r="H168" i="3"/>
  <c r="H167" i="3"/>
  <c r="H166" i="3"/>
  <c r="H165" i="3"/>
  <c r="H164" i="3"/>
  <c r="H163" i="3"/>
  <c r="H162" i="3"/>
  <c r="H161" i="3"/>
  <c r="H160" i="3"/>
  <c r="H159" i="3"/>
  <c r="H158" i="3"/>
  <c r="H157" i="3"/>
  <c r="H156" i="3"/>
  <c r="H155" i="3"/>
  <c r="H154" i="3"/>
  <c r="H153" i="3"/>
  <c r="H152" i="3"/>
  <c r="H151" i="3"/>
  <c r="H150" i="3"/>
  <c r="H149" i="3"/>
  <c r="H148" i="3"/>
  <c r="H147" i="3"/>
  <c r="H146" i="3"/>
  <c r="H145" i="3"/>
  <c r="H144" i="3"/>
  <c r="H143" i="3"/>
  <c r="H142" i="3"/>
  <c r="H141" i="3"/>
  <c r="H140" i="3"/>
  <c r="H139" i="3"/>
  <c r="H138" i="3"/>
  <c r="H137" i="3"/>
  <c r="H136" i="3"/>
  <c r="H135" i="3"/>
  <c r="H134" i="3"/>
  <c r="H133" i="3"/>
  <c r="H132" i="3"/>
  <c r="H131" i="3"/>
  <c r="H130" i="3"/>
  <c r="H129" i="3"/>
  <c r="H128" i="3"/>
  <c r="H127" i="3"/>
  <c r="H126" i="3"/>
  <c r="H125" i="3"/>
  <c r="H124" i="3"/>
  <c r="H123" i="3"/>
  <c r="H122" i="3"/>
  <c r="H121" i="3"/>
  <c r="H120" i="3"/>
  <c r="H119" i="3"/>
  <c r="H118" i="3"/>
  <c r="H117" i="3"/>
  <c r="H116" i="3"/>
  <c r="H115" i="3"/>
  <c r="H114" i="3"/>
  <c r="H113" i="3"/>
  <c r="H112" i="3"/>
  <c r="H111" i="3"/>
  <c r="H110" i="3"/>
  <c r="H109" i="3"/>
  <c r="H108" i="3"/>
  <c r="H107" i="3"/>
  <c r="H106" i="3"/>
  <c r="H105" i="3"/>
  <c r="H104" i="3"/>
  <c r="H103" i="3"/>
  <c r="H102" i="3"/>
  <c r="H101" i="3"/>
  <c r="H100" i="3"/>
  <c r="H99" i="3"/>
  <c r="H98" i="3"/>
  <c r="H97" i="3"/>
  <c r="H96" i="3"/>
  <c r="H95" i="3"/>
  <c r="H94" i="3"/>
  <c r="H93" i="3"/>
  <c r="H92" i="3"/>
  <c r="H91" i="3"/>
  <c r="H90" i="3"/>
  <c r="H89" i="3"/>
  <c r="H88" i="3"/>
  <c r="H87" i="3"/>
  <c r="H86" i="3"/>
  <c r="H85" i="3"/>
  <c r="H84" i="3"/>
  <c r="H83" i="3"/>
  <c r="H82" i="3"/>
  <c r="H81" i="3"/>
  <c r="H80" i="3"/>
  <c r="H79" i="3"/>
  <c r="H78" i="3"/>
  <c r="H77" i="3"/>
  <c r="H76" i="3"/>
  <c r="H75" i="3"/>
  <c r="H74" i="3"/>
  <c r="H73" i="3"/>
  <c r="H72" i="3"/>
  <c r="H71" i="3"/>
  <c r="H70" i="3"/>
  <c r="H69" i="3"/>
  <c r="H68" i="3"/>
  <c r="H67" i="3"/>
  <c r="H66" i="3"/>
  <c r="H65" i="3"/>
  <c r="H64" i="3"/>
  <c r="H63" i="3"/>
  <c r="H62" i="3"/>
  <c r="H61" i="3"/>
  <c r="H60" i="3"/>
  <c r="H59" i="3"/>
  <c r="H58" i="3"/>
  <c r="H57" i="3"/>
  <c r="H56" i="3"/>
  <c r="H55" i="3"/>
  <c r="H54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H4" i="3"/>
  <c r="H3" i="3"/>
  <c r="H2" i="3"/>
  <c r="H28299" i="2"/>
  <c r="H28298" i="2"/>
  <c r="H28297" i="2"/>
  <c r="H28296" i="2"/>
  <c r="H28295" i="2"/>
  <c r="H28294" i="2"/>
  <c r="H28293" i="2"/>
  <c r="H28292" i="2"/>
  <c r="H28291" i="2"/>
  <c r="H28290" i="2"/>
  <c r="H28289" i="2"/>
  <c r="H28288" i="2"/>
  <c r="H28287" i="2"/>
  <c r="H28286" i="2"/>
  <c r="H28285" i="2"/>
  <c r="H28284" i="2"/>
  <c r="H28283" i="2"/>
  <c r="H28282" i="2"/>
  <c r="H28281" i="2"/>
  <c r="H28280" i="2"/>
  <c r="H28279" i="2"/>
  <c r="H28278" i="2"/>
  <c r="H28277" i="2"/>
  <c r="H28276" i="2"/>
  <c r="H28275" i="2"/>
  <c r="H28274" i="2"/>
  <c r="H28273" i="2"/>
  <c r="H28272" i="2"/>
  <c r="H28271" i="2"/>
  <c r="H28270" i="2"/>
  <c r="H28269" i="2"/>
  <c r="H28268" i="2"/>
  <c r="H28267" i="2"/>
  <c r="H28266" i="2"/>
  <c r="H28265" i="2"/>
  <c r="H28264" i="2"/>
  <c r="H28263" i="2"/>
  <c r="H28262" i="2"/>
  <c r="H28261" i="2"/>
  <c r="H28260" i="2"/>
  <c r="H28259" i="2"/>
  <c r="H28258" i="2"/>
  <c r="H28257" i="2"/>
  <c r="H28256" i="2"/>
  <c r="H28255" i="2"/>
  <c r="H28254" i="2"/>
  <c r="H28253" i="2"/>
  <c r="H28252" i="2"/>
  <c r="H28251" i="2"/>
  <c r="H28250" i="2"/>
  <c r="H28249" i="2"/>
  <c r="H28248" i="2"/>
  <c r="H28247" i="2"/>
  <c r="H28246" i="2"/>
  <c r="H28245" i="2"/>
  <c r="H28244" i="2"/>
  <c r="H28243" i="2"/>
  <c r="H28242" i="2"/>
  <c r="H28241" i="2"/>
  <c r="H28240" i="2"/>
  <c r="H28239" i="2"/>
  <c r="H28238" i="2"/>
  <c r="H28237" i="2"/>
  <c r="H28236" i="2"/>
  <c r="H28235" i="2"/>
  <c r="H28234" i="2"/>
  <c r="H28233" i="2"/>
  <c r="H28232" i="2"/>
  <c r="H28231" i="2"/>
  <c r="H28230" i="2"/>
  <c r="H28229" i="2"/>
  <c r="H28228" i="2"/>
  <c r="H28227" i="2"/>
  <c r="H28226" i="2"/>
  <c r="H28225" i="2"/>
  <c r="H28224" i="2"/>
  <c r="H28223" i="2"/>
  <c r="H28222" i="2"/>
  <c r="H28221" i="2"/>
  <c r="H28220" i="2"/>
  <c r="H28219" i="2"/>
  <c r="H28218" i="2"/>
  <c r="H28217" i="2"/>
  <c r="H28216" i="2"/>
  <c r="H28215" i="2"/>
  <c r="H28214" i="2"/>
  <c r="H28213" i="2"/>
  <c r="H28212" i="2"/>
  <c r="H28211" i="2"/>
  <c r="H28210" i="2"/>
  <c r="H28209" i="2"/>
  <c r="H28208" i="2"/>
  <c r="H28207" i="2"/>
  <c r="H28206" i="2"/>
  <c r="H28205" i="2"/>
  <c r="H28204" i="2"/>
  <c r="H28203" i="2"/>
  <c r="H28202" i="2"/>
  <c r="H28201" i="2"/>
  <c r="H28200" i="2"/>
  <c r="H28199" i="2"/>
  <c r="H28198" i="2"/>
  <c r="H28197" i="2"/>
  <c r="H28196" i="2"/>
  <c r="H28195" i="2"/>
  <c r="H28194" i="2"/>
  <c r="H28193" i="2"/>
  <c r="H28192" i="2"/>
  <c r="H28191" i="2"/>
  <c r="H28190" i="2"/>
  <c r="H28189" i="2"/>
  <c r="H28188" i="2"/>
  <c r="H28187" i="2"/>
  <c r="H28186" i="2"/>
  <c r="H28185" i="2"/>
  <c r="H28184" i="2"/>
  <c r="H28183" i="2"/>
  <c r="H28182" i="2"/>
  <c r="H28181" i="2"/>
  <c r="H28180" i="2"/>
  <c r="H28179" i="2"/>
  <c r="H28178" i="2"/>
  <c r="H28177" i="2"/>
  <c r="H28176" i="2"/>
  <c r="H28175" i="2"/>
  <c r="H28174" i="2"/>
  <c r="H28173" i="2"/>
  <c r="H28172" i="2"/>
  <c r="H28171" i="2"/>
  <c r="H28170" i="2"/>
  <c r="H28169" i="2"/>
  <c r="H28168" i="2"/>
  <c r="H28167" i="2"/>
  <c r="H28166" i="2"/>
  <c r="H28165" i="2"/>
  <c r="H28164" i="2"/>
  <c r="H28163" i="2"/>
  <c r="H28162" i="2"/>
  <c r="H28161" i="2"/>
  <c r="H28160" i="2"/>
  <c r="H28159" i="2"/>
  <c r="H28158" i="2"/>
  <c r="H28157" i="2"/>
  <c r="H28156" i="2"/>
  <c r="H28155" i="2"/>
  <c r="H28154" i="2"/>
  <c r="H28153" i="2"/>
  <c r="H28152" i="2"/>
  <c r="H28151" i="2"/>
  <c r="H28150" i="2"/>
  <c r="H28149" i="2"/>
  <c r="H28148" i="2"/>
  <c r="H28147" i="2"/>
  <c r="H28146" i="2"/>
  <c r="H28145" i="2"/>
  <c r="H28144" i="2"/>
  <c r="H28143" i="2"/>
  <c r="H28142" i="2"/>
  <c r="H28141" i="2"/>
  <c r="H28140" i="2"/>
  <c r="H28139" i="2"/>
  <c r="H28138" i="2"/>
  <c r="H28137" i="2"/>
  <c r="H28136" i="2"/>
  <c r="H28135" i="2"/>
  <c r="H28134" i="2"/>
  <c r="H28133" i="2"/>
  <c r="H28132" i="2"/>
  <c r="H28131" i="2"/>
  <c r="H28130" i="2"/>
  <c r="H28129" i="2"/>
  <c r="H28128" i="2"/>
  <c r="H28127" i="2"/>
  <c r="H28126" i="2"/>
  <c r="H28125" i="2"/>
  <c r="H28124" i="2"/>
  <c r="H28123" i="2"/>
  <c r="H28122" i="2"/>
  <c r="H28121" i="2"/>
  <c r="H28120" i="2"/>
  <c r="H28119" i="2"/>
  <c r="H28118" i="2"/>
  <c r="H28117" i="2"/>
  <c r="H28116" i="2"/>
  <c r="H28115" i="2"/>
  <c r="H28114" i="2"/>
  <c r="H28113" i="2"/>
  <c r="H28112" i="2"/>
  <c r="H28111" i="2"/>
  <c r="H28110" i="2"/>
  <c r="H28109" i="2"/>
  <c r="H28108" i="2"/>
  <c r="H28107" i="2"/>
  <c r="H28106" i="2"/>
  <c r="H28105" i="2"/>
  <c r="H28104" i="2"/>
  <c r="H28103" i="2"/>
  <c r="H28102" i="2"/>
  <c r="H28101" i="2"/>
  <c r="H28100" i="2"/>
  <c r="H28099" i="2"/>
  <c r="H28098" i="2"/>
  <c r="H28097" i="2"/>
  <c r="H28096" i="2"/>
  <c r="H28095" i="2"/>
  <c r="H28094" i="2"/>
  <c r="H28093" i="2"/>
  <c r="H28092" i="2"/>
  <c r="H28091" i="2"/>
  <c r="H28090" i="2"/>
  <c r="H28089" i="2"/>
  <c r="H28088" i="2"/>
  <c r="H28087" i="2"/>
  <c r="H28086" i="2"/>
  <c r="H28085" i="2"/>
  <c r="H28084" i="2"/>
  <c r="H28083" i="2"/>
  <c r="H28082" i="2"/>
  <c r="H28081" i="2"/>
  <c r="H28080" i="2"/>
  <c r="H28079" i="2"/>
  <c r="H28078" i="2"/>
  <c r="H28077" i="2"/>
  <c r="H28076" i="2"/>
  <c r="H28075" i="2"/>
  <c r="H28074" i="2"/>
  <c r="H28073" i="2"/>
  <c r="H28072" i="2"/>
  <c r="H28071" i="2"/>
  <c r="H28070" i="2"/>
  <c r="H28069" i="2"/>
  <c r="H28068" i="2"/>
  <c r="H28067" i="2"/>
  <c r="H28066" i="2"/>
  <c r="H28065" i="2"/>
  <c r="H28064" i="2"/>
  <c r="H28063" i="2"/>
  <c r="H28062" i="2"/>
  <c r="H28061" i="2"/>
  <c r="H28060" i="2"/>
  <c r="H28059" i="2"/>
  <c r="H28058" i="2"/>
  <c r="H28057" i="2"/>
  <c r="H28056" i="2"/>
  <c r="H28055" i="2"/>
  <c r="H28054" i="2"/>
  <c r="H28053" i="2"/>
  <c r="H28052" i="2"/>
  <c r="H28051" i="2"/>
  <c r="H28050" i="2"/>
  <c r="H28049" i="2"/>
  <c r="H28048" i="2"/>
  <c r="H28047" i="2"/>
  <c r="H28046" i="2"/>
  <c r="H28045" i="2"/>
  <c r="H28044" i="2"/>
  <c r="H28043" i="2"/>
  <c r="H28042" i="2"/>
  <c r="H28041" i="2"/>
  <c r="H28040" i="2"/>
  <c r="H28039" i="2"/>
  <c r="H28038" i="2"/>
  <c r="H28037" i="2"/>
  <c r="H28036" i="2"/>
  <c r="H28035" i="2"/>
  <c r="H28034" i="2"/>
  <c r="H28033" i="2"/>
  <c r="H28032" i="2"/>
  <c r="H28031" i="2"/>
  <c r="H28030" i="2"/>
  <c r="H28029" i="2"/>
  <c r="H28028" i="2"/>
  <c r="H28027" i="2"/>
  <c r="H28026" i="2"/>
  <c r="H28025" i="2"/>
  <c r="H28024" i="2"/>
  <c r="H28023" i="2"/>
  <c r="H28022" i="2"/>
  <c r="H28021" i="2"/>
  <c r="H28020" i="2"/>
  <c r="H28019" i="2"/>
  <c r="H28018" i="2"/>
  <c r="H28017" i="2"/>
  <c r="H28016" i="2"/>
  <c r="H28015" i="2"/>
  <c r="H28014" i="2"/>
  <c r="H28013" i="2"/>
  <c r="H28012" i="2"/>
  <c r="H28011" i="2"/>
  <c r="H28010" i="2"/>
  <c r="H28009" i="2"/>
  <c r="H28008" i="2"/>
  <c r="H28007" i="2"/>
  <c r="H28006" i="2"/>
  <c r="H28005" i="2"/>
  <c r="H28004" i="2"/>
  <c r="H28003" i="2"/>
  <c r="H28002" i="2"/>
  <c r="H28001" i="2"/>
  <c r="H28000" i="2"/>
  <c r="H27999" i="2"/>
  <c r="H27998" i="2"/>
  <c r="H27997" i="2"/>
  <c r="H27996" i="2"/>
  <c r="H27995" i="2"/>
  <c r="H27994" i="2"/>
  <c r="H27993" i="2"/>
  <c r="H27992" i="2"/>
  <c r="H27991" i="2"/>
  <c r="H27990" i="2"/>
  <c r="H27989" i="2"/>
  <c r="H27988" i="2"/>
  <c r="H27987" i="2"/>
  <c r="H27986" i="2"/>
  <c r="H27985" i="2"/>
  <c r="H27984" i="2"/>
  <c r="H27983" i="2"/>
  <c r="H27982" i="2"/>
  <c r="H27981" i="2"/>
  <c r="H27980" i="2"/>
  <c r="H27979" i="2"/>
  <c r="H27978" i="2"/>
  <c r="H27977" i="2"/>
  <c r="H27976" i="2"/>
  <c r="H27975" i="2"/>
  <c r="H27974" i="2"/>
  <c r="H27973" i="2"/>
  <c r="H27972" i="2"/>
  <c r="H27971" i="2"/>
  <c r="H27970" i="2"/>
  <c r="H27969" i="2"/>
  <c r="H27968" i="2"/>
  <c r="H27967" i="2"/>
  <c r="H27966" i="2"/>
  <c r="H27965" i="2"/>
  <c r="H27964" i="2"/>
  <c r="H27963" i="2"/>
  <c r="H27962" i="2"/>
  <c r="H27961" i="2"/>
  <c r="H27960" i="2"/>
  <c r="H27959" i="2"/>
  <c r="H27958" i="2"/>
  <c r="H27957" i="2"/>
  <c r="H27956" i="2"/>
  <c r="H27955" i="2"/>
  <c r="H27954" i="2"/>
  <c r="H27953" i="2"/>
  <c r="H27952" i="2"/>
  <c r="H27951" i="2"/>
  <c r="H27950" i="2"/>
  <c r="H27949" i="2"/>
  <c r="H27948" i="2"/>
  <c r="H27947" i="2"/>
  <c r="H27946" i="2"/>
  <c r="H27945" i="2"/>
  <c r="H27944" i="2"/>
  <c r="H27943" i="2"/>
  <c r="H27942" i="2"/>
  <c r="H27941" i="2"/>
  <c r="H27940" i="2"/>
  <c r="H27939" i="2"/>
  <c r="H27938" i="2"/>
  <c r="H27937" i="2"/>
  <c r="H27936" i="2"/>
  <c r="H27935" i="2"/>
  <c r="H27934" i="2"/>
  <c r="H27933" i="2"/>
  <c r="H27932" i="2"/>
  <c r="H27931" i="2"/>
  <c r="H27930" i="2"/>
  <c r="H27929" i="2"/>
  <c r="H27928" i="2"/>
  <c r="H27927" i="2"/>
  <c r="H27926" i="2"/>
  <c r="H27925" i="2"/>
  <c r="H27924" i="2"/>
  <c r="H27923" i="2"/>
  <c r="H27922" i="2"/>
  <c r="H27921" i="2"/>
  <c r="H27920" i="2"/>
  <c r="H27919" i="2"/>
  <c r="H27918" i="2"/>
  <c r="H27917" i="2"/>
  <c r="H27916" i="2"/>
  <c r="H27915" i="2"/>
  <c r="H27914" i="2"/>
  <c r="H27913" i="2"/>
  <c r="H27912" i="2"/>
  <c r="H27911" i="2"/>
  <c r="H27910" i="2"/>
  <c r="H27909" i="2"/>
  <c r="H27908" i="2"/>
  <c r="H27907" i="2"/>
  <c r="H27906" i="2"/>
  <c r="H27905" i="2"/>
  <c r="H27904" i="2"/>
  <c r="H27903" i="2"/>
  <c r="H27902" i="2"/>
  <c r="H27901" i="2"/>
  <c r="H27900" i="2"/>
  <c r="H27899" i="2"/>
  <c r="H27898" i="2"/>
  <c r="H27897" i="2"/>
  <c r="H27896" i="2"/>
  <c r="H27895" i="2"/>
  <c r="H27894" i="2"/>
  <c r="H27893" i="2"/>
  <c r="H27892" i="2"/>
  <c r="H27891" i="2"/>
  <c r="H27890" i="2"/>
  <c r="H27889" i="2"/>
  <c r="H27888" i="2"/>
  <c r="H27887" i="2"/>
  <c r="H27886" i="2"/>
  <c r="H27885" i="2"/>
  <c r="H27884" i="2"/>
  <c r="H27883" i="2"/>
  <c r="H27882" i="2"/>
  <c r="H27881" i="2"/>
  <c r="H27880" i="2"/>
  <c r="H27879" i="2"/>
  <c r="H27878" i="2"/>
  <c r="H27877" i="2"/>
  <c r="H27876" i="2"/>
  <c r="H27875" i="2"/>
  <c r="H27874" i="2"/>
  <c r="H27873" i="2"/>
  <c r="H27872" i="2"/>
  <c r="H27871" i="2"/>
  <c r="H27870" i="2"/>
  <c r="H27869" i="2"/>
  <c r="H27868" i="2"/>
  <c r="H27867" i="2"/>
  <c r="H27866" i="2"/>
  <c r="H27865" i="2"/>
  <c r="H27864" i="2"/>
  <c r="H27863" i="2"/>
  <c r="H27862" i="2"/>
  <c r="H27861" i="2"/>
  <c r="H27860" i="2"/>
  <c r="H27859" i="2"/>
  <c r="H27858" i="2"/>
  <c r="H27857" i="2"/>
  <c r="H27856" i="2"/>
  <c r="H27855" i="2"/>
  <c r="H27854" i="2"/>
  <c r="H27853" i="2"/>
  <c r="H27852" i="2"/>
  <c r="H27851" i="2"/>
  <c r="H27850" i="2"/>
  <c r="H27849" i="2"/>
  <c r="H27848" i="2"/>
  <c r="H27847" i="2"/>
  <c r="H27846" i="2"/>
  <c r="H27845" i="2"/>
  <c r="H27844" i="2"/>
  <c r="H27843" i="2"/>
  <c r="H27842" i="2"/>
  <c r="H27841" i="2"/>
  <c r="H27840" i="2"/>
  <c r="H27839" i="2"/>
  <c r="H27838" i="2"/>
  <c r="H27837" i="2"/>
  <c r="H27836" i="2"/>
  <c r="H27835" i="2"/>
  <c r="H27834" i="2"/>
  <c r="H27833" i="2"/>
  <c r="H27832" i="2"/>
  <c r="H27831" i="2"/>
  <c r="H27830" i="2"/>
  <c r="H27829" i="2"/>
  <c r="H27828" i="2"/>
  <c r="H27827" i="2"/>
  <c r="H27826" i="2"/>
  <c r="H27825" i="2"/>
  <c r="H27824" i="2"/>
  <c r="H27823" i="2"/>
  <c r="H27822" i="2"/>
  <c r="H27821" i="2"/>
  <c r="H27820" i="2"/>
  <c r="H27819" i="2"/>
  <c r="H27818" i="2"/>
  <c r="H27817" i="2"/>
  <c r="H27816" i="2"/>
  <c r="H27815" i="2"/>
  <c r="H27814" i="2"/>
  <c r="H27813" i="2"/>
  <c r="H27812" i="2"/>
  <c r="H27811" i="2"/>
  <c r="H27810" i="2"/>
  <c r="H27809" i="2"/>
  <c r="H27808" i="2"/>
  <c r="H27807" i="2"/>
  <c r="H27806" i="2"/>
  <c r="H27805" i="2"/>
  <c r="H27804" i="2"/>
  <c r="H27803" i="2"/>
  <c r="H27802" i="2"/>
  <c r="H27801" i="2"/>
  <c r="H27800" i="2"/>
  <c r="H27799" i="2"/>
  <c r="H27798" i="2"/>
  <c r="H27797" i="2"/>
  <c r="H27796" i="2"/>
  <c r="H27795" i="2"/>
  <c r="H27794" i="2"/>
  <c r="H27793" i="2"/>
  <c r="H27792" i="2"/>
  <c r="H27791" i="2"/>
  <c r="H27790" i="2"/>
  <c r="H27789" i="2"/>
  <c r="H27788" i="2"/>
  <c r="H27787" i="2"/>
  <c r="H27786" i="2"/>
  <c r="H27785" i="2"/>
  <c r="H27784" i="2"/>
  <c r="H27783" i="2"/>
  <c r="H27782" i="2"/>
  <c r="H27781" i="2"/>
  <c r="H27780" i="2"/>
  <c r="H27779" i="2"/>
  <c r="H27778" i="2"/>
  <c r="H27777" i="2"/>
  <c r="H27776" i="2"/>
  <c r="H27775" i="2"/>
  <c r="H27774" i="2"/>
  <c r="H27773" i="2"/>
  <c r="H27772" i="2"/>
  <c r="H27771" i="2"/>
  <c r="H27770" i="2"/>
  <c r="H27769" i="2"/>
  <c r="H27768" i="2"/>
  <c r="H27767" i="2"/>
  <c r="H27766" i="2"/>
  <c r="H27765" i="2"/>
  <c r="H27764" i="2"/>
  <c r="H27763" i="2"/>
  <c r="H27762" i="2"/>
  <c r="H27761" i="2"/>
  <c r="H27760" i="2"/>
  <c r="H27759" i="2"/>
  <c r="H27758" i="2"/>
  <c r="H27757" i="2"/>
  <c r="H27756" i="2"/>
  <c r="H27755" i="2"/>
  <c r="H27754" i="2"/>
  <c r="H27753" i="2"/>
  <c r="H27752" i="2"/>
  <c r="H27751" i="2"/>
  <c r="H27750" i="2"/>
  <c r="H27749" i="2"/>
  <c r="H27748" i="2"/>
  <c r="H27747" i="2"/>
  <c r="H27746" i="2"/>
  <c r="H27745" i="2"/>
  <c r="H27744" i="2"/>
  <c r="H27743" i="2"/>
  <c r="H27742" i="2"/>
  <c r="H27741" i="2"/>
  <c r="H27740" i="2"/>
  <c r="H27739" i="2"/>
  <c r="H27738" i="2"/>
  <c r="H27737" i="2"/>
  <c r="H27736" i="2"/>
  <c r="H27735" i="2"/>
  <c r="H27734" i="2"/>
  <c r="H27733" i="2"/>
  <c r="H27732" i="2"/>
  <c r="H27731" i="2"/>
  <c r="H27730" i="2"/>
  <c r="H27729" i="2"/>
  <c r="H27728" i="2"/>
  <c r="H27727" i="2"/>
  <c r="H27726" i="2"/>
  <c r="H27725" i="2"/>
  <c r="H27724" i="2"/>
  <c r="H27723" i="2"/>
  <c r="H27722" i="2"/>
  <c r="H27721" i="2"/>
  <c r="H27720" i="2"/>
  <c r="H27719" i="2"/>
  <c r="H27718" i="2"/>
  <c r="H27717" i="2"/>
  <c r="H27716" i="2"/>
  <c r="H27715" i="2"/>
  <c r="H27714" i="2"/>
  <c r="H27713" i="2"/>
  <c r="H27712" i="2"/>
  <c r="H27711" i="2"/>
  <c r="H27710" i="2"/>
  <c r="H27709" i="2"/>
  <c r="H27708" i="2"/>
  <c r="H27707" i="2"/>
  <c r="H27706" i="2"/>
  <c r="H27705" i="2"/>
  <c r="H27704" i="2"/>
  <c r="H27703" i="2"/>
  <c r="H27702" i="2"/>
  <c r="H27701" i="2"/>
  <c r="H27700" i="2"/>
  <c r="H27699" i="2"/>
  <c r="H27698" i="2"/>
  <c r="H27697" i="2"/>
  <c r="H27696" i="2"/>
  <c r="H27695" i="2"/>
  <c r="H27694" i="2"/>
  <c r="H27693" i="2"/>
  <c r="H27692" i="2"/>
  <c r="H27691" i="2"/>
  <c r="H27690" i="2"/>
  <c r="H27689" i="2"/>
  <c r="H27688" i="2"/>
  <c r="H27687" i="2"/>
  <c r="H27686" i="2"/>
  <c r="H27685" i="2"/>
  <c r="H27684" i="2"/>
  <c r="H27683" i="2"/>
  <c r="H27682" i="2"/>
  <c r="H27681" i="2"/>
  <c r="H27680" i="2"/>
  <c r="H27679" i="2"/>
  <c r="H27678" i="2"/>
  <c r="H27677" i="2"/>
  <c r="H27676" i="2"/>
  <c r="H27675" i="2"/>
  <c r="H27674" i="2"/>
  <c r="H27673" i="2"/>
  <c r="H27672" i="2"/>
  <c r="H27671" i="2"/>
  <c r="H27670" i="2"/>
  <c r="H27669" i="2"/>
  <c r="H27668" i="2"/>
  <c r="H27667" i="2"/>
  <c r="H27666" i="2"/>
  <c r="H27665" i="2"/>
  <c r="H27664" i="2"/>
  <c r="H27663" i="2"/>
  <c r="H27662" i="2"/>
  <c r="H27661" i="2"/>
  <c r="H27660" i="2"/>
  <c r="H27659" i="2"/>
  <c r="H27658" i="2"/>
  <c r="H27657" i="2"/>
  <c r="H27656" i="2"/>
  <c r="H27655" i="2"/>
  <c r="H27654" i="2"/>
  <c r="H27653" i="2"/>
  <c r="H27652" i="2"/>
  <c r="H27651" i="2"/>
  <c r="H27650" i="2"/>
  <c r="H27649" i="2"/>
  <c r="H27648" i="2"/>
  <c r="H27647" i="2"/>
  <c r="H27646" i="2"/>
  <c r="H27645" i="2"/>
  <c r="H27644" i="2"/>
  <c r="H27643" i="2"/>
  <c r="H27642" i="2"/>
  <c r="H27641" i="2"/>
  <c r="H27640" i="2"/>
  <c r="H27639" i="2"/>
  <c r="H27638" i="2"/>
  <c r="H27637" i="2"/>
  <c r="H27636" i="2"/>
  <c r="H27635" i="2"/>
  <c r="H27634" i="2"/>
  <c r="H27633" i="2"/>
  <c r="H27632" i="2"/>
  <c r="H27631" i="2"/>
  <c r="H27630" i="2"/>
  <c r="H27629" i="2"/>
  <c r="H27628" i="2"/>
  <c r="H27627" i="2"/>
  <c r="H27626" i="2"/>
  <c r="H27625" i="2"/>
  <c r="H27624" i="2"/>
  <c r="H27623" i="2"/>
  <c r="H27622" i="2"/>
  <c r="H27621" i="2"/>
  <c r="H27620" i="2"/>
  <c r="H27619" i="2"/>
  <c r="H27618" i="2"/>
  <c r="H27617" i="2"/>
  <c r="H27616" i="2"/>
  <c r="H27615" i="2"/>
  <c r="H27614" i="2"/>
  <c r="H27613" i="2"/>
  <c r="H27612" i="2"/>
  <c r="H27611" i="2"/>
  <c r="H27610" i="2"/>
  <c r="H27609" i="2"/>
  <c r="H27608" i="2"/>
  <c r="H27607" i="2"/>
  <c r="H27606" i="2"/>
  <c r="H27605" i="2"/>
  <c r="H27604" i="2"/>
  <c r="H27603" i="2"/>
  <c r="H27602" i="2"/>
  <c r="H27601" i="2"/>
  <c r="H27600" i="2"/>
  <c r="H27599" i="2"/>
  <c r="H27598" i="2"/>
  <c r="H27597" i="2"/>
  <c r="H27596" i="2"/>
  <c r="H27595" i="2"/>
  <c r="H27594" i="2"/>
  <c r="H27593" i="2"/>
  <c r="H27592" i="2"/>
  <c r="H27591" i="2"/>
  <c r="H27590" i="2"/>
  <c r="H27589" i="2"/>
  <c r="H27588" i="2"/>
  <c r="H27587" i="2"/>
  <c r="H27586" i="2"/>
  <c r="H27585" i="2"/>
  <c r="H27584" i="2"/>
  <c r="H27583" i="2"/>
  <c r="H27582" i="2"/>
  <c r="H27581" i="2"/>
  <c r="H27580" i="2"/>
  <c r="H27579" i="2"/>
  <c r="H27578" i="2"/>
  <c r="H27577" i="2"/>
  <c r="H27576" i="2"/>
  <c r="H27575" i="2"/>
  <c r="H27574" i="2"/>
  <c r="H27573" i="2"/>
  <c r="H27572" i="2"/>
  <c r="H27571" i="2"/>
  <c r="H27570" i="2"/>
  <c r="H27569" i="2"/>
  <c r="H27568" i="2"/>
  <c r="H27567" i="2"/>
  <c r="H27566" i="2"/>
  <c r="H27565" i="2"/>
  <c r="H27564" i="2"/>
  <c r="H27563" i="2"/>
  <c r="H27562" i="2"/>
  <c r="H27561" i="2"/>
  <c r="H27560" i="2"/>
  <c r="H27559" i="2"/>
  <c r="H27558" i="2"/>
  <c r="H27557" i="2"/>
  <c r="H27556" i="2"/>
  <c r="H27555" i="2"/>
  <c r="H27554" i="2"/>
  <c r="H27553" i="2"/>
  <c r="H27552" i="2"/>
  <c r="H27551" i="2"/>
  <c r="H27550" i="2"/>
  <c r="H27549" i="2"/>
  <c r="H27548" i="2"/>
  <c r="H27547" i="2"/>
  <c r="H27546" i="2"/>
  <c r="H27545" i="2"/>
  <c r="H27544" i="2"/>
  <c r="H27543" i="2"/>
  <c r="H27542" i="2"/>
  <c r="H27541" i="2"/>
  <c r="H27540" i="2"/>
  <c r="H27539" i="2"/>
  <c r="H27538" i="2"/>
  <c r="H27537" i="2"/>
  <c r="H27536" i="2"/>
  <c r="H27535" i="2"/>
  <c r="H27534" i="2"/>
  <c r="H27533" i="2"/>
  <c r="H27532" i="2"/>
  <c r="H27531" i="2"/>
  <c r="H27530" i="2"/>
  <c r="H27529" i="2"/>
  <c r="H27528" i="2"/>
  <c r="H27527" i="2"/>
  <c r="H27526" i="2"/>
  <c r="H27525" i="2"/>
  <c r="H27524" i="2"/>
  <c r="H27523" i="2"/>
  <c r="H27522" i="2"/>
  <c r="H27521" i="2"/>
  <c r="H27520" i="2"/>
  <c r="H27519" i="2"/>
  <c r="H27518" i="2"/>
  <c r="H27517" i="2"/>
  <c r="H27516" i="2"/>
  <c r="H27515" i="2"/>
  <c r="H27514" i="2"/>
  <c r="H27513" i="2"/>
  <c r="H27512" i="2"/>
  <c r="H27511" i="2"/>
  <c r="H27510" i="2"/>
  <c r="H27509" i="2"/>
  <c r="H27508" i="2"/>
  <c r="H27507" i="2"/>
  <c r="H27506" i="2"/>
  <c r="H27505" i="2"/>
  <c r="H27504" i="2"/>
  <c r="H27503" i="2"/>
  <c r="H27502" i="2"/>
  <c r="H27501" i="2"/>
  <c r="H27500" i="2"/>
  <c r="H27499" i="2"/>
  <c r="H27498" i="2"/>
  <c r="H27497" i="2"/>
  <c r="H27496" i="2"/>
  <c r="H27495" i="2"/>
  <c r="H27494" i="2"/>
  <c r="H27493" i="2"/>
  <c r="H27492" i="2"/>
  <c r="H27491" i="2"/>
  <c r="H27490" i="2"/>
  <c r="H27489" i="2"/>
  <c r="H27488" i="2"/>
  <c r="H27487" i="2"/>
  <c r="H27486" i="2"/>
  <c r="H27485" i="2"/>
  <c r="H27484" i="2"/>
  <c r="H27483" i="2"/>
  <c r="H27482" i="2"/>
  <c r="H27481" i="2"/>
  <c r="H27480" i="2"/>
  <c r="H27479" i="2"/>
  <c r="H27478" i="2"/>
  <c r="H27477" i="2"/>
  <c r="H27476" i="2"/>
  <c r="H27475" i="2"/>
  <c r="H27474" i="2"/>
  <c r="H27473" i="2"/>
  <c r="H27472" i="2"/>
  <c r="H27471" i="2"/>
  <c r="H27470" i="2"/>
  <c r="H27469" i="2"/>
  <c r="H27468" i="2"/>
  <c r="H27467" i="2"/>
  <c r="H27466" i="2"/>
  <c r="H27465" i="2"/>
  <c r="H27464" i="2"/>
  <c r="H27463" i="2"/>
  <c r="H27462" i="2"/>
  <c r="H27461" i="2"/>
  <c r="H27460" i="2"/>
  <c r="H27459" i="2"/>
  <c r="H27458" i="2"/>
  <c r="H27457" i="2"/>
  <c r="H27456" i="2"/>
  <c r="H27455" i="2"/>
  <c r="H27454" i="2"/>
  <c r="H27453" i="2"/>
  <c r="H27452" i="2"/>
  <c r="H27451" i="2"/>
  <c r="H27450" i="2"/>
  <c r="H27449" i="2"/>
  <c r="H27448" i="2"/>
  <c r="H27447" i="2"/>
  <c r="H27446" i="2"/>
  <c r="H27445" i="2"/>
  <c r="H27444" i="2"/>
  <c r="H27443" i="2"/>
  <c r="H27442" i="2"/>
  <c r="H27441" i="2"/>
  <c r="H27440" i="2"/>
  <c r="H27439" i="2"/>
  <c r="H27438" i="2"/>
  <c r="H27437" i="2"/>
  <c r="H27436" i="2"/>
  <c r="H27435" i="2"/>
  <c r="H27434" i="2"/>
  <c r="H27433" i="2"/>
  <c r="H27432" i="2"/>
  <c r="H27431" i="2"/>
  <c r="H27430" i="2"/>
  <c r="H27429" i="2"/>
  <c r="H27428" i="2"/>
  <c r="H27427" i="2"/>
  <c r="H27426" i="2"/>
  <c r="H27425" i="2"/>
  <c r="H27424" i="2"/>
  <c r="H27423" i="2"/>
  <c r="H27422" i="2"/>
  <c r="H27421" i="2"/>
  <c r="H27420" i="2"/>
  <c r="H27419" i="2"/>
  <c r="H27418" i="2"/>
  <c r="H27417" i="2"/>
  <c r="H27416" i="2"/>
  <c r="H27415" i="2"/>
  <c r="H27414" i="2"/>
  <c r="H27413" i="2"/>
  <c r="H27412" i="2"/>
  <c r="H27411" i="2"/>
  <c r="H27410" i="2"/>
  <c r="H27409" i="2"/>
  <c r="H27408" i="2"/>
  <c r="H27407" i="2"/>
  <c r="H27406" i="2"/>
  <c r="H27405" i="2"/>
  <c r="H27404" i="2"/>
  <c r="H27403" i="2"/>
  <c r="H27402" i="2"/>
  <c r="H27401" i="2"/>
  <c r="H27400" i="2"/>
  <c r="H27399" i="2"/>
  <c r="H27398" i="2"/>
  <c r="H27397" i="2"/>
  <c r="H27396" i="2"/>
  <c r="H27395" i="2"/>
  <c r="H27394" i="2"/>
  <c r="H27393" i="2"/>
  <c r="H27392" i="2"/>
  <c r="H27391" i="2"/>
  <c r="H27390" i="2"/>
  <c r="H27389" i="2"/>
  <c r="H27388" i="2"/>
  <c r="H27387" i="2"/>
  <c r="H27386" i="2"/>
  <c r="H27385" i="2"/>
  <c r="H27384" i="2"/>
  <c r="H27383" i="2"/>
  <c r="H27382" i="2"/>
  <c r="H27381" i="2"/>
  <c r="H27380" i="2"/>
  <c r="H27379" i="2"/>
  <c r="H27378" i="2"/>
  <c r="H27377" i="2"/>
  <c r="H27376" i="2"/>
  <c r="H27375" i="2"/>
  <c r="H27374" i="2"/>
  <c r="H27373" i="2"/>
  <c r="H27372" i="2"/>
  <c r="H27371" i="2"/>
  <c r="H27370" i="2"/>
  <c r="H27369" i="2"/>
  <c r="H27368" i="2"/>
  <c r="H27367" i="2"/>
  <c r="H27366" i="2"/>
  <c r="H27365" i="2"/>
  <c r="H27364" i="2"/>
  <c r="H27363" i="2"/>
  <c r="H27362" i="2"/>
  <c r="H27361" i="2"/>
  <c r="H27360" i="2"/>
  <c r="H27359" i="2"/>
  <c r="H27358" i="2"/>
  <c r="H27357" i="2"/>
  <c r="H27356" i="2"/>
  <c r="H27355" i="2"/>
  <c r="H27354" i="2"/>
  <c r="H27353" i="2"/>
  <c r="H27352" i="2"/>
  <c r="H27351" i="2"/>
  <c r="H27350" i="2"/>
  <c r="H27349" i="2"/>
  <c r="H27348" i="2"/>
  <c r="H27347" i="2"/>
  <c r="H27346" i="2"/>
  <c r="H27345" i="2"/>
  <c r="H27344" i="2"/>
  <c r="H27343" i="2"/>
  <c r="H27342" i="2"/>
  <c r="H27341" i="2"/>
  <c r="H27340" i="2"/>
  <c r="H27339" i="2"/>
  <c r="H27338" i="2"/>
  <c r="H27337" i="2"/>
  <c r="H27336" i="2"/>
  <c r="H27335" i="2"/>
  <c r="H27334" i="2"/>
  <c r="H27333" i="2"/>
  <c r="H27332" i="2"/>
  <c r="H27331" i="2"/>
  <c r="H27330" i="2"/>
  <c r="H27329" i="2"/>
  <c r="H27328" i="2"/>
  <c r="H27327" i="2"/>
  <c r="H27326" i="2"/>
  <c r="H27325" i="2"/>
  <c r="H27324" i="2"/>
  <c r="H27323" i="2"/>
  <c r="H27322" i="2"/>
  <c r="H27321" i="2"/>
  <c r="H27320" i="2"/>
  <c r="H27319" i="2"/>
  <c r="H27318" i="2"/>
  <c r="H27317" i="2"/>
  <c r="H27316" i="2"/>
  <c r="H27315" i="2"/>
  <c r="H27314" i="2"/>
  <c r="H27313" i="2"/>
  <c r="H27312" i="2"/>
  <c r="H27311" i="2"/>
  <c r="H27310" i="2"/>
  <c r="H27309" i="2"/>
  <c r="H27308" i="2"/>
  <c r="H27307" i="2"/>
  <c r="H27306" i="2"/>
  <c r="H27305" i="2"/>
  <c r="H27304" i="2"/>
  <c r="H27303" i="2"/>
  <c r="H27302" i="2"/>
  <c r="H27301" i="2"/>
  <c r="H27300" i="2"/>
  <c r="H27299" i="2"/>
  <c r="H27298" i="2"/>
  <c r="H27297" i="2"/>
  <c r="H27296" i="2"/>
  <c r="H27295" i="2"/>
  <c r="H27294" i="2"/>
  <c r="H27293" i="2"/>
  <c r="H27292" i="2"/>
  <c r="H27291" i="2"/>
  <c r="H27290" i="2"/>
  <c r="H27289" i="2"/>
  <c r="H27288" i="2"/>
  <c r="H27287" i="2"/>
  <c r="H27286" i="2"/>
  <c r="H27285" i="2"/>
  <c r="H27284" i="2"/>
  <c r="H27283" i="2"/>
  <c r="H27282" i="2"/>
  <c r="H27281" i="2"/>
  <c r="H27280" i="2"/>
  <c r="H27279" i="2"/>
  <c r="H27278" i="2"/>
  <c r="H27277" i="2"/>
  <c r="H27276" i="2"/>
  <c r="H27275" i="2"/>
  <c r="H27274" i="2"/>
  <c r="H27273" i="2"/>
  <c r="H27272" i="2"/>
  <c r="H27271" i="2"/>
  <c r="H27270" i="2"/>
  <c r="H27269" i="2"/>
  <c r="H27268" i="2"/>
  <c r="H27267" i="2"/>
  <c r="H27266" i="2"/>
  <c r="H27265" i="2"/>
  <c r="H27264" i="2"/>
  <c r="H27263" i="2"/>
  <c r="H27262" i="2"/>
  <c r="H27261" i="2"/>
  <c r="H27260" i="2"/>
  <c r="H27259" i="2"/>
  <c r="H27258" i="2"/>
  <c r="H27257" i="2"/>
  <c r="H27256" i="2"/>
  <c r="H27255" i="2"/>
  <c r="H27254" i="2"/>
  <c r="H27253" i="2"/>
  <c r="H27252" i="2"/>
  <c r="H27251" i="2"/>
  <c r="H27250" i="2"/>
  <c r="H27249" i="2"/>
  <c r="H27248" i="2"/>
  <c r="H27247" i="2"/>
  <c r="H27246" i="2"/>
  <c r="H27245" i="2"/>
  <c r="H27244" i="2"/>
  <c r="H27243" i="2"/>
  <c r="H27242" i="2"/>
  <c r="H27241" i="2"/>
  <c r="H27240" i="2"/>
  <c r="H27239" i="2"/>
  <c r="H27238" i="2"/>
  <c r="H27237" i="2"/>
  <c r="H27236" i="2"/>
  <c r="H27235" i="2"/>
  <c r="H27234" i="2"/>
  <c r="H27233" i="2"/>
  <c r="H27232" i="2"/>
  <c r="H27231" i="2"/>
  <c r="H27230" i="2"/>
  <c r="H27229" i="2"/>
  <c r="H27228" i="2"/>
  <c r="H27227" i="2"/>
  <c r="H27226" i="2"/>
  <c r="H27225" i="2"/>
  <c r="H27224" i="2"/>
  <c r="H27223" i="2"/>
  <c r="H27222" i="2"/>
  <c r="H27221" i="2"/>
  <c r="H27220" i="2"/>
  <c r="H27219" i="2"/>
  <c r="H27218" i="2"/>
  <c r="H27217" i="2"/>
  <c r="H27216" i="2"/>
  <c r="H27215" i="2"/>
  <c r="H27214" i="2"/>
  <c r="H27213" i="2"/>
  <c r="H27212" i="2"/>
  <c r="H27211" i="2"/>
  <c r="H27210" i="2"/>
  <c r="H27209" i="2"/>
  <c r="H27208" i="2"/>
  <c r="H27207" i="2"/>
  <c r="H27206" i="2"/>
  <c r="H27205" i="2"/>
  <c r="H27204" i="2"/>
  <c r="H27203" i="2"/>
  <c r="H27202" i="2"/>
  <c r="H27201" i="2"/>
  <c r="H27200" i="2"/>
  <c r="H27199" i="2"/>
  <c r="H27198" i="2"/>
  <c r="H27197" i="2"/>
  <c r="H27196" i="2"/>
  <c r="H27195" i="2"/>
  <c r="H27194" i="2"/>
  <c r="H27193" i="2"/>
  <c r="H27192" i="2"/>
  <c r="H27191" i="2"/>
  <c r="H27190" i="2"/>
  <c r="H27189" i="2"/>
  <c r="H27188" i="2"/>
  <c r="H27187" i="2"/>
  <c r="H27186" i="2"/>
  <c r="H27185" i="2"/>
  <c r="H27184" i="2"/>
  <c r="H27183" i="2"/>
  <c r="H27182" i="2"/>
  <c r="H27181" i="2"/>
  <c r="H27180" i="2"/>
  <c r="H27179" i="2"/>
  <c r="H27178" i="2"/>
  <c r="H27177" i="2"/>
  <c r="H27176" i="2"/>
  <c r="H27175" i="2"/>
  <c r="H27174" i="2"/>
  <c r="H27173" i="2"/>
  <c r="H27172" i="2"/>
  <c r="H27171" i="2"/>
  <c r="H27170" i="2"/>
  <c r="H27169" i="2"/>
  <c r="H27168" i="2"/>
  <c r="H27167" i="2"/>
  <c r="H27166" i="2"/>
  <c r="H27165" i="2"/>
  <c r="H27164" i="2"/>
  <c r="H27163" i="2"/>
  <c r="H27162" i="2"/>
  <c r="H27161" i="2"/>
  <c r="H27160" i="2"/>
  <c r="H27159" i="2"/>
  <c r="H27158" i="2"/>
  <c r="H27157" i="2"/>
  <c r="H27156" i="2"/>
  <c r="H27155" i="2"/>
  <c r="H27154" i="2"/>
  <c r="H27153" i="2"/>
  <c r="H27152" i="2"/>
  <c r="H27151" i="2"/>
  <c r="H27150" i="2"/>
  <c r="H27149" i="2"/>
  <c r="H27148" i="2"/>
  <c r="H27147" i="2"/>
  <c r="H27146" i="2"/>
  <c r="H27145" i="2"/>
  <c r="H27144" i="2"/>
  <c r="H27143" i="2"/>
  <c r="H27142" i="2"/>
  <c r="H27141" i="2"/>
  <c r="H27140" i="2"/>
  <c r="H27139" i="2"/>
  <c r="H27138" i="2"/>
  <c r="H27137" i="2"/>
  <c r="H27136" i="2"/>
  <c r="H27135" i="2"/>
  <c r="H27134" i="2"/>
  <c r="H27133" i="2"/>
  <c r="H27132" i="2"/>
  <c r="H27131" i="2"/>
  <c r="H27130" i="2"/>
  <c r="H27129" i="2"/>
  <c r="H27128" i="2"/>
  <c r="H27127" i="2"/>
  <c r="H27126" i="2"/>
  <c r="H27125" i="2"/>
  <c r="H27124" i="2"/>
  <c r="H27123" i="2"/>
  <c r="H27122" i="2"/>
  <c r="H27121" i="2"/>
  <c r="H27120" i="2"/>
  <c r="H27119" i="2"/>
  <c r="H27118" i="2"/>
  <c r="H27117" i="2"/>
  <c r="H27116" i="2"/>
  <c r="H27115" i="2"/>
  <c r="H27114" i="2"/>
  <c r="H27113" i="2"/>
  <c r="H27112" i="2"/>
  <c r="H27111" i="2"/>
  <c r="H27110" i="2"/>
  <c r="H27109" i="2"/>
  <c r="H27108" i="2"/>
  <c r="H27107" i="2"/>
  <c r="H27106" i="2"/>
  <c r="H27105" i="2"/>
  <c r="H27104" i="2"/>
  <c r="H27103" i="2"/>
  <c r="H27102" i="2"/>
  <c r="H27101" i="2"/>
  <c r="H27100" i="2"/>
  <c r="H27099" i="2"/>
  <c r="H27098" i="2"/>
  <c r="H27097" i="2"/>
  <c r="H27096" i="2"/>
  <c r="H27095" i="2"/>
  <c r="H27094" i="2"/>
  <c r="H27093" i="2"/>
  <c r="H27092" i="2"/>
  <c r="H27091" i="2"/>
  <c r="H27090" i="2"/>
  <c r="H27089" i="2"/>
  <c r="H27088" i="2"/>
  <c r="H27087" i="2"/>
  <c r="H27086" i="2"/>
  <c r="H27085" i="2"/>
  <c r="H27084" i="2"/>
  <c r="H27083" i="2"/>
  <c r="H27082" i="2"/>
  <c r="H27081" i="2"/>
  <c r="H27080" i="2"/>
  <c r="H27079" i="2"/>
  <c r="H27078" i="2"/>
  <c r="H27077" i="2"/>
  <c r="H27076" i="2"/>
  <c r="H27075" i="2"/>
  <c r="H27074" i="2"/>
  <c r="H27073" i="2"/>
  <c r="H27072" i="2"/>
  <c r="H27071" i="2"/>
  <c r="H27070" i="2"/>
  <c r="H27069" i="2"/>
  <c r="H27068" i="2"/>
  <c r="H27067" i="2"/>
  <c r="H27066" i="2"/>
  <c r="H27065" i="2"/>
  <c r="H27064" i="2"/>
  <c r="H27063" i="2"/>
  <c r="H27062" i="2"/>
  <c r="H27061" i="2"/>
  <c r="H27060" i="2"/>
  <c r="H27059" i="2"/>
  <c r="H27058" i="2"/>
  <c r="H27057" i="2"/>
  <c r="H27056" i="2"/>
  <c r="H27055" i="2"/>
  <c r="H27054" i="2"/>
  <c r="H27053" i="2"/>
  <c r="H27052" i="2"/>
  <c r="H27051" i="2"/>
  <c r="H27050" i="2"/>
  <c r="H27049" i="2"/>
  <c r="H27048" i="2"/>
  <c r="H27047" i="2"/>
  <c r="H27046" i="2"/>
  <c r="H27045" i="2"/>
  <c r="H27044" i="2"/>
  <c r="H27043" i="2"/>
  <c r="H27042" i="2"/>
  <c r="H27041" i="2"/>
  <c r="H27040" i="2"/>
  <c r="H27039" i="2"/>
  <c r="H27038" i="2"/>
  <c r="H27037" i="2"/>
  <c r="H27036" i="2"/>
  <c r="H27035" i="2"/>
  <c r="H27034" i="2"/>
  <c r="H27033" i="2"/>
  <c r="H27032" i="2"/>
  <c r="H27031" i="2"/>
  <c r="H27030" i="2"/>
  <c r="H27029" i="2"/>
  <c r="H27028" i="2"/>
  <c r="H27027" i="2"/>
  <c r="H27026" i="2"/>
  <c r="H27025" i="2"/>
  <c r="H27024" i="2"/>
  <c r="H27023" i="2"/>
  <c r="H27022" i="2"/>
  <c r="H27021" i="2"/>
  <c r="H27020" i="2"/>
  <c r="H27019" i="2"/>
  <c r="H27018" i="2"/>
  <c r="H27017" i="2"/>
  <c r="H27016" i="2"/>
  <c r="H27015" i="2"/>
  <c r="H27014" i="2"/>
  <c r="H27013" i="2"/>
  <c r="H27012" i="2"/>
  <c r="H27011" i="2"/>
  <c r="H27010" i="2"/>
  <c r="H27009" i="2"/>
  <c r="H27008" i="2"/>
  <c r="H27007" i="2"/>
  <c r="H27006" i="2"/>
  <c r="H27005" i="2"/>
  <c r="H27004" i="2"/>
  <c r="H27003" i="2"/>
  <c r="H27002" i="2"/>
  <c r="H27001" i="2"/>
  <c r="H27000" i="2"/>
  <c r="H26999" i="2"/>
  <c r="H26998" i="2"/>
  <c r="H26997" i="2"/>
  <c r="H26996" i="2"/>
  <c r="H26995" i="2"/>
  <c r="H26994" i="2"/>
  <c r="H26993" i="2"/>
  <c r="H26992" i="2"/>
  <c r="H26991" i="2"/>
  <c r="H26990" i="2"/>
  <c r="H26989" i="2"/>
  <c r="H26988" i="2"/>
  <c r="H26987" i="2"/>
  <c r="H26986" i="2"/>
  <c r="H26985" i="2"/>
  <c r="H26984" i="2"/>
  <c r="H26983" i="2"/>
  <c r="H26982" i="2"/>
  <c r="H26981" i="2"/>
  <c r="H26980" i="2"/>
  <c r="H26979" i="2"/>
  <c r="H26978" i="2"/>
  <c r="H26977" i="2"/>
  <c r="H26976" i="2"/>
  <c r="H26975" i="2"/>
  <c r="H26974" i="2"/>
  <c r="H26973" i="2"/>
  <c r="H26972" i="2"/>
  <c r="H26971" i="2"/>
  <c r="H26970" i="2"/>
  <c r="H26969" i="2"/>
  <c r="H26968" i="2"/>
  <c r="H26967" i="2"/>
  <c r="H26966" i="2"/>
  <c r="H26965" i="2"/>
  <c r="H26964" i="2"/>
  <c r="H26963" i="2"/>
  <c r="H26962" i="2"/>
  <c r="H26961" i="2"/>
  <c r="H26960" i="2"/>
  <c r="H26959" i="2"/>
  <c r="H26958" i="2"/>
  <c r="H26957" i="2"/>
  <c r="H26956" i="2"/>
  <c r="H26955" i="2"/>
  <c r="H26954" i="2"/>
  <c r="H26953" i="2"/>
  <c r="H26952" i="2"/>
  <c r="H26951" i="2"/>
  <c r="H26950" i="2"/>
  <c r="H26949" i="2"/>
  <c r="H26948" i="2"/>
  <c r="H26947" i="2"/>
  <c r="H26946" i="2"/>
  <c r="H26945" i="2"/>
  <c r="H26944" i="2"/>
  <c r="H26943" i="2"/>
  <c r="H26942" i="2"/>
  <c r="H26941" i="2"/>
  <c r="H26940" i="2"/>
  <c r="H26939" i="2"/>
  <c r="H26938" i="2"/>
  <c r="H26937" i="2"/>
  <c r="H26936" i="2"/>
  <c r="H26935" i="2"/>
  <c r="H26934" i="2"/>
  <c r="H26933" i="2"/>
  <c r="H26932" i="2"/>
  <c r="H26931" i="2"/>
  <c r="H26930" i="2"/>
  <c r="H26929" i="2"/>
  <c r="H26928" i="2"/>
  <c r="H26927" i="2"/>
  <c r="H26926" i="2"/>
  <c r="H26925" i="2"/>
  <c r="H26924" i="2"/>
  <c r="H26923" i="2"/>
  <c r="H26922" i="2"/>
  <c r="H26921" i="2"/>
  <c r="H26920" i="2"/>
  <c r="H26919" i="2"/>
  <c r="H26918" i="2"/>
  <c r="H26917" i="2"/>
  <c r="H26916" i="2"/>
  <c r="H26915" i="2"/>
  <c r="H26914" i="2"/>
  <c r="H26913" i="2"/>
  <c r="H26912" i="2"/>
  <c r="H26911" i="2"/>
  <c r="H26910" i="2"/>
  <c r="H26909" i="2"/>
  <c r="H26908" i="2"/>
  <c r="H26907" i="2"/>
  <c r="H26906" i="2"/>
  <c r="H26905" i="2"/>
  <c r="H26904" i="2"/>
  <c r="H26903" i="2"/>
  <c r="H26902" i="2"/>
  <c r="H26901" i="2"/>
  <c r="H26900" i="2"/>
  <c r="H26899" i="2"/>
  <c r="H26898" i="2"/>
  <c r="H26897" i="2"/>
  <c r="H26896" i="2"/>
  <c r="H26895" i="2"/>
  <c r="H26894" i="2"/>
  <c r="H26893" i="2"/>
  <c r="H26892" i="2"/>
  <c r="H26891" i="2"/>
  <c r="H26890" i="2"/>
  <c r="H26889" i="2"/>
  <c r="H26888" i="2"/>
  <c r="H26887" i="2"/>
  <c r="H26886" i="2"/>
  <c r="H26885" i="2"/>
  <c r="H26884" i="2"/>
  <c r="H26883" i="2"/>
  <c r="H26882" i="2"/>
  <c r="H26881" i="2"/>
  <c r="H26880" i="2"/>
  <c r="H26879" i="2"/>
  <c r="H26878" i="2"/>
  <c r="H26877" i="2"/>
  <c r="H26876" i="2"/>
  <c r="H26875" i="2"/>
  <c r="H26874" i="2"/>
  <c r="H26873" i="2"/>
  <c r="H26872" i="2"/>
  <c r="H26871" i="2"/>
  <c r="H26870" i="2"/>
  <c r="H26869" i="2"/>
  <c r="H26868" i="2"/>
  <c r="H26867" i="2"/>
  <c r="H26866" i="2"/>
  <c r="H26865" i="2"/>
  <c r="H26864" i="2"/>
  <c r="H26863" i="2"/>
  <c r="H26862" i="2"/>
  <c r="H26861" i="2"/>
  <c r="H26860" i="2"/>
  <c r="H26859" i="2"/>
  <c r="H26858" i="2"/>
  <c r="H26857" i="2"/>
  <c r="H26856" i="2"/>
  <c r="H26855" i="2"/>
  <c r="H26854" i="2"/>
  <c r="H26853" i="2"/>
  <c r="H26852" i="2"/>
  <c r="H26851" i="2"/>
  <c r="H26850" i="2"/>
  <c r="H26849" i="2"/>
  <c r="H26848" i="2"/>
  <c r="H26847" i="2"/>
  <c r="H26846" i="2"/>
  <c r="H26845" i="2"/>
  <c r="H26844" i="2"/>
  <c r="H26843" i="2"/>
  <c r="H26842" i="2"/>
  <c r="H26841" i="2"/>
  <c r="H26840" i="2"/>
  <c r="H26839" i="2"/>
  <c r="H26838" i="2"/>
  <c r="H26837" i="2"/>
  <c r="H26836" i="2"/>
  <c r="H26835" i="2"/>
  <c r="H26834" i="2"/>
  <c r="H26833" i="2"/>
  <c r="H26832" i="2"/>
  <c r="H26831" i="2"/>
  <c r="H26830" i="2"/>
  <c r="H26829" i="2"/>
  <c r="H26828" i="2"/>
  <c r="H26827" i="2"/>
  <c r="H26826" i="2"/>
  <c r="H26825" i="2"/>
  <c r="H26824" i="2"/>
  <c r="H26823" i="2"/>
  <c r="H26822" i="2"/>
  <c r="H26821" i="2"/>
  <c r="H26820" i="2"/>
  <c r="H26819" i="2"/>
  <c r="H26818" i="2"/>
  <c r="H26817" i="2"/>
  <c r="H26816" i="2"/>
  <c r="H26815" i="2"/>
  <c r="H26814" i="2"/>
  <c r="H26813" i="2"/>
  <c r="H26812" i="2"/>
  <c r="H26811" i="2"/>
  <c r="H26810" i="2"/>
  <c r="H26809" i="2"/>
  <c r="H26808" i="2"/>
  <c r="H26807" i="2"/>
  <c r="H26806" i="2"/>
  <c r="H26805" i="2"/>
  <c r="H26804" i="2"/>
  <c r="H26803" i="2"/>
  <c r="H26802" i="2"/>
  <c r="H26801" i="2"/>
  <c r="H26800" i="2"/>
  <c r="H26799" i="2"/>
  <c r="H26798" i="2"/>
  <c r="H26797" i="2"/>
  <c r="H26796" i="2"/>
  <c r="H26795" i="2"/>
  <c r="H26794" i="2"/>
  <c r="H26793" i="2"/>
  <c r="H26792" i="2"/>
  <c r="H26791" i="2"/>
  <c r="H26790" i="2"/>
  <c r="H26789" i="2"/>
  <c r="H26788" i="2"/>
  <c r="H26787" i="2"/>
  <c r="H26786" i="2"/>
  <c r="H26785" i="2"/>
  <c r="H26784" i="2"/>
  <c r="H26783" i="2"/>
  <c r="H26782" i="2"/>
  <c r="H26781" i="2"/>
  <c r="H26780" i="2"/>
  <c r="H26779" i="2"/>
  <c r="H26778" i="2"/>
  <c r="H26777" i="2"/>
  <c r="H26776" i="2"/>
  <c r="H26775" i="2"/>
  <c r="H26774" i="2"/>
  <c r="H26773" i="2"/>
  <c r="H26772" i="2"/>
  <c r="H26771" i="2"/>
  <c r="H26770" i="2"/>
  <c r="H26769" i="2"/>
  <c r="H26768" i="2"/>
  <c r="H26767" i="2"/>
  <c r="H26766" i="2"/>
  <c r="H26765" i="2"/>
  <c r="H26764" i="2"/>
  <c r="H26763" i="2"/>
  <c r="H26762" i="2"/>
  <c r="H26761" i="2"/>
  <c r="H26760" i="2"/>
  <c r="H26759" i="2"/>
  <c r="H26758" i="2"/>
  <c r="H26757" i="2"/>
  <c r="H26756" i="2"/>
  <c r="H26755" i="2"/>
  <c r="H26754" i="2"/>
  <c r="H26753" i="2"/>
  <c r="H26752" i="2"/>
  <c r="H26751" i="2"/>
  <c r="H26750" i="2"/>
  <c r="H26749" i="2"/>
  <c r="H26748" i="2"/>
  <c r="H26747" i="2"/>
  <c r="H26746" i="2"/>
  <c r="H26745" i="2"/>
  <c r="H26744" i="2"/>
  <c r="H26743" i="2"/>
  <c r="H26742" i="2"/>
  <c r="H26741" i="2"/>
  <c r="H26740" i="2"/>
  <c r="H26739" i="2"/>
  <c r="H26738" i="2"/>
  <c r="H26737" i="2"/>
  <c r="H26736" i="2"/>
  <c r="H26735" i="2"/>
  <c r="H26734" i="2"/>
  <c r="H26733" i="2"/>
  <c r="H26732" i="2"/>
  <c r="H26731" i="2"/>
  <c r="H26730" i="2"/>
  <c r="H26729" i="2"/>
  <c r="H26728" i="2"/>
  <c r="H26727" i="2"/>
  <c r="H26726" i="2"/>
  <c r="H26725" i="2"/>
  <c r="H26724" i="2"/>
  <c r="H26723" i="2"/>
  <c r="H26722" i="2"/>
  <c r="H26721" i="2"/>
  <c r="H26720" i="2"/>
  <c r="H26719" i="2"/>
  <c r="H26718" i="2"/>
  <c r="H26717" i="2"/>
  <c r="H26716" i="2"/>
  <c r="H26715" i="2"/>
  <c r="H26714" i="2"/>
  <c r="H26713" i="2"/>
  <c r="H26712" i="2"/>
  <c r="H26711" i="2"/>
  <c r="H26710" i="2"/>
  <c r="H26709" i="2"/>
  <c r="H26708" i="2"/>
  <c r="H26707" i="2"/>
  <c r="H26706" i="2"/>
  <c r="H26705" i="2"/>
  <c r="H26704" i="2"/>
  <c r="H26703" i="2"/>
  <c r="H26702" i="2"/>
  <c r="H26701" i="2"/>
  <c r="H26700" i="2"/>
  <c r="H26699" i="2"/>
  <c r="H26698" i="2"/>
  <c r="H26697" i="2"/>
  <c r="H26696" i="2"/>
  <c r="H26695" i="2"/>
  <c r="H26694" i="2"/>
  <c r="H26693" i="2"/>
  <c r="H26692" i="2"/>
  <c r="H26691" i="2"/>
  <c r="H26690" i="2"/>
  <c r="H26689" i="2"/>
  <c r="H26688" i="2"/>
  <c r="H26687" i="2"/>
  <c r="H26686" i="2"/>
  <c r="H26685" i="2"/>
  <c r="H26684" i="2"/>
  <c r="H26683" i="2"/>
  <c r="H26682" i="2"/>
  <c r="H26681" i="2"/>
  <c r="H26680" i="2"/>
  <c r="H26679" i="2"/>
  <c r="H26678" i="2"/>
  <c r="H26677" i="2"/>
  <c r="H26676" i="2"/>
  <c r="H26675" i="2"/>
  <c r="H26674" i="2"/>
  <c r="H26673" i="2"/>
  <c r="H26672" i="2"/>
  <c r="H26671" i="2"/>
  <c r="H26670" i="2"/>
  <c r="H26669" i="2"/>
  <c r="H26668" i="2"/>
  <c r="H26667" i="2"/>
  <c r="H26666" i="2"/>
  <c r="H26665" i="2"/>
  <c r="H26664" i="2"/>
  <c r="H26663" i="2"/>
  <c r="H26662" i="2"/>
  <c r="H26661" i="2"/>
  <c r="H26660" i="2"/>
  <c r="H26659" i="2"/>
  <c r="H26658" i="2"/>
  <c r="H26657" i="2"/>
  <c r="H26656" i="2"/>
  <c r="H26655" i="2"/>
  <c r="H26654" i="2"/>
  <c r="H26653" i="2"/>
  <c r="H26652" i="2"/>
  <c r="H26651" i="2"/>
  <c r="H26650" i="2"/>
  <c r="H26649" i="2"/>
  <c r="H26648" i="2"/>
  <c r="H26647" i="2"/>
  <c r="H26646" i="2"/>
  <c r="H26645" i="2"/>
  <c r="H26644" i="2"/>
  <c r="H26643" i="2"/>
  <c r="H26642" i="2"/>
  <c r="H26641" i="2"/>
  <c r="H26640" i="2"/>
  <c r="H26639" i="2"/>
  <c r="H26638" i="2"/>
  <c r="H26637" i="2"/>
  <c r="H26636" i="2"/>
  <c r="H26635" i="2"/>
  <c r="H26634" i="2"/>
  <c r="H26633" i="2"/>
  <c r="H26632" i="2"/>
  <c r="H26631" i="2"/>
  <c r="H26630" i="2"/>
  <c r="H26629" i="2"/>
  <c r="H26628" i="2"/>
  <c r="H26627" i="2"/>
  <c r="H26626" i="2"/>
  <c r="H26625" i="2"/>
  <c r="H26624" i="2"/>
  <c r="H26623" i="2"/>
  <c r="H26622" i="2"/>
  <c r="H26621" i="2"/>
  <c r="H26620" i="2"/>
  <c r="H26619" i="2"/>
  <c r="H26618" i="2"/>
  <c r="H26617" i="2"/>
  <c r="H26616" i="2"/>
  <c r="H26615" i="2"/>
  <c r="H26614" i="2"/>
  <c r="H26613" i="2"/>
  <c r="H26612" i="2"/>
  <c r="H26611" i="2"/>
  <c r="H26610" i="2"/>
  <c r="H26609" i="2"/>
  <c r="H26608" i="2"/>
  <c r="H26607" i="2"/>
  <c r="H26606" i="2"/>
  <c r="H26605" i="2"/>
  <c r="H26604" i="2"/>
  <c r="H26603" i="2"/>
  <c r="H26602" i="2"/>
  <c r="H26601" i="2"/>
  <c r="H26600" i="2"/>
  <c r="H26599" i="2"/>
  <c r="H26598" i="2"/>
  <c r="H26597" i="2"/>
  <c r="H26596" i="2"/>
  <c r="H26595" i="2"/>
  <c r="H26594" i="2"/>
  <c r="H26593" i="2"/>
  <c r="H26592" i="2"/>
  <c r="H26591" i="2"/>
  <c r="H26590" i="2"/>
  <c r="H26589" i="2"/>
  <c r="H26588" i="2"/>
  <c r="H26587" i="2"/>
  <c r="H26586" i="2"/>
  <c r="H26585" i="2"/>
  <c r="H26584" i="2"/>
  <c r="H26583" i="2"/>
  <c r="H26582" i="2"/>
  <c r="H26581" i="2"/>
  <c r="H26580" i="2"/>
  <c r="H26579" i="2"/>
  <c r="H26578" i="2"/>
  <c r="H26577" i="2"/>
  <c r="H26576" i="2"/>
  <c r="H26575" i="2"/>
  <c r="H26574" i="2"/>
  <c r="H26573" i="2"/>
  <c r="H26572" i="2"/>
  <c r="H26571" i="2"/>
  <c r="H26570" i="2"/>
  <c r="H26569" i="2"/>
  <c r="H26568" i="2"/>
  <c r="H26567" i="2"/>
  <c r="H26566" i="2"/>
  <c r="H26565" i="2"/>
  <c r="H26564" i="2"/>
  <c r="H26563" i="2"/>
  <c r="H26562" i="2"/>
  <c r="H26561" i="2"/>
  <c r="H26560" i="2"/>
  <c r="H26559" i="2"/>
  <c r="H26558" i="2"/>
  <c r="H26557" i="2"/>
  <c r="H26556" i="2"/>
  <c r="H26555" i="2"/>
  <c r="H26554" i="2"/>
  <c r="H26553" i="2"/>
  <c r="H26552" i="2"/>
  <c r="H26551" i="2"/>
  <c r="H26550" i="2"/>
  <c r="H26549" i="2"/>
  <c r="H26548" i="2"/>
  <c r="H26547" i="2"/>
  <c r="H26546" i="2"/>
  <c r="H26545" i="2"/>
  <c r="H26544" i="2"/>
  <c r="H26543" i="2"/>
  <c r="H26542" i="2"/>
  <c r="H26541" i="2"/>
  <c r="H26540" i="2"/>
  <c r="H26539" i="2"/>
  <c r="H26538" i="2"/>
  <c r="H26537" i="2"/>
  <c r="H26536" i="2"/>
  <c r="H26535" i="2"/>
  <c r="H26534" i="2"/>
  <c r="H26533" i="2"/>
  <c r="H26532" i="2"/>
  <c r="H26531" i="2"/>
  <c r="H26530" i="2"/>
  <c r="H26529" i="2"/>
  <c r="H26528" i="2"/>
  <c r="H26527" i="2"/>
  <c r="H26526" i="2"/>
  <c r="H26525" i="2"/>
  <c r="H26524" i="2"/>
  <c r="H26523" i="2"/>
  <c r="H26522" i="2"/>
  <c r="H26521" i="2"/>
  <c r="H26520" i="2"/>
  <c r="H26519" i="2"/>
  <c r="H26518" i="2"/>
  <c r="H26517" i="2"/>
  <c r="H26516" i="2"/>
  <c r="H26515" i="2"/>
  <c r="H26514" i="2"/>
  <c r="H26513" i="2"/>
  <c r="H26512" i="2"/>
  <c r="H26511" i="2"/>
  <c r="H26510" i="2"/>
  <c r="H26509" i="2"/>
  <c r="H26508" i="2"/>
  <c r="H26507" i="2"/>
  <c r="H26506" i="2"/>
  <c r="H26505" i="2"/>
  <c r="H26504" i="2"/>
  <c r="H26503" i="2"/>
  <c r="H26502" i="2"/>
  <c r="H26501" i="2"/>
  <c r="H26500" i="2"/>
  <c r="H26499" i="2"/>
  <c r="H26498" i="2"/>
  <c r="H26497" i="2"/>
  <c r="H26496" i="2"/>
  <c r="H26495" i="2"/>
  <c r="H26494" i="2"/>
  <c r="H26493" i="2"/>
  <c r="H26492" i="2"/>
  <c r="H26491" i="2"/>
  <c r="H26490" i="2"/>
  <c r="H26489" i="2"/>
  <c r="H26488" i="2"/>
  <c r="H26487" i="2"/>
  <c r="H26486" i="2"/>
  <c r="H26485" i="2"/>
  <c r="H26484" i="2"/>
  <c r="H26483" i="2"/>
  <c r="H26482" i="2"/>
  <c r="H26481" i="2"/>
  <c r="H26480" i="2"/>
  <c r="H26479" i="2"/>
  <c r="H26478" i="2"/>
  <c r="H26477" i="2"/>
  <c r="H26476" i="2"/>
  <c r="H26475" i="2"/>
  <c r="H26474" i="2"/>
  <c r="H26473" i="2"/>
  <c r="H26472" i="2"/>
  <c r="H26471" i="2"/>
  <c r="H26470" i="2"/>
  <c r="H26469" i="2"/>
  <c r="H26468" i="2"/>
  <c r="H26467" i="2"/>
  <c r="H26466" i="2"/>
  <c r="H26465" i="2"/>
  <c r="H26464" i="2"/>
  <c r="H26463" i="2"/>
  <c r="H26462" i="2"/>
  <c r="H26461" i="2"/>
  <c r="H26460" i="2"/>
  <c r="H26459" i="2"/>
  <c r="H26458" i="2"/>
  <c r="H26457" i="2"/>
  <c r="H26456" i="2"/>
  <c r="H26455" i="2"/>
  <c r="H26454" i="2"/>
  <c r="H26453" i="2"/>
  <c r="H26452" i="2"/>
  <c r="H26451" i="2"/>
  <c r="H26450" i="2"/>
  <c r="H26449" i="2"/>
  <c r="H26448" i="2"/>
  <c r="H26447" i="2"/>
  <c r="H26446" i="2"/>
  <c r="H26445" i="2"/>
  <c r="H26444" i="2"/>
  <c r="H26443" i="2"/>
  <c r="H26442" i="2"/>
  <c r="H26441" i="2"/>
  <c r="H26440" i="2"/>
  <c r="H26439" i="2"/>
  <c r="H26438" i="2"/>
  <c r="H26437" i="2"/>
  <c r="H26436" i="2"/>
  <c r="H26435" i="2"/>
  <c r="H26434" i="2"/>
  <c r="H26433" i="2"/>
  <c r="H26432" i="2"/>
  <c r="H26431" i="2"/>
  <c r="H26430" i="2"/>
  <c r="H26429" i="2"/>
  <c r="H26428" i="2"/>
  <c r="H26427" i="2"/>
  <c r="H26426" i="2"/>
  <c r="H26425" i="2"/>
  <c r="H26424" i="2"/>
  <c r="H26423" i="2"/>
  <c r="H26422" i="2"/>
  <c r="H26421" i="2"/>
  <c r="H26420" i="2"/>
  <c r="H26419" i="2"/>
  <c r="H26418" i="2"/>
  <c r="H26417" i="2"/>
  <c r="H26416" i="2"/>
  <c r="H26415" i="2"/>
  <c r="H26414" i="2"/>
  <c r="H26413" i="2"/>
  <c r="H26412" i="2"/>
  <c r="H26411" i="2"/>
  <c r="H26410" i="2"/>
  <c r="H26409" i="2"/>
  <c r="H26408" i="2"/>
  <c r="H26407" i="2"/>
  <c r="H26406" i="2"/>
  <c r="H26405" i="2"/>
  <c r="H26404" i="2"/>
  <c r="H26403" i="2"/>
  <c r="H26402" i="2"/>
  <c r="H26401" i="2"/>
  <c r="H26400" i="2"/>
  <c r="H26399" i="2"/>
  <c r="H26398" i="2"/>
  <c r="H26397" i="2"/>
  <c r="H26396" i="2"/>
  <c r="H26395" i="2"/>
  <c r="H26394" i="2"/>
  <c r="H26393" i="2"/>
  <c r="H26392" i="2"/>
  <c r="H26391" i="2"/>
  <c r="H26390" i="2"/>
  <c r="H26389" i="2"/>
  <c r="H26388" i="2"/>
  <c r="H26387" i="2"/>
  <c r="H26386" i="2"/>
  <c r="H26385" i="2"/>
  <c r="H26384" i="2"/>
  <c r="H26383" i="2"/>
  <c r="H26382" i="2"/>
  <c r="H26381" i="2"/>
  <c r="H26380" i="2"/>
  <c r="H26379" i="2"/>
  <c r="H26378" i="2"/>
  <c r="H26377" i="2"/>
  <c r="H26376" i="2"/>
  <c r="H26375" i="2"/>
  <c r="H26374" i="2"/>
  <c r="H26373" i="2"/>
  <c r="H26372" i="2"/>
  <c r="H26371" i="2"/>
  <c r="H26370" i="2"/>
  <c r="H26369" i="2"/>
  <c r="H26368" i="2"/>
  <c r="H26367" i="2"/>
  <c r="H26366" i="2"/>
  <c r="H26365" i="2"/>
  <c r="H26364" i="2"/>
  <c r="H26363" i="2"/>
  <c r="H26362" i="2"/>
  <c r="H26361" i="2"/>
  <c r="H26360" i="2"/>
  <c r="H26359" i="2"/>
  <c r="H26358" i="2"/>
  <c r="H26357" i="2"/>
  <c r="H26356" i="2"/>
  <c r="H26355" i="2"/>
  <c r="H26354" i="2"/>
  <c r="H26353" i="2"/>
  <c r="H26352" i="2"/>
  <c r="H26351" i="2"/>
  <c r="H26350" i="2"/>
  <c r="H26349" i="2"/>
  <c r="H26348" i="2"/>
  <c r="H26347" i="2"/>
  <c r="H26346" i="2"/>
  <c r="H26345" i="2"/>
  <c r="H26344" i="2"/>
  <c r="H26343" i="2"/>
  <c r="H26342" i="2"/>
  <c r="H26341" i="2"/>
  <c r="H26340" i="2"/>
  <c r="H26339" i="2"/>
  <c r="H26338" i="2"/>
  <c r="H26337" i="2"/>
  <c r="H26336" i="2"/>
  <c r="H26335" i="2"/>
  <c r="H26334" i="2"/>
  <c r="H26333" i="2"/>
  <c r="H26332" i="2"/>
  <c r="H26331" i="2"/>
  <c r="H26330" i="2"/>
  <c r="H26329" i="2"/>
  <c r="H26328" i="2"/>
  <c r="H26327" i="2"/>
  <c r="H26326" i="2"/>
  <c r="H26325" i="2"/>
  <c r="H26324" i="2"/>
  <c r="H26323" i="2"/>
  <c r="H26322" i="2"/>
  <c r="H26321" i="2"/>
  <c r="H26320" i="2"/>
  <c r="H26319" i="2"/>
  <c r="H26318" i="2"/>
  <c r="H26317" i="2"/>
  <c r="H26316" i="2"/>
  <c r="H26315" i="2"/>
  <c r="H26314" i="2"/>
  <c r="H26313" i="2"/>
  <c r="H26312" i="2"/>
  <c r="H26311" i="2"/>
  <c r="H26310" i="2"/>
  <c r="H26309" i="2"/>
  <c r="H26308" i="2"/>
  <c r="H26307" i="2"/>
  <c r="H26306" i="2"/>
  <c r="H26305" i="2"/>
  <c r="H26304" i="2"/>
  <c r="H26303" i="2"/>
  <c r="H26302" i="2"/>
  <c r="H26301" i="2"/>
  <c r="H26300" i="2"/>
  <c r="H26299" i="2"/>
  <c r="H26298" i="2"/>
  <c r="H26297" i="2"/>
  <c r="H26296" i="2"/>
  <c r="H26295" i="2"/>
  <c r="H26294" i="2"/>
  <c r="H26293" i="2"/>
  <c r="H26292" i="2"/>
  <c r="H26291" i="2"/>
  <c r="H26290" i="2"/>
  <c r="H26289" i="2"/>
  <c r="H26288" i="2"/>
  <c r="H26287" i="2"/>
  <c r="H26286" i="2"/>
  <c r="H26285" i="2"/>
  <c r="H26284" i="2"/>
  <c r="H26283" i="2"/>
  <c r="H26282" i="2"/>
  <c r="H26281" i="2"/>
  <c r="H26280" i="2"/>
  <c r="H26279" i="2"/>
  <c r="H26278" i="2"/>
  <c r="H26277" i="2"/>
  <c r="H26276" i="2"/>
  <c r="H26275" i="2"/>
  <c r="H26274" i="2"/>
  <c r="H26273" i="2"/>
  <c r="H26272" i="2"/>
  <c r="H26271" i="2"/>
  <c r="H26270" i="2"/>
  <c r="H26269" i="2"/>
  <c r="H26268" i="2"/>
  <c r="H26267" i="2"/>
  <c r="H26266" i="2"/>
  <c r="H26265" i="2"/>
  <c r="H26264" i="2"/>
  <c r="H26263" i="2"/>
  <c r="H26262" i="2"/>
  <c r="H26261" i="2"/>
  <c r="H26260" i="2"/>
  <c r="H26259" i="2"/>
  <c r="H26258" i="2"/>
  <c r="H26257" i="2"/>
  <c r="H26256" i="2"/>
  <c r="H26255" i="2"/>
  <c r="H26254" i="2"/>
  <c r="H26253" i="2"/>
  <c r="H26252" i="2"/>
  <c r="H26251" i="2"/>
  <c r="H26250" i="2"/>
  <c r="H26249" i="2"/>
  <c r="H26248" i="2"/>
  <c r="H26247" i="2"/>
  <c r="H26246" i="2"/>
  <c r="H26245" i="2"/>
  <c r="H26244" i="2"/>
  <c r="H26243" i="2"/>
  <c r="H26242" i="2"/>
  <c r="H26241" i="2"/>
  <c r="H26240" i="2"/>
  <c r="H26239" i="2"/>
  <c r="H26238" i="2"/>
  <c r="H26237" i="2"/>
  <c r="H26236" i="2"/>
  <c r="H26235" i="2"/>
  <c r="H26234" i="2"/>
  <c r="H26233" i="2"/>
  <c r="H26232" i="2"/>
  <c r="H26231" i="2"/>
  <c r="H26230" i="2"/>
  <c r="H26229" i="2"/>
  <c r="H26228" i="2"/>
  <c r="H26227" i="2"/>
  <c r="H26226" i="2"/>
  <c r="H26225" i="2"/>
  <c r="H26224" i="2"/>
  <c r="H26223" i="2"/>
  <c r="H26222" i="2"/>
  <c r="H26221" i="2"/>
  <c r="H26220" i="2"/>
  <c r="H26219" i="2"/>
  <c r="H26218" i="2"/>
  <c r="H26217" i="2"/>
  <c r="H26216" i="2"/>
  <c r="H26215" i="2"/>
  <c r="H26214" i="2"/>
  <c r="H26213" i="2"/>
  <c r="H26212" i="2"/>
  <c r="H26211" i="2"/>
  <c r="H26210" i="2"/>
  <c r="H26209" i="2"/>
  <c r="H26208" i="2"/>
  <c r="H26207" i="2"/>
  <c r="H26206" i="2"/>
  <c r="H26205" i="2"/>
  <c r="H26204" i="2"/>
  <c r="H26203" i="2"/>
  <c r="H26202" i="2"/>
  <c r="H26201" i="2"/>
  <c r="H26200" i="2"/>
  <c r="H26199" i="2"/>
  <c r="H26198" i="2"/>
  <c r="H26197" i="2"/>
  <c r="H26196" i="2"/>
  <c r="H26195" i="2"/>
  <c r="H26194" i="2"/>
  <c r="H26193" i="2"/>
  <c r="H26192" i="2"/>
  <c r="H26191" i="2"/>
  <c r="H26190" i="2"/>
  <c r="H26189" i="2"/>
  <c r="H26188" i="2"/>
  <c r="H26187" i="2"/>
  <c r="H26186" i="2"/>
  <c r="H26185" i="2"/>
  <c r="H26184" i="2"/>
  <c r="H26183" i="2"/>
  <c r="H26182" i="2"/>
  <c r="H26181" i="2"/>
  <c r="H26180" i="2"/>
  <c r="H26179" i="2"/>
  <c r="H26178" i="2"/>
  <c r="H26177" i="2"/>
  <c r="H26176" i="2"/>
  <c r="H26175" i="2"/>
  <c r="H26174" i="2"/>
  <c r="H26173" i="2"/>
  <c r="H26172" i="2"/>
  <c r="H26171" i="2"/>
  <c r="H26170" i="2"/>
  <c r="H26169" i="2"/>
  <c r="H26168" i="2"/>
  <c r="H26167" i="2"/>
  <c r="H26166" i="2"/>
  <c r="H26165" i="2"/>
  <c r="H26164" i="2"/>
  <c r="H26163" i="2"/>
  <c r="H26162" i="2"/>
  <c r="H26161" i="2"/>
  <c r="H26160" i="2"/>
  <c r="H26159" i="2"/>
  <c r="H26158" i="2"/>
  <c r="H26157" i="2"/>
  <c r="H26156" i="2"/>
  <c r="H26155" i="2"/>
  <c r="H26154" i="2"/>
  <c r="H26153" i="2"/>
  <c r="H26152" i="2"/>
  <c r="H26151" i="2"/>
  <c r="H26150" i="2"/>
  <c r="H26149" i="2"/>
  <c r="H26148" i="2"/>
  <c r="H26147" i="2"/>
  <c r="H26146" i="2"/>
  <c r="H26145" i="2"/>
  <c r="H26144" i="2"/>
  <c r="H26143" i="2"/>
  <c r="H26142" i="2"/>
  <c r="H26141" i="2"/>
  <c r="H26140" i="2"/>
  <c r="H26139" i="2"/>
  <c r="H26138" i="2"/>
  <c r="H26137" i="2"/>
  <c r="H26136" i="2"/>
  <c r="H26135" i="2"/>
  <c r="H26134" i="2"/>
  <c r="H26133" i="2"/>
  <c r="H26132" i="2"/>
  <c r="H26131" i="2"/>
  <c r="H26130" i="2"/>
  <c r="H26129" i="2"/>
  <c r="H26128" i="2"/>
  <c r="H26127" i="2"/>
  <c r="H26126" i="2"/>
  <c r="H26125" i="2"/>
  <c r="H26124" i="2"/>
  <c r="H26123" i="2"/>
  <c r="H26122" i="2"/>
  <c r="H26121" i="2"/>
  <c r="H26120" i="2"/>
  <c r="H26119" i="2"/>
  <c r="H26118" i="2"/>
  <c r="H26117" i="2"/>
  <c r="H26116" i="2"/>
  <c r="H26115" i="2"/>
  <c r="H26114" i="2"/>
  <c r="H26113" i="2"/>
  <c r="H26112" i="2"/>
  <c r="H26111" i="2"/>
  <c r="H26110" i="2"/>
  <c r="H26109" i="2"/>
  <c r="H26108" i="2"/>
  <c r="H26107" i="2"/>
  <c r="H26106" i="2"/>
  <c r="H26105" i="2"/>
  <c r="H26104" i="2"/>
  <c r="H26103" i="2"/>
  <c r="H26102" i="2"/>
  <c r="H26101" i="2"/>
  <c r="H26100" i="2"/>
  <c r="H26099" i="2"/>
  <c r="H26098" i="2"/>
  <c r="H26097" i="2"/>
  <c r="H26096" i="2"/>
  <c r="H26095" i="2"/>
  <c r="H26094" i="2"/>
  <c r="H26093" i="2"/>
  <c r="H26092" i="2"/>
  <c r="H26091" i="2"/>
  <c r="H26090" i="2"/>
  <c r="H26089" i="2"/>
  <c r="H26088" i="2"/>
  <c r="H26087" i="2"/>
  <c r="H26086" i="2"/>
  <c r="H26085" i="2"/>
  <c r="H26084" i="2"/>
  <c r="H26083" i="2"/>
  <c r="H26082" i="2"/>
  <c r="H26081" i="2"/>
  <c r="H26080" i="2"/>
  <c r="H26079" i="2"/>
  <c r="H26078" i="2"/>
  <c r="H26077" i="2"/>
  <c r="H26076" i="2"/>
  <c r="H26075" i="2"/>
  <c r="H26074" i="2"/>
  <c r="H26073" i="2"/>
  <c r="H26072" i="2"/>
  <c r="H26071" i="2"/>
  <c r="H26070" i="2"/>
  <c r="H26069" i="2"/>
  <c r="H26068" i="2"/>
  <c r="H26067" i="2"/>
  <c r="H26066" i="2"/>
  <c r="H26065" i="2"/>
  <c r="H26064" i="2"/>
  <c r="H26063" i="2"/>
  <c r="H26062" i="2"/>
  <c r="H26061" i="2"/>
  <c r="H26060" i="2"/>
  <c r="H26059" i="2"/>
  <c r="H26058" i="2"/>
  <c r="H26057" i="2"/>
  <c r="H26056" i="2"/>
  <c r="H26055" i="2"/>
  <c r="H26054" i="2"/>
  <c r="H26053" i="2"/>
  <c r="H26052" i="2"/>
  <c r="H26051" i="2"/>
  <c r="H26050" i="2"/>
  <c r="H26049" i="2"/>
  <c r="H26048" i="2"/>
  <c r="H26047" i="2"/>
  <c r="H26046" i="2"/>
  <c r="H26045" i="2"/>
  <c r="H26044" i="2"/>
  <c r="H26043" i="2"/>
  <c r="H26042" i="2"/>
  <c r="H26041" i="2"/>
  <c r="H26040" i="2"/>
  <c r="H26039" i="2"/>
  <c r="H26038" i="2"/>
  <c r="H26037" i="2"/>
  <c r="H26036" i="2"/>
  <c r="H26035" i="2"/>
  <c r="H26034" i="2"/>
  <c r="H26033" i="2"/>
  <c r="H26032" i="2"/>
  <c r="H26031" i="2"/>
  <c r="H26030" i="2"/>
  <c r="H26029" i="2"/>
  <c r="H26028" i="2"/>
  <c r="H26027" i="2"/>
  <c r="H26026" i="2"/>
  <c r="H26025" i="2"/>
  <c r="H26024" i="2"/>
  <c r="H26023" i="2"/>
  <c r="H26022" i="2"/>
  <c r="H26021" i="2"/>
  <c r="H26020" i="2"/>
  <c r="H26019" i="2"/>
  <c r="H26018" i="2"/>
  <c r="H26017" i="2"/>
  <c r="H26016" i="2"/>
  <c r="H26015" i="2"/>
  <c r="H26014" i="2"/>
  <c r="H26013" i="2"/>
  <c r="H26012" i="2"/>
  <c r="H26011" i="2"/>
  <c r="H26010" i="2"/>
  <c r="H26009" i="2"/>
  <c r="H26008" i="2"/>
  <c r="H26007" i="2"/>
  <c r="H26006" i="2"/>
  <c r="H26005" i="2"/>
  <c r="H26004" i="2"/>
  <c r="H26003" i="2"/>
  <c r="H26002" i="2"/>
  <c r="H26001" i="2"/>
  <c r="H26000" i="2"/>
  <c r="H25999" i="2"/>
  <c r="H25998" i="2"/>
  <c r="H25997" i="2"/>
  <c r="H25996" i="2"/>
  <c r="H25995" i="2"/>
  <c r="H25994" i="2"/>
  <c r="H25993" i="2"/>
  <c r="H25992" i="2"/>
  <c r="H25991" i="2"/>
  <c r="H25990" i="2"/>
  <c r="H25989" i="2"/>
  <c r="H25988" i="2"/>
  <c r="H25987" i="2"/>
  <c r="H25986" i="2"/>
  <c r="H25985" i="2"/>
  <c r="H25984" i="2"/>
  <c r="H25983" i="2"/>
  <c r="H25982" i="2"/>
  <c r="H25981" i="2"/>
  <c r="H25980" i="2"/>
  <c r="H25979" i="2"/>
  <c r="H25978" i="2"/>
  <c r="H25977" i="2"/>
  <c r="H25976" i="2"/>
  <c r="H25975" i="2"/>
  <c r="H25974" i="2"/>
  <c r="H25973" i="2"/>
  <c r="H25972" i="2"/>
  <c r="H25971" i="2"/>
  <c r="H25970" i="2"/>
  <c r="H25969" i="2"/>
  <c r="H25968" i="2"/>
  <c r="H25967" i="2"/>
  <c r="H25966" i="2"/>
  <c r="H25965" i="2"/>
  <c r="H25964" i="2"/>
  <c r="H25963" i="2"/>
  <c r="H25962" i="2"/>
  <c r="H25961" i="2"/>
  <c r="H25960" i="2"/>
  <c r="H25959" i="2"/>
  <c r="H25958" i="2"/>
  <c r="H25957" i="2"/>
  <c r="H25956" i="2"/>
  <c r="H25955" i="2"/>
  <c r="H25954" i="2"/>
  <c r="H25953" i="2"/>
  <c r="H25952" i="2"/>
  <c r="H25951" i="2"/>
  <c r="H25950" i="2"/>
  <c r="H25949" i="2"/>
  <c r="H25948" i="2"/>
  <c r="H25947" i="2"/>
  <c r="H25946" i="2"/>
  <c r="H25945" i="2"/>
  <c r="H25944" i="2"/>
  <c r="H25943" i="2"/>
  <c r="H25942" i="2"/>
  <c r="H25941" i="2"/>
  <c r="H25940" i="2"/>
  <c r="H25939" i="2"/>
  <c r="H25938" i="2"/>
  <c r="H25937" i="2"/>
  <c r="H25936" i="2"/>
  <c r="H25935" i="2"/>
  <c r="H25934" i="2"/>
  <c r="H25933" i="2"/>
  <c r="H25932" i="2"/>
  <c r="H25931" i="2"/>
  <c r="H25930" i="2"/>
  <c r="H25929" i="2"/>
  <c r="H25928" i="2"/>
  <c r="H25927" i="2"/>
  <c r="H25926" i="2"/>
  <c r="H25925" i="2"/>
  <c r="H25924" i="2"/>
  <c r="H25923" i="2"/>
  <c r="H25922" i="2"/>
  <c r="H25921" i="2"/>
  <c r="H25920" i="2"/>
  <c r="H25919" i="2"/>
  <c r="H25918" i="2"/>
  <c r="H25917" i="2"/>
  <c r="H25916" i="2"/>
  <c r="H25915" i="2"/>
  <c r="H25914" i="2"/>
  <c r="H25913" i="2"/>
  <c r="H25912" i="2"/>
  <c r="H25911" i="2"/>
  <c r="H25910" i="2"/>
  <c r="H25909" i="2"/>
  <c r="H25908" i="2"/>
  <c r="H25907" i="2"/>
  <c r="H25906" i="2"/>
  <c r="H25905" i="2"/>
  <c r="H25904" i="2"/>
  <c r="H25903" i="2"/>
  <c r="H25902" i="2"/>
  <c r="H25901" i="2"/>
  <c r="H25900" i="2"/>
  <c r="H25899" i="2"/>
  <c r="H25898" i="2"/>
  <c r="H25897" i="2"/>
  <c r="H25896" i="2"/>
  <c r="H25895" i="2"/>
  <c r="H25894" i="2"/>
  <c r="H25893" i="2"/>
  <c r="H25892" i="2"/>
  <c r="H25891" i="2"/>
  <c r="H25890" i="2"/>
  <c r="H25889" i="2"/>
  <c r="H25888" i="2"/>
  <c r="H25887" i="2"/>
  <c r="H25886" i="2"/>
  <c r="H25885" i="2"/>
  <c r="H25884" i="2"/>
  <c r="H25883" i="2"/>
  <c r="H25882" i="2"/>
  <c r="H25881" i="2"/>
  <c r="H25880" i="2"/>
  <c r="H25879" i="2"/>
  <c r="H25878" i="2"/>
  <c r="H25877" i="2"/>
  <c r="H25876" i="2"/>
  <c r="H25875" i="2"/>
  <c r="H25874" i="2"/>
  <c r="H25873" i="2"/>
  <c r="H25872" i="2"/>
  <c r="H25871" i="2"/>
  <c r="H25870" i="2"/>
  <c r="H25869" i="2"/>
  <c r="H25868" i="2"/>
  <c r="H25867" i="2"/>
  <c r="H25866" i="2"/>
  <c r="H25865" i="2"/>
  <c r="H25864" i="2"/>
  <c r="H25863" i="2"/>
  <c r="H25862" i="2"/>
  <c r="H25861" i="2"/>
  <c r="H25860" i="2"/>
  <c r="H25859" i="2"/>
  <c r="H25858" i="2"/>
  <c r="H25857" i="2"/>
  <c r="H25856" i="2"/>
  <c r="H25855" i="2"/>
  <c r="H25854" i="2"/>
  <c r="H25853" i="2"/>
  <c r="H25852" i="2"/>
  <c r="H25851" i="2"/>
  <c r="H25850" i="2"/>
  <c r="H25849" i="2"/>
  <c r="H25848" i="2"/>
  <c r="H25847" i="2"/>
  <c r="H25846" i="2"/>
  <c r="H25845" i="2"/>
  <c r="H25844" i="2"/>
  <c r="H25843" i="2"/>
  <c r="H25842" i="2"/>
  <c r="H25841" i="2"/>
  <c r="H25840" i="2"/>
  <c r="H25839" i="2"/>
  <c r="H25838" i="2"/>
  <c r="H25837" i="2"/>
  <c r="H25836" i="2"/>
  <c r="H25835" i="2"/>
  <c r="H25834" i="2"/>
  <c r="H25833" i="2"/>
  <c r="H25832" i="2"/>
  <c r="H25831" i="2"/>
  <c r="H25830" i="2"/>
  <c r="H25829" i="2"/>
  <c r="H25828" i="2"/>
  <c r="H25827" i="2"/>
  <c r="H25826" i="2"/>
  <c r="H25825" i="2"/>
  <c r="H25824" i="2"/>
  <c r="H25823" i="2"/>
  <c r="H25822" i="2"/>
  <c r="H25821" i="2"/>
  <c r="H25820" i="2"/>
  <c r="H25819" i="2"/>
  <c r="H25818" i="2"/>
  <c r="H25817" i="2"/>
  <c r="H25816" i="2"/>
  <c r="H25815" i="2"/>
  <c r="H25814" i="2"/>
  <c r="H25813" i="2"/>
  <c r="H25812" i="2"/>
  <c r="H25811" i="2"/>
  <c r="H25810" i="2"/>
  <c r="H25809" i="2"/>
  <c r="H25808" i="2"/>
  <c r="H25807" i="2"/>
  <c r="H25806" i="2"/>
  <c r="H25805" i="2"/>
  <c r="H25804" i="2"/>
  <c r="H25803" i="2"/>
  <c r="H25802" i="2"/>
  <c r="H25801" i="2"/>
  <c r="H25800" i="2"/>
  <c r="H25799" i="2"/>
  <c r="H25798" i="2"/>
  <c r="H25797" i="2"/>
  <c r="H25796" i="2"/>
  <c r="H25795" i="2"/>
  <c r="H25794" i="2"/>
  <c r="H25793" i="2"/>
  <c r="H25792" i="2"/>
  <c r="H25791" i="2"/>
  <c r="H25790" i="2"/>
  <c r="H25789" i="2"/>
  <c r="H25788" i="2"/>
  <c r="H25787" i="2"/>
  <c r="H25786" i="2"/>
  <c r="H25785" i="2"/>
  <c r="H25784" i="2"/>
  <c r="H25783" i="2"/>
  <c r="H25782" i="2"/>
  <c r="H25781" i="2"/>
  <c r="H25780" i="2"/>
  <c r="H25779" i="2"/>
  <c r="H25778" i="2"/>
  <c r="H25777" i="2"/>
  <c r="H25776" i="2"/>
  <c r="H25775" i="2"/>
  <c r="H25774" i="2"/>
  <c r="H25773" i="2"/>
  <c r="H25772" i="2"/>
  <c r="H25771" i="2"/>
  <c r="H25770" i="2"/>
  <c r="H25769" i="2"/>
  <c r="H25768" i="2"/>
  <c r="H25767" i="2"/>
  <c r="H25766" i="2"/>
  <c r="H25765" i="2"/>
  <c r="H25764" i="2"/>
  <c r="H25763" i="2"/>
  <c r="H25762" i="2"/>
  <c r="H25761" i="2"/>
  <c r="H25760" i="2"/>
  <c r="H25759" i="2"/>
  <c r="H25758" i="2"/>
  <c r="H25757" i="2"/>
  <c r="H25756" i="2"/>
  <c r="H25755" i="2"/>
  <c r="H25754" i="2"/>
  <c r="H25753" i="2"/>
  <c r="H25752" i="2"/>
  <c r="H25751" i="2"/>
  <c r="H25750" i="2"/>
  <c r="H25749" i="2"/>
  <c r="H25748" i="2"/>
  <c r="H25747" i="2"/>
  <c r="H25746" i="2"/>
  <c r="H25745" i="2"/>
  <c r="H25744" i="2"/>
  <c r="H25743" i="2"/>
  <c r="H25742" i="2"/>
  <c r="H25741" i="2"/>
  <c r="H25740" i="2"/>
  <c r="H25739" i="2"/>
  <c r="H25738" i="2"/>
  <c r="H25737" i="2"/>
  <c r="H25736" i="2"/>
  <c r="H25735" i="2"/>
  <c r="H25734" i="2"/>
  <c r="H25733" i="2"/>
  <c r="H25732" i="2"/>
  <c r="H25731" i="2"/>
  <c r="H25730" i="2"/>
  <c r="H25729" i="2"/>
  <c r="H25728" i="2"/>
  <c r="H25727" i="2"/>
  <c r="H25726" i="2"/>
  <c r="H25725" i="2"/>
  <c r="H25724" i="2"/>
  <c r="H25723" i="2"/>
  <c r="H25722" i="2"/>
  <c r="H25721" i="2"/>
  <c r="H25720" i="2"/>
  <c r="H25719" i="2"/>
  <c r="H25718" i="2"/>
  <c r="H25717" i="2"/>
  <c r="H25716" i="2"/>
  <c r="H25715" i="2"/>
  <c r="H25714" i="2"/>
  <c r="H25713" i="2"/>
  <c r="H25712" i="2"/>
  <c r="H25711" i="2"/>
  <c r="H25710" i="2"/>
  <c r="H25709" i="2"/>
  <c r="H25708" i="2"/>
  <c r="H25707" i="2"/>
  <c r="H25706" i="2"/>
  <c r="H25705" i="2"/>
  <c r="H25704" i="2"/>
  <c r="H25703" i="2"/>
  <c r="H25702" i="2"/>
  <c r="H25701" i="2"/>
  <c r="H25700" i="2"/>
  <c r="H25699" i="2"/>
  <c r="H25698" i="2"/>
  <c r="H25697" i="2"/>
  <c r="H25696" i="2"/>
  <c r="H25695" i="2"/>
  <c r="H25694" i="2"/>
  <c r="H25693" i="2"/>
  <c r="H25692" i="2"/>
  <c r="H25691" i="2"/>
  <c r="H25690" i="2"/>
  <c r="H25689" i="2"/>
  <c r="H25688" i="2"/>
  <c r="H25687" i="2"/>
  <c r="H25686" i="2"/>
  <c r="H25685" i="2"/>
  <c r="H25684" i="2"/>
  <c r="H25683" i="2"/>
  <c r="H25682" i="2"/>
  <c r="H25681" i="2"/>
  <c r="H25680" i="2"/>
  <c r="H25679" i="2"/>
  <c r="H25678" i="2"/>
  <c r="H25677" i="2"/>
  <c r="H25676" i="2"/>
  <c r="H25675" i="2"/>
  <c r="H25674" i="2"/>
  <c r="H25673" i="2"/>
  <c r="H25672" i="2"/>
  <c r="H25671" i="2"/>
  <c r="H25670" i="2"/>
  <c r="H25669" i="2"/>
  <c r="H25668" i="2"/>
  <c r="H25667" i="2"/>
  <c r="H25666" i="2"/>
  <c r="H25665" i="2"/>
  <c r="H25664" i="2"/>
  <c r="H25663" i="2"/>
  <c r="H25662" i="2"/>
  <c r="H25661" i="2"/>
  <c r="H25660" i="2"/>
  <c r="H25659" i="2"/>
  <c r="H25658" i="2"/>
  <c r="H25657" i="2"/>
  <c r="H25656" i="2"/>
  <c r="H25655" i="2"/>
  <c r="H25654" i="2"/>
  <c r="H25653" i="2"/>
  <c r="H25652" i="2"/>
  <c r="H25651" i="2"/>
  <c r="H25650" i="2"/>
  <c r="H25649" i="2"/>
  <c r="H25648" i="2"/>
  <c r="H25647" i="2"/>
  <c r="H25646" i="2"/>
  <c r="H25645" i="2"/>
  <c r="H25644" i="2"/>
  <c r="H25643" i="2"/>
  <c r="H25642" i="2"/>
  <c r="H25641" i="2"/>
  <c r="H25640" i="2"/>
  <c r="H25639" i="2"/>
  <c r="H25638" i="2"/>
  <c r="H25637" i="2"/>
  <c r="H25636" i="2"/>
  <c r="H25635" i="2"/>
  <c r="H25634" i="2"/>
  <c r="H25633" i="2"/>
  <c r="H25632" i="2"/>
  <c r="H25631" i="2"/>
  <c r="H25630" i="2"/>
  <c r="H25629" i="2"/>
  <c r="H25628" i="2"/>
  <c r="H25627" i="2"/>
  <c r="H25626" i="2"/>
  <c r="H25625" i="2"/>
  <c r="H25624" i="2"/>
  <c r="H25623" i="2"/>
  <c r="H25622" i="2"/>
  <c r="H25621" i="2"/>
  <c r="H25620" i="2"/>
  <c r="H25619" i="2"/>
  <c r="H25618" i="2"/>
  <c r="H25617" i="2"/>
  <c r="H25616" i="2"/>
  <c r="H25615" i="2"/>
  <c r="H25614" i="2"/>
  <c r="H25613" i="2"/>
  <c r="H25612" i="2"/>
  <c r="H25611" i="2"/>
  <c r="H25610" i="2"/>
  <c r="H25609" i="2"/>
  <c r="H25608" i="2"/>
  <c r="H25607" i="2"/>
  <c r="H25606" i="2"/>
  <c r="H25605" i="2"/>
  <c r="H25604" i="2"/>
  <c r="H25603" i="2"/>
  <c r="H25602" i="2"/>
  <c r="H25601" i="2"/>
  <c r="H25600" i="2"/>
  <c r="H25599" i="2"/>
  <c r="H25598" i="2"/>
  <c r="H25597" i="2"/>
  <c r="H25596" i="2"/>
  <c r="H25595" i="2"/>
  <c r="H25594" i="2"/>
  <c r="H25593" i="2"/>
  <c r="H25592" i="2"/>
  <c r="H25591" i="2"/>
  <c r="H25590" i="2"/>
  <c r="H25589" i="2"/>
  <c r="H25588" i="2"/>
  <c r="H25587" i="2"/>
  <c r="H25586" i="2"/>
  <c r="H25585" i="2"/>
  <c r="H25584" i="2"/>
  <c r="H25583" i="2"/>
  <c r="H25582" i="2"/>
  <c r="H25581" i="2"/>
  <c r="H25580" i="2"/>
  <c r="H25579" i="2"/>
  <c r="H25578" i="2"/>
  <c r="H25577" i="2"/>
  <c r="H25576" i="2"/>
  <c r="H25575" i="2"/>
  <c r="H25574" i="2"/>
  <c r="H25573" i="2"/>
  <c r="H25572" i="2"/>
  <c r="H25571" i="2"/>
  <c r="H25570" i="2"/>
  <c r="H25569" i="2"/>
  <c r="H25568" i="2"/>
  <c r="H25567" i="2"/>
  <c r="H25566" i="2"/>
  <c r="H25565" i="2"/>
  <c r="H25564" i="2"/>
  <c r="H25563" i="2"/>
  <c r="H25562" i="2"/>
  <c r="H25561" i="2"/>
  <c r="H25560" i="2"/>
  <c r="H25559" i="2"/>
  <c r="H25558" i="2"/>
  <c r="H25557" i="2"/>
  <c r="H25556" i="2"/>
  <c r="H25555" i="2"/>
  <c r="H25554" i="2"/>
  <c r="H25553" i="2"/>
  <c r="H25552" i="2"/>
  <c r="H25551" i="2"/>
  <c r="H25550" i="2"/>
  <c r="H25549" i="2"/>
  <c r="H25548" i="2"/>
  <c r="H25547" i="2"/>
  <c r="H25546" i="2"/>
  <c r="H25545" i="2"/>
  <c r="H25544" i="2"/>
  <c r="H25543" i="2"/>
  <c r="H25542" i="2"/>
  <c r="H25541" i="2"/>
  <c r="H25540" i="2"/>
  <c r="H25539" i="2"/>
  <c r="H25538" i="2"/>
  <c r="H25537" i="2"/>
  <c r="H25536" i="2"/>
  <c r="H25535" i="2"/>
  <c r="H25534" i="2"/>
  <c r="H25533" i="2"/>
  <c r="H25532" i="2"/>
  <c r="H25531" i="2"/>
  <c r="H25530" i="2"/>
  <c r="H25529" i="2"/>
  <c r="H25528" i="2"/>
  <c r="H25527" i="2"/>
  <c r="H25526" i="2"/>
  <c r="H25525" i="2"/>
  <c r="H25524" i="2"/>
  <c r="H25523" i="2"/>
  <c r="H25522" i="2"/>
  <c r="H25521" i="2"/>
  <c r="H25520" i="2"/>
  <c r="H25519" i="2"/>
  <c r="H25518" i="2"/>
  <c r="H25517" i="2"/>
  <c r="H25516" i="2"/>
  <c r="H25515" i="2"/>
  <c r="H25514" i="2"/>
  <c r="H25513" i="2"/>
  <c r="H25512" i="2"/>
  <c r="H25511" i="2"/>
  <c r="H25510" i="2"/>
  <c r="H25509" i="2"/>
  <c r="H25508" i="2"/>
  <c r="H25507" i="2"/>
  <c r="H25506" i="2"/>
  <c r="H25505" i="2"/>
  <c r="H25504" i="2"/>
  <c r="H25503" i="2"/>
  <c r="H25502" i="2"/>
  <c r="H25501" i="2"/>
  <c r="H25500" i="2"/>
  <c r="H25499" i="2"/>
  <c r="H25498" i="2"/>
  <c r="H25497" i="2"/>
  <c r="H25496" i="2"/>
  <c r="H25495" i="2"/>
  <c r="H25494" i="2"/>
  <c r="H25493" i="2"/>
  <c r="H25492" i="2"/>
  <c r="H25491" i="2"/>
  <c r="H25490" i="2"/>
  <c r="H25489" i="2"/>
  <c r="H25488" i="2"/>
  <c r="H25487" i="2"/>
  <c r="H25486" i="2"/>
  <c r="H25485" i="2"/>
  <c r="H25484" i="2"/>
  <c r="H25483" i="2"/>
  <c r="H25482" i="2"/>
  <c r="H25481" i="2"/>
  <c r="H25480" i="2"/>
  <c r="H25479" i="2"/>
  <c r="H25478" i="2"/>
  <c r="H25477" i="2"/>
  <c r="H25476" i="2"/>
  <c r="H25475" i="2"/>
  <c r="H25474" i="2"/>
  <c r="H25473" i="2"/>
  <c r="H25472" i="2"/>
  <c r="H25471" i="2"/>
  <c r="H25470" i="2"/>
  <c r="H25469" i="2"/>
  <c r="H25468" i="2"/>
  <c r="H25467" i="2"/>
  <c r="H25466" i="2"/>
  <c r="H25465" i="2"/>
  <c r="H25464" i="2"/>
  <c r="H25463" i="2"/>
  <c r="H25462" i="2"/>
  <c r="H25461" i="2"/>
  <c r="H25460" i="2"/>
  <c r="H25459" i="2"/>
  <c r="H25458" i="2"/>
  <c r="H25457" i="2"/>
  <c r="H25456" i="2"/>
  <c r="H25455" i="2"/>
  <c r="H25454" i="2"/>
  <c r="H25453" i="2"/>
  <c r="H25452" i="2"/>
  <c r="H25451" i="2"/>
  <c r="H25450" i="2"/>
  <c r="H25449" i="2"/>
  <c r="H25448" i="2"/>
  <c r="H25447" i="2"/>
  <c r="H25446" i="2"/>
  <c r="H25445" i="2"/>
  <c r="H25444" i="2"/>
  <c r="H25443" i="2"/>
  <c r="H25442" i="2"/>
  <c r="H25441" i="2"/>
  <c r="H25440" i="2"/>
  <c r="H25439" i="2"/>
  <c r="H25438" i="2"/>
  <c r="H25437" i="2"/>
  <c r="H25436" i="2"/>
  <c r="H25435" i="2"/>
  <c r="H25434" i="2"/>
  <c r="H25433" i="2"/>
  <c r="H25432" i="2"/>
  <c r="H25431" i="2"/>
  <c r="H25430" i="2"/>
  <c r="H25429" i="2"/>
  <c r="H25428" i="2"/>
  <c r="H25427" i="2"/>
  <c r="H25426" i="2"/>
  <c r="H25425" i="2"/>
  <c r="H25424" i="2"/>
  <c r="H25423" i="2"/>
  <c r="H25422" i="2"/>
  <c r="H25421" i="2"/>
  <c r="H25420" i="2"/>
  <c r="H25419" i="2"/>
  <c r="H25418" i="2"/>
  <c r="H25417" i="2"/>
  <c r="H25416" i="2"/>
  <c r="H25415" i="2"/>
  <c r="H25414" i="2"/>
  <c r="H25413" i="2"/>
  <c r="H25412" i="2"/>
  <c r="H25411" i="2"/>
  <c r="H25410" i="2"/>
  <c r="H25409" i="2"/>
  <c r="H25408" i="2"/>
  <c r="H25407" i="2"/>
  <c r="H25406" i="2"/>
  <c r="H25405" i="2"/>
  <c r="H25404" i="2"/>
  <c r="H25403" i="2"/>
  <c r="H25402" i="2"/>
  <c r="H25401" i="2"/>
  <c r="H25400" i="2"/>
  <c r="H25399" i="2"/>
  <c r="H25398" i="2"/>
  <c r="H25397" i="2"/>
  <c r="H25396" i="2"/>
  <c r="H25395" i="2"/>
  <c r="H25394" i="2"/>
  <c r="H25393" i="2"/>
  <c r="H25392" i="2"/>
  <c r="H25391" i="2"/>
  <c r="H25390" i="2"/>
  <c r="H25389" i="2"/>
  <c r="H25388" i="2"/>
  <c r="H25387" i="2"/>
  <c r="H25386" i="2"/>
  <c r="H25385" i="2"/>
  <c r="H25384" i="2"/>
  <c r="H25383" i="2"/>
  <c r="H25382" i="2"/>
  <c r="H25381" i="2"/>
  <c r="H25380" i="2"/>
  <c r="H25379" i="2"/>
  <c r="H25378" i="2"/>
  <c r="H25377" i="2"/>
  <c r="H25376" i="2"/>
  <c r="H25375" i="2"/>
  <c r="H25374" i="2"/>
  <c r="H25373" i="2"/>
  <c r="H25372" i="2"/>
  <c r="H25371" i="2"/>
  <c r="H25370" i="2"/>
  <c r="H25369" i="2"/>
  <c r="H25368" i="2"/>
  <c r="H25367" i="2"/>
  <c r="H25366" i="2"/>
  <c r="H25365" i="2"/>
  <c r="H25364" i="2"/>
  <c r="H25363" i="2"/>
  <c r="H25362" i="2"/>
  <c r="H25361" i="2"/>
  <c r="H25360" i="2"/>
  <c r="H25359" i="2"/>
  <c r="H25358" i="2"/>
  <c r="H25357" i="2"/>
  <c r="H25356" i="2"/>
  <c r="H25355" i="2"/>
  <c r="H25354" i="2"/>
  <c r="H25353" i="2"/>
  <c r="H25352" i="2"/>
  <c r="H25351" i="2"/>
  <c r="H25350" i="2"/>
  <c r="H25349" i="2"/>
  <c r="H25348" i="2"/>
  <c r="H25347" i="2"/>
  <c r="H25346" i="2"/>
  <c r="H25345" i="2"/>
  <c r="H25344" i="2"/>
  <c r="H25343" i="2"/>
  <c r="H25342" i="2"/>
  <c r="H25341" i="2"/>
  <c r="H25340" i="2"/>
  <c r="H25339" i="2"/>
  <c r="H25338" i="2"/>
  <c r="H25337" i="2"/>
  <c r="H25336" i="2"/>
  <c r="H25335" i="2"/>
  <c r="H25334" i="2"/>
  <c r="H25333" i="2"/>
  <c r="H25332" i="2"/>
  <c r="H25331" i="2"/>
  <c r="H25330" i="2"/>
  <c r="H25329" i="2"/>
  <c r="H25328" i="2"/>
  <c r="H25327" i="2"/>
  <c r="H25326" i="2"/>
  <c r="H25325" i="2"/>
  <c r="H25324" i="2"/>
  <c r="H25323" i="2"/>
  <c r="H25322" i="2"/>
  <c r="H25321" i="2"/>
  <c r="H25320" i="2"/>
  <c r="H25319" i="2"/>
  <c r="H25318" i="2"/>
  <c r="H25317" i="2"/>
  <c r="H25316" i="2"/>
  <c r="H25315" i="2"/>
  <c r="H25314" i="2"/>
  <c r="H25313" i="2"/>
  <c r="H25312" i="2"/>
  <c r="H25311" i="2"/>
  <c r="H25310" i="2"/>
  <c r="H25309" i="2"/>
  <c r="H25308" i="2"/>
  <c r="H25307" i="2"/>
  <c r="H25306" i="2"/>
  <c r="H25305" i="2"/>
  <c r="H25304" i="2"/>
  <c r="H25303" i="2"/>
  <c r="H25302" i="2"/>
  <c r="H25301" i="2"/>
  <c r="H25300" i="2"/>
  <c r="H25299" i="2"/>
  <c r="H25298" i="2"/>
  <c r="H25297" i="2"/>
  <c r="H25296" i="2"/>
  <c r="H25295" i="2"/>
  <c r="H25294" i="2"/>
  <c r="H25293" i="2"/>
  <c r="H25292" i="2"/>
  <c r="H25291" i="2"/>
  <c r="H25290" i="2"/>
  <c r="H25289" i="2"/>
  <c r="H25288" i="2"/>
  <c r="H25287" i="2"/>
  <c r="H25286" i="2"/>
  <c r="H25285" i="2"/>
  <c r="H25284" i="2"/>
  <c r="H25283" i="2"/>
  <c r="H25282" i="2"/>
  <c r="H25281" i="2"/>
  <c r="H25280" i="2"/>
  <c r="H25279" i="2"/>
  <c r="H25278" i="2"/>
  <c r="H25277" i="2"/>
  <c r="H25276" i="2"/>
  <c r="H25275" i="2"/>
  <c r="H25274" i="2"/>
  <c r="H25273" i="2"/>
  <c r="H25272" i="2"/>
  <c r="H25271" i="2"/>
  <c r="H25270" i="2"/>
  <c r="H25269" i="2"/>
  <c r="H25268" i="2"/>
  <c r="H25267" i="2"/>
  <c r="H25266" i="2"/>
  <c r="H25265" i="2"/>
  <c r="H25264" i="2"/>
  <c r="H25263" i="2"/>
  <c r="H25262" i="2"/>
  <c r="H25261" i="2"/>
  <c r="H25260" i="2"/>
  <c r="H25259" i="2"/>
  <c r="H25258" i="2"/>
  <c r="H25257" i="2"/>
  <c r="H25256" i="2"/>
  <c r="H25255" i="2"/>
  <c r="H25254" i="2"/>
  <c r="H25253" i="2"/>
  <c r="H25252" i="2"/>
  <c r="H25251" i="2"/>
  <c r="H25250" i="2"/>
  <c r="H25249" i="2"/>
  <c r="H25248" i="2"/>
  <c r="H25247" i="2"/>
  <c r="H25246" i="2"/>
  <c r="H25245" i="2"/>
  <c r="H25244" i="2"/>
  <c r="H25243" i="2"/>
  <c r="H25242" i="2"/>
  <c r="H25241" i="2"/>
  <c r="H25240" i="2"/>
  <c r="H25239" i="2"/>
  <c r="H25238" i="2"/>
  <c r="H25237" i="2"/>
  <c r="H25236" i="2"/>
  <c r="H25235" i="2"/>
  <c r="H25234" i="2"/>
  <c r="H25233" i="2"/>
  <c r="H25232" i="2"/>
  <c r="H25231" i="2"/>
  <c r="H25230" i="2"/>
  <c r="H25229" i="2"/>
  <c r="H25228" i="2"/>
  <c r="H25227" i="2"/>
  <c r="H25226" i="2"/>
  <c r="H25225" i="2"/>
  <c r="H25224" i="2"/>
  <c r="H25223" i="2"/>
  <c r="H25222" i="2"/>
  <c r="H25221" i="2"/>
  <c r="H25220" i="2"/>
  <c r="H25219" i="2"/>
  <c r="H25218" i="2"/>
  <c r="H25217" i="2"/>
  <c r="H25216" i="2"/>
  <c r="H25215" i="2"/>
  <c r="H25214" i="2"/>
  <c r="H25213" i="2"/>
  <c r="H25212" i="2"/>
  <c r="H25211" i="2"/>
  <c r="H25210" i="2"/>
  <c r="H25209" i="2"/>
  <c r="H25208" i="2"/>
  <c r="H25207" i="2"/>
  <c r="H25206" i="2"/>
  <c r="H25205" i="2"/>
  <c r="H25204" i="2"/>
  <c r="H25203" i="2"/>
  <c r="H25202" i="2"/>
  <c r="H25201" i="2"/>
  <c r="H25200" i="2"/>
  <c r="H25199" i="2"/>
  <c r="H25198" i="2"/>
  <c r="H25197" i="2"/>
  <c r="H25196" i="2"/>
  <c r="H25195" i="2"/>
  <c r="H25194" i="2"/>
  <c r="H25193" i="2"/>
  <c r="H25192" i="2"/>
  <c r="H25191" i="2"/>
  <c r="H25190" i="2"/>
  <c r="H25189" i="2"/>
  <c r="H25188" i="2"/>
  <c r="H25187" i="2"/>
  <c r="H25186" i="2"/>
  <c r="H25185" i="2"/>
  <c r="H25184" i="2"/>
  <c r="H25183" i="2"/>
  <c r="H25182" i="2"/>
  <c r="H25181" i="2"/>
  <c r="H25180" i="2"/>
  <c r="H25179" i="2"/>
  <c r="H25178" i="2"/>
  <c r="H25177" i="2"/>
  <c r="H25176" i="2"/>
  <c r="H25175" i="2"/>
  <c r="H25174" i="2"/>
  <c r="H25173" i="2"/>
  <c r="H25172" i="2"/>
  <c r="H25171" i="2"/>
  <c r="H25170" i="2"/>
  <c r="H25169" i="2"/>
  <c r="H25168" i="2"/>
  <c r="H25167" i="2"/>
  <c r="H25166" i="2"/>
  <c r="H25165" i="2"/>
  <c r="H25164" i="2"/>
  <c r="H25163" i="2"/>
  <c r="H25162" i="2"/>
  <c r="H25161" i="2"/>
  <c r="H25160" i="2"/>
  <c r="H25159" i="2"/>
  <c r="H25158" i="2"/>
  <c r="H25157" i="2"/>
  <c r="H25156" i="2"/>
  <c r="H25155" i="2"/>
  <c r="H25154" i="2"/>
  <c r="H25153" i="2"/>
  <c r="H25152" i="2"/>
  <c r="H25151" i="2"/>
  <c r="H25150" i="2"/>
  <c r="H25149" i="2"/>
  <c r="H25148" i="2"/>
  <c r="H25147" i="2"/>
  <c r="H25146" i="2"/>
  <c r="H25145" i="2"/>
  <c r="H25144" i="2"/>
  <c r="H25143" i="2"/>
  <c r="H25142" i="2"/>
  <c r="H25141" i="2"/>
  <c r="H25140" i="2"/>
  <c r="H25139" i="2"/>
  <c r="H25138" i="2"/>
  <c r="H25137" i="2"/>
  <c r="H25136" i="2"/>
  <c r="H25135" i="2"/>
  <c r="H25134" i="2"/>
  <c r="H25133" i="2"/>
  <c r="H25132" i="2"/>
  <c r="H25131" i="2"/>
  <c r="H25130" i="2"/>
  <c r="H25129" i="2"/>
  <c r="H25128" i="2"/>
  <c r="H25127" i="2"/>
  <c r="H25126" i="2"/>
  <c r="H25125" i="2"/>
  <c r="H25124" i="2"/>
  <c r="H25123" i="2"/>
  <c r="H25122" i="2"/>
  <c r="H25121" i="2"/>
  <c r="H25120" i="2"/>
  <c r="H25119" i="2"/>
  <c r="H25118" i="2"/>
  <c r="H25117" i="2"/>
  <c r="H25116" i="2"/>
  <c r="H25115" i="2"/>
  <c r="H25114" i="2"/>
  <c r="H25113" i="2"/>
  <c r="H25112" i="2"/>
  <c r="H25111" i="2"/>
  <c r="H25110" i="2"/>
  <c r="H25109" i="2"/>
  <c r="H25108" i="2"/>
  <c r="H25107" i="2"/>
  <c r="H25106" i="2"/>
  <c r="H25105" i="2"/>
  <c r="H25104" i="2"/>
  <c r="H25103" i="2"/>
  <c r="H25102" i="2"/>
  <c r="H25101" i="2"/>
  <c r="H25100" i="2"/>
  <c r="H25099" i="2"/>
  <c r="H25098" i="2"/>
  <c r="H25097" i="2"/>
  <c r="H25096" i="2"/>
  <c r="H25095" i="2"/>
  <c r="H25094" i="2"/>
  <c r="H25093" i="2"/>
  <c r="H25092" i="2"/>
  <c r="H25091" i="2"/>
  <c r="H25090" i="2"/>
  <c r="H25089" i="2"/>
  <c r="H25088" i="2"/>
  <c r="H25087" i="2"/>
  <c r="H25086" i="2"/>
  <c r="H25085" i="2"/>
  <c r="H25084" i="2"/>
  <c r="H25083" i="2"/>
  <c r="H25082" i="2"/>
  <c r="H25081" i="2"/>
  <c r="H25080" i="2"/>
  <c r="H25079" i="2"/>
  <c r="H25078" i="2"/>
  <c r="H25077" i="2"/>
  <c r="H25076" i="2"/>
  <c r="H25075" i="2"/>
  <c r="H25074" i="2"/>
  <c r="H25073" i="2"/>
  <c r="H25072" i="2"/>
  <c r="H25071" i="2"/>
  <c r="H25070" i="2"/>
  <c r="H25069" i="2"/>
  <c r="H25068" i="2"/>
  <c r="H25067" i="2"/>
  <c r="H25066" i="2"/>
  <c r="H25065" i="2"/>
  <c r="H25064" i="2"/>
  <c r="H25063" i="2"/>
  <c r="H25062" i="2"/>
  <c r="H25061" i="2"/>
  <c r="H25060" i="2"/>
  <c r="H25059" i="2"/>
  <c r="H25058" i="2"/>
  <c r="H25057" i="2"/>
  <c r="H25056" i="2"/>
  <c r="H25055" i="2"/>
  <c r="H25054" i="2"/>
  <c r="H25053" i="2"/>
  <c r="H25052" i="2"/>
  <c r="H25051" i="2"/>
  <c r="H25050" i="2"/>
  <c r="H25049" i="2"/>
  <c r="H25048" i="2"/>
  <c r="H25047" i="2"/>
  <c r="H25046" i="2"/>
  <c r="H25045" i="2"/>
  <c r="H25044" i="2"/>
  <c r="H25043" i="2"/>
  <c r="H25042" i="2"/>
  <c r="H25041" i="2"/>
  <c r="H25040" i="2"/>
  <c r="H25039" i="2"/>
  <c r="H25038" i="2"/>
  <c r="H25037" i="2"/>
  <c r="H25036" i="2"/>
  <c r="H25035" i="2"/>
  <c r="H25034" i="2"/>
  <c r="H25033" i="2"/>
  <c r="H25032" i="2"/>
  <c r="H25031" i="2"/>
  <c r="H25030" i="2"/>
  <c r="H25029" i="2"/>
  <c r="H25028" i="2"/>
  <c r="H25027" i="2"/>
  <c r="H25026" i="2"/>
  <c r="H25025" i="2"/>
  <c r="H25024" i="2"/>
  <c r="H25023" i="2"/>
  <c r="H25022" i="2"/>
  <c r="H25021" i="2"/>
  <c r="H25020" i="2"/>
  <c r="H25019" i="2"/>
  <c r="H25018" i="2"/>
  <c r="H25017" i="2"/>
  <c r="H25016" i="2"/>
  <c r="H25015" i="2"/>
  <c r="H25014" i="2"/>
  <c r="H25013" i="2"/>
  <c r="H25012" i="2"/>
  <c r="H25011" i="2"/>
  <c r="H25010" i="2"/>
  <c r="H25009" i="2"/>
  <c r="H25008" i="2"/>
  <c r="H25007" i="2"/>
  <c r="H25006" i="2"/>
  <c r="H25005" i="2"/>
  <c r="H25004" i="2"/>
  <c r="H25003" i="2"/>
  <c r="H25002" i="2"/>
  <c r="H25001" i="2"/>
  <c r="H25000" i="2"/>
  <c r="H24999" i="2"/>
  <c r="H24998" i="2"/>
  <c r="H24997" i="2"/>
  <c r="H24996" i="2"/>
  <c r="H24995" i="2"/>
  <c r="H24994" i="2"/>
  <c r="H24993" i="2"/>
  <c r="H24992" i="2"/>
  <c r="H24991" i="2"/>
  <c r="H24990" i="2"/>
  <c r="H24989" i="2"/>
  <c r="H24988" i="2"/>
  <c r="H24987" i="2"/>
  <c r="H24986" i="2"/>
  <c r="H24985" i="2"/>
  <c r="H24984" i="2"/>
  <c r="H24983" i="2"/>
  <c r="H24982" i="2"/>
  <c r="H24981" i="2"/>
  <c r="H24980" i="2"/>
  <c r="H24979" i="2"/>
  <c r="H24978" i="2"/>
  <c r="H24977" i="2"/>
  <c r="H24976" i="2"/>
  <c r="H24975" i="2"/>
  <c r="H24974" i="2"/>
  <c r="H24973" i="2"/>
  <c r="H24972" i="2"/>
  <c r="H24971" i="2"/>
  <c r="H24970" i="2"/>
  <c r="H24969" i="2"/>
  <c r="H24968" i="2"/>
  <c r="H24967" i="2"/>
  <c r="H24966" i="2"/>
  <c r="H24965" i="2"/>
  <c r="H24964" i="2"/>
  <c r="H24963" i="2"/>
  <c r="H24962" i="2"/>
  <c r="H24961" i="2"/>
  <c r="H24960" i="2"/>
  <c r="H24959" i="2"/>
  <c r="H24958" i="2"/>
  <c r="H24957" i="2"/>
  <c r="H24956" i="2"/>
  <c r="H24955" i="2"/>
  <c r="H24954" i="2"/>
  <c r="H24953" i="2"/>
  <c r="H24952" i="2"/>
  <c r="H24951" i="2"/>
  <c r="H24950" i="2"/>
  <c r="H24949" i="2"/>
  <c r="H24948" i="2"/>
  <c r="H24947" i="2"/>
  <c r="H24946" i="2"/>
  <c r="H24945" i="2"/>
  <c r="H24944" i="2"/>
  <c r="H24943" i="2"/>
  <c r="H24942" i="2"/>
  <c r="H24941" i="2"/>
  <c r="H24940" i="2"/>
  <c r="H24939" i="2"/>
  <c r="H24938" i="2"/>
  <c r="H24937" i="2"/>
  <c r="H24936" i="2"/>
  <c r="H24935" i="2"/>
  <c r="H24934" i="2"/>
  <c r="H24933" i="2"/>
  <c r="H24932" i="2"/>
  <c r="H24931" i="2"/>
  <c r="H24930" i="2"/>
  <c r="H24929" i="2"/>
  <c r="H24928" i="2"/>
  <c r="H24927" i="2"/>
  <c r="H24926" i="2"/>
  <c r="H24925" i="2"/>
  <c r="H24924" i="2"/>
  <c r="H24923" i="2"/>
  <c r="H24922" i="2"/>
  <c r="H24921" i="2"/>
  <c r="H24920" i="2"/>
  <c r="H24919" i="2"/>
  <c r="H24918" i="2"/>
  <c r="H24917" i="2"/>
  <c r="H24916" i="2"/>
  <c r="H24915" i="2"/>
  <c r="H24914" i="2"/>
  <c r="H24913" i="2"/>
  <c r="H24912" i="2"/>
  <c r="H24911" i="2"/>
  <c r="H24910" i="2"/>
  <c r="H24909" i="2"/>
  <c r="H24908" i="2"/>
  <c r="H24907" i="2"/>
  <c r="H24906" i="2"/>
  <c r="H24905" i="2"/>
  <c r="H24904" i="2"/>
  <c r="H24903" i="2"/>
  <c r="H24902" i="2"/>
  <c r="H24901" i="2"/>
  <c r="H24900" i="2"/>
  <c r="H24899" i="2"/>
  <c r="H24898" i="2"/>
  <c r="H24897" i="2"/>
  <c r="H24896" i="2"/>
  <c r="H24895" i="2"/>
  <c r="H24894" i="2"/>
  <c r="H24893" i="2"/>
  <c r="H24892" i="2"/>
  <c r="H24891" i="2"/>
  <c r="H24890" i="2"/>
  <c r="H24889" i="2"/>
  <c r="H24888" i="2"/>
  <c r="H24887" i="2"/>
  <c r="H24886" i="2"/>
  <c r="H24885" i="2"/>
  <c r="H24884" i="2"/>
  <c r="H24883" i="2"/>
  <c r="H24882" i="2"/>
  <c r="H24881" i="2"/>
  <c r="H24880" i="2"/>
  <c r="H24879" i="2"/>
  <c r="H24878" i="2"/>
  <c r="H24877" i="2"/>
  <c r="H24876" i="2"/>
  <c r="H24875" i="2"/>
  <c r="H24874" i="2"/>
  <c r="H24873" i="2"/>
  <c r="H24872" i="2"/>
  <c r="H24871" i="2"/>
  <c r="H24870" i="2"/>
  <c r="H24869" i="2"/>
  <c r="H24868" i="2"/>
  <c r="H24867" i="2"/>
  <c r="H24866" i="2"/>
  <c r="H24865" i="2"/>
  <c r="H24864" i="2"/>
  <c r="H24863" i="2"/>
  <c r="H24862" i="2"/>
  <c r="H24861" i="2"/>
  <c r="H24860" i="2"/>
  <c r="H24859" i="2"/>
  <c r="H24858" i="2"/>
  <c r="H24857" i="2"/>
  <c r="H24856" i="2"/>
  <c r="H24855" i="2"/>
  <c r="H24854" i="2"/>
  <c r="H24853" i="2"/>
  <c r="H24852" i="2"/>
  <c r="H24851" i="2"/>
  <c r="H24850" i="2"/>
  <c r="H24849" i="2"/>
  <c r="H24848" i="2"/>
  <c r="H24847" i="2"/>
  <c r="H24846" i="2"/>
  <c r="H24845" i="2"/>
  <c r="H24844" i="2"/>
  <c r="H24843" i="2"/>
  <c r="H24842" i="2"/>
  <c r="H24841" i="2"/>
  <c r="H24840" i="2"/>
  <c r="H24839" i="2"/>
  <c r="H24838" i="2"/>
  <c r="H24837" i="2"/>
  <c r="H24836" i="2"/>
  <c r="H24835" i="2"/>
  <c r="H24834" i="2"/>
  <c r="H24833" i="2"/>
  <c r="H24832" i="2"/>
  <c r="H24831" i="2"/>
  <c r="H24830" i="2"/>
  <c r="H24829" i="2"/>
  <c r="H24828" i="2"/>
  <c r="H24827" i="2"/>
  <c r="H24826" i="2"/>
  <c r="H24825" i="2"/>
  <c r="H24824" i="2"/>
  <c r="H24823" i="2"/>
  <c r="H24822" i="2"/>
  <c r="H24821" i="2"/>
  <c r="H24820" i="2"/>
  <c r="H24819" i="2"/>
  <c r="H24818" i="2"/>
  <c r="H24817" i="2"/>
  <c r="H24816" i="2"/>
  <c r="H24815" i="2"/>
  <c r="H24814" i="2"/>
  <c r="H24813" i="2"/>
  <c r="H24812" i="2"/>
  <c r="H24811" i="2"/>
  <c r="H24810" i="2"/>
  <c r="H24809" i="2"/>
  <c r="H24808" i="2"/>
  <c r="H24807" i="2"/>
  <c r="H24806" i="2"/>
  <c r="H24805" i="2"/>
  <c r="H24804" i="2"/>
  <c r="H24803" i="2"/>
  <c r="H24802" i="2"/>
  <c r="H24801" i="2"/>
  <c r="H24800" i="2"/>
  <c r="H24799" i="2"/>
  <c r="H24798" i="2"/>
  <c r="H24797" i="2"/>
  <c r="H24796" i="2"/>
  <c r="H24795" i="2"/>
  <c r="H24794" i="2"/>
  <c r="H24793" i="2"/>
  <c r="H24792" i="2"/>
  <c r="H24791" i="2"/>
  <c r="H24790" i="2"/>
  <c r="H24789" i="2"/>
  <c r="H24788" i="2"/>
  <c r="H24787" i="2"/>
  <c r="H24786" i="2"/>
  <c r="H24785" i="2"/>
  <c r="H24784" i="2"/>
  <c r="H24783" i="2"/>
  <c r="H24782" i="2"/>
  <c r="H24781" i="2"/>
  <c r="H24780" i="2"/>
  <c r="H24779" i="2"/>
  <c r="H24778" i="2"/>
  <c r="H24777" i="2"/>
  <c r="H24776" i="2"/>
  <c r="H24775" i="2"/>
  <c r="H24774" i="2"/>
  <c r="H24773" i="2"/>
  <c r="H24772" i="2"/>
  <c r="H24771" i="2"/>
  <c r="H24770" i="2"/>
  <c r="H24769" i="2"/>
  <c r="H24768" i="2"/>
  <c r="H24767" i="2"/>
  <c r="H24766" i="2"/>
  <c r="H24765" i="2"/>
  <c r="H24764" i="2"/>
  <c r="H24763" i="2"/>
  <c r="H24762" i="2"/>
  <c r="H24761" i="2"/>
  <c r="H24760" i="2"/>
  <c r="H24759" i="2"/>
  <c r="H24758" i="2"/>
  <c r="H24757" i="2"/>
  <c r="H24756" i="2"/>
  <c r="H24755" i="2"/>
  <c r="H24754" i="2"/>
  <c r="H24753" i="2"/>
  <c r="H24752" i="2"/>
  <c r="H24751" i="2"/>
  <c r="H24750" i="2"/>
  <c r="H24749" i="2"/>
  <c r="H24748" i="2"/>
  <c r="H24747" i="2"/>
  <c r="H24746" i="2"/>
  <c r="H24745" i="2"/>
  <c r="H24744" i="2"/>
  <c r="H24743" i="2"/>
  <c r="H24742" i="2"/>
  <c r="H24741" i="2"/>
  <c r="H24740" i="2"/>
  <c r="H24739" i="2"/>
  <c r="H24738" i="2"/>
  <c r="H24737" i="2"/>
  <c r="H24736" i="2"/>
  <c r="H24735" i="2"/>
  <c r="H24734" i="2"/>
  <c r="H24733" i="2"/>
  <c r="H24732" i="2"/>
  <c r="H24731" i="2"/>
  <c r="H24730" i="2"/>
  <c r="H24729" i="2"/>
  <c r="H24728" i="2"/>
  <c r="H24727" i="2"/>
  <c r="H24726" i="2"/>
  <c r="H24725" i="2"/>
  <c r="H24724" i="2"/>
  <c r="H24723" i="2"/>
  <c r="H24722" i="2"/>
  <c r="H24721" i="2"/>
  <c r="H24720" i="2"/>
  <c r="H24719" i="2"/>
  <c r="H24718" i="2"/>
  <c r="H24717" i="2"/>
  <c r="H24716" i="2"/>
  <c r="H24715" i="2"/>
  <c r="H24714" i="2"/>
  <c r="H24713" i="2"/>
  <c r="H24712" i="2"/>
  <c r="H24711" i="2"/>
  <c r="H24710" i="2"/>
  <c r="H24709" i="2"/>
  <c r="H24708" i="2"/>
  <c r="H24707" i="2"/>
  <c r="H24706" i="2"/>
  <c r="H24705" i="2"/>
  <c r="H24704" i="2"/>
  <c r="H24703" i="2"/>
  <c r="H24702" i="2"/>
  <c r="H24701" i="2"/>
  <c r="H24700" i="2"/>
  <c r="H24699" i="2"/>
  <c r="H24698" i="2"/>
  <c r="H24697" i="2"/>
  <c r="H24696" i="2"/>
  <c r="H24695" i="2"/>
  <c r="H24694" i="2"/>
  <c r="H24693" i="2"/>
  <c r="H24692" i="2"/>
  <c r="H24691" i="2"/>
  <c r="H24690" i="2"/>
  <c r="H24689" i="2"/>
  <c r="H24688" i="2"/>
  <c r="H24687" i="2"/>
  <c r="H24686" i="2"/>
  <c r="H24685" i="2"/>
  <c r="H24684" i="2"/>
  <c r="H24683" i="2"/>
  <c r="H24682" i="2"/>
  <c r="H24681" i="2"/>
  <c r="H24680" i="2"/>
  <c r="H24679" i="2"/>
  <c r="H24678" i="2"/>
  <c r="H24677" i="2"/>
  <c r="H24676" i="2"/>
  <c r="H24675" i="2"/>
  <c r="H24674" i="2"/>
  <c r="H24673" i="2"/>
  <c r="H24672" i="2"/>
  <c r="H24671" i="2"/>
  <c r="H24670" i="2"/>
  <c r="H24669" i="2"/>
  <c r="H24668" i="2"/>
  <c r="H24667" i="2"/>
  <c r="H24666" i="2"/>
  <c r="H24665" i="2"/>
  <c r="H24664" i="2"/>
  <c r="H24663" i="2"/>
  <c r="H24662" i="2"/>
  <c r="H24661" i="2"/>
  <c r="H24660" i="2"/>
  <c r="H24659" i="2"/>
  <c r="H24658" i="2"/>
  <c r="H24657" i="2"/>
  <c r="H24656" i="2"/>
  <c r="H24655" i="2"/>
  <c r="H24654" i="2"/>
  <c r="H24653" i="2"/>
  <c r="H24652" i="2"/>
  <c r="H24651" i="2"/>
  <c r="H24650" i="2"/>
  <c r="H24649" i="2"/>
  <c r="H24648" i="2"/>
  <c r="H24647" i="2"/>
  <c r="H24646" i="2"/>
  <c r="H24645" i="2"/>
  <c r="H24644" i="2"/>
  <c r="H24643" i="2"/>
  <c r="H24642" i="2"/>
  <c r="H24641" i="2"/>
  <c r="H24640" i="2"/>
  <c r="H24639" i="2"/>
  <c r="H24638" i="2"/>
  <c r="H24637" i="2"/>
  <c r="H24636" i="2"/>
  <c r="H24635" i="2"/>
  <c r="H24634" i="2"/>
  <c r="H24633" i="2"/>
  <c r="H24632" i="2"/>
  <c r="H24631" i="2"/>
  <c r="H24630" i="2"/>
  <c r="H24629" i="2"/>
  <c r="H24628" i="2"/>
  <c r="H24627" i="2"/>
  <c r="H24626" i="2"/>
  <c r="H24625" i="2"/>
  <c r="H24624" i="2"/>
  <c r="H24623" i="2"/>
  <c r="H24622" i="2"/>
  <c r="H24621" i="2"/>
  <c r="H24620" i="2"/>
  <c r="H24619" i="2"/>
  <c r="H24618" i="2"/>
  <c r="H24617" i="2"/>
  <c r="H24616" i="2"/>
  <c r="H24615" i="2"/>
  <c r="H24614" i="2"/>
  <c r="H24613" i="2"/>
  <c r="H24612" i="2"/>
  <c r="H24611" i="2"/>
  <c r="H24610" i="2"/>
  <c r="H24609" i="2"/>
  <c r="H24608" i="2"/>
  <c r="H24607" i="2"/>
  <c r="H24606" i="2"/>
  <c r="H24605" i="2"/>
  <c r="H24604" i="2"/>
  <c r="H24603" i="2"/>
  <c r="H24602" i="2"/>
  <c r="H24601" i="2"/>
  <c r="H24600" i="2"/>
  <c r="H24599" i="2"/>
  <c r="H24598" i="2"/>
  <c r="H24597" i="2"/>
  <c r="H24596" i="2"/>
  <c r="H24595" i="2"/>
  <c r="H24594" i="2"/>
  <c r="H24593" i="2"/>
  <c r="H24592" i="2"/>
  <c r="H24591" i="2"/>
  <c r="H24590" i="2"/>
  <c r="H24589" i="2"/>
  <c r="H24588" i="2"/>
  <c r="H24587" i="2"/>
  <c r="H24586" i="2"/>
  <c r="H24585" i="2"/>
  <c r="H24584" i="2"/>
  <c r="H24583" i="2"/>
  <c r="H24582" i="2"/>
  <c r="H24581" i="2"/>
  <c r="H24580" i="2"/>
  <c r="H24579" i="2"/>
  <c r="H24578" i="2"/>
  <c r="H24577" i="2"/>
  <c r="H24576" i="2"/>
  <c r="H24575" i="2"/>
  <c r="H24574" i="2"/>
  <c r="H24573" i="2"/>
  <c r="H24572" i="2"/>
  <c r="H24571" i="2"/>
  <c r="H24570" i="2"/>
  <c r="H24569" i="2"/>
  <c r="H24568" i="2"/>
  <c r="H24567" i="2"/>
  <c r="H24566" i="2"/>
  <c r="H24565" i="2"/>
  <c r="H24564" i="2"/>
  <c r="H24563" i="2"/>
  <c r="H24562" i="2"/>
  <c r="H24561" i="2"/>
  <c r="H24560" i="2"/>
  <c r="H24559" i="2"/>
  <c r="H24558" i="2"/>
  <c r="H24557" i="2"/>
  <c r="H24556" i="2"/>
  <c r="H24555" i="2"/>
  <c r="H24554" i="2"/>
  <c r="H24553" i="2"/>
  <c r="H24552" i="2"/>
  <c r="H24551" i="2"/>
  <c r="H24550" i="2"/>
  <c r="H24549" i="2"/>
  <c r="H24548" i="2"/>
  <c r="H24547" i="2"/>
  <c r="H24546" i="2"/>
  <c r="H24545" i="2"/>
  <c r="H24544" i="2"/>
  <c r="H24543" i="2"/>
  <c r="H24542" i="2"/>
  <c r="H24541" i="2"/>
  <c r="H24540" i="2"/>
  <c r="H24539" i="2"/>
  <c r="H24538" i="2"/>
  <c r="H24537" i="2"/>
  <c r="H24536" i="2"/>
  <c r="H24535" i="2"/>
  <c r="H24534" i="2"/>
  <c r="H24533" i="2"/>
  <c r="H24532" i="2"/>
  <c r="H24531" i="2"/>
  <c r="H24530" i="2"/>
  <c r="H24529" i="2"/>
  <c r="H24528" i="2"/>
  <c r="H24527" i="2"/>
  <c r="H24526" i="2"/>
  <c r="H24525" i="2"/>
  <c r="H24524" i="2"/>
  <c r="H24523" i="2"/>
  <c r="H24522" i="2"/>
  <c r="H24521" i="2"/>
  <c r="H24520" i="2"/>
  <c r="H24519" i="2"/>
  <c r="H24518" i="2"/>
  <c r="H24517" i="2"/>
  <c r="H24516" i="2"/>
  <c r="H24515" i="2"/>
  <c r="H24514" i="2"/>
  <c r="H24513" i="2"/>
  <c r="H24512" i="2"/>
  <c r="H24511" i="2"/>
  <c r="H24510" i="2"/>
  <c r="H24509" i="2"/>
  <c r="H24508" i="2"/>
  <c r="H24507" i="2"/>
  <c r="H24506" i="2"/>
  <c r="H24505" i="2"/>
  <c r="H24504" i="2"/>
  <c r="H24503" i="2"/>
  <c r="H24502" i="2"/>
  <c r="H24501" i="2"/>
  <c r="H24500" i="2"/>
  <c r="H24499" i="2"/>
  <c r="H24498" i="2"/>
  <c r="H24497" i="2"/>
  <c r="H24496" i="2"/>
  <c r="H24495" i="2"/>
  <c r="H24494" i="2"/>
  <c r="H24493" i="2"/>
  <c r="H24492" i="2"/>
  <c r="H24491" i="2"/>
  <c r="H24490" i="2"/>
  <c r="H24489" i="2"/>
  <c r="H24488" i="2"/>
  <c r="H24487" i="2"/>
  <c r="H24486" i="2"/>
  <c r="H24485" i="2"/>
  <c r="H24484" i="2"/>
  <c r="H24483" i="2"/>
  <c r="H24482" i="2"/>
  <c r="H24481" i="2"/>
  <c r="H24480" i="2"/>
  <c r="H24479" i="2"/>
  <c r="H24478" i="2"/>
  <c r="H24477" i="2"/>
  <c r="H24476" i="2"/>
  <c r="H24475" i="2"/>
  <c r="H24474" i="2"/>
  <c r="H24473" i="2"/>
  <c r="H24472" i="2"/>
  <c r="H24471" i="2"/>
  <c r="H24470" i="2"/>
  <c r="H24469" i="2"/>
  <c r="H24468" i="2"/>
  <c r="H24467" i="2"/>
  <c r="H24466" i="2"/>
  <c r="H24465" i="2"/>
  <c r="H24464" i="2"/>
  <c r="H24463" i="2"/>
  <c r="H24462" i="2"/>
  <c r="H24461" i="2"/>
  <c r="H24460" i="2"/>
  <c r="H24459" i="2"/>
  <c r="H24458" i="2"/>
  <c r="H24457" i="2"/>
  <c r="H24456" i="2"/>
  <c r="H24455" i="2"/>
  <c r="H24454" i="2"/>
  <c r="H24453" i="2"/>
  <c r="H24452" i="2"/>
  <c r="H24451" i="2"/>
  <c r="H24450" i="2"/>
  <c r="H24449" i="2"/>
  <c r="H24448" i="2"/>
  <c r="H24447" i="2"/>
  <c r="H24446" i="2"/>
  <c r="H24445" i="2"/>
  <c r="H24444" i="2"/>
  <c r="H24443" i="2"/>
  <c r="H24442" i="2"/>
  <c r="H24441" i="2"/>
  <c r="H24440" i="2"/>
  <c r="H24439" i="2"/>
  <c r="H24438" i="2"/>
  <c r="H24437" i="2"/>
  <c r="H24436" i="2"/>
  <c r="H24435" i="2"/>
  <c r="H24434" i="2"/>
  <c r="H24433" i="2"/>
  <c r="H24432" i="2"/>
  <c r="H24431" i="2"/>
  <c r="H24430" i="2"/>
  <c r="H24429" i="2"/>
  <c r="H24428" i="2"/>
  <c r="H24427" i="2"/>
  <c r="H24426" i="2"/>
  <c r="H24425" i="2"/>
  <c r="H24424" i="2"/>
  <c r="H24423" i="2"/>
  <c r="H24422" i="2"/>
  <c r="H24421" i="2"/>
  <c r="H24420" i="2"/>
  <c r="H24419" i="2"/>
  <c r="H24418" i="2"/>
  <c r="H24417" i="2"/>
  <c r="H24416" i="2"/>
  <c r="H24415" i="2"/>
  <c r="H24414" i="2"/>
  <c r="H24413" i="2"/>
  <c r="H24412" i="2"/>
  <c r="H24411" i="2"/>
  <c r="H24410" i="2"/>
  <c r="H24409" i="2"/>
  <c r="H24408" i="2"/>
  <c r="H24407" i="2"/>
  <c r="H24406" i="2"/>
  <c r="H24405" i="2"/>
  <c r="H24404" i="2"/>
  <c r="H24403" i="2"/>
  <c r="H24402" i="2"/>
  <c r="H24401" i="2"/>
  <c r="H24400" i="2"/>
  <c r="H24399" i="2"/>
  <c r="H24398" i="2"/>
  <c r="H24397" i="2"/>
  <c r="H24396" i="2"/>
  <c r="H24395" i="2"/>
  <c r="H24394" i="2"/>
  <c r="H24393" i="2"/>
  <c r="H24392" i="2"/>
  <c r="H24391" i="2"/>
  <c r="H24390" i="2"/>
  <c r="H24389" i="2"/>
  <c r="H24388" i="2"/>
  <c r="H24387" i="2"/>
  <c r="H24386" i="2"/>
  <c r="H24385" i="2"/>
  <c r="H24384" i="2"/>
  <c r="H24383" i="2"/>
  <c r="H24382" i="2"/>
  <c r="H24381" i="2"/>
  <c r="H24380" i="2"/>
  <c r="H24379" i="2"/>
  <c r="H24378" i="2"/>
  <c r="H24377" i="2"/>
  <c r="H24376" i="2"/>
  <c r="H24375" i="2"/>
  <c r="H24374" i="2"/>
  <c r="H24373" i="2"/>
  <c r="H24372" i="2"/>
  <c r="H24371" i="2"/>
  <c r="H24370" i="2"/>
  <c r="H24369" i="2"/>
  <c r="H24368" i="2"/>
  <c r="H24367" i="2"/>
  <c r="H24366" i="2"/>
  <c r="H24365" i="2"/>
  <c r="H24364" i="2"/>
  <c r="H24363" i="2"/>
  <c r="H24362" i="2"/>
  <c r="H24361" i="2"/>
  <c r="H24360" i="2"/>
  <c r="H24359" i="2"/>
  <c r="H24358" i="2"/>
  <c r="H24357" i="2"/>
  <c r="H24356" i="2"/>
  <c r="H24355" i="2"/>
  <c r="H24354" i="2"/>
  <c r="H24353" i="2"/>
  <c r="H24352" i="2"/>
  <c r="H24351" i="2"/>
  <c r="H24350" i="2"/>
  <c r="H24349" i="2"/>
  <c r="H24348" i="2"/>
  <c r="H24347" i="2"/>
  <c r="H24346" i="2"/>
  <c r="H24345" i="2"/>
  <c r="H24344" i="2"/>
  <c r="H24343" i="2"/>
  <c r="H24342" i="2"/>
  <c r="H24341" i="2"/>
  <c r="H24340" i="2"/>
  <c r="H24339" i="2"/>
  <c r="H24338" i="2"/>
  <c r="H24337" i="2"/>
  <c r="H24336" i="2"/>
  <c r="H24335" i="2"/>
  <c r="H24334" i="2"/>
  <c r="H24333" i="2"/>
  <c r="H24332" i="2"/>
  <c r="H24331" i="2"/>
  <c r="H24330" i="2"/>
  <c r="H24329" i="2"/>
  <c r="H24328" i="2"/>
  <c r="H24327" i="2"/>
  <c r="H24326" i="2"/>
  <c r="H24325" i="2"/>
  <c r="H24324" i="2"/>
  <c r="H24323" i="2"/>
  <c r="H24322" i="2"/>
  <c r="H24321" i="2"/>
  <c r="H24320" i="2"/>
  <c r="H24319" i="2"/>
  <c r="H24318" i="2"/>
  <c r="H24317" i="2"/>
  <c r="H24316" i="2"/>
  <c r="H24315" i="2"/>
  <c r="H24314" i="2"/>
  <c r="H24313" i="2"/>
  <c r="H24312" i="2"/>
  <c r="H24311" i="2"/>
  <c r="H24310" i="2"/>
  <c r="H24309" i="2"/>
  <c r="H24308" i="2"/>
  <c r="H24307" i="2"/>
  <c r="H24306" i="2"/>
  <c r="H24305" i="2"/>
  <c r="H24304" i="2"/>
  <c r="H24303" i="2"/>
  <c r="H24302" i="2"/>
  <c r="H24301" i="2"/>
  <c r="H24300" i="2"/>
  <c r="H24299" i="2"/>
  <c r="H24298" i="2"/>
  <c r="H24297" i="2"/>
  <c r="H24296" i="2"/>
  <c r="H24295" i="2"/>
  <c r="H24294" i="2"/>
  <c r="H24293" i="2"/>
  <c r="H24292" i="2"/>
  <c r="H24291" i="2"/>
  <c r="H24290" i="2"/>
  <c r="H24289" i="2"/>
  <c r="H24288" i="2"/>
  <c r="H24287" i="2"/>
  <c r="H24286" i="2"/>
  <c r="H24285" i="2"/>
  <c r="H24284" i="2"/>
  <c r="H24283" i="2"/>
  <c r="H24282" i="2"/>
  <c r="H24281" i="2"/>
  <c r="H24280" i="2"/>
  <c r="H24279" i="2"/>
  <c r="H24278" i="2"/>
  <c r="H24277" i="2"/>
  <c r="H24276" i="2"/>
  <c r="H24275" i="2"/>
  <c r="H24274" i="2"/>
  <c r="H24273" i="2"/>
  <c r="H24272" i="2"/>
  <c r="H24271" i="2"/>
  <c r="H24270" i="2"/>
  <c r="H24269" i="2"/>
  <c r="H24268" i="2"/>
  <c r="H24267" i="2"/>
  <c r="H24266" i="2"/>
  <c r="H24265" i="2"/>
  <c r="H24264" i="2"/>
  <c r="H24263" i="2"/>
  <c r="H24262" i="2"/>
  <c r="H24261" i="2"/>
  <c r="H24260" i="2"/>
  <c r="H24259" i="2"/>
  <c r="H24258" i="2"/>
  <c r="H24257" i="2"/>
  <c r="H24256" i="2"/>
  <c r="H24255" i="2"/>
  <c r="H24254" i="2"/>
  <c r="H24253" i="2"/>
  <c r="H24252" i="2"/>
  <c r="H24251" i="2"/>
  <c r="H24250" i="2"/>
  <c r="H24249" i="2"/>
  <c r="H24248" i="2"/>
  <c r="H24247" i="2"/>
  <c r="H24246" i="2"/>
  <c r="H24245" i="2"/>
  <c r="H24244" i="2"/>
  <c r="H24243" i="2"/>
  <c r="H24242" i="2"/>
  <c r="H24241" i="2"/>
  <c r="H24240" i="2"/>
  <c r="H24239" i="2"/>
  <c r="H24238" i="2"/>
  <c r="H24237" i="2"/>
  <c r="H24236" i="2"/>
  <c r="H24235" i="2"/>
  <c r="H24234" i="2"/>
  <c r="H24233" i="2"/>
  <c r="H24232" i="2"/>
  <c r="H24231" i="2"/>
  <c r="H24230" i="2"/>
  <c r="H24229" i="2"/>
  <c r="H24228" i="2"/>
  <c r="H24227" i="2"/>
  <c r="H24226" i="2"/>
  <c r="H24225" i="2"/>
  <c r="H24224" i="2"/>
  <c r="H24223" i="2"/>
  <c r="H24222" i="2"/>
  <c r="H24221" i="2"/>
  <c r="H24220" i="2"/>
  <c r="H24219" i="2"/>
  <c r="H24218" i="2"/>
  <c r="H24217" i="2"/>
  <c r="H24216" i="2"/>
  <c r="H24215" i="2"/>
  <c r="H24214" i="2"/>
  <c r="H24213" i="2"/>
  <c r="H24212" i="2"/>
  <c r="H24211" i="2"/>
  <c r="H24210" i="2"/>
  <c r="H24209" i="2"/>
  <c r="H24208" i="2"/>
  <c r="H24207" i="2"/>
  <c r="H24206" i="2"/>
  <c r="H24205" i="2"/>
  <c r="H24204" i="2"/>
  <c r="H24203" i="2"/>
  <c r="H24202" i="2"/>
  <c r="H24201" i="2"/>
  <c r="H24200" i="2"/>
  <c r="H24199" i="2"/>
  <c r="H24198" i="2"/>
  <c r="H24197" i="2"/>
  <c r="H24196" i="2"/>
  <c r="H24195" i="2"/>
  <c r="H24194" i="2"/>
  <c r="H24193" i="2"/>
  <c r="H24192" i="2"/>
  <c r="H24191" i="2"/>
  <c r="H24190" i="2"/>
  <c r="H24189" i="2"/>
  <c r="H24188" i="2"/>
  <c r="H24187" i="2"/>
  <c r="H24186" i="2"/>
  <c r="H24185" i="2"/>
  <c r="H24184" i="2"/>
  <c r="H24183" i="2"/>
  <c r="H24182" i="2"/>
  <c r="H24181" i="2"/>
  <c r="H24180" i="2"/>
  <c r="H24179" i="2"/>
  <c r="H24178" i="2"/>
  <c r="H24177" i="2"/>
  <c r="H24176" i="2"/>
  <c r="H24175" i="2"/>
  <c r="H24174" i="2"/>
  <c r="H24173" i="2"/>
  <c r="H24172" i="2"/>
  <c r="H24171" i="2"/>
  <c r="H24170" i="2"/>
  <c r="H24169" i="2"/>
  <c r="H24168" i="2"/>
  <c r="H24167" i="2"/>
  <c r="H24166" i="2"/>
  <c r="H24165" i="2"/>
  <c r="H24164" i="2"/>
  <c r="H24163" i="2"/>
  <c r="H24162" i="2"/>
  <c r="H24161" i="2"/>
  <c r="H24160" i="2"/>
  <c r="H24159" i="2"/>
  <c r="H24158" i="2"/>
  <c r="H24157" i="2"/>
  <c r="H24156" i="2"/>
  <c r="H24155" i="2"/>
  <c r="H24154" i="2"/>
  <c r="H24153" i="2"/>
  <c r="H24152" i="2"/>
  <c r="H24151" i="2"/>
  <c r="H24150" i="2"/>
  <c r="H24149" i="2"/>
  <c r="H24148" i="2"/>
  <c r="H24147" i="2"/>
  <c r="H24146" i="2"/>
  <c r="H24145" i="2"/>
  <c r="H24144" i="2"/>
  <c r="H24143" i="2"/>
  <c r="H24142" i="2"/>
  <c r="H24141" i="2"/>
  <c r="H24140" i="2"/>
  <c r="H24139" i="2"/>
  <c r="H24138" i="2"/>
  <c r="H24137" i="2"/>
  <c r="H24136" i="2"/>
  <c r="H24135" i="2"/>
  <c r="H24134" i="2"/>
  <c r="H24133" i="2"/>
  <c r="H24132" i="2"/>
  <c r="H24131" i="2"/>
  <c r="H24130" i="2"/>
  <c r="H24129" i="2"/>
  <c r="H24128" i="2"/>
  <c r="H24127" i="2"/>
  <c r="H24126" i="2"/>
  <c r="H24125" i="2"/>
  <c r="H24124" i="2"/>
  <c r="H24123" i="2"/>
  <c r="H24122" i="2"/>
  <c r="H24121" i="2"/>
  <c r="H24120" i="2"/>
  <c r="H24119" i="2"/>
  <c r="H24118" i="2"/>
  <c r="H24117" i="2"/>
  <c r="H24116" i="2"/>
  <c r="H24115" i="2"/>
  <c r="H24114" i="2"/>
  <c r="H24113" i="2"/>
  <c r="H24112" i="2"/>
  <c r="H24111" i="2"/>
  <c r="H24110" i="2"/>
  <c r="H24109" i="2"/>
  <c r="H24108" i="2"/>
  <c r="H24107" i="2"/>
  <c r="H24106" i="2"/>
  <c r="H24105" i="2"/>
  <c r="H24104" i="2"/>
  <c r="H24103" i="2"/>
  <c r="H24102" i="2"/>
  <c r="H24101" i="2"/>
  <c r="H24100" i="2"/>
  <c r="H24099" i="2"/>
  <c r="H24098" i="2"/>
  <c r="H24097" i="2"/>
  <c r="H24096" i="2"/>
  <c r="H24095" i="2"/>
  <c r="H24094" i="2"/>
  <c r="H24093" i="2"/>
  <c r="H24092" i="2"/>
  <c r="H24091" i="2"/>
  <c r="H24090" i="2"/>
  <c r="H24089" i="2"/>
  <c r="H24088" i="2"/>
  <c r="H24087" i="2"/>
  <c r="H24086" i="2"/>
  <c r="H24085" i="2"/>
  <c r="H24084" i="2"/>
  <c r="H24083" i="2"/>
  <c r="H24082" i="2"/>
  <c r="H24081" i="2"/>
  <c r="H24080" i="2"/>
  <c r="H24079" i="2"/>
  <c r="H24078" i="2"/>
  <c r="H24077" i="2"/>
  <c r="H24076" i="2"/>
  <c r="H24075" i="2"/>
  <c r="H24074" i="2"/>
  <c r="H24073" i="2"/>
  <c r="H24072" i="2"/>
  <c r="H24071" i="2"/>
  <c r="H24070" i="2"/>
  <c r="H24069" i="2"/>
  <c r="H24068" i="2"/>
  <c r="H24067" i="2"/>
  <c r="H24066" i="2"/>
  <c r="H24065" i="2"/>
  <c r="H24064" i="2"/>
  <c r="H24063" i="2"/>
  <c r="H24062" i="2"/>
  <c r="H24061" i="2"/>
  <c r="H24060" i="2"/>
  <c r="H24059" i="2"/>
  <c r="H24058" i="2"/>
  <c r="H24057" i="2"/>
  <c r="H24056" i="2"/>
  <c r="H24055" i="2"/>
  <c r="H24054" i="2"/>
  <c r="H24053" i="2"/>
  <c r="H24052" i="2"/>
  <c r="H24051" i="2"/>
  <c r="H24050" i="2"/>
  <c r="H24049" i="2"/>
  <c r="H24048" i="2"/>
  <c r="H24047" i="2"/>
  <c r="H24046" i="2"/>
  <c r="H24045" i="2"/>
  <c r="H24044" i="2"/>
  <c r="H24043" i="2"/>
  <c r="H24042" i="2"/>
  <c r="H24041" i="2"/>
  <c r="H24040" i="2"/>
  <c r="H24039" i="2"/>
  <c r="H24038" i="2"/>
  <c r="H24037" i="2"/>
  <c r="H24036" i="2"/>
  <c r="H24035" i="2"/>
  <c r="H24034" i="2"/>
  <c r="H24033" i="2"/>
  <c r="H24032" i="2"/>
  <c r="H24031" i="2"/>
  <c r="H24030" i="2"/>
  <c r="H24029" i="2"/>
  <c r="H24028" i="2"/>
  <c r="H24027" i="2"/>
  <c r="H24026" i="2"/>
  <c r="H24025" i="2"/>
  <c r="H24024" i="2"/>
  <c r="H24023" i="2"/>
  <c r="H24022" i="2"/>
  <c r="H24021" i="2"/>
  <c r="H24020" i="2"/>
  <c r="H24019" i="2"/>
  <c r="H24018" i="2"/>
  <c r="H24017" i="2"/>
  <c r="H24016" i="2"/>
  <c r="H24015" i="2"/>
  <c r="H24014" i="2"/>
  <c r="H24013" i="2"/>
  <c r="H24012" i="2"/>
  <c r="H24011" i="2"/>
  <c r="H24010" i="2"/>
  <c r="H24009" i="2"/>
  <c r="H24008" i="2"/>
  <c r="H24007" i="2"/>
  <c r="H24006" i="2"/>
  <c r="H24005" i="2"/>
  <c r="H24004" i="2"/>
  <c r="H24003" i="2"/>
  <c r="H24002" i="2"/>
  <c r="H24001" i="2"/>
  <c r="H24000" i="2"/>
  <c r="H23999" i="2"/>
  <c r="H23998" i="2"/>
  <c r="H23997" i="2"/>
  <c r="H23996" i="2"/>
  <c r="H23995" i="2"/>
  <c r="H23994" i="2"/>
  <c r="H23993" i="2"/>
  <c r="H23992" i="2"/>
  <c r="H23991" i="2"/>
  <c r="H23990" i="2"/>
  <c r="H23989" i="2"/>
  <c r="H23988" i="2"/>
  <c r="H23987" i="2"/>
  <c r="H23986" i="2"/>
  <c r="H23985" i="2"/>
  <c r="H23984" i="2"/>
  <c r="H23983" i="2"/>
  <c r="H23982" i="2"/>
  <c r="H23981" i="2"/>
  <c r="H23980" i="2"/>
  <c r="H23979" i="2"/>
  <c r="H23978" i="2"/>
  <c r="H23977" i="2"/>
  <c r="H23976" i="2"/>
  <c r="H23975" i="2"/>
  <c r="H23974" i="2"/>
  <c r="H23973" i="2"/>
  <c r="H23972" i="2"/>
  <c r="H23971" i="2"/>
  <c r="H23970" i="2"/>
  <c r="H23969" i="2"/>
  <c r="H23968" i="2"/>
  <c r="H23967" i="2"/>
  <c r="H23966" i="2"/>
  <c r="H23965" i="2"/>
  <c r="H23964" i="2"/>
  <c r="H23963" i="2"/>
  <c r="H23962" i="2"/>
  <c r="H23961" i="2"/>
  <c r="H23960" i="2"/>
  <c r="H23959" i="2"/>
  <c r="H23958" i="2"/>
  <c r="H23957" i="2"/>
  <c r="H23956" i="2"/>
  <c r="H23955" i="2"/>
  <c r="H23954" i="2"/>
  <c r="H23953" i="2"/>
  <c r="H23952" i="2"/>
  <c r="H23951" i="2"/>
  <c r="H23950" i="2"/>
  <c r="H23949" i="2"/>
  <c r="H23948" i="2"/>
  <c r="H23947" i="2"/>
  <c r="H23946" i="2"/>
  <c r="H23945" i="2"/>
  <c r="H23944" i="2"/>
  <c r="H23943" i="2"/>
  <c r="H23942" i="2"/>
  <c r="H23941" i="2"/>
  <c r="H23940" i="2"/>
  <c r="H23939" i="2"/>
  <c r="H23938" i="2"/>
  <c r="H23937" i="2"/>
  <c r="H23936" i="2"/>
  <c r="H23935" i="2"/>
  <c r="H23934" i="2"/>
  <c r="H23933" i="2"/>
  <c r="H23932" i="2"/>
  <c r="H23931" i="2"/>
  <c r="H23930" i="2"/>
  <c r="H23929" i="2"/>
  <c r="H23928" i="2"/>
  <c r="H23927" i="2"/>
  <c r="H23926" i="2"/>
  <c r="H23925" i="2"/>
  <c r="H23924" i="2"/>
  <c r="H23923" i="2"/>
  <c r="H23922" i="2"/>
  <c r="H23921" i="2"/>
  <c r="H23920" i="2"/>
  <c r="H23919" i="2"/>
  <c r="H23918" i="2"/>
  <c r="H23917" i="2"/>
  <c r="H23916" i="2"/>
  <c r="H23915" i="2"/>
  <c r="H23914" i="2"/>
  <c r="H23913" i="2"/>
  <c r="H23912" i="2"/>
  <c r="H23911" i="2"/>
  <c r="H23910" i="2"/>
  <c r="H23909" i="2"/>
  <c r="H23908" i="2"/>
  <c r="H23907" i="2"/>
  <c r="H23906" i="2"/>
  <c r="H23905" i="2"/>
  <c r="H23904" i="2"/>
  <c r="H23903" i="2"/>
  <c r="H23902" i="2"/>
  <c r="H23901" i="2"/>
  <c r="H23900" i="2"/>
  <c r="H23899" i="2"/>
  <c r="H23898" i="2"/>
  <c r="H23897" i="2"/>
  <c r="H23896" i="2"/>
  <c r="H23895" i="2"/>
  <c r="H23894" i="2"/>
  <c r="H23893" i="2"/>
  <c r="H23892" i="2"/>
  <c r="H23891" i="2"/>
  <c r="H23890" i="2"/>
  <c r="H23889" i="2"/>
  <c r="H23888" i="2"/>
  <c r="H23887" i="2"/>
  <c r="H23886" i="2"/>
  <c r="H23885" i="2"/>
  <c r="H23884" i="2"/>
  <c r="H23883" i="2"/>
  <c r="H23882" i="2"/>
  <c r="H23881" i="2"/>
  <c r="H23880" i="2"/>
  <c r="H23879" i="2"/>
  <c r="H23878" i="2"/>
  <c r="H23877" i="2"/>
  <c r="H23876" i="2"/>
  <c r="H23875" i="2"/>
  <c r="H23874" i="2"/>
  <c r="H23873" i="2"/>
  <c r="H23872" i="2"/>
  <c r="H23871" i="2"/>
  <c r="H23870" i="2"/>
  <c r="H23869" i="2"/>
  <c r="H23868" i="2"/>
  <c r="H23867" i="2"/>
  <c r="H23866" i="2"/>
  <c r="H23865" i="2"/>
  <c r="H23864" i="2"/>
  <c r="H23863" i="2"/>
  <c r="H23862" i="2"/>
  <c r="H23861" i="2"/>
  <c r="H23860" i="2"/>
  <c r="H23859" i="2"/>
  <c r="H23858" i="2"/>
  <c r="H23857" i="2"/>
  <c r="H23856" i="2"/>
  <c r="H23855" i="2"/>
  <c r="H23854" i="2"/>
  <c r="H23853" i="2"/>
  <c r="H23852" i="2"/>
  <c r="H23851" i="2"/>
  <c r="H23850" i="2"/>
  <c r="H23849" i="2"/>
  <c r="H23848" i="2"/>
  <c r="H23847" i="2"/>
  <c r="H23846" i="2"/>
  <c r="H23845" i="2"/>
  <c r="H23844" i="2"/>
  <c r="H23843" i="2"/>
  <c r="H23842" i="2"/>
  <c r="H23841" i="2"/>
  <c r="H23840" i="2"/>
  <c r="H23839" i="2"/>
  <c r="H23838" i="2"/>
  <c r="H23837" i="2"/>
  <c r="H23836" i="2"/>
  <c r="H23835" i="2"/>
  <c r="H23834" i="2"/>
  <c r="H23833" i="2"/>
  <c r="H23832" i="2"/>
  <c r="H23831" i="2"/>
  <c r="H23830" i="2"/>
  <c r="H23829" i="2"/>
  <c r="H23828" i="2"/>
  <c r="H23827" i="2"/>
  <c r="H23826" i="2"/>
  <c r="H23825" i="2"/>
  <c r="H23824" i="2"/>
  <c r="H23823" i="2"/>
  <c r="H23822" i="2"/>
  <c r="H23821" i="2"/>
  <c r="H23820" i="2"/>
  <c r="H23819" i="2"/>
  <c r="H23818" i="2"/>
  <c r="H23817" i="2"/>
  <c r="H23816" i="2"/>
  <c r="H23815" i="2"/>
  <c r="H23814" i="2"/>
  <c r="H23813" i="2"/>
  <c r="H23812" i="2"/>
  <c r="H23811" i="2"/>
  <c r="H23810" i="2"/>
  <c r="H23809" i="2"/>
  <c r="H23808" i="2"/>
  <c r="H23807" i="2"/>
  <c r="H23806" i="2"/>
  <c r="H23805" i="2"/>
  <c r="H23804" i="2"/>
  <c r="H23803" i="2"/>
  <c r="H23802" i="2"/>
  <c r="H23801" i="2"/>
  <c r="H23800" i="2"/>
  <c r="H23799" i="2"/>
  <c r="H23798" i="2"/>
  <c r="H23797" i="2"/>
  <c r="H23796" i="2"/>
  <c r="H23795" i="2"/>
  <c r="H23794" i="2"/>
  <c r="H23793" i="2"/>
  <c r="H23792" i="2"/>
  <c r="H23791" i="2"/>
  <c r="H23790" i="2"/>
  <c r="H23789" i="2"/>
  <c r="H23788" i="2"/>
  <c r="H23787" i="2"/>
  <c r="H23786" i="2"/>
  <c r="H23785" i="2"/>
  <c r="H23784" i="2"/>
  <c r="H23783" i="2"/>
  <c r="H23782" i="2"/>
  <c r="H23781" i="2"/>
  <c r="H23780" i="2"/>
  <c r="H23779" i="2"/>
  <c r="H23778" i="2"/>
  <c r="H23777" i="2"/>
  <c r="H23776" i="2"/>
  <c r="H23775" i="2"/>
  <c r="H23774" i="2"/>
  <c r="H23773" i="2"/>
  <c r="H23772" i="2"/>
  <c r="H23771" i="2"/>
  <c r="H23770" i="2"/>
  <c r="H23769" i="2"/>
  <c r="H23768" i="2"/>
  <c r="H23767" i="2"/>
  <c r="H23766" i="2"/>
  <c r="H23765" i="2"/>
  <c r="H23764" i="2"/>
  <c r="H23763" i="2"/>
  <c r="H23762" i="2"/>
  <c r="H23761" i="2"/>
  <c r="H23760" i="2"/>
  <c r="H23759" i="2"/>
  <c r="H23758" i="2"/>
  <c r="H23757" i="2"/>
  <c r="H23756" i="2"/>
  <c r="H23755" i="2"/>
  <c r="H23754" i="2"/>
  <c r="H23753" i="2"/>
  <c r="H23752" i="2"/>
  <c r="H23751" i="2"/>
  <c r="H23750" i="2"/>
  <c r="H23749" i="2"/>
  <c r="H23748" i="2"/>
  <c r="H23747" i="2"/>
  <c r="H23746" i="2"/>
  <c r="H23745" i="2"/>
  <c r="H23744" i="2"/>
  <c r="H23743" i="2"/>
  <c r="H23742" i="2"/>
  <c r="H23741" i="2"/>
  <c r="H23740" i="2"/>
  <c r="H23739" i="2"/>
  <c r="H23738" i="2"/>
  <c r="H23737" i="2"/>
  <c r="H23736" i="2"/>
  <c r="H23735" i="2"/>
  <c r="H23734" i="2"/>
  <c r="H23733" i="2"/>
  <c r="H23732" i="2"/>
  <c r="H23731" i="2"/>
  <c r="H23730" i="2"/>
  <c r="H23729" i="2"/>
  <c r="H23728" i="2"/>
  <c r="H23727" i="2"/>
  <c r="H23726" i="2"/>
  <c r="H23725" i="2"/>
  <c r="H23724" i="2"/>
  <c r="H23723" i="2"/>
  <c r="H23722" i="2"/>
  <c r="H23721" i="2"/>
  <c r="H23720" i="2"/>
  <c r="H23719" i="2"/>
  <c r="H23718" i="2"/>
  <c r="H23717" i="2"/>
  <c r="H23716" i="2"/>
  <c r="H23715" i="2"/>
  <c r="H23714" i="2"/>
  <c r="H23713" i="2"/>
  <c r="H23712" i="2"/>
  <c r="H23711" i="2"/>
  <c r="H23710" i="2"/>
  <c r="H23709" i="2"/>
  <c r="H23708" i="2"/>
  <c r="H23707" i="2"/>
  <c r="H23706" i="2"/>
  <c r="H23705" i="2"/>
  <c r="H23704" i="2"/>
  <c r="H23703" i="2"/>
  <c r="H23702" i="2"/>
  <c r="H23701" i="2"/>
  <c r="H23700" i="2"/>
  <c r="H23699" i="2"/>
  <c r="H23698" i="2"/>
  <c r="H23697" i="2"/>
  <c r="H23696" i="2"/>
  <c r="H23695" i="2"/>
  <c r="H23694" i="2"/>
  <c r="H23693" i="2"/>
  <c r="H23692" i="2"/>
  <c r="H23691" i="2"/>
  <c r="H23690" i="2"/>
  <c r="H23689" i="2"/>
  <c r="H23688" i="2"/>
  <c r="H23687" i="2"/>
  <c r="H23686" i="2"/>
  <c r="H23685" i="2"/>
  <c r="H23684" i="2"/>
  <c r="H23683" i="2"/>
  <c r="H23682" i="2"/>
  <c r="H23681" i="2"/>
  <c r="H23680" i="2"/>
  <c r="H23679" i="2"/>
  <c r="H23678" i="2"/>
  <c r="H23677" i="2"/>
  <c r="H23676" i="2"/>
  <c r="H23675" i="2"/>
  <c r="H23674" i="2"/>
  <c r="H23673" i="2"/>
  <c r="H23672" i="2"/>
  <c r="H23671" i="2"/>
  <c r="H23670" i="2"/>
  <c r="H23669" i="2"/>
  <c r="H23668" i="2"/>
  <c r="H23667" i="2"/>
  <c r="H23666" i="2"/>
  <c r="H23665" i="2"/>
  <c r="H23664" i="2"/>
  <c r="H23663" i="2"/>
  <c r="H23662" i="2"/>
  <c r="H23661" i="2"/>
  <c r="H23660" i="2"/>
  <c r="H23659" i="2"/>
  <c r="H23658" i="2"/>
  <c r="H23657" i="2"/>
  <c r="H23656" i="2"/>
  <c r="H23655" i="2"/>
  <c r="H23654" i="2"/>
  <c r="H23653" i="2"/>
  <c r="H23652" i="2"/>
  <c r="H23651" i="2"/>
  <c r="H23650" i="2"/>
  <c r="H23649" i="2"/>
  <c r="H23648" i="2"/>
  <c r="H23647" i="2"/>
  <c r="H23646" i="2"/>
  <c r="H23645" i="2"/>
  <c r="H23644" i="2"/>
  <c r="H23643" i="2"/>
  <c r="H23642" i="2"/>
  <c r="H23641" i="2"/>
  <c r="H23640" i="2"/>
  <c r="H23639" i="2"/>
  <c r="H23638" i="2"/>
  <c r="H23637" i="2"/>
  <c r="H23636" i="2"/>
  <c r="H23635" i="2"/>
  <c r="H23634" i="2"/>
  <c r="H23633" i="2"/>
  <c r="H23632" i="2"/>
  <c r="H23631" i="2"/>
  <c r="H23630" i="2"/>
  <c r="H23629" i="2"/>
  <c r="H23628" i="2"/>
  <c r="H23627" i="2"/>
  <c r="H23626" i="2"/>
  <c r="H23625" i="2"/>
  <c r="H23624" i="2"/>
  <c r="H23623" i="2"/>
  <c r="H23622" i="2"/>
  <c r="H23621" i="2"/>
  <c r="H23620" i="2"/>
  <c r="H23619" i="2"/>
  <c r="H23618" i="2"/>
  <c r="H23617" i="2"/>
  <c r="H23616" i="2"/>
  <c r="H23615" i="2"/>
  <c r="H23614" i="2"/>
  <c r="H23613" i="2"/>
  <c r="H23612" i="2"/>
  <c r="H23611" i="2"/>
  <c r="H23610" i="2"/>
  <c r="H23609" i="2"/>
  <c r="H23608" i="2"/>
  <c r="H23607" i="2"/>
  <c r="H23606" i="2"/>
  <c r="H23605" i="2"/>
  <c r="H23604" i="2"/>
  <c r="H23603" i="2"/>
  <c r="H23602" i="2"/>
  <c r="H23601" i="2"/>
  <c r="H23600" i="2"/>
  <c r="H23599" i="2"/>
  <c r="H23598" i="2"/>
  <c r="H23597" i="2"/>
  <c r="H23596" i="2"/>
  <c r="H23595" i="2"/>
  <c r="H23594" i="2"/>
  <c r="H23593" i="2"/>
  <c r="H23592" i="2"/>
  <c r="H23591" i="2"/>
  <c r="H23590" i="2"/>
  <c r="H23589" i="2"/>
  <c r="H23588" i="2"/>
  <c r="H23587" i="2"/>
  <c r="H23586" i="2"/>
  <c r="H23585" i="2"/>
  <c r="H23584" i="2"/>
  <c r="H23583" i="2"/>
  <c r="H23582" i="2"/>
  <c r="H23581" i="2"/>
  <c r="H23580" i="2"/>
  <c r="H23579" i="2"/>
  <c r="H23578" i="2"/>
  <c r="H23577" i="2"/>
  <c r="H23576" i="2"/>
  <c r="H23575" i="2"/>
  <c r="H23574" i="2"/>
  <c r="H23573" i="2"/>
  <c r="H23572" i="2"/>
  <c r="H23571" i="2"/>
  <c r="H23570" i="2"/>
  <c r="H23569" i="2"/>
  <c r="H23568" i="2"/>
  <c r="H23567" i="2"/>
  <c r="H23566" i="2"/>
  <c r="H23565" i="2"/>
  <c r="H23564" i="2"/>
  <c r="H23563" i="2"/>
  <c r="H23562" i="2"/>
  <c r="H23561" i="2"/>
  <c r="H23560" i="2"/>
  <c r="H23559" i="2"/>
  <c r="H23558" i="2"/>
  <c r="H23557" i="2"/>
  <c r="H23556" i="2"/>
  <c r="H23555" i="2"/>
  <c r="H23554" i="2"/>
  <c r="H23553" i="2"/>
  <c r="H23552" i="2"/>
  <c r="H23551" i="2"/>
  <c r="H23550" i="2"/>
  <c r="H23549" i="2"/>
  <c r="H23548" i="2"/>
  <c r="H23547" i="2"/>
  <c r="H23546" i="2"/>
  <c r="H23545" i="2"/>
  <c r="H23544" i="2"/>
  <c r="H23543" i="2"/>
  <c r="H23542" i="2"/>
  <c r="H23541" i="2"/>
  <c r="H23540" i="2"/>
  <c r="H23539" i="2"/>
  <c r="H23538" i="2"/>
  <c r="H23537" i="2"/>
  <c r="H23536" i="2"/>
  <c r="H23535" i="2"/>
  <c r="H23534" i="2"/>
  <c r="H23533" i="2"/>
  <c r="H23532" i="2"/>
  <c r="H23531" i="2"/>
  <c r="H23530" i="2"/>
  <c r="H23529" i="2"/>
  <c r="H23528" i="2"/>
  <c r="H23527" i="2"/>
  <c r="H23526" i="2"/>
  <c r="H23525" i="2"/>
  <c r="H23524" i="2"/>
  <c r="H23523" i="2"/>
  <c r="H23522" i="2"/>
  <c r="H23521" i="2"/>
  <c r="H23520" i="2"/>
  <c r="H23519" i="2"/>
  <c r="H23518" i="2"/>
  <c r="H23517" i="2"/>
  <c r="H23516" i="2"/>
  <c r="H23515" i="2"/>
  <c r="H23514" i="2"/>
  <c r="H23513" i="2"/>
  <c r="H23512" i="2"/>
  <c r="H23511" i="2"/>
  <c r="H23510" i="2"/>
  <c r="H23509" i="2"/>
  <c r="H23508" i="2"/>
  <c r="H23507" i="2"/>
  <c r="H23506" i="2"/>
  <c r="H23505" i="2"/>
  <c r="H23504" i="2"/>
  <c r="H23503" i="2"/>
  <c r="H23502" i="2"/>
  <c r="H23501" i="2"/>
  <c r="H23500" i="2"/>
  <c r="H23499" i="2"/>
  <c r="H23498" i="2"/>
  <c r="H23497" i="2"/>
  <c r="H23496" i="2"/>
  <c r="H23495" i="2"/>
  <c r="H23494" i="2"/>
  <c r="H23493" i="2"/>
  <c r="H23492" i="2"/>
  <c r="H23491" i="2"/>
  <c r="H23490" i="2"/>
  <c r="H23489" i="2"/>
  <c r="H23488" i="2"/>
  <c r="H23487" i="2"/>
  <c r="H23486" i="2"/>
  <c r="H23485" i="2"/>
  <c r="H23484" i="2"/>
  <c r="H23483" i="2"/>
  <c r="H23482" i="2"/>
  <c r="H23481" i="2"/>
  <c r="H23480" i="2"/>
  <c r="H23479" i="2"/>
  <c r="H23478" i="2"/>
  <c r="H23477" i="2"/>
  <c r="H23476" i="2"/>
  <c r="H23475" i="2"/>
  <c r="H23474" i="2"/>
  <c r="H23473" i="2"/>
  <c r="H23472" i="2"/>
  <c r="H23471" i="2"/>
  <c r="H23470" i="2"/>
  <c r="H23469" i="2"/>
  <c r="H23468" i="2"/>
  <c r="H23467" i="2"/>
  <c r="H23466" i="2"/>
  <c r="H23465" i="2"/>
  <c r="H23464" i="2"/>
  <c r="H23463" i="2"/>
  <c r="H23462" i="2"/>
  <c r="H23461" i="2"/>
  <c r="H23460" i="2"/>
  <c r="H23459" i="2"/>
  <c r="H23458" i="2"/>
  <c r="H23457" i="2"/>
  <c r="H23456" i="2"/>
  <c r="H23455" i="2"/>
  <c r="H23454" i="2"/>
  <c r="H23453" i="2"/>
  <c r="H23452" i="2"/>
  <c r="H23451" i="2"/>
  <c r="H23450" i="2"/>
  <c r="H23449" i="2"/>
  <c r="H23448" i="2"/>
  <c r="H23447" i="2"/>
  <c r="H23446" i="2"/>
  <c r="H23445" i="2"/>
  <c r="H23444" i="2"/>
  <c r="H23443" i="2"/>
  <c r="H23442" i="2"/>
  <c r="H23441" i="2"/>
  <c r="H23440" i="2"/>
  <c r="H23439" i="2"/>
  <c r="H23438" i="2"/>
  <c r="H23437" i="2"/>
  <c r="H23436" i="2"/>
  <c r="H23435" i="2"/>
  <c r="H23434" i="2"/>
  <c r="H23433" i="2"/>
  <c r="H23432" i="2"/>
  <c r="H23431" i="2"/>
  <c r="H23430" i="2"/>
  <c r="H23429" i="2"/>
  <c r="H23428" i="2"/>
  <c r="H23427" i="2"/>
  <c r="H23426" i="2"/>
  <c r="H23425" i="2"/>
  <c r="H23424" i="2"/>
  <c r="H23423" i="2"/>
  <c r="H23422" i="2"/>
  <c r="H23421" i="2"/>
  <c r="H23420" i="2"/>
  <c r="H23419" i="2"/>
  <c r="H23418" i="2"/>
  <c r="H23417" i="2"/>
  <c r="H23416" i="2"/>
  <c r="H23415" i="2"/>
  <c r="H23414" i="2"/>
  <c r="H23413" i="2"/>
  <c r="H23412" i="2"/>
  <c r="H23411" i="2"/>
  <c r="H23410" i="2"/>
  <c r="H23409" i="2"/>
  <c r="H23408" i="2"/>
  <c r="H23407" i="2"/>
  <c r="H23406" i="2"/>
  <c r="H23405" i="2"/>
  <c r="H23404" i="2"/>
  <c r="H23403" i="2"/>
  <c r="H23402" i="2"/>
  <c r="H23401" i="2"/>
  <c r="H23400" i="2"/>
  <c r="H23399" i="2"/>
  <c r="H23398" i="2"/>
  <c r="H23397" i="2"/>
  <c r="H23396" i="2"/>
  <c r="H23395" i="2"/>
  <c r="H23394" i="2"/>
  <c r="H23393" i="2"/>
  <c r="H23392" i="2"/>
  <c r="H23391" i="2"/>
  <c r="H23390" i="2"/>
  <c r="H23389" i="2"/>
  <c r="H23388" i="2"/>
  <c r="H23387" i="2"/>
  <c r="H23386" i="2"/>
  <c r="H23385" i="2"/>
  <c r="H23384" i="2"/>
  <c r="H23383" i="2"/>
  <c r="H23382" i="2"/>
  <c r="H23381" i="2"/>
  <c r="H23380" i="2"/>
  <c r="H23379" i="2"/>
  <c r="H23378" i="2"/>
  <c r="H23377" i="2"/>
  <c r="H23376" i="2"/>
  <c r="H23375" i="2"/>
  <c r="H23374" i="2"/>
  <c r="H23373" i="2"/>
  <c r="H23372" i="2"/>
  <c r="H23371" i="2"/>
  <c r="H23370" i="2"/>
  <c r="H23369" i="2"/>
  <c r="H23368" i="2"/>
  <c r="H23367" i="2"/>
  <c r="H23366" i="2"/>
  <c r="H23365" i="2"/>
  <c r="H23364" i="2"/>
  <c r="H23363" i="2"/>
  <c r="H23362" i="2"/>
  <c r="H23361" i="2"/>
  <c r="H23360" i="2"/>
  <c r="H23359" i="2"/>
  <c r="H23358" i="2"/>
  <c r="H23357" i="2"/>
  <c r="H23356" i="2"/>
  <c r="H23355" i="2"/>
  <c r="H23354" i="2"/>
  <c r="H23353" i="2"/>
  <c r="H23352" i="2"/>
  <c r="H23351" i="2"/>
  <c r="H23350" i="2"/>
  <c r="H23349" i="2"/>
  <c r="H23348" i="2"/>
  <c r="H23347" i="2"/>
  <c r="H23346" i="2"/>
  <c r="H23345" i="2"/>
  <c r="H23344" i="2"/>
  <c r="H23343" i="2"/>
  <c r="H23342" i="2"/>
  <c r="H23341" i="2"/>
  <c r="H23340" i="2"/>
  <c r="H23339" i="2"/>
  <c r="H23338" i="2"/>
  <c r="H23337" i="2"/>
  <c r="H23336" i="2"/>
  <c r="H23335" i="2"/>
  <c r="H23334" i="2"/>
  <c r="H23333" i="2"/>
  <c r="H23332" i="2"/>
  <c r="H23331" i="2"/>
  <c r="H23330" i="2"/>
  <c r="H23329" i="2"/>
  <c r="H23328" i="2"/>
  <c r="H23327" i="2"/>
  <c r="H23326" i="2"/>
  <c r="H23325" i="2"/>
  <c r="H23324" i="2"/>
  <c r="H23323" i="2"/>
  <c r="H23322" i="2"/>
  <c r="H23321" i="2"/>
  <c r="H23320" i="2"/>
  <c r="H23319" i="2"/>
  <c r="H23318" i="2"/>
  <c r="H23317" i="2"/>
  <c r="H23316" i="2"/>
  <c r="H23315" i="2"/>
  <c r="H23314" i="2"/>
  <c r="H23313" i="2"/>
  <c r="H23312" i="2"/>
  <c r="H23311" i="2"/>
  <c r="H23310" i="2"/>
  <c r="H23309" i="2"/>
  <c r="H23308" i="2"/>
  <c r="H23307" i="2"/>
  <c r="H23306" i="2"/>
  <c r="H23305" i="2"/>
  <c r="H23304" i="2"/>
  <c r="H23303" i="2"/>
  <c r="H23302" i="2"/>
  <c r="H23301" i="2"/>
  <c r="H23300" i="2"/>
  <c r="H23299" i="2"/>
  <c r="H23298" i="2"/>
  <c r="H23297" i="2"/>
  <c r="H23296" i="2"/>
  <c r="H23295" i="2"/>
  <c r="H23294" i="2"/>
  <c r="H23293" i="2"/>
  <c r="H23292" i="2"/>
  <c r="H23291" i="2"/>
  <c r="H23290" i="2"/>
  <c r="H23289" i="2"/>
  <c r="H23288" i="2"/>
  <c r="H23287" i="2"/>
  <c r="H23286" i="2"/>
  <c r="H23285" i="2"/>
  <c r="H23284" i="2"/>
  <c r="H23283" i="2"/>
  <c r="H23282" i="2"/>
  <c r="H23281" i="2"/>
  <c r="H23280" i="2"/>
  <c r="H23279" i="2"/>
  <c r="H23278" i="2"/>
  <c r="H23277" i="2"/>
  <c r="H23276" i="2"/>
  <c r="H23275" i="2"/>
  <c r="H23274" i="2"/>
  <c r="H23273" i="2"/>
  <c r="H23272" i="2"/>
  <c r="H23271" i="2"/>
  <c r="H23270" i="2"/>
  <c r="H23269" i="2"/>
  <c r="H23268" i="2"/>
  <c r="H23267" i="2"/>
  <c r="H23266" i="2"/>
  <c r="H23265" i="2"/>
  <c r="H23264" i="2"/>
  <c r="H23263" i="2"/>
  <c r="H23262" i="2"/>
  <c r="H23261" i="2"/>
  <c r="H23260" i="2"/>
  <c r="H23259" i="2"/>
  <c r="H23258" i="2"/>
  <c r="H23257" i="2"/>
  <c r="H23256" i="2"/>
  <c r="H23255" i="2"/>
  <c r="H23254" i="2"/>
  <c r="H23253" i="2"/>
  <c r="H23252" i="2"/>
  <c r="H23251" i="2"/>
  <c r="H23250" i="2"/>
  <c r="H23249" i="2"/>
  <c r="H23248" i="2"/>
  <c r="H23247" i="2"/>
  <c r="H23246" i="2"/>
  <c r="H23245" i="2"/>
  <c r="H23244" i="2"/>
  <c r="H23243" i="2"/>
  <c r="H23242" i="2"/>
  <c r="H23241" i="2"/>
  <c r="H23240" i="2"/>
  <c r="H23239" i="2"/>
  <c r="H23238" i="2"/>
  <c r="H23237" i="2"/>
  <c r="H23236" i="2"/>
  <c r="H23235" i="2"/>
  <c r="H23234" i="2"/>
  <c r="H23233" i="2"/>
  <c r="H23232" i="2"/>
  <c r="H23231" i="2"/>
  <c r="H23230" i="2"/>
  <c r="H23229" i="2"/>
  <c r="H23228" i="2"/>
  <c r="H23227" i="2"/>
  <c r="H23226" i="2"/>
  <c r="H23225" i="2"/>
  <c r="H23224" i="2"/>
  <c r="H23223" i="2"/>
  <c r="H23222" i="2"/>
  <c r="H23221" i="2"/>
  <c r="H23220" i="2"/>
  <c r="H23219" i="2"/>
  <c r="H23218" i="2"/>
  <c r="H23217" i="2"/>
  <c r="H23216" i="2"/>
  <c r="H23215" i="2"/>
  <c r="H23214" i="2"/>
  <c r="H23213" i="2"/>
  <c r="H23212" i="2"/>
  <c r="H23211" i="2"/>
  <c r="H23210" i="2"/>
  <c r="H23209" i="2"/>
  <c r="H23208" i="2"/>
  <c r="H23207" i="2"/>
  <c r="H23206" i="2"/>
  <c r="H23205" i="2"/>
  <c r="H23204" i="2"/>
  <c r="H23203" i="2"/>
  <c r="H23202" i="2"/>
  <c r="H23201" i="2"/>
  <c r="H23200" i="2"/>
  <c r="H23199" i="2"/>
  <c r="H23198" i="2"/>
  <c r="H23197" i="2"/>
  <c r="H23196" i="2"/>
  <c r="H23195" i="2"/>
  <c r="H23194" i="2"/>
  <c r="H23193" i="2"/>
  <c r="H23192" i="2"/>
  <c r="H23191" i="2"/>
  <c r="H23190" i="2"/>
  <c r="H23189" i="2"/>
  <c r="H23188" i="2"/>
  <c r="H23187" i="2"/>
  <c r="H23186" i="2"/>
  <c r="H23185" i="2"/>
  <c r="H23184" i="2"/>
  <c r="H23183" i="2"/>
  <c r="H23182" i="2"/>
  <c r="H23181" i="2"/>
  <c r="H23180" i="2"/>
  <c r="H23179" i="2"/>
  <c r="H23178" i="2"/>
  <c r="H23177" i="2"/>
  <c r="H23176" i="2"/>
  <c r="H23175" i="2"/>
  <c r="H23174" i="2"/>
  <c r="H23173" i="2"/>
  <c r="H23172" i="2"/>
  <c r="H23171" i="2"/>
  <c r="H23170" i="2"/>
  <c r="H23169" i="2"/>
  <c r="H23168" i="2"/>
  <c r="H23167" i="2"/>
  <c r="H23166" i="2"/>
  <c r="H23165" i="2"/>
  <c r="H23164" i="2"/>
  <c r="H23163" i="2"/>
  <c r="H23162" i="2"/>
  <c r="H23161" i="2"/>
  <c r="H23160" i="2"/>
  <c r="H23159" i="2"/>
  <c r="H23158" i="2"/>
  <c r="H23157" i="2"/>
  <c r="H23156" i="2"/>
  <c r="H23155" i="2"/>
  <c r="H23154" i="2"/>
  <c r="H23153" i="2"/>
  <c r="H23152" i="2"/>
  <c r="H23151" i="2"/>
  <c r="H23150" i="2"/>
  <c r="H23149" i="2"/>
  <c r="H23148" i="2"/>
  <c r="H23147" i="2"/>
  <c r="H23146" i="2"/>
  <c r="H23145" i="2"/>
  <c r="H23144" i="2"/>
  <c r="H23143" i="2"/>
  <c r="H23142" i="2"/>
  <c r="H23141" i="2"/>
  <c r="H23140" i="2"/>
  <c r="H23139" i="2"/>
  <c r="H23138" i="2"/>
  <c r="H23137" i="2"/>
  <c r="H23136" i="2"/>
  <c r="H23135" i="2"/>
  <c r="H23134" i="2"/>
  <c r="H23133" i="2"/>
  <c r="H23132" i="2"/>
  <c r="H23131" i="2"/>
  <c r="H23130" i="2"/>
  <c r="H23129" i="2"/>
  <c r="H23128" i="2"/>
  <c r="H23127" i="2"/>
  <c r="H23126" i="2"/>
  <c r="H23125" i="2"/>
  <c r="H23124" i="2"/>
  <c r="H23123" i="2"/>
  <c r="H23122" i="2"/>
  <c r="H23121" i="2"/>
  <c r="H23120" i="2"/>
  <c r="H23119" i="2"/>
  <c r="H23118" i="2"/>
  <c r="H23117" i="2"/>
  <c r="H23116" i="2"/>
  <c r="H23115" i="2"/>
  <c r="H23114" i="2"/>
  <c r="H23113" i="2"/>
  <c r="H23112" i="2"/>
  <c r="H23111" i="2"/>
  <c r="H23110" i="2"/>
  <c r="H23109" i="2"/>
  <c r="H23108" i="2"/>
  <c r="H23107" i="2"/>
  <c r="H23106" i="2"/>
  <c r="H23105" i="2"/>
  <c r="H23104" i="2"/>
  <c r="H23103" i="2"/>
  <c r="H23102" i="2"/>
  <c r="H23101" i="2"/>
  <c r="H23100" i="2"/>
  <c r="H23099" i="2"/>
  <c r="H23098" i="2"/>
  <c r="H23097" i="2"/>
  <c r="H23096" i="2"/>
  <c r="H23095" i="2"/>
  <c r="H23094" i="2"/>
  <c r="H23093" i="2"/>
  <c r="H23092" i="2"/>
  <c r="H23091" i="2"/>
  <c r="H23090" i="2"/>
  <c r="H23089" i="2"/>
  <c r="H23088" i="2"/>
  <c r="H23087" i="2"/>
  <c r="H23086" i="2"/>
  <c r="H23085" i="2"/>
  <c r="H23084" i="2"/>
  <c r="H23083" i="2"/>
  <c r="H23082" i="2"/>
  <c r="H23081" i="2"/>
  <c r="H23080" i="2"/>
  <c r="H23079" i="2"/>
  <c r="H23078" i="2"/>
  <c r="H23077" i="2"/>
  <c r="H23076" i="2"/>
  <c r="H23075" i="2"/>
  <c r="H23074" i="2"/>
  <c r="H23073" i="2"/>
  <c r="H23072" i="2"/>
  <c r="H23071" i="2"/>
  <c r="H23070" i="2"/>
  <c r="H23069" i="2"/>
  <c r="H23068" i="2"/>
  <c r="H23067" i="2"/>
  <c r="H23066" i="2"/>
  <c r="H23065" i="2"/>
  <c r="H23064" i="2"/>
  <c r="H23063" i="2"/>
  <c r="H23062" i="2"/>
  <c r="H23061" i="2"/>
  <c r="H23060" i="2"/>
  <c r="H23059" i="2"/>
  <c r="H23058" i="2"/>
  <c r="H23057" i="2"/>
  <c r="H23056" i="2"/>
  <c r="H23055" i="2"/>
  <c r="H23054" i="2"/>
  <c r="H23053" i="2"/>
  <c r="H23052" i="2"/>
  <c r="H23051" i="2"/>
  <c r="H23050" i="2"/>
  <c r="H23049" i="2"/>
  <c r="H23048" i="2"/>
  <c r="H23047" i="2"/>
  <c r="H23046" i="2"/>
  <c r="H23045" i="2"/>
  <c r="H23044" i="2"/>
  <c r="H23043" i="2"/>
  <c r="H23042" i="2"/>
  <c r="H23041" i="2"/>
  <c r="H23040" i="2"/>
  <c r="H23039" i="2"/>
  <c r="H23038" i="2"/>
  <c r="H23037" i="2"/>
  <c r="H23036" i="2"/>
  <c r="H23035" i="2"/>
  <c r="H23034" i="2"/>
  <c r="H23033" i="2"/>
  <c r="H23032" i="2"/>
  <c r="H23031" i="2"/>
  <c r="H23030" i="2"/>
  <c r="H23029" i="2"/>
  <c r="H23028" i="2"/>
  <c r="H23027" i="2"/>
  <c r="H23026" i="2"/>
  <c r="H23025" i="2"/>
  <c r="H23024" i="2"/>
  <c r="H23023" i="2"/>
  <c r="H23022" i="2"/>
  <c r="H23021" i="2"/>
  <c r="H23020" i="2"/>
  <c r="H23019" i="2"/>
  <c r="H23018" i="2"/>
  <c r="H23017" i="2"/>
  <c r="H23016" i="2"/>
  <c r="H23015" i="2"/>
  <c r="H23014" i="2"/>
  <c r="H23013" i="2"/>
  <c r="H23012" i="2"/>
  <c r="H23011" i="2"/>
  <c r="H23010" i="2"/>
  <c r="H23009" i="2"/>
  <c r="H23008" i="2"/>
  <c r="H23007" i="2"/>
  <c r="H23006" i="2"/>
  <c r="H23005" i="2"/>
  <c r="H23004" i="2"/>
  <c r="H23003" i="2"/>
  <c r="H23002" i="2"/>
  <c r="H23001" i="2"/>
  <c r="H23000" i="2"/>
  <c r="H22999" i="2"/>
  <c r="H22998" i="2"/>
  <c r="H22997" i="2"/>
  <c r="H22996" i="2"/>
  <c r="H22995" i="2"/>
  <c r="H22994" i="2"/>
  <c r="H22993" i="2"/>
  <c r="H22992" i="2"/>
  <c r="H22991" i="2"/>
  <c r="H22990" i="2"/>
  <c r="H22989" i="2"/>
  <c r="H22988" i="2"/>
  <c r="H22987" i="2"/>
  <c r="H22986" i="2"/>
  <c r="H22985" i="2"/>
  <c r="H22984" i="2"/>
  <c r="H22983" i="2"/>
  <c r="H22982" i="2"/>
  <c r="H22981" i="2"/>
  <c r="H22980" i="2"/>
  <c r="H22979" i="2"/>
  <c r="H22978" i="2"/>
  <c r="H22977" i="2"/>
  <c r="H22976" i="2"/>
  <c r="H22975" i="2"/>
  <c r="H22974" i="2"/>
  <c r="H22973" i="2"/>
  <c r="H22972" i="2"/>
  <c r="H22971" i="2"/>
  <c r="H22970" i="2"/>
  <c r="H22969" i="2"/>
  <c r="H22968" i="2"/>
  <c r="H22967" i="2"/>
  <c r="H22966" i="2"/>
  <c r="H22965" i="2"/>
  <c r="H22964" i="2"/>
  <c r="H22963" i="2"/>
  <c r="H22962" i="2"/>
  <c r="H22961" i="2"/>
  <c r="H22960" i="2"/>
  <c r="H22959" i="2"/>
  <c r="H22958" i="2"/>
  <c r="H22957" i="2"/>
  <c r="H22956" i="2"/>
  <c r="H22955" i="2"/>
  <c r="H22954" i="2"/>
  <c r="H22953" i="2"/>
  <c r="H22952" i="2"/>
  <c r="H22951" i="2"/>
  <c r="H22950" i="2"/>
  <c r="H22949" i="2"/>
  <c r="H22948" i="2"/>
  <c r="H22947" i="2"/>
  <c r="H22946" i="2"/>
  <c r="H22945" i="2"/>
  <c r="H22944" i="2"/>
  <c r="H22943" i="2"/>
  <c r="H22942" i="2"/>
  <c r="H22941" i="2"/>
  <c r="H22940" i="2"/>
  <c r="H22939" i="2"/>
  <c r="H22938" i="2"/>
  <c r="H22937" i="2"/>
  <c r="H22936" i="2"/>
  <c r="H22935" i="2"/>
  <c r="H22934" i="2"/>
  <c r="H22933" i="2"/>
  <c r="H22932" i="2"/>
  <c r="H22931" i="2"/>
  <c r="H22930" i="2"/>
  <c r="H22929" i="2"/>
  <c r="H22928" i="2"/>
  <c r="H22927" i="2"/>
  <c r="H22926" i="2"/>
  <c r="H22925" i="2"/>
  <c r="H22924" i="2"/>
  <c r="H22923" i="2"/>
  <c r="H22922" i="2"/>
  <c r="H22921" i="2"/>
  <c r="H22920" i="2"/>
  <c r="H22919" i="2"/>
  <c r="H22918" i="2"/>
  <c r="H22917" i="2"/>
  <c r="H22916" i="2"/>
  <c r="H22915" i="2"/>
  <c r="H22914" i="2"/>
  <c r="H22913" i="2"/>
  <c r="H22912" i="2"/>
  <c r="H22911" i="2"/>
  <c r="H22910" i="2"/>
  <c r="H22909" i="2"/>
  <c r="H22908" i="2"/>
  <c r="H22907" i="2"/>
  <c r="H22906" i="2"/>
  <c r="H22905" i="2"/>
  <c r="H22904" i="2"/>
  <c r="H22903" i="2"/>
  <c r="H22902" i="2"/>
  <c r="H22901" i="2"/>
  <c r="H22900" i="2"/>
  <c r="H22899" i="2"/>
  <c r="H22898" i="2"/>
  <c r="H22897" i="2"/>
  <c r="H22896" i="2"/>
  <c r="H22895" i="2"/>
  <c r="H22894" i="2"/>
  <c r="H22893" i="2"/>
  <c r="H22892" i="2"/>
  <c r="H22891" i="2"/>
  <c r="H22890" i="2"/>
  <c r="H22889" i="2"/>
  <c r="H22888" i="2"/>
  <c r="H22887" i="2"/>
  <c r="H22886" i="2"/>
  <c r="H22885" i="2"/>
  <c r="H22884" i="2"/>
  <c r="H22883" i="2"/>
  <c r="H22882" i="2"/>
  <c r="H22881" i="2"/>
  <c r="H22880" i="2"/>
  <c r="H22879" i="2"/>
  <c r="H22878" i="2"/>
  <c r="H22877" i="2"/>
  <c r="H22876" i="2"/>
  <c r="H22875" i="2"/>
  <c r="H22874" i="2"/>
  <c r="H22873" i="2"/>
  <c r="H22872" i="2"/>
  <c r="H22871" i="2"/>
  <c r="H22870" i="2"/>
  <c r="H22869" i="2"/>
  <c r="H22868" i="2"/>
  <c r="H22867" i="2"/>
  <c r="H22866" i="2"/>
  <c r="H22865" i="2"/>
  <c r="H22864" i="2"/>
  <c r="H22863" i="2"/>
  <c r="H22862" i="2"/>
  <c r="H22861" i="2"/>
  <c r="H22860" i="2"/>
  <c r="H22859" i="2"/>
  <c r="H22858" i="2"/>
  <c r="H22857" i="2"/>
  <c r="H22856" i="2"/>
  <c r="H22855" i="2"/>
  <c r="H22854" i="2"/>
  <c r="H22853" i="2"/>
  <c r="H22852" i="2"/>
  <c r="H22851" i="2"/>
  <c r="H22850" i="2"/>
  <c r="H22849" i="2"/>
  <c r="H22848" i="2"/>
  <c r="H22847" i="2"/>
  <c r="H22846" i="2"/>
  <c r="H22845" i="2"/>
  <c r="H22844" i="2"/>
  <c r="H22843" i="2"/>
  <c r="H22842" i="2"/>
  <c r="H22841" i="2"/>
  <c r="H22840" i="2"/>
  <c r="H22839" i="2"/>
  <c r="H22838" i="2"/>
  <c r="H22837" i="2"/>
  <c r="H22836" i="2"/>
  <c r="H22835" i="2"/>
  <c r="H22834" i="2"/>
  <c r="H22833" i="2"/>
  <c r="H22832" i="2"/>
  <c r="H22831" i="2"/>
  <c r="H22830" i="2"/>
  <c r="H22829" i="2"/>
  <c r="H22828" i="2"/>
  <c r="H22827" i="2"/>
  <c r="H22826" i="2"/>
  <c r="H22825" i="2"/>
  <c r="H22824" i="2"/>
  <c r="H22823" i="2"/>
  <c r="H22822" i="2"/>
  <c r="H22821" i="2"/>
  <c r="H22820" i="2"/>
  <c r="H22819" i="2"/>
  <c r="H22818" i="2"/>
  <c r="H22817" i="2"/>
  <c r="H22816" i="2"/>
  <c r="H22815" i="2"/>
  <c r="H22814" i="2"/>
  <c r="H22813" i="2"/>
  <c r="H22812" i="2"/>
  <c r="H22811" i="2"/>
  <c r="H22810" i="2"/>
  <c r="H22809" i="2"/>
  <c r="H22808" i="2"/>
  <c r="H22807" i="2"/>
  <c r="H22806" i="2"/>
  <c r="H22805" i="2"/>
  <c r="H22804" i="2"/>
  <c r="H22803" i="2"/>
  <c r="H22802" i="2"/>
  <c r="H22801" i="2"/>
  <c r="H22800" i="2"/>
  <c r="H22799" i="2"/>
  <c r="H22798" i="2"/>
  <c r="H22797" i="2"/>
  <c r="H22796" i="2"/>
  <c r="H22795" i="2"/>
  <c r="H22794" i="2"/>
  <c r="H22793" i="2"/>
  <c r="H22792" i="2"/>
  <c r="H22791" i="2"/>
  <c r="H22790" i="2"/>
  <c r="H22789" i="2"/>
  <c r="H22788" i="2"/>
  <c r="H22787" i="2"/>
  <c r="H22786" i="2"/>
  <c r="H22785" i="2"/>
  <c r="H22784" i="2"/>
  <c r="H22783" i="2"/>
  <c r="H22782" i="2"/>
  <c r="H22781" i="2"/>
  <c r="H22780" i="2"/>
  <c r="H22779" i="2"/>
  <c r="H22778" i="2"/>
  <c r="H22777" i="2"/>
  <c r="H22776" i="2"/>
  <c r="H22775" i="2"/>
  <c r="H22774" i="2"/>
  <c r="H22773" i="2"/>
  <c r="H22772" i="2"/>
  <c r="H22771" i="2"/>
  <c r="H22770" i="2"/>
  <c r="H22769" i="2"/>
  <c r="H22768" i="2"/>
  <c r="H22767" i="2"/>
  <c r="H22766" i="2"/>
  <c r="H22765" i="2"/>
  <c r="H22764" i="2"/>
  <c r="H22763" i="2"/>
  <c r="H22762" i="2"/>
  <c r="H22761" i="2"/>
  <c r="H22760" i="2"/>
  <c r="H22759" i="2"/>
  <c r="H22758" i="2"/>
  <c r="H22757" i="2"/>
  <c r="H22756" i="2"/>
  <c r="H22755" i="2"/>
  <c r="H22754" i="2"/>
  <c r="H22753" i="2"/>
  <c r="H22752" i="2"/>
  <c r="H22751" i="2"/>
  <c r="H22750" i="2"/>
  <c r="H22749" i="2"/>
  <c r="H22748" i="2"/>
  <c r="H22747" i="2"/>
  <c r="H22746" i="2"/>
  <c r="H22745" i="2"/>
  <c r="H22744" i="2"/>
  <c r="H22743" i="2"/>
  <c r="H22742" i="2"/>
  <c r="H22741" i="2"/>
  <c r="H22740" i="2"/>
  <c r="H22739" i="2"/>
  <c r="H22738" i="2"/>
  <c r="H22737" i="2"/>
  <c r="H22736" i="2"/>
  <c r="H22735" i="2"/>
  <c r="H22734" i="2"/>
  <c r="H22733" i="2"/>
  <c r="H22732" i="2"/>
  <c r="H22731" i="2"/>
  <c r="H22730" i="2"/>
  <c r="H22729" i="2"/>
  <c r="H22728" i="2"/>
  <c r="H22727" i="2"/>
  <c r="H22726" i="2"/>
  <c r="H22725" i="2"/>
  <c r="H22724" i="2"/>
  <c r="H22723" i="2"/>
  <c r="H22722" i="2"/>
  <c r="H22721" i="2"/>
  <c r="H22720" i="2"/>
  <c r="H22719" i="2"/>
  <c r="H22718" i="2"/>
  <c r="H22717" i="2"/>
  <c r="H22716" i="2"/>
  <c r="H22715" i="2"/>
  <c r="H22714" i="2"/>
  <c r="H22713" i="2"/>
  <c r="H22712" i="2"/>
  <c r="H22711" i="2"/>
  <c r="H22710" i="2"/>
  <c r="H22709" i="2"/>
  <c r="H22708" i="2"/>
  <c r="H22707" i="2"/>
  <c r="H22706" i="2"/>
  <c r="H22705" i="2"/>
  <c r="H22704" i="2"/>
  <c r="H22703" i="2"/>
  <c r="H22702" i="2"/>
  <c r="H22701" i="2"/>
  <c r="H22700" i="2"/>
  <c r="H22699" i="2"/>
  <c r="H22698" i="2"/>
  <c r="H22697" i="2"/>
  <c r="H22696" i="2"/>
  <c r="H22695" i="2"/>
  <c r="H22694" i="2"/>
  <c r="H22693" i="2"/>
  <c r="H22692" i="2"/>
  <c r="H22691" i="2"/>
  <c r="H22690" i="2"/>
  <c r="H22689" i="2"/>
  <c r="H22688" i="2"/>
  <c r="H22687" i="2"/>
  <c r="H22686" i="2"/>
  <c r="H22685" i="2"/>
  <c r="H22684" i="2"/>
  <c r="H22683" i="2"/>
  <c r="H22682" i="2"/>
  <c r="H22681" i="2"/>
  <c r="H22680" i="2"/>
  <c r="H22679" i="2"/>
  <c r="H22678" i="2"/>
  <c r="H22677" i="2"/>
  <c r="H22676" i="2"/>
  <c r="H22675" i="2"/>
  <c r="H22674" i="2"/>
  <c r="H22673" i="2"/>
  <c r="H22672" i="2"/>
  <c r="H22671" i="2"/>
  <c r="H22670" i="2"/>
  <c r="H22669" i="2"/>
  <c r="H22668" i="2"/>
  <c r="H22667" i="2"/>
  <c r="H22666" i="2"/>
  <c r="H22665" i="2"/>
  <c r="H22664" i="2"/>
  <c r="H22663" i="2"/>
  <c r="H22662" i="2"/>
  <c r="H22661" i="2"/>
  <c r="H22660" i="2"/>
  <c r="H22659" i="2"/>
  <c r="H22658" i="2"/>
  <c r="H22657" i="2"/>
  <c r="H22656" i="2"/>
  <c r="H22655" i="2"/>
  <c r="H22654" i="2"/>
  <c r="H22653" i="2"/>
  <c r="H22652" i="2"/>
  <c r="H22651" i="2"/>
  <c r="H22650" i="2"/>
  <c r="H22649" i="2"/>
  <c r="H22648" i="2"/>
  <c r="H22647" i="2"/>
  <c r="H22646" i="2"/>
  <c r="H22645" i="2"/>
  <c r="H22644" i="2"/>
  <c r="H22643" i="2"/>
  <c r="H22642" i="2"/>
  <c r="H22641" i="2"/>
  <c r="H22640" i="2"/>
  <c r="H22639" i="2"/>
  <c r="H22638" i="2"/>
  <c r="H22637" i="2"/>
  <c r="H22636" i="2"/>
  <c r="H22635" i="2"/>
  <c r="H22634" i="2"/>
  <c r="H22633" i="2"/>
  <c r="H22632" i="2"/>
  <c r="H22631" i="2"/>
  <c r="H22630" i="2"/>
  <c r="H22629" i="2"/>
  <c r="H22628" i="2"/>
  <c r="H22627" i="2"/>
  <c r="H22626" i="2"/>
  <c r="H22625" i="2"/>
  <c r="H22624" i="2"/>
  <c r="H22623" i="2"/>
  <c r="H22622" i="2"/>
  <c r="H22621" i="2"/>
  <c r="H22620" i="2"/>
  <c r="H22619" i="2"/>
  <c r="H22618" i="2"/>
  <c r="H22617" i="2"/>
  <c r="H22616" i="2"/>
  <c r="H22615" i="2"/>
  <c r="H22614" i="2"/>
  <c r="H22613" i="2"/>
  <c r="H22612" i="2"/>
  <c r="H22611" i="2"/>
  <c r="H22610" i="2"/>
  <c r="H22609" i="2"/>
  <c r="H22608" i="2"/>
  <c r="H22607" i="2"/>
  <c r="H22606" i="2"/>
  <c r="H22605" i="2"/>
  <c r="H22604" i="2"/>
  <c r="H22603" i="2"/>
  <c r="H22602" i="2"/>
  <c r="H22601" i="2"/>
  <c r="H22600" i="2"/>
  <c r="H22599" i="2"/>
  <c r="H22598" i="2"/>
  <c r="H22597" i="2"/>
  <c r="H22596" i="2"/>
  <c r="H22595" i="2"/>
  <c r="H22594" i="2"/>
  <c r="H22593" i="2"/>
  <c r="H22592" i="2"/>
  <c r="H22591" i="2"/>
  <c r="H22590" i="2"/>
  <c r="H22589" i="2"/>
  <c r="H22588" i="2"/>
  <c r="H22587" i="2"/>
  <c r="H22586" i="2"/>
  <c r="H22585" i="2"/>
  <c r="H22584" i="2"/>
  <c r="H22583" i="2"/>
  <c r="H22582" i="2"/>
  <c r="H22581" i="2"/>
  <c r="H22580" i="2"/>
  <c r="H22579" i="2"/>
  <c r="H22578" i="2"/>
  <c r="H22577" i="2"/>
  <c r="H22576" i="2"/>
  <c r="H22575" i="2"/>
  <c r="H22574" i="2"/>
  <c r="H22573" i="2"/>
  <c r="H22572" i="2"/>
  <c r="H22571" i="2"/>
  <c r="H22570" i="2"/>
  <c r="H22569" i="2"/>
  <c r="H22568" i="2"/>
  <c r="H22567" i="2"/>
  <c r="H22566" i="2"/>
  <c r="H22565" i="2"/>
  <c r="H22564" i="2"/>
  <c r="H22563" i="2"/>
  <c r="H22562" i="2"/>
  <c r="H22561" i="2"/>
  <c r="H22560" i="2"/>
  <c r="H22559" i="2"/>
  <c r="H22558" i="2"/>
  <c r="H22557" i="2"/>
  <c r="H22556" i="2"/>
  <c r="H22555" i="2"/>
  <c r="H22554" i="2"/>
  <c r="H22553" i="2"/>
  <c r="H22552" i="2"/>
  <c r="H22551" i="2"/>
  <c r="H22550" i="2"/>
  <c r="H22549" i="2"/>
  <c r="H22548" i="2"/>
  <c r="H22547" i="2"/>
  <c r="H22546" i="2"/>
  <c r="H22545" i="2"/>
  <c r="H22544" i="2"/>
  <c r="H22543" i="2"/>
  <c r="H22542" i="2"/>
  <c r="H22541" i="2"/>
  <c r="H22540" i="2"/>
  <c r="H22539" i="2"/>
  <c r="H22538" i="2"/>
  <c r="H22537" i="2"/>
  <c r="H22536" i="2"/>
  <c r="H22535" i="2"/>
  <c r="H22534" i="2"/>
  <c r="H22533" i="2"/>
  <c r="H22532" i="2"/>
  <c r="H22531" i="2"/>
  <c r="H22530" i="2"/>
  <c r="H22529" i="2"/>
  <c r="H22528" i="2"/>
  <c r="H22527" i="2"/>
  <c r="H22526" i="2"/>
  <c r="H22525" i="2"/>
  <c r="H22524" i="2"/>
  <c r="H22523" i="2"/>
  <c r="H22522" i="2"/>
  <c r="H22521" i="2"/>
  <c r="H22520" i="2"/>
  <c r="H22519" i="2"/>
  <c r="H22518" i="2"/>
  <c r="H22517" i="2"/>
  <c r="H22516" i="2"/>
  <c r="H22515" i="2"/>
  <c r="H22514" i="2"/>
  <c r="H22513" i="2"/>
  <c r="H22512" i="2"/>
  <c r="H22511" i="2"/>
  <c r="H22510" i="2"/>
  <c r="H22509" i="2"/>
  <c r="H22508" i="2"/>
  <c r="H22507" i="2"/>
  <c r="H22506" i="2"/>
  <c r="H22505" i="2"/>
  <c r="H22504" i="2"/>
  <c r="H22503" i="2"/>
  <c r="H22502" i="2"/>
  <c r="H22501" i="2"/>
  <c r="H22500" i="2"/>
  <c r="H22499" i="2"/>
  <c r="H22498" i="2"/>
  <c r="H22497" i="2"/>
  <c r="H22496" i="2"/>
  <c r="H22495" i="2"/>
  <c r="H22494" i="2"/>
  <c r="H22493" i="2"/>
  <c r="H22492" i="2"/>
  <c r="H22491" i="2"/>
  <c r="H22490" i="2"/>
  <c r="H22489" i="2"/>
  <c r="H22488" i="2"/>
  <c r="H22487" i="2"/>
  <c r="H22486" i="2"/>
  <c r="H22485" i="2"/>
  <c r="H22484" i="2"/>
  <c r="H22483" i="2"/>
  <c r="H22482" i="2"/>
  <c r="H22481" i="2"/>
  <c r="H22480" i="2"/>
  <c r="H22479" i="2"/>
  <c r="H22478" i="2"/>
  <c r="H22477" i="2"/>
  <c r="H22476" i="2"/>
  <c r="H22475" i="2"/>
  <c r="H22474" i="2"/>
  <c r="H22473" i="2"/>
  <c r="H22472" i="2"/>
  <c r="H22471" i="2"/>
  <c r="H22470" i="2"/>
  <c r="H22469" i="2"/>
  <c r="H22468" i="2"/>
  <c r="H22467" i="2"/>
  <c r="H22466" i="2"/>
  <c r="H22465" i="2"/>
  <c r="H22464" i="2"/>
  <c r="H22463" i="2"/>
  <c r="H22462" i="2"/>
  <c r="H22461" i="2"/>
  <c r="H22460" i="2"/>
  <c r="H22459" i="2"/>
  <c r="H22458" i="2"/>
  <c r="H22457" i="2"/>
  <c r="H22456" i="2"/>
  <c r="H22455" i="2"/>
  <c r="H22454" i="2"/>
  <c r="H22453" i="2"/>
  <c r="H22452" i="2"/>
  <c r="H22451" i="2"/>
  <c r="H22450" i="2"/>
  <c r="H22449" i="2"/>
  <c r="H22448" i="2"/>
  <c r="H22447" i="2"/>
  <c r="H22446" i="2"/>
  <c r="H22445" i="2"/>
  <c r="H22444" i="2"/>
  <c r="H22443" i="2"/>
  <c r="H22442" i="2"/>
  <c r="H22441" i="2"/>
  <c r="H22440" i="2"/>
  <c r="H22439" i="2"/>
  <c r="H22438" i="2"/>
  <c r="H22437" i="2"/>
  <c r="H22436" i="2"/>
  <c r="H22435" i="2"/>
  <c r="H22434" i="2"/>
  <c r="H22433" i="2"/>
  <c r="H22432" i="2"/>
  <c r="H22431" i="2"/>
  <c r="H22430" i="2"/>
  <c r="H22429" i="2"/>
  <c r="H22428" i="2"/>
  <c r="H22427" i="2"/>
  <c r="H22426" i="2"/>
  <c r="H22425" i="2"/>
  <c r="H22424" i="2"/>
  <c r="H22423" i="2"/>
  <c r="H22422" i="2"/>
  <c r="H22421" i="2"/>
  <c r="H22420" i="2"/>
  <c r="H22419" i="2"/>
  <c r="H22418" i="2"/>
  <c r="H22417" i="2"/>
  <c r="H22416" i="2"/>
  <c r="H22415" i="2"/>
  <c r="H22414" i="2"/>
  <c r="H22413" i="2"/>
  <c r="H22412" i="2"/>
  <c r="H22411" i="2"/>
  <c r="H22410" i="2"/>
  <c r="H22409" i="2"/>
  <c r="H22408" i="2"/>
  <c r="H22407" i="2"/>
  <c r="H22406" i="2"/>
  <c r="H22405" i="2"/>
  <c r="H22404" i="2"/>
  <c r="H22403" i="2"/>
  <c r="H22402" i="2"/>
  <c r="H22401" i="2"/>
  <c r="H22400" i="2"/>
  <c r="H22399" i="2"/>
  <c r="H22398" i="2"/>
  <c r="H22397" i="2"/>
  <c r="H22396" i="2"/>
  <c r="H22395" i="2"/>
  <c r="H22394" i="2"/>
  <c r="H22393" i="2"/>
  <c r="H22392" i="2"/>
  <c r="H22391" i="2"/>
  <c r="H22390" i="2"/>
  <c r="H22389" i="2"/>
  <c r="H22388" i="2"/>
  <c r="H22387" i="2"/>
  <c r="H22386" i="2"/>
  <c r="H22385" i="2"/>
  <c r="H22384" i="2"/>
  <c r="H22383" i="2"/>
  <c r="H22382" i="2"/>
  <c r="H22381" i="2"/>
  <c r="H22380" i="2"/>
  <c r="H22379" i="2"/>
  <c r="H22378" i="2"/>
  <c r="H22377" i="2"/>
  <c r="H22376" i="2"/>
  <c r="H22375" i="2"/>
  <c r="H22374" i="2"/>
  <c r="H22373" i="2"/>
  <c r="H22372" i="2"/>
  <c r="H22371" i="2"/>
  <c r="H22370" i="2"/>
  <c r="H22369" i="2"/>
  <c r="H22368" i="2"/>
  <c r="H22367" i="2"/>
  <c r="H22366" i="2"/>
  <c r="H22365" i="2"/>
  <c r="H22364" i="2"/>
  <c r="H22363" i="2"/>
  <c r="H22362" i="2"/>
  <c r="H22361" i="2"/>
  <c r="H22360" i="2"/>
  <c r="H22359" i="2"/>
  <c r="H22358" i="2"/>
  <c r="H22357" i="2"/>
  <c r="H22356" i="2"/>
  <c r="H22355" i="2"/>
  <c r="H22354" i="2"/>
  <c r="H22353" i="2"/>
  <c r="H22352" i="2"/>
  <c r="H22351" i="2"/>
  <c r="H22350" i="2"/>
  <c r="H22349" i="2"/>
  <c r="H22348" i="2"/>
  <c r="H22347" i="2"/>
  <c r="H22346" i="2"/>
  <c r="H22345" i="2"/>
  <c r="H22344" i="2"/>
  <c r="H22343" i="2"/>
  <c r="H22342" i="2"/>
  <c r="H22341" i="2"/>
  <c r="H22340" i="2"/>
  <c r="H22339" i="2"/>
  <c r="H22338" i="2"/>
  <c r="H22337" i="2"/>
  <c r="H22336" i="2"/>
  <c r="H22335" i="2"/>
  <c r="H22334" i="2"/>
  <c r="H22333" i="2"/>
  <c r="H22332" i="2"/>
  <c r="H22331" i="2"/>
  <c r="H22330" i="2"/>
  <c r="H22329" i="2"/>
  <c r="H22328" i="2"/>
  <c r="H22327" i="2"/>
  <c r="H22326" i="2"/>
  <c r="H22325" i="2"/>
  <c r="H22324" i="2"/>
  <c r="H22323" i="2"/>
  <c r="H22322" i="2"/>
  <c r="H22321" i="2"/>
  <c r="H22320" i="2"/>
  <c r="H22319" i="2"/>
  <c r="H22318" i="2"/>
  <c r="H22317" i="2"/>
  <c r="H22316" i="2"/>
  <c r="H22315" i="2"/>
  <c r="H22314" i="2"/>
  <c r="H22313" i="2"/>
  <c r="H22312" i="2"/>
  <c r="H22311" i="2"/>
  <c r="H22310" i="2"/>
  <c r="H22309" i="2"/>
  <c r="H22308" i="2"/>
  <c r="H22307" i="2"/>
  <c r="H22306" i="2"/>
  <c r="H22305" i="2"/>
  <c r="H22304" i="2"/>
  <c r="H22303" i="2"/>
  <c r="H22302" i="2"/>
  <c r="H22301" i="2"/>
  <c r="H22300" i="2"/>
  <c r="H22299" i="2"/>
  <c r="H22298" i="2"/>
  <c r="H22297" i="2"/>
  <c r="H22296" i="2"/>
  <c r="H22295" i="2"/>
  <c r="H22294" i="2"/>
  <c r="H22293" i="2"/>
  <c r="H22292" i="2"/>
  <c r="H22291" i="2"/>
  <c r="H22290" i="2"/>
  <c r="H22289" i="2"/>
  <c r="H22288" i="2"/>
  <c r="H22287" i="2"/>
  <c r="H22286" i="2"/>
  <c r="H22285" i="2"/>
  <c r="H22284" i="2"/>
  <c r="H22283" i="2"/>
  <c r="H22282" i="2"/>
  <c r="H22281" i="2"/>
  <c r="H22280" i="2"/>
  <c r="H22279" i="2"/>
  <c r="H22278" i="2"/>
  <c r="H22277" i="2"/>
  <c r="H22276" i="2"/>
  <c r="H22275" i="2"/>
  <c r="H22274" i="2"/>
  <c r="H22273" i="2"/>
  <c r="H22272" i="2"/>
  <c r="H22271" i="2"/>
  <c r="H22270" i="2"/>
  <c r="H22269" i="2"/>
  <c r="H22268" i="2"/>
  <c r="H22267" i="2"/>
  <c r="H22266" i="2"/>
  <c r="H22265" i="2"/>
  <c r="H22264" i="2"/>
  <c r="H22263" i="2"/>
  <c r="H22262" i="2"/>
  <c r="H22261" i="2"/>
  <c r="H22260" i="2"/>
  <c r="H22259" i="2"/>
  <c r="H22258" i="2"/>
  <c r="H22257" i="2"/>
  <c r="H22256" i="2"/>
  <c r="H22255" i="2"/>
  <c r="H22254" i="2"/>
  <c r="H22253" i="2"/>
  <c r="H22252" i="2"/>
  <c r="H22251" i="2"/>
  <c r="H22250" i="2"/>
  <c r="H22249" i="2"/>
  <c r="H22248" i="2"/>
  <c r="H22247" i="2"/>
  <c r="H22246" i="2"/>
  <c r="H22245" i="2"/>
  <c r="H22244" i="2"/>
  <c r="H22243" i="2"/>
  <c r="H22242" i="2"/>
  <c r="H22241" i="2"/>
  <c r="H22240" i="2"/>
  <c r="H22239" i="2"/>
  <c r="H22238" i="2"/>
  <c r="H22237" i="2"/>
  <c r="H22236" i="2"/>
  <c r="H22235" i="2"/>
  <c r="H22234" i="2"/>
  <c r="H22233" i="2"/>
  <c r="H22232" i="2"/>
  <c r="H22231" i="2"/>
  <c r="H22230" i="2"/>
  <c r="H22229" i="2"/>
  <c r="H22228" i="2"/>
  <c r="H22227" i="2"/>
  <c r="H22226" i="2"/>
  <c r="H22225" i="2"/>
  <c r="H22224" i="2"/>
  <c r="H22223" i="2"/>
  <c r="H22222" i="2"/>
  <c r="H22221" i="2"/>
  <c r="H22220" i="2"/>
  <c r="H22219" i="2"/>
  <c r="H22218" i="2"/>
  <c r="H22217" i="2"/>
  <c r="H22216" i="2"/>
  <c r="H22215" i="2"/>
  <c r="H22214" i="2"/>
  <c r="H22213" i="2"/>
  <c r="H22212" i="2"/>
  <c r="H22211" i="2"/>
  <c r="H22210" i="2"/>
  <c r="H22209" i="2"/>
  <c r="H22208" i="2"/>
  <c r="H22207" i="2"/>
  <c r="H22206" i="2"/>
  <c r="H22205" i="2"/>
  <c r="H22204" i="2"/>
  <c r="H22203" i="2"/>
  <c r="H22202" i="2"/>
  <c r="H22201" i="2"/>
  <c r="H22200" i="2"/>
  <c r="H22199" i="2"/>
  <c r="H22198" i="2"/>
  <c r="H22197" i="2"/>
  <c r="H22196" i="2"/>
  <c r="H22195" i="2"/>
  <c r="H22194" i="2"/>
  <c r="H22193" i="2"/>
  <c r="H22192" i="2"/>
  <c r="H22191" i="2"/>
  <c r="H22190" i="2"/>
  <c r="H22189" i="2"/>
  <c r="H22188" i="2"/>
  <c r="H22187" i="2"/>
  <c r="H22186" i="2"/>
  <c r="H22185" i="2"/>
  <c r="H22184" i="2"/>
  <c r="H22183" i="2"/>
  <c r="H22182" i="2"/>
  <c r="H22181" i="2"/>
  <c r="H22180" i="2"/>
  <c r="H22179" i="2"/>
  <c r="H22178" i="2"/>
  <c r="H22177" i="2"/>
  <c r="H22176" i="2"/>
  <c r="H22175" i="2"/>
  <c r="H22174" i="2"/>
  <c r="H22173" i="2"/>
  <c r="H22172" i="2"/>
  <c r="H22171" i="2"/>
  <c r="H22170" i="2"/>
  <c r="H22169" i="2"/>
  <c r="H22168" i="2"/>
  <c r="H22167" i="2"/>
  <c r="H22166" i="2"/>
  <c r="H22165" i="2"/>
  <c r="H22164" i="2"/>
  <c r="H22163" i="2"/>
  <c r="H22162" i="2"/>
  <c r="H22161" i="2"/>
  <c r="H22160" i="2"/>
  <c r="H22159" i="2"/>
  <c r="H22158" i="2"/>
  <c r="H22157" i="2"/>
  <c r="H22156" i="2"/>
  <c r="H22155" i="2"/>
  <c r="H22154" i="2"/>
  <c r="H22153" i="2"/>
  <c r="H22152" i="2"/>
  <c r="H22151" i="2"/>
  <c r="H22150" i="2"/>
  <c r="H22149" i="2"/>
  <c r="H22148" i="2"/>
  <c r="H22147" i="2"/>
  <c r="H22146" i="2"/>
  <c r="H22145" i="2"/>
  <c r="H22144" i="2"/>
  <c r="H22143" i="2"/>
  <c r="H22142" i="2"/>
  <c r="H22141" i="2"/>
  <c r="H22140" i="2"/>
  <c r="H22139" i="2"/>
  <c r="H22138" i="2"/>
  <c r="H22137" i="2"/>
  <c r="H22136" i="2"/>
  <c r="H22135" i="2"/>
  <c r="H22134" i="2"/>
  <c r="H22133" i="2"/>
  <c r="H22132" i="2"/>
  <c r="H22131" i="2"/>
  <c r="H22130" i="2"/>
  <c r="H22129" i="2"/>
  <c r="H22128" i="2"/>
  <c r="H22127" i="2"/>
  <c r="H22126" i="2"/>
  <c r="H22125" i="2"/>
  <c r="H22124" i="2"/>
  <c r="H22123" i="2"/>
  <c r="H22122" i="2"/>
  <c r="H22121" i="2"/>
  <c r="H22120" i="2"/>
  <c r="H22119" i="2"/>
  <c r="H22118" i="2"/>
  <c r="H22117" i="2"/>
  <c r="H22116" i="2"/>
  <c r="H22115" i="2"/>
  <c r="H22114" i="2"/>
  <c r="H22113" i="2"/>
  <c r="H22112" i="2"/>
  <c r="H22111" i="2"/>
  <c r="H22110" i="2"/>
  <c r="H22109" i="2"/>
  <c r="H22108" i="2"/>
  <c r="H22107" i="2"/>
  <c r="H22106" i="2"/>
  <c r="H22105" i="2"/>
  <c r="H22104" i="2"/>
  <c r="H22103" i="2"/>
  <c r="H22102" i="2"/>
  <c r="H22101" i="2"/>
  <c r="H22100" i="2"/>
  <c r="H22099" i="2"/>
  <c r="H22098" i="2"/>
  <c r="H22097" i="2"/>
  <c r="H22096" i="2"/>
  <c r="H22095" i="2"/>
  <c r="H22094" i="2"/>
  <c r="H22093" i="2"/>
  <c r="H22092" i="2"/>
  <c r="H22091" i="2"/>
  <c r="H22090" i="2"/>
  <c r="H22089" i="2"/>
  <c r="H22088" i="2"/>
  <c r="H22087" i="2"/>
  <c r="H22086" i="2"/>
  <c r="H22085" i="2"/>
  <c r="H22084" i="2"/>
  <c r="H22083" i="2"/>
  <c r="H22082" i="2"/>
  <c r="H22081" i="2"/>
  <c r="H22080" i="2"/>
  <c r="H22079" i="2"/>
  <c r="H22078" i="2"/>
  <c r="H22077" i="2"/>
  <c r="H22076" i="2"/>
  <c r="H22075" i="2"/>
  <c r="H22074" i="2"/>
  <c r="H22073" i="2"/>
  <c r="H22072" i="2"/>
  <c r="H22071" i="2"/>
  <c r="H22070" i="2"/>
  <c r="H22069" i="2"/>
  <c r="H22068" i="2"/>
  <c r="H22067" i="2"/>
  <c r="H22066" i="2"/>
  <c r="H22065" i="2"/>
  <c r="H22064" i="2"/>
  <c r="H22063" i="2"/>
  <c r="H22062" i="2"/>
  <c r="H22061" i="2"/>
  <c r="H22060" i="2"/>
  <c r="H22059" i="2"/>
  <c r="H22058" i="2"/>
  <c r="H22057" i="2"/>
  <c r="H22056" i="2"/>
  <c r="H22055" i="2"/>
  <c r="H22054" i="2"/>
  <c r="H22053" i="2"/>
  <c r="H22052" i="2"/>
  <c r="H22051" i="2"/>
  <c r="H22050" i="2"/>
  <c r="H22049" i="2"/>
  <c r="H22048" i="2"/>
  <c r="H22047" i="2"/>
  <c r="H22046" i="2"/>
  <c r="H22045" i="2"/>
  <c r="H22044" i="2"/>
  <c r="H22043" i="2"/>
  <c r="H22042" i="2"/>
  <c r="H22041" i="2"/>
  <c r="H22040" i="2"/>
  <c r="H22039" i="2"/>
  <c r="H22038" i="2"/>
  <c r="H22037" i="2"/>
  <c r="H22036" i="2"/>
  <c r="H22035" i="2"/>
  <c r="H22034" i="2"/>
  <c r="H22033" i="2"/>
  <c r="H22032" i="2"/>
  <c r="H22031" i="2"/>
  <c r="H22030" i="2"/>
  <c r="H22029" i="2"/>
  <c r="H22028" i="2"/>
  <c r="H22027" i="2"/>
  <c r="H22026" i="2"/>
  <c r="H22025" i="2"/>
  <c r="H22024" i="2"/>
  <c r="H22023" i="2"/>
  <c r="H22022" i="2"/>
  <c r="H22021" i="2"/>
  <c r="H22020" i="2"/>
  <c r="H22019" i="2"/>
  <c r="H22018" i="2"/>
  <c r="H22017" i="2"/>
  <c r="H22016" i="2"/>
  <c r="H22015" i="2"/>
  <c r="H22014" i="2"/>
  <c r="H22013" i="2"/>
  <c r="H22012" i="2"/>
  <c r="H22011" i="2"/>
  <c r="H22010" i="2"/>
  <c r="H22009" i="2"/>
  <c r="H22008" i="2"/>
  <c r="H22007" i="2"/>
  <c r="H22006" i="2"/>
  <c r="H22005" i="2"/>
  <c r="H22004" i="2"/>
  <c r="H22003" i="2"/>
  <c r="H22002" i="2"/>
  <c r="H22001" i="2"/>
  <c r="H22000" i="2"/>
  <c r="H21999" i="2"/>
  <c r="H21998" i="2"/>
  <c r="H21997" i="2"/>
  <c r="H21996" i="2"/>
  <c r="H21995" i="2"/>
  <c r="H21994" i="2"/>
  <c r="H21993" i="2"/>
  <c r="H21992" i="2"/>
  <c r="H21991" i="2"/>
  <c r="H21990" i="2"/>
  <c r="H21989" i="2"/>
  <c r="H21988" i="2"/>
  <c r="H21987" i="2"/>
  <c r="H21986" i="2"/>
  <c r="H21985" i="2"/>
  <c r="H21984" i="2"/>
  <c r="H21983" i="2"/>
  <c r="H21982" i="2"/>
  <c r="H21981" i="2"/>
  <c r="H21980" i="2"/>
  <c r="H21979" i="2"/>
  <c r="H21978" i="2"/>
  <c r="H21977" i="2"/>
  <c r="H21976" i="2"/>
  <c r="H21975" i="2"/>
  <c r="H21974" i="2"/>
  <c r="H21973" i="2"/>
  <c r="H21972" i="2"/>
  <c r="H21971" i="2"/>
  <c r="H21970" i="2"/>
  <c r="H21969" i="2"/>
  <c r="H21968" i="2"/>
  <c r="H21967" i="2"/>
  <c r="H21966" i="2"/>
  <c r="H21965" i="2"/>
  <c r="H21964" i="2"/>
  <c r="H21963" i="2"/>
  <c r="H21962" i="2"/>
  <c r="H21961" i="2"/>
  <c r="H21960" i="2"/>
  <c r="H21959" i="2"/>
  <c r="H21958" i="2"/>
  <c r="H21957" i="2"/>
  <c r="H21956" i="2"/>
  <c r="H21955" i="2"/>
  <c r="H21954" i="2"/>
  <c r="H21953" i="2"/>
  <c r="H21952" i="2"/>
  <c r="H21951" i="2"/>
  <c r="H21950" i="2"/>
  <c r="H21949" i="2"/>
  <c r="H21948" i="2"/>
  <c r="H21947" i="2"/>
  <c r="H21946" i="2"/>
  <c r="H21945" i="2"/>
  <c r="H21944" i="2"/>
  <c r="H21943" i="2"/>
  <c r="H21942" i="2"/>
  <c r="H21941" i="2"/>
  <c r="H21940" i="2"/>
  <c r="H21939" i="2"/>
  <c r="H21938" i="2"/>
  <c r="H21937" i="2"/>
  <c r="H21936" i="2"/>
  <c r="H21935" i="2"/>
  <c r="H21934" i="2"/>
  <c r="H21933" i="2"/>
  <c r="H21932" i="2"/>
  <c r="H21931" i="2"/>
  <c r="H21930" i="2"/>
  <c r="H21929" i="2"/>
  <c r="H21928" i="2"/>
  <c r="H21927" i="2"/>
  <c r="H21926" i="2"/>
  <c r="H21925" i="2"/>
  <c r="H21924" i="2"/>
  <c r="H21923" i="2"/>
  <c r="H21922" i="2"/>
  <c r="H21921" i="2"/>
  <c r="H21920" i="2"/>
  <c r="H21919" i="2"/>
  <c r="H21918" i="2"/>
  <c r="H21917" i="2"/>
  <c r="H21916" i="2"/>
  <c r="H21915" i="2"/>
  <c r="H21914" i="2"/>
  <c r="H21913" i="2"/>
  <c r="H21912" i="2"/>
  <c r="H21911" i="2"/>
  <c r="H21910" i="2"/>
  <c r="H21909" i="2"/>
  <c r="H21908" i="2"/>
  <c r="H21907" i="2"/>
  <c r="H21906" i="2"/>
  <c r="H21905" i="2"/>
  <c r="H21904" i="2"/>
  <c r="H21903" i="2"/>
  <c r="H21902" i="2"/>
  <c r="H21901" i="2"/>
  <c r="H21900" i="2"/>
  <c r="H21899" i="2"/>
  <c r="H21898" i="2"/>
  <c r="H21897" i="2"/>
  <c r="H21896" i="2"/>
  <c r="H21895" i="2"/>
  <c r="H21894" i="2"/>
  <c r="H21893" i="2"/>
  <c r="H21892" i="2"/>
  <c r="H21891" i="2"/>
  <c r="H21890" i="2"/>
  <c r="H21889" i="2"/>
  <c r="H21888" i="2"/>
  <c r="H21887" i="2"/>
  <c r="H21886" i="2"/>
  <c r="H21885" i="2"/>
  <c r="H21884" i="2"/>
  <c r="H21883" i="2"/>
  <c r="H21882" i="2"/>
  <c r="H21881" i="2"/>
  <c r="H21880" i="2"/>
  <c r="H21879" i="2"/>
  <c r="H21878" i="2"/>
  <c r="H21877" i="2"/>
  <c r="H21876" i="2"/>
  <c r="H21875" i="2"/>
  <c r="H21874" i="2"/>
  <c r="H21873" i="2"/>
  <c r="H21872" i="2"/>
  <c r="H21871" i="2"/>
  <c r="H21870" i="2"/>
  <c r="H21869" i="2"/>
  <c r="H21868" i="2"/>
  <c r="H21867" i="2"/>
  <c r="H21866" i="2"/>
  <c r="H21865" i="2"/>
  <c r="H21864" i="2"/>
  <c r="H21863" i="2"/>
  <c r="H21862" i="2"/>
  <c r="H21861" i="2"/>
  <c r="H21860" i="2"/>
  <c r="H21859" i="2"/>
  <c r="H21858" i="2"/>
  <c r="H21857" i="2"/>
  <c r="H21856" i="2"/>
  <c r="H21855" i="2"/>
  <c r="H21854" i="2"/>
  <c r="H21853" i="2"/>
  <c r="H21852" i="2"/>
  <c r="H21851" i="2"/>
  <c r="H21850" i="2"/>
  <c r="H21849" i="2"/>
  <c r="H21848" i="2"/>
  <c r="H21847" i="2"/>
  <c r="H21846" i="2"/>
  <c r="H21845" i="2"/>
  <c r="H21844" i="2"/>
  <c r="H21843" i="2"/>
  <c r="H21842" i="2"/>
  <c r="H21841" i="2"/>
  <c r="H21840" i="2"/>
  <c r="H21839" i="2"/>
  <c r="H21838" i="2"/>
  <c r="H21837" i="2"/>
  <c r="H21836" i="2"/>
  <c r="H21835" i="2"/>
  <c r="H21834" i="2"/>
  <c r="H21833" i="2"/>
  <c r="H21832" i="2"/>
  <c r="H21831" i="2"/>
  <c r="H21830" i="2"/>
  <c r="H21829" i="2"/>
  <c r="H21828" i="2"/>
  <c r="H21827" i="2"/>
  <c r="H21826" i="2"/>
  <c r="H21825" i="2"/>
  <c r="H21824" i="2"/>
  <c r="H21823" i="2"/>
  <c r="H21822" i="2"/>
  <c r="H21821" i="2"/>
  <c r="H21820" i="2"/>
  <c r="H21819" i="2"/>
  <c r="H21818" i="2"/>
  <c r="H21817" i="2"/>
  <c r="H21816" i="2"/>
  <c r="H21815" i="2"/>
  <c r="H21814" i="2"/>
  <c r="H21813" i="2"/>
  <c r="H21812" i="2"/>
  <c r="H21811" i="2"/>
  <c r="H21810" i="2"/>
  <c r="H21809" i="2"/>
  <c r="H21808" i="2"/>
  <c r="H21807" i="2"/>
  <c r="H21806" i="2"/>
  <c r="H21805" i="2"/>
  <c r="H21804" i="2"/>
  <c r="H21803" i="2"/>
  <c r="H21802" i="2"/>
  <c r="H21801" i="2"/>
  <c r="H21800" i="2"/>
  <c r="H21799" i="2"/>
  <c r="H21798" i="2"/>
  <c r="H21797" i="2"/>
  <c r="H21796" i="2"/>
  <c r="H21795" i="2"/>
  <c r="H21794" i="2"/>
  <c r="H21793" i="2"/>
  <c r="H21792" i="2"/>
  <c r="H21791" i="2"/>
  <c r="H21790" i="2"/>
  <c r="H21789" i="2"/>
  <c r="H21788" i="2"/>
  <c r="H21787" i="2"/>
  <c r="H21786" i="2"/>
  <c r="H21785" i="2"/>
  <c r="H21784" i="2"/>
  <c r="H21783" i="2"/>
  <c r="H21782" i="2"/>
  <c r="H21781" i="2"/>
  <c r="H21780" i="2"/>
  <c r="H21779" i="2"/>
  <c r="H21778" i="2"/>
  <c r="H21777" i="2"/>
  <c r="H21776" i="2"/>
  <c r="H21775" i="2"/>
  <c r="H21774" i="2"/>
  <c r="H21773" i="2"/>
  <c r="H21772" i="2"/>
  <c r="H21771" i="2"/>
  <c r="H21770" i="2"/>
  <c r="H21769" i="2"/>
  <c r="H21768" i="2"/>
  <c r="H21767" i="2"/>
  <c r="H21766" i="2"/>
  <c r="H21765" i="2"/>
  <c r="H21764" i="2"/>
  <c r="H21763" i="2"/>
  <c r="H21762" i="2"/>
  <c r="H21761" i="2"/>
  <c r="H21760" i="2"/>
  <c r="H21759" i="2"/>
  <c r="H21758" i="2"/>
  <c r="H21757" i="2"/>
  <c r="H21756" i="2"/>
  <c r="H21755" i="2"/>
  <c r="H21754" i="2"/>
  <c r="H21753" i="2"/>
  <c r="H21752" i="2"/>
  <c r="H21751" i="2"/>
  <c r="H21750" i="2"/>
  <c r="H21749" i="2"/>
  <c r="H21748" i="2"/>
  <c r="H21747" i="2"/>
  <c r="H21746" i="2"/>
  <c r="H21745" i="2"/>
  <c r="H21744" i="2"/>
  <c r="H21743" i="2"/>
  <c r="H21742" i="2"/>
  <c r="H21741" i="2"/>
  <c r="H21740" i="2"/>
  <c r="H21739" i="2"/>
  <c r="H21738" i="2"/>
  <c r="H21737" i="2"/>
  <c r="H21736" i="2"/>
  <c r="H21735" i="2"/>
  <c r="H21734" i="2"/>
  <c r="H21733" i="2"/>
  <c r="H21732" i="2"/>
  <c r="H21731" i="2"/>
  <c r="H21730" i="2"/>
  <c r="H21729" i="2"/>
  <c r="H21728" i="2"/>
  <c r="H21727" i="2"/>
  <c r="H21726" i="2"/>
  <c r="H21725" i="2"/>
  <c r="H21724" i="2"/>
  <c r="H21723" i="2"/>
  <c r="H21722" i="2"/>
  <c r="H21721" i="2"/>
  <c r="H21720" i="2"/>
  <c r="H21719" i="2"/>
  <c r="H21718" i="2"/>
  <c r="H21717" i="2"/>
  <c r="H21716" i="2"/>
  <c r="H21715" i="2"/>
  <c r="H21714" i="2"/>
  <c r="H21713" i="2"/>
  <c r="H21712" i="2"/>
  <c r="H21711" i="2"/>
  <c r="H21710" i="2"/>
  <c r="H21709" i="2"/>
  <c r="H21708" i="2"/>
  <c r="H21707" i="2"/>
  <c r="H21706" i="2"/>
  <c r="H21705" i="2"/>
  <c r="H21704" i="2"/>
  <c r="H21703" i="2"/>
  <c r="H21702" i="2"/>
  <c r="H21701" i="2"/>
  <c r="H21700" i="2"/>
  <c r="H21699" i="2"/>
  <c r="H21698" i="2"/>
  <c r="H21697" i="2"/>
  <c r="H21696" i="2"/>
  <c r="H21695" i="2"/>
  <c r="H21694" i="2"/>
  <c r="H21693" i="2"/>
  <c r="H21692" i="2"/>
  <c r="H21691" i="2"/>
  <c r="H21690" i="2"/>
  <c r="H21689" i="2"/>
  <c r="H21688" i="2"/>
  <c r="H21687" i="2"/>
  <c r="H21686" i="2"/>
  <c r="H21685" i="2"/>
  <c r="H21684" i="2"/>
  <c r="H21683" i="2"/>
  <c r="H21682" i="2"/>
  <c r="H21681" i="2"/>
  <c r="H21680" i="2"/>
  <c r="H21679" i="2"/>
  <c r="H21678" i="2"/>
  <c r="H21677" i="2"/>
  <c r="H21676" i="2"/>
  <c r="H21675" i="2"/>
  <c r="H21674" i="2"/>
  <c r="H21673" i="2"/>
  <c r="H21672" i="2"/>
  <c r="H21671" i="2"/>
  <c r="H21670" i="2"/>
  <c r="H21669" i="2"/>
  <c r="H21668" i="2"/>
  <c r="H21667" i="2"/>
  <c r="H21666" i="2"/>
  <c r="H21665" i="2"/>
  <c r="H21664" i="2"/>
  <c r="H21663" i="2"/>
  <c r="H21662" i="2"/>
  <c r="H21661" i="2"/>
  <c r="H21660" i="2"/>
  <c r="H21659" i="2"/>
  <c r="H21658" i="2"/>
  <c r="H21657" i="2"/>
  <c r="H21656" i="2"/>
  <c r="H21655" i="2"/>
  <c r="H21654" i="2"/>
  <c r="H21653" i="2"/>
  <c r="H21652" i="2"/>
  <c r="H21651" i="2"/>
  <c r="H21650" i="2"/>
  <c r="H21649" i="2"/>
  <c r="H21648" i="2"/>
  <c r="H21647" i="2"/>
  <c r="H21646" i="2"/>
  <c r="H21645" i="2"/>
  <c r="H21644" i="2"/>
  <c r="H21643" i="2"/>
  <c r="H21642" i="2"/>
  <c r="H21641" i="2"/>
  <c r="H21640" i="2"/>
  <c r="H21639" i="2"/>
  <c r="H21638" i="2"/>
  <c r="H21637" i="2"/>
  <c r="H21636" i="2"/>
  <c r="H21635" i="2"/>
  <c r="H21634" i="2"/>
  <c r="H21633" i="2"/>
  <c r="H21632" i="2"/>
  <c r="H21631" i="2"/>
  <c r="H21630" i="2"/>
  <c r="H21629" i="2"/>
  <c r="H21628" i="2"/>
  <c r="H21627" i="2"/>
  <c r="H21626" i="2"/>
  <c r="H21625" i="2"/>
  <c r="H21624" i="2"/>
  <c r="H21623" i="2"/>
  <c r="H21622" i="2"/>
  <c r="H21621" i="2"/>
  <c r="H21620" i="2"/>
  <c r="H21619" i="2"/>
  <c r="H21618" i="2"/>
  <c r="H21617" i="2"/>
  <c r="H21616" i="2"/>
  <c r="H21615" i="2"/>
  <c r="H21614" i="2"/>
  <c r="H21613" i="2"/>
  <c r="H21612" i="2"/>
  <c r="H21611" i="2"/>
  <c r="H21610" i="2"/>
  <c r="H21609" i="2"/>
  <c r="H21608" i="2"/>
  <c r="H21607" i="2"/>
  <c r="H21606" i="2"/>
  <c r="H21605" i="2"/>
  <c r="H21604" i="2"/>
  <c r="H21603" i="2"/>
  <c r="H21602" i="2"/>
  <c r="H21601" i="2"/>
  <c r="H21600" i="2"/>
  <c r="H21599" i="2"/>
  <c r="H21598" i="2"/>
  <c r="H21597" i="2"/>
  <c r="H21596" i="2"/>
  <c r="H21595" i="2"/>
  <c r="H21594" i="2"/>
  <c r="H21593" i="2"/>
  <c r="H21592" i="2"/>
  <c r="H21591" i="2"/>
  <c r="H21590" i="2"/>
  <c r="H21589" i="2"/>
  <c r="H21588" i="2"/>
  <c r="H21587" i="2"/>
  <c r="H21586" i="2"/>
  <c r="H21585" i="2"/>
  <c r="H21584" i="2"/>
  <c r="H21583" i="2"/>
  <c r="H21582" i="2"/>
  <c r="H21581" i="2"/>
  <c r="H21580" i="2"/>
  <c r="H21579" i="2"/>
  <c r="H21578" i="2"/>
  <c r="H21577" i="2"/>
  <c r="H21576" i="2"/>
  <c r="H21575" i="2"/>
  <c r="H21574" i="2"/>
  <c r="H21573" i="2"/>
  <c r="H21572" i="2"/>
  <c r="H21571" i="2"/>
  <c r="H21570" i="2"/>
  <c r="H21569" i="2"/>
  <c r="H21568" i="2"/>
  <c r="H21567" i="2"/>
  <c r="H21566" i="2"/>
  <c r="H21565" i="2"/>
  <c r="H21564" i="2"/>
  <c r="H21563" i="2"/>
  <c r="H21562" i="2"/>
  <c r="H21561" i="2"/>
  <c r="H21560" i="2"/>
  <c r="H21559" i="2"/>
  <c r="H21558" i="2"/>
  <c r="H21557" i="2"/>
  <c r="H21556" i="2"/>
  <c r="H21555" i="2"/>
  <c r="H21554" i="2"/>
  <c r="H21553" i="2"/>
  <c r="H21552" i="2"/>
  <c r="H21551" i="2"/>
  <c r="H21550" i="2"/>
  <c r="H21549" i="2"/>
  <c r="H21548" i="2"/>
  <c r="H21547" i="2"/>
  <c r="H21546" i="2"/>
  <c r="H21545" i="2"/>
  <c r="H21544" i="2"/>
  <c r="H21543" i="2"/>
  <c r="H21542" i="2"/>
  <c r="H21541" i="2"/>
  <c r="H21540" i="2"/>
  <c r="H21539" i="2"/>
  <c r="H21538" i="2"/>
  <c r="H21537" i="2"/>
  <c r="H21536" i="2"/>
  <c r="H21535" i="2"/>
  <c r="H21534" i="2"/>
  <c r="H21533" i="2"/>
  <c r="H21532" i="2"/>
  <c r="H21531" i="2"/>
  <c r="H21530" i="2"/>
  <c r="H21529" i="2"/>
  <c r="H21528" i="2"/>
  <c r="H21527" i="2"/>
  <c r="H21526" i="2"/>
  <c r="H21525" i="2"/>
  <c r="H21524" i="2"/>
  <c r="H21523" i="2"/>
  <c r="H21522" i="2"/>
  <c r="H21521" i="2"/>
  <c r="H21520" i="2"/>
  <c r="H21519" i="2"/>
  <c r="H21518" i="2"/>
  <c r="H21517" i="2"/>
  <c r="H21516" i="2"/>
  <c r="H21515" i="2"/>
  <c r="H21514" i="2"/>
  <c r="H21513" i="2"/>
  <c r="H21512" i="2"/>
  <c r="H21511" i="2"/>
  <c r="H21510" i="2"/>
  <c r="H21509" i="2"/>
  <c r="H21508" i="2"/>
  <c r="H21507" i="2"/>
  <c r="H21506" i="2"/>
  <c r="H21505" i="2"/>
  <c r="H21504" i="2"/>
  <c r="H21503" i="2"/>
  <c r="H21502" i="2"/>
  <c r="H21501" i="2"/>
  <c r="H21500" i="2"/>
  <c r="H21499" i="2"/>
  <c r="H21498" i="2"/>
  <c r="H21497" i="2"/>
  <c r="H21496" i="2"/>
  <c r="H21495" i="2"/>
  <c r="H21494" i="2"/>
  <c r="H21493" i="2"/>
  <c r="H21492" i="2"/>
  <c r="H21491" i="2"/>
  <c r="H21490" i="2"/>
  <c r="H21489" i="2"/>
  <c r="H21488" i="2"/>
  <c r="H21487" i="2"/>
  <c r="H21486" i="2"/>
  <c r="H21485" i="2"/>
  <c r="H21484" i="2"/>
  <c r="H21483" i="2"/>
  <c r="H21482" i="2"/>
  <c r="H21481" i="2"/>
  <c r="H21480" i="2"/>
  <c r="H21479" i="2"/>
  <c r="H21478" i="2"/>
  <c r="H21477" i="2"/>
  <c r="H21476" i="2"/>
  <c r="H21475" i="2"/>
  <c r="H21474" i="2"/>
  <c r="H21473" i="2"/>
  <c r="H21472" i="2"/>
  <c r="H21471" i="2"/>
  <c r="H21470" i="2"/>
  <c r="H21469" i="2"/>
  <c r="H21468" i="2"/>
  <c r="H21467" i="2"/>
  <c r="H21466" i="2"/>
  <c r="H21465" i="2"/>
  <c r="H21464" i="2"/>
  <c r="H21463" i="2"/>
  <c r="H21462" i="2"/>
  <c r="H21461" i="2"/>
  <c r="H21460" i="2"/>
  <c r="H21459" i="2"/>
  <c r="H21458" i="2"/>
  <c r="H21457" i="2"/>
  <c r="H21456" i="2"/>
  <c r="H21455" i="2"/>
  <c r="H21454" i="2"/>
  <c r="H21453" i="2"/>
  <c r="H21452" i="2"/>
  <c r="H21451" i="2"/>
  <c r="H21450" i="2"/>
  <c r="H21449" i="2"/>
  <c r="H21448" i="2"/>
  <c r="H21447" i="2"/>
  <c r="H21446" i="2"/>
  <c r="H21445" i="2"/>
  <c r="H21444" i="2"/>
  <c r="H21443" i="2"/>
  <c r="H21442" i="2"/>
  <c r="H21441" i="2"/>
  <c r="H21440" i="2"/>
  <c r="H21439" i="2"/>
  <c r="H21438" i="2"/>
  <c r="H21437" i="2"/>
  <c r="H21436" i="2"/>
  <c r="H21435" i="2"/>
  <c r="H21434" i="2"/>
  <c r="H21433" i="2"/>
  <c r="H21432" i="2"/>
  <c r="H21431" i="2"/>
  <c r="H21430" i="2"/>
  <c r="H21429" i="2"/>
  <c r="H21428" i="2"/>
  <c r="H21427" i="2"/>
  <c r="H21426" i="2"/>
  <c r="H21425" i="2"/>
  <c r="H21424" i="2"/>
  <c r="H21423" i="2"/>
  <c r="H21422" i="2"/>
  <c r="H21421" i="2"/>
  <c r="H21420" i="2"/>
  <c r="H21419" i="2"/>
  <c r="H21418" i="2"/>
  <c r="H21417" i="2"/>
  <c r="H21416" i="2"/>
  <c r="H21415" i="2"/>
  <c r="H21414" i="2"/>
  <c r="H21413" i="2"/>
  <c r="H21412" i="2"/>
  <c r="H21411" i="2"/>
  <c r="H21410" i="2"/>
  <c r="H21409" i="2"/>
  <c r="H21408" i="2"/>
  <c r="H21407" i="2"/>
  <c r="H21406" i="2"/>
  <c r="H21405" i="2"/>
  <c r="H21404" i="2"/>
  <c r="H21403" i="2"/>
  <c r="H21402" i="2"/>
  <c r="H21401" i="2"/>
  <c r="H21400" i="2"/>
  <c r="H21399" i="2"/>
  <c r="H21398" i="2"/>
  <c r="H21397" i="2"/>
  <c r="H21396" i="2"/>
  <c r="H21395" i="2"/>
  <c r="H21394" i="2"/>
  <c r="H21393" i="2"/>
  <c r="H21392" i="2"/>
  <c r="H21391" i="2"/>
  <c r="H21390" i="2"/>
  <c r="H21389" i="2"/>
  <c r="H21388" i="2"/>
  <c r="H21387" i="2"/>
  <c r="H21386" i="2"/>
  <c r="H21385" i="2"/>
  <c r="H21384" i="2"/>
  <c r="H21383" i="2"/>
  <c r="H21382" i="2"/>
  <c r="H21381" i="2"/>
  <c r="H21380" i="2"/>
  <c r="H21379" i="2"/>
  <c r="H21378" i="2"/>
  <c r="H21377" i="2"/>
  <c r="H21376" i="2"/>
  <c r="H21375" i="2"/>
  <c r="H21374" i="2"/>
  <c r="H21373" i="2"/>
  <c r="H21372" i="2"/>
  <c r="H21371" i="2"/>
  <c r="H21370" i="2"/>
  <c r="H21369" i="2"/>
  <c r="H21368" i="2"/>
  <c r="H21367" i="2"/>
  <c r="H21366" i="2"/>
  <c r="H21365" i="2"/>
  <c r="H21364" i="2"/>
  <c r="H21363" i="2"/>
  <c r="H21362" i="2"/>
  <c r="H21361" i="2"/>
  <c r="H21360" i="2"/>
  <c r="H21359" i="2"/>
  <c r="H21358" i="2"/>
  <c r="H21357" i="2"/>
  <c r="H21356" i="2"/>
  <c r="H21355" i="2"/>
  <c r="H21354" i="2"/>
  <c r="H21353" i="2"/>
  <c r="H21352" i="2"/>
  <c r="H21351" i="2"/>
  <c r="H21350" i="2"/>
  <c r="H21349" i="2"/>
  <c r="H21348" i="2"/>
  <c r="H21347" i="2"/>
  <c r="H21346" i="2"/>
  <c r="H21345" i="2"/>
  <c r="H21344" i="2"/>
  <c r="H21343" i="2"/>
  <c r="H21342" i="2"/>
  <c r="H21341" i="2"/>
  <c r="H21340" i="2"/>
  <c r="H21339" i="2"/>
  <c r="H21338" i="2"/>
  <c r="H21337" i="2"/>
  <c r="H21336" i="2"/>
  <c r="H21335" i="2"/>
  <c r="H21334" i="2"/>
  <c r="H21333" i="2"/>
  <c r="H21332" i="2"/>
  <c r="H21331" i="2"/>
  <c r="H21330" i="2"/>
  <c r="H21329" i="2"/>
  <c r="H21328" i="2"/>
  <c r="H21327" i="2"/>
  <c r="H21326" i="2"/>
  <c r="H21325" i="2"/>
  <c r="H21324" i="2"/>
  <c r="H21323" i="2"/>
  <c r="H21322" i="2"/>
  <c r="H21321" i="2"/>
  <c r="H21320" i="2"/>
  <c r="H21319" i="2"/>
  <c r="H21318" i="2"/>
  <c r="H21317" i="2"/>
  <c r="H21316" i="2"/>
  <c r="H21315" i="2"/>
  <c r="H21314" i="2"/>
  <c r="H21313" i="2"/>
  <c r="H21312" i="2"/>
  <c r="H21311" i="2"/>
  <c r="H21310" i="2"/>
  <c r="H21309" i="2"/>
  <c r="H21308" i="2"/>
  <c r="H21307" i="2"/>
  <c r="H21306" i="2"/>
  <c r="H21305" i="2"/>
  <c r="H21304" i="2"/>
  <c r="H21303" i="2"/>
  <c r="H21302" i="2"/>
  <c r="H21301" i="2"/>
  <c r="H21300" i="2"/>
  <c r="H21299" i="2"/>
  <c r="H21298" i="2"/>
  <c r="H21297" i="2"/>
  <c r="H21296" i="2"/>
  <c r="H21295" i="2"/>
  <c r="H21294" i="2"/>
  <c r="H21293" i="2"/>
  <c r="H21292" i="2"/>
  <c r="H21291" i="2"/>
  <c r="H21290" i="2"/>
  <c r="H21289" i="2"/>
  <c r="H21288" i="2"/>
  <c r="H21287" i="2"/>
  <c r="H21286" i="2"/>
  <c r="H21285" i="2"/>
  <c r="H21284" i="2"/>
  <c r="H21283" i="2"/>
  <c r="H21282" i="2"/>
  <c r="H21281" i="2"/>
  <c r="H21280" i="2"/>
  <c r="H21279" i="2"/>
  <c r="H21278" i="2"/>
  <c r="H21277" i="2"/>
  <c r="H21276" i="2"/>
  <c r="H21275" i="2"/>
  <c r="H21274" i="2"/>
  <c r="H21273" i="2"/>
  <c r="H21272" i="2"/>
  <c r="H21271" i="2"/>
  <c r="H21270" i="2"/>
  <c r="H21269" i="2"/>
  <c r="H21268" i="2"/>
  <c r="H21267" i="2"/>
  <c r="H21266" i="2"/>
  <c r="H21265" i="2"/>
  <c r="H21264" i="2"/>
  <c r="H21263" i="2"/>
  <c r="H21262" i="2"/>
  <c r="H21261" i="2"/>
  <c r="H21260" i="2"/>
  <c r="H21259" i="2"/>
  <c r="H21258" i="2"/>
  <c r="H21257" i="2"/>
  <c r="H21256" i="2"/>
  <c r="H21255" i="2"/>
  <c r="H21254" i="2"/>
  <c r="H21253" i="2"/>
  <c r="H21252" i="2"/>
  <c r="H21251" i="2"/>
  <c r="H21250" i="2"/>
  <c r="H21249" i="2"/>
  <c r="H21248" i="2"/>
  <c r="H21247" i="2"/>
  <c r="H21246" i="2"/>
  <c r="H21245" i="2"/>
  <c r="H21244" i="2"/>
  <c r="H21243" i="2"/>
  <c r="H21242" i="2"/>
  <c r="H21241" i="2"/>
  <c r="H21240" i="2"/>
  <c r="H21239" i="2"/>
  <c r="H21238" i="2"/>
  <c r="H21237" i="2"/>
  <c r="H21236" i="2"/>
  <c r="H21235" i="2"/>
  <c r="H21234" i="2"/>
  <c r="H21233" i="2"/>
  <c r="H21232" i="2"/>
  <c r="H21231" i="2"/>
  <c r="H21230" i="2"/>
  <c r="H21229" i="2"/>
  <c r="H21228" i="2"/>
  <c r="H21227" i="2"/>
  <c r="H21226" i="2"/>
  <c r="H21225" i="2"/>
  <c r="H21224" i="2"/>
  <c r="H21223" i="2"/>
  <c r="H21222" i="2"/>
  <c r="H21221" i="2"/>
  <c r="H21220" i="2"/>
  <c r="H21219" i="2"/>
  <c r="H21218" i="2"/>
  <c r="H21217" i="2"/>
  <c r="H21216" i="2"/>
  <c r="H21215" i="2"/>
  <c r="H21214" i="2"/>
  <c r="H21213" i="2"/>
  <c r="H21212" i="2"/>
  <c r="H21211" i="2"/>
  <c r="H21210" i="2"/>
  <c r="H21209" i="2"/>
  <c r="H21208" i="2"/>
  <c r="H21207" i="2"/>
  <c r="H21206" i="2"/>
  <c r="H21205" i="2"/>
  <c r="H21204" i="2"/>
  <c r="H21203" i="2"/>
  <c r="H21202" i="2"/>
  <c r="H21201" i="2"/>
  <c r="H21200" i="2"/>
  <c r="H21199" i="2"/>
  <c r="H21198" i="2"/>
  <c r="H21197" i="2"/>
  <c r="H21196" i="2"/>
  <c r="H21195" i="2"/>
  <c r="H21194" i="2"/>
  <c r="H21193" i="2"/>
  <c r="H21192" i="2"/>
  <c r="H21191" i="2"/>
  <c r="H21190" i="2"/>
  <c r="H21189" i="2"/>
  <c r="H21188" i="2"/>
  <c r="H21187" i="2"/>
  <c r="H21186" i="2"/>
  <c r="H21185" i="2"/>
  <c r="H21184" i="2"/>
  <c r="H21183" i="2"/>
  <c r="H21182" i="2"/>
  <c r="H21181" i="2"/>
  <c r="H21180" i="2"/>
  <c r="H21179" i="2"/>
  <c r="H21178" i="2"/>
  <c r="H21177" i="2"/>
  <c r="H21176" i="2"/>
  <c r="H21175" i="2"/>
  <c r="H21174" i="2"/>
  <c r="H21173" i="2"/>
  <c r="H21172" i="2"/>
  <c r="H21171" i="2"/>
  <c r="H21170" i="2"/>
  <c r="H21169" i="2"/>
  <c r="H21168" i="2"/>
  <c r="H21167" i="2"/>
  <c r="H21166" i="2"/>
  <c r="H21165" i="2"/>
  <c r="H21164" i="2"/>
  <c r="H21163" i="2"/>
  <c r="H21162" i="2"/>
  <c r="H21161" i="2"/>
  <c r="H21160" i="2"/>
  <c r="H21159" i="2"/>
  <c r="H21158" i="2"/>
  <c r="H21157" i="2"/>
  <c r="H21156" i="2"/>
  <c r="H21155" i="2"/>
  <c r="H21154" i="2"/>
  <c r="H21153" i="2"/>
  <c r="H21152" i="2"/>
  <c r="H21151" i="2"/>
  <c r="H21150" i="2"/>
  <c r="H21149" i="2"/>
  <c r="H21148" i="2"/>
  <c r="H21147" i="2"/>
  <c r="H21146" i="2"/>
  <c r="H21145" i="2"/>
  <c r="H21144" i="2"/>
  <c r="H21143" i="2"/>
  <c r="H21142" i="2"/>
  <c r="H21141" i="2"/>
  <c r="H21140" i="2"/>
  <c r="H21139" i="2"/>
  <c r="H21138" i="2"/>
  <c r="H21137" i="2"/>
  <c r="H21136" i="2"/>
  <c r="H21135" i="2"/>
  <c r="H21134" i="2"/>
  <c r="H21133" i="2"/>
  <c r="H21132" i="2"/>
  <c r="H21131" i="2"/>
  <c r="H21130" i="2"/>
  <c r="H21129" i="2"/>
  <c r="H21128" i="2"/>
  <c r="H21127" i="2"/>
  <c r="H21126" i="2"/>
  <c r="H21125" i="2"/>
  <c r="H21124" i="2"/>
  <c r="H21123" i="2"/>
  <c r="H21122" i="2"/>
  <c r="H21121" i="2"/>
  <c r="H21120" i="2"/>
  <c r="H21119" i="2"/>
  <c r="H21118" i="2"/>
  <c r="H21117" i="2"/>
  <c r="H21116" i="2"/>
  <c r="H21115" i="2"/>
  <c r="H21114" i="2"/>
  <c r="H21113" i="2"/>
  <c r="H21112" i="2"/>
  <c r="H21111" i="2"/>
  <c r="H21110" i="2"/>
  <c r="H21109" i="2"/>
  <c r="H21108" i="2"/>
  <c r="H21107" i="2"/>
  <c r="H21106" i="2"/>
  <c r="H21105" i="2"/>
  <c r="H21104" i="2"/>
  <c r="H21103" i="2"/>
  <c r="H21102" i="2"/>
  <c r="H21101" i="2"/>
  <c r="H21100" i="2"/>
  <c r="H21099" i="2"/>
  <c r="H21098" i="2"/>
  <c r="H21097" i="2"/>
  <c r="H21096" i="2"/>
  <c r="H21095" i="2"/>
  <c r="H21094" i="2"/>
  <c r="H21093" i="2"/>
  <c r="H21092" i="2"/>
  <c r="H21091" i="2"/>
  <c r="H21090" i="2"/>
  <c r="H21089" i="2"/>
  <c r="H21088" i="2"/>
  <c r="H21087" i="2"/>
  <c r="H21086" i="2"/>
  <c r="H21085" i="2"/>
  <c r="H21084" i="2"/>
  <c r="H21083" i="2"/>
  <c r="H21082" i="2"/>
  <c r="H21081" i="2"/>
  <c r="H21080" i="2"/>
  <c r="H21079" i="2"/>
  <c r="H21078" i="2"/>
  <c r="H21077" i="2"/>
  <c r="H21076" i="2"/>
  <c r="H21075" i="2"/>
  <c r="H21074" i="2"/>
  <c r="H21073" i="2"/>
  <c r="H21072" i="2"/>
  <c r="H21071" i="2"/>
  <c r="H21070" i="2"/>
  <c r="H21069" i="2"/>
  <c r="H21068" i="2"/>
  <c r="H21067" i="2"/>
  <c r="H21066" i="2"/>
  <c r="H21065" i="2"/>
  <c r="H21064" i="2"/>
  <c r="H21063" i="2"/>
  <c r="H21062" i="2"/>
  <c r="H21061" i="2"/>
  <c r="H21060" i="2"/>
  <c r="H21059" i="2"/>
  <c r="H21058" i="2"/>
  <c r="H21057" i="2"/>
  <c r="H21056" i="2"/>
  <c r="H21055" i="2"/>
  <c r="H21054" i="2"/>
  <c r="H21053" i="2"/>
  <c r="H21052" i="2"/>
  <c r="H21051" i="2"/>
  <c r="H21050" i="2"/>
  <c r="H21049" i="2"/>
  <c r="H21048" i="2"/>
  <c r="H21047" i="2"/>
  <c r="H21046" i="2"/>
  <c r="H21045" i="2"/>
  <c r="H21044" i="2"/>
  <c r="H21043" i="2"/>
  <c r="H21042" i="2"/>
  <c r="H21041" i="2"/>
  <c r="H21040" i="2"/>
  <c r="H21039" i="2"/>
  <c r="H21038" i="2"/>
  <c r="H21037" i="2"/>
  <c r="H21036" i="2"/>
  <c r="H21035" i="2"/>
  <c r="H21034" i="2"/>
  <c r="H21033" i="2"/>
  <c r="H21032" i="2"/>
  <c r="H21031" i="2"/>
  <c r="H21030" i="2"/>
  <c r="H21029" i="2"/>
  <c r="H21028" i="2"/>
  <c r="H21027" i="2"/>
  <c r="H21026" i="2"/>
  <c r="H21025" i="2"/>
  <c r="H21024" i="2"/>
  <c r="H21023" i="2"/>
  <c r="H21022" i="2"/>
  <c r="H21021" i="2"/>
  <c r="H21020" i="2"/>
  <c r="H21019" i="2"/>
  <c r="H21018" i="2"/>
  <c r="H21017" i="2"/>
  <c r="H21016" i="2"/>
  <c r="H21015" i="2"/>
  <c r="H21014" i="2"/>
  <c r="H21013" i="2"/>
  <c r="H21012" i="2"/>
  <c r="H21011" i="2"/>
  <c r="H21010" i="2"/>
  <c r="H21009" i="2"/>
  <c r="H21008" i="2"/>
  <c r="H21007" i="2"/>
  <c r="H21006" i="2"/>
  <c r="H21005" i="2"/>
  <c r="H21004" i="2"/>
  <c r="H21003" i="2"/>
  <c r="H21002" i="2"/>
  <c r="H21001" i="2"/>
  <c r="H21000" i="2"/>
  <c r="H20999" i="2"/>
  <c r="H20998" i="2"/>
  <c r="H20997" i="2"/>
  <c r="H20996" i="2"/>
  <c r="H20995" i="2"/>
  <c r="H20994" i="2"/>
  <c r="H20993" i="2"/>
  <c r="H20992" i="2"/>
  <c r="H20991" i="2"/>
  <c r="H20990" i="2"/>
  <c r="H20989" i="2"/>
  <c r="H20988" i="2"/>
  <c r="H20987" i="2"/>
  <c r="H20986" i="2"/>
  <c r="H20985" i="2"/>
  <c r="H20984" i="2"/>
  <c r="H20983" i="2"/>
  <c r="H20982" i="2"/>
  <c r="H20981" i="2"/>
  <c r="H20980" i="2"/>
  <c r="H20979" i="2"/>
  <c r="H20978" i="2"/>
  <c r="H20977" i="2"/>
  <c r="H20976" i="2"/>
  <c r="H20975" i="2"/>
  <c r="H20974" i="2"/>
  <c r="H20973" i="2"/>
  <c r="H20972" i="2"/>
  <c r="H20971" i="2"/>
  <c r="H20970" i="2"/>
  <c r="H20969" i="2"/>
  <c r="H20968" i="2"/>
  <c r="H20967" i="2"/>
  <c r="H20966" i="2"/>
  <c r="H20965" i="2"/>
  <c r="H20964" i="2"/>
  <c r="H20963" i="2"/>
  <c r="H20962" i="2"/>
  <c r="H20961" i="2"/>
  <c r="H20960" i="2"/>
  <c r="H20959" i="2"/>
  <c r="H20958" i="2"/>
  <c r="H20957" i="2"/>
  <c r="H20956" i="2"/>
  <c r="H20955" i="2"/>
  <c r="H20954" i="2"/>
  <c r="H20953" i="2"/>
  <c r="H20952" i="2"/>
  <c r="H20951" i="2"/>
  <c r="H20950" i="2"/>
  <c r="H20949" i="2"/>
  <c r="H20948" i="2"/>
  <c r="H20947" i="2"/>
  <c r="H20946" i="2"/>
  <c r="H20945" i="2"/>
  <c r="H20944" i="2"/>
  <c r="H20943" i="2"/>
  <c r="H20942" i="2"/>
  <c r="H20941" i="2"/>
  <c r="H20940" i="2"/>
  <c r="H20939" i="2"/>
  <c r="H20938" i="2"/>
  <c r="H20937" i="2"/>
  <c r="H20936" i="2"/>
  <c r="H20935" i="2"/>
  <c r="H20934" i="2"/>
  <c r="H20933" i="2"/>
  <c r="H20932" i="2"/>
  <c r="H20931" i="2"/>
  <c r="H20930" i="2"/>
  <c r="H20929" i="2"/>
  <c r="H20928" i="2"/>
  <c r="H20927" i="2"/>
  <c r="H20926" i="2"/>
  <c r="H20925" i="2"/>
  <c r="H20924" i="2"/>
  <c r="H20923" i="2"/>
  <c r="H20922" i="2"/>
  <c r="H20921" i="2"/>
  <c r="H20920" i="2"/>
  <c r="H20919" i="2"/>
  <c r="H20918" i="2"/>
  <c r="H20917" i="2"/>
  <c r="H20916" i="2"/>
  <c r="H20915" i="2"/>
  <c r="H20914" i="2"/>
  <c r="H20913" i="2"/>
  <c r="H20912" i="2"/>
  <c r="H20911" i="2"/>
  <c r="H20910" i="2"/>
  <c r="H20909" i="2"/>
  <c r="H20908" i="2"/>
  <c r="H20907" i="2"/>
  <c r="H20906" i="2"/>
  <c r="H20905" i="2"/>
  <c r="H20904" i="2"/>
  <c r="H20903" i="2"/>
  <c r="H20902" i="2"/>
  <c r="H20901" i="2"/>
  <c r="H20900" i="2"/>
  <c r="H20899" i="2"/>
  <c r="H20898" i="2"/>
  <c r="H20897" i="2"/>
  <c r="H20896" i="2"/>
  <c r="H20895" i="2"/>
  <c r="H20894" i="2"/>
  <c r="H20893" i="2"/>
  <c r="H20892" i="2"/>
  <c r="H20891" i="2"/>
  <c r="H20890" i="2"/>
  <c r="H20889" i="2"/>
  <c r="H20888" i="2"/>
  <c r="H20887" i="2"/>
  <c r="H20886" i="2"/>
  <c r="H20885" i="2"/>
  <c r="H20884" i="2"/>
  <c r="H20883" i="2"/>
  <c r="H20882" i="2"/>
  <c r="H20881" i="2"/>
  <c r="H20880" i="2"/>
  <c r="H20879" i="2"/>
  <c r="H20878" i="2"/>
  <c r="H20877" i="2"/>
  <c r="H20876" i="2"/>
  <c r="H20875" i="2"/>
  <c r="H20874" i="2"/>
  <c r="H20873" i="2"/>
  <c r="H20872" i="2"/>
  <c r="H20871" i="2"/>
  <c r="H20870" i="2"/>
  <c r="H20869" i="2"/>
  <c r="H20868" i="2"/>
  <c r="H20867" i="2"/>
  <c r="H20866" i="2"/>
  <c r="H20865" i="2"/>
  <c r="H20864" i="2"/>
  <c r="H20863" i="2"/>
  <c r="H20862" i="2"/>
  <c r="H20861" i="2"/>
  <c r="H20860" i="2"/>
  <c r="H20859" i="2"/>
  <c r="H20858" i="2"/>
  <c r="H20857" i="2"/>
  <c r="H20856" i="2"/>
  <c r="H20855" i="2"/>
  <c r="H20854" i="2"/>
  <c r="H20853" i="2"/>
  <c r="H20852" i="2"/>
  <c r="H20851" i="2"/>
  <c r="H20850" i="2"/>
  <c r="H20849" i="2"/>
  <c r="H20848" i="2"/>
  <c r="H20847" i="2"/>
  <c r="H20846" i="2"/>
  <c r="H20845" i="2"/>
  <c r="H20844" i="2"/>
  <c r="H20843" i="2"/>
  <c r="H20842" i="2"/>
  <c r="H20841" i="2"/>
  <c r="H20840" i="2"/>
  <c r="H20839" i="2"/>
  <c r="H20838" i="2"/>
  <c r="H20837" i="2"/>
  <c r="H20836" i="2"/>
  <c r="H20835" i="2"/>
  <c r="H20834" i="2"/>
  <c r="H20833" i="2"/>
  <c r="H20832" i="2"/>
  <c r="H20831" i="2"/>
  <c r="H20830" i="2"/>
  <c r="H20829" i="2"/>
  <c r="H20828" i="2"/>
  <c r="H20827" i="2"/>
  <c r="H20826" i="2"/>
  <c r="H20825" i="2"/>
  <c r="H20824" i="2"/>
  <c r="H20823" i="2"/>
  <c r="H20822" i="2"/>
  <c r="H20821" i="2"/>
  <c r="H20820" i="2"/>
  <c r="H20819" i="2"/>
  <c r="H20818" i="2"/>
  <c r="H20817" i="2"/>
  <c r="H20816" i="2"/>
  <c r="H20815" i="2"/>
  <c r="H20814" i="2"/>
  <c r="H20813" i="2"/>
  <c r="H20812" i="2"/>
  <c r="H20811" i="2"/>
  <c r="H20810" i="2"/>
  <c r="H20809" i="2"/>
  <c r="H20808" i="2"/>
  <c r="H20807" i="2"/>
  <c r="H20806" i="2"/>
  <c r="H20805" i="2"/>
  <c r="H20804" i="2"/>
  <c r="H20803" i="2"/>
  <c r="H20802" i="2"/>
  <c r="H20801" i="2"/>
  <c r="H20800" i="2"/>
  <c r="H20799" i="2"/>
  <c r="H20798" i="2"/>
  <c r="H20797" i="2"/>
  <c r="H20796" i="2"/>
  <c r="H20795" i="2"/>
  <c r="H20794" i="2"/>
  <c r="H20793" i="2"/>
  <c r="H20792" i="2"/>
  <c r="H20791" i="2"/>
  <c r="H20790" i="2"/>
  <c r="H20789" i="2"/>
  <c r="H20788" i="2"/>
  <c r="H20787" i="2"/>
  <c r="H20786" i="2"/>
  <c r="H20785" i="2"/>
  <c r="H20784" i="2"/>
  <c r="H20783" i="2"/>
  <c r="H20782" i="2"/>
  <c r="H20781" i="2"/>
  <c r="H20780" i="2"/>
  <c r="H20779" i="2"/>
  <c r="H20778" i="2"/>
  <c r="H20777" i="2"/>
  <c r="H20776" i="2"/>
  <c r="H20775" i="2"/>
  <c r="H20774" i="2"/>
  <c r="H20773" i="2"/>
  <c r="H20772" i="2"/>
  <c r="H20771" i="2"/>
  <c r="H20770" i="2"/>
  <c r="H20769" i="2"/>
  <c r="H20768" i="2"/>
  <c r="H20767" i="2"/>
  <c r="H20766" i="2"/>
  <c r="H20765" i="2"/>
  <c r="H20764" i="2"/>
  <c r="H20763" i="2"/>
  <c r="H20762" i="2"/>
  <c r="H20761" i="2"/>
  <c r="H20760" i="2"/>
  <c r="H20759" i="2"/>
  <c r="H20758" i="2"/>
  <c r="H20757" i="2"/>
  <c r="H20756" i="2"/>
  <c r="H20755" i="2"/>
  <c r="H20754" i="2"/>
  <c r="H20753" i="2"/>
  <c r="H20752" i="2"/>
  <c r="H20751" i="2"/>
  <c r="H20750" i="2"/>
  <c r="H20749" i="2"/>
  <c r="H20748" i="2"/>
  <c r="H20747" i="2"/>
  <c r="H20746" i="2"/>
  <c r="H20745" i="2"/>
  <c r="H20744" i="2"/>
  <c r="H20743" i="2"/>
  <c r="H20742" i="2"/>
  <c r="H20741" i="2"/>
  <c r="H20740" i="2"/>
  <c r="H20739" i="2"/>
  <c r="H20738" i="2"/>
  <c r="H20737" i="2"/>
  <c r="H20736" i="2"/>
  <c r="H20735" i="2"/>
  <c r="H20734" i="2"/>
  <c r="H20733" i="2"/>
  <c r="H20732" i="2"/>
  <c r="H20731" i="2"/>
  <c r="H20730" i="2"/>
  <c r="H20729" i="2"/>
  <c r="H20728" i="2"/>
  <c r="H20727" i="2"/>
  <c r="H20726" i="2"/>
  <c r="H20725" i="2"/>
  <c r="H20724" i="2"/>
  <c r="H20723" i="2"/>
  <c r="H20722" i="2"/>
  <c r="H20721" i="2"/>
  <c r="H20720" i="2"/>
  <c r="H20719" i="2"/>
  <c r="H20718" i="2"/>
  <c r="H20717" i="2"/>
  <c r="H20716" i="2"/>
  <c r="H20715" i="2"/>
  <c r="H20714" i="2"/>
  <c r="H20713" i="2"/>
  <c r="H20712" i="2"/>
  <c r="H20711" i="2"/>
  <c r="H20710" i="2"/>
  <c r="H20709" i="2"/>
  <c r="H20708" i="2"/>
  <c r="H20707" i="2"/>
  <c r="H20706" i="2"/>
  <c r="H20705" i="2"/>
  <c r="H20704" i="2"/>
  <c r="H20703" i="2"/>
  <c r="H20702" i="2"/>
  <c r="H20701" i="2"/>
  <c r="H20700" i="2"/>
  <c r="H20699" i="2"/>
  <c r="H20698" i="2"/>
  <c r="H20697" i="2"/>
  <c r="H20696" i="2"/>
  <c r="H20695" i="2"/>
  <c r="H20694" i="2"/>
  <c r="H20693" i="2"/>
  <c r="H20692" i="2"/>
  <c r="H20691" i="2"/>
  <c r="H20690" i="2"/>
  <c r="H20689" i="2"/>
  <c r="H20688" i="2"/>
  <c r="H20687" i="2"/>
  <c r="H20686" i="2"/>
  <c r="H20685" i="2"/>
  <c r="H20684" i="2"/>
  <c r="H20683" i="2"/>
  <c r="H20682" i="2"/>
  <c r="H20681" i="2"/>
  <c r="H20680" i="2"/>
  <c r="H20679" i="2"/>
  <c r="H20678" i="2"/>
  <c r="H20677" i="2"/>
  <c r="H20676" i="2"/>
  <c r="H20675" i="2"/>
  <c r="H20674" i="2"/>
  <c r="H20673" i="2"/>
  <c r="H20672" i="2"/>
  <c r="H20671" i="2"/>
  <c r="H20670" i="2"/>
  <c r="H20669" i="2"/>
  <c r="H20668" i="2"/>
  <c r="H20667" i="2"/>
  <c r="H20666" i="2"/>
  <c r="H20665" i="2"/>
  <c r="H20664" i="2"/>
  <c r="H20663" i="2"/>
  <c r="H20662" i="2"/>
  <c r="H20661" i="2"/>
  <c r="H20660" i="2"/>
  <c r="H20659" i="2"/>
  <c r="H20658" i="2"/>
  <c r="H20657" i="2"/>
  <c r="H20656" i="2"/>
  <c r="H20655" i="2"/>
  <c r="H20654" i="2"/>
  <c r="H20653" i="2"/>
  <c r="H20652" i="2"/>
  <c r="H20651" i="2"/>
  <c r="H20650" i="2"/>
  <c r="H20649" i="2"/>
  <c r="H20648" i="2"/>
  <c r="H20647" i="2"/>
  <c r="H20646" i="2"/>
  <c r="H20645" i="2"/>
  <c r="H20644" i="2"/>
  <c r="H20643" i="2"/>
  <c r="H20642" i="2"/>
  <c r="H20641" i="2"/>
  <c r="H20640" i="2"/>
  <c r="H20639" i="2"/>
  <c r="H20638" i="2"/>
  <c r="H20637" i="2"/>
  <c r="H20636" i="2"/>
  <c r="H20635" i="2"/>
  <c r="H20634" i="2"/>
  <c r="H20633" i="2"/>
  <c r="H20632" i="2"/>
  <c r="H20631" i="2"/>
  <c r="H20630" i="2"/>
  <c r="H20629" i="2"/>
  <c r="H20628" i="2"/>
  <c r="H20627" i="2"/>
  <c r="H20626" i="2"/>
  <c r="H20625" i="2"/>
  <c r="H20624" i="2"/>
  <c r="H20623" i="2"/>
  <c r="H20622" i="2"/>
  <c r="H20621" i="2"/>
  <c r="H20620" i="2"/>
  <c r="H20619" i="2"/>
  <c r="H20618" i="2"/>
  <c r="H20617" i="2"/>
  <c r="H20616" i="2"/>
  <c r="H20615" i="2"/>
  <c r="H20614" i="2"/>
  <c r="H20613" i="2"/>
  <c r="H20612" i="2"/>
  <c r="H20611" i="2"/>
  <c r="H20610" i="2"/>
  <c r="H20609" i="2"/>
  <c r="H20608" i="2"/>
  <c r="H20607" i="2"/>
  <c r="H20606" i="2"/>
  <c r="H20605" i="2"/>
  <c r="H20604" i="2"/>
  <c r="H20603" i="2"/>
  <c r="H20602" i="2"/>
  <c r="H20601" i="2"/>
  <c r="H20600" i="2"/>
  <c r="H20599" i="2"/>
  <c r="H20598" i="2"/>
  <c r="H20597" i="2"/>
  <c r="H20596" i="2"/>
  <c r="H20595" i="2"/>
  <c r="H20594" i="2"/>
  <c r="H20593" i="2"/>
  <c r="H20592" i="2"/>
  <c r="H20591" i="2"/>
  <c r="H20590" i="2"/>
  <c r="H20589" i="2"/>
  <c r="H20588" i="2"/>
  <c r="H20587" i="2"/>
  <c r="H20586" i="2"/>
  <c r="H20585" i="2"/>
  <c r="H20584" i="2"/>
  <c r="H20583" i="2"/>
  <c r="H20582" i="2"/>
  <c r="H20581" i="2"/>
  <c r="H20580" i="2"/>
  <c r="H20579" i="2"/>
  <c r="H20578" i="2"/>
  <c r="H20577" i="2"/>
  <c r="H20576" i="2"/>
  <c r="H20575" i="2"/>
  <c r="H20574" i="2"/>
  <c r="H20573" i="2"/>
  <c r="H20572" i="2"/>
  <c r="H20571" i="2"/>
  <c r="H20570" i="2"/>
  <c r="H20569" i="2"/>
  <c r="H20568" i="2"/>
  <c r="H20567" i="2"/>
  <c r="H20566" i="2"/>
  <c r="H20565" i="2"/>
  <c r="H20564" i="2"/>
  <c r="H20563" i="2"/>
  <c r="H20562" i="2"/>
  <c r="H20561" i="2"/>
  <c r="H20560" i="2"/>
  <c r="H20559" i="2"/>
  <c r="H20558" i="2"/>
  <c r="H20557" i="2"/>
  <c r="H20556" i="2"/>
  <c r="H20555" i="2"/>
  <c r="H20554" i="2"/>
  <c r="H20553" i="2"/>
  <c r="H20552" i="2"/>
  <c r="H20551" i="2"/>
  <c r="H20550" i="2"/>
  <c r="H20549" i="2"/>
  <c r="H20548" i="2"/>
  <c r="H20547" i="2"/>
  <c r="H20546" i="2"/>
  <c r="H20545" i="2"/>
  <c r="H20544" i="2"/>
  <c r="H20543" i="2"/>
  <c r="H20542" i="2"/>
  <c r="H20541" i="2"/>
  <c r="H20540" i="2"/>
  <c r="H20539" i="2"/>
  <c r="H20538" i="2"/>
  <c r="H20537" i="2"/>
  <c r="H20536" i="2"/>
  <c r="H20535" i="2"/>
  <c r="H20534" i="2"/>
  <c r="H20533" i="2"/>
  <c r="H20532" i="2"/>
  <c r="H20531" i="2"/>
  <c r="H20530" i="2"/>
  <c r="H20529" i="2"/>
  <c r="H20528" i="2"/>
  <c r="H20527" i="2"/>
  <c r="H20526" i="2"/>
  <c r="H20525" i="2"/>
  <c r="H20524" i="2"/>
  <c r="H20523" i="2"/>
  <c r="H20522" i="2"/>
  <c r="H20521" i="2"/>
  <c r="H20520" i="2"/>
  <c r="H20519" i="2"/>
  <c r="H20518" i="2"/>
  <c r="H20517" i="2"/>
  <c r="H20516" i="2"/>
  <c r="H20515" i="2"/>
  <c r="H20514" i="2"/>
  <c r="H20513" i="2"/>
  <c r="H20512" i="2"/>
  <c r="H20511" i="2"/>
  <c r="H20510" i="2"/>
  <c r="H20509" i="2"/>
  <c r="H20508" i="2"/>
  <c r="H20507" i="2"/>
  <c r="H20506" i="2"/>
  <c r="H20505" i="2"/>
  <c r="H20504" i="2"/>
  <c r="H20503" i="2"/>
  <c r="H20502" i="2"/>
  <c r="H20501" i="2"/>
  <c r="H20500" i="2"/>
  <c r="H20499" i="2"/>
  <c r="H20498" i="2"/>
  <c r="H20497" i="2"/>
  <c r="H20496" i="2"/>
  <c r="H20495" i="2"/>
  <c r="H20494" i="2"/>
  <c r="H20493" i="2"/>
  <c r="H20492" i="2"/>
  <c r="H20491" i="2"/>
  <c r="H20490" i="2"/>
  <c r="H20489" i="2"/>
  <c r="H20488" i="2"/>
  <c r="H20487" i="2"/>
  <c r="H20486" i="2"/>
  <c r="H20485" i="2"/>
  <c r="H20484" i="2"/>
  <c r="H20483" i="2"/>
  <c r="H20482" i="2"/>
  <c r="H20481" i="2"/>
  <c r="H20480" i="2"/>
  <c r="H20479" i="2"/>
  <c r="H20478" i="2"/>
  <c r="H20477" i="2"/>
  <c r="H20476" i="2"/>
  <c r="H20475" i="2"/>
  <c r="H20474" i="2"/>
  <c r="H20473" i="2"/>
  <c r="H20472" i="2"/>
  <c r="H20471" i="2"/>
  <c r="H20470" i="2"/>
  <c r="H20469" i="2"/>
  <c r="H20468" i="2"/>
  <c r="H20467" i="2"/>
  <c r="H20466" i="2"/>
  <c r="H20465" i="2"/>
  <c r="H20464" i="2"/>
  <c r="H20463" i="2"/>
  <c r="H20462" i="2"/>
  <c r="H20461" i="2"/>
  <c r="H20460" i="2"/>
  <c r="H20459" i="2"/>
  <c r="H20458" i="2"/>
  <c r="H20457" i="2"/>
  <c r="H20456" i="2"/>
  <c r="H20455" i="2"/>
  <c r="H20454" i="2"/>
  <c r="H20453" i="2"/>
  <c r="H20452" i="2"/>
  <c r="H20451" i="2"/>
  <c r="H20450" i="2"/>
  <c r="H20449" i="2"/>
  <c r="H20448" i="2"/>
  <c r="H20447" i="2"/>
  <c r="H20446" i="2"/>
  <c r="H20445" i="2"/>
  <c r="H20444" i="2"/>
  <c r="H20443" i="2"/>
  <c r="H20442" i="2"/>
  <c r="H20441" i="2"/>
  <c r="H20440" i="2"/>
  <c r="H20439" i="2"/>
  <c r="H20438" i="2"/>
  <c r="H20437" i="2"/>
  <c r="H20436" i="2"/>
  <c r="H20435" i="2"/>
  <c r="H20434" i="2"/>
  <c r="H20433" i="2"/>
  <c r="H20432" i="2"/>
  <c r="H20431" i="2"/>
  <c r="H20430" i="2"/>
  <c r="H20429" i="2"/>
  <c r="H20428" i="2"/>
  <c r="H20427" i="2"/>
  <c r="H20426" i="2"/>
  <c r="H20425" i="2"/>
  <c r="H20424" i="2"/>
  <c r="H20423" i="2"/>
  <c r="H20422" i="2"/>
  <c r="H20421" i="2"/>
  <c r="H20420" i="2"/>
  <c r="H20419" i="2"/>
  <c r="H20418" i="2"/>
  <c r="H20417" i="2"/>
  <c r="H20416" i="2"/>
  <c r="H20415" i="2"/>
  <c r="H20414" i="2"/>
  <c r="H20413" i="2"/>
  <c r="H20412" i="2"/>
  <c r="H20411" i="2"/>
  <c r="H20410" i="2"/>
  <c r="H20409" i="2"/>
  <c r="H20408" i="2"/>
  <c r="H20407" i="2"/>
  <c r="H20406" i="2"/>
  <c r="H20405" i="2"/>
  <c r="H20404" i="2"/>
  <c r="H20403" i="2"/>
  <c r="H20402" i="2"/>
  <c r="H20401" i="2"/>
  <c r="H20400" i="2"/>
  <c r="H20399" i="2"/>
  <c r="H20398" i="2"/>
  <c r="H20397" i="2"/>
  <c r="H20396" i="2"/>
  <c r="H20395" i="2"/>
  <c r="H20394" i="2"/>
  <c r="H20393" i="2"/>
  <c r="H20392" i="2"/>
  <c r="H20391" i="2"/>
  <c r="H20390" i="2"/>
  <c r="H20389" i="2"/>
  <c r="H20388" i="2"/>
  <c r="H20387" i="2"/>
  <c r="H20386" i="2"/>
  <c r="H20385" i="2"/>
  <c r="H20384" i="2"/>
  <c r="H20383" i="2"/>
  <c r="H20382" i="2"/>
  <c r="H20381" i="2"/>
  <c r="H20380" i="2"/>
  <c r="H20379" i="2"/>
  <c r="H20378" i="2"/>
  <c r="H20377" i="2"/>
  <c r="H20376" i="2"/>
  <c r="H20375" i="2"/>
  <c r="H20374" i="2"/>
  <c r="H20373" i="2"/>
  <c r="H20372" i="2"/>
  <c r="H20371" i="2"/>
  <c r="H20370" i="2"/>
  <c r="H20369" i="2"/>
  <c r="H20368" i="2"/>
  <c r="H20367" i="2"/>
  <c r="H20366" i="2"/>
  <c r="H20365" i="2"/>
  <c r="H20364" i="2"/>
  <c r="H20363" i="2"/>
  <c r="H20362" i="2"/>
  <c r="H20361" i="2"/>
  <c r="H20360" i="2"/>
  <c r="H20359" i="2"/>
  <c r="H20358" i="2"/>
  <c r="H20357" i="2"/>
  <c r="H20356" i="2"/>
  <c r="H20355" i="2"/>
  <c r="H20354" i="2"/>
  <c r="H20353" i="2"/>
  <c r="H20352" i="2"/>
  <c r="H20351" i="2"/>
  <c r="H20350" i="2"/>
  <c r="H20349" i="2"/>
  <c r="H20348" i="2"/>
  <c r="H20347" i="2"/>
  <c r="H20346" i="2"/>
  <c r="H20345" i="2"/>
  <c r="H20344" i="2"/>
  <c r="H20343" i="2"/>
  <c r="H20342" i="2"/>
  <c r="H20341" i="2"/>
  <c r="H20340" i="2"/>
  <c r="H20339" i="2"/>
  <c r="H20338" i="2"/>
  <c r="H20337" i="2"/>
  <c r="H20336" i="2"/>
  <c r="H20335" i="2"/>
  <c r="H20334" i="2"/>
  <c r="H20333" i="2"/>
  <c r="H20332" i="2"/>
  <c r="H20331" i="2"/>
  <c r="H20330" i="2"/>
  <c r="H20329" i="2"/>
  <c r="H20328" i="2"/>
  <c r="H20327" i="2"/>
  <c r="H20326" i="2"/>
  <c r="H20325" i="2"/>
  <c r="H20324" i="2"/>
  <c r="H20323" i="2"/>
  <c r="H20322" i="2"/>
  <c r="H20321" i="2"/>
  <c r="H20320" i="2"/>
  <c r="H20319" i="2"/>
  <c r="H20318" i="2"/>
  <c r="H20317" i="2"/>
  <c r="H20316" i="2"/>
  <c r="H20315" i="2"/>
  <c r="H20314" i="2"/>
  <c r="H20313" i="2"/>
  <c r="H20312" i="2"/>
  <c r="H20311" i="2"/>
  <c r="H20310" i="2"/>
  <c r="H20309" i="2"/>
  <c r="H20308" i="2"/>
  <c r="H20307" i="2"/>
  <c r="H20306" i="2"/>
  <c r="H20305" i="2"/>
  <c r="H20304" i="2"/>
  <c r="H20303" i="2"/>
  <c r="H20302" i="2"/>
  <c r="H20301" i="2"/>
  <c r="H20300" i="2"/>
  <c r="H20299" i="2"/>
  <c r="H20298" i="2"/>
  <c r="H20297" i="2"/>
  <c r="H20296" i="2"/>
  <c r="H20295" i="2"/>
  <c r="H20294" i="2"/>
  <c r="H20293" i="2"/>
  <c r="H20292" i="2"/>
  <c r="H20291" i="2"/>
  <c r="H20290" i="2"/>
  <c r="H20289" i="2"/>
  <c r="H20288" i="2"/>
  <c r="H20287" i="2"/>
  <c r="H20286" i="2"/>
  <c r="H20285" i="2"/>
  <c r="H20284" i="2"/>
  <c r="H20283" i="2"/>
  <c r="H20282" i="2"/>
  <c r="H20281" i="2"/>
  <c r="H20280" i="2"/>
  <c r="H20279" i="2"/>
  <c r="H20278" i="2"/>
  <c r="H20277" i="2"/>
  <c r="H20276" i="2"/>
  <c r="H20275" i="2"/>
  <c r="H20274" i="2"/>
  <c r="H20273" i="2"/>
  <c r="H20272" i="2"/>
  <c r="H20271" i="2"/>
  <c r="H20270" i="2"/>
  <c r="H20269" i="2"/>
  <c r="H20268" i="2"/>
  <c r="H20267" i="2"/>
  <c r="H20266" i="2"/>
  <c r="H20265" i="2"/>
  <c r="H20264" i="2"/>
  <c r="H20263" i="2"/>
  <c r="H20262" i="2"/>
  <c r="H20261" i="2"/>
  <c r="H20260" i="2"/>
  <c r="H20259" i="2"/>
  <c r="H20258" i="2"/>
  <c r="H20257" i="2"/>
  <c r="H20256" i="2"/>
  <c r="H20255" i="2"/>
  <c r="H20254" i="2"/>
  <c r="H20253" i="2"/>
  <c r="H20252" i="2"/>
  <c r="H20251" i="2"/>
  <c r="H20250" i="2"/>
  <c r="H20249" i="2"/>
  <c r="H20248" i="2"/>
  <c r="H20247" i="2"/>
  <c r="H20246" i="2"/>
  <c r="H20245" i="2"/>
  <c r="H20244" i="2"/>
  <c r="H20243" i="2"/>
  <c r="H20242" i="2"/>
  <c r="H20241" i="2"/>
  <c r="H20240" i="2"/>
  <c r="H20239" i="2"/>
  <c r="H20238" i="2"/>
  <c r="H20237" i="2"/>
  <c r="H20236" i="2"/>
  <c r="H20235" i="2"/>
  <c r="H20234" i="2"/>
  <c r="H20233" i="2"/>
  <c r="H20232" i="2"/>
  <c r="H20231" i="2"/>
  <c r="H20230" i="2"/>
  <c r="H20229" i="2"/>
  <c r="H20228" i="2"/>
  <c r="H20227" i="2"/>
  <c r="H20226" i="2"/>
  <c r="H20225" i="2"/>
  <c r="H20224" i="2"/>
  <c r="H20223" i="2"/>
  <c r="H20222" i="2"/>
  <c r="H20221" i="2"/>
  <c r="H20220" i="2"/>
  <c r="H20219" i="2"/>
  <c r="H20218" i="2"/>
  <c r="H20217" i="2"/>
  <c r="H20216" i="2"/>
  <c r="H20215" i="2"/>
  <c r="H20214" i="2"/>
  <c r="H20213" i="2"/>
  <c r="H20212" i="2"/>
  <c r="H20211" i="2"/>
  <c r="H20210" i="2"/>
  <c r="H20209" i="2"/>
  <c r="H20208" i="2"/>
  <c r="H20207" i="2"/>
  <c r="H20206" i="2"/>
  <c r="H20205" i="2"/>
  <c r="H20204" i="2"/>
  <c r="H20203" i="2"/>
  <c r="H20202" i="2"/>
  <c r="H20201" i="2"/>
  <c r="H20200" i="2"/>
  <c r="H20199" i="2"/>
  <c r="H20198" i="2"/>
  <c r="H20197" i="2"/>
  <c r="H20196" i="2"/>
  <c r="H20195" i="2"/>
  <c r="H20194" i="2"/>
  <c r="H20193" i="2"/>
  <c r="H20192" i="2"/>
  <c r="H20191" i="2"/>
  <c r="H20190" i="2"/>
  <c r="H20189" i="2"/>
  <c r="H20188" i="2"/>
  <c r="H20187" i="2"/>
  <c r="H20186" i="2"/>
  <c r="H20185" i="2"/>
  <c r="H20184" i="2"/>
  <c r="H20183" i="2"/>
  <c r="H20182" i="2"/>
  <c r="H20181" i="2"/>
  <c r="H20180" i="2"/>
  <c r="H20179" i="2"/>
  <c r="H20178" i="2"/>
  <c r="H20177" i="2"/>
  <c r="H20176" i="2"/>
  <c r="H20175" i="2"/>
  <c r="H20174" i="2"/>
  <c r="H20173" i="2"/>
  <c r="H20172" i="2"/>
  <c r="H20171" i="2"/>
  <c r="H20170" i="2"/>
  <c r="H20169" i="2"/>
  <c r="H20168" i="2"/>
  <c r="H20167" i="2"/>
  <c r="H20166" i="2"/>
  <c r="H20165" i="2"/>
  <c r="H20164" i="2"/>
  <c r="H20163" i="2"/>
  <c r="H20162" i="2"/>
  <c r="H20161" i="2"/>
  <c r="H20160" i="2"/>
  <c r="H20159" i="2"/>
  <c r="H20158" i="2"/>
  <c r="H20157" i="2"/>
  <c r="H20156" i="2"/>
  <c r="H20155" i="2"/>
  <c r="H20154" i="2"/>
  <c r="H20153" i="2"/>
  <c r="H20152" i="2"/>
  <c r="H20151" i="2"/>
  <c r="H20150" i="2"/>
  <c r="H20149" i="2"/>
  <c r="H20148" i="2"/>
  <c r="H20147" i="2"/>
  <c r="H20146" i="2"/>
  <c r="H20145" i="2"/>
  <c r="H20144" i="2"/>
  <c r="H20143" i="2"/>
  <c r="H20142" i="2"/>
  <c r="H20141" i="2"/>
  <c r="H20140" i="2"/>
  <c r="H20139" i="2"/>
  <c r="H20138" i="2"/>
  <c r="H20137" i="2"/>
  <c r="H20136" i="2"/>
  <c r="H20135" i="2"/>
  <c r="H20134" i="2"/>
  <c r="H20133" i="2"/>
  <c r="H20132" i="2"/>
  <c r="H20131" i="2"/>
  <c r="H20130" i="2"/>
  <c r="H20129" i="2"/>
  <c r="H20128" i="2"/>
  <c r="H20127" i="2"/>
  <c r="H20126" i="2"/>
  <c r="H20125" i="2"/>
  <c r="H20124" i="2"/>
  <c r="H20123" i="2"/>
  <c r="H20122" i="2"/>
  <c r="H20121" i="2"/>
  <c r="H20120" i="2"/>
  <c r="H20119" i="2"/>
  <c r="H20118" i="2"/>
  <c r="H20117" i="2"/>
  <c r="H20116" i="2"/>
  <c r="H20115" i="2"/>
  <c r="H20114" i="2"/>
  <c r="H20113" i="2"/>
  <c r="H20112" i="2"/>
  <c r="H20111" i="2"/>
  <c r="H20110" i="2"/>
  <c r="H20109" i="2"/>
  <c r="H20108" i="2"/>
  <c r="H20107" i="2"/>
  <c r="H20106" i="2"/>
  <c r="H20105" i="2"/>
  <c r="H20104" i="2"/>
  <c r="H20103" i="2"/>
  <c r="H20102" i="2"/>
  <c r="H20101" i="2"/>
  <c r="H20100" i="2"/>
  <c r="H20099" i="2"/>
  <c r="H20098" i="2"/>
  <c r="H20097" i="2"/>
  <c r="H20096" i="2"/>
  <c r="H20095" i="2"/>
  <c r="H20094" i="2"/>
  <c r="H20093" i="2"/>
  <c r="H20092" i="2"/>
  <c r="H20091" i="2"/>
  <c r="H20090" i="2"/>
  <c r="H20089" i="2"/>
  <c r="H20088" i="2"/>
  <c r="H20087" i="2"/>
  <c r="H20086" i="2"/>
  <c r="H20085" i="2"/>
  <c r="H20084" i="2"/>
  <c r="H20083" i="2"/>
  <c r="H20082" i="2"/>
  <c r="H20081" i="2"/>
  <c r="H20080" i="2"/>
  <c r="H20079" i="2"/>
  <c r="H20078" i="2"/>
  <c r="H20077" i="2"/>
  <c r="H20076" i="2"/>
  <c r="H20075" i="2"/>
  <c r="H20074" i="2"/>
  <c r="H20073" i="2"/>
  <c r="H20072" i="2"/>
  <c r="H20071" i="2"/>
  <c r="H20070" i="2"/>
  <c r="H20069" i="2"/>
  <c r="H20068" i="2"/>
  <c r="H20067" i="2"/>
  <c r="H20066" i="2"/>
  <c r="H20065" i="2"/>
  <c r="H20064" i="2"/>
  <c r="H20063" i="2"/>
  <c r="H20062" i="2"/>
  <c r="H20061" i="2"/>
  <c r="H20060" i="2"/>
  <c r="H20059" i="2"/>
  <c r="H20058" i="2"/>
  <c r="H20057" i="2"/>
  <c r="H20056" i="2"/>
  <c r="H20055" i="2"/>
  <c r="H20054" i="2"/>
  <c r="H20053" i="2"/>
  <c r="H20052" i="2"/>
  <c r="H20051" i="2"/>
  <c r="H20050" i="2"/>
  <c r="H20049" i="2"/>
  <c r="H20048" i="2"/>
  <c r="H20047" i="2"/>
  <c r="H20046" i="2"/>
  <c r="H20045" i="2"/>
  <c r="H20044" i="2"/>
  <c r="H20043" i="2"/>
  <c r="H20042" i="2"/>
  <c r="H20041" i="2"/>
  <c r="H20040" i="2"/>
  <c r="H20039" i="2"/>
  <c r="H20038" i="2"/>
  <c r="H20037" i="2"/>
  <c r="H20036" i="2"/>
  <c r="H20035" i="2"/>
  <c r="H20034" i="2"/>
  <c r="H20033" i="2"/>
  <c r="H20032" i="2"/>
  <c r="H20031" i="2"/>
  <c r="H20030" i="2"/>
  <c r="H20029" i="2"/>
  <c r="H20028" i="2"/>
  <c r="H20027" i="2"/>
  <c r="H20026" i="2"/>
  <c r="H20025" i="2"/>
  <c r="H20024" i="2"/>
  <c r="H20023" i="2"/>
  <c r="H20022" i="2"/>
  <c r="H20021" i="2"/>
  <c r="H20020" i="2"/>
  <c r="H20019" i="2"/>
  <c r="H20018" i="2"/>
  <c r="H20017" i="2"/>
  <c r="H20016" i="2"/>
  <c r="H20015" i="2"/>
  <c r="H20014" i="2"/>
  <c r="H20013" i="2"/>
  <c r="H20012" i="2"/>
  <c r="H20011" i="2"/>
  <c r="H20010" i="2"/>
  <c r="H20009" i="2"/>
  <c r="H20008" i="2"/>
  <c r="H20007" i="2"/>
  <c r="H20006" i="2"/>
  <c r="H20005" i="2"/>
  <c r="H20004" i="2"/>
  <c r="H20003" i="2"/>
  <c r="H20002" i="2"/>
  <c r="H20001" i="2"/>
  <c r="H20000" i="2"/>
  <c r="H19999" i="2"/>
  <c r="H19998" i="2"/>
  <c r="H19997" i="2"/>
  <c r="H19996" i="2"/>
  <c r="H19995" i="2"/>
  <c r="H19994" i="2"/>
  <c r="H19993" i="2"/>
  <c r="H19992" i="2"/>
  <c r="H19991" i="2"/>
  <c r="H19990" i="2"/>
  <c r="H19989" i="2"/>
  <c r="H19988" i="2"/>
  <c r="H19987" i="2"/>
  <c r="H19986" i="2"/>
  <c r="H19985" i="2"/>
  <c r="H19984" i="2"/>
  <c r="H19983" i="2"/>
  <c r="H19982" i="2"/>
  <c r="H19981" i="2"/>
  <c r="H19980" i="2"/>
  <c r="H19979" i="2"/>
  <c r="H19978" i="2"/>
  <c r="H19977" i="2"/>
  <c r="H19976" i="2"/>
  <c r="H19975" i="2"/>
  <c r="H19974" i="2"/>
  <c r="H19973" i="2"/>
  <c r="H19972" i="2"/>
  <c r="H19971" i="2"/>
  <c r="H19970" i="2"/>
  <c r="H19969" i="2"/>
  <c r="H19968" i="2"/>
  <c r="H19967" i="2"/>
  <c r="H19966" i="2"/>
  <c r="H19965" i="2"/>
  <c r="H19964" i="2"/>
  <c r="H19963" i="2"/>
  <c r="H19962" i="2"/>
  <c r="H19961" i="2"/>
  <c r="H19960" i="2"/>
  <c r="H19959" i="2"/>
  <c r="H19958" i="2"/>
  <c r="H19957" i="2"/>
  <c r="H19956" i="2"/>
  <c r="H19955" i="2"/>
  <c r="H19954" i="2"/>
  <c r="H19953" i="2"/>
  <c r="H19952" i="2"/>
  <c r="H19951" i="2"/>
  <c r="H19950" i="2"/>
  <c r="H19949" i="2"/>
  <c r="H19948" i="2"/>
  <c r="H19947" i="2"/>
  <c r="H19946" i="2"/>
  <c r="H19945" i="2"/>
  <c r="H19944" i="2"/>
  <c r="H19943" i="2"/>
  <c r="H19942" i="2"/>
  <c r="H19941" i="2"/>
  <c r="H19940" i="2"/>
  <c r="H19939" i="2"/>
  <c r="H19938" i="2"/>
  <c r="H19937" i="2"/>
  <c r="H19936" i="2"/>
  <c r="H19935" i="2"/>
  <c r="H19934" i="2"/>
  <c r="H19933" i="2"/>
  <c r="H19932" i="2"/>
  <c r="H19931" i="2"/>
  <c r="H19930" i="2"/>
  <c r="H19929" i="2"/>
  <c r="H19928" i="2"/>
  <c r="H19927" i="2"/>
  <c r="H19926" i="2"/>
  <c r="H19925" i="2"/>
  <c r="H19924" i="2"/>
  <c r="H19923" i="2"/>
  <c r="H19922" i="2"/>
  <c r="H19921" i="2"/>
  <c r="H19920" i="2"/>
  <c r="H19919" i="2"/>
  <c r="H19918" i="2"/>
  <c r="H19917" i="2"/>
  <c r="H19916" i="2"/>
  <c r="H19915" i="2"/>
  <c r="H19914" i="2"/>
  <c r="H19913" i="2"/>
  <c r="H19912" i="2"/>
  <c r="H19911" i="2"/>
  <c r="H19910" i="2"/>
  <c r="H19909" i="2"/>
  <c r="H19908" i="2"/>
  <c r="H19907" i="2"/>
  <c r="H19906" i="2"/>
  <c r="H19905" i="2"/>
  <c r="H19904" i="2"/>
  <c r="H19903" i="2"/>
  <c r="H19902" i="2"/>
  <c r="H19901" i="2"/>
  <c r="H19900" i="2"/>
  <c r="H19899" i="2"/>
  <c r="H19898" i="2"/>
  <c r="H19897" i="2"/>
  <c r="H19896" i="2"/>
  <c r="H19895" i="2"/>
  <c r="H19894" i="2"/>
  <c r="H19893" i="2"/>
  <c r="H19892" i="2"/>
  <c r="H19891" i="2"/>
  <c r="H19890" i="2"/>
  <c r="H19889" i="2"/>
  <c r="H19888" i="2"/>
  <c r="H19887" i="2"/>
  <c r="H19886" i="2"/>
  <c r="H19885" i="2"/>
  <c r="H19884" i="2"/>
  <c r="H19883" i="2"/>
  <c r="H19882" i="2"/>
  <c r="H19881" i="2"/>
  <c r="H19880" i="2"/>
  <c r="H19879" i="2"/>
  <c r="H19878" i="2"/>
  <c r="H19877" i="2"/>
  <c r="H19876" i="2"/>
  <c r="H19875" i="2"/>
  <c r="H19874" i="2"/>
  <c r="H19873" i="2"/>
  <c r="H19872" i="2"/>
  <c r="H19871" i="2"/>
  <c r="H19870" i="2"/>
  <c r="H19869" i="2"/>
  <c r="H19868" i="2"/>
  <c r="H19867" i="2"/>
  <c r="H19866" i="2"/>
  <c r="H19865" i="2"/>
  <c r="H19864" i="2"/>
  <c r="H19863" i="2"/>
  <c r="H19862" i="2"/>
  <c r="H19861" i="2"/>
  <c r="H19860" i="2"/>
  <c r="H19859" i="2"/>
  <c r="H19858" i="2"/>
  <c r="H19857" i="2"/>
  <c r="H19856" i="2"/>
  <c r="H19855" i="2"/>
  <c r="H19854" i="2"/>
  <c r="H19853" i="2"/>
  <c r="H19852" i="2"/>
  <c r="H19851" i="2"/>
  <c r="H19850" i="2"/>
  <c r="H19849" i="2"/>
  <c r="H19848" i="2"/>
  <c r="H19847" i="2"/>
  <c r="H19846" i="2"/>
  <c r="H19845" i="2"/>
  <c r="H19844" i="2"/>
  <c r="H19843" i="2"/>
  <c r="H19842" i="2"/>
  <c r="H19841" i="2"/>
  <c r="H19840" i="2"/>
  <c r="H19839" i="2"/>
  <c r="H19838" i="2"/>
  <c r="H19837" i="2"/>
  <c r="H19836" i="2"/>
  <c r="H19835" i="2"/>
  <c r="H19834" i="2"/>
  <c r="H19833" i="2"/>
  <c r="H19832" i="2"/>
  <c r="H19831" i="2"/>
  <c r="H19830" i="2"/>
  <c r="H19829" i="2"/>
  <c r="H19828" i="2"/>
  <c r="H19827" i="2"/>
  <c r="H19826" i="2"/>
  <c r="H19825" i="2"/>
  <c r="H19824" i="2"/>
  <c r="H19823" i="2"/>
  <c r="H19822" i="2"/>
  <c r="H19821" i="2"/>
  <c r="H19820" i="2"/>
  <c r="H19819" i="2"/>
  <c r="H19818" i="2"/>
  <c r="H19817" i="2"/>
  <c r="H19816" i="2"/>
  <c r="H19815" i="2"/>
  <c r="H19814" i="2"/>
  <c r="H19813" i="2"/>
  <c r="H19812" i="2"/>
  <c r="H19811" i="2"/>
  <c r="H19810" i="2"/>
  <c r="H19809" i="2"/>
  <c r="H19808" i="2"/>
  <c r="H19807" i="2"/>
  <c r="H19806" i="2"/>
  <c r="H19805" i="2"/>
  <c r="H19804" i="2"/>
  <c r="H19803" i="2"/>
  <c r="H19802" i="2"/>
  <c r="H19801" i="2"/>
  <c r="H19800" i="2"/>
  <c r="H19799" i="2"/>
  <c r="H19798" i="2"/>
  <c r="H19797" i="2"/>
  <c r="H19796" i="2"/>
  <c r="H19795" i="2"/>
  <c r="H19794" i="2"/>
  <c r="H19793" i="2"/>
  <c r="H19792" i="2"/>
  <c r="H19791" i="2"/>
  <c r="H19790" i="2"/>
  <c r="H19789" i="2"/>
  <c r="H19788" i="2"/>
  <c r="H19787" i="2"/>
  <c r="H19786" i="2"/>
  <c r="H19785" i="2"/>
  <c r="H19784" i="2"/>
  <c r="H19783" i="2"/>
  <c r="H19782" i="2"/>
  <c r="H19781" i="2"/>
  <c r="H19780" i="2"/>
  <c r="H19779" i="2"/>
  <c r="H19778" i="2"/>
  <c r="H19777" i="2"/>
  <c r="H19776" i="2"/>
  <c r="H19775" i="2"/>
  <c r="H19774" i="2"/>
  <c r="H19773" i="2"/>
  <c r="H19772" i="2"/>
  <c r="H19771" i="2"/>
  <c r="H19770" i="2"/>
  <c r="H19769" i="2"/>
  <c r="H19768" i="2"/>
  <c r="H19767" i="2"/>
  <c r="H19766" i="2"/>
  <c r="H19765" i="2"/>
  <c r="H19764" i="2"/>
  <c r="H19763" i="2"/>
  <c r="H19762" i="2"/>
  <c r="H19761" i="2"/>
  <c r="H19760" i="2"/>
  <c r="H19759" i="2"/>
  <c r="H19758" i="2"/>
  <c r="H19757" i="2"/>
  <c r="H19756" i="2"/>
  <c r="H19755" i="2"/>
  <c r="H19754" i="2"/>
  <c r="H19753" i="2"/>
  <c r="H19752" i="2"/>
  <c r="H19751" i="2"/>
  <c r="H19750" i="2"/>
  <c r="H19749" i="2"/>
  <c r="H19748" i="2"/>
  <c r="H19747" i="2"/>
  <c r="H19746" i="2"/>
  <c r="H19745" i="2"/>
  <c r="H19744" i="2"/>
  <c r="H19743" i="2"/>
  <c r="H19742" i="2"/>
  <c r="H19741" i="2"/>
  <c r="H19740" i="2"/>
  <c r="H19739" i="2"/>
  <c r="H19738" i="2"/>
  <c r="H19737" i="2"/>
  <c r="H19736" i="2"/>
  <c r="H19735" i="2"/>
  <c r="H19734" i="2"/>
  <c r="H19733" i="2"/>
  <c r="H19732" i="2"/>
  <c r="H19731" i="2"/>
  <c r="H19730" i="2"/>
  <c r="H19729" i="2"/>
  <c r="H19728" i="2"/>
  <c r="H19727" i="2"/>
  <c r="H19726" i="2"/>
  <c r="H19725" i="2"/>
  <c r="H19724" i="2"/>
  <c r="H19723" i="2"/>
  <c r="H19722" i="2"/>
  <c r="H19721" i="2"/>
  <c r="H19720" i="2"/>
  <c r="H19719" i="2"/>
  <c r="H19718" i="2"/>
  <c r="H19717" i="2"/>
  <c r="H19716" i="2"/>
  <c r="H19715" i="2"/>
  <c r="H19714" i="2"/>
  <c r="H19713" i="2"/>
  <c r="H19712" i="2"/>
  <c r="H19711" i="2"/>
  <c r="H19710" i="2"/>
  <c r="H19709" i="2"/>
  <c r="H19708" i="2"/>
  <c r="H19707" i="2"/>
  <c r="H19706" i="2"/>
  <c r="H19705" i="2"/>
  <c r="H19704" i="2"/>
  <c r="H19703" i="2"/>
  <c r="H19702" i="2"/>
  <c r="H19701" i="2"/>
  <c r="H19700" i="2"/>
  <c r="H19699" i="2"/>
  <c r="H19698" i="2"/>
  <c r="H19697" i="2"/>
  <c r="H19696" i="2"/>
  <c r="H19695" i="2"/>
  <c r="H19694" i="2"/>
  <c r="H19693" i="2"/>
  <c r="H19692" i="2"/>
  <c r="H19691" i="2"/>
  <c r="H19690" i="2"/>
  <c r="H19689" i="2"/>
  <c r="H19688" i="2"/>
  <c r="H19687" i="2"/>
  <c r="H19686" i="2"/>
  <c r="H19685" i="2"/>
  <c r="H19684" i="2"/>
  <c r="H19683" i="2"/>
  <c r="H19682" i="2"/>
  <c r="H19681" i="2"/>
  <c r="H19680" i="2"/>
  <c r="H19679" i="2"/>
  <c r="H19678" i="2"/>
  <c r="H19677" i="2"/>
  <c r="H19676" i="2"/>
  <c r="H19675" i="2"/>
  <c r="H19674" i="2"/>
  <c r="H19673" i="2"/>
  <c r="H19672" i="2"/>
  <c r="H19671" i="2"/>
  <c r="H19670" i="2"/>
  <c r="H19669" i="2"/>
  <c r="H19668" i="2"/>
  <c r="H19667" i="2"/>
  <c r="H19666" i="2"/>
  <c r="H19665" i="2"/>
  <c r="H19664" i="2"/>
  <c r="H19663" i="2"/>
  <c r="H19662" i="2"/>
  <c r="H19661" i="2"/>
  <c r="H19660" i="2"/>
  <c r="H19659" i="2"/>
  <c r="H19658" i="2"/>
  <c r="H19657" i="2"/>
  <c r="H19656" i="2"/>
  <c r="H19655" i="2"/>
  <c r="H19654" i="2"/>
  <c r="H19653" i="2"/>
  <c r="H19652" i="2"/>
  <c r="H19651" i="2"/>
  <c r="H19650" i="2"/>
  <c r="H19649" i="2"/>
  <c r="H19648" i="2"/>
  <c r="H19647" i="2"/>
  <c r="H19646" i="2"/>
  <c r="H19645" i="2"/>
  <c r="H19644" i="2"/>
  <c r="H19643" i="2"/>
  <c r="H19642" i="2"/>
  <c r="H19641" i="2"/>
  <c r="H19640" i="2"/>
  <c r="H19639" i="2"/>
  <c r="H19638" i="2"/>
  <c r="H19637" i="2"/>
  <c r="H19636" i="2"/>
  <c r="H19635" i="2"/>
  <c r="H19634" i="2"/>
  <c r="H19633" i="2"/>
  <c r="H19632" i="2"/>
  <c r="H19631" i="2"/>
  <c r="H19630" i="2"/>
  <c r="H19629" i="2"/>
  <c r="H19628" i="2"/>
  <c r="H19627" i="2"/>
  <c r="H19626" i="2"/>
  <c r="H19625" i="2"/>
  <c r="H19624" i="2"/>
  <c r="H19623" i="2"/>
  <c r="H19622" i="2"/>
  <c r="H19621" i="2"/>
  <c r="H19620" i="2"/>
  <c r="H19619" i="2"/>
  <c r="H19618" i="2"/>
  <c r="H19617" i="2"/>
  <c r="H19616" i="2"/>
  <c r="H19615" i="2"/>
  <c r="H19614" i="2"/>
  <c r="H19613" i="2"/>
  <c r="H19612" i="2"/>
  <c r="H19611" i="2"/>
  <c r="H19610" i="2"/>
  <c r="H19609" i="2"/>
  <c r="H19608" i="2"/>
  <c r="H19607" i="2"/>
  <c r="H19606" i="2"/>
  <c r="H19605" i="2"/>
  <c r="H19604" i="2"/>
  <c r="H19603" i="2"/>
  <c r="H19602" i="2"/>
  <c r="H19601" i="2"/>
  <c r="H19600" i="2"/>
  <c r="H19599" i="2"/>
  <c r="H19598" i="2"/>
  <c r="H19597" i="2"/>
  <c r="H19596" i="2"/>
  <c r="H19595" i="2"/>
  <c r="H19594" i="2"/>
  <c r="H19593" i="2"/>
  <c r="H19592" i="2"/>
  <c r="H19591" i="2"/>
  <c r="H19590" i="2"/>
  <c r="H19589" i="2"/>
  <c r="H19588" i="2"/>
  <c r="H19587" i="2"/>
  <c r="H19586" i="2"/>
  <c r="H19585" i="2"/>
  <c r="H19584" i="2"/>
  <c r="H19583" i="2"/>
  <c r="H19582" i="2"/>
  <c r="H19581" i="2"/>
  <c r="H19580" i="2"/>
  <c r="H19579" i="2"/>
  <c r="H19578" i="2"/>
  <c r="H19577" i="2"/>
  <c r="H19576" i="2"/>
  <c r="H19575" i="2"/>
  <c r="H19574" i="2"/>
  <c r="H19573" i="2"/>
  <c r="H19572" i="2"/>
  <c r="H19571" i="2"/>
  <c r="H19570" i="2"/>
  <c r="H19569" i="2"/>
  <c r="H19568" i="2"/>
  <c r="H19567" i="2"/>
  <c r="H19566" i="2"/>
  <c r="H19565" i="2"/>
  <c r="H19564" i="2"/>
  <c r="H19563" i="2"/>
  <c r="H19562" i="2"/>
  <c r="H19561" i="2"/>
  <c r="H19560" i="2"/>
  <c r="H19559" i="2"/>
  <c r="H19558" i="2"/>
  <c r="H19557" i="2"/>
  <c r="H19556" i="2"/>
  <c r="H19555" i="2"/>
  <c r="H19554" i="2"/>
  <c r="H19553" i="2"/>
  <c r="H19552" i="2"/>
  <c r="H19551" i="2"/>
  <c r="H19550" i="2"/>
  <c r="H19549" i="2"/>
  <c r="H19548" i="2"/>
  <c r="H19547" i="2"/>
  <c r="H19546" i="2"/>
  <c r="H19545" i="2"/>
  <c r="H19544" i="2"/>
  <c r="H19543" i="2"/>
  <c r="H19542" i="2"/>
  <c r="H19541" i="2"/>
  <c r="H19540" i="2"/>
  <c r="H19539" i="2"/>
  <c r="H19538" i="2"/>
  <c r="H19537" i="2"/>
  <c r="H19536" i="2"/>
  <c r="H19535" i="2"/>
  <c r="H19534" i="2"/>
  <c r="H19533" i="2"/>
  <c r="H19532" i="2"/>
  <c r="H19531" i="2"/>
  <c r="H19530" i="2"/>
  <c r="H19529" i="2"/>
  <c r="H19528" i="2"/>
  <c r="H19527" i="2"/>
  <c r="H19526" i="2"/>
  <c r="H19525" i="2"/>
  <c r="H19524" i="2"/>
  <c r="H19523" i="2"/>
  <c r="H19522" i="2"/>
  <c r="H19521" i="2"/>
  <c r="H19520" i="2"/>
  <c r="H19519" i="2"/>
  <c r="H19518" i="2"/>
  <c r="H19517" i="2"/>
  <c r="H19516" i="2"/>
  <c r="H19515" i="2"/>
  <c r="H19514" i="2"/>
  <c r="H19513" i="2"/>
  <c r="H19512" i="2"/>
  <c r="H19511" i="2"/>
  <c r="H19510" i="2"/>
  <c r="H19509" i="2"/>
  <c r="H19508" i="2"/>
  <c r="H19507" i="2"/>
  <c r="H19506" i="2"/>
  <c r="H19505" i="2"/>
  <c r="H19504" i="2"/>
  <c r="H19503" i="2"/>
  <c r="H19502" i="2"/>
  <c r="H19501" i="2"/>
  <c r="H19500" i="2"/>
  <c r="H19499" i="2"/>
  <c r="H19498" i="2"/>
  <c r="H19497" i="2"/>
  <c r="H19496" i="2"/>
  <c r="H19495" i="2"/>
  <c r="H19494" i="2"/>
  <c r="H19493" i="2"/>
  <c r="H19492" i="2"/>
  <c r="H19491" i="2"/>
  <c r="H19490" i="2"/>
  <c r="H19489" i="2"/>
  <c r="H19488" i="2"/>
  <c r="H19487" i="2"/>
  <c r="H19486" i="2"/>
  <c r="H19485" i="2"/>
  <c r="H19484" i="2"/>
  <c r="H19483" i="2"/>
  <c r="H19482" i="2"/>
  <c r="H19481" i="2"/>
  <c r="H19480" i="2"/>
  <c r="H19479" i="2"/>
  <c r="H19478" i="2"/>
  <c r="H19477" i="2"/>
  <c r="H19476" i="2"/>
  <c r="H19475" i="2"/>
  <c r="H19474" i="2"/>
  <c r="H19473" i="2"/>
  <c r="H19472" i="2"/>
  <c r="H19471" i="2"/>
  <c r="H19470" i="2"/>
  <c r="H19469" i="2"/>
  <c r="H19468" i="2"/>
  <c r="H19467" i="2"/>
  <c r="H19466" i="2"/>
  <c r="H19465" i="2"/>
  <c r="H19464" i="2"/>
  <c r="H19463" i="2"/>
  <c r="H19462" i="2"/>
  <c r="H19461" i="2"/>
  <c r="H19460" i="2"/>
  <c r="H19459" i="2"/>
  <c r="H19458" i="2"/>
  <c r="H19457" i="2"/>
  <c r="H19456" i="2"/>
  <c r="H19455" i="2"/>
  <c r="H19454" i="2"/>
  <c r="H19453" i="2"/>
  <c r="H19452" i="2"/>
  <c r="H19451" i="2"/>
  <c r="H19450" i="2"/>
  <c r="H19449" i="2"/>
  <c r="H19448" i="2"/>
  <c r="H19447" i="2"/>
  <c r="H19446" i="2"/>
  <c r="H19445" i="2"/>
  <c r="H19444" i="2"/>
  <c r="H19443" i="2"/>
  <c r="H19442" i="2"/>
  <c r="H19441" i="2"/>
  <c r="H19440" i="2"/>
  <c r="H19439" i="2"/>
  <c r="H19438" i="2"/>
  <c r="H19437" i="2"/>
  <c r="H19436" i="2"/>
  <c r="H19435" i="2"/>
  <c r="H19434" i="2"/>
  <c r="H19433" i="2"/>
  <c r="H19432" i="2"/>
  <c r="H19431" i="2"/>
  <c r="H19430" i="2"/>
  <c r="H19429" i="2"/>
  <c r="H19428" i="2"/>
  <c r="H19427" i="2"/>
  <c r="H19426" i="2"/>
  <c r="H19425" i="2"/>
  <c r="H19424" i="2"/>
  <c r="H19423" i="2"/>
  <c r="H19422" i="2"/>
  <c r="H19421" i="2"/>
  <c r="H19420" i="2"/>
  <c r="H19419" i="2"/>
  <c r="H19418" i="2"/>
  <c r="H19417" i="2"/>
  <c r="H19416" i="2"/>
  <c r="H19415" i="2"/>
  <c r="H19414" i="2"/>
  <c r="H19413" i="2"/>
  <c r="H19412" i="2"/>
  <c r="H19411" i="2"/>
  <c r="H19410" i="2"/>
  <c r="H19409" i="2"/>
  <c r="H19408" i="2"/>
  <c r="H19407" i="2"/>
  <c r="H19406" i="2"/>
  <c r="H19405" i="2"/>
  <c r="H19404" i="2"/>
  <c r="H19403" i="2"/>
  <c r="H19402" i="2"/>
  <c r="H19401" i="2"/>
  <c r="H19400" i="2"/>
  <c r="H19399" i="2"/>
  <c r="H19398" i="2"/>
  <c r="H19397" i="2"/>
  <c r="H19396" i="2"/>
  <c r="H19395" i="2"/>
  <c r="H19394" i="2"/>
  <c r="H19393" i="2"/>
  <c r="H19392" i="2"/>
  <c r="H19391" i="2"/>
  <c r="H19390" i="2"/>
  <c r="H19389" i="2"/>
  <c r="H19388" i="2"/>
  <c r="H19387" i="2"/>
  <c r="H19386" i="2"/>
  <c r="H19385" i="2"/>
  <c r="H19384" i="2"/>
  <c r="H19383" i="2"/>
  <c r="H19382" i="2"/>
  <c r="H19381" i="2"/>
  <c r="H19380" i="2"/>
  <c r="H19379" i="2"/>
  <c r="H19378" i="2"/>
  <c r="H19377" i="2"/>
  <c r="H19376" i="2"/>
  <c r="H19375" i="2"/>
  <c r="H19374" i="2"/>
  <c r="H19373" i="2"/>
  <c r="H19372" i="2"/>
  <c r="H19371" i="2"/>
  <c r="H19370" i="2"/>
  <c r="H19369" i="2"/>
  <c r="H19368" i="2"/>
  <c r="H19367" i="2"/>
  <c r="H19366" i="2"/>
  <c r="H19365" i="2"/>
  <c r="H19364" i="2"/>
  <c r="H19363" i="2"/>
  <c r="H19362" i="2"/>
  <c r="H19361" i="2"/>
  <c r="H19360" i="2"/>
  <c r="H19359" i="2"/>
  <c r="H19358" i="2"/>
  <c r="H19357" i="2"/>
  <c r="H19356" i="2"/>
  <c r="H19355" i="2"/>
  <c r="H19354" i="2"/>
  <c r="H19353" i="2"/>
  <c r="H19352" i="2"/>
  <c r="H19351" i="2"/>
  <c r="H19350" i="2"/>
  <c r="H19349" i="2"/>
  <c r="H19348" i="2"/>
  <c r="H19347" i="2"/>
  <c r="H19346" i="2"/>
  <c r="H19345" i="2"/>
  <c r="H19344" i="2"/>
  <c r="H19343" i="2"/>
  <c r="H19342" i="2"/>
  <c r="H19341" i="2"/>
  <c r="H19340" i="2"/>
  <c r="H19339" i="2"/>
  <c r="H19338" i="2"/>
  <c r="H19337" i="2"/>
  <c r="H19336" i="2"/>
  <c r="H19335" i="2"/>
  <c r="H19334" i="2"/>
  <c r="H19333" i="2"/>
  <c r="H19332" i="2"/>
  <c r="H19331" i="2"/>
  <c r="H19330" i="2"/>
  <c r="H19329" i="2"/>
  <c r="H19328" i="2"/>
  <c r="H19327" i="2"/>
  <c r="H19326" i="2"/>
  <c r="H19325" i="2"/>
  <c r="H19324" i="2"/>
  <c r="H19323" i="2"/>
  <c r="H19322" i="2"/>
  <c r="H19321" i="2"/>
  <c r="H19320" i="2"/>
  <c r="H19319" i="2"/>
  <c r="H19318" i="2"/>
  <c r="H19317" i="2"/>
  <c r="H19316" i="2"/>
  <c r="H19315" i="2"/>
  <c r="H19314" i="2"/>
  <c r="H19313" i="2"/>
  <c r="H19312" i="2"/>
  <c r="H19311" i="2"/>
  <c r="H19310" i="2"/>
  <c r="H19309" i="2"/>
  <c r="H19308" i="2"/>
  <c r="H19307" i="2"/>
  <c r="H19306" i="2"/>
  <c r="H19305" i="2"/>
  <c r="H19304" i="2"/>
  <c r="H19303" i="2"/>
  <c r="H19302" i="2"/>
  <c r="H19301" i="2"/>
  <c r="H19300" i="2"/>
  <c r="H19299" i="2"/>
  <c r="H19298" i="2"/>
  <c r="H19297" i="2"/>
  <c r="H19296" i="2"/>
  <c r="H19295" i="2"/>
  <c r="H19294" i="2"/>
  <c r="H19293" i="2"/>
  <c r="H19292" i="2"/>
  <c r="H19291" i="2"/>
  <c r="H19290" i="2"/>
  <c r="H19289" i="2"/>
  <c r="H19288" i="2"/>
  <c r="H19287" i="2"/>
  <c r="H19286" i="2"/>
  <c r="H19285" i="2"/>
  <c r="H19284" i="2"/>
  <c r="H19283" i="2"/>
  <c r="H19282" i="2"/>
  <c r="H19281" i="2"/>
  <c r="H19280" i="2"/>
  <c r="H19279" i="2"/>
  <c r="H19278" i="2"/>
  <c r="H19277" i="2"/>
  <c r="H19276" i="2"/>
  <c r="H19275" i="2"/>
  <c r="H19274" i="2"/>
  <c r="H19273" i="2"/>
  <c r="H19272" i="2"/>
  <c r="H19271" i="2"/>
  <c r="H19270" i="2"/>
  <c r="H19269" i="2"/>
  <c r="H19268" i="2"/>
  <c r="H19267" i="2"/>
  <c r="H19266" i="2"/>
  <c r="H19265" i="2"/>
  <c r="H19264" i="2"/>
  <c r="H19263" i="2"/>
  <c r="H19262" i="2"/>
  <c r="H19261" i="2"/>
  <c r="H19260" i="2"/>
  <c r="H19259" i="2"/>
  <c r="H19258" i="2"/>
  <c r="H19257" i="2"/>
  <c r="H19256" i="2"/>
  <c r="H19255" i="2"/>
  <c r="H19254" i="2"/>
  <c r="H19253" i="2"/>
  <c r="H19252" i="2"/>
  <c r="H19251" i="2"/>
  <c r="H19250" i="2"/>
  <c r="H19249" i="2"/>
  <c r="H19248" i="2"/>
  <c r="H19247" i="2"/>
  <c r="H19246" i="2"/>
  <c r="H19245" i="2"/>
  <c r="H19244" i="2"/>
  <c r="H19243" i="2"/>
  <c r="H19242" i="2"/>
  <c r="H19241" i="2"/>
  <c r="H19240" i="2"/>
  <c r="H19239" i="2"/>
  <c r="H19238" i="2"/>
  <c r="H19237" i="2"/>
  <c r="H19236" i="2"/>
  <c r="H19235" i="2"/>
  <c r="H19234" i="2"/>
  <c r="H19233" i="2"/>
  <c r="H19232" i="2"/>
  <c r="H19231" i="2"/>
  <c r="H19230" i="2"/>
  <c r="H19229" i="2"/>
  <c r="H19228" i="2"/>
  <c r="H19227" i="2"/>
  <c r="H19226" i="2"/>
  <c r="H19225" i="2"/>
  <c r="H19224" i="2"/>
  <c r="H19223" i="2"/>
  <c r="H19222" i="2"/>
  <c r="H19221" i="2"/>
  <c r="H19220" i="2"/>
  <c r="H19219" i="2"/>
  <c r="H19218" i="2"/>
  <c r="H19217" i="2"/>
  <c r="H19216" i="2"/>
  <c r="H19215" i="2"/>
  <c r="H19214" i="2"/>
  <c r="H19213" i="2"/>
  <c r="H19212" i="2"/>
  <c r="H19211" i="2"/>
  <c r="H19210" i="2"/>
  <c r="H19209" i="2"/>
  <c r="H19208" i="2"/>
  <c r="H19207" i="2"/>
  <c r="H19206" i="2"/>
  <c r="H19205" i="2"/>
  <c r="H19204" i="2"/>
  <c r="H19203" i="2"/>
  <c r="H19202" i="2"/>
  <c r="H19201" i="2"/>
  <c r="H19200" i="2"/>
  <c r="H19199" i="2"/>
  <c r="H19198" i="2"/>
  <c r="H19197" i="2"/>
  <c r="H19196" i="2"/>
  <c r="H19195" i="2"/>
  <c r="H19194" i="2"/>
  <c r="H19193" i="2"/>
  <c r="H19192" i="2"/>
  <c r="H19191" i="2"/>
  <c r="H19190" i="2"/>
  <c r="H19189" i="2"/>
  <c r="H19188" i="2"/>
  <c r="H19187" i="2"/>
  <c r="H19186" i="2"/>
  <c r="H19185" i="2"/>
  <c r="H19184" i="2"/>
  <c r="H19183" i="2"/>
  <c r="H19182" i="2"/>
  <c r="H19181" i="2"/>
  <c r="H19180" i="2"/>
  <c r="H19179" i="2"/>
  <c r="H19178" i="2"/>
  <c r="H19177" i="2"/>
  <c r="H19176" i="2"/>
  <c r="H19175" i="2"/>
  <c r="H19174" i="2"/>
  <c r="H19173" i="2"/>
  <c r="H19172" i="2"/>
  <c r="H19171" i="2"/>
  <c r="H19170" i="2"/>
  <c r="H19169" i="2"/>
  <c r="H19168" i="2"/>
  <c r="H19167" i="2"/>
  <c r="H19166" i="2"/>
  <c r="H19165" i="2"/>
  <c r="H19164" i="2"/>
  <c r="H19163" i="2"/>
  <c r="H19162" i="2"/>
  <c r="H19161" i="2"/>
  <c r="H19160" i="2"/>
  <c r="H19159" i="2"/>
  <c r="H19158" i="2"/>
  <c r="H19157" i="2"/>
  <c r="H19156" i="2"/>
  <c r="H19155" i="2"/>
  <c r="H19154" i="2"/>
  <c r="H19153" i="2"/>
  <c r="H19152" i="2"/>
  <c r="H19151" i="2"/>
  <c r="H19150" i="2"/>
  <c r="H19149" i="2"/>
  <c r="H19148" i="2"/>
  <c r="H19147" i="2"/>
  <c r="H19146" i="2"/>
  <c r="H19145" i="2"/>
  <c r="H19144" i="2"/>
  <c r="H19143" i="2"/>
  <c r="H19142" i="2"/>
  <c r="H19141" i="2"/>
  <c r="H19140" i="2"/>
  <c r="H19139" i="2"/>
  <c r="H19138" i="2"/>
  <c r="H19137" i="2"/>
  <c r="H19136" i="2"/>
  <c r="H19135" i="2"/>
  <c r="H19134" i="2"/>
  <c r="H19133" i="2"/>
  <c r="H19132" i="2"/>
  <c r="H19131" i="2"/>
  <c r="H19130" i="2"/>
  <c r="H19129" i="2"/>
  <c r="H19128" i="2"/>
  <c r="H19127" i="2"/>
  <c r="H19126" i="2"/>
  <c r="H19125" i="2"/>
  <c r="H19124" i="2"/>
  <c r="H19123" i="2"/>
  <c r="H19122" i="2"/>
  <c r="H19121" i="2"/>
  <c r="H19120" i="2"/>
  <c r="H19119" i="2"/>
  <c r="H19118" i="2"/>
  <c r="H19117" i="2"/>
  <c r="H19116" i="2"/>
  <c r="H19115" i="2"/>
  <c r="H19114" i="2"/>
  <c r="H19113" i="2"/>
  <c r="H19112" i="2"/>
  <c r="H19111" i="2"/>
  <c r="H19110" i="2"/>
  <c r="H19109" i="2"/>
  <c r="H19108" i="2"/>
  <c r="H19107" i="2"/>
  <c r="H19106" i="2"/>
  <c r="H19105" i="2"/>
  <c r="H19104" i="2"/>
  <c r="H19103" i="2"/>
  <c r="H19102" i="2"/>
  <c r="H19101" i="2"/>
  <c r="H19100" i="2"/>
  <c r="H19099" i="2"/>
  <c r="H19098" i="2"/>
  <c r="H19097" i="2"/>
  <c r="H19096" i="2"/>
  <c r="H19095" i="2"/>
  <c r="H19094" i="2"/>
  <c r="H19093" i="2"/>
  <c r="H19092" i="2"/>
  <c r="H19091" i="2"/>
  <c r="H19090" i="2"/>
  <c r="H19089" i="2"/>
  <c r="H19088" i="2"/>
  <c r="H19087" i="2"/>
  <c r="H19086" i="2"/>
  <c r="H19085" i="2"/>
  <c r="H19084" i="2"/>
  <c r="H19083" i="2"/>
  <c r="H19082" i="2"/>
  <c r="H19081" i="2"/>
  <c r="H19080" i="2"/>
  <c r="H19079" i="2"/>
  <c r="H19078" i="2"/>
  <c r="H19077" i="2"/>
  <c r="H19076" i="2"/>
  <c r="H19075" i="2"/>
  <c r="H19074" i="2"/>
  <c r="H19073" i="2"/>
  <c r="H19072" i="2"/>
  <c r="H19071" i="2"/>
  <c r="H19070" i="2"/>
  <c r="H19069" i="2"/>
  <c r="H19068" i="2"/>
  <c r="H19067" i="2"/>
  <c r="H19066" i="2"/>
  <c r="H19065" i="2"/>
  <c r="H19064" i="2"/>
  <c r="H19063" i="2"/>
  <c r="H19062" i="2"/>
  <c r="H19061" i="2"/>
  <c r="H19060" i="2"/>
  <c r="H19059" i="2"/>
  <c r="H19058" i="2"/>
  <c r="H19057" i="2"/>
  <c r="H19056" i="2"/>
  <c r="H19055" i="2"/>
  <c r="H19054" i="2"/>
  <c r="H19053" i="2"/>
  <c r="H19052" i="2"/>
  <c r="H19051" i="2"/>
  <c r="H19050" i="2"/>
  <c r="H19049" i="2"/>
  <c r="H19048" i="2"/>
  <c r="H19047" i="2"/>
  <c r="H19046" i="2"/>
  <c r="H19045" i="2"/>
  <c r="H19044" i="2"/>
  <c r="H19043" i="2"/>
  <c r="H19042" i="2"/>
  <c r="H19041" i="2"/>
  <c r="H19040" i="2"/>
  <c r="H19039" i="2"/>
  <c r="H19038" i="2"/>
  <c r="H19037" i="2"/>
  <c r="H19036" i="2"/>
  <c r="H19035" i="2"/>
  <c r="H19034" i="2"/>
  <c r="H19033" i="2"/>
  <c r="H19032" i="2"/>
  <c r="H19031" i="2"/>
  <c r="H19030" i="2"/>
  <c r="H19029" i="2"/>
  <c r="H19028" i="2"/>
  <c r="H19027" i="2"/>
  <c r="H19026" i="2"/>
  <c r="H19025" i="2"/>
  <c r="H19024" i="2"/>
  <c r="H19023" i="2"/>
  <c r="H19022" i="2"/>
  <c r="H19021" i="2"/>
  <c r="H19020" i="2"/>
  <c r="H19019" i="2"/>
  <c r="H19018" i="2"/>
  <c r="H19017" i="2"/>
  <c r="H19016" i="2"/>
  <c r="H19015" i="2"/>
  <c r="H19014" i="2"/>
  <c r="H19013" i="2"/>
  <c r="H19012" i="2"/>
  <c r="H19011" i="2"/>
  <c r="H19010" i="2"/>
  <c r="H19009" i="2"/>
  <c r="H19008" i="2"/>
  <c r="H19007" i="2"/>
  <c r="H19006" i="2"/>
  <c r="H19005" i="2"/>
  <c r="H19004" i="2"/>
  <c r="H19003" i="2"/>
  <c r="H19002" i="2"/>
  <c r="H19001" i="2"/>
  <c r="H19000" i="2"/>
  <c r="H18999" i="2"/>
  <c r="H18998" i="2"/>
  <c r="H18997" i="2"/>
  <c r="H18996" i="2"/>
  <c r="H18995" i="2"/>
  <c r="H18994" i="2"/>
  <c r="H18993" i="2"/>
  <c r="H18992" i="2"/>
  <c r="H18991" i="2"/>
  <c r="H18990" i="2"/>
  <c r="H18989" i="2"/>
  <c r="H18988" i="2"/>
  <c r="H18987" i="2"/>
  <c r="H18986" i="2"/>
  <c r="H18985" i="2"/>
  <c r="H18984" i="2"/>
  <c r="H18983" i="2"/>
  <c r="H18982" i="2"/>
  <c r="H18981" i="2"/>
  <c r="H18980" i="2"/>
  <c r="H18979" i="2"/>
  <c r="H18978" i="2"/>
  <c r="H18977" i="2"/>
  <c r="H18976" i="2"/>
  <c r="H18975" i="2"/>
  <c r="H18974" i="2"/>
  <c r="H18973" i="2"/>
  <c r="H18972" i="2"/>
  <c r="H18971" i="2"/>
  <c r="H18970" i="2"/>
  <c r="H18969" i="2"/>
  <c r="H18968" i="2"/>
  <c r="H18967" i="2"/>
  <c r="H18966" i="2"/>
  <c r="H18965" i="2"/>
  <c r="H18964" i="2"/>
  <c r="H18963" i="2"/>
  <c r="H18962" i="2"/>
  <c r="H18961" i="2"/>
  <c r="H18960" i="2"/>
  <c r="H18959" i="2"/>
  <c r="H18958" i="2"/>
  <c r="H18957" i="2"/>
  <c r="H18956" i="2"/>
  <c r="H18955" i="2"/>
  <c r="H18954" i="2"/>
  <c r="H18953" i="2"/>
  <c r="H18952" i="2"/>
  <c r="H18951" i="2"/>
  <c r="H18950" i="2"/>
  <c r="H18949" i="2"/>
  <c r="H18948" i="2"/>
  <c r="H18947" i="2"/>
  <c r="H18946" i="2"/>
  <c r="H18945" i="2"/>
  <c r="H18944" i="2"/>
  <c r="H18943" i="2"/>
  <c r="H18942" i="2"/>
  <c r="H18941" i="2"/>
  <c r="H18940" i="2"/>
  <c r="H18939" i="2"/>
  <c r="H18938" i="2"/>
  <c r="H18937" i="2"/>
  <c r="H18936" i="2"/>
  <c r="H18935" i="2"/>
  <c r="H18934" i="2"/>
  <c r="H18933" i="2"/>
  <c r="H18932" i="2"/>
  <c r="H18931" i="2"/>
  <c r="H18930" i="2"/>
  <c r="H18929" i="2"/>
  <c r="H18928" i="2"/>
  <c r="H18927" i="2"/>
  <c r="H18926" i="2"/>
  <c r="H18925" i="2"/>
  <c r="H18924" i="2"/>
  <c r="H18923" i="2"/>
  <c r="H18922" i="2"/>
  <c r="H18921" i="2"/>
  <c r="H18920" i="2"/>
  <c r="H18919" i="2"/>
  <c r="H18918" i="2"/>
  <c r="H18917" i="2"/>
  <c r="H18916" i="2"/>
  <c r="H18915" i="2"/>
  <c r="H18914" i="2"/>
  <c r="H18913" i="2"/>
  <c r="H18912" i="2"/>
  <c r="H18911" i="2"/>
  <c r="H18910" i="2"/>
  <c r="H18909" i="2"/>
  <c r="H18908" i="2"/>
  <c r="H18907" i="2"/>
  <c r="H18906" i="2"/>
  <c r="H18905" i="2"/>
  <c r="H18904" i="2"/>
  <c r="H18903" i="2"/>
  <c r="H18902" i="2"/>
  <c r="H18901" i="2"/>
  <c r="H18900" i="2"/>
  <c r="H18899" i="2"/>
  <c r="H18898" i="2"/>
  <c r="H18897" i="2"/>
  <c r="H18896" i="2"/>
  <c r="H18895" i="2"/>
  <c r="H18894" i="2"/>
  <c r="H18893" i="2"/>
  <c r="H18892" i="2"/>
  <c r="H18891" i="2"/>
  <c r="H18890" i="2"/>
  <c r="H18889" i="2"/>
  <c r="H18888" i="2"/>
  <c r="H18887" i="2"/>
  <c r="H18886" i="2"/>
  <c r="H18885" i="2"/>
  <c r="H18884" i="2"/>
  <c r="H18883" i="2"/>
  <c r="H18882" i="2"/>
  <c r="H18881" i="2"/>
  <c r="H18880" i="2"/>
  <c r="H18879" i="2"/>
  <c r="H18878" i="2"/>
  <c r="H18877" i="2"/>
  <c r="H18876" i="2"/>
  <c r="H18875" i="2"/>
  <c r="H18874" i="2"/>
  <c r="H18873" i="2"/>
  <c r="H18872" i="2"/>
  <c r="H18871" i="2"/>
  <c r="H18870" i="2"/>
  <c r="H18869" i="2"/>
  <c r="H18868" i="2"/>
  <c r="H18867" i="2"/>
  <c r="H18866" i="2"/>
  <c r="H18865" i="2"/>
  <c r="H18864" i="2"/>
  <c r="H18863" i="2"/>
  <c r="H18862" i="2"/>
  <c r="H18861" i="2"/>
  <c r="H18860" i="2"/>
  <c r="H18859" i="2"/>
  <c r="H18858" i="2"/>
  <c r="H18857" i="2"/>
  <c r="H18856" i="2"/>
  <c r="H18855" i="2"/>
  <c r="H18854" i="2"/>
  <c r="H18853" i="2"/>
  <c r="H18852" i="2"/>
  <c r="H18851" i="2"/>
  <c r="H18850" i="2"/>
  <c r="H18849" i="2"/>
  <c r="H18848" i="2"/>
  <c r="H18847" i="2"/>
  <c r="H18846" i="2"/>
  <c r="H18845" i="2"/>
  <c r="H18844" i="2"/>
  <c r="H18843" i="2"/>
  <c r="H18842" i="2"/>
  <c r="H18841" i="2"/>
  <c r="H18840" i="2"/>
  <c r="H18839" i="2"/>
  <c r="H18838" i="2"/>
  <c r="H18837" i="2"/>
  <c r="H18836" i="2"/>
  <c r="H18835" i="2"/>
  <c r="H18834" i="2"/>
  <c r="H18833" i="2"/>
  <c r="H18832" i="2"/>
  <c r="H18831" i="2"/>
  <c r="H18830" i="2"/>
  <c r="H18829" i="2"/>
  <c r="H18828" i="2"/>
  <c r="H18827" i="2"/>
  <c r="H18826" i="2"/>
  <c r="H18825" i="2"/>
  <c r="H18824" i="2"/>
  <c r="H18823" i="2"/>
  <c r="H18822" i="2"/>
  <c r="H18821" i="2"/>
  <c r="H18820" i="2"/>
  <c r="H18819" i="2"/>
  <c r="H18818" i="2"/>
  <c r="H18817" i="2"/>
  <c r="H18816" i="2"/>
  <c r="H18815" i="2"/>
  <c r="H18814" i="2"/>
  <c r="H18813" i="2"/>
  <c r="H18812" i="2"/>
  <c r="H18811" i="2"/>
  <c r="H18810" i="2"/>
  <c r="H18809" i="2"/>
  <c r="H18808" i="2"/>
  <c r="H18807" i="2"/>
  <c r="H18806" i="2"/>
  <c r="H18805" i="2"/>
  <c r="H18804" i="2"/>
  <c r="H18803" i="2"/>
  <c r="H18802" i="2"/>
  <c r="H18801" i="2"/>
  <c r="H18800" i="2"/>
  <c r="H18799" i="2"/>
  <c r="H18798" i="2"/>
  <c r="H18797" i="2"/>
  <c r="H18796" i="2"/>
  <c r="H18795" i="2"/>
  <c r="H18794" i="2"/>
  <c r="H18793" i="2"/>
  <c r="H18792" i="2"/>
  <c r="H18791" i="2"/>
  <c r="H18790" i="2"/>
  <c r="H18789" i="2"/>
  <c r="H18788" i="2"/>
  <c r="H18787" i="2"/>
  <c r="H18786" i="2"/>
  <c r="H18785" i="2"/>
  <c r="H18784" i="2"/>
  <c r="H18783" i="2"/>
  <c r="H18782" i="2"/>
  <c r="H18781" i="2"/>
  <c r="H18780" i="2"/>
  <c r="H18779" i="2"/>
  <c r="H18778" i="2"/>
  <c r="H18777" i="2"/>
  <c r="H18776" i="2"/>
  <c r="H18775" i="2"/>
  <c r="H18774" i="2"/>
  <c r="H18773" i="2"/>
  <c r="H18772" i="2"/>
  <c r="H18771" i="2"/>
  <c r="H18770" i="2"/>
  <c r="H18769" i="2"/>
  <c r="H18768" i="2"/>
  <c r="H18767" i="2"/>
  <c r="H18766" i="2"/>
  <c r="H18765" i="2"/>
  <c r="H18764" i="2"/>
  <c r="H18763" i="2"/>
  <c r="H18762" i="2"/>
  <c r="H18761" i="2"/>
  <c r="H18760" i="2"/>
  <c r="H18759" i="2"/>
  <c r="H18758" i="2"/>
  <c r="H18757" i="2"/>
  <c r="H18756" i="2"/>
  <c r="H18755" i="2"/>
  <c r="H18754" i="2"/>
  <c r="H18753" i="2"/>
  <c r="H18752" i="2"/>
  <c r="H18751" i="2"/>
  <c r="H18750" i="2"/>
  <c r="H18749" i="2"/>
  <c r="H18748" i="2"/>
  <c r="H18747" i="2"/>
  <c r="H18746" i="2"/>
  <c r="H18745" i="2"/>
  <c r="H18744" i="2"/>
  <c r="H18743" i="2"/>
  <c r="H18742" i="2"/>
  <c r="H18741" i="2"/>
  <c r="H18740" i="2"/>
  <c r="H18739" i="2"/>
  <c r="H18738" i="2"/>
  <c r="H18737" i="2"/>
  <c r="H18736" i="2"/>
  <c r="H18735" i="2"/>
  <c r="H18734" i="2"/>
  <c r="H18733" i="2"/>
  <c r="H18732" i="2"/>
  <c r="H18731" i="2"/>
  <c r="H18730" i="2"/>
  <c r="H18729" i="2"/>
  <c r="H18728" i="2"/>
  <c r="H18727" i="2"/>
  <c r="H18726" i="2"/>
  <c r="H18725" i="2"/>
  <c r="H18724" i="2"/>
  <c r="H18723" i="2"/>
  <c r="H18722" i="2"/>
  <c r="H18721" i="2"/>
  <c r="H18720" i="2"/>
  <c r="H18719" i="2"/>
  <c r="H18718" i="2"/>
  <c r="H18717" i="2"/>
  <c r="H18716" i="2"/>
  <c r="H18715" i="2"/>
  <c r="H18714" i="2"/>
  <c r="H18713" i="2"/>
  <c r="H18712" i="2"/>
  <c r="H18711" i="2"/>
  <c r="H18710" i="2"/>
  <c r="H18709" i="2"/>
  <c r="H18708" i="2"/>
  <c r="H18707" i="2"/>
  <c r="H18706" i="2"/>
  <c r="H18705" i="2"/>
  <c r="H18704" i="2"/>
  <c r="H18703" i="2"/>
  <c r="H18702" i="2"/>
  <c r="H18701" i="2"/>
  <c r="H18700" i="2"/>
  <c r="H18699" i="2"/>
  <c r="H18698" i="2"/>
  <c r="H18697" i="2"/>
  <c r="H18696" i="2"/>
  <c r="H18695" i="2"/>
  <c r="H18694" i="2"/>
  <c r="H18693" i="2"/>
  <c r="H18692" i="2"/>
  <c r="H18691" i="2"/>
  <c r="H18690" i="2"/>
  <c r="H18689" i="2"/>
  <c r="H18688" i="2"/>
  <c r="H18687" i="2"/>
  <c r="H18686" i="2"/>
  <c r="H18685" i="2"/>
  <c r="H18684" i="2"/>
  <c r="H18683" i="2"/>
  <c r="H18682" i="2"/>
  <c r="H18681" i="2"/>
  <c r="H18680" i="2"/>
  <c r="H18679" i="2"/>
  <c r="H18678" i="2"/>
  <c r="H18677" i="2"/>
  <c r="H18676" i="2"/>
  <c r="H18675" i="2"/>
  <c r="H18674" i="2"/>
  <c r="H18673" i="2"/>
  <c r="H18672" i="2"/>
  <c r="H18671" i="2"/>
  <c r="H18670" i="2"/>
  <c r="H18669" i="2"/>
  <c r="H18668" i="2"/>
  <c r="H18667" i="2"/>
  <c r="H18666" i="2"/>
  <c r="H18665" i="2"/>
  <c r="H18664" i="2"/>
  <c r="H18663" i="2"/>
  <c r="H18662" i="2"/>
  <c r="H18661" i="2"/>
  <c r="H18660" i="2"/>
  <c r="H18659" i="2"/>
  <c r="H18658" i="2"/>
  <c r="H18657" i="2"/>
  <c r="H18656" i="2"/>
  <c r="H18655" i="2"/>
  <c r="H18654" i="2"/>
  <c r="H18653" i="2"/>
  <c r="H18652" i="2"/>
  <c r="H18651" i="2"/>
  <c r="H18650" i="2"/>
  <c r="H18649" i="2"/>
  <c r="H18648" i="2"/>
  <c r="H18647" i="2"/>
  <c r="H18646" i="2"/>
  <c r="H18645" i="2"/>
  <c r="H18644" i="2"/>
  <c r="H18643" i="2"/>
  <c r="H18642" i="2"/>
  <c r="H18641" i="2"/>
  <c r="H18640" i="2"/>
  <c r="H18639" i="2"/>
  <c r="H18638" i="2"/>
  <c r="H18637" i="2"/>
  <c r="H18636" i="2"/>
  <c r="H18635" i="2"/>
  <c r="H18634" i="2"/>
  <c r="H18633" i="2"/>
  <c r="H18632" i="2"/>
  <c r="H18631" i="2"/>
  <c r="H18630" i="2"/>
  <c r="H18629" i="2"/>
  <c r="H18628" i="2"/>
  <c r="H18627" i="2"/>
  <c r="H18626" i="2"/>
  <c r="H18625" i="2"/>
  <c r="H18624" i="2"/>
  <c r="H18623" i="2"/>
  <c r="H18622" i="2"/>
  <c r="H18621" i="2"/>
  <c r="H18620" i="2"/>
  <c r="H18619" i="2"/>
  <c r="H18618" i="2"/>
  <c r="H18617" i="2"/>
  <c r="H18616" i="2"/>
  <c r="H18615" i="2"/>
  <c r="H18614" i="2"/>
  <c r="H18613" i="2"/>
  <c r="H18612" i="2"/>
  <c r="H18611" i="2"/>
  <c r="H18610" i="2"/>
  <c r="H18609" i="2"/>
  <c r="H18608" i="2"/>
  <c r="H18607" i="2"/>
  <c r="H18606" i="2"/>
  <c r="H18605" i="2"/>
  <c r="H18604" i="2"/>
  <c r="H18603" i="2"/>
  <c r="H18602" i="2"/>
  <c r="H18601" i="2"/>
  <c r="H18600" i="2"/>
  <c r="H18599" i="2"/>
  <c r="H18598" i="2"/>
  <c r="H18597" i="2"/>
  <c r="H18596" i="2"/>
  <c r="H18595" i="2"/>
  <c r="H18594" i="2"/>
  <c r="H18593" i="2"/>
  <c r="H18592" i="2"/>
  <c r="H18591" i="2"/>
  <c r="H18590" i="2"/>
  <c r="H18589" i="2"/>
  <c r="H18588" i="2"/>
  <c r="H18587" i="2"/>
  <c r="H18586" i="2"/>
  <c r="H18585" i="2"/>
  <c r="H18584" i="2"/>
  <c r="H18583" i="2"/>
  <c r="H18582" i="2"/>
  <c r="H18581" i="2"/>
  <c r="H18580" i="2"/>
  <c r="H18579" i="2"/>
  <c r="H18578" i="2"/>
  <c r="H18577" i="2"/>
  <c r="H18576" i="2"/>
  <c r="H18575" i="2"/>
  <c r="H18574" i="2"/>
  <c r="H18573" i="2"/>
  <c r="H18572" i="2"/>
  <c r="H18571" i="2"/>
  <c r="H18570" i="2"/>
  <c r="H18569" i="2"/>
  <c r="H18568" i="2"/>
  <c r="H18567" i="2"/>
  <c r="H18566" i="2"/>
  <c r="H18565" i="2"/>
  <c r="H18564" i="2"/>
  <c r="H18563" i="2"/>
  <c r="H18562" i="2"/>
  <c r="H18561" i="2"/>
  <c r="H18560" i="2"/>
  <c r="H18559" i="2"/>
  <c r="H18558" i="2"/>
  <c r="H18557" i="2"/>
  <c r="H18556" i="2"/>
  <c r="H18555" i="2"/>
  <c r="H18554" i="2"/>
  <c r="H18553" i="2"/>
  <c r="H18552" i="2"/>
  <c r="H18551" i="2"/>
  <c r="H18550" i="2"/>
  <c r="H18549" i="2"/>
  <c r="H18548" i="2"/>
  <c r="H18547" i="2"/>
  <c r="H18546" i="2"/>
  <c r="H18545" i="2"/>
  <c r="H18544" i="2"/>
  <c r="H18543" i="2"/>
  <c r="H18542" i="2"/>
  <c r="H18541" i="2"/>
  <c r="H18540" i="2"/>
  <c r="H18539" i="2"/>
  <c r="H18538" i="2"/>
  <c r="H18537" i="2"/>
  <c r="H18536" i="2"/>
  <c r="H18535" i="2"/>
  <c r="H18534" i="2"/>
  <c r="H18533" i="2"/>
  <c r="H18532" i="2"/>
  <c r="H18531" i="2"/>
  <c r="H18530" i="2"/>
  <c r="H18529" i="2"/>
  <c r="H18528" i="2"/>
  <c r="H18527" i="2"/>
  <c r="H18526" i="2"/>
  <c r="H18525" i="2"/>
  <c r="H18524" i="2"/>
  <c r="H18523" i="2"/>
  <c r="H18522" i="2"/>
  <c r="H18521" i="2"/>
  <c r="H18520" i="2"/>
  <c r="H18519" i="2"/>
  <c r="H18518" i="2"/>
  <c r="H18517" i="2"/>
  <c r="H18516" i="2"/>
  <c r="H18515" i="2"/>
  <c r="H18514" i="2"/>
  <c r="H18513" i="2"/>
  <c r="H18512" i="2"/>
  <c r="H18511" i="2"/>
  <c r="H18510" i="2"/>
  <c r="H18509" i="2"/>
  <c r="H18508" i="2"/>
  <c r="H18507" i="2"/>
  <c r="H18506" i="2"/>
  <c r="H18505" i="2"/>
  <c r="H18504" i="2"/>
  <c r="H18503" i="2"/>
  <c r="H18502" i="2"/>
  <c r="H18501" i="2"/>
  <c r="H18500" i="2"/>
  <c r="H18499" i="2"/>
  <c r="H18498" i="2"/>
  <c r="H18497" i="2"/>
  <c r="H18496" i="2"/>
  <c r="H18495" i="2"/>
  <c r="H18494" i="2"/>
  <c r="H18493" i="2"/>
  <c r="H18492" i="2"/>
  <c r="H18491" i="2"/>
  <c r="H18490" i="2"/>
  <c r="H18489" i="2"/>
  <c r="H18488" i="2"/>
  <c r="H18487" i="2"/>
  <c r="H18486" i="2"/>
  <c r="H18485" i="2"/>
  <c r="H18484" i="2"/>
  <c r="H18483" i="2"/>
  <c r="H18482" i="2"/>
  <c r="H18481" i="2"/>
  <c r="H18480" i="2"/>
  <c r="H18479" i="2"/>
  <c r="H18478" i="2"/>
  <c r="H18477" i="2"/>
  <c r="H18476" i="2"/>
  <c r="H18475" i="2"/>
  <c r="H18474" i="2"/>
  <c r="H18473" i="2"/>
  <c r="H18472" i="2"/>
  <c r="H18471" i="2"/>
  <c r="H18470" i="2"/>
  <c r="H18469" i="2"/>
  <c r="H18468" i="2"/>
  <c r="H18467" i="2"/>
  <c r="H18466" i="2"/>
  <c r="H18465" i="2"/>
  <c r="H18464" i="2"/>
  <c r="H18463" i="2"/>
  <c r="H18462" i="2"/>
  <c r="H18461" i="2"/>
  <c r="H18460" i="2"/>
  <c r="H18459" i="2"/>
  <c r="H18458" i="2"/>
  <c r="H18457" i="2"/>
  <c r="H18456" i="2"/>
  <c r="H18455" i="2"/>
  <c r="H18454" i="2"/>
  <c r="H18453" i="2"/>
  <c r="H18452" i="2"/>
  <c r="H18451" i="2"/>
  <c r="H18450" i="2"/>
  <c r="H18449" i="2"/>
  <c r="H18448" i="2"/>
  <c r="H18447" i="2"/>
  <c r="H18446" i="2"/>
  <c r="H18445" i="2"/>
  <c r="H18444" i="2"/>
  <c r="H18443" i="2"/>
  <c r="H18442" i="2"/>
  <c r="H18441" i="2"/>
  <c r="H18440" i="2"/>
  <c r="H18439" i="2"/>
  <c r="H18438" i="2"/>
  <c r="H18437" i="2"/>
  <c r="H18436" i="2"/>
  <c r="H18435" i="2"/>
  <c r="H18434" i="2"/>
  <c r="H18433" i="2"/>
  <c r="H18432" i="2"/>
  <c r="H18431" i="2"/>
  <c r="H18430" i="2"/>
  <c r="H18429" i="2"/>
  <c r="H18428" i="2"/>
  <c r="H18427" i="2"/>
  <c r="H18426" i="2"/>
  <c r="H18425" i="2"/>
  <c r="H18424" i="2"/>
  <c r="H18423" i="2"/>
  <c r="H18422" i="2"/>
  <c r="H18421" i="2"/>
  <c r="H18420" i="2"/>
  <c r="H18419" i="2"/>
  <c r="H18418" i="2"/>
  <c r="H18417" i="2"/>
  <c r="H18416" i="2"/>
  <c r="H18415" i="2"/>
  <c r="H18414" i="2"/>
  <c r="H18413" i="2"/>
  <c r="H18412" i="2"/>
  <c r="H18411" i="2"/>
  <c r="H18410" i="2"/>
  <c r="H18409" i="2"/>
  <c r="H18408" i="2"/>
  <c r="H18407" i="2"/>
  <c r="H18406" i="2"/>
  <c r="H18405" i="2"/>
  <c r="H18404" i="2"/>
  <c r="H18403" i="2"/>
  <c r="H18402" i="2"/>
  <c r="H18401" i="2"/>
  <c r="H18400" i="2"/>
  <c r="H18399" i="2"/>
  <c r="H18398" i="2"/>
  <c r="H18397" i="2"/>
  <c r="H18396" i="2"/>
  <c r="H18395" i="2"/>
  <c r="H18394" i="2"/>
  <c r="H18393" i="2"/>
  <c r="H18392" i="2"/>
  <c r="H18391" i="2"/>
  <c r="H18390" i="2"/>
  <c r="H18389" i="2"/>
  <c r="H18388" i="2"/>
  <c r="H18387" i="2"/>
  <c r="H18386" i="2"/>
  <c r="H18385" i="2"/>
  <c r="H18384" i="2"/>
  <c r="H18383" i="2"/>
  <c r="H18382" i="2"/>
  <c r="H18381" i="2"/>
  <c r="H18380" i="2"/>
  <c r="H18379" i="2"/>
  <c r="H18378" i="2"/>
  <c r="H18377" i="2"/>
  <c r="H18376" i="2"/>
  <c r="H18375" i="2"/>
  <c r="H18374" i="2"/>
  <c r="H18373" i="2"/>
  <c r="H18372" i="2"/>
  <c r="H18371" i="2"/>
  <c r="H18370" i="2"/>
  <c r="H18369" i="2"/>
  <c r="H18368" i="2"/>
  <c r="H18367" i="2"/>
  <c r="H18366" i="2"/>
  <c r="H18365" i="2"/>
  <c r="H18364" i="2"/>
  <c r="H18363" i="2"/>
  <c r="H18362" i="2"/>
  <c r="H18361" i="2"/>
  <c r="H18360" i="2"/>
  <c r="H18359" i="2"/>
  <c r="H18358" i="2"/>
  <c r="H18357" i="2"/>
  <c r="H18356" i="2"/>
  <c r="H18355" i="2"/>
  <c r="H18354" i="2"/>
  <c r="H18353" i="2"/>
  <c r="H18352" i="2"/>
  <c r="H18351" i="2"/>
  <c r="H18350" i="2"/>
  <c r="H18349" i="2"/>
  <c r="H18348" i="2"/>
  <c r="H18347" i="2"/>
  <c r="H18346" i="2"/>
  <c r="H18345" i="2"/>
  <c r="H18344" i="2"/>
  <c r="H18343" i="2"/>
  <c r="H18342" i="2"/>
  <c r="H18341" i="2"/>
  <c r="H18340" i="2"/>
  <c r="H18339" i="2"/>
  <c r="H18338" i="2"/>
  <c r="H18337" i="2"/>
  <c r="H18336" i="2"/>
  <c r="H18335" i="2"/>
  <c r="H18334" i="2"/>
  <c r="H18333" i="2"/>
  <c r="H18332" i="2"/>
  <c r="H18331" i="2"/>
  <c r="H18330" i="2"/>
  <c r="H18329" i="2"/>
  <c r="H18328" i="2"/>
  <c r="H18327" i="2"/>
  <c r="H18326" i="2"/>
  <c r="H18325" i="2"/>
  <c r="H18324" i="2"/>
  <c r="H18323" i="2"/>
  <c r="H18322" i="2"/>
  <c r="H18321" i="2"/>
  <c r="H18320" i="2"/>
  <c r="H18319" i="2"/>
  <c r="H18318" i="2"/>
  <c r="H18317" i="2"/>
  <c r="H18316" i="2"/>
  <c r="H18315" i="2"/>
  <c r="H18314" i="2"/>
  <c r="H18313" i="2"/>
  <c r="H18312" i="2"/>
  <c r="H18311" i="2"/>
  <c r="H18310" i="2"/>
  <c r="H18309" i="2"/>
  <c r="H18308" i="2"/>
  <c r="H18307" i="2"/>
  <c r="H18306" i="2"/>
  <c r="H18305" i="2"/>
  <c r="H18304" i="2"/>
  <c r="H18303" i="2"/>
  <c r="H18302" i="2"/>
  <c r="H18301" i="2"/>
  <c r="H18300" i="2"/>
  <c r="H18299" i="2"/>
  <c r="H18298" i="2"/>
  <c r="H18297" i="2"/>
  <c r="H18296" i="2"/>
  <c r="H18295" i="2"/>
  <c r="H18294" i="2"/>
  <c r="H18293" i="2"/>
  <c r="H18292" i="2"/>
  <c r="H18291" i="2"/>
  <c r="H18290" i="2"/>
  <c r="H18289" i="2"/>
  <c r="H18288" i="2"/>
  <c r="H18287" i="2"/>
  <c r="H18286" i="2"/>
  <c r="H18285" i="2"/>
  <c r="H18284" i="2"/>
  <c r="H18283" i="2"/>
  <c r="H18282" i="2"/>
  <c r="H18281" i="2"/>
  <c r="H18280" i="2"/>
  <c r="H18279" i="2"/>
  <c r="H18278" i="2"/>
  <c r="H18277" i="2"/>
  <c r="H18276" i="2"/>
  <c r="H18275" i="2"/>
  <c r="H18274" i="2"/>
  <c r="H18273" i="2"/>
  <c r="H18272" i="2"/>
  <c r="H18271" i="2"/>
  <c r="H18270" i="2"/>
  <c r="H18269" i="2"/>
  <c r="H18268" i="2"/>
  <c r="H18267" i="2"/>
  <c r="H18266" i="2"/>
  <c r="H18265" i="2"/>
  <c r="H18264" i="2"/>
  <c r="H18263" i="2"/>
  <c r="H18262" i="2"/>
  <c r="H18261" i="2"/>
  <c r="H18260" i="2"/>
  <c r="H18259" i="2"/>
  <c r="H18258" i="2"/>
  <c r="H18257" i="2"/>
  <c r="H18256" i="2"/>
  <c r="H18255" i="2"/>
  <c r="H18254" i="2"/>
  <c r="H18253" i="2"/>
  <c r="H18252" i="2"/>
  <c r="H18251" i="2"/>
  <c r="H18250" i="2"/>
  <c r="H18249" i="2"/>
  <c r="H18248" i="2"/>
  <c r="H18247" i="2"/>
  <c r="H18246" i="2"/>
  <c r="H18245" i="2"/>
  <c r="H18244" i="2"/>
  <c r="H18243" i="2"/>
  <c r="H18242" i="2"/>
  <c r="H18241" i="2"/>
  <c r="H18240" i="2"/>
  <c r="H18239" i="2"/>
  <c r="H18238" i="2"/>
  <c r="H18237" i="2"/>
  <c r="H18236" i="2"/>
  <c r="H18235" i="2"/>
  <c r="H18234" i="2"/>
  <c r="H18233" i="2"/>
  <c r="H18232" i="2"/>
  <c r="H18231" i="2"/>
  <c r="H18230" i="2"/>
  <c r="H18229" i="2"/>
  <c r="H18228" i="2"/>
  <c r="H18227" i="2"/>
  <c r="H18226" i="2"/>
  <c r="H18225" i="2"/>
  <c r="H18224" i="2"/>
  <c r="H18223" i="2"/>
  <c r="H18222" i="2"/>
  <c r="H18221" i="2"/>
  <c r="H18220" i="2"/>
  <c r="H18219" i="2"/>
  <c r="H18218" i="2"/>
  <c r="H18217" i="2"/>
  <c r="H18216" i="2"/>
  <c r="H18215" i="2"/>
  <c r="H18214" i="2"/>
  <c r="H18213" i="2"/>
  <c r="H18212" i="2"/>
  <c r="H18211" i="2"/>
  <c r="H18210" i="2"/>
  <c r="H18209" i="2"/>
  <c r="H18208" i="2"/>
  <c r="H18207" i="2"/>
  <c r="H18206" i="2"/>
  <c r="H18205" i="2"/>
  <c r="H18204" i="2"/>
  <c r="H18203" i="2"/>
  <c r="H18202" i="2"/>
  <c r="H18201" i="2"/>
  <c r="H18200" i="2"/>
  <c r="H18199" i="2"/>
  <c r="H18198" i="2"/>
  <c r="H18197" i="2"/>
  <c r="H18196" i="2"/>
  <c r="H18195" i="2"/>
  <c r="H18194" i="2"/>
  <c r="H18193" i="2"/>
  <c r="H18192" i="2"/>
  <c r="H18191" i="2"/>
  <c r="H18190" i="2"/>
  <c r="H18189" i="2"/>
  <c r="H18188" i="2"/>
  <c r="H18187" i="2"/>
  <c r="H18186" i="2"/>
  <c r="H18185" i="2"/>
  <c r="H18184" i="2"/>
  <c r="H18183" i="2"/>
  <c r="H18182" i="2"/>
  <c r="H18181" i="2"/>
  <c r="H18180" i="2"/>
  <c r="H18179" i="2"/>
  <c r="H18178" i="2"/>
  <c r="H18177" i="2"/>
  <c r="H18176" i="2"/>
  <c r="H18175" i="2"/>
  <c r="H18174" i="2"/>
  <c r="H18173" i="2"/>
  <c r="H18172" i="2"/>
  <c r="H18171" i="2"/>
  <c r="H18170" i="2"/>
  <c r="H18169" i="2"/>
  <c r="H18168" i="2"/>
  <c r="H18167" i="2"/>
  <c r="H18166" i="2"/>
  <c r="H18165" i="2"/>
  <c r="H18164" i="2"/>
  <c r="H18163" i="2"/>
  <c r="H18162" i="2"/>
  <c r="H18161" i="2"/>
  <c r="H18160" i="2"/>
  <c r="H18159" i="2"/>
  <c r="H18158" i="2"/>
  <c r="H18157" i="2"/>
  <c r="H18156" i="2"/>
  <c r="H18155" i="2"/>
  <c r="H18154" i="2"/>
  <c r="H18153" i="2"/>
  <c r="H18152" i="2"/>
  <c r="H18151" i="2"/>
  <c r="H18150" i="2"/>
  <c r="H18149" i="2"/>
  <c r="H18148" i="2"/>
  <c r="H18147" i="2"/>
  <c r="H18146" i="2"/>
  <c r="H18145" i="2"/>
  <c r="H18144" i="2"/>
  <c r="H18143" i="2"/>
  <c r="H18142" i="2"/>
  <c r="H18141" i="2"/>
  <c r="H18140" i="2"/>
  <c r="H18139" i="2"/>
  <c r="H18138" i="2"/>
  <c r="H18137" i="2"/>
  <c r="H18136" i="2"/>
  <c r="H18135" i="2"/>
  <c r="H18134" i="2"/>
  <c r="H18133" i="2"/>
  <c r="H18132" i="2"/>
  <c r="H18131" i="2"/>
  <c r="H18130" i="2"/>
  <c r="H18129" i="2"/>
  <c r="H18128" i="2"/>
  <c r="H18127" i="2"/>
  <c r="H18126" i="2"/>
  <c r="H18125" i="2"/>
  <c r="H18124" i="2"/>
  <c r="H18123" i="2"/>
  <c r="H18122" i="2"/>
  <c r="H18121" i="2"/>
  <c r="H18120" i="2"/>
  <c r="H18119" i="2"/>
  <c r="H18118" i="2"/>
  <c r="H18117" i="2"/>
  <c r="H18116" i="2"/>
  <c r="H18115" i="2"/>
  <c r="H18114" i="2"/>
  <c r="H18113" i="2"/>
  <c r="H18112" i="2"/>
  <c r="H18111" i="2"/>
  <c r="H18110" i="2"/>
  <c r="H18109" i="2"/>
  <c r="H18108" i="2"/>
  <c r="H18107" i="2"/>
  <c r="H18106" i="2"/>
  <c r="H18105" i="2"/>
  <c r="H18104" i="2"/>
  <c r="H18103" i="2"/>
  <c r="H18102" i="2"/>
  <c r="H18101" i="2"/>
  <c r="H18100" i="2"/>
  <c r="H18099" i="2"/>
  <c r="H18098" i="2"/>
  <c r="H18097" i="2"/>
  <c r="H18096" i="2"/>
  <c r="H18095" i="2"/>
  <c r="H18094" i="2"/>
  <c r="H18093" i="2"/>
  <c r="H18092" i="2"/>
  <c r="H18091" i="2"/>
  <c r="H18090" i="2"/>
  <c r="H18089" i="2"/>
  <c r="H18088" i="2"/>
  <c r="H18087" i="2"/>
  <c r="H18086" i="2"/>
  <c r="H18085" i="2"/>
  <c r="H18084" i="2"/>
  <c r="H18083" i="2"/>
  <c r="H18082" i="2"/>
  <c r="H18081" i="2"/>
  <c r="H18080" i="2"/>
  <c r="H18079" i="2"/>
  <c r="H18078" i="2"/>
  <c r="H18077" i="2"/>
  <c r="H18076" i="2"/>
  <c r="H18075" i="2"/>
  <c r="H18074" i="2"/>
  <c r="H18073" i="2"/>
  <c r="H18072" i="2"/>
  <c r="H18071" i="2"/>
  <c r="H18070" i="2"/>
  <c r="H18069" i="2"/>
  <c r="H18068" i="2"/>
  <c r="H18067" i="2"/>
  <c r="H18066" i="2"/>
  <c r="H18065" i="2"/>
  <c r="H18064" i="2"/>
  <c r="H18063" i="2"/>
  <c r="H18062" i="2"/>
  <c r="H18061" i="2"/>
  <c r="H18060" i="2"/>
  <c r="H18059" i="2"/>
  <c r="H18058" i="2"/>
  <c r="H18057" i="2"/>
  <c r="H18056" i="2"/>
  <c r="H18055" i="2"/>
  <c r="H18054" i="2"/>
  <c r="H18053" i="2"/>
  <c r="H18052" i="2"/>
  <c r="H18051" i="2"/>
  <c r="H18050" i="2"/>
  <c r="H18049" i="2"/>
  <c r="H18048" i="2"/>
  <c r="H18047" i="2"/>
  <c r="H18046" i="2"/>
  <c r="H18045" i="2"/>
  <c r="H18044" i="2"/>
  <c r="H18043" i="2"/>
  <c r="H18042" i="2"/>
  <c r="H18041" i="2"/>
  <c r="H18040" i="2"/>
  <c r="H18039" i="2"/>
  <c r="H18038" i="2"/>
  <c r="H18037" i="2"/>
  <c r="H18036" i="2"/>
  <c r="H18035" i="2"/>
  <c r="H18034" i="2"/>
  <c r="H18033" i="2"/>
  <c r="H18032" i="2"/>
  <c r="H18031" i="2"/>
  <c r="H18030" i="2"/>
  <c r="H18029" i="2"/>
  <c r="H18028" i="2"/>
  <c r="H18027" i="2"/>
  <c r="H18026" i="2"/>
  <c r="H18025" i="2"/>
  <c r="H18024" i="2"/>
  <c r="H18023" i="2"/>
  <c r="H18022" i="2"/>
  <c r="H18021" i="2"/>
  <c r="H18020" i="2"/>
  <c r="H18019" i="2"/>
  <c r="H18018" i="2"/>
  <c r="H18017" i="2"/>
  <c r="H18016" i="2"/>
  <c r="H18015" i="2"/>
  <c r="H18014" i="2"/>
  <c r="H18013" i="2"/>
  <c r="H18012" i="2"/>
  <c r="H18011" i="2"/>
  <c r="H18010" i="2"/>
  <c r="H18009" i="2"/>
  <c r="H18008" i="2"/>
  <c r="H18007" i="2"/>
  <c r="H18006" i="2"/>
  <c r="H18005" i="2"/>
  <c r="H18004" i="2"/>
  <c r="H18003" i="2"/>
  <c r="H18002" i="2"/>
  <c r="H18001" i="2"/>
  <c r="H18000" i="2"/>
  <c r="H17999" i="2"/>
  <c r="H17998" i="2"/>
  <c r="H17997" i="2"/>
  <c r="H17996" i="2"/>
  <c r="H17995" i="2"/>
  <c r="H17994" i="2"/>
  <c r="H17993" i="2"/>
  <c r="H17992" i="2"/>
  <c r="H17991" i="2"/>
  <c r="H17990" i="2"/>
  <c r="H17989" i="2"/>
  <c r="H17988" i="2"/>
  <c r="H17987" i="2"/>
  <c r="H17986" i="2"/>
  <c r="H17985" i="2"/>
  <c r="H17984" i="2"/>
  <c r="H17983" i="2"/>
  <c r="H17982" i="2"/>
  <c r="H17981" i="2"/>
  <c r="H17980" i="2"/>
  <c r="H17979" i="2"/>
  <c r="H17978" i="2"/>
  <c r="H17977" i="2"/>
  <c r="H17976" i="2"/>
  <c r="H17975" i="2"/>
  <c r="H17974" i="2"/>
  <c r="H17973" i="2"/>
  <c r="H17972" i="2"/>
  <c r="H17971" i="2"/>
  <c r="H17970" i="2"/>
  <c r="H17969" i="2"/>
  <c r="H17968" i="2"/>
  <c r="H17967" i="2"/>
  <c r="H17966" i="2"/>
  <c r="H17965" i="2"/>
  <c r="H17964" i="2"/>
  <c r="H17963" i="2"/>
  <c r="H17962" i="2"/>
  <c r="H17961" i="2"/>
  <c r="H17960" i="2"/>
  <c r="H17959" i="2"/>
  <c r="H17958" i="2"/>
  <c r="H17957" i="2"/>
  <c r="H17956" i="2"/>
  <c r="H17955" i="2"/>
  <c r="H17954" i="2"/>
  <c r="H17953" i="2"/>
  <c r="H17952" i="2"/>
  <c r="H17951" i="2"/>
  <c r="H17950" i="2"/>
  <c r="H17949" i="2"/>
  <c r="H17948" i="2"/>
  <c r="H17947" i="2"/>
  <c r="H17946" i="2"/>
  <c r="H17945" i="2"/>
  <c r="H17944" i="2"/>
  <c r="H17943" i="2"/>
  <c r="H17942" i="2"/>
  <c r="H17941" i="2"/>
  <c r="H17940" i="2"/>
  <c r="H17939" i="2"/>
  <c r="H17938" i="2"/>
  <c r="H17937" i="2"/>
  <c r="H17936" i="2"/>
  <c r="H17935" i="2"/>
  <c r="H17934" i="2"/>
  <c r="H17933" i="2"/>
  <c r="H17932" i="2"/>
  <c r="H17931" i="2"/>
  <c r="H17930" i="2"/>
  <c r="H17929" i="2"/>
  <c r="H17928" i="2"/>
  <c r="H17927" i="2"/>
  <c r="H17926" i="2"/>
  <c r="H17925" i="2"/>
  <c r="H17924" i="2"/>
  <c r="H17923" i="2"/>
  <c r="H17922" i="2"/>
  <c r="H17921" i="2"/>
  <c r="H17920" i="2"/>
  <c r="H17919" i="2"/>
  <c r="H17918" i="2"/>
  <c r="H17917" i="2"/>
  <c r="H17916" i="2"/>
  <c r="H17915" i="2"/>
  <c r="H17914" i="2"/>
  <c r="H17913" i="2"/>
  <c r="H17912" i="2"/>
  <c r="H17911" i="2"/>
  <c r="H17910" i="2"/>
  <c r="H17909" i="2"/>
  <c r="H17908" i="2"/>
  <c r="H17907" i="2"/>
  <c r="H17906" i="2"/>
  <c r="H17905" i="2"/>
  <c r="H17904" i="2"/>
  <c r="H17903" i="2"/>
  <c r="H17902" i="2"/>
  <c r="H17901" i="2"/>
  <c r="H17900" i="2"/>
  <c r="H17899" i="2"/>
  <c r="H17898" i="2"/>
  <c r="H17897" i="2"/>
  <c r="H17896" i="2"/>
  <c r="H17895" i="2"/>
  <c r="H17894" i="2"/>
  <c r="H17893" i="2"/>
  <c r="H17892" i="2"/>
  <c r="H17891" i="2"/>
  <c r="H17890" i="2"/>
  <c r="H17889" i="2"/>
  <c r="H17888" i="2"/>
  <c r="H17887" i="2"/>
  <c r="H17886" i="2"/>
  <c r="H17885" i="2"/>
  <c r="H17884" i="2"/>
  <c r="H17883" i="2"/>
  <c r="H17882" i="2"/>
  <c r="H17881" i="2"/>
  <c r="H17880" i="2"/>
  <c r="H17879" i="2"/>
  <c r="H17878" i="2"/>
  <c r="H17877" i="2"/>
  <c r="H17876" i="2"/>
  <c r="H17875" i="2"/>
  <c r="H17874" i="2"/>
  <c r="H17873" i="2"/>
  <c r="H17872" i="2"/>
  <c r="H17871" i="2"/>
  <c r="H17870" i="2"/>
  <c r="H17869" i="2"/>
  <c r="H17868" i="2"/>
  <c r="H17867" i="2"/>
  <c r="H17866" i="2"/>
  <c r="H17865" i="2"/>
  <c r="H17864" i="2"/>
  <c r="H17863" i="2"/>
  <c r="H17862" i="2"/>
  <c r="H17861" i="2"/>
  <c r="H17860" i="2"/>
  <c r="H17859" i="2"/>
  <c r="H17858" i="2"/>
  <c r="H17857" i="2"/>
  <c r="H17856" i="2"/>
  <c r="H17855" i="2"/>
  <c r="H17854" i="2"/>
  <c r="H17853" i="2"/>
  <c r="H17852" i="2"/>
  <c r="H17851" i="2"/>
  <c r="H17850" i="2"/>
  <c r="H17849" i="2"/>
  <c r="H17848" i="2"/>
  <c r="H17847" i="2"/>
  <c r="H17846" i="2"/>
  <c r="H17845" i="2"/>
  <c r="H17844" i="2"/>
  <c r="H17843" i="2"/>
  <c r="H17842" i="2"/>
  <c r="H17841" i="2"/>
  <c r="H17840" i="2"/>
  <c r="H17839" i="2"/>
  <c r="H17838" i="2"/>
  <c r="H17837" i="2"/>
  <c r="H17836" i="2"/>
  <c r="H17835" i="2"/>
  <c r="H17834" i="2"/>
  <c r="H17833" i="2"/>
  <c r="H17832" i="2"/>
  <c r="H17831" i="2"/>
  <c r="H17830" i="2"/>
  <c r="H17829" i="2"/>
  <c r="H17828" i="2"/>
  <c r="H17827" i="2"/>
  <c r="H17826" i="2"/>
  <c r="H17825" i="2"/>
  <c r="H17824" i="2"/>
  <c r="H17823" i="2"/>
  <c r="H17822" i="2"/>
  <c r="H17821" i="2"/>
  <c r="H17820" i="2"/>
  <c r="H17819" i="2"/>
  <c r="H17818" i="2"/>
  <c r="H17817" i="2"/>
  <c r="H17816" i="2"/>
  <c r="H17815" i="2"/>
  <c r="H17814" i="2"/>
  <c r="H17813" i="2"/>
  <c r="H17812" i="2"/>
  <c r="H17811" i="2"/>
  <c r="H17810" i="2"/>
  <c r="H17809" i="2"/>
  <c r="H17808" i="2"/>
  <c r="H17807" i="2"/>
  <c r="H17806" i="2"/>
  <c r="H17805" i="2"/>
  <c r="H17804" i="2"/>
  <c r="H17803" i="2"/>
  <c r="H17802" i="2"/>
  <c r="H17801" i="2"/>
  <c r="H17800" i="2"/>
  <c r="H17799" i="2"/>
  <c r="H17798" i="2"/>
  <c r="H17797" i="2"/>
  <c r="H17796" i="2"/>
  <c r="H17795" i="2"/>
  <c r="H17794" i="2"/>
  <c r="H17793" i="2"/>
  <c r="H17792" i="2"/>
  <c r="H17791" i="2"/>
  <c r="H17790" i="2"/>
  <c r="H17789" i="2"/>
  <c r="H17788" i="2"/>
  <c r="H17787" i="2"/>
  <c r="H17786" i="2"/>
  <c r="H17785" i="2"/>
  <c r="H17784" i="2"/>
  <c r="H17783" i="2"/>
  <c r="H17782" i="2"/>
  <c r="H17781" i="2"/>
  <c r="H17780" i="2"/>
  <c r="H17779" i="2"/>
  <c r="H17778" i="2"/>
  <c r="H17777" i="2"/>
  <c r="H17776" i="2"/>
  <c r="H17775" i="2"/>
  <c r="H17774" i="2"/>
  <c r="H17773" i="2"/>
  <c r="H17772" i="2"/>
  <c r="H17771" i="2"/>
  <c r="H17770" i="2"/>
  <c r="H17769" i="2"/>
  <c r="H17768" i="2"/>
  <c r="H17767" i="2"/>
  <c r="H17766" i="2"/>
  <c r="H17765" i="2"/>
  <c r="H17764" i="2"/>
  <c r="H17763" i="2"/>
  <c r="H17762" i="2"/>
  <c r="H17761" i="2"/>
  <c r="H17760" i="2"/>
  <c r="H17759" i="2"/>
  <c r="H17758" i="2"/>
  <c r="H17757" i="2"/>
  <c r="H17756" i="2"/>
  <c r="H17755" i="2"/>
  <c r="H17754" i="2"/>
  <c r="H17753" i="2"/>
  <c r="H17752" i="2"/>
  <c r="H17751" i="2"/>
  <c r="H17750" i="2"/>
  <c r="H17749" i="2"/>
  <c r="H17748" i="2"/>
  <c r="H17747" i="2"/>
  <c r="H17746" i="2"/>
  <c r="H17745" i="2"/>
  <c r="H17744" i="2"/>
  <c r="H17743" i="2"/>
  <c r="H17742" i="2"/>
  <c r="H17741" i="2"/>
  <c r="H17740" i="2"/>
  <c r="H17739" i="2"/>
  <c r="H17738" i="2"/>
  <c r="H17737" i="2"/>
  <c r="H17736" i="2"/>
  <c r="H17735" i="2"/>
  <c r="H17734" i="2"/>
  <c r="H17733" i="2"/>
  <c r="H17732" i="2"/>
  <c r="H17731" i="2"/>
  <c r="H17730" i="2"/>
  <c r="H17729" i="2"/>
  <c r="H17728" i="2"/>
  <c r="H17727" i="2"/>
  <c r="H17726" i="2"/>
  <c r="H17725" i="2"/>
  <c r="H17724" i="2"/>
  <c r="H17723" i="2"/>
  <c r="H17722" i="2"/>
  <c r="H17721" i="2"/>
  <c r="H17720" i="2"/>
  <c r="H17719" i="2"/>
  <c r="H17718" i="2"/>
  <c r="H17717" i="2"/>
  <c r="H17716" i="2"/>
  <c r="H17715" i="2"/>
  <c r="H17714" i="2"/>
  <c r="H17713" i="2"/>
  <c r="H17712" i="2"/>
  <c r="H17711" i="2"/>
  <c r="H17710" i="2"/>
  <c r="H17709" i="2"/>
  <c r="H17708" i="2"/>
  <c r="H17707" i="2"/>
  <c r="H17706" i="2"/>
  <c r="H17705" i="2"/>
  <c r="H17704" i="2"/>
  <c r="H17703" i="2"/>
  <c r="H17702" i="2"/>
  <c r="H17701" i="2"/>
  <c r="H17700" i="2"/>
  <c r="H17699" i="2"/>
  <c r="H17698" i="2"/>
  <c r="H17697" i="2"/>
  <c r="H17696" i="2"/>
  <c r="H17695" i="2"/>
  <c r="H17694" i="2"/>
  <c r="H17693" i="2"/>
  <c r="H17692" i="2"/>
  <c r="H17691" i="2"/>
  <c r="H17690" i="2"/>
  <c r="H17689" i="2"/>
  <c r="H17688" i="2"/>
  <c r="H17687" i="2"/>
  <c r="H17686" i="2"/>
  <c r="H17685" i="2"/>
  <c r="H17684" i="2"/>
  <c r="H17683" i="2"/>
  <c r="H17682" i="2"/>
  <c r="H17681" i="2"/>
  <c r="H17680" i="2"/>
  <c r="H17679" i="2"/>
  <c r="H17678" i="2"/>
  <c r="H17677" i="2"/>
  <c r="H17676" i="2"/>
  <c r="H17675" i="2"/>
  <c r="H17674" i="2"/>
  <c r="H17673" i="2"/>
  <c r="H17672" i="2"/>
  <c r="H17671" i="2"/>
  <c r="H17670" i="2"/>
  <c r="H17669" i="2"/>
  <c r="H17668" i="2"/>
  <c r="H17667" i="2"/>
  <c r="H17666" i="2"/>
  <c r="H17665" i="2"/>
  <c r="H17664" i="2"/>
  <c r="H17663" i="2"/>
  <c r="H17662" i="2"/>
  <c r="H17661" i="2"/>
  <c r="H17660" i="2"/>
  <c r="H17659" i="2"/>
  <c r="H17658" i="2"/>
  <c r="H17657" i="2"/>
  <c r="H17656" i="2"/>
  <c r="H17655" i="2"/>
  <c r="H17654" i="2"/>
  <c r="H17653" i="2"/>
  <c r="H17652" i="2"/>
  <c r="H17651" i="2"/>
  <c r="H17650" i="2"/>
  <c r="H17649" i="2"/>
  <c r="H17648" i="2"/>
  <c r="H17647" i="2"/>
  <c r="H17646" i="2"/>
  <c r="H17645" i="2"/>
  <c r="H17644" i="2"/>
  <c r="H17643" i="2"/>
  <c r="H17642" i="2"/>
  <c r="H17641" i="2"/>
  <c r="H17640" i="2"/>
  <c r="H17639" i="2"/>
  <c r="H17638" i="2"/>
  <c r="H17637" i="2"/>
  <c r="H17636" i="2"/>
  <c r="H17635" i="2"/>
  <c r="H17634" i="2"/>
  <c r="H17633" i="2"/>
  <c r="H17632" i="2"/>
  <c r="H17631" i="2"/>
  <c r="H17630" i="2"/>
  <c r="H17629" i="2"/>
  <c r="H17628" i="2"/>
  <c r="H17627" i="2"/>
  <c r="H17626" i="2"/>
  <c r="H17625" i="2"/>
  <c r="H17624" i="2"/>
  <c r="H17623" i="2"/>
  <c r="H17622" i="2"/>
  <c r="H17621" i="2"/>
  <c r="H17620" i="2"/>
  <c r="H17619" i="2"/>
  <c r="H17618" i="2"/>
  <c r="H17617" i="2"/>
  <c r="H17616" i="2"/>
  <c r="H17615" i="2"/>
  <c r="H17614" i="2"/>
  <c r="H17613" i="2"/>
  <c r="H17612" i="2"/>
  <c r="H17611" i="2"/>
  <c r="H17610" i="2"/>
  <c r="H17609" i="2"/>
  <c r="H17608" i="2"/>
  <c r="H17607" i="2"/>
  <c r="H17606" i="2"/>
  <c r="H17605" i="2"/>
  <c r="H17604" i="2"/>
  <c r="H17603" i="2"/>
  <c r="H17602" i="2"/>
  <c r="H17601" i="2"/>
  <c r="H17600" i="2"/>
  <c r="H17599" i="2"/>
  <c r="H17598" i="2"/>
  <c r="H17597" i="2"/>
  <c r="H17596" i="2"/>
  <c r="H17595" i="2"/>
  <c r="H17594" i="2"/>
  <c r="H17593" i="2"/>
  <c r="H17592" i="2"/>
  <c r="H17591" i="2"/>
  <c r="H17590" i="2"/>
  <c r="H17589" i="2"/>
  <c r="H17588" i="2"/>
  <c r="H17587" i="2"/>
  <c r="H17586" i="2"/>
  <c r="H17585" i="2"/>
  <c r="H17584" i="2"/>
  <c r="H17583" i="2"/>
  <c r="H17582" i="2"/>
  <c r="H17581" i="2"/>
  <c r="H17580" i="2"/>
  <c r="H17579" i="2"/>
  <c r="H17578" i="2"/>
  <c r="H17577" i="2"/>
  <c r="H17576" i="2"/>
  <c r="H17575" i="2"/>
  <c r="H17574" i="2"/>
  <c r="H17573" i="2"/>
  <c r="H17572" i="2"/>
  <c r="H17571" i="2"/>
  <c r="H17570" i="2"/>
  <c r="H17569" i="2"/>
  <c r="H17568" i="2"/>
  <c r="H17567" i="2"/>
  <c r="H17566" i="2"/>
  <c r="H17565" i="2"/>
  <c r="H17564" i="2"/>
  <c r="H17563" i="2"/>
  <c r="H17562" i="2"/>
  <c r="H17561" i="2"/>
  <c r="H17560" i="2"/>
  <c r="H17559" i="2"/>
  <c r="H17558" i="2"/>
  <c r="H17557" i="2"/>
  <c r="H17556" i="2"/>
  <c r="H17555" i="2"/>
  <c r="H17554" i="2"/>
  <c r="H17553" i="2"/>
  <c r="H17552" i="2"/>
  <c r="H17551" i="2"/>
  <c r="H17550" i="2"/>
  <c r="H17549" i="2"/>
  <c r="H17548" i="2"/>
  <c r="H17547" i="2"/>
  <c r="H17546" i="2"/>
  <c r="H17545" i="2"/>
  <c r="H17544" i="2"/>
  <c r="H17543" i="2"/>
  <c r="H17542" i="2"/>
  <c r="H17541" i="2"/>
  <c r="H17540" i="2"/>
  <c r="H17539" i="2"/>
  <c r="H17538" i="2"/>
  <c r="H17537" i="2"/>
  <c r="H17536" i="2"/>
  <c r="H17535" i="2"/>
  <c r="H17534" i="2"/>
  <c r="H17533" i="2"/>
  <c r="H17532" i="2"/>
  <c r="H17531" i="2"/>
  <c r="H17530" i="2"/>
  <c r="H17529" i="2"/>
  <c r="H17528" i="2"/>
  <c r="H17527" i="2"/>
  <c r="H17526" i="2"/>
  <c r="H17525" i="2"/>
  <c r="H17524" i="2"/>
  <c r="H17523" i="2"/>
  <c r="H17522" i="2"/>
  <c r="H17521" i="2"/>
  <c r="H17520" i="2"/>
  <c r="H17519" i="2"/>
  <c r="H17518" i="2"/>
  <c r="H17517" i="2"/>
  <c r="H17516" i="2"/>
  <c r="H17515" i="2"/>
  <c r="H17514" i="2"/>
  <c r="H17513" i="2"/>
  <c r="H17512" i="2"/>
  <c r="H17511" i="2"/>
  <c r="H17510" i="2"/>
  <c r="H17509" i="2"/>
  <c r="H17508" i="2"/>
  <c r="H17507" i="2"/>
  <c r="H17506" i="2"/>
  <c r="H17505" i="2"/>
  <c r="H17504" i="2"/>
  <c r="H17503" i="2"/>
  <c r="H17502" i="2"/>
  <c r="H17501" i="2"/>
  <c r="H17500" i="2"/>
  <c r="H17499" i="2"/>
  <c r="H17498" i="2"/>
  <c r="H17497" i="2"/>
  <c r="H17496" i="2"/>
  <c r="H17495" i="2"/>
  <c r="H17494" i="2"/>
  <c r="H17493" i="2"/>
  <c r="H17492" i="2"/>
  <c r="H17491" i="2"/>
  <c r="H17490" i="2"/>
  <c r="H17489" i="2"/>
  <c r="H17488" i="2"/>
  <c r="H17487" i="2"/>
  <c r="H17486" i="2"/>
  <c r="H17485" i="2"/>
  <c r="H17484" i="2"/>
  <c r="H17483" i="2"/>
  <c r="H17482" i="2"/>
  <c r="H17481" i="2"/>
  <c r="H17480" i="2"/>
  <c r="H17479" i="2"/>
  <c r="H17478" i="2"/>
  <c r="H17477" i="2"/>
  <c r="H17476" i="2"/>
  <c r="H17475" i="2"/>
  <c r="H17474" i="2"/>
  <c r="H17473" i="2"/>
  <c r="H17472" i="2"/>
  <c r="H17471" i="2"/>
  <c r="H17470" i="2"/>
  <c r="H17469" i="2"/>
  <c r="H17468" i="2"/>
  <c r="H17467" i="2"/>
  <c r="H17466" i="2"/>
  <c r="H17465" i="2"/>
  <c r="H17464" i="2"/>
  <c r="H17463" i="2"/>
  <c r="H17462" i="2"/>
  <c r="H17461" i="2"/>
  <c r="H17460" i="2"/>
  <c r="H17459" i="2"/>
  <c r="H17458" i="2"/>
  <c r="H17457" i="2"/>
  <c r="H17456" i="2"/>
  <c r="H17455" i="2"/>
  <c r="H17454" i="2"/>
  <c r="H17453" i="2"/>
  <c r="H17452" i="2"/>
  <c r="H17451" i="2"/>
  <c r="H17450" i="2"/>
  <c r="H17449" i="2"/>
  <c r="H17448" i="2"/>
  <c r="H17447" i="2"/>
  <c r="H17446" i="2"/>
  <c r="H17445" i="2"/>
  <c r="H17444" i="2"/>
  <c r="H17443" i="2"/>
  <c r="H17442" i="2"/>
  <c r="H17441" i="2"/>
  <c r="H17440" i="2"/>
  <c r="H17439" i="2"/>
  <c r="H17438" i="2"/>
  <c r="H17437" i="2"/>
  <c r="H17436" i="2"/>
  <c r="H17435" i="2"/>
  <c r="H17434" i="2"/>
  <c r="H17433" i="2"/>
  <c r="H17432" i="2"/>
  <c r="H17431" i="2"/>
  <c r="H17430" i="2"/>
  <c r="H17429" i="2"/>
  <c r="H17428" i="2"/>
  <c r="H17427" i="2"/>
  <c r="H17426" i="2"/>
  <c r="H17425" i="2"/>
  <c r="H17424" i="2"/>
  <c r="H17423" i="2"/>
  <c r="H17422" i="2"/>
  <c r="H17421" i="2"/>
  <c r="H17420" i="2"/>
  <c r="H17419" i="2"/>
  <c r="H17418" i="2"/>
  <c r="H17417" i="2"/>
  <c r="H17416" i="2"/>
  <c r="H17415" i="2"/>
  <c r="H17414" i="2"/>
  <c r="H17413" i="2"/>
  <c r="H17412" i="2"/>
  <c r="H17411" i="2"/>
  <c r="H17410" i="2"/>
  <c r="H17409" i="2"/>
  <c r="H17408" i="2"/>
  <c r="H17407" i="2"/>
  <c r="H17406" i="2"/>
  <c r="H17405" i="2"/>
  <c r="H17404" i="2"/>
  <c r="H17403" i="2"/>
  <c r="H17402" i="2"/>
  <c r="H17401" i="2"/>
  <c r="H17400" i="2"/>
  <c r="H17399" i="2"/>
  <c r="H17398" i="2"/>
  <c r="H17397" i="2"/>
  <c r="H17396" i="2"/>
  <c r="H17395" i="2"/>
  <c r="H17394" i="2"/>
  <c r="H17393" i="2"/>
  <c r="H17392" i="2"/>
  <c r="H17391" i="2"/>
  <c r="H17390" i="2"/>
  <c r="H17389" i="2"/>
  <c r="H17388" i="2"/>
  <c r="H17387" i="2"/>
  <c r="H17386" i="2"/>
  <c r="H17385" i="2"/>
  <c r="H17384" i="2"/>
  <c r="H17383" i="2"/>
  <c r="H17382" i="2"/>
  <c r="H17381" i="2"/>
  <c r="H17380" i="2"/>
  <c r="H17379" i="2"/>
  <c r="H17378" i="2"/>
  <c r="H17377" i="2"/>
  <c r="H17376" i="2"/>
  <c r="H17375" i="2"/>
  <c r="H17374" i="2"/>
  <c r="H17373" i="2"/>
  <c r="H17372" i="2"/>
  <c r="H17371" i="2"/>
  <c r="H17370" i="2"/>
  <c r="H17369" i="2"/>
  <c r="H17368" i="2"/>
  <c r="H17367" i="2"/>
  <c r="H17366" i="2"/>
  <c r="H17365" i="2"/>
  <c r="H17364" i="2"/>
  <c r="H17363" i="2"/>
  <c r="H17362" i="2"/>
  <c r="H17361" i="2"/>
  <c r="H17360" i="2"/>
  <c r="H17359" i="2"/>
  <c r="H17358" i="2"/>
  <c r="H17357" i="2"/>
  <c r="H17356" i="2"/>
  <c r="H17355" i="2"/>
  <c r="H17354" i="2"/>
  <c r="H17353" i="2"/>
  <c r="H17352" i="2"/>
  <c r="H17351" i="2"/>
  <c r="H17350" i="2"/>
  <c r="H17349" i="2"/>
  <c r="H17348" i="2"/>
  <c r="H17347" i="2"/>
  <c r="H17346" i="2"/>
  <c r="H17345" i="2"/>
  <c r="H17344" i="2"/>
  <c r="H17343" i="2"/>
  <c r="H17342" i="2"/>
  <c r="H17341" i="2"/>
  <c r="H17340" i="2"/>
  <c r="H17339" i="2"/>
  <c r="H17338" i="2"/>
  <c r="H17337" i="2"/>
  <c r="H17336" i="2"/>
  <c r="H17335" i="2"/>
  <c r="H17334" i="2"/>
  <c r="H17333" i="2"/>
  <c r="H17332" i="2"/>
  <c r="H17331" i="2"/>
  <c r="H17330" i="2"/>
  <c r="H17329" i="2"/>
  <c r="H17328" i="2"/>
  <c r="H17327" i="2"/>
  <c r="H17326" i="2"/>
  <c r="H17325" i="2"/>
  <c r="H17324" i="2"/>
  <c r="H17323" i="2"/>
  <c r="H17322" i="2"/>
  <c r="H17321" i="2"/>
  <c r="H17320" i="2"/>
  <c r="H17319" i="2"/>
  <c r="H17318" i="2"/>
  <c r="H17317" i="2"/>
  <c r="H17316" i="2"/>
  <c r="H17315" i="2"/>
  <c r="H17314" i="2"/>
  <c r="H17313" i="2"/>
  <c r="H17312" i="2"/>
  <c r="H17311" i="2"/>
  <c r="H17310" i="2"/>
  <c r="H17309" i="2"/>
  <c r="H17308" i="2"/>
  <c r="H17307" i="2"/>
  <c r="H17306" i="2"/>
  <c r="H17305" i="2"/>
  <c r="H17304" i="2"/>
  <c r="H17303" i="2"/>
  <c r="H17302" i="2"/>
  <c r="H17301" i="2"/>
  <c r="H17300" i="2"/>
  <c r="H17299" i="2"/>
  <c r="H17298" i="2"/>
  <c r="H17297" i="2"/>
  <c r="H17296" i="2"/>
  <c r="H17295" i="2"/>
  <c r="H17294" i="2"/>
  <c r="H17293" i="2"/>
  <c r="H17292" i="2"/>
  <c r="H17291" i="2"/>
  <c r="H17290" i="2"/>
  <c r="H17289" i="2"/>
  <c r="H17288" i="2"/>
  <c r="H17287" i="2"/>
  <c r="H17286" i="2"/>
  <c r="H17285" i="2"/>
  <c r="H17284" i="2"/>
  <c r="H17283" i="2"/>
  <c r="H17282" i="2"/>
  <c r="H17281" i="2"/>
  <c r="H17280" i="2"/>
  <c r="H17279" i="2"/>
  <c r="H17278" i="2"/>
  <c r="H17277" i="2"/>
  <c r="H17276" i="2"/>
  <c r="H17275" i="2"/>
  <c r="H17274" i="2"/>
  <c r="H17273" i="2"/>
  <c r="H17272" i="2"/>
  <c r="H17271" i="2"/>
  <c r="H17270" i="2"/>
  <c r="H17269" i="2"/>
  <c r="H17268" i="2"/>
  <c r="H17267" i="2"/>
  <c r="H17266" i="2"/>
  <c r="H17265" i="2"/>
  <c r="H17264" i="2"/>
  <c r="H17263" i="2"/>
  <c r="H17262" i="2"/>
  <c r="H17261" i="2"/>
  <c r="H17260" i="2"/>
  <c r="H17259" i="2"/>
  <c r="H17258" i="2"/>
  <c r="H17257" i="2"/>
  <c r="H17256" i="2"/>
  <c r="H17255" i="2"/>
  <c r="H17254" i="2"/>
  <c r="H17253" i="2"/>
  <c r="H17252" i="2"/>
  <c r="H17251" i="2"/>
  <c r="H17250" i="2"/>
  <c r="H17249" i="2"/>
  <c r="H17248" i="2"/>
  <c r="H17247" i="2"/>
  <c r="H17246" i="2"/>
  <c r="H17245" i="2"/>
  <c r="H17244" i="2"/>
  <c r="H17243" i="2"/>
  <c r="H17242" i="2"/>
  <c r="H17241" i="2"/>
  <c r="H17240" i="2"/>
  <c r="H17239" i="2"/>
  <c r="H17238" i="2"/>
  <c r="H17237" i="2"/>
  <c r="H17236" i="2"/>
  <c r="H17235" i="2"/>
  <c r="H17234" i="2"/>
  <c r="H17233" i="2"/>
  <c r="H17232" i="2"/>
  <c r="H17231" i="2"/>
  <c r="H17230" i="2"/>
  <c r="H17229" i="2"/>
  <c r="H17228" i="2"/>
  <c r="H17227" i="2"/>
  <c r="H17226" i="2"/>
  <c r="H17225" i="2"/>
  <c r="H17224" i="2"/>
  <c r="H17223" i="2"/>
  <c r="H17222" i="2"/>
  <c r="H17221" i="2"/>
  <c r="H17220" i="2"/>
  <c r="H17219" i="2"/>
  <c r="H17218" i="2"/>
  <c r="H17217" i="2"/>
  <c r="H17216" i="2"/>
  <c r="H17215" i="2"/>
  <c r="H17214" i="2"/>
  <c r="H17213" i="2"/>
  <c r="H17212" i="2"/>
  <c r="H17211" i="2"/>
  <c r="H17210" i="2"/>
  <c r="H17209" i="2"/>
  <c r="H17208" i="2"/>
  <c r="H17207" i="2"/>
  <c r="H17206" i="2"/>
  <c r="H17205" i="2"/>
  <c r="H17204" i="2"/>
  <c r="H17203" i="2"/>
  <c r="H17202" i="2"/>
  <c r="H17201" i="2"/>
  <c r="H17200" i="2"/>
  <c r="H17199" i="2"/>
  <c r="H17198" i="2"/>
  <c r="H17197" i="2"/>
  <c r="H17196" i="2"/>
  <c r="H17195" i="2"/>
  <c r="H17194" i="2"/>
  <c r="H17193" i="2"/>
  <c r="H17192" i="2"/>
  <c r="H17191" i="2"/>
  <c r="H17190" i="2"/>
  <c r="H17189" i="2"/>
  <c r="H17188" i="2"/>
  <c r="H17187" i="2"/>
  <c r="H17186" i="2"/>
  <c r="H17185" i="2"/>
  <c r="H17184" i="2"/>
  <c r="H17183" i="2"/>
  <c r="H17182" i="2"/>
  <c r="H17181" i="2"/>
  <c r="H17180" i="2"/>
  <c r="H17179" i="2"/>
  <c r="H17178" i="2"/>
  <c r="H17177" i="2"/>
  <c r="H17176" i="2"/>
  <c r="H17175" i="2"/>
  <c r="H17174" i="2"/>
  <c r="H17173" i="2"/>
  <c r="H17172" i="2"/>
  <c r="H17171" i="2"/>
  <c r="H17170" i="2"/>
  <c r="H17169" i="2"/>
  <c r="H17168" i="2"/>
  <c r="H17167" i="2"/>
  <c r="H17166" i="2"/>
  <c r="H17165" i="2"/>
  <c r="H17164" i="2"/>
  <c r="H17163" i="2"/>
  <c r="H17162" i="2"/>
  <c r="H17161" i="2"/>
  <c r="H17160" i="2"/>
  <c r="H17159" i="2"/>
  <c r="H17158" i="2"/>
  <c r="H17157" i="2"/>
  <c r="H17156" i="2"/>
  <c r="H17155" i="2"/>
  <c r="H17154" i="2"/>
  <c r="H17153" i="2"/>
  <c r="H17152" i="2"/>
  <c r="H17151" i="2"/>
  <c r="H17150" i="2"/>
  <c r="H17149" i="2"/>
  <c r="H17148" i="2"/>
  <c r="H17147" i="2"/>
  <c r="H17146" i="2"/>
  <c r="H17145" i="2"/>
  <c r="H17144" i="2"/>
  <c r="H17143" i="2"/>
  <c r="H17142" i="2"/>
  <c r="H17141" i="2"/>
  <c r="H17140" i="2"/>
  <c r="H17139" i="2"/>
  <c r="H17138" i="2"/>
  <c r="H17137" i="2"/>
  <c r="H17136" i="2"/>
  <c r="H17135" i="2"/>
  <c r="H17134" i="2"/>
  <c r="H17133" i="2"/>
  <c r="H17132" i="2"/>
  <c r="H17131" i="2"/>
  <c r="H17130" i="2"/>
  <c r="H17129" i="2"/>
  <c r="H17128" i="2"/>
  <c r="H17127" i="2"/>
  <c r="H17126" i="2"/>
  <c r="H17125" i="2"/>
  <c r="H17124" i="2"/>
  <c r="H17123" i="2"/>
  <c r="H17122" i="2"/>
  <c r="H17121" i="2"/>
  <c r="H17120" i="2"/>
  <c r="H17119" i="2"/>
  <c r="H17118" i="2"/>
  <c r="H17117" i="2"/>
  <c r="H17116" i="2"/>
  <c r="H17115" i="2"/>
  <c r="H17114" i="2"/>
  <c r="H17113" i="2"/>
  <c r="H17112" i="2"/>
  <c r="H17111" i="2"/>
  <c r="H17110" i="2"/>
  <c r="H17109" i="2"/>
  <c r="H17108" i="2"/>
  <c r="H17107" i="2"/>
  <c r="H17106" i="2"/>
  <c r="H17105" i="2"/>
  <c r="H17104" i="2"/>
  <c r="H17103" i="2"/>
  <c r="H17102" i="2"/>
  <c r="H17101" i="2"/>
  <c r="H17100" i="2"/>
  <c r="H17099" i="2"/>
  <c r="H17098" i="2"/>
  <c r="H17097" i="2"/>
  <c r="H17096" i="2"/>
  <c r="H17095" i="2"/>
  <c r="H17094" i="2"/>
  <c r="H17093" i="2"/>
  <c r="H17092" i="2"/>
  <c r="H17091" i="2"/>
  <c r="H17090" i="2"/>
  <c r="H17089" i="2"/>
  <c r="H17088" i="2"/>
  <c r="H17087" i="2"/>
  <c r="H17086" i="2"/>
  <c r="H17085" i="2"/>
  <c r="H17084" i="2"/>
  <c r="H17083" i="2"/>
  <c r="H17082" i="2"/>
  <c r="H17081" i="2"/>
  <c r="H17080" i="2"/>
  <c r="H17079" i="2"/>
  <c r="H17078" i="2"/>
  <c r="H17077" i="2"/>
  <c r="H17076" i="2"/>
  <c r="H17075" i="2"/>
  <c r="H17074" i="2"/>
  <c r="H17073" i="2"/>
  <c r="H17072" i="2"/>
  <c r="H17071" i="2"/>
  <c r="H17070" i="2"/>
  <c r="H17069" i="2"/>
  <c r="H17068" i="2"/>
  <c r="H17067" i="2"/>
  <c r="H17066" i="2"/>
  <c r="H17065" i="2"/>
  <c r="H17064" i="2"/>
  <c r="H17063" i="2"/>
  <c r="H17062" i="2"/>
  <c r="H17061" i="2"/>
  <c r="H17060" i="2"/>
  <c r="H17059" i="2"/>
  <c r="H17058" i="2"/>
  <c r="H17057" i="2"/>
  <c r="H17056" i="2"/>
  <c r="H17055" i="2"/>
  <c r="H17054" i="2"/>
  <c r="H17053" i="2"/>
  <c r="H17052" i="2"/>
  <c r="H17051" i="2"/>
  <c r="H17050" i="2"/>
  <c r="H17049" i="2"/>
  <c r="H17048" i="2"/>
  <c r="H17047" i="2"/>
  <c r="H17046" i="2"/>
  <c r="H17045" i="2"/>
  <c r="H17044" i="2"/>
  <c r="H17043" i="2"/>
  <c r="H17042" i="2"/>
  <c r="H17041" i="2"/>
  <c r="H17040" i="2"/>
  <c r="H17039" i="2"/>
  <c r="H17038" i="2"/>
  <c r="H17037" i="2"/>
  <c r="H17036" i="2"/>
  <c r="H17035" i="2"/>
  <c r="H17034" i="2"/>
  <c r="H17033" i="2"/>
  <c r="H17032" i="2"/>
  <c r="H17031" i="2"/>
  <c r="H17030" i="2"/>
  <c r="H17029" i="2"/>
  <c r="H17028" i="2"/>
  <c r="H17027" i="2"/>
  <c r="H17026" i="2"/>
  <c r="H17025" i="2"/>
  <c r="H17024" i="2"/>
  <c r="H17023" i="2"/>
  <c r="H17022" i="2"/>
  <c r="H17021" i="2"/>
  <c r="H17020" i="2"/>
  <c r="H17019" i="2"/>
  <c r="H17018" i="2"/>
  <c r="H17017" i="2"/>
  <c r="H17016" i="2"/>
  <c r="H17015" i="2"/>
  <c r="H17014" i="2"/>
  <c r="H17013" i="2"/>
  <c r="H17012" i="2"/>
  <c r="H17011" i="2"/>
  <c r="H17010" i="2"/>
  <c r="H17009" i="2"/>
  <c r="H17008" i="2"/>
  <c r="H17007" i="2"/>
  <c r="H17006" i="2"/>
  <c r="H17005" i="2"/>
  <c r="H17004" i="2"/>
  <c r="H17003" i="2"/>
  <c r="H17002" i="2"/>
  <c r="H17001" i="2"/>
  <c r="H17000" i="2"/>
  <c r="H16999" i="2"/>
  <c r="H16998" i="2"/>
  <c r="H16997" i="2"/>
  <c r="H16996" i="2"/>
  <c r="H16995" i="2"/>
  <c r="H16994" i="2"/>
  <c r="H16993" i="2"/>
  <c r="H16992" i="2"/>
  <c r="H16991" i="2"/>
  <c r="H16990" i="2"/>
  <c r="H16989" i="2"/>
  <c r="H16988" i="2"/>
  <c r="H16987" i="2"/>
  <c r="H16986" i="2"/>
  <c r="H16985" i="2"/>
  <c r="H16984" i="2"/>
  <c r="H16983" i="2"/>
  <c r="H16982" i="2"/>
  <c r="H16981" i="2"/>
  <c r="H16980" i="2"/>
  <c r="H16979" i="2"/>
  <c r="H16978" i="2"/>
  <c r="H16977" i="2"/>
  <c r="H16976" i="2"/>
  <c r="H16975" i="2"/>
  <c r="H16974" i="2"/>
  <c r="H16973" i="2"/>
  <c r="H16972" i="2"/>
  <c r="H16971" i="2"/>
  <c r="H16970" i="2"/>
  <c r="H16969" i="2"/>
  <c r="H16968" i="2"/>
  <c r="H16967" i="2"/>
  <c r="H16966" i="2"/>
  <c r="H16965" i="2"/>
  <c r="H16964" i="2"/>
  <c r="H16963" i="2"/>
  <c r="H16962" i="2"/>
  <c r="H16961" i="2"/>
  <c r="H16960" i="2"/>
  <c r="H16959" i="2"/>
  <c r="H16958" i="2"/>
  <c r="H16957" i="2"/>
  <c r="H16956" i="2"/>
  <c r="H16955" i="2"/>
  <c r="H16954" i="2"/>
  <c r="H16953" i="2"/>
  <c r="H16952" i="2"/>
  <c r="H16951" i="2"/>
  <c r="H16950" i="2"/>
  <c r="H16949" i="2"/>
  <c r="H16948" i="2"/>
  <c r="H16947" i="2"/>
  <c r="H16946" i="2"/>
  <c r="H16945" i="2"/>
  <c r="H16944" i="2"/>
  <c r="H16943" i="2"/>
  <c r="H16942" i="2"/>
  <c r="H16941" i="2"/>
  <c r="H16940" i="2"/>
  <c r="H16939" i="2"/>
  <c r="H16938" i="2"/>
  <c r="H16937" i="2"/>
  <c r="H16936" i="2"/>
  <c r="H16935" i="2"/>
  <c r="H16934" i="2"/>
  <c r="H16933" i="2"/>
  <c r="H16932" i="2"/>
  <c r="H16931" i="2"/>
  <c r="H16930" i="2"/>
  <c r="H16929" i="2"/>
  <c r="H16928" i="2"/>
  <c r="H16927" i="2"/>
  <c r="H16926" i="2"/>
  <c r="H16925" i="2"/>
  <c r="H16924" i="2"/>
  <c r="H16923" i="2"/>
  <c r="H16922" i="2"/>
  <c r="H16921" i="2"/>
  <c r="H16920" i="2"/>
  <c r="H16919" i="2"/>
  <c r="H16918" i="2"/>
  <c r="H16917" i="2"/>
  <c r="H16916" i="2"/>
  <c r="H16915" i="2"/>
  <c r="H16914" i="2"/>
  <c r="H16913" i="2"/>
  <c r="H16912" i="2"/>
  <c r="H16911" i="2"/>
  <c r="H16910" i="2"/>
  <c r="H16909" i="2"/>
  <c r="H16908" i="2"/>
  <c r="H16907" i="2"/>
  <c r="H16906" i="2"/>
  <c r="H16905" i="2"/>
  <c r="H16904" i="2"/>
  <c r="H16903" i="2"/>
  <c r="H16902" i="2"/>
  <c r="H16901" i="2"/>
  <c r="H16900" i="2"/>
  <c r="H16899" i="2"/>
  <c r="H16898" i="2"/>
  <c r="H16897" i="2"/>
  <c r="H16896" i="2"/>
  <c r="H16895" i="2"/>
  <c r="H16894" i="2"/>
  <c r="H16893" i="2"/>
  <c r="H16892" i="2"/>
  <c r="H16891" i="2"/>
  <c r="H16890" i="2"/>
  <c r="H16889" i="2"/>
  <c r="H16888" i="2"/>
  <c r="H16887" i="2"/>
  <c r="H16886" i="2"/>
  <c r="H16885" i="2"/>
  <c r="H16884" i="2"/>
  <c r="H16883" i="2"/>
  <c r="H16882" i="2"/>
  <c r="H16881" i="2"/>
  <c r="H16880" i="2"/>
  <c r="H16879" i="2"/>
  <c r="H16878" i="2"/>
  <c r="H16877" i="2"/>
  <c r="H16876" i="2"/>
  <c r="H16875" i="2"/>
  <c r="H16874" i="2"/>
  <c r="H16873" i="2"/>
  <c r="H16872" i="2"/>
  <c r="H16871" i="2"/>
  <c r="H16870" i="2"/>
  <c r="H16869" i="2"/>
  <c r="H16868" i="2"/>
  <c r="H16867" i="2"/>
  <c r="H16866" i="2"/>
  <c r="H16865" i="2"/>
  <c r="H16864" i="2"/>
  <c r="H16863" i="2"/>
  <c r="H16862" i="2"/>
  <c r="H16861" i="2"/>
  <c r="H16860" i="2"/>
  <c r="H16859" i="2"/>
  <c r="H16858" i="2"/>
  <c r="H16857" i="2"/>
  <c r="H16856" i="2"/>
  <c r="H16855" i="2"/>
  <c r="H16854" i="2"/>
  <c r="H16853" i="2"/>
  <c r="H16852" i="2"/>
  <c r="H16851" i="2"/>
  <c r="H16850" i="2"/>
  <c r="H16849" i="2"/>
  <c r="H16848" i="2"/>
  <c r="H16847" i="2"/>
  <c r="H16846" i="2"/>
  <c r="H16845" i="2"/>
  <c r="H16844" i="2"/>
  <c r="H16843" i="2"/>
  <c r="H16842" i="2"/>
  <c r="H16841" i="2"/>
  <c r="H16840" i="2"/>
  <c r="H16839" i="2"/>
  <c r="H16838" i="2"/>
  <c r="H16837" i="2"/>
  <c r="H16836" i="2"/>
  <c r="H16835" i="2"/>
  <c r="H16834" i="2"/>
  <c r="H16833" i="2"/>
  <c r="H16832" i="2"/>
  <c r="H16831" i="2"/>
  <c r="H16830" i="2"/>
  <c r="H16829" i="2"/>
  <c r="H16828" i="2"/>
  <c r="H16827" i="2"/>
  <c r="H16826" i="2"/>
  <c r="H16825" i="2"/>
  <c r="H16824" i="2"/>
  <c r="H16823" i="2"/>
  <c r="H16822" i="2"/>
  <c r="H16821" i="2"/>
  <c r="H16820" i="2"/>
  <c r="H16819" i="2"/>
  <c r="H16818" i="2"/>
  <c r="H16817" i="2"/>
  <c r="H16816" i="2"/>
  <c r="H16815" i="2"/>
  <c r="H16814" i="2"/>
  <c r="H16813" i="2"/>
  <c r="H16812" i="2"/>
  <c r="H16811" i="2"/>
  <c r="H16810" i="2"/>
  <c r="H16809" i="2"/>
  <c r="H16808" i="2"/>
  <c r="H16807" i="2"/>
  <c r="H16806" i="2"/>
  <c r="H16805" i="2"/>
  <c r="H16804" i="2"/>
  <c r="H16803" i="2"/>
  <c r="H16802" i="2"/>
  <c r="H16801" i="2"/>
  <c r="H16800" i="2"/>
  <c r="H16799" i="2"/>
  <c r="H16798" i="2"/>
  <c r="H16797" i="2"/>
  <c r="H16796" i="2"/>
  <c r="H16795" i="2"/>
  <c r="H16794" i="2"/>
  <c r="H16793" i="2"/>
  <c r="H16792" i="2"/>
  <c r="H16791" i="2"/>
  <c r="H16790" i="2"/>
  <c r="H16789" i="2"/>
  <c r="H16788" i="2"/>
  <c r="H16787" i="2"/>
  <c r="H16786" i="2"/>
  <c r="H16785" i="2"/>
  <c r="H16784" i="2"/>
  <c r="H16783" i="2"/>
  <c r="H16782" i="2"/>
  <c r="H16781" i="2"/>
  <c r="H16780" i="2"/>
  <c r="H16779" i="2"/>
  <c r="H16778" i="2"/>
  <c r="H16777" i="2"/>
  <c r="H16776" i="2"/>
  <c r="H16775" i="2"/>
  <c r="H16774" i="2"/>
  <c r="H16773" i="2"/>
  <c r="H16772" i="2"/>
  <c r="H16771" i="2"/>
  <c r="H16770" i="2"/>
  <c r="H16769" i="2"/>
  <c r="H16768" i="2"/>
  <c r="H16767" i="2"/>
  <c r="H16766" i="2"/>
  <c r="H16765" i="2"/>
  <c r="H16764" i="2"/>
  <c r="H16763" i="2"/>
  <c r="H16762" i="2"/>
  <c r="H16761" i="2"/>
  <c r="H16760" i="2"/>
  <c r="H16759" i="2"/>
  <c r="H16758" i="2"/>
  <c r="H16757" i="2"/>
  <c r="H16756" i="2"/>
  <c r="H16755" i="2"/>
  <c r="H16754" i="2"/>
  <c r="H16753" i="2"/>
  <c r="H16752" i="2"/>
  <c r="H16751" i="2"/>
  <c r="H16750" i="2"/>
  <c r="H16749" i="2"/>
  <c r="H16748" i="2"/>
  <c r="H16747" i="2"/>
  <c r="H16746" i="2"/>
  <c r="H16745" i="2"/>
  <c r="H16744" i="2"/>
  <c r="H16743" i="2"/>
  <c r="H16742" i="2"/>
  <c r="H16741" i="2"/>
  <c r="H16740" i="2"/>
  <c r="H16739" i="2"/>
  <c r="H16738" i="2"/>
  <c r="H16737" i="2"/>
  <c r="H16736" i="2"/>
  <c r="H16735" i="2"/>
  <c r="H16734" i="2"/>
  <c r="H16733" i="2"/>
  <c r="H16732" i="2"/>
  <c r="H16731" i="2"/>
  <c r="H16730" i="2"/>
  <c r="H16729" i="2"/>
  <c r="H16728" i="2"/>
  <c r="H16727" i="2"/>
  <c r="H16726" i="2"/>
  <c r="H16725" i="2"/>
  <c r="H16724" i="2"/>
  <c r="H16723" i="2"/>
  <c r="H16722" i="2"/>
  <c r="H16721" i="2"/>
  <c r="H16720" i="2"/>
  <c r="H16719" i="2"/>
  <c r="H16718" i="2"/>
  <c r="H16717" i="2"/>
  <c r="H16716" i="2"/>
  <c r="H16715" i="2"/>
  <c r="H16714" i="2"/>
  <c r="H16713" i="2"/>
  <c r="H16712" i="2"/>
  <c r="H16711" i="2"/>
  <c r="H16710" i="2"/>
  <c r="H16709" i="2"/>
  <c r="H16708" i="2"/>
  <c r="H16707" i="2"/>
  <c r="H16706" i="2"/>
  <c r="H16705" i="2"/>
  <c r="H16704" i="2"/>
  <c r="H16703" i="2"/>
  <c r="H16702" i="2"/>
  <c r="H16701" i="2"/>
  <c r="H16700" i="2"/>
  <c r="H16699" i="2"/>
  <c r="H16698" i="2"/>
  <c r="H16697" i="2"/>
  <c r="H16696" i="2"/>
  <c r="H16695" i="2"/>
  <c r="H16694" i="2"/>
  <c r="H16693" i="2"/>
  <c r="H16692" i="2"/>
  <c r="H16691" i="2"/>
  <c r="H16690" i="2"/>
  <c r="H16689" i="2"/>
  <c r="H16688" i="2"/>
  <c r="H16687" i="2"/>
  <c r="H16686" i="2"/>
  <c r="H16685" i="2"/>
  <c r="H16684" i="2"/>
  <c r="H16683" i="2"/>
  <c r="H16682" i="2"/>
  <c r="H16681" i="2"/>
  <c r="H16680" i="2"/>
  <c r="H16679" i="2"/>
  <c r="H16678" i="2"/>
  <c r="H16677" i="2"/>
  <c r="H16676" i="2"/>
  <c r="H16675" i="2"/>
  <c r="H16674" i="2"/>
  <c r="H16673" i="2"/>
  <c r="H16672" i="2"/>
  <c r="H16671" i="2"/>
  <c r="H16670" i="2"/>
  <c r="H16669" i="2"/>
  <c r="H16668" i="2"/>
  <c r="H16667" i="2"/>
  <c r="H16666" i="2"/>
  <c r="H16665" i="2"/>
  <c r="H16664" i="2"/>
  <c r="H16663" i="2"/>
  <c r="H16662" i="2"/>
  <c r="H16661" i="2"/>
  <c r="H16660" i="2"/>
  <c r="H16659" i="2"/>
  <c r="H16658" i="2"/>
  <c r="H16657" i="2"/>
  <c r="H16656" i="2"/>
  <c r="H16655" i="2"/>
  <c r="H16654" i="2"/>
  <c r="H16653" i="2"/>
  <c r="H16652" i="2"/>
  <c r="H16651" i="2"/>
  <c r="H16650" i="2"/>
  <c r="H16649" i="2"/>
  <c r="H16648" i="2"/>
  <c r="H16647" i="2"/>
  <c r="H16646" i="2"/>
  <c r="H16645" i="2"/>
  <c r="H16644" i="2"/>
  <c r="H16643" i="2"/>
  <c r="H16642" i="2"/>
  <c r="H16641" i="2"/>
  <c r="H16640" i="2"/>
  <c r="H16639" i="2"/>
  <c r="H16638" i="2"/>
  <c r="H16637" i="2"/>
  <c r="H16636" i="2"/>
  <c r="H16635" i="2"/>
  <c r="H16634" i="2"/>
  <c r="H16633" i="2"/>
  <c r="H16632" i="2"/>
  <c r="H16631" i="2"/>
  <c r="H16630" i="2"/>
  <c r="H16629" i="2"/>
  <c r="H16628" i="2"/>
  <c r="H16627" i="2"/>
  <c r="H16626" i="2"/>
  <c r="H16625" i="2"/>
  <c r="H16624" i="2"/>
  <c r="H16623" i="2"/>
  <c r="H16622" i="2"/>
  <c r="H16621" i="2"/>
  <c r="H16620" i="2"/>
  <c r="H16619" i="2"/>
  <c r="H16618" i="2"/>
  <c r="H16617" i="2"/>
  <c r="H16616" i="2"/>
  <c r="H16615" i="2"/>
  <c r="H16614" i="2"/>
  <c r="H16613" i="2"/>
  <c r="H16612" i="2"/>
  <c r="H16611" i="2"/>
  <c r="H16610" i="2"/>
  <c r="H16609" i="2"/>
  <c r="H16608" i="2"/>
  <c r="H16607" i="2"/>
  <c r="H16606" i="2"/>
  <c r="H16605" i="2"/>
  <c r="H16604" i="2"/>
  <c r="H16603" i="2"/>
  <c r="H16602" i="2"/>
  <c r="H16601" i="2"/>
  <c r="H16600" i="2"/>
  <c r="H16599" i="2"/>
  <c r="H16598" i="2"/>
  <c r="H16597" i="2"/>
  <c r="H16596" i="2"/>
  <c r="H16595" i="2"/>
  <c r="H16594" i="2"/>
  <c r="H16593" i="2"/>
  <c r="H16592" i="2"/>
  <c r="H16591" i="2"/>
  <c r="H16590" i="2"/>
  <c r="H16589" i="2"/>
  <c r="H16588" i="2"/>
  <c r="H16587" i="2"/>
  <c r="H16586" i="2"/>
  <c r="H16585" i="2"/>
  <c r="H16584" i="2"/>
  <c r="H16583" i="2"/>
  <c r="H16582" i="2"/>
  <c r="H16581" i="2"/>
  <c r="H16580" i="2"/>
  <c r="H16579" i="2"/>
  <c r="H16578" i="2"/>
  <c r="H16577" i="2"/>
  <c r="H16576" i="2"/>
  <c r="H16575" i="2"/>
  <c r="H16574" i="2"/>
  <c r="H16573" i="2"/>
  <c r="H16572" i="2"/>
  <c r="H16571" i="2"/>
  <c r="H16570" i="2"/>
  <c r="H16569" i="2"/>
  <c r="H16568" i="2"/>
  <c r="H16567" i="2"/>
  <c r="H16566" i="2"/>
  <c r="H16565" i="2"/>
  <c r="H16564" i="2"/>
  <c r="H16563" i="2"/>
  <c r="H16562" i="2"/>
  <c r="H16561" i="2"/>
  <c r="H16560" i="2"/>
  <c r="H16559" i="2"/>
  <c r="H16558" i="2"/>
  <c r="H16557" i="2"/>
  <c r="H16556" i="2"/>
  <c r="H16555" i="2"/>
  <c r="H16554" i="2"/>
  <c r="H16553" i="2"/>
  <c r="H16552" i="2"/>
  <c r="H16551" i="2"/>
  <c r="H16550" i="2"/>
  <c r="H16549" i="2"/>
  <c r="H16548" i="2"/>
  <c r="H16547" i="2"/>
  <c r="H16546" i="2"/>
  <c r="H16545" i="2"/>
  <c r="H16544" i="2"/>
  <c r="H16543" i="2"/>
  <c r="H16542" i="2"/>
  <c r="H16541" i="2"/>
  <c r="H16540" i="2"/>
  <c r="H16539" i="2"/>
  <c r="H16538" i="2"/>
  <c r="H16537" i="2"/>
  <c r="H16536" i="2"/>
  <c r="H16535" i="2"/>
  <c r="H16534" i="2"/>
  <c r="H16533" i="2"/>
  <c r="H16532" i="2"/>
  <c r="H16531" i="2"/>
  <c r="H16530" i="2"/>
  <c r="H16529" i="2"/>
  <c r="H16528" i="2"/>
  <c r="H16527" i="2"/>
  <c r="H16526" i="2"/>
  <c r="H16525" i="2"/>
  <c r="H16524" i="2"/>
  <c r="H16523" i="2"/>
  <c r="H16522" i="2"/>
  <c r="H16521" i="2"/>
  <c r="H16520" i="2"/>
  <c r="H16519" i="2"/>
  <c r="H16518" i="2"/>
  <c r="H16517" i="2"/>
  <c r="H16516" i="2"/>
  <c r="H16515" i="2"/>
  <c r="H16514" i="2"/>
  <c r="H16513" i="2"/>
  <c r="H16512" i="2"/>
  <c r="H16511" i="2"/>
  <c r="H16510" i="2"/>
  <c r="H16509" i="2"/>
  <c r="H16508" i="2"/>
  <c r="H16507" i="2"/>
  <c r="H16506" i="2"/>
  <c r="H16505" i="2"/>
  <c r="H16504" i="2"/>
  <c r="H16503" i="2"/>
  <c r="H16502" i="2"/>
  <c r="H16501" i="2"/>
  <c r="H16500" i="2"/>
  <c r="H16499" i="2"/>
  <c r="H16498" i="2"/>
  <c r="H16497" i="2"/>
  <c r="H16496" i="2"/>
  <c r="H16495" i="2"/>
  <c r="H16494" i="2"/>
  <c r="H16493" i="2"/>
  <c r="H16492" i="2"/>
  <c r="H16491" i="2"/>
  <c r="H16490" i="2"/>
  <c r="H16489" i="2"/>
  <c r="H16488" i="2"/>
  <c r="H16487" i="2"/>
  <c r="H16486" i="2"/>
  <c r="H16485" i="2"/>
  <c r="H16484" i="2"/>
  <c r="H16483" i="2"/>
  <c r="H16482" i="2"/>
  <c r="H16481" i="2"/>
  <c r="H16480" i="2"/>
  <c r="H16479" i="2"/>
  <c r="H16478" i="2"/>
  <c r="H16477" i="2"/>
  <c r="H16476" i="2"/>
  <c r="H16475" i="2"/>
  <c r="H16474" i="2"/>
  <c r="H16473" i="2"/>
  <c r="H16472" i="2"/>
  <c r="H16471" i="2"/>
  <c r="H16470" i="2"/>
  <c r="H16469" i="2"/>
  <c r="H16468" i="2"/>
  <c r="H16467" i="2"/>
  <c r="H16466" i="2"/>
  <c r="H16465" i="2"/>
  <c r="H16464" i="2"/>
  <c r="H16463" i="2"/>
  <c r="H16462" i="2"/>
  <c r="H16461" i="2"/>
  <c r="H16460" i="2"/>
  <c r="H16459" i="2"/>
  <c r="H16458" i="2"/>
  <c r="H16457" i="2"/>
  <c r="H16456" i="2"/>
  <c r="H16455" i="2"/>
  <c r="H16454" i="2"/>
  <c r="H16453" i="2"/>
  <c r="H16452" i="2"/>
  <c r="H16451" i="2"/>
  <c r="H16450" i="2"/>
  <c r="H16449" i="2"/>
  <c r="H16448" i="2"/>
  <c r="H16447" i="2"/>
  <c r="H16446" i="2"/>
  <c r="H16445" i="2"/>
  <c r="H16444" i="2"/>
  <c r="H16443" i="2"/>
  <c r="H16442" i="2"/>
  <c r="H16441" i="2"/>
  <c r="H16440" i="2"/>
  <c r="H16439" i="2"/>
  <c r="H16438" i="2"/>
  <c r="H16437" i="2"/>
  <c r="H16436" i="2"/>
  <c r="H16435" i="2"/>
  <c r="H16434" i="2"/>
  <c r="H16433" i="2"/>
  <c r="H16432" i="2"/>
  <c r="H16431" i="2"/>
  <c r="H16430" i="2"/>
  <c r="H16429" i="2"/>
  <c r="H16428" i="2"/>
  <c r="H16427" i="2"/>
  <c r="H16426" i="2"/>
  <c r="H16425" i="2"/>
  <c r="H16424" i="2"/>
  <c r="H16423" i="2"/>
  <c r="H16422" i="2"/>
  <c r="H16421" i="2"/>
  <c r="H16420" i="2"/>
  <c r="H16419" i="2"/>
  <c r="H16418" i="2"/>
  <c r="H16417" i="2"/>
  <c r="H16416" i="2"/>
  <c r="H16415" i="2"/>
  <c r="H16414" i="2"/>
  <c r="H16413" i="2"/>
  <c r="H16412" i="2"/>
  <c r="H16411" i="2"/>
  <c r="H16410" i="2"/>
  <c r="H16409" i="2"/>
  <c r="H16408" i="2"/>
  <c r="H16407" i="2"/>
  <c r="H16406" i="2"/>
  <c r="H16405" i="2"/>
  <c r="H16404" i="2"/>
  <c r="H16403" i="2"/>
  <c r="H16402" i="2"/>
  <c r="H16401" i="2"/>
  <c r="H16400" i="2"/>
  <c r="H16399" i="2"/>
  <c r="H16398" i="2"/>
  <c r="H16397" i="2"/>
  <c r="H16396" i="2"/>
  <c r="H16395" i="2"/>
  <c r="H16394" i="2"/>
  <c r="H16393" i="2"/>
  <c r="H16392" i="2"/>
  <c r="H16391" i="2"/>
  <c r="H16390" i="2"/>
  <c r="H16389" i="2"/>
  <c r="H16388" i="2"/>
  <c r="H16387" i="2"/>
  <c r="H16386" i="2"/>
  <c r="H16385" i="2"/>
  <c r="H16384" i="2"/>
  <c r="H16383" i="2"/>
  <c r="H16382" i="2"/>
  <c r="H16381" i="2"/>
  <c r="H16380" i="2"/>
  <c r="H16379" i="2"/>
  <c r="H16378" i="2"/>
  <c r="H16377" i="2"/>
  <c r="H16376" i="2"/>
  <c r="H16375" i="2"/>
  <c r="H16374" i="2"/>
  <c r="H16373" i="2"/>
  <c r="H16372" i="2"/>
  <c r="H16371" i="2"/>
  <c r="H16370" i="2"/>
  <c r="H16369" i="2"/>
  <c r="H16368" i="2"/>
  <c r="H16367" i="2"/>
  <c r="H16366" i="2"/>
  <c r="H16365" i="2"/>
  <c r="H16364" i="2"/>
  <c r="H16363" i="2"/>
  <c r="H16362" i="2"/>
  <c r="H16361" i="2"/>
  <c r="H16360" i="2"/>
  <c r="H16359" i="2"/>
  <c r="H16358" i="2"/>
  <c r="H16357" i="2"/>
  <c r="H16356" i="2"/>
  <c r="H16355" i="2"/>
  <c r="H16354" i="2"/>
  <c r="H16353" i="2"/>
  <c r="H16352" i="2"/>
  <c r="H16351" i="2"/>
  <c r="H16350" i="2"/>
  <c r="H16349" i="2"/>
  <c r="H16348" i="2"/>
  <c r="H16347" i="2"/>
  <c r="H16346" i="2"/>
  <c r="H16345" i="2"/>
  <c r="H16344" i="2"/>
  <c r="H16343" i="2"/>
  <c r="H16342" i="2"/>
  <c r="H16341" i="2"/>
  <c r="H16340" i="2"/>
  <c r="H16339" i="2"/>
  <c r="H16338" i="2"/>
  <c r="H16337" i="2"/>
  <c r="H16336" i="2"/>
  <c r="H16335" i="2"/>
  <c r="H16334" i="2"/>
  <c r="H16333" i="2"/>
  <c r="H16332" i="2"/>
  <c r="H16331" i="2"/>
  <c r="H16330" i="2"/>
  <c r="H16329" i="2"/>
  <c r="H16328" i="2"/>
  <c r="H16327" i="2"/>
  <c r="H16326" i="2"/>
  <c r="H16325" i="2"/>
  <c r="H16324" i="2"/>
  <c r="H16323" i="2"/>
  <c r="H16322" i="2"/>
  <c r="H16321" i="2"/>
  <c r="H16320" i="2"/>
  <c r="H16319" i="2"/>
  <c r="H16318" i="2"/>
  <c r="H16317" i="2"/>
  <c r="H16316" i="2"/>
  <c r="H16315" i="2"/>
  <c r="H16314" i="2"/>
  <c r="H16313" i="2"/>
  <c r="H16312" i="2"/>
  <c r="H16311" i="2"/>
  <c r="H16310" i="2"/>
  <c r="H16309" i="2"/>
  <c r="H16308" i="2"/>
  <c r="H16307" i="2"/>
  <c r="H16306" i="2"/>
  <c r="H16305" i="2"/>
  <c r="H16304" i="2"/>
  <c r="H16303" i="2"/>
  <c r="H16302" i="2"/>
  <c r="H16301" i="2"/>
  <c r="H16300" i="2"/>
  <c r="H16299" i="2"/>
  <c r="H16298" i="2"/>
  <c r="H16297" i="2"/>
  <c r="H16296" i="2"/>
  <c r="H16295" i="2"/>
  <c r="H16294" i="2"/>
  <c r="H16293" i="2"/>
  <c r="H16292" i="2"/>
  <c r="H16291" i="2"/>
  <c r="H16290" i="2"/>
  <c r="H16289" i="2"/>
  <c r="H16288" i="2"/>
  <c r="H16287" i="2"/>
  <c r="H16286" i="2"/>
  <c r="H16285" i="2"/>
  <c r="H16284" i="2"/>
  <c r="H16283" i="2"/>
  <c r="H16282" i="2"/>
  <c r="H16281" i="2"/>
  <c r="H16280" i="2"/>
  <c r="H16279" i="2"/>
  <c r="H16278" i="2"/>
  <c r="H16277" i="2"/>
  <c r="H16276" i="2"/>
  <c r="H16275" i="2"/>
  <c r="H16274" i="2"/>
  <c r="H16273" i="2"/>
  <c r="H16272" i="2"/>
  <c r="H16271" i="2"/>
  <c r="H16270" i="2"/>
  <c r="H16269" i="2"/>
  <c r="H16268" i="2"/>
  <c r="H16267" i="2"/>
  <c r="H16266" i="2"/>
  <c r="H16265" i="2"/>
  <c r="H16264" i="2"/>
  <c r="H16263" i="2"/>
  <c r="H16262" i="2"/>
  <c r="H16261" i="2"/>
  <c r="H16260" i="2"/>
  <c r="H16259" i="2"/>
  <c r="H16258" i="2"/>
  <c r="H16257" i="2"/>
  <c r="H16256" i="2"/>
  <c r="H16255" i="2"/>
  <c r="H16254" i="2"/>
  <c r="H16253" i="2"/>
  <c r="H16252" i="2"/>
  <c r="H16251" i="2"/>
  <c r="H16250" i="2"/>
  <c r="H16249" i="2"/>
  <c r="H16248" i="2"/>
  <c r="H16247" i="2"/>
  <c r="H16246" i="2"/>
  <c r="H16245" i="2"/>
  <c r="H16244" i="2"/>
  <c r="H16243" i="2"/>
  <c r="H16242" i="2"/>
  <c r="H16241" i="2"/>
  <c r="H16240" i="2"/>
  <c r="H16239" i="2"/>
  <c r="H16238" i="2"/>
  <c r="H16237" i="2"/>
  <c r="H16236" i="2"/>
  <c r="H16235" i="2"/>
  <c r="H16234" i="2"/>
  <c r="H16233" i="2"/>
  <c r="H16232" i="2"/>
  <c r="H16231" i="2"/>
  <c r="H16230" i="2"/>
  <c r="H16229" i="2"/>
  <c r="H16228" i="2"/>
  <c r="H16227" i="2"/>
  <c r="H16226" i="2"/>
  <c r="H16225" i="2"/>
  <c r="H16224" i="2"/>
  <c r="H16223" i="2"/>
  <c r="H16222" i="2"/>
  <c r="H16221" i="2"/>
  <c r="H16220" i="2"/>
  <c r="H16219" i="2"/>
  <c r="H16218" i="2"/>
  <c r="H16217" i="2"/>
  <c r="H16216" i="2"/>
  <c r="H16215" i="2"/>
  <c r="H16214" i="2"/>
  <c r="H16213" i="2"/>
  <c r="H16212" i="2"/>
  <c r="H16211" i="2"/>
  <c r="H16210" i="2"/>
  <c r="H16209" i="2"/>
  <c r="H16208" i="2"/>
  <c r="H16207" i="2"/>
  <c r="H16206" i="2"/>
  <c r="H16205" i="2"/>
  <c r="H16204" i="2"/>
  <c r="H16203" i="2"/>
  <c r="H16202" i="2"/>
  <c r="H16201" i="2"/>
  <c r="H16200" i="2"/>
  <c r="H16199" i="2"/>
  <c r="H16198" i="2"/>
  <c r="H16197" i="2"/>
  <c r="H16196" i="2"/>
  <c r="H16195" i="2"/>
  <c r="H16194" i="2"/>
  <c r="H16193" i="2"/>
  <c r="H16192" i="2"/>
  <c r="H16191" i="2"/>
  <c r="H16190" i="2"/>
  <c r="H16189" i="2"/>
  <c r="H16188" i="2"/>
  <c r="H16187" i="2"/>
  <c r="H16186" i="2"/>
  <c r="H16185" i="2"/>
  <c r="H16184" i="2"/>
  <c r="H16183" i="2"/>
  <c r="H16182" i="2"/>
  <c r="H16181" i="2"/>
  <c r="H16180" i="2"/>
  <c r="H16179" i="2"/>
  <c r="H16178" i="2"/>
  <c r="H16177" i="2"/>
  <c r="H16176" i="2"/>
  <c r="H16175" i="2"/>
  <c r="H16174" i="2"/>
  <c r="H16173" i="2"/>
  <c r="H16172" i="2"/>
  <c r="H16171" i="2"/>
  <c r="H16170" i="2"/>
  <c r="H16169" i="2"/>
  <c r="H16168" i="2"/>
  <c r="H16167" i="2"/>
  <c r="H16166" i="2"/>
  <c r="H16165" i="2"/>
  <c r="H16164" i="2"/>
  <c r="H16163" i="2"/>
  <c r="H16162" i="2"/>
  <c r="H16161" i="2"/>
  <c r="H16160" i="2"/>
  <c r="H16159" i="2"/>
  <c r="H16158" i="2"/>
  <c r="H16157" i="2"/>
  <c r="H16156" i="2"/>
  <c r="H16155" i="2"/>
  <c r="H16154" i="2"/>
  <c r="H16153" i="2"/>
  <c r="H16152" i="2"/>
  <c r="H16151" i="2"/>
  <c r="H16150" i="2"/>
  <c r="H16149" i="2"/>
  <c r="H16148" i="2"/>
  <c r="H16147" i="2"/>
  <c r="H16146" i="2"/>
  <c r="H16145" i="2"/>
  <c r="H16144" i="2"/>
  <c r="H16143" i="2"/>
  <c r="H16142" i="2"/>
  <c r="H16141" i="2"/>
  <c r="H16140" i="2"/>
  <c r="H16139" i="2"/>
  <c r="H16138" i="2"/>
  <c r="H16137" i="2"/>
  <c r="H16136" i="2"/>
  <c r="H16135" i="2"/>
  <c r="H16134" i="2"/>
  <c r="H16133" i="2"/>
  <c r="H16132" i="2"/>
  <c r="H16131" i="2"/>
  <c r="H16130" i="2"/>
  <c r="H16129" i="2"/>
  <c r="H16128" i="2"/>
  <c r="H16127" i="2"/>
  <c r="H16126" i="2"/>
  <c r="H16125" i="2"/>
  <c r="H16124" i="2"/>
  <c r="H16123" i="2"/>
  <c r="H16122" i="2"/>
  <c r="H16121" i="2"/>
  <c r="H16120" i="2"/>
  <c r="H16119" i="2"/>
  <c r="H16118" i="2"/>
  <c r="H16117" i="2"/>
  <c r="H16116" i="2"/>
  <c r="H16115" i="2"/>
  <c r="H16114" i="2"/>
  <c r="H16113" i="2"/>
  <c r="H16112" i="2"/>
  <c r="H16111" i="2"/>
  <c r="H16110" i="2"/>
  <c r="H16109" i="2"/>
  <c r="H16108" i="2"/>
  <c r="H16107" i="2"/>
  <c r="H16106" i="2"/>
  <c r="H16105" i="2"/>
  <c r="H16104" i="2"/>
  <c r="H16103" i="2"/>
  <c r="H16102" i="2"/>
  <c r="H16101" i="2"/>
  <c r="H16100" i="2"/>
  <c r="H16099" i="2"/>
  <c r="H16098" i="2"/>
  <c r="H16097" i="2"/>
  <c r="H16096" i="2"/>
  <c r="H16095" i="2"/>
  <c r="H16094" i="2"/>
  <c r="H16093" i="2"/>
  <c r="H16092" i="2"/>
  <c r="H16091" i="2"/>
  <c r="H16090" i="2"/>
  <c r="H16089" i="2"/>
  <c r="H16088" i="2"/>
  <c r="H16087" i="2"/>
  <c r="H16086" i="2"/>
  <c r="H16085" i="2"/>
  <c r="H16084" i="2"/>
  <c r="H16083" i="2"/>
  <c r="H16082" i="2"/>
  <c r="H16081" i="2"/>
  <c r="H16080" i="2"/>
  <c r="H16079" i="2"/>
  <c r="H16078" i="2"/>
  <c r="H16077" i="2"/>
  <c r="H16076" i="2"/>
  <c r="H16075" i="2"/>
  <c r="H16074" i="2"/>
  <c r="H16073" i="2"/>
  <c r="H16072" i="2"/>
  <c r="H16071" i="2"/>
  <c r="H16070" i="2"/>
  <c r="H16069" i="2"/>
  <c r="H16068" i="2"/>
  <c r="H16067" i="2"/>
  <c r="H16066" i="2"/>
  <c r="H16065" i="2"/>
  <c r="H16064" i="2"/>
  <c r="H16063" i="2"/>
  <c r="H16062" i="2"/>
  <c r="H16061" i="2"/>
  <c r="H16060" i="2"/>
  <c r="H16059" i="2"/>
  <c r="H16058" i="2"/>
  <c r="H16057" i="2"/>
  <c r="H16056" i="2"/>
  <c r="H16055" i="2"/>
  <c r="H16054" i="2"/>
  <c r="H16053" i="2"/>
  <c r="H16052" i="2"/>
  <c r="H16051" i="2"/>
  <c r="H16050" i="2"/>
  <c r="H16049" i="2"/>
  <c r="H16048" i="2"/>
  <c r="H16047" i="2"/>
  <c r="H16046" i="2"/>
  <c r="H16045" i="2"/>
  <c r="H16044" i="2"/>
  <c r="H16043" i="2"/>
  <c r="H16042" i="2"/>
  <c r="H16041" i="2"/>
  <c r="H16040" i="2"/>
  <c r="H16039" i="2"/>
  <c r="H16038" i="2"/>
  <c r="H16037" i="2"/>
  <c r="H16036" i="2"/>
  <c r="H16035" i="2"/>
  <c r="H16034" i="2"/>
  <c r="H16033" i="2"/>
  <c r="H16032" i="2"/>
  <c r="H16031" i="2"/>
  <c r="H16030" i="2"/>
  <c r="H16029" i="2"/>
  <c r="H16028" i="2"/>
  <c r="H16027" i="2"/>
  <c r="H16026" i="2"/>
  <c r="H16025" i="2"/>
  <c r="H16024" i="2"/>
  <c r="H16023" i="2"/>
  <c r="H16022" i="2"/>
  <c r="H16021" i="2"/>
  <c r="H16020" i="2"/>
  <c r="H16019" i="2"/>
  <c r="H16018" i="2"/>
  <c r="H16017" i="2"/>
  <c r="H16016" i="2"/>
  <c r="H16015" i="2"/>
  <c r="H16014" i="2"/>
  <c r="H16013" i="2"/>
  <c r="H16012" i="2"/>
  <c r="H16011" i="2"/>
  <c r="H16010" i="2"/>
  <c r="H16009" i="2"/>
  <c r="H16008" i="2"/>
  <c r="H16007" i="2"/>
  <c r="H16006" i="2"/>
  <c r="H16005" i="2"/>
  <c r="H16004" i="2"/>
  <c r="H16003" i="2"/>
  <c r="H16002" i="2"/>
  <c r="H16001" i="2"/>
  <c r="H16000" i="2"/>
  <c r="H15999" i="2"/>
  <c r="H15998" i="2"/>
  <c r="H15997" i="2"/>
  <c r="H15996" i="2"/>
  <c r="H15995" i="2"/>
  <c r="H15994" i="2"/>
  <c r="H15993" i="2"/>
  <c r="H15992" i="2"/>
  <c r="H15991" i="2"/>
  <c r="H15990" i="2"/>
  <c r="H15989" i="2"/>
  <c r="H15988" i="2"/>
  <c r="H15987" i="2"/>
  <c r="H15986" i="2"/>
  <c r="H15985" i="2"/>
  <c r="H15984" i="2"/>
  <c r="H15983" i="2"/>
  <c r="H15982" i="2"/>
  <c r="H15981" i="2"/>
  <c r="H15980" i="2"/>
  <c r="H15979" i="2"/>
  <c r="H15978" i="2"/>
  <c r="H15977" i="2"/>
  <c r="H15976" i="2"/>
  <c r="H15975" i="2"/>
  <c r="H15974" i="2"/>
  <c r="H15973" i="2"/>
  <c r="H15972" i="2"/>
  <c r="H15971" i="2"/>
  <c r="H15970" i="2"/>
  <c r="H15969" i="2"/>
  <c r="H15968" i="2"/>
  <c r="H15967" i="2"/>
  <c r="H15966" i="2"/>
  <c r="H15965" i="2"/>
  <c r="H15964" i="2"/>
  <c r="H15963" i="2"/>
  <c r="H15962" i="2"/>
  <c r="H15961" i="2"/>
  <c r="H15960" i="2"/>
  <c r="H15959" i="2"/>
  <c r="H15958" i="2"/>
  <c r="H15957" i="2"/>
  <c r="H15956" i="2"/>
  <c r="H15955" i="2"/>
  <c r="H15954" i="2"/>
  <c r="H15953" i="2"/>
  <c r="H15952" i="2"/>
  <c r="H15951" i="2"/>
  <c r="H15950" i="2"/>
  <c r="H15949" i="2"/>
  <c r="H15948" i="2"/>
  <c r="H15947" i="2"/>
  <c r="H15946" i="2"/>
  <c r="H15945" i="2"/>
  <c r="H15944" i="2"/>
  <c r="H15943" i="2"/>
  <c r="H15942" i="2"/>
  <c r="H15941" i="2"/>
  <c r="H15940" i="2"/>
  <c r="H15939" i="2"/>
  <c r="H15938" i="2"/>
  <c r="H15937" i="2"/>
  <c r="H15936" i="2"/>
  <c r="H15935" i="2"/>
  <c r="H15934" i="2"/>
  <c r="H15933" i="2"/>
  <c r="H15932" i="2"/>
  <c r="H15931" i="2"/>
  <c r="H15930" i="2"/>
  <c r="H15929" i="2"/>
  <c r="H15928" i="2"/>
  <c r="H15927" i="2"/>
  <c r="H15926" i="2"/>
  <c r="H15925" i="2"/>
  <c r="H15924" i="2"/>
  <c r="H15923" i="2"/>
  <c r="H15922" i="2"/>
  <c r="H15921" i="2"/>
  <c r="H15920" i="2"/>
  <c r="H15919" i="2"/>
  <c r="H15918" i="2"/>
  <c r="H15917" i="2"/>
  <c r="H15916" i="2"/>
  <c r="H15915" i="2"/>
  <c r="H15914" i="2"/>
  <c r="H15913" i="2"/>
  <c r="H15912" i="2"/>
  <c r="H15911" i="2"/>
  <c r="H15910" i="2"/>
  <c r="H15909" i="2"/>
  <c r="H15908" i="2"/>
  <c r="H15907" i="2"/>
  <c r="H15906" i="2"/>
  <c r="H15905" i="2"/>
  <c r="H15904" i="2"/>
  <c r="H15903" i="2"/>
  <c r="H15902" i="2"/>
  <c r="H15901" i="2"/>
  <c r="H15900" i="2"/>
  <c r="H15899" i="2"/>
  <c r="H15898" i="2"/>
  <c r="H15897" i="2"/>
  <c r="H15896" i="2"/>
  <c r="H15895" i="2"/>
  <c r="H15894" i="2"/>
  <c r="H15893" i="2"/>
  <c r="H15892" i="2"/>
  <c r="H15891" i="2"/>
  <c r="H15890" i="2"/>
  <c r="H15889" i="2"/>
  <c r="H15888" i="2"/>
  <c r="H15887" i="2"/>
  <c r="H15886" i="2"/>
  <c r="H15885" i="2"/>
  <c r="H15884" i="2"/>
  <c r="H15883" i="2"/>
  <c r="H15882" i="2"/>
  <c r="H15881" i="2"/>
  <c r="H15880" i="2"/>
  <c r="H15879" i="2"/>
  <c r="H15878" i="2"/>
  <c r="H15877" i="2"/>
  <c r="H15876" i="2"/>
  <c r="H15875" i="2"/>
  <c r="H15874" i="2"/>
  <c r="H15873" i="2"/>
  <c r="H15872" i="2"/>
  <c r="H15871" i="2"/>
  <c r="H15870" i="2"/>
  <c r="H15869" i="2"/>
  <c r="H15868" i="2"/>
  <c r="H15867" i="2"/>
  <c r="H15866" i="2"/>
  <c r="H15865" i="2"/>
  <c r="H15864" i="2"/>
  <c r="H15863" i="2"/>
  <c r="H15862" i="2"/>
  <c r="H15861" i="2"/>
  <c r="H15860" i="2"/>
  <c r="H15859" i="2"/>
  <c r="H15858" i="2"/>
  <c r="H15857" i="2"/>
  <c r="H15856" i="2"/>
  <c r="H15855" i="2"/>
  <c r="H15854" i="2"/>
  <c r="H15853" i="2"/>
  <c r="H15852" i="2"/>
  <c r="H15851" i="2"/>
  <c r="H15850" i="2"/>
  <c r="H15849" i="2"/>
  <c r="H15848" i="2"/>
  <c r="H15847" i="2"/>
  <c r="H15846" i="2"/>
  <c r="H15845" i="2"/>
  <c r="H15844" i="2"/>
  <c r="H15843" i="2"/>
  <c r="H15842" i="2"/>
  <c r="H15841" i="2"/>
  <c r="H15840" i="2"/>
  <c r="H15839" i="2"/>
  <c r="H15838" i="2"/>
  <c r="H15837" i="2"/>
  <c r="H15836" i="2"/>
  <c r="H15835" i="2"/>
  <c r="H15834" i="2"/>
  <c r="H15833" i="2"/>
  <c r="H15832" i="2"/>
  <c r="H15831" i="2"/>
  <c r="H15830" i="2"/>
  <c r="H15829" i="2"/>
  <c r="H15828" i="2"/>
  <c r="H15827" i="2"/>
  <c r="H15826" i="2"/>
  <c r="H15825" i="2"/>
  <c r="H15824" i="2"/>
  <c r="H15823" i="2"/>
  <c r="H15822" i="2"/>
  <c r="H15821" i="2"/>
  <c r="H15820" i="2"/>
  <c r="H15819" i="2"/>
  <c r="H15818" i="2"/>
  <c r="H15817" i="2"/>
  <c r="H15816" i="2"/>
  <c r="H15815" i="2"/>
  <c r="H15814" i="2"/>
  <c r="H15813" i="2"/>
  <c r="H15812" i="2"/>
  <c r="H15811" i="2"/>
  <c r="H15810" i="2"/>
  <c r="H15809" i="2"/>
  <c r="H15808" i="2"/>
  <c r="H15807" i="2"/>
  <c r="H15806" i="2"/>
  <c r="H15805" i="2"/>
  <c r="H15804" i="2"/>
  <c r="H15803" i="2"/>
  <c r="H15802" i="2"/>
  <c r="H15801" i="2"/>
  <c r="H15800" i="2"/>
  <c r="H15799" i="2"/>
  <c r="H15798" i="2"/>
  <c r="H15797" i="2"/>
  <c r="H15796" i="2"/>
  <c r="H15795" i="2"/>
  <c r="H15794" i="2"/>
  <c r="H15793" i="2"/>
  <c r="H15792" i="2"/>
  <c r="H15791" i="2"/>
  <c r="H15790" i="2"/>
  <c r="H15789" i="2"/>
  <c r="H15788" i="2"/>
  <c r="H15787" i="2"/>
  <c r="H15786" i="2"/>
  <c r="H15785" i="2"/>
  <c r="H15784" i="2"/>
  <c r="H15783" i="2"/>
  <c r="H15782" i="2"/>
  <c r="H15781" i="2"/>
  <c r="H15780" i="2"/>
  <c r="H15779" i="2"/>
  <c r="H15778" i="2"/>
  <c r="H15777" i="2"/>
  <c r="H15776" i="2"/>
  <c r="H15775" i="2"/>
  <c r="H15774" i="2"/>
  <c r="H15773" i="2"/>
  <c r="H15772" i="2"/>
  <c r="H15771" i="2"/>
  <c r="H15770" i="2"/>
  <c r="H15769" i="2"/>
  <c r="H15768" i="2"/>
  <c r="H15767" i="2"/>
  <c r="H15766" i="2"/>
  <c r="H15765" i="2"/>
  <c r="H15764" i="2"/>
  <c r="H15763" i="2"/>
  <c r="H15762" i="2"/>
  <c r="H15761" i="2"/>
  <c r="H15760" i="2"/>
  <c r="H15759" i="2"/>
  <c r="H15758" i="2"/>
  <c r="H15757" i="2"/>
  <c r="H15756" i="2"/>
  <c r="H15755" i="2"/>
  <c r="H15754" i="2"/>
  <c r="H15753" i="2"/>
  <c r="H15752" i="2"/>
  <c r="H15751" i="2"/>
  <c r="H15750" i="2"/>
  <c r="H15749" i="2"/>
  <c r="H15748" i="2"/>
  <c r="H15747" i="2"/>
  <c r="H15746" i="2"/>
  <c r="H15745" i="2"/>
  <c r="H15744" i="2"/>
  <c r="H15743" i="2"/>
  <c r="H15742" i="2"/>
  <c r="H15741" i="2"/>
  <c r="H15740" i="2"/>
  <c r="H15739" i="2"/>
  <c r="H15738" i="2"/>
  <c r="H15737" i="2"/>
  <c r="H15736" i="2"/>
  <c r="H15735" i="2"/>
  <c r="H15734" i="2"/>
  <c r="H15733" i="2"/>
  <c r="H15732" i="2"/>
  <c r="H15731" i="2"/>
  <c r="H15730" i="2"/>
  <c r="H15729" i="2"/>
  <c r="H15728" i="2"/>
  <c r="H15727" i="2"/>
  <c r="H15726" i="2"/>
  <c r="H15725" i="2"/>
  <c r="H15724" i="2"/>
  <c r="H15723" i="2"/>
  <c r="H15722" i="2"/>
  <c r="H15721" i="2"/>
  <c r="H15720" i="2"/>
  <c r="H15719" i="2"/>
  <c r="H15718" i="2"/>
  <c r="H15717" i="2"/>
  <c r="H15716" i="2"/>
  <c r="H15715" i="2"/>
  <c r="H15714" i="2"/>
  <c r="H15713" i="2"/>
  <c r="H15712" i="2"/>
  <c r="H15711" i="2"/>
  <c r="H15710" i="2"/>
  <c r="H15709" i="2"/>
  <c r="H15708" i="2"/>
  <c r="H15707" i="2"/>
  <c r="H15706" i="2"/>
  <c r="H15705" i="2"/>
  <c r="H15704" i="2"/>
  <c r="H15703" i="2"/>
  <c r="H15702" i="2"/>
  <c r="H15701" i="2"/>
  <c r="H15700" i="2"/>
  <c r="H15699" i="2"/>
  <c r="H15698" i="2"/>
  <c r="H15697" i="2"/>
  <c r="H15696" i="2"/>
  <c r="H15695" i="2"/>
  <c r="H15694" i="2"/>
  <c r="H15693" i="2"/>
  <c r="H15692" i="2"/>
  <c r="H15691" i="2"/>
  <c r="H15690" i="2"/>
  <c r="H15689" i="2"/>
  <c r="H15688" i="2"/>
  <c r="H15687" i="2"/>
  <c r="H15686" i="2"/>
  <c r="H15685" i="2"/>
  <c r="H15684" i="2"/>
  <c r="H15683" i="2"/>
  <c r="H15682" i="2"/>
  <c r="H15681" i="2"/>
  <c r="H15680" i="2"/>
  <c r="H15679" i="2"/>
  <c r="H15678" i="2"/>
  <c r="H15677" i="2"/>
  <c r="H15676" i="2"/>
  <c r="H15675" i="2"/>
  <c r="H15674" i="2"/>
  <c r="H15673" i="2"/>
  <c r="H15672" i="2"/>
  <c r="H15671" i="2"/>
  <c r="H15670" i="2"/>
  <c r="H15669" i="2"/>
  <c r="H15668" i="2"/>
  <c r="H15667" i="2"/>
  <c r="H15666" i="2"/>
  <c r="H15665" i="2"/>
  <c r="H15664" i="2"/>
  <c r="H15663" i="2"/>
  <c r="H15662" i="2"/>
  <c r="H15661" i="2"/>
  <c r="H15660" i="2"/>
  <c r="H15659" i="2"/>
  <c r="H15658" i="2"/>
  <c r="H15657" i="2"/>
  <c r="H15656" i="2"/>
  <c r="H15655" i="2"/>
  <c r="H15654" i="2"/>
  <c r="H15653" i="2"/>
  <c r="H15652" i="2"/>
  <c r="H15651" i="2"/>
  <c r="H15650" i="2"/>
  <c r="H15649" i="2"/>
  <c r="H15648" i="2"/>
  <c r="H15647" i="2"/>
  <c r="H15646" i="2"/>
  <c r="H15645" i="2"/>
  <c r="H15644" i="2"/>
  <c r="H15643" i="2"/>
  <c r="H15642" i="2"/>
  <c r="H15641" i="2"/>
  <c r="H15640" i="2"/>
  <c r="H15639" i="2"/>
  <c r="H15638" i="2"/>
  <c r="H15637" i="2"/>
  <c r="H15636" i="2"/>
  <c r="H15635" i="2"/>
  <c r="H15634" i="2"/>
  <c r="H15633" i="2"/>
  <c r="H15632" i="2"/>
  <c r="H15631" i="2"/>
  <c r="H15630" i="2"/>
  <c r="H15629" i="2"/>
  <c r="H15628" i="2"/>
  <c r="H15627" i="2"/>
  <c r="H15626" i="2"/>
  <c r="H15625" i="2"/>
  <c r="H15624" i="2"/>
  <c r="H15623" i="2"/>
  <c r="H15622" i="2"/>
  <c r="H15621" i="2"/>
  <c r="H15620" i="2"/>
  <c r="H15619" i="2"/>
  <c r="H15618" i="2"/>
  <c r="H15617" i="2"/>
  <c r="H15616" i="2"/>
  <c r="H15615" i="2"/>
  <c r="H15614" i="2"/>
  <c r="H15613" i="2"/>
  <c r="H15612" i="2"/>
  <c r="H15611" i="2"/>
  <c r="H15610" i="2"/>
  <c r="H15609" i="2"/>
  <c r="H15608" i="2"/>
  <c r="H15607" i="2"/>
  <c r="H15606" i="2"/>
  <c r="H15605" i="2"/>
  <c r="H15604" i="2"/>
  <c r="H15603" i="2"/>
  <c r="H15602" i="2"/>
  <c r="H15601" i="2"/>
  <c r="H15600" i="2"/>
  <c r="H15599" i="2"/>
  <c r="H15598" i="2"/>
  <c r="H15597" i="2"/>
  <c r="H15596" i="2"/>
  <c r="H15595" i="2"/>
  <c r="H15594" i="2"/>
  <c r="H15593" i="2"/>
  <c r="H15592" i="2"/>
  <c r="H15591" i="2"/>
  <c r="H15590" i="2"/>
  <c r="H15589" i="2"/>
  <c r="H15588" i="2"/>
  <c r="H15587" i="2"/>
  <c r="H15586" i="2"/>
  <c r="H15585" i="2"/>
  <c r="H15584" i="2"/>
  <c r="H15583" i="2"/>
  <c r="H15582" i="2"/>
  <c r="H15581" i="2"/>
  <c r="H15580" i="2"/>
  <c r="H15579" i="2"/>
  <c r="H15578" i="2"/>
  <c r="H15577" i="2"/>
  <c r="H15576" i="2"/>
  <c r="H15575" i="2"/>
  <c r="H15574" i="2"/>
  <c r="H15573" i="2"/>
  <c r="H15572" i="2"/>
  <c r="H15571" i="2"/>
  <c r="H15570" i="2"/>
  <c r="H15569" i="2"/>
  <c r="H15568" i="2"/>
  <c r="H15567" i="2"/>
  <c r="H15566" i="2"/>
  <c r="H15565" i="2"/>
  <c r="H15564" i="2"/>
  <c r="H15563" i="2"/>
  <c r="H15562" i="2"/>
  <c r="H15561" i="2"/>
  <c r="H15560" i="2"/>
  <c r="H15559" i="2"/>
  <c r="H15558" i="2"/>
  <c r="H15557" i="2"/>
  <c r="H15556" i="2"/>
  <c r="H15555" i="2"/>
  <c r="H15554" i="2"/>
  <c r="H15553" i="2"/>
  <c r="H15552" i="2"/>
  <c r="H15551" i="2"/>
  <c r="H15550" i="2"/>
  <c r="H15549" i="2"/>
  <c r="H15548" i="2"/>
  <c r="H15547" i="2"/>
  <c r="H15546" i="2"/>
  <c r="H15545" i="2"/>
  <c r="H15544" i="2"/>
  <c r="H15543" i="2"/>
  <c r="H15542" i="2"/>
  <c r="H15541" i="2"/>
  <c r="H15540" i="2"/>
  <c r="H15539" i="2"/>
  <c r="H15538" i="2"/>
  <c r="H15537" i="2"/>
  <c r="H15536" i="2"/>
  <c r="H15535" i="2"/>
  <c r="H15534" i="2"/>
  <c r="H15533" i="2"/>
  <c r="H15532" i="2"/>
  <c r="H15531" i="2"/>
  <c r="H15530" i="2"/>
  <c r="H15529" i="2"/>
  <c r="H15528" i="2"/>
  <c r="H15527" i="2"/>
  <c r="H15526" i="2"/>
  <c r="H15525" i="2"/>
  <c r="H15524" i="2"/>
  <c r="H15523" i="2"/>
  <c r="H15522" i="2"/>
  <c r="H15521" i="2"/>
  <c r="H15520" i="2"/>
  <c r="H15519" i="2"/>
  <c r="H15518" i="2"/>
  <c r="H15517" i="2"/>
  <c r="H15516" i="2"/>
  <c r="H15515" i="2"/>
  <c r="H15514" i="2"/>
  <c r="H15513" i="2"/>
  <c r="H15512" i="2"/>
  <c r="H15511" i="2"/>
  <c r="H15510" i="2"/>
  <c r="H15509" i="2"/>
  <c r="H15508" i="2"/>
  <c r="H15507" i="2"/>
  <c r="H15506" i="2"/>
  <c r="H15505" i="2"/>
  <c r="H15504" i="2"/>
  <c r="H15503" i="2"/>
  <c r="H15502" i="2"/>
  <c r="H15501" i="2"/>
  <c r="H15500" i="2"/>
  <c r="H15499" i="2"/>
  <c r="H15498" i="2"/>
  <c r="H15497" i="2"/>
  <c r="H15496" i="2"/>
  <c r="H15495" i="2"/>
  <c r="H15494" i="2"/>
  <c r="H15493" i="2"/>
  <c r="H15492" i="2"/>
  <c r="H15491" i="2"/>
  <c r="H15490" i="2"/>
  <c r="H15489" i="2"/>
  <c r="H15488" i="2"/>
  <c r="H15487" i="2"/>
  <c r="H15486" i="2"/>
  <c r="H15485" i="2"/>
  <c r="H15484" i="2"/>
  <c r="H15483" i="2"/>
  <c r="H15482" i="2"/>
  <c r="H15481" i="2"/>
  <c r="H15480" i="2"/>
  <c r="H15479" i="2"/>
  <c r="H15478" i="2"/>
  <c r="H15477" i="2"/>
  <c r="H15476" i="2"/>
  <c r="H15475" i="2"/>
  <c r="H15474" i="2"/>
  <c r="H15473" i="2"/>
  <c r="H15472" i="2"/>
  <c r="H15471" i="2"/>
  <c r="H15470" i="2"/>
  <c r="H15469" i="2"/>
  <c r="H15468" i="2"/>
  <c r="H15467" i="2"/>
  <c r="H15466" i="2"/>
  <c r="H15465" i="2"/>
  <c r="H15464" i="2"/>
  <c r="H15463" i="2"/>
  <c r="H15462" i="2"/>
  <c r="H15461" i="2"/>
  <c r="H15460" i="2"/>
  <c r="H15459" i="2"/>
  <c r="H15458" i="2"/>
  <c r="H15457" i="2"/>
  <c r="H15456" i="2"/>
  <c r="H15455" i="2"/>
  <c r="H15454" i="2"/>
  <c r="H15453" i="2"/>
  <c r="H15452" i="2"/>
  <c r="H15451" i="2"/>
  <c r="H15450" i="2"/>
  <c r="H15449" i="2"/>
  <c r="H15448" i="2"/>
  <c r="H15447" i="2"/>
  <c r="H15446" i="2"/>
  <c r="H15445" i="2"/>
  <c r="H15444" i="2"/>
  <c r="H15443" i="2"/>
  <c r="H15442" i="2"/>
  <c r="H15441" i="2"/>
  <c r="H15440" i="2"/>
  <c r="H15439" i="2"/>
  <c r="H15438" i="2"/>
  <c r="H15437" i="2"/>
  <c r="H15436" i="2"/>
  <c r="H15435" i="2"/>
  <c r="H15434" i="2"/>
  <c r="H15433" i="2"/>
  <c r="H15432" i="2"/>
  <c r="H15431" i="2"/>
  <c r="H15430" i="2"/>
  <c r="H15429" i="2"/>
  <c r="H15428" i="2"/>
  <c r="H15427" i="2"/>
  <c r="H15426" i="2"/>
  <c r="H15425" i="2"/>
  <c r="H15424" i="2"/>
  <c r="H15423" i="2"/>
  <c r="H15422" i="2"/>
  <c r="H15421" i="2"/>
  <c r="H15420" i="2"/>
  <c r="H15419" i="2"/>
  <c r="H15418" i="2"/>
  <c r="H15417" i="2"/>
  <c r="H15416" i="2"/>
  <c r="H15415" i="2"/>
  <c r="H15414" i="2"/>
  <c r="H15413" i="2"/>
  <c r="H15412" i="2"/>
  <c r="H15411" i="2"/>
  <c r="H15410" i="2"/>
  <c r="H15409" i="2"/>
  <c r="H15408" i="2"/>
  <c r="H15407" i="2"/>
  <c r="H15406" i="2"/>
  <c r="H15405" i="2"/>
  <c r="H15404" i="2"/>
  <c r="H15403" i="2"/>
  <c r="H15402" i="2"/>
  <c r="H15401" i="2"/>
  <c r="H15400" i="2"/>
  <c r="H15399" i="2"/>
  <c r="H15398" i="2"/>
  <c r="H15397" i="2"/>
  <c r="H15396" i="2"/>
  <c r="H15395" i="2"/>
  <c r="H15394" i="2"/>
  <c r="H15393" i="2"/>
  <c r="H15392" i="2"/>
  <c r="H15391" i="2"/>
  <c r="H15390" i="2"/>
  <c r="H15389" i="2"/>
  <c r="H15388" i="2"/>
  <c r="H15387" i="2"/>
  <c r="H15386" i="2"/>
  <c r="H15385" i="2"/>
  <c r="H15384" i="2"/>
  <c r="H15383" i="2"/>
  <c r="H15382" i="2"/>
  <c r="H15381" i="2"/>
  <c r="H15380" i="2"/>
  <c r="H15379" i="2"/>
  <c r="H15378" i="2"/>
  <c r="H15377" i="2"/>
  <c r="H15376" i="2"/>
  <c r="H15375" i="2"/>
  <c r="H15374" i="2"/>
  <c r="H15373" i="2"/>
  <c r="H15372" i="2"/>
  <c r="H15371" i="2"/>
  <c r="H15370" i="2"/>
  <c r="H15369" i="2"/>
  <c r="H15368" i="2"/>
  <c r="H15367" i="2"/>
  <c r="H15366" i="2"/>
  <c r="H15365" i="2"/>
  <c r="H15364" i="2"/>
  <c r="H15363" i="2"/>
  <c r="H15362" i="2"/>
  <c r="H15361" i="2"/>
  <c r="H15360" i="2"/>
  <c r="H15359" i="2"/>
  <c r="H15358" i="2"/>
  <c r="H15357" i="2"/>
  <c r="H15356" i="2"/>
  <c r="H15355" i="2"/>
  <c r="H15354" i="2"/>
  <c r="H15353" i="2"/>
  <c r="H15352" i="2"/>
  <c r="H15351" i="2"/>
  <c r="H15350" i="2"/>
  <c r="H15349" i="2"/>
  <c r="H15348" i="2"/>
  <c r="H15347" i="2"/>
  <c r="H15346" i="2"/>
  <c r="H15345" i="2"/>
  <c r="H15344" i="2"/>
  <c r="H15343" i="2"/>
  <c r="H15342" i="2"/>
  <c r="H15341" i="2"/>
  <c r="H15340" i="2"/>
  <c r="H15339" i="2"/>
  <c r="H15338" i="2"/>
  <c r="H15337" i="2"/>
  <c r="H15336" i="2"/>
  <c r="H15335" i="2"/>
  <c r="H15334" i="2"/>
  <c r="H15333" i="2"/>
  <c r="H15332" i="2"/>
  <c r="H15331" i="2"/>
  <c r="H15330" i="2"/>
  <c r="H15329" i="2"/>
  <c r="H15328" i="2"/>
  <c r="H15327" i="2"/>
  <c r="H15326" i="2"/>
  <c r="H15325" i="2"/>
  <c r="H15324" i="2"/>
  <c r="H15323" i="2"/>
  <c r="H15322" i="2"/>
  <c r="H15321" i="2"/>
  <c r="H15320" i="2"/>
  <c r="H15319" i="2"/>
  <c r="H15318" i="2"/>
  <c r="H15317" i="2"/>
  <c r="H15316" i="2"/>
  <c r="H15315" i="2"/>
  <c r="H15314" i="2"/>
  <c r="H15313" i="2"/>
  <c r="H15312" i="2"/>
  <c r="H15311" i="2"/>
  <c r="H15310" i="2"/>
  <c r="H15309" i="2"/>
  <c r="H15308" i="2"/>
  <c r="H15307" i="2"/>
  <c r="H15306" i="2"/>
  <c r="H15305" i="2"/>
  <c r="H15304" i="2"/>
  <c r="H15303" i="2"/>
  <c r="H15302" i="2"/>
  <c r="H15301" i="2"/>
  <c r="H15300" i="2"/>
  <c r="H15299" i="2"/>
  <c r="H15298" i="2"/>
  <c r="H15297" i="2"/>
  <c r="H15296" i="2"/>
  <c r="H15295" i="2"/>
  <c r="H15294" i="2"/>
  <c r="H15293" i="2"/>
  <c r="H15292" i="2"/>
  <c r="H15291" i="2"/>
  <c r="H15290" i="2"/>
  <c r="H15289" i="2"/>
  <c r="H15288" i="2"/>
  <c r="H15287" i="2"/>
  <c r="H15286" i="2"/>
  <c r="H15285" i="2"/>
  <c r="H15284" i="2"/>
  <c r="H15283" i="2"/>
  <c r="H15282" i="2"/>
  <c r="H15281" i="2"/>
  <c r="H15280" i="2"/>
  <c r="H15279" i="2"/>
  <c r="H15278" i="2"/>
  <c r="H15277" i="2"/>
  <c r="H15276" i="2"/>
  <c r="H15275" i="2"/>
  <c r="H15274" i="2"/>
  <c r="H15273" i="2"/>
  <c r="H15272" i="2"/>
  <c r="H15271" i="2"/>
  <c r="H15270" i="2"/>
  <c r="H15269" i="2"/>
  <c r="H15268" i="2"/>
  <c r="H15267" i="2"/>
  <c r="H15266" i="2"/>
  <c r="H15265" i="2"/>
  <c r="H15264" i="2"/>
  <c r="H15263" i="2"/>
  <c r="H15262" i="2"/>
  <c r="H15261" i="2"/>
  <c r="H15260" i="2"/>
  <c r="H15259" i="2"/>
  <c r="H15258" i="2"/>
  <c r="H15257" i="2"/>
  <c r="H15256" i="2"/>
  <c r="H15255" i="2"/>
  <c r="H15254" i="2"/>
  <c r="H15253" i="2"/>
  <c r="H15252" i="2"/>
  <c r="H15251" i="2"/>
  <c r="H15250" i="2"/>
  <c r="H15249" i="2"/>
  <c r="H15248" i="2"/>
  <c r="H15247" i="2"/>
  <c r="H15246" i="2"/>
  <c r="H15245" i="2"/>
  <c r="H15244" i="2"/>
  <c r="H15243" i="2"/>
  <c r="H15242" i="2"/>
  <c r="H15241" i="2"/>
  <c r="H15240" i="2"/>
  <c r="H15239" i="2"/>
  <c r="H15238" i="2"/>
  <c r="H15237" i="2"/>
  <c r="H15236" i="2"/>
  <c r="H15235" i="2"/>
  <c r="H15234" i="2"/>
  <c r="H15233" i="2"/>
  <c r="H15232" i="2"/>
  <c r="H15231" i="2"/>
  <c r="H15230" i="2"/>
  <c r="H15229" i="2"/>
  <c r="H15228" i="2"/>
  <c r="H15227" i="2"/>
  <c r="H15226" i="2"/>
  <c r="H15225" i="2"/>
  <c r="H15224" i="2"/>
  <c r="H15223" i="2"/>
  <c r="H15222" i="2"/>
  <c r="H15221" i="2"/>
  <c r="H15220" i="2"/>
  <c r="H15219" i="2"/>
  <c r="H15218" i="2"/>
  <c r="H15217" i="2"/>
  <c r="H15216" i="2"/>
  <c r="H15215" i="2"/>
  <c r="H15214" i="2"/>
  <c r="H15213" i="2"/>
  <c r="H15212" i="2"/>
  <c r="H15211" i="2"/>
  <c r="H15210" i="2"/>
  <c r="H15209" i="2"/>
  <c r="H15208" i="2"/>
  <c r="H15207" i="2"/>
  <c r="H15206" i="2"/>
  <c r="H15205" i="2"/>
  <c r="H15204" i="2"/>
  <c r="H15203" i="2"/>
  <c r="H15202" i="2"/>
  <c r="H15201" i="2"/>
  <c r="H15200" i="2"/>
  <c r="H15199" i="2"/>
  <c r="H15198" i="2"/>
  <c r="H15197" i="2"/>
  <c r="H15196" i="2"/>
  <c r="H15195" i="2"/>
  <c r="H15194" i="2"/>
  <c r="H15193" i="2"/>
  <c r="H15192" i="2"/>
  <c r="H15191" i="2"/>
  <c r="H15190" i="2"/>
  <c r="H15189" i="2"/>
  <c r="H15188" i="2"/>
  <c r="H15187" i="2"/>
  <c r="H15186" i="2"/>
  <c r="H15185" i="2"/>
  <c r="H15184" i="2"/>
  <c r="H15183" i="2"/>
  <c r="H15182" i="2"/>
  <c r="H15181" i="2"/>
  <c r="H15180" i="2"/>
  <c r="H15179" i="2"/>
  <c r="H15178" i="2"/>
  <c r="H15177" i="2"/>
  <c r="H15176" i="2"/>
  <c r="H15175" i="2"/>
  <c r="H15174" i="2"/>
  <c r="H15173" i="2"/>
  <c r="H15172" i="2"/>
  <c r="H15171" i="2"/>
  <c r="H15170" i="2"/>
  <c r="H15169" i="2"/>
  <c r="H15168" i="2"/>
  <c r="H15167" i="2"/>
  <c r="H15166" i="2"/>
  <c r="H15165" i="2"/>
  <c r="H15164" i="2"/>
  <c r="H15163" i="2"/>
  <c r="H15162" i="2"/>
  <c r="H15161" i="2"/>
  <c r="H15160" i="2"/>
  <c r="H15159" i="2"/>
  <c r="H15158" i="2"/>
  <c r="H15157" i="2"/>
  <c r="H15156" i="2"/>
  <c r="H15155" i="2"/>
  <c r="H15154" i="2"/>
  <c r="H15153" i="2"/>
  <c r="H15152" i="2"/>
  <c r="H15151" i="2"/>
  <c r="H15150" i="2"/>
  <c r="H15149" i="2"/>
  <c r="H15148" i="2"/>
  <c r="H15147" i="2"/>
  <c r="H15146" i="2"/>
  <c r="H15145" i="2"/>
  <c r="H15144" i="2"/>
  <c r="H15143" i="2"/>
  <c r="H15142" i="2"/>
  <c r="H15141" i="2"/>
  <c r="H15140" i="2"/>
  <c r="H15139" i="2"/>
  <c r="H15138" i="2"/>
  <c r="H15137" i="2"/>
  <c r="H15136" i="2"/>
  <c r="H15135" i="2"/>
  <c r="H15134" i="2"/>
  <c r="H15133" i="2"/>
  <c r="H15132" i="2"/>
  <c r="H15131" i="2"/>
  <c r="H15130" i="2"/>
  <c r="H15129" i="2"/>
  <c r="H15128" i="2"/>
  <c r="H15127" i="2"/>
  <c r="H15126" i="2"/>
  <c r="H15125" i="2"/>
  <c r="H15124" i="2"/>
  <c r="H15123" i="2"/>
  <c r="H15122" i="2"/>
  <c r="H15121" i="2"/>
  <c r="H15120" i="2"/>
  <c r="H15119" i="2"/>
  <c r="H15118" i="2"/>
  <c r="H15117" i="2"/>
  <c r="H15116" i="2"/>
  <c r="H15115" i="2"/>
  <c r="H15114" i="2"/>
  <c r="H15113" i="2"/>
  <c r="H15112" i="2"/>
  <c r="H15111" i="2"/>
  <c r="H15110" i="2"/>
  <c r="H15109" i="2"/>
  <c r="H15108" i="2"/>
  <c r="H15107" i="2"/>
  <c r="H15106" i="2"/>
  <c r="H15105" i="2"/>
  <c r="H15104" i="2"/>
  <c r="H15103" i="2"/>
  <c r="H15102" i="2"/>
  <c r="H15101" i="2"/>
  <c r="H15100" i="2"/>
  <c r="H15099" i="2"/>
  <c r="H15098" i="2"/>
  <c r="H15097" i="2"/>
  <c r="H15096" i="2"/>
  <c r="H15095" i="2"/>
  <c r="H15094" i="2"/>
  <c r="H15093" i="2"/>
  <c r="H15092" i="2"/>
  <c r="H15091" i="2"/>
  <c r="H15090" i="2"/>
  <c r="H15089" i="2"/>
  <c r="H15088" i="2"/>
  <c r="H15087" i="2"/>
  <c r="H15086" i="2"/>
  <c r="H15085" i="2"/>
  <c r="H15084" i="2"/>
  <c r="H15083" i="2"/>
  <c r="H15082" i="2"/>
  <c r="H15081" i="2"/>
  <c r="H15080" i="2"/>
  <c r="H15079" i="2"/>
  <c r="H15078" i="2"/>
  <c r="H15077" i="2"/>
  <c r="H15076" i="2"/>
  <c r="H15075" i="2"/>
  <c r="H15074" i="2"/>
  <c r="H15073" i="2"/>
  <c r="H15072" i="2"/>
  <c r="H15071" i="2"/>
  <c r="H15070" i="2"/>
  <c r="H15069" i="2"/>
  <c r="H15068" i="2"/>
  <c r="H15067" i="2"/>
  <c r="H15066" i="2"/>
  <c r="H15065" i="2"/>
  <c r="H15064" i="2"/>
  <c r="H15063" i="2"/>
  <c r="H15062" i="2"/>
  <c r="H15061" i="2"/>
  <c r="H15060" i="2"/>
  <c r="H15059" i="2"/>
  <c r="H15058" i="2"/>
  <c r="H15057" i="2"/>
  <c r="H15056" i="2"/>
  <c r="H15055" i="2"/>
  <c r="H15054" i="2"/>
  <c r="H15053" i="2"/>
  <c r="H15052" i="2"/>
  <c r="H15051" i="2"/>
  <c r="H15050" i="2"/>
  <c r="H15049" i="2"/>
  <c r="H15048" i="2"/>
  <c r="H15047" i="2"/>
  <c r="H15046" i="2"/>
  <c r="H15045" i="2"/>
  <c r="H15044" i="2"/>
  <c r="H15043" i="2"/>
  <c r="H15042" i="2"/>
  <c r="H15041" i="2"/>
  <c r="H15040" i="2"/>
  <c r="H15039" i="2"/>
  <c r="H15038" i="2"/>
  <c r="H15037" i="2"/>
  <c r="H15036" i="2"/>
  <c r="H15035" i="2"/>
  <c r="H15034" i="2"/>
  <c r="H15033" i="2"/>
  <c r="H15032" i="2"/>
  <c r="H15031" i="2"/>
  <c r="H15030" i="2"/>
  <c r="H15029" i="2"/>
  <c r="H15028" i="2"/>
  <c r="H15027" i="2"/>
  <c r="H15026" i="2"/>
  <c r="H15025" i="2"/>
  <c r="H15024" i="2"/>
  <c r="H15023" i="2"/>
  <c r="H15022" i="2"/>
  <c r="H15021" i="2"/>
  <c r="H15020" i="2"/>
  <c r="H15019" i="2"/>
  <c r="H15018" i="2"/>
  <c r="H15017" i="2"/>
  <c r="H15016" i="2"/>
  <c r="H15015" i="2"/>
  <c r="H15014" i="2"/>
  <c r="H15013" i="2"/>
  <c r="H15012" i="2"/>
  <c r="H15011" i="2"/>
  <c r="H15010" i="2"/>
  <c r="H15009" i="2"/>
  <c r="H15008" i="2"/>
  <c r="H15007" i="2"/>
  <c r="H15006" i="2"/>
  <c r="H15005" i="2"/>
  <c r="H15004" i="2"/>
  <c r="H15003" i="2"/>
  <c r="H15002" i="2"/>
  <c r="H15001" i="2"/>
  <c r="H15000" i="2"/>
  <c r="H14999" i="2"/>
  <c r="H14998" i="2"/>
  <c r="H14997" i="2"/>
  <c r="H14996" i="2"/>
  <c r="H14995" i="2"/>
  <c r="H14994" i="2"/>
  <c r="H14993" i="2"/>
  <c r="H14992" i="2"/>
  <c r="H14991" i="2"/>
  <c r="H14990" i="2"/>
  <c r="H14989" i="2"/>
  <c r="H14988" i="2"/>
  <c r="H14987" i="2"/>
  <c r="H14986" i="2"/>
  <c r="H14985" i="2"/>
  <c r="H14984" i="2"/>
  <c r="H14983" i="2"/>
  <c r="H14982" i="2"/>
  <c r="H14981" i="2"/>
  <c r="H14980" i="2"/>
  <c r="H14979" i="2"/>
  <c r="H14978" i="2"/>
  <c r="H14977" i="2"/>
  <c r="H14976" i="2"/>
  <c r="H14975" i="2"/>
  <c r="H14974" i="2"/>
  <c r="H14973" i="2"/>
  <c r="H14972" i="2"/>
  <c r="H14971" i="2"/>
  <c r="H14970" i="2"/>
  <c r="H14969" i="2"/>
  <c r="H14968" i="2"/>
  <c r="H14967" i="2"/>
  <c r="H14966" i="2"/>
  <c r="H14965" i="2"/>
  <c r="H14964" i="2"/>
  <c r="H14963" i="2"/>
  <c r="H14962" i="2"/>
  <c r="H14961" i="2"/>
  <c r="H14960" i="2"/>
  <c r="H14959" i="2"/>
  <c r="H14958" i="2"/>
  <c r="H14957" i="2"/>
  <c r="H14956" i="2"/>
  <c r="H14955" i="2"/>
  <c r="H14954" i="2"/>
  <c r="H14953" i="2"/>
  <c r="H14952" i="2"/>
  <c r="H14951" i="2"/>
  <c r="H14950" i="2"/>
  <c r="H14949" i="2"/>
  <c r="H14948" i="2"/>
  <c r="H14947" i="2"/>
  <c r="H14946" i="2"/>
  <c r="H14945" i="2"/>
  <c r="H14944" i="2"/>
  <c r="H14943" i="2"/>
  <c r="H14942" i="2"/>
  <c r="H14941" i="2"/>
  <c r="H14940" i="2"/>
  <c r="H14939" i="2"/>
  <c r="H14938" i="2"/>
  <c r="H14937" i="2"/>
  <c r="H14936" i="2"/>
  <c r="H14935" i="2"/>
  <c r="H14934" i="2"/>
  <c r="H14933" i="2"/>
  <c r="H14932" i="2"/>
  <c r="H14931" i="2"/>
  <c r="H14930" i="2"/>
  <c r="H14929" i="2"/>
  <c r="H14928" i="2"/>
  <c r="H14927" i="2"/>
  <c r="H14926" i="2"/>
  <c r="H14925" i="2"/>
  <c r="H14924" i="2"/>
  <c r="H14923" i="2"/>
  <c r="H14922" i="2"/>
  <c r="H14921" i="2"/>
  <c r="H14920" i="2"/>
  <c r="H14919" i="2"/>
  <c r="H14918" i="2"/>
  <c r="H14917" i="2"/>
  <c r="H14916" i="2"/>
  <c r="H14915" i="2"/>
  <c r="H14914" i="2"/>
  <c r="H14913" i="2"/>
  <c r="H14912" i="2"/>
  <c r="H14911" i="2"/>
  <c r="H14910" i="2"/>
  <c r="H14909" i="2"/>
  <c r="H14908" i="2"/>
  <c r="H14907" i="2"/>
  <c r="H14906" i="2"/>
  <c r="H14905" i="2"/>
  <c r="H14904" i="2"/>
  <c r="H14903" i="2"/>
  <c r="H14902" i="2"/>
  <c r="H14901" i="2"/>
  <c r="H14900" i="2"/>
  <c r="H14899" i="2"/>
  <c r="H14898" i="2"/>
  <c r="H14897" i="2"/>
  <c r="H14896" i="2"/>
  <c r="H14895" i="2"/>
  <c r="H14894" i="2"/>
  <c r="H14893" i="2"/>
  <c r="H14892" i="2"/>
  <c r="H14891" i="2"/>
  <c r="H14890" i="2"/>
  <c r="H14889" i="2"/>
  <c r="H14888" i="2"/>
  <c r="H14887" i="2"/>
  <c r="H14886" i="2"/>
  <c r="H14885" i="2"/>
  <c r="H14884" i="2"/>
  <c r="H14883" i="2"/>
  <c r="H14882" i="2"/>
  <c r="H14881" i="2"/>
  <c r="H14880" i="2"/>
  <c r="H14879" i="2"/>
  <c r="H14878" i="2"/>
  <c r="H14877" i="2"/>
  <c r="H14876" i="2"/>
  <c r="H14875" i="2"/>
  <c r="H14874" i="2"/>
  <c r="H14873" i="2"/>
  <c r="H14872" i="2"/>
  <c r="H14871" i="2"/>
  <c r="H14870" i="2"/>
  <c r="H14869" i="2"/>
  <c r="H14868" i="2"/>
  <c r="H14867" i="2"/>
  <c r="H14866" i="2"/>
  <c r="H14865" i="2"/>
  <c r="H14864" i="2"/>
  <c r="H14863" i="2"/>
  <c r="H14862" i="2"/>
  <c r="H14861" i="2"/>
  <c r="H14860" i="2"/>
  <c r="H14859" i="2"/>
  <c r="H14858" i="2"/>
  <c r="H14857" i="2"/>
  <c r="H14856" i="2"/>
  <c r="H14855" i="2"/>
  <c r="H14854" i="2"/>
  <c r="H14853" i="2"/>
  <c r="H14852" i="2"/>
  <c r="H14851" i="2"/>
  <c r="H14850" i="2"/>
  <c r="H14849" i="2"/>
  <c r="H14848" i="2"/>
  <c r="H14847" i="2"/>
  <c r="H14846" i="2"/>
  <c r="H14845" i="2"/>
  <c r="H14844" i="2"/>
  <c r="H14843" i="2"/>
  <c r="H14842" i="2"/>
  <c r="H14841" i="2"/>
  <c r="H14840" i="2"/>
  <c r="H14839" i="2"/>
  <c r="H14838" i="2"/>
  <c r="H14837" i="2"/>
  <c r="H14836" i="2"/>
  <c r="H14835" i="2"/>
  <c r="H14834" i="2"/>
  <c r="H14833" i="2"/>
  <c r="H14832" i="2"/>
  <c r="H14831" i="2"/>
  <c r="H14830" i="2"/>
  <c r="H14829" i="2"/>
  <c r="H14828" i="2"/>
  <c r="H14827" i="2"/>
  <c r="H14826" i="2"/>
  <c r="H14825" i="2"/>
  <c r="H14824" i="2"/>
  <c r="H14823" i="2"/>
  <c r="H14822" i="2"/>
  <c r="H14821" i="2"/>
  <c r="H14820" i="2"/>
  <c r="H14819" i="2"/>
  <c r="H14818" i="2"/>
  <c r="H14817" i="2"/>
  <c r="H14816" i="2"/>
  <c r="H14815" i="2"/>
  <c r="H14814" i="2"/>
  <c r="H14813" i="2"/>
  <c r="H14812" i="2"/>
  <c r="H14811" i="2"/>
  <c r="H14810" i="2"/>
  <c r="H14809" i="2"/>
  <c r="H14808" i="2"/>
  <c r="H14807" i="2"/>
  <c r="H14806" i="2"/>
  <c r="H14805" i="2"/>
  <c r="H14804" i="2"/>
  <c r="H14803" i="2"/>
  <c r="H14802" i="2"/>
  <c r="H14801" i="2"/>
  <c r="H14800" i="2"/>
  <c r="H14799" i="2"/>
  <c r="H14798" i="2"/>
  <c r="H14797" i="2"/>
  <c r="H14796" i="2"/>
  <c r="H14795" i="2"/>
  <c r="H14794" i="2"/>
  <c r="H14793" i="2"/>
  <c r="H14792" i="2"/>
  <c r="H14791" i="2"/>
  <c r="H14790" i="2"/>
  <c r="H14789" i="2"/>
  <c r="H14788" i="2"/>
  <c r="H14787" i="2"/>
  <c r="H14786" i="2"/>
  <c r="H14785" i="2"/>
  <c r="H14784" i="2"/>
  <c r="H14783" i="2"/>
  <c r="H14782" i="2"/>
  <c r="H14781" i="2"/>
  <c r="H14780" i="2"/>
  <c r="H14779" i="2"/>
  <c r="H14778" i="2"/>
  <c r="H14777" i="2"/>
  <c r="H14776" i="2"/>
  <c r="H14775" i="2"/>
  <c r="H14774" i="2"/>
  <c r="H14773" i="2"/>
  <c r="H14772" i="2"/>
  <c r="H14771" i="2"/>
  <c r="H14770" i="2"/>
  <c r="H14769" i="2"/>
  <c r="H14768" i="2"/>
  <c r="H14767" i="2"/>
  <c r="H14766" i="2"/>
  <c r="H14765" i="2"/>
  <c r="H14764" i="2"/>
  <c r="H14763" i="2"/>
  <c r="H14762" i="2"/>
  <c r="H14761" i="2"/>
  <c r="H14760" i="2"/>
  <c r="H14759" i="2"/>
  <c r="H14758" i="2"/>
  <c r="H14757" i="2"/>
  <c r="H14756" i="2"/>
  <c r="H14755" i="2"/>
  <c r="H14754" i="2"/>
  <c r="H14753" i="2"/>
  <c r="H14752" i="2"/>
  <c r="H14751" i="2"/>
  <c r="H14750" i="2"/>
  <c r="H14749" i="2"/>
  <c r="H14748" i="2"/>
  <c r="H14747" i="2"/>
  <c r="H14746" i="2"/>
  <c r="H14745" i="2"/>
  <c r="H14744" i="2"/>
  <c r="H14743" i="2"/>
  <c r="H14742" i="2"/>
  <c r="H14741" i="2"/>
  <c r="H14740" i="2"/>
  <c r="H14739" i="2"/>
  <c r="H14738" i="2"/>
  <c r="H14737" i="2"/>
  <c r="H14736" i="2"/>
  <c r="H14735" i="2"/>
  <c r="H14734" i="2"/>
  <c r="H14733" i="2"/>
  <c r="H14732" i="2"/>
  <c r="H14731" i="2"/>
  <c r="H14730" i="2"/>
  <c r="H14729" i="2"/>
  <c r="H14728" i="2"/>
  <c r="H14727" i="2"/>
  <c r="H14726" i="2"/>
  <c r="H14725" i="2"/>
  <c r="H14724" i="2"/>
  <c r="H14723" i="2"/>
  <c r="H14722" i="2"/>
  <c r="H14721" i="2"/>
  <c r="H14720" i="2"/>
  <c r="H14719" i="2"/>
  <c r="H14718" i="2"/>
  <c r="H14717" i="2"/>
  <c r="H14716" i="2"/>
  <c r="H14715" i="2"/>
  <c r="H14714" i="2"/>
  <c r="H14713" i="2"/>
  <c r="H14712" i="2"/>
  <c r="H14711" i="2"/>
  <c r="H14710" i="2"/>
  <c r="H14709" i="2"/>
  <c r="H14708" i="2"/>
  <c r="H14707" i="2"/>
  <c r="H14706" i="2"/>
  <c r="H14705" i="2"/>
  <c r="H14704" i="2"/>
  <c r="H14703" i="2"/>
  <c r="H14702" i="2"/>
  <c r="H14701" i="2"/>
  <c r="H14700" i="2"/>
  <c r="H14699" i="2"/>
  <c r="H14698" i="2"/>
  <c r="H14697" i="2"/>
  <c r="H14696" i="2"/>
  <c r="H14695" i="2"/>
  <c r="H14694" i="2"/>
  <c r="H14693" i="2"/>
  <c r="H14692" i="2"/>
  <c r="H14691" i="2"/>
  <c r="H14690" i="2"/>
  <c r="H14689" i="2"/>
  <c r="H14688" i="2"/>
  <c r="H14687" i="2"/>
  <c r="H14686" i="2"/>
  <c r="H14685" i="2"/>
  <c r="H14684" i="2"/>
  <c r="H14683" i="2"/>
  <c r="H14682" i="2"/>
  <c r="H14681" i="2"/>
  <c r="H14680" i="2"/>
  <c r="H14679" i="2"/>
  <c r="H14678" i="2"/>
  <c r="H14677" i="2"/>
  <c r="H14676" i="2"/>
  <c r="H14675" i="2"/>
  <c r="H14674" i="2"/>
  <c r="H14673" i="2"/>
  <c r="H14672" i="2"/>
  <c r="H14671" i="2"/>
  <c r="H14670" i="2"/>
  <c r="H14669" i="2"/>
  <c r="H14668" i="2"/>
  <c r="H14667" i="2"/>
  <c r="H14666" i="2"/>
  <c r="H14665" i="2"/>
  <c r="H14664" i="2"/>
  <c r="H14663" i="2"/>
  <c r="H14662" i="2"/>
  <c r="H14661" i="2"/>
  <c r="H14660" i="2"/>
  <c r="H14659" i="2"/>
  <c r="H14658" i="2"/>
  <c r="H14657" i="2"/>
  <c r="H14656" i="2"/>
  <c r="H14655" i="2"/>
  <c r="H14654" i="2"/>
  <c r="H14653" i="2"/>
  <c r="H14652" i="2"/>
  <c r="H14651" i="2"/>
  <c r="H14650" i="2"/>
  <c r="H14649" i="2"/>
  <c r="H14648" i="2"/>
  <c r="H14647" i="2"/>
  <c r="H14646" i="2"/>
  <c r="H14645" i="2"/>
  <c r="H14644" i="2"/>
  <c r="H14643" i="2"/>
  <c r="H14642" i="2"/>
  <c r="H14641" i="2"/>
  <c r="H14640" i="2"/>
  <c r="H14639" i="2"/>
  <c r="H14638" i="2"/>
  <c r="H14637" i="2"/>
  <c r="H14636" i="2"/>
  <c r="H14635" i="2"/>
  <c r="H14634" i="2"/>
  <c r="H14633" i="2"/>
  <c r="H14632" i="2"/>
  <c r="H14631" i="2"/>
  <c r="H14630" i="2"/>
  <c r="H14629" i="2"/>
  <c r="H14628" i="2"/>
  <c r="H14627" i="2"/>
  <c r="H14626" i="2"/>
  <c r="H14625" i="2"/>
  <c r="H14624" i="2"/>
  <c r="H14623" i="2"/>
  <c r="H14622" i="2"/>
  <c r="H14621" i="2"/>
  <c r="H14620" i="2"/>
  <c r="H14619" i="2"/>
  <c r="H14618" i="2"/>
  <c r="H14617" i="2"/>
  <c r="H14616" i="2"/>
  <c r="H14615" i="2"/>
  <c r="H14614" i="2"/>
  <c r="H14613" i="2"/>
  <c r="H14612" i="2"/>
  <c r="H14611" i="2"/>
  <c r="H14610" i="2"/>
  <c r="H14609" i="2"/>
  <c r="H14608" i="2"/>
  <c r="H14607" i="2"/>
  <c r="H14606" i="2"/>
  <c r="H14605" i="2"/>
  <c r="H14604" i="2"/>
  <c r="H14603" i="2"/>
  <c r="H14602" i="2"/>
  <c r="H14601" i="2"/>
  <c r="H14600" i="2"/>
  <c r="H14599" i="2"/>
  <c r="H14598" i="2"/>
  <c r="H14597" i="2"/>
  <c r="H14596" i="2"/>
  <c r="H14595" i="2"/>
  <c r="H14594" i="2"/>
  <c r="H14593" i="2"/>
  <c r="H14592" i="2"/>
  <c r="H14591" i="2"/>
  <c r="H14590" i="2"/>
  <c r="H14589" i="2"/>
  <c r="H14588" i="2"/>
  <c r="H14587" i="2"/>
  <c r="H14586" i="2"/>
  <c r="H14585" i="2"/>
  <c r="H14584" i="2"/>
  <c r="H14583" i="2"/>
  <c r="H14582" i="2"/>
  <c r="H14581" i="2"/>
  <c r="H14580" i="2"/>
  <c r="H14579" i="2"/>
  <c r="H14578" i="2"/>
  <c r="H14577" i="2"/>
  <c r="H14576" i="2"/>
  <c r="H14575" i="2"/>
  <c r="H14574" i="2"/>
  <c r="H14573" i="2"/>
  <c r="H14572" i="2"/>
  <c r="H14571" i="2"/>
  <c r="H14570" i="2"/>
  <c r="H14569" i="2"/>
  <c r="H14568" i="2"/>
  <c r="H14567" i="2"/>
  <c r="H14566" i="2"/>
  <c r="H14565" i="2"/>
  <c r="H14564" i="2"/>
  <c r="H14563" i="2"/>
  <c r="H14562" i="2"/>
  <c r="H14561" i="2"/>
  <c r="H14560" i="2"/>
  <c r="H14559" i="2"/>
  <c r="H14558" i="2"/>
  <c r="H14557" i="2"/>
  <c r="H14556" i="2"/>
  <c r="H14555" i="2"/>
  <c r="H14554" i="2"/>
  <c r="H14553" i="2"/>
  <c r="H14552" i="2"/>
  <c r="H14551" i="2"/>
  <c r="H14550" i="2"/>
  <c r="H14549" i="2"/>
  <c r="H14548" i="2"/>
  <c r="H14547" i="2"/>
  <c r="H14546" i="2"/>
  <c r="H14545" i="2"/>
  <c r="H14544" i="2"/>
  <c r="H14543" i="2"/>
  <c r="H14542" i="2"/>
  <c r="H14541" i="2"/>
  <c r="H14540" i="2"/>
  <c r="H14539" i="2"/>
  <c r="H14538" i="2"/>
  <c r="H14537" i="2"/>
  <c r="H14536" i="2"/>
  <c r="H14535" i="2"/>
  <c r="H14534" i="2"/>
  <c r="H14533" i="2"/>
  <c r="H14532" i="2"/>
  <c r="H14531" i="2"/>
  <c r="H14530" i="2"/>
  <c r="H14529" i="2"/>
  <c r="H14528" i="2"/>
  <c r="H14527" i="2"/>
  <c r="H14526" i="2"/>
  <c r="H14525" i="2"/>
  <c r="H14524" i="2"/>
  <c r="H14523" i="2"/>
  <c r="H14522" i="2"/>
  <c r="H14521" i="2"/>
  <c r="H14520" i="2"/>
  <c r="H14519" i="2"/>
  <c r="H14518" i="2"/>
  <c r="H14517" i="2"/>
  <c r="H14516" i="2"/>
  <c r="H14515" i="2"/>
  <c r="H14514" i="2"/>
  <c r="H14513" i="2"/>
  <c r="H14512" i="2"/>
  <c r="H14511" i="2"/>
  <c r="H14510" i="2"/>
  <c r="H14509" i="2"/>
  <c r="H14508" i="2"/>
  <c r="H14507" i="2"/>
  <c r="H14506" i="2"/>
  <c r="H14505" i="2"/>
  <c r="H14504" i="2"/>
  <c r="H14503" i="2"/>
  <c r="H14502" i="2"/>
  <c r="H14501" i="2"/>
  <c r="H14500" i="2"/>
  <c r="H14499" i="2"/>
  <c r="H14498" i="2"/>
  <c r="H14497" i="2"/>
  <c r="H14496" i="2"/>
  <c r="H14495" i="2"/>
  <c r="H14494" i="2"/>
  <c r="H14493" i="2"/>
  <c r="H14492" i="2"/>
  <c r="H14491" i="2"/>
  <c r="H14490" i="2"/>
  <c r="H14489" i="2"/>
  <c r="H14488" i="2"/>
  <c r="H14487" i="2"/>
  <c r="H14486" i="2"/>
  <c r="H14485" i="2"/>
  <c r="H14484" i="2"/>
  <c r="H14483" i="2"/>
  <c r="H14482" i="2"/>
  <c r="H14481" i="2"/>
  <c r="H14480" i="2"/>
  <c r="H14479" i="2"/>
  <c r="H14478" i="2"/>
  <c r="H14477" i="2"/>
  <c r="H14476" i="2"/>
  <c r="H14475" i="2"/>
  <c r="H14474" i="2"/>
  <c r="H14473" i="2"/>
  <c r="H14472" i="2"/>
  <c r="H14471" i="2"/>
  <c r="H14470" i="2"/>
  <c r="H14469" i="2"/>
  <c r="H14468" i="2"/>
  <c r="H14467" i="2"/>
  <c r="H14466" i="2"/>
  <c r="H14465" i="2"/>
  <c r="H14464" i="2"/>
  <c r="H14463" i="2"/>
  <c r="H14462" i="2"/>
  <c r="H14461" i="2"/>
  <c r="H14460" i="2"/>
  <c r="H14459" i="2"/>
  <c r="H14458" i="2"/>
  <c r="H14457" i="2"/>
  <c r="H14456" i="2"/>
  <c r="H14455" i="2"/>
  <c r="H14454" i="2"/>
  <c r="H14453" i="2"/>
  <c r="H14452" i="2"/>
  <c r="H14451" i="2"/>
  <c r="H14450" i="2"/>
  <c r="H14449" i="2"/>
  <c r="H14448" i="2"/>
  <c r="H14447" i="2"/>
  <c r="H14446" i="2"/>
  <c r="H14445" i="2"/>
  <c r="H14444" i="2"/>
  <c r="H14443" i="2"/>
  <c r="H14442" i="2"/>
  <c r="H14441" i="2"/>
  <c r="H14440" i="2"/>
  <c r="H14439" i="2"/>
  <c r="H14438" i="2"/>
  <c r="H14437" i="2"/>
  <c r="H14436" i="2"/>
  <c r="H14435" i="2"/>
  <c r="H14434" i="2"/>
  <c r="H14433" i="2"/>
  <c r="H14432" i="2"/>
  <c r="H14431" i="2"/>
  <c r="H14430" i="2"/>
  <c r="H14429" i="2"/>
  <c r="H14428" i="2"/>
  <c r="H14427" i="2"/>
  <c r="H14426" i="2"/>
  <c r="H14425" i="2"/>
  <c r="H14424" i="2"/>
  <c r="H14423" i="2"/>
  <c r="H14422" i="2"/>
  <c r="H14421" i="2"/>
  <c r="H14420" i="2"/>
  <c r="H14419" i="2"/>
  <c r="H14418" i="2"/>
  <c r="H14417" i="2"/>
  <c r="H14416" i="2"/>
  <c r="H14415" i="2"/>
  <c r="H14414" i="2"/>
  <c r="H14413" i="2"/>
  <c r="H14412" i="2"/>
  <c r="H14411" i="2"/>
  <c r="H14410" i="2"/>
  <c r="H14409" i="2"/>
  <c r="H14408" i="2"/>
  <c r="H14407" i="2"/>
  <c r="H14406" i="2"/>
  <c r="H14405" i="2"/>
  <c r="H14404" i="2"/>
  <c r="H14403" i="2"/>
  <c r="H14402" i="2"/>
  <c r="H14401" i="2"/>
  <c r="H14400" i="2"/>
  <c r="H14399" i="2"/>
  <c r="H14398" i="2"/>
  <c r="H14397" i="2"/>
  <c r="H14396" i="2"/>
  <c r="H14395" i="2"/>
  <c r="H14394" i="2"/>
  <c r="H14393" i="2"/>
  <c r="H14392" i="2"/>
  <c r="H14391" i="2"/>
  <c r="H14390" i="2"/>
  <c r="H14389" i="2"/>
  <c r="H14388" i="2"/>
  <c r="H14387" i="2"/>
  <c r="H14386" i="2"/>
  <c r="H14385" i="2"/>
  <c r="H14384" i="2"/>
  <c r="H14383" i="2"/>
  <c r="H14382" i="2"/>
  <c r="H14381" i="2"/>
  <c r="H14380" i="2"/>
  <c r="H14379" i="2"/>
  <c r="H14378" i="2"/>
  <c r="H14377" i="2"/>
  <c r="H14376" i="2"/>
  <c r="H14375" i="2"/>
  <c r="H14374" i="2"/>
  <c r="H14373" i="2"/>
  <c r="H14372" i="2"/>
  <c r="H14371" i="2"/>
  <c r="H14370" i="2"/>
  <c r="H14369" i="2"/>
  <c r="H14368" i="2"/>
  <c r="H14367" i="2"/>
  <c r="H14366" i="2"/>
  <c r="H14365" i="2"/>
  <c r="H14364" i="2"/>
  <c r="H14363" i="2"/>
  <c r="H14362" i="2"/>
  <c r="H14361" i="2"/>
  <c r="H14360" i="2"/>
  <c r="H14359" i="2"/>
  <c r="H14358" i="2"/>
  <c r="H14357" i="2"/>
  <c r="H14356" i="2"/>
  <c r="H14355" i="2"/>
  <c r="H14354" i="2"/>
  <c r="H14353" i="2"/>
  <c r="H14352" i="2"/>
  <c r="H14351" i="2"/>
  <c r="H14350" i="2"/>
  <c r="H14349" i="2"/>
  <c r="H14348" i="2"/>
  <c r="H14347" i="2"/>
  <c r="H14346" i="2"/>
  <c r="H14345" i="2"/>
  <c r="H14344" i="2"/>
  <c r="H14343" i="2"/>
  <c r="H14342" i="2"/>
  <c r="H14341" i="2"/>
  <c r="H14340" i="2"/>
  <c r="H14339" i="2"/>
  <c r="H14338" i="2"/>
  <c r="H14337" i="2"/>
  <c r="H14336" i="2"/>
  <c r="H14335" i="2"/>
  <c r="H14334" i="2"/>
  <c r="H14333" i="2"/>
  <c r="H14332" i="2"/>
  <c r="H14331" i="2"/>
  <c r="H14330" i="2"/>
  <c r="H14329" i="2"/>
  <c r="H14328" i="2"/>
  <c r="H14327" i="2"/>
  <c r="H14326" i="2"/>
  <c r="H14325" i="2"/>
  <c r="H14324" i="2"/>
  <c r="H14323" i="2"/>
  <c r="H14322" i="2"/>
  <c r="H14321" i="2"/>
  <c r="H14320" i="2"/>
  <c r="H14319" i="2"/>
  <c r="H14318" i="2"/>
  <c r="H14317" i="2"/>
  <c r="H14316" i="2"/>
  <c r="H14315" i="2"/>
  <c r="H14314" i="2"/>
  <c r="H14313" i="2"/>
  <c r="H14312" i="2"/>
  <c r="H14311" i="2"/>
  <c r="H14310" i="2"/>
  <c r="H14309" i="2"/>
  <c r="H14308" i="2"/>
  <c r="H14307" i="2"/>
  <c r="H14306" i="2"/>
  <c r="H14305" i="2"/>
  <c r="H14304" i="2"/>
  <c r="H14303" i="2"/>
  <c r="H14302" i="2"/>
  <c r="H14301" i="2"/>
  <c r="H14300" i="2"/>
  <c r="H14299" i="2"/>
  <c r="H14298" i="2"/>
  <c r="H14297" i="2"/>
  <c r="H14296" i="2"/>
  <c r="H14295" i="2"/>
  <c r="H14294" i="2"/>
  <c r="H14293" i="2"/>
  <c r="H14292" i="2"/>
  <c r="H14291" i="2"/>
  <c r="H14290" i="2"/>
  <c r="H14289" i="2"/>
  <c r="H14288" i="2"/>
  <c r="H14287" i="2"/>
  <c r="H14286" i="2"/>
  <c r="H14285" i="2"/>
  <c r="H14284" i="2"/>
  <c r="H14283" i="2"/>
  <c r="H14282" i="2"/>
  <c r="H14281" i="2"/>
  <c r="H14280" i="2"/>
  <c r="H14279" i="2"/>
  <c r="H14278" i="2"/>
  <c r="H14277" i="2"/>
  <c r="H14276" i="2"/>
  <c r="H14275" i="2"/>
  <c r="H14274" i="2"/>
  <c r="H14273" i="2"/>
  <c r="H14272" i="2"/>
  <c r="H14271" i="2"/>
  <c r="H14270" i="2"/>
  <c r="H14269" i="2"/>
  <c r="H14268" i="2"/>
  <c r="H14267" i="2"/>
  <c r="H14266" i="2"/>
  <c r="H14265" i="2"/>
  <c r="H14264" i="2"/>
  <c r="H14263" i="2"/>
  <c r="H14262" i="2"/>
  <c r="H14261" i="2"/>
  <c r="H14260" i="2"/>
  <c r="H14259" i="2"/>
  <c r="H14258" i="2"/>
  <c r="H14257" i="2"/>
  <c r="H14256" i="2"/>
  <c r="H14255" i="2"/>
  <c r="H14254" i="2"/>
  <c r="H14253" i="2"/>
  <c r="H14252" i="2"/>
  <c r="H14251" i="2"/>
  <c r="H14250" i="2"/>
  <c r="H14249" i="2"/>
  <c r="H14248" i="2"/>
  <c r="H14247" i="2"/>
  <c r="H14246" i="2"/>
  <c r="H14245" i="2"/>
  <c r="H14244" i="2"/>
  <c r="H14243" i="2"/>
  <c r="H14242" i="2"/>
  <c r="H14241" i="2"/>
  <c r="H14240" i="2"/>
  <c r="H14239" i="2"/>
  <c r="H14238" i="2"/>
  <c r="H14237" i="2"/>
  <c r="H14236" i="2"/>
  <c r="H14235" i="2"/>
  <c r="H14234" i="2"/>
  <c r="H14233" i="2"/>
  <c r="H14232" i="2"/>
  <c r="H14231" i="2"/>
  <c r="H14230" i="2"/>
  <c r="H14229" i="2"/>
  <c r="H14228" i="2"/>
  <c r="H14227" i="2"/>
  <c r="H14226" i="2"/>
  <c r="H14225" i="2"/>
  <c r="H14224" i="2"/>
  <c r="H14223" i="2"/>
  <c r="H14222" i="2"/>
  <c r="H14221" i="2"/>
  <c r="H14220" i="2"/>
  <c r="H14219" i="2"/>
  <c r="H14218" i="2"/>
  <c r="H14217" i="2"/>
  <c r="H14216" i="2"/>
  <c r="H14215" i="2"/>
  <c r="H14214" i="2"/>
  <c r="H14213" i="2"/>
  <c r="H14212" i="2"/>
  <c r="H14211" i="2"/>
  <c r="H14210" i="2"/>
  <c r="H14209" i="2"/>
  <c r="H14208" i="2"/>
  <c r="H14207" i="2"/>
  <c r="H14206" i="2"/>
  <c r="H14205" i="2"/>
  <c r="H14204" i="2"/>
  <c r="H14203" i="2"/>
  <c r="H14202" i="2"/>
  <c r="H14201" i="2"/>
  <c r="H14200" i="2"/>
  <c r="H14199" i="2"/>
  <c r="H14198" i="2"/>
  <c r="H14197" i="2"/>
  <c r="H14196" i="2"/>
  <c r="H14195" i="2"/>
  <c r="H14194" i="2"/>
  <c r="H14193" i="2"/>
  <c r="H14192" i="2"/>
  <c r="H14191" i="2"/>
  <c r="H14190" i="2"/>
  <c r="H14189" i="2"/>
  <c r="H14188" i="2"/>
  <c r="H14187" i="2"/>
  <c r="H14186" i="2"/>
  <c r="H14185" i="2"/>
  <c r="H14184" i="2"/>
  <c r="H14183" i="2"/>
  <c r="H14182" i="2"/>
  <c r="H14181" i="2"/>
  <c r="H14180" i="2"/>
  <c r="H14179" i="2"/>
  <c r="H14178" i="2"/>
  <c r="H14177" i="2"/>
  <c r="H14176" i="2"/>
  <c r="H14175" i="2"/>
  <c r="H14174" i="2"/>
  <c r="H14173" i="2"/>
  <c r="H14172" i="2"/>
  <c r="H14171" i="2"/>
  <c r="H14170" i="2"/>
  <c r="H14169" i="2"/>
  <c r="H14168" i="2"/>
  <c r="H14167" i="2"/>
  <c r="H14166" i="2"/>
  <c r="H14165" i="2"/>
  <c r="H14164" i="2"/>
  <c r="H14163" i="2"/>
  <c r="H14162" i="2"/>
  <c r="H14161" i="2"/>
  <c r="H14160" i="2"/>
  <c r="H14159" i="2"/>
  <c r="H14158" i="2"/>
  <c r="H14157" i="2"/>
  <c r="H14156" i="2"/>
  <c r="H14155" i="2"/>
  <c r="H14154" i="2"/>
  <c r="H14153" i="2"/>
  <c r="H14152" i="2"/>
  <c r="H14151" i="2"/>
  <c r="H14150" i="2"/>
  <c r="H14149" i="2"/>
  <c r="H14148" i="2"/>
  <c r="H14147" i="2"/>
  <c r="H14146" i="2"/>
  <c r="H14145" i="2"/>
  <c r="H14144" i="2"/>
  <c r="H14143" i="2"/>
  <c r="H14142" i="2"/>
  <c r="H14141" i="2"/>
  <c r="H14140" i="2"/>
  <c r="H14139" i="2"/>
  <c r="H14138" i="2"/>
  <c r="H14137" i="2"/>
  <c r="H14136" i="2"/>
  <c r="H14135" i="2"/>
  <c r="H14134" i="2"/>
  <c r="H14133" i="2"/>
  <c r="H14132" i="2"/>
  <c r="H14131" i="2"/>
  <c r="H14130" i="2"/>
  <c r="H14129" i="2"/>
  <c r="H14128" i="2"/>
  <c r="H14127" i="2"/>
  <c r="H14126" i="2"/>
  <c r="H14125" i="2"/>
  <c r="H14124" i="2"/>
  <c r="H14123" i="2"/>
  <c r="H14122" i="2"/>
  <c r="H14121" i="2"/>
  <c r="H14120" i="2"/>
  <c r="H14119" i="2"/>
  <c r="H14118" i="2"/>
  <c r="H14117" i="2"/>
  <c r="H14116" i="2"/>
  <c r="H14115" i="2"/>
  <c r="H14114" i="2"/>
  <c r="H14113" i="2"/>
  <c r="H14112" i="2"/>
  <c r="H14111" i="2"/>
  <c r="H14110" i="2"/>
  <c r="H14109" i="2"/>
  <c r="H14108" i="2"/>
  <c r="H14107" i="2"/>
  <c r="H14106" i="2"/>
  <c r="H14105" i="2"/>
  <c r="H14104" i="2"/>
  <c r="H14103" i="2"/>
  <c r="H14102" i="2"/>
  <c r="H14101" i="2"/>
  <c r="H14100" i="2"/>
  <c r="H14099" i="2"/>
  <c r="H14098" i="2"/>
  <c r="H14097" i="2"/>
  <c r="H14096" i="2"/>
  <c r="H14095" i="2"/>
  <c r="H14094" i="2"/>
  <c r="H14093" i="2"/>
  <c r="H14092" i="2"/>
  <c r="H14091" i="2"/>
  <c r="H14090" i="2"/>
  <c r="H14089" i="2"/>
  <c r="H14088" i="2"/>
  <c r="H14087" i="2"/>
  <c r="H14086" i="2"/>
  <c r="H14085" i="2"/>
  <c r="H14084" i="2"/>
  <c r="H14083" i="2"/>
  <c r="H14082" i="2"/>
  <c r="H14081" i="2"/>
  <c r="H14080" i="2"/>
  <c r="H14079" i="2"/>
  <c r="H14078" i="2"/>
  <c r="H14077" i="2"/>
  <c r="H14076" i="2"/>
  <c r="H14075" i="2"/>
  <c r="H14074" i="2"/>
  <c r="H14073" i="2"/>
  <c r="H14072" i="2"/>
  <c r="H14071" i="2"/>
  <c r="H14070" i="2"/>
  <c r="H14069" i="2"/>
  <c r="H14068" i="2"/>
  <c r="H14067" i="2"/>
  <c r="H14066" i="2"/>
  <c r="H14065" i="2"/>
  <c r="H14064" i="2"/>
  <c r="H14063" i="2"/>
  <c r="H14062" i="2"/>
  <c r="H14061" i="2"/>
  <c r="H14060" i="2"/>
  <c r="H14059" i="2"/>
  <c r="H14058" i="2"/>
  <c r="H14057" i="2"/>
  <c r="H14056" i="2"/>
  <c r="H14055" i="2"/>
  <c r="H14054" i="2"/>
  <c r="H14053" i="2"/>
  <c r="H14052" i="2"/>
  <c r="H14051" i="2"/>
  <c r="H14050" i="2"/>
  <c r="H14049" i="2"/>
  <c r="H14048" i="2"/>
  <c r="H14047" i="2"/>
  <c r="H14046" i="2"/>
  <c r="H14045" i="2"/>
  <c r="H14044" i="2"/>
  <c r="H14043" i="2"/>
  <c r="H14042" i="2"/>
  <c r="H14041" i="2"/>
  <c r="H14040" i="2"/>
  <c r="H14039" i="2"/>
  <c r="H14038" i="2"/>
  <c r="H14037" i="2"/>
  <c r="H14036" i="2"/>
  <c r="H14035" i="2"/>
  <c r="H14034" i="2"/>
  <c r="H14033" i="2"/>
  <c r="H14032" i="2"/>
  <c r="H14031" i="2"/>
  <c r="H14030" i="2"/>
  <c r="H14029" i="2"/>
  <c r="H14028" i="2"/>
  <c r="H14027" i="2"/>
  <c r="H14026" i="2"/>
  <c r="H14025" i="2"/>
  <c r="H14024" i="2"/>
  <c r="H14023" i="2"/>
  <c r="H14022" i="2"/>
  <c r="H14021" i="2"/>
  <c r="H14020" i="2"/>
  <c r="H14019" i="2"/>
  <c r="H14018" i="2"/>
  <c r="H14017" i="2"/>
  <c r="H14016" i="2"/>
  <c r="H14015" i="2"/>
  <c r="H14014" i="2"/>
  <c r="H14013" i="2"/>
  <c r="H14012" i="2"/>
  <c r="H14011" i="2"/>
  <c r="H14010" i="2"/>
  <c r="H14009" i="2"/>
  <c r="H14008" i="2"/>
  <c r="H14007" i="2"/>
  <c r="H14006" i="2"/>
  <c r="H14005" i="2"/>
  <c r="H14004" i="2"/>
  <c r="H14003" i="2"/>
  <c r="H14002" i="2"/>
  <c r="H14001" i="2"/>
  <c r="H14000" i="2"/>
  <c r="H13999" i="2"/>
  <c r="H13998" i="2"/>
  <c r="H13997" i="2"/>
  <c r="H13996" i="2"/>
  <c r="H13995" i="2"/>
  <c r="H13994" i="2"/>
  <c r="H13993" i="2"/>
  <c r="H13992" i="2"/>
  <c r="H13991" i="2"/>
  <c r="H13990" i="2"/>
  <c r="H13989" i="2"/>
  <c r="H13988" i="2"/>
  <c r="H13987" i="2"/>
  <c r="H13986" i="2"/>
  <c r="H13985" i="2"/>
  <c r="H13984" i="2"/>
  <c r="H13983" i="2"/>
  <c r="H13982" i="2"/>
  <c r="H13981" i="2"/>
  <c r="H13980" i="2"/>
  <c r="H13979" i="2"/>
  <c r="H13978" i="2"/>
  <c r="H13977" i="2"/>
  <c r="H13976" i="2"/>
  <c r="H13975" i="2"/>
  <c r="H13974" i="2"/>
  <c r="H13973" i="2"/>
  <c r="H13972" i="2"/>
  <c r="H13971" i="2"/>
  <c r="H13970" i="2"/>
  <c r="H13969" i="2"/>
  <c r="H13968" i="2"/>
  <c r="H13967" i="2"/>
  <c r="H13966" i="2"/>
  <c r="H13965" i="2"/>
  <c r="H13964" i="2"/>
  <c r="H13963" i="2"/>
  <c r="H13962" i="2"/>
  <c r="H13961" i="2"/>
  <c r="H13960" i="2"/>
  <c r="H13959" i="2"/>
  <c r="H13958" i="2"/>
  <c r="H13957" i="2"/>
  <c r="H13956" i="2"/>
  <c r="H13955" i="2"/>
  <c r="H13954" i="2"/>
  <c r="H13953" i="2"/>
  <c r="H13952" i="2"/>
  <c r="H13951" i="2"/>
  <c r="H13950" i="2"/>
  <c r="H13949" i="2"/>
  <c r="H13948" i="2"/>
  <c r="H13947" i="2"/>
  <c r="H13946" i="2"/>
  <c r="H13945" i="2"/>
  <c r="H13944" i="2"/>
  <c r="H13943" i="2"/>
  <c r="H13942" i="2"/>
  <c r="H13941" i="2"/>
  <c r="H13940" i="2"/>
  <c r="H13939" i="2"/>
  <c r="H13938" i="2"/>
  <c r="H13937" i="2"/>
  <c r="H13936" i="2"/>
  <c r="H13935" i="2"/>
  <c r="H13934" i="2"/>
  <c r="H13933" i="2"/>
  <c r="H13932" i="2"/>
  <c r="H13931" i="2"/>
  <c r="H13930" i="2"/>
  <c r="H13929" i="2"/>
  <c r="H13928" i="2"/>
  <c r="H13927" i="2"/>
  <c r="H13926" i="2"/>
  <c r="H13925" i="2"/>
  <c r="H13924" i="2"/>
  <c r="H13923" i="2"/>
  <c r="H13922" i="2"/>
  <c r="H13921" i="2"/>
  <c r="H13920" i="2"/>
  <c r="H13919" i="2"/>
  <c r="H13918" i="2"/>
  <c r="H13917" i="2"/>
  <c r="H13916" i="2"/>
  <c r="H13915" i="2"/>
  <c r="H13914" i="2"/>
  <c r="H13913" i="2"/>
  <c r="H13912" i="2"/>
  <c r="H13911" i="2"/>
  <c r="H13910" i="2"/>
  <c r="H13909" i="2"/>
  <c r="H13908" i="2"/>
  <c r="H13907" i="2"/>
  <c r="H13906" i="2"/>
  <c r="H13905" i="2"/>
  <c r="H13904" i="2"/>
  <c r="H13903" i="2"/>
  <c r="H13902" i="2"/>
  <c r="H13901" i="2"/>
  <c r="H13900" i="2"/>
  <c r="H13899" i="2"/>
  <c r="H13898" i="2"/>
  <c r="H13897" i="2"/>
  <c r="H13896" i="2"/>
  <c r="H13895" i="2"/>
  <c r="H13894" i="2"/>
  <c r="H13893" i="2"/>
  <c r="H13892" i="2"/>
  <c r="H13891" i="2"/>
  <c r="H13890" i="2"/>
  <c r="H13889" i="2"/>
  <c r="H13888" i="2"/>
  <c r="H13887" i="2"/>
  <c r="H13886" i="2"/>
  <c r="H13885" i="2"/>
  <c r="H13884" i="2"/>
  <c r="H13883" i="2"/>
  <c r="H13882" i="2"/>
  <c r="H13881" i="2"/>
  <c r="H13880" i="2"/>
  <c r="H13879" i="2"/>
  <c r="H13878" i="2"/>
  <c r="H13877" i="2"/>
  <c r="H13876" i="2"/>
  <c r="H13875" i="2"/>
  <c r="H13874" i="2"/>
  <c r="H13873" i="2"/>
  <c r="H13872" i="2"/>
  <c r="H13871" i="2"/>
  <c r="H13870" i="2"/>
  <c r="H13869" i="2"/>
  <c r="H13868" i="2"/>
  <c r="H13867" i="2"/>
  <c r="H13866" i="2"/>
  <c r="H13865" i="2"/>
  <c r="H13864" i="2"/>
  <c r="H13863" i="2"/>
  <c r="H13862" i="2"/>
  <c r="H13861" i="2"/>
  <c r="H13860" i="2"/>
  <c r="H13859" i="2"/>
  <c r="H13858" i="2"/>
  <c r="H13857" i="2"/>
  <c r="H13856" i="2"/>
  <c r="H13855" i="2"/>
  <c r="H13854" i="2"/>
  <c r="H13853" i="2"/>
  <c r="H13852" i="2"/>
  <c r="H13851" i="2"/>
  <c r="H13850" i="2"/>
  <c r="H13849" i="2"/>
  <c r="H13848" i="2"/>
  <c r="H13847" i="2"/>
  <c r="H13846" i="2"/>
  <c r="H13845" i="2"/>
  <c r="H13844" i="2"/>
  <c r="H13843" i="2"/>
  <c r="H13842" i="2"/>
  <c r="H13841" i="2"/>
  <c r="H13840" i="2"/>
  <c r="H13839" i="2"/>
  <c r="H13838" i="2"/>
  <c r="H13837" i="2"/>
  <c r="H13836" i="2"/>
  <c r="H13835" i="2"/>
  <c r="H13834" i="2"/>
  <c r="H13833" i="2"/>
  <c r="H13832" i="2"/>
  <c r="H13831" i="2"/>
  <c r="H13830" i="2"/>
  <c r="H13829" i="2"/>
  <c r="H13828" i="2"/>
  <c r="H13827" i="2"/>
  <c r="H13826" i="2"/>
  <c r="H13825" i="2"/>
  <c r="H13824" i="2"/>
  <c r="H13823" i="2"/>
  <c r="H13822" i="2"/>
  <c r="H13821" i="2"/>
  <c r="H13820" i="2"/>
  <c r="H13819" i="2"/>
  <c r="H13818" i="2"/>
  <c r="H13817" i="2"/>
  <c r="H13816" i="2"/>
  <c r="H13815" i="2"/>
  <c r="H13814" i="2"/>
  <c r="H13813" i="2"/>
  <c r="H13812" i="2"/>
  <c r="H13811" i="2"/>
  <c r="H13810" i="2"/>
  <c r="H13809" i="2"/>
  <c r="H13808" i="2"/>
  <c r="H13807" i="2"/>
  <c r="H13806" i="2"/>
  <c r="H13805" i="2"/>
  <c r="H13804" i="2"/>
  <c r="H13803" i="2"/>
  <c r="H13802" i="2"/>
  <c r="H13801" i="2"/>
  <c r="H13800" i="2"/>
  <c r="H13799" i="2"/>
  <c r="H13798" i="2"/>
  <c r="H13797" i="2"/>
  <c r="H13796" i="2"/>
  <c r="H13795" i="2"/>
  <c r="H13794" i="2"/>
  <c r="H13793" i="2"/>
  <c r="H13792" i="2"/>
  <c r="H13791" i="2"/>
  <c r="H13790" i="2"/>
  <c r="H13789" i="2"/>
  <c r="H13788" i="2"/>
  <c r="H13787" i="2"/>
  <c r="H13786" i="2"/>
  <c r="H13785" i="2"/>
  <c r="H13784" i="2"/>
  <c r="H13783" i="2"/>
  <c r="H13782" i="2"/>
  <c r="H13781" i="2"/>
  <c r="H13780" i="2"/>
  <c r="H13779" i="2"/>
  <c r="H13778" i="2"/>
  <c r="H13777" i="2"/>
  <c r="H13776" i="2"/>
  <c r="H13775" i="2"/>
  <c r="H13774" i="2"/>
  <c r="H13773" i="2"/>
  <c r="H13772" i="2"/>
  <c r="H13771" i="2"/>
  <c r="H13770" i="2"/>
  <c r="H13769" i="2"/>
  <c r="H13768" i="2"/>
  <c r="H13767" i="2"/>
  <c r="H13766" i="2"/>
  <c r="H13765" i="2"/>
  <c r="H13764" i="2"/>
  <c r="H13763" i="2"/>
  <c r="H13762" i="2"/>
  <c r="H13761" i="2"/>
  <c r="H13760" i="2"/>
  <c r="H13759" i="2"/>
  <c r="H13758" i="2"/>
  <c r="H13757" i="2"/>
  <c r="H13756" i="2"/>
  <c r="H13755" i="2"/>
  <c r="H13754" i="2"/>
  <c r="H13753" i="2"/>
  <c r="H13752" i="2"/>
  <c r="H13751" i="2"/>
  <c r="H13750" i="2"/>
  <c r="H13749" i="2"/>
  <c r="H13748" i="2"/>
  <c r="H13747" i="2"/>
  <c r="H13746" i="2"/>
  <c r="H13745" i="2"/>
  <c r="H13744" i="2"/>
  <c r="H13743" i="2"/>
  <c r="H13742" i="2"/>
  <c r="H13741" i="2"/>
  <c r="H13740" i="2"/>
  <c r="H13739" i="2"/>
  <c r="H13738" i="2"/>
  <c r="H13737" i="2"/>
  <c r="H13736" i="2"/>
  <c r="H13735" i="2"/>
  <c r="H13734" i="2"/>
  <c r="H13733" i="2"/>
  <c r="H13732" i="2"/>
  <c r="H13731" i="2"/>
  <c r="H13730" i="2"/>
  <c r="H13729" i="2"/>
  <c r="H13728" i="2"/>
  <c r="H13727" i="2"/>
  <c r="H13726" i="2"/>
  <c r="H13725" i="2"/>
  <c r="H13724" i="2"/>
  <c r="H13723" i="2"/>
  <c r="H13722" i="2"/>
  <c r="H13721" i="2"/>
  <c r="H13720" i="2"/>
  <c r="H13719" i="2"/>
  <c r="H13718" i="2"/>
  <c r="H13717" i="2"/>
  <c r="H13716" i="2"/>
  <c r="H13715" i="2"/>
  <c r="H13714" i="2"/>
  <c r="H13713" i="2"/>
  <c r="H13712" i="2"/>
  <c r="H13711" i="2"/>
  <c r="H13710" i="2"/>
  <c r="H13709" i="2"/>
  <c r="H13708" i="2"/>
  <c r="H13707" i="2"/>
  <c r="H13706" i="2"/>
  <c r="H13705" i="2"/>
  <c r="H13704" i="2"/>
  <c r="H13703" i="2"/>
  <c r="H13702" i="2"/>
  <c r="H13701" i="2"/>
  <c r="H13700" i="2"/>
  <c r="H13699" i="2"/>
  <c r="H13698" i="2"/>
  <c r="H13697" i="2"/>
  <c r="H13696" i="2"/>
  <c r="H13695" i="2"/>
  <c r="H13694" i="2"/>
  <c r="H13693" i="2"/>
  <c r="H13692" i="2"/>
  <c r="H13691" i="2"/>
  <c r="H13690" i="2"/>
  <c r="H13689" i="2"/>
  <c r="H13688" i="2"/>
  <c r="H13687" i="2"/>
  <c r="H13686" i="2"/>
  <c r="H13685" i="2"/>
  <c r="H13684" i="2"/>
  <c r="H13683" i="2"/>
  <c r="H13682" i="2"/>
  <c r="H13681" i="2"/>
  <c r="H13680" i="2"/>
  <c r="H13679" i="2"/>
  <c r="H13678" i="2"/>
  <c r="H13677" i="2"/>
  <c r="H13676" i="2"/>
  <c r="H13675" i="2"/>
  <c r="H13674" i="2"/>
  <c r="H13673" i="2"/>
  <c r="H13672" i="2"/>
  <c r="H13671" i="2"/>
  <c r="H13670" i="2"/>
  <c r="H13669" i="2"/>
  <c r="H13668" i="2"/>
  <c r="H13667" i="2"/>
  <c r="H13666" i="2"/>
  <c r="H13665" i="2"/>
  <c r="H13664" i="2"/>
  <c r="H13663" i="2"/>
  <c r="H13662" i="2"/>
  <c r="H13661" i="2"/>
  <c r="H13660" i="2"/>
  <c r="H13659" i="2"/>
  <c r="H13658" i="2"/>
  <c r="H13657" i="2"/>
  <c r="H13656" i="2"/>
  <c r="H13655" i="2"/>
  <c r="H13654" i="2"/>
  <c r="H13653" i="2"/>
  <c r="H13652" i="2"/>
  <c r="H13651" i="2"/>
  <c r="H13650" i="2"/>
  <c r="H13649" i="2"/>
  <c r="H13648" i="2"/>
  <c r="H13647" i="2"/>
  <c r="H13646" i="2"/>
  <c r="H13645" i="2"/>
  <c r="H13644" i="2"/>
  <c r="H13643" i="2"/>
  <c r="H13642" i="2"/>
  <c r="H13641" i="2"/>
  <c r="H13640" i="2"/>
  <c r="H13639" i="2"/>
  <c r="H13638" i="2"/>
  <c r="H13637" i="2"/>
  <c r="H13636" i="2"/>
  <c r="H13635" i="2"/>
  <c r="H13634" i="2"/>
  <c r="H13633" i="2"/>
  <c r="H13632" i="2"/>
  <c r="H13631" i="2"/>
  <c r="H13630" i="2"/>
  <c r="H13629" i="2"/>
  <c r="H13628" i="2"/>
  <c r="H13627" i="2"/>
  <c r="H13626" i="2"/>
  <c r="H13625" i="2"/>
  <c r="H13624" i="2"/>
  <c r="H13623" i="2"/>
  <c r="H13622" i="2"/>
  <c r="H13621" i="2"/>
  <c r="H13620" i="2"/>
  <c r="H13619" i="2"/>
  <c r="H13618" i="2"/>
  <c r="H13617" i="2"/>
  <c r="H13616" i="2"/>
  <c r="H13615" i="2"/>
  <c r="H13614" i="2"/>
  <c r="H13613" i="2"/>
  <c r="H13612" i="2"/>
  <c r="H13611" i="2"/>
  <c r="H13610" i="2"/>
  <c r="H13609" i="2"/>
  <c r="H13608" i="2"/>
  <c r="H13607" i="2"/>
  <c r="H13606" i="2"/>
  <c r="H13605" i="2"/>
  <c r="H13604" i="2"/>
  <c r="H13603" i="2"/>
  <c r="H13602" i="2"/>
  <c r="H13601" i="2"/>
  <c r="H13600" i="2"/>
  <c r="H13599" i="2"/>
  <c r="H13598" i="2"/>
  <c r="H13597" i="2"/>
  <c r="H13596" i="2"/>
  <c r="H13595" i="2"/>
  <c r="H13594" i="2"/>
  <c r="H13593" i="2"/>
  <c r="H13592" i="2"/>
  <c r="H13591" i="2"/>
  <c r="H13590" i="2"/>
  <c r="H13589" i="2"/>
  <c r="H13588" i="2"/>
  <c r="H13587" i="2"/>
  <c r="H13586" i="2"/>
  <c r="H13585" i="2"/>
  <c r="H13584" i="2"/>
  <c r="H13583" i="2"/>
  <c r="H13582" i="2"/>
  <c r="H13581" i="2"/>
  <c r="H13580" i="2"/>
  <c r="H13579" i="2"/>
  <c r="H13578" i="2"/>
  <c r="H13577" i="2"/>
  <c r="H13576" i="2"/>
  <c r="H13575" i="2"/>
  <c r="H13574" i="2"/>
  <c r="H13573" i="2"/>
  <c r="H13572" i="2"/>
  <c r="H13571" i="2"/>
  <c r="H13570" i="2"/>
  <c r="H13569" i="2"/>
  <c r="H13568" i="2"/>
  <c r="H13567" i="2"/>
  <c r="H13566" i="2"/>
  <c r="H13565" i="2"/>
  <c r="H13564" i="2"/>
  <c r="H13563" i="2"/>
  <c r="H13562" i="2"/>
  <c r="H13561" i="2"/>
  <c r="H13560" i="2"/>
  <c r="H13559" i="2"/>
  <c r="H13558" i="2"/>
  <c r="H13557" i="2"/>
  <c r="H13556" i="2"/>
  <c r="H13555" i="2"/>
  <c r="H13554" i="2"/>
  <c r="H13553" i="2"/>
  <c r="H13552" i="2"/>
  <c r="H13551" i="2"/>
  <c r="H13550" i="2"/>
  <c r="H13549" i="2"/>
  <c r="H13548" i="2"/>
  <c r="H13547" i="2"/>
  <c r="H13546" i="2"/>
  <c r="H13545" i="2"/>
  <c r="H13544" i="2"/>
  <c r="H13543" i="2"/>
  <c r="H13542" i="2"/>
  <c r="H13541" i="2"/>
  <c r="H13540" i="2"/>
  <c r="H13539" i="2"/>
  <c r="H13538" i="2"/>
  <c r="H13537" i="2"/>
  <c r="H13536" i="2"/>
  <c r="H13535" i="2"/>
  <c r="H13534" i="2"/>
  <c r="H13533" i="2"/>
  <c r="H13532" i="2"/>
  <c r="H13531" i="2"/>
  <c r="H13530" i="2"/>
  <c r="H13529" i="2"/>
  <c r="H13528" i="2"/>
  <c r="H13527" i="2"/>
  <c r="H13526" i="2"/>
  <c r="H13525" i="2"/>
  <c r="H13524" i="2"/>
  <c r="H13523" i="2"/>
  <c r="H13522" i="2"/>
  <c r="H13521" i="2"/>
  <c r="H13520" i="2"/>
  <c r="H13519" i="2"/>
  <c r="H13518" i="2"/>
  <c r="H13517" i="2"/>
  <c r="H13516" i="2"/>
  <c r="H13515" i="2"/>
  <c r="H13514" i="2"/>
  <c r="H13513" i="2"/>
  <c r="H13512" i="2"/>
  <c r="H13511" i="2"/>
  <c r="H13510" i="2"/>
  <c r="H13509" i="2"/>
  <c r="H13508" i="2"/>
  <c r="H13507" i="2"/>
  <c r="H13506" i="2"/>
  <c r="H13505" i="2"/>
  <c r="H13504" i="2"/>
  <c r="H13503" i="2"/>
  <c r="H13502" i="2"/>
  <c r="H13501" i="2"/>
  <c r="H13500" i="2"/>
  <c r="H13499" i="2"/>
  <c r="H13498" i="2"/>
  <c r="H13497" i="2"/>
  <c r="H13496" i="2"/>
  <c r="H13495" i="2"/>
  <c r="H13494" i="2"/>
  <c r="H13493" i="2"/>
  <c r="H13492" i="2"/>
  <c r="H13491" i="2"/>
  <c r="H13490" i="2"/>
  <c r="H13489" i="2"/>
  <c r="H13488" i="2"/>
  <c r="H13487" i="2"/>
  <c r="H13486" i="2"/>
  <c r="H13485" i="2"/>
  <c r="H13484" i="2"/>
  <c r="H13483" i="2"/>
  <c r="H13482" i="2"/>
  <c r="H13481" i="2"/>
  <c r="H13480" i="2"/>
  <c r="H13479" i="2"/>
  <c r="H13478" i="2"/>
  <c r="H13477" i="2"/>
  <c r="H13476" i="2"/>
  <c r="H13475" i="2"/>
  <c r="H13474" i="2"/>
  <c r="H13473" i="2"/>
  <c r="H13472" i="2"/>
  <c r="H13471" i="2"/>
  <c r="H13470" i="2"/>
  <c r="H13469" i="2"/>
  <c r="H13468" i="2"/>
  <c r="H13467" i="2"/>
  <c r="H13466" i="2"/>
  <c r="H13465" i="2"/>
  <c r="H13464" i="2"/>
  <c r="H13463" i="2"/>
  <c r="H13462" i="2"/>
  <c r="H13461" i="2"/>
  <c r="H13460" i="2"/>
  <c r="H13459" i="2"/>
  <c r="H13458" i="2"/>
  <c r="H13457" i="2"/>
  <c r="H13456" i="2"/>
  <c r="H13455" i="2"/>
  <c r="H13454" i="2"/>
  <c r="H13453" i="2"/>
  <c r="H13452" i="2"/>
  <c r="H13451" i="2"/>
  <c r="H13450" i="2"/>
  <c r="H13449" i="2"/>
  <c r="H13448" i="2"/>
  <c r="H13447" i="2"/>
  <c r="H13446" i="2"/>
  <c r="H13445" i="2"/>
  <c r="H13444" i="2"/>
  <c r="H13443" i="2"/>
  <c r="H13442" i="2"/>
  <c r="H13441" i="2"/>
  <c r="H13440" i="2"/>
  <c r="H13439" i="2"/>
  <c r="H13438" i="2"/>
  <c r="H13437" i="2"/>
  <c r="H13436" i="2"/>
  <c r="H13435" i="2"/>
  <c r="H13434" i="2"/>
  <c r="H13433" i="2"/>
  <c r="H13432" i="2"/>
  <c r="H13431" i="2"/>
  <c r="H13430" i="2"/>
  <c r="H13429" i="2"/>
  <c r="H13428" i="2"/>
  <c r="H13427" i="2"/>
  <c r="H13426" i="2"/>
  <c r="H13425" i="2"/>
  <c r="H13424" i="2"/>
  <c r="H13423" i="2"/>
  <c r="H13422" i="2"/>
  <c r="H13421" i="2"/>
  <c r="H13420" i="2"/>
  <c r="H13419" i="2"/>
  <c r="H13418" i="2"/>
  <c r="H13417" i="2"/>
  <c r="H13416" i="2"/>
  <c r="H13415" i="2"/>
  <c r="H13414" i="2"/>
  <c r="H13413" i="2"/>
  <c r="H13412" i="2"/>
  <c r="H13411" i="2"/>
  <c r="H13410" i="2"/>
  <c r="H13409" i="2"/>
  <c r="H13408" i="2"/>
  <c r="H13407" i="2"/>
  <c r="H13406" i="2"/>
  <c r="H13405" i="2"/>
  <c r="H13404" i="2"/>
  <c r="H13403" i="2"/>
  <c r="H13402" i="2"/>
  <c r="H13401" i="2"/>
  <c r="H13400" i="2"/>
  <c r="H13399" i="2"/>
  <c r="H13398" i="2"/>
  <c r="H13397" i="2"/>
  <c r="H13396" i="2"/>
  <c r="H13395" i="2"/>
  <c r="H13394" i="2"/>
  <c r="H13393" i="2"/>
  <c r="H13392" i="2"/>
  <c r="H13391" i="2"/>
  <c r="H13390" i="2"/>
  <c r="H13389" i="2"/>
  <c r="H13388" i="2"/>
  <c r="H13387" i="2"/>
  <c r="H13386" i="2"/>
  <c r="H13385" i="2"/>
  <c r="H13384" i="2"/>
  <c r="H13383" i="2"/>
  <c r="H13382" i="2"/>
  <c r="H13381" i="2"/>
  <c r="H13380" i="2"/>
  <c r="H13379" i="2"/>
  <c r="H13378" i="2"/>
  <c r="H13377" i="2"/>
  <c r="H13376" i="2"/>
  <c r="H13375" i="2"/>
  <c r="H13374" i="2"/>
  <c r="H13373" i="2"/>
  <c r="H13372" i="2"/>
  <c r="H13371" i="2"/>
  <c r="H13370" i="2"/>
  <c r="H13369" i="2"/>
  <c r="H13368" i="2"/>
  <c r="H13367" i="2"/>
  <c r="H13366" i="2"/>
  <c r="H13365" i="2"/>
  <c r="H13364" i="2"/>
  <c r="H13363" i="2"/>
  <c r="H13362" i="2"/>
  <c r="H13361" i="2"/>
  <c r="H13360" i="2"/>
  <c r="H13359" i="2"/>
  <c r="H13358" i="2"/>
  <c r="H13357" i="2"/>
  <c r="H13356" i="2"/>
  <c r="H13355" i="2"/>
  <c r="H13354" i="2"/>
  <c r="H13353" i="2"/>
  <c r="H13352" i="2"/>
  <c r="H13351" i="2"/>
  <c r="H13350" i="2"/>
  <c r="H13349" i="2"/>
  <c r="H13348" i="2"/>
  <c r="H13347" i="2"/>
  <c r="H13346" i="2"/>
  <c r="H13345" i="2"/>
  <c r="H13344" i="2"/>
  <c r="H13343" i="2"/>
  <c r="H13342" i="2"/>
  <c r="H13341" i="2"/>
  <c r="H13340" i="2"/>
  <c r="H13339" i="2"/>
  <c r="H13338" i="2"/>
  <c r="H13337" i="2"/>
  <c r="H13336" i="2"/>
  <c r="H13335" i="2"/>
  <c r="H13334" i="2"/>
  <c r="H13333" i="2"/>
  <c r="H13332" i="2"/>
  <c r="H13331" i="2"/>
  <c r="H13330" i="2"/>
  <c r="H13329" i="2"/>
  <c r="H13328" i="2"/>
  <c r="H13327" i="2"/>
  <c r="H13326" i="2"/>
  <c r="H13325" i="2"/>
  <c r="H13324" i="2"/>
  <c r="H13323" i="2"/>
  <c r="H13322" i="2"/>
  <c r="H13321" i="2"/>
  <c r="H13320" i="2"/>
  <c r="H13319" i="2"/>
  <c r="H13318" i="2"/>
  <c r="H13317" i="2"/>
  <c r="H13316" i="2"/>
  <c r="H13315" i="2"/>
  <c r="H13314" i="2"/>
  <c r="H13313" i="2"/>
  <c r="H13312" i="2"/>
  <c r="H13311" i="2"/>
  <c r="H13310" i="2"/>
  <c r="H13309" i="2"/>
  <c r="H13308" i="2"/>
  <c r="H13307" i="2"/>
  <c r="H13306" i="2"/>
  <c r="H13305" i="2"/>
  <c r="H13304" i="2"/>
  <c r="H13303" i="2"/>
  <c r="H13302" i="2"/>
  <c r="H13301" i="2"/>
  <c r="H13300" i="2"/>
  <c r="H13299" i="2"/>
  <c r="H13298" i="2"/>
  <c r="H13297" i="2"/>
  <c r="H13296" i="2"/>
  <c r="H13295" i="2"/>
  <c r="H13294" i="2"/>
  <c r="H13293" i="2"/>
  <c r="H13292" i="2"/>
  <c r="H13291" i="2"/>
  <c r="H13290" i="2"/>
  <c r="H13289" i="2"/>
  <c r="H13288" i="2"/>
  <c r="H13287" i="2"/>
  <c r="H13286" i="2"/>
  <c r="H13285" i="2"/>
  <c r="H13284" i="2"/>
  <c r="H13283" i="2"/>
  <c r="H13282" i="2"/>
  <c r="H13281" i="2"/>
  <c r="H13280" i="2"/>
  <c r="H13279" i="2"/>
  <c r="H13278" i="2"/>
  <c r="H13277" i="2"/>
  <c r="H13276" i="2"/>
  <c r="H13275" i="2"/>
  <c r="H13274" i="2"/>
  <c r="H13273" i="2"/>
  <c r="H13272" i="2"/>
  <c r="H13271" i="2"/>
  <c r="H13270" i="2"/>
  <c r="H13269" i="2"/>
  <c r="H13268" i="2"/>
  <c r="H13267" i="2"/>
  <c r="H13266" i="2"/>
  <c r="H13265" i="2"/>
  <c r="H13264" i="2"/>
  <c r="H13263" i="2"/>
  <c r="H13262" i="2"/>
  <c r="H13261" i="2"/>
  <c r="H13260" i="2"/>
  <c r="H13259" i="2"/>
  <c r="H13258" i="2"/>
  <c r="H13257" i="2"/>
  <c r="H13256" i="2"/>
  <c r="H13255" i="2"/>
  <c r="H13254" i="2"/>
  <c r="H13253" i="2"/>
  <c r="H13252" i="2"/>
  <c r="H13251" i="2"/>
  <c r="H13250" i="2"/>
  <c r="H13249" i="2"/>
  <c r="H13248" i="2"/>
  <c r="H13247" i="2"/>
  <c r="H13246" i="2"/>
  <c r="H13245" i="2"/>
  <c r="H13244" i="2"/>
  <c r="H13243" i="2"/>
  <c r="H13242" i="2"/>
  <c r="H13241" i="2"/>
  <c r="H13240" i="2"/>
  <c r="H13239" i="2"/>
  <c r="H13238" i="2"/>
  <c r="H13237" i="2"/>
  <c r="H13236" i="2"/>
  <c r="H13235" i="2"/>
  <c r="H13234" i="2"/>
  <c r="H13233" i="2"/>
  <c r="H13232" i="2"/>
  <c r="H13231" i="2"/>
  <c r="H13230" i="2"/>
  <c r="H13229" i="2"/>
  <c r="H13228" i="2"/>
  <c r="H13227" i="2"/>
  <c r="H13226" i="2"/>
  <c r="H13225" i="2"/>
  <c r="H13224" i="2"/>
  <c r="H13223" i="2"/>
  <c r="H13222" i="2"/>
  <c r="H13221" i="2"/>
  <c r="H13220" i="2"/>
  <c r="H13219" i="2"/>
  <c r="H13218" i="2"/>
  <c r="H13217" i="2"/>
  <c r="H13216" i="2"/>
  <c r="H13215" i="2"/>
  <c r="H13214" i="2"/>
  <c r="H13213" i="2"/>
  <c r="H13212" i="2"/>
  <c r="H13211" i="2"/>
  <c r="H13210" i="2"/>
  <c r="H13209" i="2"/>
  <c r="H13208" i="2"/>
  <c r="H13207" i="2"/>
  <c r="H13206" i="2"/>
  <c r="H13205" i="2"/>
  <c r="H13204" i="2"/>
  <c r="H13203" i="2"/>
  <c r="H13202" i="2"/>
  <c r="H13201" i="2"/>
  <c r="H13200" i="2"/>
  <c r="H13199" i="2"/>
  <c r="H13198" i="2"/>
  <c r="H13197" i="2"/>
  <c r="H13196" i="2"/>
  <c r="H13195" i="2"/>
  <c r="H13194" i="2"/>
  <c r="H13193" i="2"/>
  <c r="H13192" i="2"/>
  <c r="H13191" i="2"/>
  <c r="H13190" i="2"/>
  <c r="H13189" i="2"/>
  <c r="H13188" i="2"/>
  <c r="H13187" i="2"/>
  <c r="H13186" i="2"/>
  <c r="H13185" i="2"/>
  <c r="H13184" i="2"/>
  <c r="H13183" i="2"/>
  <c r="H13182" i="2"/>
  <c r="H13181" i="2"/>
  <c r="H13180" i="2"/>
  <c r="H13179" i="2"/>
  <c r="H13178" i="2"/>
  <c r="H13177" i="2"/>
  <c r="H13176" i="2"/>
  <c r="H13175" i="2"/>
  <c r="H13174" i="2"/>
  <c r="H13173" i="2"/>
  <c r="H13172" i="2"/>
  <c r="H13171" i="2"/>
  <c r="H13170" i="2"/>
  <c r="H13169" i="2"/>
  <c r="H13168" i="2"/>
  <c r="H13167" i="2"/>
  <c r="H13166" i="2"/>
  <c r="H13165" i="2"/>
  <c r="H13164" i="2"/>
  <c r="H13163" i="2"/>
  <c r="H13162" i="2"/>
  <c r="H13161" i="2"/>
  <c r="H13160" i="2"/>
  <c r="H13159" i="2"/>
  <c r="H13158" i="2"/>
  <c r="H13157" i="2"/>
  <c r="H13156" i="2"/>
  <c r="H13155" i="2"/>
  <c r="H13154" i="2"/>
  <c r="H13153" i="2"/>
  <c r="H13152" i="2"/>
  <c r="H13151" i="2"/>
  <c r="H13150" i="2"/>
  <c r="H13149" i="2"/>
  <c r="H13148" i="2"/>
  <c r="H13147" i="2"/>
  <c r="H13146" i="2"/>
  <c r="H13145" i="2"/>
  <c r="H13144" i="2"/>
  <c r="H13143" i="2"/>
  <c r="H13142" i="2"/>
  <c r="H13141" i="2"/>
  <c r="H13140" i="2"/>
  <c r="H13139" i="2"/>
  <c r="H13138" i="2"/>
  <c r="H13137" i="2"/>
  <c r="H13136" i="2"/>
  <c r="H13135" i="2"/>
  <c r="H13134" i="2"/>
  <c r="H13133" i="2"/>
  <c r="H13132" i="2"/>
  <c r="H13131" i="2"/>
  <c r="H13130" i="2"/>
  <c r="H13129" i="2"/>
  <c r="H13128" i="2"/>
  <c r="H13127" i="2"/>
  <c r="H13126" i="2"/>
  <c r="H13125" i="2"/>
  <c r="H13124" i="2"/>
  <c r="H13123" i="2"/>
  <c r="H13122" i="2"/>
  <c r="H13121" i="2"/>
  <c r="H13120" i="2"/>
  <c r="H13119" i="2"/>
  <c r="H13118" i="2"/>
  <c r="H13117" i="2"/>
  <c r="H13116" i="2"/>
  <c r="H13115" i="2"/>
  <c r="H13114" i="2"/>
  <c r="H13113" i="2"/>
  <c r="H13112" i="2"/>
  <c r="H13111" i="2"/>
  <c r="H13110" i="2"/>
  <c r="H13109" i="2"/>
  <c r="H13108" i="2"/>
  <c r="H13107" i="2"/>
  <c r="H13106" i="2"/>
  <c r="H13105" i="2"/>
  <c r="H13104" i="2"/>
  <c r="H13103" i="2"/>
  <c r="H13102" i="2"/>
  <c r="H13101" i="2"/>
  <c r="H13100" i="2"/>
  <c r="H13099" i="2"/>
  <c r="H13098" i="2"/>
  <c r="H13097" i="2"/>
  <c r="H13096" i="2"/>
  <c r="H13095" i="2"/>
  <c r="H13094" i="2"/>
  <c r="H13093" i="2"/>
  <c r="H13092" i="2"/>
  <c r="H13091" i="2"/>
  <c r="H13090" i="2"/>
  <c r="H13089" i="2"/>
  <c r="H13088" i="2"/>
  <c r="H13087" i="2"/>
  <c r="H13086" i="2"/>
  <c r="H13085" i="2"/>
  <c r="H13084" i="2"/>
  <c r="H13083" i="2"/>
  <c r="H13082" i="2"/>
  <c r="H13081" i="2"/>
  <c r="H13080" i="2"/>
  <c r="H13079" i="2"/>
  <c r="H13078" i="2"/>
  <c r="H13077" i="2"/>
  <c r="H13076" i="2"/>
  <c r="H13075" i="2"/>
  <c r="H13074" i="2"/>
  <c r="H13073" i="2"/>
  <c r="H13072" i="2"/>
  <c r="H13071" i="2"/>
  <c r="H13070" i="2"/>
  <c r="H13069" i="2"/>
  <c r="H13068" i="2"/>
  <c r="H13067" i="2"/>
  <c r="H13066" i="2"/>
  <c r="H13065" i="2"/>
  <c r="H13064" i="2"/>
  <c r="H13063" i="2"/>
  <c r="H13062" i="2"/>
  <c r="H13061" i="2"/>
  <c r="H13060" i="2"/>
  <c r="H13059" i="2"/>
  <c r="H13058" i="2"/>
  <c r="H13057" i="2"/>
  <c r="H13056" i="2"/>
  <c r="H13055" i="2"/>
  <c r="H13054" i="2"/>
  <c r="H13053" i="2"/>
  <c r="H13052" i="2"/>
  <c r="H13051" i="2"/>
  <c r="H13050" i="2"/>
  <c r="H13049" i="2"/>
  <c r="H13048" i="2"/>
  <c r="H13047" i="2"/>
  <c r="H13046" i="2"/>
  <c r="H13045" i="2"/>
  <c r="H13044" i="2"/>
  <c r="H13043" i="2"/>
  <c r="H13042" i="2"/>
  <c r="H13041" i="2"/>
  <c r="H13040" i="2"/>
  <c r="H13039" i="2"/>
  <c r="H13038" i="2"/>
  <c r="H13037" i="2"/>
  <c r="H13036" i="2"/>
  <c r="H13035" i="2"/>
  <c r="H13034" i="2"/>
  <c r="H13033" i="2"/>
  <c r="H13032" i="2"/>
  <c r="H13031" i="2"/>
  <c r="H13030" i="2"/>
  <c r="H13029" i="2"/>
  <c r="H13028" i="2"/>
  <c r="H13027" i="2"/>
  <c r="H13026" i="2"/>
  <c r="H13025" i="2"/>
  <c r="H13024" i="2"/>
  <c r="H13023" i="2"/>
  <c r="H13022" i="2"/>
  <c r="H13021" i="2"/>
  <c r="H13020" i="2"/>
  <c r="H13019" i="2"/>
  <c r="H13018" i="2"/>
  <c r="H13017" i="2"/>
  <c r="H13016" i="2"/>
  <c r="H13015" i="2"/>
  <c r="H13014" i="2"/>
  <c r="H13013" i="2"/>
  <c r="H13012" i="2"/>
  <c r="H13011" i="2"/>
  <c r="H13010" i="2"/>
  <c r="H13009" i="2"/>
  <c r="H13008" i="2"/>
  <c r="H13007" i="2"/>
  <c r="H13006" i="2"/>
  <c r="H13005" i="2"/>
  <c r="H13004" i="2"/>
  <c r="H13003" i="2"/>
  <c r="H13002" i="2"/>
  <c r="H13001" i="2"/>
  <c r="H13000" i="2"/>
  <c r="H12999" i="2"/>
  <c r="H12998" i="2"/>
  <c r="H12997" i="2"/>
  <c r="H12996" i="2"/>
  <c r="H12995" i="2"/>
  <c r="H12994" i="2"/>
  <c r="H12993" i="2"/>
  <c r="H12992" i="2"/>
  <c r="H12991" i="2"/>
  <c r="H12990" i="2"/>
  <c r="H12989" i="2"/>
  <c r="H12988" i="2"/>
  <c r="H12987" i="2"/>
  <c r="H12986" i="2"/>
  <c r="H12985" i="2"/>
  <c r="H12984" i="2"/>
  <c r="H12983" i="2"/>
  <c r="H12982" i="2"/>
  <c r="H12981" i="2"/>
  <c r="H12980" i="2"/>
  <c r="H12979" i="2"/>
  <c r="H12978" i="2"/>
  <c r="H12977" i="2"/>
  <c r="H12976" i="2"/>
  <c r="H12975" i="2"/>
  <c r="H12974" i="2"/>
  <c r="H12973" i="2"/>
  <c r="H12972" i="2"/>
  <c r="H12971" i="2"/>
  <c r="H12970" i="2"/>
  <c r="H12969" i="2"/>
  <c r="H12968" i="2"/>
  <c r="H12967" i="2"/>
  <c r="H12966" i="2"/>
  <c r="H12965" i="2"/>
  <c r="H12964" i="2"/>
  <c r="H12963" i="2"/>
  <c r="H12962" i="2"/>
  <c r="H12961" i="2"/>
  <c r="H12960" i="2"/>
  <c r="H12959" i="2"/>
  <c r="H12958" i="2"/>
  <c r="H12957" i="2"/>
  <c r="H12956" i="2"/>
  <c r="H12955" i="2"/>
  <c r="H12954" i="2"/>
  <c r="H12953" i="2"/>
  <c r="H12952" i="2"/>
  <c r="H12951" i="2"/>
  <c r="H12950" i="2"/>
  <c r="H12949" i="2"/>
  <c r="H12948" i="2"/>
  <c r="H12947" i="2"/>
  <c r="H12946" i="2"/>
  <c r="H12945" i="2"/>
  <c r="H12944" i="2"/>
  <c r="H12943" i="2"/>
  <c r="H12942" i="2"/>
  <c r="H12941" i="2"/>
  <c r="H12940" i="2"/>
  <c r="H12939" i="2"/>
  <c r="H12938" i="2"/>
  <c r="H12937" i="2"/>
  <c r="H12936" i="2"/>
  <c r="H12935" i="2"/>
  <c r="H12934" i="2"/>
  <c r="H12933" i="2"/>
  <c r="H12932" i="2"/>
  <c r="H12931" i="2"/>
  <c r="H12930" i="2"/>
  <c r="H12929" i="2"/>
  <c r="H12928" i="2"/>
  <c r="H12927" i="2"/>
  <c r="H12926" i="2"/>
  <c r="H12925" i="2"/>
  <c r="H12924" i="2"/>
  <c r="H12923" i="2"/>
  <c r="H12922" i="2"/>
  <c r="H12921" i="2"/>
  <c r="H12920" i="2"/>
  <c r="H12919" i="2"/>
  <c r="H12918" i="2"/>
  <c r="H12917" i="2"/>
  <c r="H12916" i="2"/>
  <c r="H12915" i="2"/>
  <c r="H12914" i="2"/>
  <c r="H12913" i="2"/>
  <c r="H12912" i="2"/>
  <c r="H12911" i="2"/>
  <c r="H12910" i="2"/>
  <c r="H12909" i="2"/>
  <c r="H12908" i="2"/>
  <c r="H12907" i="2"/>
  <c r="H12906" i="2"/>
  <c r="H12905" i="2"/>
  <c r="H12904" i="2"/>
  <c r="H12903" i="2"/>
  <c r="H12902" i="2"/>
  <c r="H12901" i="2"/>
  <c r="H12900" i="2"/>
  <c r="H12899" i="2"/>
  <c r="H12898" i="2"/>
  <c r="H12897" i="2"/>
  <c r="H12896" i="2"/>
  <c r="H12895" i="2"/>
  <c r="H12894" i="2"/>
  <c r="H12893" i="2"/>
  <c r="H12892" i="2"/>
  <c r="H12891" i="2"/>
  <c r="H12890" i="2"/>
  <c r="H12889" i="2"/>
  <c r="H12888" i="2"/>
  <c r="H12887" i="2"/>
  <c r="H12886" i="2"/>
  <c r="H12885" i="2"/>
  <c r="H12884" i="2"/>
  <c r="H12883" i="2"/>
  <c r="H12882" i="2"/>
  <c r="H12881" i="2"/>
  <c r="H12880" i="2"/>
  <c r="H12879" i="2"/>
  <c r="H12878" i="2"/>
  <c r="H12877" i="2"/>
  <c r="H12876" i="2"/>
  <c r="H12875" i="2"/>
  <c r="H12874" i="2"/>
  <c r="H12873" i="2"/>
  <c r="H12872" i="2"/>
  <c r="H12871" i="2"/>
  <c r="H12870" i="2"/>
  <c r="H12869" i="2"/>
  <c r="H12868" i="2"/>
  <c r="H12867" i="2"/>
  <c r="H12866" i="2"/>
  <c r="H12865" i="2"/>
  <c r="H12864" i="2"/>
  <c r="H12863" i="2"/>
  <c r="H12862" i="2"/>
  <c r="H12861" i="2"/>
  <c r="H12860" i="2"/>
  <c r="H12859" i="2"/>
  <c r="H12858" i="2"/>
  <c r="H12857" i="2"/>
  <c r="H12856" i="2"/>
  <c r="H12855" i="2"/>
  <c r="H12854" i="2"/>
  <c r="H12853" i="2"/>
  <c r="H12852" i="2"/>
  <c r="H12851" i="2"/>
  <c r="H12850" i="2"/>
  <c r="H12849" i="2"/>
  <c r="H12848" i="2"/>
  <c r="H12847" i="2"/>
  <c r="H12846" i="2"/>
  <c r="H12845" i="2"/>
  <c r="H12844" i="2"/>
  <c r="H12843" i="2"/>
  <c r="H12842" i="2"/>
  <c r="H12841" i="2"/>
  <c r="H12840" i="2"/>
  <c r="H12839" i="2"/>
  <c r="H12838" i="2"/>
  <c r="H12837" i="2"/>
  <c r="H12836" i="2"/>
  <c r="H12835" i="2"/>
  <c r="H12834" i="2"/>
  <c r="H12833" i="2"/>
  <c r="H12832" i="2"/>
  <c r="H12831" i="2"/>
  <c r="H12830" i="2"/>
  <c r="H12829" i="2"/>
  <c r="H12828" i="2"/>
  <c r="H12827" i="2"/>
  <c r="H12826" i="2"/>
  <c r="H12825" i="2"/>
  <c r="H12824" i="2"/>
  <c r="H12823" i="2"/>
  <c r="H12822" i="2"/>
  <c r="H12821" i="2"/>
  <c r="H12820" i="2"/>
  <c r="H12819" i="2"/>
  <c r="H12818" i="2"/>
  <c r="H12817" i="2"/>
  <c r="H12816" i="2"/>
  <c r="H12815" i="2"/>
  <c r="H12814" i="2"/>
  <c r="H12813" i="2"/>
  <c r="H12812" i="2"/>
  <c r="H12811" i="2"/>
  <c r="H12810" i="2"/>
  <c r="H12809" i="2"/>
  <c r="H12808" i="2"/>
  <c r="H12807" i="2"/>
  <c r="H12806" i="2"/>
  <c r="H12805" i="2"/>
  <c r="H12804" i="2"/>
  <c r="H12803" i="2"/>
  <c r="H12802" i="2"/>
  <c r="H12801" i="2"/>
  <c r="H12800" i="2"/>
  <c r="H12799" i="2"/>
  <c r="H12798" i="2"/>
  <c r="H12797" i="2"/>
  <c r="H12796" i="2"/>
  <c r="H12795" i="2"/>
  <c r="H12794" i="2"/>
  <c r="H12793" i="2"/>
  <c r="H12792" i="2"/>
  <c r="H12791" i="2"/>
  <c r="H12790" i="2"/>
  <c r="H12789" i="2"/>
  <c r="H12788" i="2"/>
  <c r="H12787" i="2"/>
  <c r="H12786" i="2"/>
  <c r="H12785" i="2"/>
  <c r="H12784" i="2"/>
  <c r="H12783" i="2"/>
  <c r="H12782" i="2"/>
  <c r="H12781" i="2"/>
  <c r="H12780" i="2"/>
  <c r="H12779" i="2"/>
  <c r="H12778" i="2"/>
  <c r="H12777" i="2"/>
  <c r="H12776" i="2"/>
  <c r="H12775" i="2"/>
  <c r="H12774" i="2"/>
  <c r="H12773" i="2"/>
  <c r="H12772" i="2"/>
  <c r="H12771" i="2"/>
  <c r="H12770" i="2"/>
  <c r="H12769" i="2"/>
  <c r="H12768" i="2"/>
  <c r="H12767" i="2"/>
  <c r="H12766" i="2"/>
  <c r="H12765" i="2"/>
  <c r="H12764" i="2"/>
  <c r="H12763" i="2"/>
  <c r="H12762" i="2"/>
  <c r="H12761" i="2"/>
  <c r="H12760" i="2"/>
  <c r="H12759" i="2"/>
  <c r="H12758" i="2"/>
  <c r="H12757" i="2"/>
  <c r="H12756" i="2"/>
  <c r="H12755" i="2"/>
  <c r="H12754" i="2"/>
  <c r="H12753" i="2"/>
  <c r="H12752" i="2"/>
  <c r="H12751" i="2"/>
  <c r="H12750" i="2"/>
  <c r="H12749" i="2"/>
  <c r="H12748" i="2"/>
  <c r="H12747" i="2"/>
  <c r="H12746" i="2"/>
  <c r="H12745" i="2"/>
  <c r="H12744" i="2"/>
  <c r="H12743" i="2"/>
  <c r="H12742" i="2"/>
  <c r="H12741" i="2"/>
  <c r="H12740" i="2"/>
  <c r="H12739" i="2"/>
  <c r="H12738" i="2"/>
  <c r="H12737" i="2"/>
  <c r="H12736" i="2"/>
  <c r="H12735" i="2"/>
  <c r="H12734" i="2"/>
  <c r="H12733" i="2"/>
  <c r="H12732" i="2"/>
  <c r="H12731" i="2"/>
  <c r="H12730" i="2"/>
  <c r="H12729" i="2"/>
  <c r="H12728" i="2"/>
  <c r="H12727" i="2"/>
  <c r="H12726" i="2"/>
  <c r="H12725" i="2"/>
  <c r="H12724" i="2"/>
  <c r="H12723" i="2"/>
  <c r="H12722" i="2"/>
  <c r="H12721" i="2"/>
  <c r="H12720" i="2"/>
  <c r="H12719" i="2"/>
  <c r="H12718" i="2"/>
  <c r="H12717" i="2"/>
  <c r="H12716" i="2"/>
  <c r="H12715" i="2"/>
  <c r="H12714" i="2"/>
  <c r="H12713" i="2"/>
  <c r="H12712" i="2"/>
  <c r="H12711" i="2"/>
  <c r="H12710" i="2"/>
  <c r="H12709" i="2"/>
  <c r="H12708" i="2"/>
  <c r="H12707" i="2"/>
  <c r="H12706" i="2"/>
  <c r="H12705" i="2"/>
  <c r="H12704" i="2"/>
  <c r="H12703" i="2"/>
  <c r="H12702" i="2"/>
  <c r="H12701" i="2"/>
  <c r="H12700" i="2"/>
  <c r="H12699" i="2"/>
  <c r="H12698" i="2"/>
  <c r="H12697" i="2"/>
  <c r="H12696" i="2"/>
  <c r="H12695" i="2"/>
  <c r="H12694" i="2"/>
  <c r="H12693" i="2"/>
  <c r="H12692" i="2"/>
  <c r="H12691" i="2"/>
  <c r="H12690" i="2"/>
  <c r="H12689" i="2"/>
  <c r="H12688" i="2"/>
  <c r="H12687" i="2"/>
  <c r="H12686" i="2"/>
  <c r="H12685" i="2"/>
  <c r="H12684" i="2"/>
  <c r="H12683" i="2"/>
  <c r="H12682" i="2"/>
  <c r="H12681" i="2"/>
  <c r="H12680" i="2"/>
  <c r="H12679" i="2"/>
  <c r="H12678" i="2"/>
  <c r="H12677" i="2"/>
  <c r="H12676" i="2"/>
  <c r="H12675" i="2"/>
  <c r="H12674" i="2"/>
  <c r="H12673" i="2"/>
  <c r="H12672" i="2"/>
  <c r="H12671" i="2"/>
  <c r="H12670" i="2"/>
  <c r="H12669" i="2"/>
  <c r="H12668" i="2"/>
  <c r="H12667" i="2"/>
  <c r="H12666" i="2"/>
  <c r="H12665" i="2"/>
  <c r="H12664" i="2"/>
  <c r="H12663" i="2"/>
  <c r="H12662" i="2"/>
  <c r="H12661" i="2"/>
  <c r="H12660" i="2"/>
  <c r="H12659" i="2"/>
  <c r="H12658" i="2"/>
  <c r="H12657" i="2"/>
  <c r="H12656" i="2"/>
  <c r="H12655" i="2"/>
  <c r="H12654" i="2"/>
  <c r="H12653" i="2"/>
  <c r="H12652" i="2"/>
  <c r="H12651" i="2"/>
  <c r="H12650" i="2"/>
  <c r="H12649" i="2"/>
  <c r="H12648" i="2"/>
  <c r="H12647" i="2"/>
  <c r="H12646" i="2"/>
  <c r="H12645" i="2"/>
  <c r="H12644" i="2"/>
  <c r="H12643" i="2"/>
  <c r="H12642" i="2"/>
  <c r="H12641" i="2"/>
  <c r="H12640" i="2"/>
  <c r="H12639" i="2"/>
  <c r="H12638" i="2"/>
  <c r="H12637" i="2"/>
  <c r="H12636" i="2"/>
  <c r="H12635" i="2"/>
  <c r="H12634" i="2"/>
  <c r="H12633" i="2"/>
  <c r="H12632" i="2"/>
  <c r="H12631" i="2"/>
  <c r="H12630" i="2"/>
  <c r="H12629" i="2"/>
  <c r="H12628" i="2"/>
  <c r="H12627" i="2"/>
  <c r="H12626" i="2"/>
  <c r="H12625" i="2"/>
  <c r="H12624" i="2"/>
  <c r="H12623" i="2"/>
  <c r="H12622" i="2"/>
  <c r="H12621" i="2"/>
  <c r="H12620" i="2"/>
  <c r="H12619" i="2"/>
  <c r="H12618" i="2"/>
  <c r="H12617" i="2"/>
  <c r="H12616" i="2"/>
  <c r="H12615" i="2"/>
  <c r="H12614" i="2"/>
  <c r="H12613" i="2"/>
  <c r="H12612" i="2"/>
  <c r="H12611" i="2"/>
  <c r="H12610" i="2"/>
  <c r="H12609" i="2"/>
  <c r="H12608" i="2"/>
  <c r="H12607" i="2"/>
  <c r="H12606" i="2"/>
  <c r="H12605" i="2"/>
  <c r="H12604" i="2"/>
  <c r="H12603" i="2"/>
  <c r="H12602" i="2"/>
  <c r="H12601" i="2"/>
  <c r="H12600" i="2"/>
  <c r="H12599" i="2"/>
  <c r="H12598" i="2"/>
  <c r="H12597" i="2"/>
  <c r="H12596" i="2"/>
  <c r="H12595" i="2"/>
  <c r="H12594" i="2"/>
  <c r="H12593" i="2"/>
  <c r="H12592" i="2"/>
  <c r="H12591" i="2"/>
  <c r="H12590" i="2"/>
  <c r="H12589" i="2"/>
  <c r="H12588" i="2"/>
  <c r="H12587" i="2"/>
  <c r="H12586" i="2"/>
  <c r="H12585" i="2"/>
  <c r="H12584" i="2"/>
  <c r="H12583" i="2"/>
  <c r="H12582" i="2"/>
  <c r="H12581" i="2"/>
  <c r="H12580" i="2"/>
  <c r="H12579" i="2"/>
  <c r="H12578" i="2"/>
  <c r="H12577" i="2"/>
  <c r="H12576" i="2"/>
  <c r="H12575" i="2"/>
  <c r="H12574" i="2"/>
  <c r="H12573" i="2"/>
  <c r="H12572" i="2"/>
  <c r="H12571" i="2"/>
  <c r="H12570" i="2"/>
  <c r="H12569" i="2"/>
  <c r="H12568" i="2"/>
  <c r="H12567" i="2"/>
  <c r="H12566" i="2"/>
  <c r="H12565" i="2"/>
  <c r="H12564" i="2"/>
  <c r="H12563" i="2"/>
  <c r="H12562" i="2"/>
  <c r="H12561" i="2"/>
  <c r="H12560" i="2"/>
  <c r="H12559" i="2"/>
  <c r="H12558" i="2"/>
  <c r="H12557" i="2"/>
  <c r="H12556" i="2"/>
  <c r="H12555" i="2"/>
  <c r="H12554" i="2"/>
  <c r="H12553" i="2"/>
  <c r="H12552" i="2"/>
  <c r="H12551" i="2"/>
  <c r="H12550" i="2"/>
  <c r="H12549" i="2"/>
  <c r="H12548" i="2"/>
  <c r="H12547" i="2"/>
  <c r="H12546" i="2"/>
  <c r="H12545" i="2"/>
  <c r="H12544" i="2"/>
  <c r="H12543" i="2"/>
  <c r="H12542" i="2"/>
  <c r="H12541" i="2"/>
  <c r="H12540" i="2"/>
  <c r="H12539" i="2"/>
  <c r="H12538" i="2"/>
  <c r="H12537" i="2"/>
  <c r="H12536" i="2"/>
  <c r="H12535" i="2"/>
  <c r="H12534" i="2"/>
  <c r="H12533" i="2"/>
  <c r="H12532" i="2"/>
  <c r="H12531" i="2"/>
  <c r="H12530" i="2"/>
  <c r="H12529" i="2"/>
  <c r="H12528" i="2"/>
  <c r="H12527" i="2"/>
  <c r="H12526" i="2"/>
  <c r="H12525" i="2"/>
  <c r="H12524" i="2"/>
  <c r="H12523" i="2"/>
  <c r="H12522" i="2"/>
  <c r="H12521" i="2"/>
  <c r="H12520" i="2"/>
  <c r="H12519" i="2"/>
  <c r="H12518" i="2"/>
  <c r="H12517" i="2"/>
  <c r="H12516" i="2"/>
  <c r="H12515" i="2"/>
  <c r="H12514" i="2"/>
  <c r="H12513" i="2"/>
  <c r="H12512" i="2"/>
  <c r="H12511" i="2"/>
  <c r="H12510" i="2"/>
  <c r="H12509" i="2"/>
  <c r="H12508" i="2"/>
  <c r="H12507" i="2"/>
  <c r="H12506" i="2"/>
  <c r="H12505" i="2"/>
  <c r="H12504" i="2"/>
  <c r="H12503" i="2"/>
  <c r="H12502" i="2"/>
  <c r="H12501" i="2"/>
  <c r="H12500" i="2"/>
  <c r="H12499" i="2"/>
  <c r="H12498" i="2"/>
  <c r="H12497" i="2"/>
  <c r="H12496" i="2"/>
  <c r="H12495" i="2"/>
  <c r="H12494" i="2"/>
  <c r="H12493" i="2"/>
  <c r="H12492" i="2"/>
  <c r="H12491" i="2"/>
  <c r="H12490" i="2"/>
  <c r="H12489" i="2"/>
  <c r="H12488" i="2"/>
  <c r="H12487" i="2"/>
  <c r="H12486" i="2"/>
  <c r="H12485" i="2"/>
  <c r="H12484" i="2"/>
  <c r="H12483" i="2"/>
  <c r="H12482" i="2"/>
  <c r="H12481" i="2"/>
  <c r="H12480" i="2"/>
  <c r="H12479" i="2"/>
  <c r="H12478" i="2"/>
  <c r="H12477" i="2"/>
  <c r="H12476" i="2"/>
  <c r="H12475" i="2"/>
  <c r="H12474" i="2"/>
  <c r="H12473" i="2"/>
  <c r="H12472" i="2"/>
  <c r="H12471" i="2"/>
  <c r="H12470" i="2"/>
  <c r="H12469" i="2"/>
  <c r="H12468" i="2"/>
  <c r="H12467" i="2"/>
  <c r="H12466" i="2"/>
  <c r="H12465" i="2"/>
  <c r="H12464" i="2"/>
  <c r="H12463" i="2"/>
  <c r="H12462" i="2"/>
  <c r="H12461" i="2"/>
  <c r="H12460" i="2"/>
  <c r="H12459" i="2"/>
  <c r="H12458" i="2"/>
  <c r="H12457" i="2"/>
  <c r="H12456" i="2"/>
  <c r="H12455" i="2"/>
  <c r="H12454" i="2"/>
  <c r="H12453" i="2"/>
  <c r="H12452" i="2"/>
  <c r="H12451" i="2"/>
  <c r="H12450" i="2"/>
  <c r="H12449" i="2"/>
  <c r="H12448" i="2"/>
  <c r="H12447" i="2"/>
  <c r="H12446" i="2"/>
  <c r="H12445" i="2"/>
  <c r="H12444" i="2"/>
  <c r="H12443" i="2"/>
  <c r="H12442" i="2"/>
  <c r="H12441" i="2"/>
  <c r="H12440" i="2"/>
  <c r="H12439" i="2"/>
  <c r="H12438" i="2"/>
  <c r="H12437" i="2"/>
  <c r="H12436" i="2"/>
  <c r="H12435" i="2"/>
  <c r="H12434" i="2"/>
  <c r="H12433" i="2"/>
  <c r="H12432" i="2"/>
  <c r="H12431" i="2"/>
  <c r="H12430" i="2"/>
  <c r="H12429" i="2"/>
  <c r="H12428" i="2"/>
  <c r="H12427" i="2"/>
  <c r="H12426" i="2"/>
  <c r="H12425" i="2"/>
  <c r="H12424" i="2"/>
  <c r="H12423" i="2"/>
  <c r="H12422" i="2"/>
  <c r="H12421" i="2"/>
  <c r="H12420" i="2"/>
  <c r="H12419" i="2"/>
  <c r="H12418" i="2"/>
  <c r="H12417" i="2"/>
  <c r="H12416" i="2"/>
  <c r="H12415" i="2"/>
  <c r="H12414" i="2"/>
  <c r="H12413" i="2"/>
  <c r="H12412" i="2"/>
  <c r="H12411" i="2"/>
  <c r="H12410" i="2"/>
  <c r="H12409" i="2"/>
  <c r="H12408" i="2"/>
  <c r="H12407" i="2"/>
  <c r="H12406" i="2"/>
  <c r="H12405" i="2"/>
  <c r="H12404" i="2"/>
  <c r="H12403" i="2"/>
  <c r="H12402" i="2"/>
  <c r="H12401" i="2"/>
  <c r="H12400" i="2"/>
  <c r="H12399" i="2"/>
  <c r="H12398" i="2"/>
  <c r="H12397" i="2"/>
  <c r="H12396" i="2"/>
  <c r="H12395" i="2"/>
  <c r="H12394" i="2"/>
  <c r="H12393" i="2"/>
  <c r="H12392" i="2"/>
  <c r="H12391" i="2"/>
  <c r="H12390" i="2"/>
  <c r="H12389" i="2"/>
  <c r="H12388" i="2"/>
  <c r="H12387" i="2"/>
  <c r="H12386" i="2"/>
  <c r="H12385" i="2"/>
  <c r="H12384" i="2"/>
  <c r="H12383" i="2"/>
  <c r="H12382" i="2"/>
  <c r="H12381" i="2"/>
  <c r="H12380" i="2"/>
  <c r="H12379" i="2"/>
  <c r="H12378" i="2"/>
  <c r="H12377" i="2"/>
  <c r="H12376" i="2"/>
  <c r="H12375" i="2"/>
  <c r="H12374" i="2"/>
  <c r="H12373" i="2"/>
  <c r="H12372" i="2"/>
  <c r="H12371" i="2"/>
  <c r="H12370" i="2"/>
  <c r="H12369" i="2"/>
  <c r="H12368" i="2"/>
  <c r="H12367" i="2"/>
  <c r="H12366" i="2"/>
  <c r="H12365" i="2"/>
  <c r="H12364" i="2"/>
  <c r="H12363" i="2"/>
  <c r="H12362" i="2"/>
  <c r="H12361" i="2"/>
  <c r="H12360" i="2"/>
  <c r="H12359" i="2"/>
  <c r="H12358" i="2"/>
  <c r="H12357" i="2"/>
  <c r="H12356" i="2"/>
  <c r="H12355" i="2"/>
  <c r="H12354" i="2"/>
  <c r="H12353" i="2"/>
  <c r="H12352" i="2"/>
  <c r="H12351" i="2"/>
  <c r="H12350" i="2"/>
  <c r="H12349" i="2"/>
  <c r="H12348" i="2"/>
  <c r="H12347" i="2"/>
  <c r="H12346" i="2"/>
  <c r="H12345" i="2"/>
  <c r="H12344" i="2"/>
  <c r="H12343" i="2"/>
  <c r="H12342" i="2"/>
  <c r="H12341" i="2"/>
  <c r="H12340" i="2"/>
  <c r="H12339" i="2"/>
  <c r="H12338" i="2"/>
  <c r="H12337" i="2"/>
  <c r="H12336" i="2"/>
  <c r="H12335" i="2"/>
  <c r="H12334" i="2"/>
  <c r="H12333" i="2"/>
  <c r="H12332" i="2"/>
  <c r="H12331" i="2"/>
  <c r="H12330" i="2"/>
  <c r="H12329" i="2"/>
  <c r="H12328" i="2"/>
  <c r="H12327" i="2"/>
  <c r="H12326" i="2"/>
  <c r="H12325" i="2"/>
  <c r="H12324" i="2"/>
  <c r="H12323" i="2"/>
  <c r="H12322" i="2"/>
  <c r="H12321" i="2"/>
  <c r="H12320" i="2"/>
  <c r="H12319" i="2"/>
  <c r="H12318" i="2"/>
  <c r="H12317" i="2"/>
  <c r="H12316" i="2"/>
  <c r="H12315" i="2"/>
  <c r="H12314" i="2"/>
  <c r="H12313" i="2"/>
  <c r="H12312" i="2"/>
  <c r="H12311" i="2"/>
  <c r="H12310" i="2"/>
  <c r="H12309" i="2"/>
  <c r="H12308" i="2"/>
  <c r="H12307" i="2"/>
  <c r="H12306" i="2"/>
  <c r="H12305" i="2"/>
  <c r="H12304" i="2"/>
  <c r="H12303" i="2"/>
  <c r="H12302" i="2"/>
  <c r="H12301" i="2"/>
  <c r="H12300" i="2"/>
  <c r="H12299" i="2"/>
  <c r="H12298" i="2"/>
  <c r="H12297" i="2"/>
  <c r="H12296" i="2"/>
  <c r="H12295" i="2"/>
  <c r="H12294" i="2"/>
  <c r="H12293" i="2"/>
  <c r="H12292" i="2"/>
  <c r="H12291" i="2"/>
  <c r="H12290" i="2"/>
  <c r="H12289" i="2"/>
  <c r="H12288" i="2"/>
  <c r="H12287" i="2"/>
  <c r="H12286" i="2"/>
  <c r="H12285" i="2"/>
  <c r="H12284" i="2"/>
  <c r="H12283" i="2"/>
  <c r="H12282" i="2"/>
  <c r="H12281" i="2"/>
  <c r="H12280" i="2"/>
  <c r="H12279" i="2"/>
  <c r="H12278" i="2"/>
  <c r="H12277" i="2"/>
  <c r="H12276" i="2"/>
  <c r="H12275" i="2"/>
  <c r="H12274" i="2"/>
  <c r="H12273" i="2"/>
  <c r="H12272" i="2"/>
  <c r="H12271" i="2"/>
  <c r="H12270" i="2"/>
  <c r="H12269" i="2"/>
  <c r="H12268" i="2"/>
  <c r="H12267" i="2"/>
  <c r="H12266" i="2"/>
  <c r="H12265" i="2"/>
  <c r="H12264" i="2"/>
  <c r="H12263" i="2"/>
  <c r="H12262" i="2"/>
  <c r="H12261" i="2"/>
  <c r="H12260" i="2"/>
  <c r="H12259" i="2"/>
  <c r="H12258" i="2"/>
  <c r="H12257" i="2"/>
  <c r="H12256" i="2"/>
  <c r="H12255" i="2"/>
  <c r="H12254" i="2"/>
  <c r="H12253" i="2"/>
  <c r="H12252" i="2"/>
  <c r="H12251" i="2"/>
  <c r="H12250" i="2"/>
  <c r="H12249" i="2"/>
  <c r="H12248" i="2"/>
  <c r="H12247" i="2"/>
  <c r="H12246" i="2"/>
  <c r="H12245" i="2"/>
  <c r="H12244" i="2"/>
  <c r="H12243" i="2"/>
  <c r="H12242" i="2"/>
  <c r="H12241" i="2"/>
  <c r="H12240" i="2"/>
  <c r="H12239" i="2"/>
  <c r="H12238" i="2"/>
  <c r="H12237" i="2"/>
  <c r="H12236" i="2"/>
  <c r="H12235" i="2"/>
  <c r="H12234" i="2"/>
  <c r="H12233" i="2"/>
  <c r="H12232" i="2"/>
  <c r="H12231" i="2"/>
  <c r="H12230" i="2"/>
  <c r="H12229" i="2"/>
  <c r="H12228" i="2"/>
  <c r="H12227" i="2"/>
  <c r="H12226" i="2"/>
  <c r="H12225" i="2"/>
  <c r="H12224" i="2"/>
  <c r="H12223" i="2"/>
  <c r="H12222" i="2"/>
  <c r="H12221" i="2"/>
  <c r="H12220" i="2"/>
  <c r="H12219" i="2"/>
  <c r="H12218" i="2"/>
  <c r="H12217" i="2"/>
  <c r="H12216" i="2"/>
  <c r="H12215" i="2"/>
  <c r="H12214" i="2"/>
  <c r="H12213" i="2"/>
  <c r="H12212" i="2"/>
  <c r="H12211" i="2"/>
  <c r="H12210" i="2"/>
  <c r="H12209" i="2"/>
  <c r="H12208" i="2"/>
  <c r="H12207" i="2"/>
  <c r="H12206" i="2"/>
  <c r="H12205" i="2"/>
  <c r="H12204" i="2"/>
  <c r="H12203" i="2"/>
  <c r="H12202" i="2"/>
  <c r="H12201" i="2"/>
  <c r="H12200" i="2"/>
  <c r="H12199" i="2"/>
  <c r="H12198" i="2"/>
  <c r="H12197" i="2"/>
  <c r="H12196" i="2"/>
  <c r="H12195" i="2"/>
  <c r="H12194" i="2"/>
  <c r="H12193" i="2"/>
  <c r="H12192" i="2"/>
  <c r="H12191" i="2"/>
  <c r="H12190" i="2"/>
  <c r="H12189" i="2"/>
  <c r="H12188" i="2"/>
  <c r="H12187" i="2"/>
  <c r="H12186" i="2"/>
  <c r="H12185" i="2"/>
  <c r="H12184" i="2"/>
  <c r="H12183" i="2"/>
  <c r="H12182" i="2"/>
  <c r="H12181" i="2"/>
  <c r="H12180" i="2"/>
  <c r="H12179" i="2"/>
  <c r="H12178" i="2"/>
  <c r="H12177" i="2"/>
  <c r="H12176" i="2"/>
  <c r="H12175" i="2"/>
  <c r="H12174" i="2"/>
  <c r="H12173" i="2"/>
  <c r="H12172" i="2"/>
  <c r="H12171" i="2"/>
  <c r="H12170" i="2"/>
  <c r="H12169" i="2"/>
  <c r="H12168" i="2"/>
  <c r="H12167" i="2"/>
  <c r="H12166" i="2"/>
  <c r="H12165" i="2"/>
  <c r="H12164" i="2"/>
  <c r="H12163" i="2"/>
  <c r="H12162" i="2"/>
  <c r="H12161" i="2"/>
  <c r="H12160" i="2"/>
  <c r="H12159" i="2"/>
  <c r="H12158" i="2"/>
  <c r="H12157" i="2"/>
  <c r="H12156" i="2"/>
  <c r="H12155" i="2"/>
  <c r="H12154" i="2"/>
  <c r="H12153" i="2"/>
  <c r="H12152" i="2"/>
  <c r="H12151" i="2"/>
  <c r="H12150" i="2"/>
  <c r="H12149" i="2"/>
  <c r="H12148" i="2"/>
  <c r="H12147" i="2"/>
  <c r="H12146" i="2"/>
  <c r="H12145" i="2"/>
  <c r="H12144" i="2"/>
  <c r="H12143" i="2"/>
  <c r="H12142" i="2"/>
  <c r="H12141" i="2"/>
  <c r="H12140" i="2"/>
  <c r="H12139" i="2"/>
  <c r="H12138" i="2"/>
  <c r="H12137" i="2"/>
  <c r="H12136" i="2"/>
  <c r="H12135" i="2"/>
  <c r="H12134" i="2"/>
  <c r="H12133" i="2"/>
  <c r="H12132" i="2"/>
  <c r="H12131" i="2"/>
  <c r="H12130" i="2"/>
  <c r="H12129" i="2"/>
  <c r="H12128" i="2"/>
  <c r="H12127" i="2"/>
  <c r="H12126" i="2"/>
  <c r="H12125" i="2"/>
  <c r="H12124" i="2"/>
  <c r="H12123" i="2"/>
  <c r="H12122" i="2"/>
  <c r="H12121" i="2"/>
  <c r="H12120" i="2"/>
  <c r="H12119" i="2"/>
  <c r="H12118" i="2"/>
  <c r="H12117" i="2"/>
  <c r="H12116" i="2"/>
  <c r="H12115" i="2"/>
  <c r="H12114" i="2"/>
  <c r="H12113" i="2"/>
  <c r="H12112" i="2"/>
  <c r="H12111" i="2"/>
  <c r="H12110" i="2"/>
  <c r="H12109" i="2"/>
  <c r="H12108" i="2"/>
  <c r="H12107" i="2"/>
  <c r="H12106" i="2"/>
  <c r="H12105" i="2"/>
  <c r="H12104" i="2"/>
  <c r="H12103" i="2"/>
  <c r="H12102" i="2"/>
  <c r="H12101" i="2"/>
  <c r="H12100" i="2"/>
  <c r="H12099" i="2"/>
  <c r="H12098" i="2"/>
  <c r="H12097" i="2"/>
  <c r="H12096" i="2"/>
  <c r="H12095" i="2"/>
  <c r="H12094" i="2"/>
  <c r="H12093" i="2"/>
  <c r="H12092" i="2"/>
  <c r="H12091" i="2"/>
  <c r="H12090" i="2"/>
  <c r="H12089" i="2"/>
  <c r="H12088" i="2"/>
  <c r="H12087" i="2"/>
  <c r="H12086" i="2"/>
  <c r="H12085" i="2"/>
  <c r="H12084" i="2"/>
  <c r="H12083" i="2"/>
  <c r="H12082" i="2"/>
  <c r="H12081" i="2"/>
  <c r="H12080" i="2"/>
  <c r="H12079" i="2"/>
  <c r="H12078" i="2"/>
  <c r="H12077" i="2"/>
  <c r="H12076" i="2"/>
  <c r="H12075" i="2"/>
  <c r="H12074" i="2"/>
  <c r="H12073" i="2"/>
  <c r="H12072" i="2"/>
  <c r="H12071" i="2"/>
  <c r="H12070" i="2"/>
  <c r="H12069" i="2"/>
  <c r="H12068" i="2"/>
  <c r="H12067" i="2"/>
  <c r="H12066" i="2"/>
  <c r="H12065" i="2"/>
  <c r="H12064" i="2"/>
  <c r="H12063" i="2"/>
  <c r="H12062" i="2"/>
  <c r="H12061" i="2"/>
  <c r="H12060" i="2"/>
  <c r="H12059" i="2"/>
  <c r="H12058" i="2"/>
  <c r="H12057" i="2"/>
  <c r="H12056" i="2"/>
  <c r="H12055" i="2"/>
  <c r="H12054" i="2"/>
  <c r="H12053" i="2"/>
  <c r="H12052" i="2"/>
  <c r="H12051" i="2"/>
  <c r="H12050" i="2"/>
  <c r="H12049" i="2"/>
  <c r="H12048" i="2"/>
  <c r="H12047" i="2"/>
  <c r="H12046" i="2"/>
  <c r="H12045" i="2"/>
  <c r="H12044" i="2"/>
  <c r="H12043" i="2"/>
  <c r="H12042" i="2"/>
  <c r="H12041" i="2"/>
  <c r="H12040" i="2"/>
  <c r="H12039" i="2"/>
  <c r="H12038" i="2"/>
  <c r="H12037" i="2"/>
  <c r="H12036" i="2"/>
  <c r="H12035" i="2"/>
  <c r="H12034" i="2"/>
  <c r="H12033" i="2"/>
  <c r="H12032" i="2"/>
  <c r="H12031" i="2"/>
  <c r="H12030" i="2"/>
  <c r="H12029" i="2"/>
  <c r="H12028" i="2"/>
  <c r="H12027" i="2"/>
  <c r="H12026" i="2"/>
  <c r="H12025" i="2"/>
  <c r="H12024" i="2"/>
  <c r="H12023" i="2"/>
  <c r="H12022" i="2"/>
  <c r="H12021" i="2"/>
  <c r="H12020" i="2"/>
  <c r="H12019" i="2"/>
  <c r="H12018" i="2"/>
  <c r="H12017" i="2"/>
  <c r="H12016" i="2"/>
  <c r="H12015" i="2"/>
  <c r="H12014" i="2"/>
  <c r="H12013" i="2"/>
  <c r="H12012" i="2"/>
  <c r="H12011" i="2"/>
  <c r="H12010" i="2"/>
  <c r="H12009" i="2"/>
  <c r="H12008" i="2"/>
  <c r="H12007" i="2"/>
  <c r="H12006" i="2"/>
  <c r="H12005" i="2"/>
  <c r="H12004" i="2"/>
  <c r="H12003" i="2"/>
  <c r="H12002" i="2"/>
  <c r="H12001" i="2"/>
  <c r="H12000" i="2"/>
  <c r="H11999" i="2"/>
  <c r="H11998" i="2"/>
  <c r="H11997" i="2"/>
  <c r="H11996" i="2"/>
  <c r="H11995" i="2"/>
  <c r="H11994" i="2"/>
  <c r="H11993" i="2"/>
  <c r="H11992" i="2"/>
  <c r="H11991" i="2"/>
  <c r="H11990" i="2"/>
  <c r="H11989" i="2"/>
  <c r="H11988" i="2"/>
  <c r="H11987" i="2"/>
  <c r="H11986" i="2"/>
  <c r="H11985" i="2"/>
  <c r="H11984" i="2"/>
  <c r="H11983" i="2"/>
  <c r="H11982" i="2"/>
  <c r="H11981" i="2"/>
  <c r="H11980" i="2"/>
  <c r="H11979" i="2"/>
  <c r="H11978" i="2"/>
  <c r="H11977" i="2"/>
  <c r="H11976" i="2"/>
  <c r="H11975" i="2"/>
  <c r="H11974" i="2"/>
  <c r="H11973" i="2"/>
  <c r="H11972" i="2"/>
  <c r="H11971" i="2"/>
  <c r="H11970" i="2"/>
  <c r="H11969" i="2"/>
  <c r="H11968" i="2"/>
  <c r="H11967" i="2"/>
  <c r="H11966" i="2"/>
  <c r="H11965" i="2"/>
  <c r="H11964" i="2"/>
  <c r="H11963" i="2"/>
  <c r="H11962" i="2"/>
  <c r="H11961" i="2"/>
  <c r="H11960" i="2"/>
  <c r="H11959" i="2"/>
  <c r="H11958" i="2"/>
  <c r="H11957" i="2"/>
  <c r="H11956" i="2"/>
  <c r="H11955" i="2"/>
  <c r="H11954" i="2"/>
  <c r="H11953" i="2"/>
  <c r="H11952" i="2"/>
  <c r="H11951" i="2"/>
  <c r="H11950" i="2"/>
  <c r="H11949" i="2"/>
  <c r="H11948" i="2"/>
  <c r="H11947" i="2"/>
  <c r="H11946" i="2"/>
  <c r="H11945" i="2"/>
  <c r="H11944" i="2"/>
  <c r="H11943" i="2"/>
  <c r="H11942" i="2"/>
  <c r="H11941" i="2"/>
  <c r="H11940" i="2"/>
  <c r="H11939" i="2"/>
  <c r="H11938" i="2"/>
  <c r="H11937" i="2"/>
  <c r="H11936" i="2"/>
  <c r="H11935" i="2"/>
  <c r="H11934" i="2"/>
  <c r="H11933" i="2"/>
  <c r="H11932" i="2"/>
  <c r="H11931" i="2"/>
  <c r="H11930" i="2"/>
  <c r="H11929" i="2"/>
  <c r="H11928" i="2"/>
  <c r="H11927" i="2"/>
  <c r="H11926" i="2"/>
  <c r="H11925" i="2"/>
  <c r="H11924" i="2"/>
  <c r="H11923" i="2"/>
  <c r="H11922" i="2"/>
  <c r="H11921" i="2"/>
  <c r="H11920" i="2"/>
  <c r="H11919" i="2"/>
  <c r="H11918" i="2"/>
  <c r="H11917" i="2"/>
  <c r="H11916" i="2"/>
  <c r="H11915" i="2"/>
  <c r="H11914" i="2"/>
  <c r="H11913" i="2"/>
  <c r="H11912" i="2"/>
  <c r="H11911" i="2"/>
  <c r="H11910" i="2"/>
  <c r="H11909" i="2"/>
  <c r="H11908" i="2"/>
  <c r="H11907" i="2"/>
  <c r="H11906" i="2"/>
  <c r="H11905" i="2"/>
  <c r="H11904" i="2"/>
  <c r="H11903" i="2"/>
  <c r="H11902" i="2"/>
  <c r="H11901" i="2"/>
  <c r="H11900" i="2"/>
  <c r="H11899" i="2"/>
  <c r="H11898" i="2"/>
  <c r="H11897" i="2"/>
  <c r="H11896" i="2"/>
  <c r="H11895" i="2"/>
  <c r="H11894" i="2"/>
  <c r="H11893" i="2"/>
  <c r="H11892" i="2"/>
  <c r="H11891" i="2"/>
  <c r="H11890" i="2"/>
  <c r="H11889" i="2"/>
  <c r="H11888" i="2"/>
  <c r="H11887" i="2"/>
  <c r="H11886" i="2"/>
  <c r="H11885" i="2"/>
  <c r="H11884" i="2"/>
  <c r="H11883" i="2"/>
  <c r="H11882" i="2"/>
  <c r="H11881" i="2"/>
  <c r="H11880" i="2"/>
  <c r="H11879" i="2"/>
  <c r="H11878" i="2"/>
  <c r="H11877" i="2"/>
  <c r="H11876" i="2"/>
  <c r="H11875" i="2"/>
  <c r="H11874" i="2"/>
  <c r="H11873" i="2"/>
  <c r="H11872" i="2"/>
  <c r="H11871" i="2"/>
  <c r="H11870" i="2"/>
  <c r="H11869" i="2"/>
  <c r="H11868" i="2"/>
  <c r="H11867" i="2"/>
  <c r="H11866" i="2"/>
  <c r="H11865" i="2"/>
  <c r="H11864" i="2"/>
  <c r="H11863" i="2"/>
  <c r="H11862" i="2"/>
  <c r="H11861" i="2"/>
  <c r="H11860" i="2"/>
  <c r="H11859" i="2"/>
  <c r="H11858" i="2"/>
  <c r="H11857" i="2"/>
  <c r="H11856" i="2"/>
  <c r="H11855" i="2"/>
  <c r="H11854" i="2"/>
  <c r="H11853" i="2"/>
  <c r="H11852" i="2"/>
  <c r="H11851" i="2"/>
  <c r="H11850" i="2"/>
  <c r="H11849" i="2"/>
  <c r="H11848" i="2"/>
  <c r="H11847" i="2"/>
  <c r="H11846" i="2"/>
  <c r="H11845" i="2"/>
  <c r="H11844" i="2"/>
  <c r="H11843" i="2"/>
  <c r="H11842" i="2"/>
  <c r="H11841" i="2"/>
  <c r="H11840" i="2"/>
  <c r="H11839" i="2"/>
  <c r="H11838" i="2"/>
  <c r="H11837" i="2"/>
  <c r="H11836" i="2"/>
  <c r="H11835" i="2"/>
  <c r="H11834" i="2"/>
  <c r="H11833" i="2"/>
  <c r="H11832" i="2"/>
  <c r="H11831" i="2"/>
  <c r="H11830" i="2"/>
  <c r="H11829" i="2"/>
  <c r="H11828" i="2"/>
  <c r="H11827" i="2"/>
  <c r="H11826" i="2"/>
  <c r="H11825" i="2"/>
  <c r="H11824" i="2"/>
  <c r="H11823" i="2"/>
  <c r="H11822" i="2"/>
  <c r="H11821" i="2"/>
  <c r="H11820" i="2"/>
  <c r="H11819" i="2"/>
  <c r="H11818" i="2"/>
  <c r="H11817" i="2"/>
  <c r="H11816" i="2"/>
  <c r="H11815" i="2"/>
  <c r="H11814" i="2"/>
  <c r="H11813" i="2"/>
  <c r="H11812" i="2"/>
  <c r="H11811" i="2"/>
  <c r="H11810" i="2"/>
  <c r="H11809" i="2"/>
  <c r="H11808" i="2"/>
  <c r="H11807" i="2"/>
  <c r="H11806" i="2"/>
  <c r="H11805" i="2"/>
  <c r="H11804" i="2"/>
  <c r="H11803" i="2"/>
  <c r="H11802" i="2"/>
  <c r="H11801" i="2"/>
  <c r="H11800" i="2"/>
  <c r="H11799" i="2"/>
  <c r="H11798" i="2"/>
  <c r="H11797" i="2"/>
  <c r="H11796" i="2"/>
  <c r="H11795" i="2"/>
  <c r="H11794" i="2"/>
  <c r="H11793" i="2"/>
  <c r="H11792" i="2"/>
  <c r="H11791" i="2"/>
  <c r="H11790" i="2"/>
  <c r="H11789" i="2"/>
  <c r="H11788" i="2"/>
  <c r="H11787" i="2"/>
  <c r="H11786" i="2"/>
  <c r="H11785" i="2"/>
  <c r="H11784" i="2"/>
  <c r="H11783" i="2"/>
  <c r="H11782" i="2"/>
  <c r="H11781" i="2"/>
  <c r="H11780" i="2"/>
  <c r="H11779" i="2"/>
  <c r="H11778" i="2"/>
  <c r="H11777" i="2"/>
  <c r="H11776" i="2"/>
  <c r="H11775" i="2"/>
  <c r="H11774" i="2"/>
  <c r="H11773" i="2"/>
  <c r="H11772" i="2"/>
  <c r="H11771" i="2"/>
  <c r="H11770" i="2"/>
  <c r="H11769" i="2"/>
  <c r="H11768" i="2"/>
  <c r="H11767" i="2"/>
  <c r="H11766" i="2"/>
  <c r="H11765" i="2"/>
  <c r="H11764" i="2"/>
  <c r="H11763" i="2"/>
  <c r="H11762" i="2"/>
  <c r="H11761" i="2"/>
  <c r="H11760" i="2"/>
  <c r="H11759" i="2"/>
  <c r="H11758" i="2"/>
  <c r="H11757" i="2"/>
  <c r="H11756" i="2"/>
  <c r="H11755" i="2"/>
  <c r="H11754" i="2"/>
  <c r="H11753" i="2"/>
  <c r="H11752" i="2"/>
  <c r="H11751" i="2"/>
  <c r="H11750" i="2"/>
  <c r="H11749" i="2"/>
  <c r="H11748" i="2"/>
  <c r="H11747" i="2"/>
  <c r="H11746" i="2"/>
  <c r="H11745" i="2"/>
  <c r="H11744" i="2"/>
  <c r="H11743" i="2"/>
  <c r="H11742" i="2"/>
  <c r="H11741" i="2"/>
  <c r="H11740" i="2"/>
  <c r="H11739" i="2"/>
  <c r="H11738" i="2"/>
  <c r="H11737" i="2"/>
  <c r="H11736" i="2"/>
  <c r="H11735" i="2"/>
  <c r="H11734" i="2"/>
  <c r="H11733" i="2"/>
  <c r="H11732" i="2"/>
  <c r="H11731" i="2"/>
  <c r="H11730" i="2"/>
  <c r="H11729" i="2"/>
  <c r="H11728" i="2"/>
  <c r="H11727" i="2"/>
  <c r="H11726" i="2"/>
  <c r="H11725" i="2"/>
  <c r="H11724" i="2"/>
  <c r="H11723" i="2"/>
  <c r="H11722" i="2"/>
  <c r="H11721" i="2"/>
  <c r="H11720" i="2"/>
  <c r="H11719" i="2"/>
  <c r="H11718" i="2"/>
  <c r="H11717" i="2"/>
  <c r="H11716" i="2"/>
  <c r="H11715" i="2"/>
  <c r="H11714" i="2"/>
  <c r="H11713" i="2"/>
  <c r="H11712" i="2"/>
  <c r="H11711" i="2"/>
  <c r="H11710" i="2"/>
  <c r="H11709" i="2"/>
  <c r="H11708" i="2"/>
  <c r="H11707" i="2"/>
  <c r="H11706" i="2"/>
  <c r="H11705" i="2"/>
  <c r="H11704" i="2"/>
  <c r="H11703" i="2"/>
  <c r="H11702" i="2"/>
  <c r="H11701" i="2"/>
  <c r="H11700" i="2"/>
  <c r="H11699" i="2"/>
  <c r="H11698" i="2"/>
  <c r="H11697" i="2"/>
  <c r="H11696" i="2"/>
  <c r="H11695" i="2"/>
  <c r="H11694" i="2"/>
  <c r="H11693" i="2"/>
  <c r="H11692" i="2"/>
  <c r="H11691" i="2"/>
  <c r="H11690" i="2"/>
  <c r="H11689" i="2"/>
  <c r="H11688" i="2"/>
  <c r="H11687" i="2"/>
  <c r="H11686" i="2"/>
  <c r="H11685" i="2"/>
  <c r="H11684" i="2"/>
  <c r="H11683" i="2"/>
  <c r="H11682" i="2"/>
  <c r="H11681" i="2"/>
  <c r="H11680" i="2"/>
  <c r="H11679" i="2"/>
  <c r="H11678" i="2"/>
  <c r="H11677" i="2"/>
  <c r="H11676" i="2"/>
  <c r="H11675" i="2"/>
  <c r="H11674" i="2"/>
  <c r="H11673" i="2"/>
  <c r="H11672" i="2"/>
  <c r="H11671" i="2"/>
  <c r="H11670" i="2"/>
  <c r="H11669" i="2"/>
  <c r="H11668" i="2"/>
  <c r="H11667" i="2"/>
  <c r="H11666" i="2"/>
  <c r="H11665" i="2"/>
  <c r="H11664" i="2"/>
  <c r="H11663" i="2"/>
  <c r="H11662" i="2"/>
  <c r="H11661" i="2"/>
  <c r="H11660" i="2"/>
  <c r="H11659" i="2"/>
  <c r="H11658" i="2"/>
  <c r="H11657" i="2"/>
  <c r="H11656" i="2"/>
  <c r="H11655" i="2"/>
  <c r="H11654" i="2"/>
  <c r="H11653" i="2"/>
  <c r="H11652" i="2"/>
  <c r="H11651" i="2"/>
  <c r="H11650" i="2"/>
  <c r="H11649" i="2"/>
  <c r="H11648" i="2"/>
  <c r="H11647" i="2"/>
  <c r="H11646" i="2"/>
  <c r="H11645" i="2"/>
  <c r="H11644" i="2"/>
  <c r="H11643" i="2"/>
  <c r="H11642" i="2"/>
  <c r="H11641" i="2"/>
  <c r="H11640" i="2"/>
  <c r="H11639" i="2"/>
  <c r="H11638" i="2"/>
  <c r="H11637" i="2"/>
  <c r="H11636" i="2"/>
  <c r="H11635" i="2"/>
  <c r="H11634" i="2"/>
  <c r="H11633" i="2"/>
  <c r="H11632" i="2"/>
  <c r="H11631" i="2"/>
  <c r="H11630" i="2"/>
  <c r="H11629" i="2"/>
  <c r="H11628" i="2"/>
  <c r="H11627" i="2"/>
  <c r="H11626" i="2"/>
  <c r="H11625" i="2"/>
  <c r="H11624" i="2"/>
  <c r="H11623" i="2"/>
  <c r="H11622" i="2"/>
  <c r="H11621" i="2"/>
  <c r="H11620" i="2"/>
  <c r="H11619" i="2"/>
  <c r="H11618" i="2"/>
  <c r="H11617" i="2"/>
  <c r="H11616" i="2"/>
  <c r="H11615" i="2"/>
  <c r="H11614" i="2"/>
  <c r="H11613" i="2"/>
  <c r="H11612" i="2"/>
  <c r="H11611" i="2"/>
  <c r="H11610" i="2"/>
  <c r="H11609" i="2"/>
  <c r="H11608" i="2"/>
  <c r="H11607" i="2"/>
  <c r="H11606" i="2"/>
  <c r="H11605" i="2"/>
  <c r="H11604" i="2"/>
  <c r="H11603" i="2"/>
  <c r="H11602" i="2"/>
  <c r="H11601" i="2"/>
  <c r="H11600" i="2"/>
  <c r="H11599" i="2"/>
  <c r="H11598" i="2"/>
  <c r="H11597" i="2"/>
  <c r="H11596" i="2"/>
  <c r="H11595" i="2"/>
  <c r="H11594" i="2"/>
  <c r="H11593" i="2"/>
  <c r="H11592" i="2"/>
  <c r="H11591" i="2"/>
  <c r="H11590" i="2"/>
  <c r="H11589" i="2"/>
  <c r="H11588" i="2"/>
  <c r="H11587" i="2"/>
  <c r="H11586" i="2"/>
  <c r="H11585" i="2"/>
  <c r="H11584" i="2"/>
  <c r="H11583" i="2"/>
  <c r="H11582" i="2"/>
  <c r="H11581" i="2"/>
  <c r="H11580" i="2"/>
  <c r="H11579" i="2"/>
  <c r="H11578" i="2"/>
  <c r="H11577" i="2"/>
  <c r="H11576" i="2"/>
  <c r="H11575" i="2"/>
  <c r="H11574" i="2"/>
  <c r="H11573" i="2"/>
  <c r="H11572" i="2"/>
  <c r="H11571" i="2"/>
  <c r="H11570" i="2"/>
  <c r="H11569" i="2"/>
  <c r="H11568" i="2"/>
  <c r="H11567" i="2"/>
  <c r="H11566" i="2"/>
  <c r="H11565" i="2"/>
  <c r="H11564" i="2"/>
  <c r="H11563" i="2"/>
  <c r="H11562" i="2"/>
  <c r="H11561" i="2"/>
  <c r="H11560" i="2"/>
  <c r="H11559" i="2"/>
  <c r="H11558" i="2"/>
  <c r="H11557" i="2"/>
  <c r="H11556" i="2"/>
  <c r="H11555" i="2"/>
  <c r="H11554" i="2"/>
  <c r="H11553" i="2"/>
  <c r="H11552" i="2"/>
  <c r="H11551" i="2"/>
  <c r="H11550" i="2"/>
  <c r="H11549" i="2"/>
  <c r="H11548" i="2"/>
  <c r="H11547" i="2"/>
  <c r="H11546" i="2"/>
  <c r="H11545" i="2"/>
  <c r="H11544" i="2"/>
  <c r="H11543" i="2"/>
  <c r="H11542" i="2"/>
  <c r="H11541" i="2"/>
  <c r="H11540" i="2"/>
  <c r="H11539" i="2"/>
  <c r="H11538" i="2"/>
  <c r="H11537" i="2"/>
  <c r="H11536" i="2"/>
  <c r="H11535" i="2"/>
  <c r="H11534" i="2"/>
  <c r="H11533" i="2"/>
  <c r="H11532" i="2"/>
  <c r="H11531" i="2"/>
  <c r="H11530" i="2"/>
  <c r="H11529" i="2"/>
  <c r="H11528" i="2"/>
  <c r="H11527" i="2"/>
  <c r="H11526" i="2"/>
  <c r="H11525" i="2"/>
  <c r="H11524" i="2"/>
  <c r="H11523" i="2"/>
  <c r="H11522" i="2"/>
  <c r="H11521" i="2"/>
  <c r="H11520" i="2"/>
  <c r="H11519" i="2"/>
  <c r="H11518" i="2"/>
  <c r="H11517" i="2"/>
  <c r="H11516" i="2"/>
  <c r="H11515" i="2"/>
  <c r="H11514" i="2"/>
  <c r="H11513" i="2"/>
  <c r="H11512" i="2"/>
  <c r="H11511" i="2"/>
  <c r="H11510" i="2"/>
  <c r="H11509" i="2"/>
  <c r="H11508" i="2"/>
  <c r="H11507" i="2"/>
  <c r="H11506" i="2"/>
  <c r="H11505" i="2"/>
  <c r="H11504" i="2"/>
  <c r="H11503" i="2"/>
  <c r="H11502" i="2"/>
  <c r="H11501" i="2"/>
  <c r="H11500" i="2"/>
  <c r="H11499" i="2"/>
  <c r="H11498" i="2"/>
  <c r="H11497" i="2"/>
  <c r="H11496" i="2"/>
  <c r="H11495" i="2"/>
  <c r="H11494" i="2"/>
  <c r="H11493" i="2"/>
  <c r="H11492" i="2"/>
  <c r="H11491" i="2"/>
  <c r="H11490" i="2"/>
  <c r="H11489" i="2"/>
  <c r="H11488" i="2"/>
  <c r="H11487" i="2"/>
  <c r="H11486" i="2"/>
  <c r="H11485" i="2"/>
  <c r="H11484" i="2"/>
  <c r="H11483" i="2"/>
  <c r="H11482" i="2"/>
  <c r="H11481" i="2"/>
  <c r="H11480" i="2"/>
  <c r="H11479" i="2"/>
  <c r="H11478" i="2"/>
  <c r="H11477" i="2"/>
  <c r="H11476" i="2"/>
  <c r="H11475" i="2"/>
  <c r="H11474" i="2"/>
  <c r="H11473" i="2"/>
  <c r="H11472" i="2"/>
  <c r="H11471" i="2"/>
  <c r="H11470" i="2"/>
  <c r="H11469" i="2"/>
  <c r="H11468" i="2"/>
  <c r="H11467" i="2"/>
  <c r="H11466" i="2"/>
  <c r="H11465" i="2"/>
  <c r="H11464" i="2"/>
  <c r="H11463" i="2"/>
  <c r="H11462" i="2"/>
  <c r="H11461" i="2"/>
  <c r="H11460" i="2"/>
  <c r="H11459" i="2"/>
  <c r="H11458" i="2"/>
  <c r="H11457" i="2"/>
  <c r="H11456" i="2"/>
  <c r="H11455" i="2"/>
  <c r="H11454" i="2"/>
  <c r="H11453" i="2"/>
  <c r="H11452" i="2"/>
  <c r="H11451" i="2"/>
  <c r="H11450" i="2"/>
  <c r="H11449" i="2"/>
  <c r="H11448" i="2"/>
  <c r="H11447" i="2"/>
  <c r="H11446" i="2"/>
  <c r="H11445" i="2"/>
  <c r="H11444" i="2"/>
  <c r="H11443" i="2"/>
  <c r="H11442" i="2"/>
  <c r="H11441" i="2"/>
  <c r="H11440" i="2"/>
  <c r="H11439" i="2"/>
  <c r="H11438" i="2"/>
  <c r="H11437" i="2"/>
  <c r="H11436" i="2"/>
  <c r="H11435" i="2"/>
  <c r="H11434" i="2"/>
  <c r="H11433" i="2"/>
  <c r="H11432" i="2"/>
  <c r="H11431" i="2"/>
  <c r="H11430" i="2"/>
  <c r="H11429" i="2"/>
  <c r="H11428" i="2"/>
  <c r="H11427" i="2"/>
  <c r="H11426" i="2"/>
  <c r="H11425" i="2"/>
  <c r="H11424" i="2"/>
  <c r="H11423" i="2"/>
  <c r="H11422" i="2"/>
  <c r="H11421" i="2"/>
  <c r="H11420" i="2"/>
  <c r="H11419" i="2"/>
  <c r="H11418" i="2"/>
  <c r="H11417" i="2"/>
  <c r="H11416" i="2"/>
  <c r="H11415" i="2"/>
  <c r="H11414" i="2"/>
  <c r="H11413" i="2"/>
  <c r="H11412" i="2"/>
  <c r="H11411" i="2"/>
  <c r="H11410" i="2"/>
  <c r="H11409" i="2"/>
  <c r="H11408" i="2"/>
  <c r="H11407" i="2"/>
  <c r="H11406" i="2"/>
  <c r="H11405" i="2"/>
  <c r="H11404" i="2"/>
  <c r="H11403" i="2"/>
  <c r="H11402" i="2"/>
  <c r="H11401" i="2"/>
  <c r="H11400" i="2"/>
  <c r="H11399" i="2"/>
  <c r="H11398" i="2"/>
  <c r="H11397" i="2"/>
  <c r="H11396" i="2"/>
  <c r="H11395" i="2"/>
  <c r="H11394" i="2"/>
  <c r="H11393" i="2"/>
  <c r="H11392" i="2"/>
  <c r="H11391" i="2"/>
  <c r="H11390" i="2"/>
  <c r="H11389" i="2"/>
  <c r="H11388" i="2"/>
  <c r="H11387" i="2"/>
  <c r="H11386" i="2"/>
  <c r="H11385" i="2"/>
  <c r="H11384" i="2"/>
  <c r="H11383" i="2"/>
  <c r="H11382" i="2"/>
  <c r="H11381" i="2"/>
  <c r="H11380" i="2"/>
  <c r="H11379" i="2"/>
  <c r="H11378" i="2"/>
  <c r="H11377" i="2"/>
  <c r="H11376" i="2"/>
  <c r="H11375" i="2"/>
  <c r="H11374" i="2"/>
  <c r="H11373" i="2"/>
  <c r="H11372" i="2"/>
  <c r="H11371" i="2"/>
  <c r="H11370" i="2"/>
  <c r="H11369" i="2"/>
  <c r="H11368" i="2"/>
  <c r="H11367" i="2"/>
  <c r="H11366" i="2"/>
  <c r="H11365" i="2"/>
  <c r="H11364" i="2"/>
  <c r="H11363" i="2"/>
  <c r="H11362" i="2"/>
  <c r="H11361" i="2"/>
  <c r="H11360" i="2"/>
  <c r="H11359" i="2"/>
  <c r="H11358" i="2"/>
  <c r="H11357" i="2"/>
  <c r="H11356" i="2"/>
  <c r="H11355" i="2"/>
  <c r="H11354" i="2"/>
  <c r="H11353" i="2"/>
  <c r="H11352" i="2"/>
  <c r="H11351" i="2"/>
  <c r="H11350" i="2"/>
  <c r="H11349" i="2"/>
  <c r="H11348" i="2"/>
  <c r="H11347" i="2"/>
  <c r="H11346" i="2"/>
  <c r="H11345" i="2"/>
  <c r="H11344" i="2"/>
  <c r="H11343" i="2"/>
  <c r="H11342" i="2"/>
  <c r="H11341" i="2"/>
  <c r="H11340" i="2"/>
  <c r="H11339" i="2"/>
  <c r="H11338" i="2"/>
  <c r="H11337" i="2"/>
  <c r="H11336" i="2"/>
  <c r="H11335" i="2"/>
  <c r="H11334" i="2"/>
  <c r="H11333" i="2"/>
  <c r="H11332" i="2"/>
  <c r="H11331" i="2"/>
  <c r="H11330" i="2"/>
  <c r="H11329" i="2"/>
  <c r="H11328" i="2"/>
  <c r="H11327" i="2"/>
  <c r="H11326" i="2"/>
  <c r="H11325" i="2"/>
  <c r="H11324" i="2"/>
  <c r="H11323" i="2"/>
  <c r="H11322" i="2"/>
  <c r="H11321" i="2"/>
  <c r="H11320" i="2"/>
  <c r="H11319" i="2"/>
  <c r="H11318" i="2"/>
  <c r="H11317" i="2"/>
  <c r="H11316" i="2"/>
  <c r="H11315" i="2"/>
  <c r="H11314" i="2"/>
  <c r="H11313" i="2"/>
  <c r="H11312" i="2"/>
  <c r="H11311" i="2"/>
  <c r="H11310" i="2"/>
  <c r="H11309" i="2"/>
  <c r="H11308" i="2"/>
  <c r="H11307" i="2"/>
  <c r="H11306" i="2"/>
  <c r="H11305" i="2"/>
  <c r="H11304" i="2"/>
  <c r="H11303" i="2"/>
  <c r="H11302" i="2"/>
  <c r="H11301" i="2"/>
  <c r="H11300" i="2"/>
  <c r="H11299" i="2"/>
  <c r="H11298" i="2"/>
  <c r="H11297" i="2"/>
  <c r="H11296" i="2"/>
  <c r="H11295" i="2"/>
  <c r="H11294" i="2"/>
  <c r="H11293" i="2"/>
  <c r="H11292" i="2"/>
  <c r="H11291" i="2"/>
  <c r="H11290" i="2"/>
  <c r="H11289" i="2"/>
  <c r="H11288" i="2"/>
  <c r="H11287" i="2"/>
  <c r="H11286" i="2"/>
  <c r="H11285" i="2"/>
  <c r="H11284" i="2"/>
  <c r="H11283" i="2"/>
  <c r="H11282" i="2"/>
  <c r="H11281" i="2"/>
  <c r="H11280" i="2"/>
  <c r="H11279" i="2"/>
  <c r="H11278" i="2"/>
  <c r="H11277" i="2"/>
  <c r="H11276" i="2"/>
  <c r="H11275" i="2"/>
  <c r="H11274" i="2"/>
  <c r="H11273" i="2"/>
  <c r="H11272" i="2"/>
  <c r="H11271" i="2"/>
  <c r="H11270" i="2"/>
  <c r="H11269" i="2"/>
  <c r="H11268" i="2"/>
  <c r="H11267" i="2"/>
  <c r="H11266" i="2"/>
  <c r="H11265" i="2"/>
  <c r="H11264" i="2"/>
  <c r="H11263" i="2"/>
  <c r="H11262" i="2"/>
  <c r="H11261" i="2"/>
  <c r="H11260" i="2"/>
  <c r="H11259" i="2"/>
  <c r="H11258" i="2"/>
  <c r="H11257" i="2"/>
  <c r="H11256" i="2"/>
  <c r="H11255" i="2"/>
  <c r="H11254" i="2"/>
  <c r="H11253" i="2"/>
  <c r="H11252" i="2"/>
  <c r="H11251" i="2"/>
  <c r="H11250" i="2"/>
  <c r="H11249" i="2"/>
  <c r="H11248" i="2"/>
  <c r="H11247" i="2"/>
  <c r="H11246" i="2"/>
  <c r="H11245" i="2"/>
  <c r="H11244" i="2"/>
  <c r="H11243" i="2"/>
  <c r="H11242" i="2"/>
  <c r="H11241" i="2"/>
  <c r="H11240" i="2"/>
  <c r="H11239" i="2"/>
  <c r="H11238" i="2"/>
  <c r="H11237" i="2"/>
  <c r="H11236" i="2"/>
  <c r="H11235" i="2"/>
  <c r="H11234" i="2"/>
  <c r="H11233" i="2"/>
  <c r="H11232" i="2"/>
  <c r="H11231" i="2"/>
  <c r="H11230" i="2"/>
  <c r="H11229" i="2"/>
  <c r="H11228" i="2"/>
  <c r="H11227" i="2"/>
  <c r="H11226" i="2"/>
  <c r="H11225" i="2"/>
  <c r="H11224" i="2"/>
  <c r="H11223" i="2"/>
  <c r="H11222" i="2"/>
  <c r="H11221" i="2"/>
  <c r="H11220" i="2"/>
  <c r="H11219" i="2"/>
  <c r="H11218" i="2"/>
  <c r="H11217" i="2"/>
  <c r="H11216" i="2"/>
  <c r="H11215" i="2"/>
  <c r="H11214" i="2"/>
  <c r="H11213" i="2"/>
  <c r="H11212" i="2"/>
  <c r="H11211" i="2"/>
  <c r="H11210" i="2"/>
  <c r="H11209" i="2"/>
  <c r="H11208" i="2"/>
  <c r="H11207" i="2"/>
  <c r="H11206" i="2"/>
  <c r="H11205" i="2"/>
  <c r="H11204" i="2"/>
  <c r="H11203" i="2"/>
  <c r="H11202" i="2"/>
  <c r="H11201" i="2"/>
  <c r="H11200" i="2"/>
  <c r="H11199" i="2"/>
  <c r="H11198" i="2"/>
  <c r="H11197" i="2"/>
  <c r="H11196" i="2"/>
  <c r="H11195" i="2"/>
  <c r="H11194" i="2"/>
  <c r="H11193" i="2"/>
  <c r="H11192" i="2"/>
  <c r="H11191" i="2"/>
  <c r="H11190" i="2"/>
  <c r="H11189" i="2"/>
  <c r="H11188" i="2"/>
  <c r="H11187" i="2"/>
  <c r="H11186" i="2"/>
  <c r="H11185" i="2"/>
  <c r="H11184" i="2"/>
  <c r="H11183" i="2"/>
  <c r="H11182" i="2"/>
  <c r="H11181" i="2"/>
  <c r="H11180" i="2"/>
  <c r="H11179" i="2"/>
  <c r="H11178" i="2"/>
  <c r="H11177" i="2"/>
  <c r="H11176" i="2"/>
  <c r="H11175" i="2"/>
  <c r="H11174" i="2"/>
  <c r="H11173" i="2"/>
  <c r="H11172" i="2"/>
  <c r="H11171" i="2"/>
  <c r="H11170" i="2"/>
  <c r="H11169" i="2"/>
  <c r="H11168" i="2"/>
  <c r="H11167" i="2"/>
  <c r="H11166" i="2"/>
  <c r="H11165" i="2"/>
  <c r="H11164" i="2"/>
  <c r="H11163" i="2"/>
  <c r="H11162" i="2"/>
  <c r="H11161" i="2"/>
  <c r="H11160" i="2"/>
  <c r="H11159" i="2"/>
  <c r="H11158" i="2"/>
  <c r="H11157" i="2"/>
  <c r="H11156" i="2"/>
  <c r="H11155" i="2"/>
  <c r="H11154" i="2"/>
  <c r="H11153" i="2"/>
  <c r="H11152" i="2"/>
  <c r="H11151" i="2"/>
  <c r="H11150" i="2"/>
  <c r="H11149" i="2"/>
  <c r="H11148" i="2"/>
  <c r="H11147" i="2"/>
  <c r="H11146" i="2"/>
  <c r="H11145" i="2"/>
  <c r="H11144" i="2"/>
  <c r="H11143" i="2"/>
  <c r="H11142" i="2"/>
  <c r="H11141" i="2"/>
  <c r="H11140" i="2"/>
  <c r="H11139" i="2"/>
  <c r="H11138" i="2"/>
  <c r="H11137" i="2"/>
  <c r="H11136" i="2"/>
  <c r="H11135" i="2"/>
  <c r="H11134" i="2"/>
  <c r="H11133" i="2"/>
  <c r="H11132" i="2"/>
  <c r="H11131" i="2"/>
  <c r="H11130" i="2"/>
  <c r="H11129" i="2"/>
  <c r="H11128" i="2"/>
  <c r="H11127" i="2"/>
  <c r="H11126" i="2"/>
  <c r="H11125" i="2"/>
  <c r="H11124" i="2"/>
  <c r="H11123" i="2"/>
  <c r="H11122" i="2"/>
  <c r="H11121" i="2"/>
  <c r="H11120" i="2"/>
  <c r="H11119" i="2"/>
  <c r="H11118" i="2"/>
  <c r="H11117" i="2"/>
  <c r="H11116" i="2"/>
  <c r="H11115" i="2"/>
  <c r="H11114" i="2"/>
  <c r="H11113" i="2"/>
  <c r="H11112" i="2"/>
  <c r="H11111" i="2"/>
  <c r="H11110" i="2"/>
  <c r="H11109" i="2"/>
  <c r="H11108" i="2"/>
  <c r="H11107" i="2"/>
  <c r="H11106" i="2"/>
  <c r="H11105" i="2"/>
  <c r="H11104" i="2"/>
  <c r="H11103" i="2"/>
  <c r="H11102" i="2"/>
  <c r="H11101" i="2"/>
  <c r="H11100" i="2"/>
  <c r="H11099" i="2"/>
  <c r="H11098" i="2"/>
  <c r="H11097" i="2"/>
  <c r="H11096" i="2"/>
  <c r="H11095" i="2"/>
  <c r="H11094" i="2"/>
  <c r="H11093" i="2"/>
  <c r="H11092" i="2"/>
  <c r="H11091" i="2"/>
  <c r="H11090" i="2"/>
  <c r="H11089" i="2"/>
  <c r="H11088" i="2"/>
  <c r="H11087" i="2"/>
  <c r="H11086" i="2"/>
  <c r="H11085" i="2"/>
  <c r="H11084" i="2"/>
  <c r="H11083" i="2"/>
  <c r="H11082" i="2"/>
  <c r="H11081" i="2"/>
  <c r="H11080" i="2"/>
  <c r="H11079" i="2"/>
  <c r="H11078" i="2"/>
  <c r="H11077" i="2"/>
  <c r="H11076" i="2"/>
  <c r="H11075" i="2"/>
  <c r="H11074" i="2"/>
  <c r="H11073" i="2"/>
  <c r="H11072" i="2"/>
  <c r="H11071" i="2"/>
  <c r="H11070" i="2"/>
  <c r="H11069" i="2"/>
  <c r="H11068" i="2"/>
  <c r="H11067" i="2"/>
  <c r="H11066" i="2"/>
  <c r="H11065" i="2"/>
  <c r="H11064" i="2"/>
  <c r="H11063" i="2"/>
  <c r="H11062" i="2"/>
  <c r="H11061" i="2"/>
  <c r="H11060" i="2"/>
  <c r="H11059" i="2"/>
  <c r="H11058" i="2"/>
  <c r="H11057" i="2"/>
  <c r="H11056" i="2"/>
  <c r="H11055" i="2"/>
  <c r="H11054" i="2"/>
  <c r="H11053" i="2"/>
  <c r="H11052" i="2"/>
  <c r="H11051" i="2"/>
  <c r="H11050" i="2"/>
  <c r="H11049" i="2"/>
  <c r="H11048" i="2"/>
  <c r="H11047" i="2"/>
  <c r="H11046" i="2"/>
  <c r="H11045" i="2"/>
  <c r="H11044" i="2"/>
  <c r="H11043" i="2"/>
  <c r="H11042" i="2"/>
  <c r="H11041" i="2"/>
  <c r="H11040" i="2"/>
  <c r="H11039" i="2"/>
  <c r="H11038" i="2"/>
  <c r="H11037" i="2"/>
  <c r="H11036" i="2"/>
  <c r="H11035" i="2"/>
  <c r="H11034" i="2"/>
  <c r="H11033" i="2"/>
  <c r="H11032" i="2"/>
  <c r="H11031" i="2"/>
  <c r="H11030" i="2"/>
  <c r="H11029" i="2"/>
  <c r="H11028" i="2"/>
  <c r="H11027" i="2"/>
  <c r="H11026" i="2"/>
  <c r="H11025" i="2"/>
  <c r="H11024" i="2"/>
  <c r="H11023" i="2"/>
  <c r="H11022" i="2"/>
  <c r="H11021" i="2"/>
  <c r="H11020" i="2"/>
  <c r="H11019" i="2"/>
  <c r="H11018" i="2"/>
  <c r="H11017" i="2"/>
  <c r="H11016" i="2"/>
  <c r="H11015" i="2"/>
  <c r="H11014" i="2"/>
  <c r="H11013" i="2"/>
  <c r="H11012" i="2"/>
  <c r="H11011" i="2"/>
  <c r="H11010" i="2"/>
  <c r="H11009" i="2"/>
  <c r="H11008" i="2"/>
  <c r="H11007" i="2"/>
  <c r="H11006" i="2"/>
  <c r="H11005" i="2"/>
  <c r="H11004" i="2"/>
  <c r="H11003" i="2"/>
  <c r="H11002" i="2"/>
  <c r="H11001" i="2"/>
  <c r="H11000" i="2"/>
  <c r="H10999" i="2"/>
  <c r="H10998" i="2"/>
  <c r="H10997" i="2"/>
  <c r="H10996" i="2"/>
  <c r="H10995" i="2"/>
  <c r="H10994" i="2"/>
  <c r="H10993" i="2"/>
  <c r="H10992" i="2"/>
  <c r="H10991" i="2"/>
  <c r="H10990" i="2"/>
  <c r="H10989" i="2"/>
  <c r="H10988" i="2"/>
  <c r="H10987" i="2"/>
  <c r="H10986" i="2"/>
  <c r="H10985" i="2"/>
  <c r="H10984" i="2"/>
  <c r="H10983" i="2"/>
  <c r="H10982" i="2"/>
  <c r="H10981" i="2"/>
  <c r="H10980" i="2"/>
  <c r="H10979" i="2"/>
  <c r="H10978" i="2"/>
  <c r="H10977" i="2"/>
  <c r="H10976" i="2"/>
  <c r="H10975" i="2"/>
  <c r="H10974" i="2"/>
  <c r="H10973" i="2"/>
  <c r="H10972" i="2"/>
  <c r="H10971" i="2"/>
  <c r="H10970" i="2"/>
  <c r="H10969" i="2"/>
  <c r="H10968" i="2"/>
  <c r="H10967" i="2"/>
  <c r="H10966" i="2"/>
  <c r="H10965" i="2"/>
  <c r="H10964" i="2"/>
  <c r="H10963" i="2"/>
  <c r="H10962" i="2"/>
  <c r="H10961" i="2"/>
  <c r="H10960" i="2"/>
  <c r="H10959" i="2"/>
  <c r="H10958" i="2"/>
  <c r="H10957" i="2"/>
  <c r="H10956" i="2"/>
  <c r="H10955" i="2"/>
  <c r="H10954" i="2"/>
  <c r="H10953" i="2"/>
  <c r="H10952" i="2"/>
  <c r="H10951" i="2"/>
  <c r="H10950" i="2"/>
  <c r="H10949" i="2"/>
  <c r="H10948" i="2"/>
  <c r="H10947" i="2"/>
  <c r="H10946" i="2"/>
  <c r="H10945" i="2"/>
  <c r="H10944" i="2"/>
  <c r="H10943" i="2"/>
  <c r="H10942" i="2"/>
  <c r="H10941" i="2"/>
  <c r="H10940" i="2"/>
  <c r="H10939" i="2"/>
  <c r="H10938" i="2"/>
  <c r="H10937" i="2"/>
  <c r="H10936" i="2"/>
  <c r="H10935" i="2"/>
  <c r="H10934" i="2"/>
  <c r="H10933" i="2"/>
  <c r="H10932" i="2"/>
  <c r="H10931" i="2"/>
  <c r="H10930" i="2"/>
  <c r="H10929" i="2"/>
  <c r="H10928" i="2"/>
  <c r="H10927" i="2"/>
  <c r="H10926" i="2"/>
  <c r="H10925" i="2"/>
  <c r="H10924" i="2"/>
  <c r="H10923" i="2"/>
  <c r="H10922" i="2"/>
  <c r="H10921" i="2"/>
  <c r="H10920" i="2"/>
  <c r="H10919" i="2"/>
  <c r="H10918" i="2"/>
  <c r="H10917" i="2"/>
  <c r="H10916" i="2"/>
  <c r="H10915" i="2"/>
  <c r="H10914" i="2"/>
  <c r="H10913" i="2"/>
  <c r="H10912" i="2"/>
  <c r="H10911" i="2"/>
  <c r="H10910" i="2"/>
  <c r="H10909" i="2"/>
  <c r="H10908" i="2"/>
  <c r="H10907" i="2"/>
  <c r="H10906" i="2"/>
  <c r="H10905" i="2"/>
  <c r="H10904" i="2"/>
  <c r="H10903" i="2"/>
  <c r="H10902" i="2"/>
  <c r="H10901" i="2"/>
  <c r="H10900" i="2"/>
  <c r="H10899" i="2"/>
  <c r="H10898" i="2"/>
  <c r="H10897" i="2"/>
  <c r="H10896" i="2"/>
  <c r="H10895" i="2"/>
  <c r="H10894" i="2"/>
  <c r="H10893" i="2"/>
  <c r="H10892" i="2"/>
  <c r="H10891" i="2"/>
  <c r="H10890" i="2"/>
  <c r="H10889" i="2"/>
  <c r="H10888" i="2"/>
  <c r="H10887" i="2"/>
  <c r="H10886" i="2"/>
  <c r="H10885" i="2"/>
  <c r="H10884" i="2"/>
  <c r="H10883" i="2"/>
  <c r="H10882" i="2"/>
  <c r="H10881" i="2"/>
  <c r="H10880" i="2"/>
  <c r="H10879" i="2"/>
  <c r="H10878" i="2"/>
  <c r="H10877" i="2"/>
  <c r="H10876" i="2"/>
  <c r="H10875" i="2"/>
  <c r="H10874" i="2"/>
  <c r="H10873" i="2"/>
  <c r="H10872" i="2"/>
  <c r="H10871" i="2"/>
  <c r="H10870" i="2"/>
  <c r="H10869" i="2"/>
  <c r="H10868" i="2"/>
  <c r="H10867" i="2"/>
  <c r="H10866" i="2"/>
  <c r="H10865" i="2"/>
  <c r="H10864" i="2"/>
  <c r="H10863" i="2"/>
  <c r="H10862" i="2"/>
  <c r="H10861" i="2"/>
  <c r="H10860" i="2"/>
  <c r="H10859" i="2"/>
  <c r="H10858" i="2"/>
  <c r="H10857" i="2"/>
  <c r="H10856" i="2"/>
  <c r="H10855" i="2"/>
  <c r="H10854" i="2"/>
  <c r="H10853" i="2"/>
  <c r="H10852" i="2"/>
  <c r="H10851" i="2"/>
  <c r="H10850" i="2"/>
  <c r="H10849" i="2"/>
  <c r="H10848" i="2"/>
  <c r="H10847" i="2"/>
  <c r="H10846" i="2"/>
  <c r="H10845" i="2"/>
  <c r="H10844" i="2"/>
  <c r="H10843" i="2"/>
  <c r="H10842" i="2"/>
  <c r="H10841" i="2"/>
  <c r="H10840" i="2"/>
  <c r="H10839" i="2"/>
  <c r="H10838" i="2"/>
  <c r="H10837" i="2"/>
  <c r="H10836" i="2"/>
  <c r="H10835" i="2"/>
  <c r="H10834" i="2"/>
  <c r="H10833" i="2"/>
  <c r="H10832" i="2"/>
  <c r="H10831" i="2"/>
  <c r="H10830" i="2"/>
  <c r="H10829" i="2"/>
  <c r="H10828" i="2"/>
  <c r="H10827" i="2"/>
  <c r="H10826" i="2"/>
  <c r="H10825" i="2"/>
  <c r="H10824" i="2"/>
  <c r="H10823" i="2"/>
  <c r="H10822" i="2"/>
  <c r="H10821" i="2"/>
  <c r="H10820" i="2"/>
  <c r="H10819" i="2"/>
  <c r="H10818" i="2"/>
  <c r="H10817" i="2"/>
  <c r="H10816" i="2"/>
  <c r="H10815" i="2"/>
  <c r="H10814" i="2"/>
  <c r="H10813" i="2"/>
  <c r="H10812" i="2"/>
  <c r="H10811" i="2"/>
  <c r="H10810" i="2"/>
  <c r="H10809" i="2"/>
  <c r="H10808" i="2"/>
  <c r="H10807" i="2"/>
  <c r="H10806" i="2"/>
  <c r="H10805" i="2"/>
  <c r="H10804" i="2"/>
  <c r="H10803" i="2"/>
  <c r="H10802" i="2"/>
  <c r="H10801" i="2"/>
  <c r="H10800" i="2"/>
  <c r="H10799" i="2"/>
  <c r="H10798" i="2"/>
  <c r="H10797" i="2"/>
  <c r="H10796" i="2"/>
  <c r="H10795" i="2"/>
  <c r="H10794" i="2"/>
  <c r="H10793" i="2"/>
  <c r="H10792" i="2"/>
  <c r="H10791" i="2"/>
  <c r="H10790" i="2"/>
  <c r="H10789" i="2"/>
  <c r="H10788" i="2"/>
  <c r="H10787" i="2"/>
  <c r="H10786" i="2"/>
  <c r="H10785" i="2"/>
  <c r="H10784" i="2"/>
  <c r="H10783" i="2"/>
  <c r="H10782" i="2"/>
  <c r="H10781" i="2"/>
  <c r="H10780" i="2"/>
  <c r="H10779" i="2"/>
  <c r="H10778" i="2"/>
  <c r="H10777" i="2"/>
  <c r="H10776" i="2"/>
  <c r="H10775" i="2"/>
  <c r="H10774" i="2"/>
  <c r="H10773" i="2"/>
  <c r="H10772" i="2"/>
  <c r="H10771" i="2"/>
  <c r="H10770" i="2"/>
  <c r="H10769" i="2"/>
  <c r="H10768" i="2"/>
  <c r="H10767" i="2"/>
  <c r="H10766" i="2"/>
  <c r="H10765" i="2"/>
  <c r="H10764" i="2"/>
  <c r="H10763" i="2"/>
  <c r="H10762" i="2"/>
  <c r="H10761" i="2"/>
  <c r="H10760" i="2"/>
  <c r="H10759" i="2"/>
  <c r="H10758" i="2"/>
  <c r="H10757" i="2"/>
  <c r="H10756" i="2"/>
  <c r="H10755" i="2"/>
  <c r="H10754" i="2"/>
  <c r="H10753" i="2"/>
  <c r="H10752" i="2"/>
  <c r="H10751" i="2"/>
  <c r="H10750" i="2"/>
  <c r="H10749" i="2"/>
  <c r="H10748" i="2"/>
  <c r="H10747" i="2"/>
  <c r="H10746" i="2"/>
  <c r="H10745" i="2"/>
  <c r="H10744" i="2"/>
  <c r="H10743" i="2"/>
  <c r="H10742" i="2"/>
  <c r="H10741" i="2"/>
  <c r="H10740" i="2"/>
  <c r="H10739" i="2"/>
  <c r="H10738" i="2"/>
  <c r="H10737" i="2"/>
  <c r="H10736" i="2"/>
  <c r="H10735" i="2"/>
  <c r="H10734" i="2"/>
  <c r="H10733" i="2"/>
  <c r="H10732" i="2"/>
  <c r="H10731" i="2"/>
  <c r="H10730" i="2"/>
  <c r="H10729" i="2"/>
  <c r="H10728" i="2"/>
  <c r="H10727" i="2"/>
  <c r="H10726" i="2"/>
  <c r="H10725" i="2"/>
  <c r="H10724" i="2"/>
  <c r="H10723" i="2"/>
  <c r="H10722" i="2"/>
  <c r="H10721" i="2"/>
  <c r="H10720" i="2"/>
  <c r="H10719" i="2"/>
  <c r="H10718" i="2"/>
  <c r="H10717" i="2"/>
  <c r="H10716" i="2"/>
  <c r="H10715" i="2"/>
  <c r="H10714" i="2"/>
  <c r="H10713" i="2"/>
  <c r="H10712" i="2"/>
  <c r="H10711" i="2"/>
  <c r="H10710" i="2"/>
  <c r="H10709" i="2"/>
  <c r="H10708" i="2"/>
  <c r="H10707" i="2"/>
  <c r="H10706" i="2"/>
  <c r="H10705" i="2"/>
  <c r="H10704" i="2"/>
  <c r="H10703" i="2"/>
  <c r="H10702" i="2"/>
  <c r="H10701" i="2"/>
  <c r="H10700" i="2"/>
  <c r="H10699" i="2"/>
  <c r="H10698" i="2"/>
  <c r="H10697" i="2"/>
  <c r="H10696" i="2"/>
  <c r="H10695" i="2"/>
  <c r="H10694" i="2"/>
  <c r="H10693" i="2"/>
  <c r="H10692" i="2"/>
  <c r="H10691" i="2"/>
  <c r="H10690" i="2"/>
  <c r="H10689" i="2"/>
  <c r="H10688" i="2"/>
  <c r="H10687" i="2"/>
  <c r="H10686" i="2"/>
  <c r="H10685" i="2"/>
  <c r="H10684" i="2"/>
  <c r="H10683" i="2"/>
  <c r="H10682" i="2"/>
  <c r="H10681" i="2"/>
  <c r="H10680" i="2"/>
  <c r="H10679" i="2"/>
  <c r="H10678" i="2"/>
  <c r="H10677" i="2"/>
  <c r="H10676" i="2"/>
  <c r="H10675" i="2"/>
  <c r="H10674" i="2"/>
  <c r="H10673" i="2"/>
  <c r="H10672" i="2"/>
  <c r="H10671" i="2"/>
  <c r="H10670" i="2"/>
  <c r="H10669" i="2"/>
  <c r="H10668" i="2"/>
  <c r="H10667" i="2"/>
  <c r="H10666" i="2"/>
  <c r="H10665" i="2"/>
  <c r="H10664" i="2"/>
  <c r="H10663" i="2"/>
  <c r="H10662" i="2"/>
  <c r="H10661" i="2"/>
  <c r="H10660" i="2"/>
  <c r="H10659" i="2"/>
  <c r="H10658" i="2"/>
  <c r="H10657" i="2"/>
  <c r="H10656" i="2"/>
  <c r="H10655" i="2"/>
  <c r="H10654" i="2"/>
  <c r="H10653" i="2"/>
  <c r="H10652" i="2"/>
  <c r="H10651" i="2"/>
  <c r="H10650" i="2"/>
  <c r="H10649" i="2"/>
  <c r="H10648" i="2"/>
  <c r="H10647" i="2"/>
  <c r="H10646" i="2"/>
  <c r="H10645" i="2"/>
  <c r="H10644" i="2"/>
  <c r="H10643" i="2"/>
  <c r="H10642" i="2"/>
  <c r="H10641" i="2"/>
  <c r="H10640" i="2"/>
  <c r="H10639" i="2"/>
  <c r="H10638" i="2"/>
  <c r="H10637" i="2"/>
  <c r="H10636" i="2"/>
  <c r="H10635" i="2"/>
  <c r="H10634" i="2"/>
  <c r="H10633" i="2"/>
  <c r="H10632" i="2"/>
  <c r="H10631" i="2"/>
  <c r="H10630" i="2"/>
  <c r="H10629" i="2"/>
  <c r="H10628" i="2"/>
  <c r="H10627" i="2"/>
  <c r="H10626" i="2"/>
  <c r="H10625" i="2"/>
  <c r="H10624" i="2"/>
  <c r="H10623" i="2"/>
  <c r="H10622" i="2"/>
  <c r="H10621" i="2"/>
  <c r="H10620" i="2"/>
  <c r="H10619" i="2"/>
  <c r="H10618" i="2"/>
  <c r="H10617" i="2"/>
  <c r="H10616" i="2"/>
  <c r="H10615" i="2"/>
  <c r="H10614" i="2"/>
  <c r="H10613" i="2"/>
  <c r="H10612" i="2"/>
  <c r="H10611" i="2"/>
  <c r="H10610" i="2"/>
  <c r="H10609" i="2"/>
  <c r="H10608" i="2"/>
  <c r="H10607" i="2"/>
  <c r="H10606" i="2"/>
  <c r="H10605" i="2"/>
  <c r="H10604" i="2"/>
  <c r="H10603" i="2"/>
  <c r="H10602" i="2"/>
  <c r="H10601" i="2"/>
  <c r="H10600" i="2"/>
  <c r="H10599" i="2"/>
  <c r="H10598" i="2"/>
  <c r="H10597" i="2"/>
  <c r="H10596" i="2"/>
  <c r="H10595" i="2"/>
  <c r="H10594" i="2"/>
  <c r="H10593" i="2"/>
  <c r="H10592" i="2"/>
  <c r="H10591" i="2"/>
  <c r="H10590" i="2"/>
  <c r="H10589" i="2"/>
  <c r="H10588" i="2"/>
  <c r="H10587" i="2"/>
  <c r="H10586" i="2"/>
  <c r="H10585" i="2"/>
  <c r="H10584" i="2"/>
  <c r="H10583" i="2"/>
  <c r="H10582" i="2"/>
  <c r="H10581" i="2"/>
  <c r="H10580" i="2"/>
  <c r="H10579" i="2"/>
  <c r="H10578" i="2"/>
  <c r="H10577" i="2"/>
  <c r="H10576" i="2"/>
  <c r="H10575" i="2"/>
  <c r="H10574" i="2"/>
  <c r="H10573" i="2"/>
  <c r="H10572" i="2"/>
  <c r="H10571" i="2"/>
  <c r="H10570" i="2"/>
  <c r="H10569" i="2"/>
  <c r="H10568" i="2"/>
  <c r="H10567" i="2"/>
  <c r="H10566" i="2"/>
  <c r="H10565" i="2"/>
  <c r="H10564" i="2"/>
  <c r="H10563" i="2"/>
  <c r="H10562" i="2"/>
  <c r="H10561" i="2"/>
  <c r="H10560" i="2"/>
  <c r="H10559" i="2"/>
  <c r="H10558" i="2"/>
  <c r="H10557" i="2"/>
  <c r="H10556" i="2"/>
  <c r="H10555" i="2"/>
  <c r="H10554" i="2"/>
  <c r="H10553" i="2"/>
  <c r="H10552" i="2"/>
  <c r="H10551" i="2"/>
  <c r="H10550" i="2"/>
  <c r="H10549" i="2"/>
  <c r="H10548" i="2"/>
  <c r="H10547" i="2"/>
  <c r="H10546" i="2"/>
  <c r="H10545" i="2"/>
  <c r="H10544" i="2"/>
  <c r="H10543" i="2"/>
  <c r="H10542" i="2"/>
  <c r="H10541" i="2"/>
  <c r="H10540" i="2"/>
  <c r="H10539" i="2"/>
  <c r="H10538" i="2"/>
  <c r="H10537" i="2"/>
  <c r="H10536" i="2"/>
  <c r="H10535" i="2"/>
  <c r="H10534" i="2"/>
  <c r="H10533" i="2"/>
  <c r="H10532" i="2"/>
  <c r="H10531" i="2"/>
  <c r="H10530" i="2"/>
  <c r="H10529" i="2"/>
  <c r="H10528" i="2"/>
  <c r="H10527" i="2"/>
  <c r="H10526" i="2"/>
  <c r="H10525" i="2"/>
  <c r="H10524" i="2"/>
  <c r="H10523" i="2"/>
  <c r="H10522" i="2"/>
  <c r="H10521" i="2"/>
  <c r="H10520" i="2"/>
  <c r="H10519" i="2"/>
  <c r="H10518" i="2"/>
  <c r="H10517" i="2"/>
  <c r="H10516" i="2"/>
  <c r="H10515" i="2"/>
  <c r="H10514" i="2"/>
  <c r="H10513" i="2"/>
  <c r="H10512" i="2"/>
  <c r="H10511" i="2"/>
  <c r="H10510" i="2"/>
  <c r="H10509" i="2"/>
  <c r="H10508" i="2"/>
  <c r="H10507" i="2"/>
  <c r="H10506" i="2"/>
  <c r="H10505" i="2"/>
  <c r="H10504" i="2"/>
  <c r="H10503" i="2"/>
  <c r="H10502" i="2"/>
  <c r="H10501" i="2"/>
  <c r="H10500" i="2"/>
  <c r="H10499" i="2"/>
  <c r="H10498" i="2"/>
  <c r="H10497" i="2"/>
  <c r="H10496" i="2"/>
  <c r="H10495" i="2"/>
  <c r="H10494" i="2"/>
  <c r="H10493" i="2"/>
  <c r="H10492" i="2"/>
  <c r="H10491" i="2"/>
  <c r="H10490" i="2"/>
  <c r="H10489" i="2"/>
  <c r="H10488" i="2"/>
  <c r="H10487" i="2"/>
  <c r="H10486" i="2"/>
  <c r="H10485" i="2"/>
  <c r="H10484" i="2"/>
  <c r="H10483" i="2"/>
  <c r="H10482" i="2"/>
  <c r="H10481" i="2"/>
  <c r="H10480" i="2"/>
  <c r="H10479" i="2"/>
  <c r="H10478" i="2"/>
  <c r="H10477" i="2"/>
  <c r="H10476" i="2"/>
  <c r="H10475" i="2"/>
  <c r="H10474" i="2"/>
  <c r="H10473" i="2"/>
  <c r="H10472" i="2"/>
  <c r="H10471" i="2"/>
  <c r="H10470" i="2"/>
  <c r="H10469" i="2"/>
  <c r="H10468" i="2"/>
  <c r="H10467" i="2"/>
  <c r="H10466" i="2"/>
  <c r="H10465" i="2"/>
  <c r="H10464" i="2"/>
  <c r="H10463" i="2"/>
  <c r="H10462" i="2"/>
  <c r="H10461" i="2"/>
  <c r="H10460" i="2"/>
  <c r="H10459" i="2"/>
  <c r="H10458" i="2"/>
  <c r="H10457" i="2"/>
  <c r="H10456" i="2"/>
  <c r="H10455" i="2"/>
  <c r="H10454" i="2"/>
  <c r="H10453" i="2"/>
  <c r="H10452" i="2"/>
  <c r="H10451" i="2"/>
  <c r="H10450" i="2"/>
  <c r="H10449" i="2"/>
  <c r="H10448" i="2"/>
  <c r="H10447" i="2"/>
  <c r="H10446" i="2"/>
  <c r="H10445" i="2"/>
  <c r="H10444" i="2"/>
  <c r="H10443" i="2"/>
  <c r="H10442" i="2"/>
  <c r="H10441" i="2"/>
  <c r="H10440" i="2"/>
  <c r="H10439" i="2"/>
  <c r="H10438" i="2"/>
  <c r="H10437" i="2"/>
  <c r="H10436" i="2"/>
  <c r="H10435" i="2"/>
  <c r="H10434" i="2"/>
  <c r="H10433" i="2"/>
  <c r="H10432" i="2"/>
  <c r="H10431" i="2"/>
  <c r="H10430" i="2"/>
  <c r="H10429" i="2"/>
  <c r="H10428" i="2"/>
  <c r="H10427" i="2"/>
  <c r="H10426" i="2"/>
  <c r="H10425" i="2"/>
  <c r="H10424" i="2"/>
  <c r="H10423" i="2"/>
  <c r="H10422" i="2"/>
  <c r="H10421" i="2"/>
  <c r="H10420" i="2"/>
  <c r="H10419" i="2"/>
  <c r="H10418" i="2"/>
  <c r="H10417" i="2"/>
  <c r="H10416" i="2"/>
  <c r="H10415" i="2"/>
  <c r="H10414" i="2"/>
  <c r="H10413" i="2"/>
  <c r="H10412" i="2"/>
  <c r="H10411" i="2"/>
  <c r="H10410" i="2"/>
  <c r="H10409" i="2"/>
  <c r="H10408" i="2"/>
  <c r="H10407" i="2"/>
  <c r="H10406" i="2"/>
  <c r="H10405" i="2"/>
  <c r="H10404" i="2"/>
  <c r="H10403" i="2"/>
  <c r="H10402" i="2"/>
  <c r="H10401" i="2"/>
  <c r="H10400" i="2"/>
  <c r="H10399" i="2"/>
  <c r="H10398" i="2"/>
  <c r="H10397" i="2"/>
  <c r="H10396" i="2"/>
  <c r="H10395" i="2"/>
  <c r="H10394" i="2"/>
  <c r="H10393" i="2"/>
  <c r="H10392" i="2"/>
  <c r="H10391" i="2"/>
  <c r="H10390" i="2"/>
  <c r="H10389" i="2"/>
  <c r="H10388" i="2"/>
  <c r="H10387" i="2"/>
  <c r="H10386" i="2"/>
  <c r="H10385" i="2"/>
  <c r="H10384" i="2"/>
  <c r="H10383" i="2"/>
  <c r="H10382" i="2"/>
  <c r="H10381" i="2"/>
  <c r="H10380" i="2"/>
  <c r="H10379" i="2"/>
  <c r="H10378" i="2"/>
  <c r="H10377" i="2"/>
  <c r="H10376" i="2"/>
  <c r="H10375" i="2"/>
  <c r="H10374" i="2"/>
  <c r="H10373" i="2"/>
  <c r="H10372" i="2"/>
  <c r="H10371" i="2"/>
  <c r="H10370" i="2"/>
  <c r="H10369" i="2"/>
  <c r="H10368" i="2"/>
  <c r="H10367" i="2"/>
  <c r="H10366" i="2"/>
  <c r="H10365" i="2"/>
  <c r="H10364" i="2"/>
  <c r="H10363" i="2"/>
  <c r="H10362" i="2"/>
  <c r="H10361" i="2"/>
  <c r="H10360" i="2"/>
  <c r="H10359" i="2"/>
  <c r="H10358" i="2"/>
  <c r="H10357" i="2"/>
  <c r="H10356" i="2"/>
  <c r="H10355" i="2"/>
  <c r="H10354" i="2"/>
  <c r="H10353" i="2"/>
  <c r="H10352" i="2"/>
  <c r="H10351" i="2"/>
  <c r="H10350" i="2"/>
  <c r="H10349" i="2"/>
  <c r="H10348" i="2"/>
  <c r="H10347" i="2"/>
  <c r="H10346" i="2"/>
  <c r="H10345" i="2"/>
  <c r="H10344" i="2"/>
  <c r="H10343" i="2"/>
  <c r="H10342" i="2"/>
  <c r="H10341" i="2"/>
  <c r="H10340" i="2"/>
  <c r="H10339" i="2"/>
  <c r="H10338" i="2"/>
  <c r="H10337" i="2"/>
  <c r="H10336" i="2"/>
  <c r="H10335" i="2"/>
  <c r="H10334" i="2"/>
  <c r="H10333" i="2"/>
  <c r="H10332" i="2"/>
  <c r="H10331" i="2"/>
  <c r="H10330" i="2"/>
  <c r="H10329" i="2"/>
  <c r="H10328" i="2"/>
  <c r="H10327" i="2"/>
  <c r="H10326" i="2"/>
  <c r="H10325" i="2"/>
  <c r="H10324" i="2"/>
  <c r="H10323" i="2"/>
  <c r="H10322" i="2"/>
  <c r="H10321" i="2"/>
  <c r="H10320" i="2"/>
  <c r="H10319" i="2"/>
  <c r="H10318" i="2"/>
  <c r="H10317" i="2"/>
  <c r="H10316" i="2"/>
  <c r="H10315" i="2"/>
  <c r="H10314" i="2"/>
  <c r="H10313" i="2"/>
  <c r="H10312" i="2"/>
  <c r="H10311" i="2"/>
  <c r="H10310" i="2"/>
  <c r="H10309" i="2"/>
  <c r="H10308" i="2"/>
  <c r="H10307" i="2"/>
  <c r="H10306" i="2"/>
  <c r="H10305" i="2"/>
  <c r="H10304" i="2"/>
  <c r="H10303" i="2"/>
  <c r="H10302" i="2"/>
  <c r="H10301" i="2"/>
  <c r="H10300" i="2"/>
  <c r="H10299" i="2"/>
  <c r="H10298" i="2"/>
  <c r="H10297" i="2"/>
  <c r="H10296" i="2"/>
  <c r="H10295" i="2"/>
  <c r="H10294" i="2"/>
  <c r="H10293" i="2"/>
  <c r="H10292" i="2"/>
  <c r="H10291" i="2"/>
  <c r="H10290" i="2"/>
  <c r="H10289" i="2"/>
  <c r="H10288" i="2"/>
  <c r="H10287" i="2"/>
  <c r="H10286" i="2"/>
  <c r="H10285" i="2"/>
  <c r="H10284" i="2"/>
  <c r="H10283" i="2"/>
  <c r="H10282" i="2"/>
  <c r="H10281" i="2"/>
  <c r="H10280" i="2"/>
  <c r="H10279" i="2"/>
  <c r="H10278" i="2"/>
  <c r="H10277" i="2"/>
  <c r="H10276" i="2"/>
  <c r="H10275" i="2"/>
  <c r="H10274" i="2"/>
  <c r="H10273" i="2"/>
  <c r="H10272" i="2"/>
  <c r="H10271" i="2"/>
  <c r="H10270" i="2"/>
  <c r="H10269" i="2"/>
  <c r="H10268" i="2"/>
  <c r="H10267" i="2"/>
  <c r="H10266" i="2"/>
  <c r="H10265" i="2"/>
  <c r="H10264" i="2"/>
  <c r="H10263" i="2"/>
  <c r="H10262" i="2"/>
  <c r="H10261" i="2"/>
  <c r="H10260" i="2"/>
  <c r="H10259" i="2"/>
  <c r="H10258" i="2"/>
  <c r="H10257" i="2"/>
  <c r="H10256" i="2"/>
  <c r="H10255" i="2"/>
  <c r="H10254" i="2"/>
  <c r="H10253" i="2"/>
  <c r="H10252" i="2"/>
  <c r="H10251" i="2"/>
  <c r="H10250" i="2"/>
  <c r="H10249" i="2"/>
  <c r="H10248" i="2"/>
  <c r="H10247" i="2"/>
  <c r="H10246" i="2"/>
  <c r="H10245" i="2"/>
  <c r="H10244" i="2"/>
  <c r="H10243" i="2"/>
  <c r="H10242" i="2"/>
  <c r="H10241" i="2"/>
  <c r="H10240" i="2"/>
  <c r="H10239" i="2"/>
  <c r="H10238" i="2"/>
  <c r="H10237" i="2"/>
  <c r="H10236" i="2"/>
  <c r="H10235" i="2"/>
  <c r="H10234" i="2"/>
  <c r="H10233" i="2"/>
  <c r="H10232" i="2"/>
  <c r="H10231" i="2"/>
  <c r="H10230" i="2"/>
  <c r="H10229" i="2"/>
  <c r="H10228" i="2"/>
  <c r="H10227" i="2"/>
  <c r="H10226" i="2"/>
  <c r="H10225" i="2"/>
  <c r="H10224" i="2"/>
  <c r="H10223" i="2"/>
  <c r="H10222" i="2"/>
  <c r="H10221" i="2"/>
  <c r="H10220" i="2"/>
  <c r="H10219" i="2"/>
  <c r="H10218" i="2"/>
  <c r="H10217" i="2"/>
  <c r="H10216" i="2"/>
  <c r="H10215" i="2"/>
  <c r="H10214" i="2"/>
  <c r="H10213" i="2"/>
  <c r="H10212" i="2"/>
  <c r="H10211" i="2"/>
  <c r="H10210" i="2"/>
  <c r="H10209" i="2"/>
  <c r="H10208" i="2"/>
  <c r="H10207" i="2"/>
  <c r="H10206" i="2"/>
  <c r="H10205" i="2"/>
  <c r="H10204" i="2"/>
  <c r="H10203" i="2"/>
  <c r="H10202" i="2"/>
  <c r="H10201" i="2"/>
  <c r="H10200" i="2"/>
  <c r="H10199" i="2"/>
  <c r="H10198" i="2"/>
  <c r="H10197" i="2"/>
  <c r="H10196" i="2"/>
  <c r="H10195" i="2"/>
  <c r="H10194" i="2"/>
  <c r="H10193" i="2"/>
  <c r="H10192" i="2"/>
  <c r="H10191" i="2"/>
  <c r="H10190" i="2"/>
  <c r="H10189" i="2"/>
  <c r="H10188" i="2"/>
  <c r="H10187" i="2"/>
  <c r="H10186" i="2"/>
  <c r="H10185" i="2"/>
  <c r="H10184" i="2"/>
  <c r="H10183" i="2"/>
  <c r="H10182" i="2"/>
  <c r="H10181" i="2"/>
  <c r="H10180" i="2"/>
  <c r="H10179" i="2"/>
  <c r="H10178" i="2"/>
  <c r="H10177" i="2"/>
  <c r="H10176" i="2"/>
  <c r="H10175" i="2"/>
  <c r="H10174" i="2"/>
  <c r="H10173" i="2"/>
  <c r="H10172" i="2"/>
  <c r="H10171" i="2"/>
  <c r="H10170" i="2"/>
  <c r="H10169" i="2"/>
  <c r="H10168" i="2"/>
  <c r="H10167" i="2"/>
  <c r="H10166" i="2"/>
  <c r="H10165" i="2"/>
  <c r="H10164" i="2"/>
  <c r="H10163" i="2"/>
  <c r="H10162" i="2"/>
  <c r="H10161" i="2"/>
  <c r="H10160" i="2"/>
  <c r="H10159" i="2"/>
  <c r="H10158" i="2"/>
  <c r="H10157" i="2"/>
  <c r="H10156" i="2"/>
  <c r="H10155" i="2"/>
  <c r="H10154" i="2"/>
  <c r="H10153" i="2"/>
  <c r="H10152" i="2"/>
  <c r="H10151" i="2"/>
  <c r="H10150" i="2"/>
  <c r="H10149" i="2"/>
  <c r="H10148" i="2"/>
  <c r="H10147" i="2"/>
  <c r="H10146" i="2"/>
  <c r="H10145" i="2"/>
  <c r="H10144" i="2"/>
  <c r="H10143" i="2"/>
  <c r="H10142" i="2"/>
  <c r="H10141" i="2"/>
  <c r="H10140" i="2"/>
  <c r="H10139" i="2"/>
  <c r="H10138" i="2"/>
  <c r="H10137" i="2"/>
  <c r="H10136" i="2"/>
  <c r="H10135" i="2"/>
  <c r="H10134" i="2"/>
  <c r="H10133" i="2"/>
  <c r="H10132" i="2"/>
  <c r="H10131" i="2"/>
  <c r="H10130" i="2"/>
  <c r="H10129" i="2"/>
  <c r="H10128" i="2"/>
  <c r="H10127" i="2"/>
  <c r="H10126" i="2"/>
  <c r="H10125" i="2"/>
  <c r="H10124" i="2"/>
  <c r="H10123" i="2"/>
  <c r="H10122" i="2"/>
  <c r="H10121" i="2"/>
  <c r="H10120" i="2"/>
  <c r="H10119" i="2"/>
  <c r="H10118" i="2"/>
  <c r="H10117" i="2"/>
  <c r="H10116" i="2"/>
  <c r="H10115" i="2"/>
  <c r="H10114" i="2"/>
  <c r="H10113" i="2"/>
  <c r="H10112" i="2"/>
  <c r="H10111" i="2"/>
  <c r="H10110" i="2"/>
  <c r="H10109" i="2"/>
  <c r="H10108" i="2"/>
  <c r="H10107" i="2"/>
  <c r="H10106" i="2"/>
  <c r="H10105" i="2"/>
  <c r="H10104" i="2"/>
  <c r="H10103" i="2"/>
  <c r="H10102" i="2"/>
  <c r="H10101" i="2"/>
  <c r="H10100" i="2"/>
  <c r="H10099" i="2"/>
  <c r="H10098" i="2"/>
  <c r="H10097" i="2"/>
  <c r="H10096" i="2"/>
  <c r="H10095" i="2"/>
  <c r="H10094" i="2"/>
  <c r="H10093" i="2"/>
  <c r="H10092" i="2"/>
  <c r="H10091" i="2"/>
  <c r="H10090" i="2"/>
  <c r="H10089" i="2"/>
  <c r="H10088" i="2"/>
  <c r="H10087" i="2"/>
  <c r="H10086" i="2"/>
  <c r="H10085" i="2"/>
  <c r="H10084" i="2"/>
  <c r="H10083" i="2"/>
  <c r="H10082" i="2"/>
  <c r="H10081" i="2"/>
  <c r="H10080" i="2"/>
  <c r="H10079" i="2"/>
  <c r="H10078" i="2"/>
  <c r="H10077" i="2"/>
  <c r="H10076" i="2"/>
  <c r="H10075" i="2"/>
  <c r="H10074" i="2"/>
  <c r="H10073" i="2"/>
  <c r="H10072" i="2"/>
  <c r="H10071" i="2"/>
  <c r="H10070" i="2"/>
  <c r="H10069" i="2"/>
  <c r="H10068" i="2"/>
  <c r="H10067" i="2"/>
  <c r="H10066" i="2"/>
  <c r="H10065" i="2"/>
  <c r="H10064" i="2"/>
  <c r="H10063" i="2"/>
  <c r="H10062" i="2"/>
  <c r="H10061" i="2"/>
  <c r="H10060" i="2"/>
  <c r="H10059" i="2"/>
  <c r="H10058" i="2"/>
  <c r="H10057" i="2"/>
  <c r="H10056" i="2"/>
  <c r="H10055" i="2"/>
  <c r="H10054" i="2"/>
  <c r="H10053" i="2"/>
  <c r="H10052" i="2"/>
  <c r="H10051" i="2"/>
  <c r="H10050" i="2"/>
  <c r="H10049" i="2"/>
  <c r="H10048" i="2"/>
  <c r="H10047" i="2"/>
  <c r="H10046" i="2"/>
  <c r="H10045" i="2"/>
  <c r="H10044" i="2"/>
  <c r="H10043" i="2"/>
  <c r="H10042" i="2"/>
  <c r="H10041" i="2"/>
  <c r="H10040" i="2"/>
  <c r="H10039" i="2"/>
  <c r="H10038" i="2"/>
  <c r="H10037" i="2"/>
  <c r="H10036" i="2"/>
  <c r="H10035" i="2"/>
  <c r="H10034" i="2"/>
  <c r="H10033" i="2"/>
  <c r="H10032" i="2"/>
  <c r="H10031" i="2"/>
  <c r="H10030" i="2"/>
  <c r="H10029" i="2"/>
  <c r="H10028" i="2"/>
  <c r="H10027" i="2"/>
  <c r="H10026" i="2"/>
  <c r="H10025" i="2"/>
  <c r="H10024" i="2"/>
  <c r="H10023" i="2"/>
  <c r="H10022" i="2"/>
  <c r="H10021" i="2"/>
  <c r="H10020" i="2"/>
  <c r="H10019" i="2"/>
  <c r="H10018" i="2"/>
  <c r="H10017" i="2"/>
  <c r="H10016" i="2"/>
  <c r="H10015" i="2"/>
  <c r="H10014" i="2"/>
  <c r="H10013" i="2"/>
  <c r="H10012" i="2"/>
  <c r="H10011" i="2"/>
  <c r="H10010" i="2"/>
  <c r="H10009" i="2"/>
  <c r="H10008" i="2"/>
  <c r="H10007" i="2"/>
  <c r="H10006" i="2"/>
  <c r="H10005" i="2"/>
  <c r="H10004" i="2"/>
  <c r="H10003" i="2"/>
  <c r="H10002" i="2"/>
  <c r="H10001" i="2"/>
  <c r="H10000" i="2"/>
  <c r="H9999" i="2"/>
  <c r="H9998" i="2"/>
  <c r="H9997" i="2"/>
  <c r="H9996" i="2"/>
  <c r="H9995" i="2"/>
  <c r="H9994" i="2"/>
  <c r="H9993" i="2"/>
  <c r="H9992" i="2"/>
  <c r="H9991" i="2"/>
  <c r="H9990" i="2"/>
  <c r="H9989" i="2"/>
  <c r="H9988" i="2"/>
  <c r="H9987" i="2"/>
  <c r="H9986" i="2"/>
  <c r="H9985" i="2"/>
  <c r="H9984" i="2"/>
  <c r="H9983" i="2"/>
  <c r="H9982" i="2"/>
  <c r="H9981" i="2"/>
  <c r="H9980" i="2"/>
  <c r="H9979" i="2"/>
  <c r="H9978" i="2"/>
  <c r="H9977" i="2"/>
  <c r="H9976" i="2"/>
  <c r="H9975" i="2"/>
  <c r="H9974" i="2"/>
  <c r="H9973" i="2"/>
  <c r="H9972" i="2"/>
  <c r="H9971" i="2"/>
  <c r="H9970" i="2"/>
  <c r="H9969" i="2"/>
  <c r="H9968" i="2"/>
  <c r="H9967" i="2"/>
  <c r="H9966" i="2"/>
  <c r="H9965" i="2"/>
  <c r="H9964" i="2"/>
  <c r="H9963" i="2"/>
  <c r="H9962" i="2"/>
  <c r="H9961" i="2"/>
  <c r="H9960" i="2"/>
  <c r="H9959" i="2"/>
  <c r="H9958" i="2"/>
  <c r="H9957" i="2"/>
  <c r="H9956" i="2"/>
  <c r="H9955" i="2"/>
  <c r="H9954" i="2"/>
  <c r="H9953" i="2"/>
  <c r="H9952" i="2"/>
  <c r="H9951" i="2"/>
  <c r="H9950" i="2"/>
  <c r="H9949" i="2"/>
  <c r="H9948" i="2"/>
  <c r="H9947" i="2"/>
  <c r="H9946" i="2"/>
  <c r="H9945" i="2"/>
  <c r="H9944" i="2"/>
  <c r="H9943" i="2"/>
  <c r="H9942" i="2"/>
  <c r="H9941" i="2"/>
  <c r="H9940" i="2"/>
  <c r="H9939" i="2"/>
  <c r="H9938" i="2"/>
  <c r="H9937" i="2"/>
  <c r="H9936" i="2"/>
  <c r="H9935" i="2"/>
  <c r="H9934" i="2"/>
  <c r="H9933" i="2"/>
  <c r="H9932" i="2"/>
  <c r="H9931" i="2"/>
  <c r="H9930" i="2"/>
  <c r="H9929" i="2"/>
  <c r="H9928" i="2"/>
  <c r="H9927" i="2"/>
  <c r="H9926" i="2"/>
  <c r="H9925" i="2"/>
  <c r="H9924" i="2"/>
  <c r="H9923" i="2"/>
  <c r="H9922" i="2"/>
  <c r="H9921" i="2"/>
  <c r="H9920" i="2"/>
  <c r="H9919" i="2"/>
  <c r="H9918" i="2"/>
  <c r="H9917" i="2"/>
  <c r="H9916" i="2"/>
  <c r="H9915" i="2"/>
  <c r="H9914" i="2"/>
  <c r="H9913" i="2"/>
  <c r="H9912" i="2"/>
  <c r="H9911" i="2"/>
  <c r="H9910" i="2"/>
  <c r="H9909" i="2"/>
  <c r="H9908" i="2"/>
  <c r="H9907" i="2"/>
  <c r="H9906" i="2"/>
  <c r="H9905" i="2"/>
  <c r="H9904" i="2"/>
  <c r="H9903" i="2"/>
  <c r="H9902" i="2"/>
  <c r="H9901" i="2"/>
  <c r="H9900" i="2"/>
  <c r="H9899" i="2"/>
  <c r="H9898" i="2"/>
  <c r="H9897" i="2"/>
  <c r="H9896" i="2"/>
  <c r="H9895" i="2"/>
  <c r="H9894" i="2"/>
  <c r="H9893" i="2"/>
  <c r="H9892" i="2"/>
  <c r="H9891" i="2"/>
  <c r="H9890" i="2"/>
  <c r="H9889" i="2"/>
  <c r="H9888" i="2"/>
  <c r="H9887" i="2"/>
  <c r="H9886" i="2"/>
  <c r="H9885" i="2"/>
  <c r="H9884" i="2"/>
  <c r="H9883" i="2"/>
  <c r="H9882" i="2"/>
  <c r="H9881" i="2"/>
  <c r="H9880" i="2"/>
  <c r="H9879" i="2"/>
  <c r="H9878" i="2"/>
  <c r="H9877" i="2"/>
  <c r="H9876" i="2"/>
  <c r="H9875" i="2"/>
  <c r="H9874" i="2"/>
  <c r="H9873" i="2"/>
  <c r="H9872" i="2"/>
  <c r="H9871" i="2"/>
  <c r="H9870" i="2"/>
  <c r="H9869" i="2"/>
  <c r="H9868" i="2"/>
  <c r="H9867" i="2"/>
  <c r="H9866" i="2"/>
  <c r="H9865" i="2"/>
  <c r="H9864" i="2"/>
  <c r="H9863" i="2"/>
  <c r="H9862" i="2"/>
  <c r="H9861" i="2"/>
  <c r="H9860" i="2"/>
  <c r="H9859" i="2"/>
  <c r="H9858" i="2"/>
  <c r="H9857" i="2"/>
  <c r="H9856" i="2"/>
  <c r="H9855" i="2"/>
  <c r="H9854" i="2"/>
  <c r="H9853" i="2"/>
  <c r="H9852" i="2"/>
  <c r="H9851" i="2"/>
  <c r="H9850" i="2"/>
  <c r="H9849" i="2"/>
  <c r="H9848" i="2"/>
  <c r="H9847" i="2"/>
  <c r="H9846" i="2"/>
  <c r="H9845" i="2"/>
  <c r="H9844" i="2"/>
  <c r="H9843" i="2"/>
  <c r="H9842" i="2"/>
  <c r="H9841" i="2"/>
  <c r="H9840" i="2"/>
  <c r="H9839" i="2"/>
  <c r="H9838" i="2"/>
  <c r="H9837" i="2"/>
  <c r="H9836" i="2"/>
  <c r="H9835" i="2"/>
  <c r="H9834" i="2"/>
  <c r="H9833" i="2"/>
  <c r="H9832" i="2"/>
  <c r="H9831" i="2"/>
  <c r="H9830" i="2"/>
  <c r="H9829" i="2"/>
  <c r="H9828" i="2"/>
  <c r="H9827" i="2"/>
  <c r="H9826" i="2"/>
  <c r="H9825" i="2"/>
  <c r="H9824" i="2"/>
  <c r="H9823" i="2"/>
  <c r="H9822" i="2"/>
  <c r="H9821" i="2"/>
  <c r="H9820" i="2"/>
  <c r="H9819" i="2"/>
  <c r="H9818" i="2"/>
  <c r="H9817" i="2"/>
  <c r="H9816" i="2"/>
  <c r="H9815" i="2"/>
  <c r="H9814" i="2"/>
  <c r="H9813" i="2"/>
  <c r="H9812" i="2"/>
  <c r="H9811" i="2"/>
  <c r="H9810" i="2"/>
  <c r="H9809" i="2"/>
  <c r="H9808" i="2"/>
  <c r="H9807" i="2"/>
  <c r="H9806" i="2"/>
  <c r="H9805" i="2"/>
  <c r="H9804" i="2"/>
  <c r="H9803" i="2"/>
  <c r="H9802" i="2"/>
  <c r="H9801" i="2"/>
  <c r="H9800" i="2"/>
  <c r="H9799" i="2"/>
  <c r="H9798" i="2"/>
  <c r="H9797" i="2"/>
  <c r="H9796" i="2"/>
  <c r="H9795" i="2"/>
  <c r="H9794" i="2"/>
  <c r="H9793" i="2"/>
  <c r="H9792" i="2"/>
  <c r="H9791" i="2"/>
  <c r="H9790" i="2"/>
  <c r="H9789" i="2"/>
  <c r="H9788" i="2"/>
  <c r="H9787" i="2"/>
  <c r="H9786" i="2"/>
  <c r="H9785" i="2"/>
  <c r="H9784" i="2"/>
  <c r="H9783" i="2"/>
  <c r="H9782" i="2"/>
  <c r="H9781" i="2"/>
  <c r="H9780" i="2"/>
  <c r="H9779" i="2"/>
  <c r="H9778" i="2"/>
  <c r="H9777" i="2"/>
  <c r="H9776" i="2"/>
  <c r="H9775" i="2"/>
  <c r="H9774" i="2"/>
  <c r="H9773" i="2"/>
  <c r="H9772" i="2"/>
  <c r="H9771" i="2"/>
  <c r="H9770" i="2"/>
  <c r="H9769" i="2"/>
  <c r="H9768" i="2"/>
  <c r="H9767" i="2"/>
  <c r="H9766" i="2"/>
  <c r="H9765" i="2"/>
  <c r="H9764" i="2"/>
  <c r="H9763" i="2"/>
  <c r="H9762" i="2"/>
  <c r="H9761" i="2"/>
  <c r="H9760" i="2"/>
  <c r="H9759" i="2"/>
  <c r="H9758" i="2"/>
  <c r="H9757" i="2"/>
  <c r="H9756" i="2"/>
  <c r="H9755" i="2"/>
  <c r="H9754" i="2"/>
  <c r="H9753" i="2"/>
  <c r="H9752" i="2"/>
  <c r="H9751" i="2"/>
  <c r="H9750" i="2"/>
  <c r="H9749" i="2"/>
  <c r="H9748" i="2"/>
  <c r="H9747" i="2"/>
  <c r="H9746" i="2"/>
  <c r="H9745" i="2"/>
  <c r="H9744" i="2"/>
  <c r="H9743" i="2"/>
  <c r="H9742" i="2"/>
  <c r="H9741" i="2"/>
  <c r="H9740" i="2"/>
  <c r="H9739" i="2"/>
  <c r="H9738" i="2"/>
  <c r="H9737" i="2"/>
  <c r="H9736" i="2"/>
  <c r="H9735" i="2"/>
  <c r="H9734" i="2"/>
  <c r="H9733" i="2"/>
  <c r="H9732" i="2"/>
  <c r="H9731" i="2"/>
  <c r="H9730" i="2"/>
  <c r="H9729" i="2"/>
  <c r="H9728" i="2"/>
  <c r="H9727" i="2"/>
  <c r="H9726" i="2"/>
  <c r="H9725" i="2"/>
  <c r="H9724" i="2"/>
  <c r="H9723" i="2"/>
  <c r="H9722" i="2"/>
  <c r="H9721" i="2"/>
  <c r="H9720" i="2"/>
  <c r="H9719" i="2"/>
  <c r="H9718" i="2"/>
  <c r="H9717" i="2"/>
  <c r="H9716" i="2"/>
  <c r="H9715" i="2"/>
  <c r="H9714" i="2"/>
  <c r="H9713" i="2"/>
  <c r="H9712" i="2"/>
  <c r="H9711" i="2"/>
  <c r="H9710" i="2"/>
  <c r="H9709" i="2"/>
  <c r="H9708" i="2"/>
  <c r="H9707" i="2"/>
  <c r="H9706" i="2"/>
  <c r="H9705" i="2"/>
  <c r="H9704" i="2"/>
  <c r="H9703" i="2"/>
  <c r="H9702" i="2"/>
  <c r="H9701" i="2"/>
  <c r="H9700" i="2"/>
  <c r="H9699" i="2"/>
  <c r="H9698" i="2"/>
  <c r="H9697" i="2"/>
  <c r="H9696" i="2"/>
  <c r="H9695" i="2"/>
  <c r="H9694" i="2"/>
  <c r="H9693" i="2"/>
  <c r="H9692" i="2"/>
  <c r="H9691" i="2"/>
  <c r="H9690" i="2"/>
  <c r="H9689" i="2"/>
  <c r="H9688" i="2"/>
  <c r="H9687" i="2"/>
  <c r="H9686" i="2"/>
  <c r="H9685" i="2"/>
  <c r="H9684" i="2"/>
  <c r="H9683" i="2"/>
  <c r="H9682" i="2"/>
  <c r="H9681" i="2"/>
  <c r="H9680" i="2"/>
  <c r="H9679" i="2"/>
  <c r="H9678" i="2"/>
  <c r="H9677" i="2"/>
  <c r="H9676" i="2"/>
  <c r="H9675" i="2"/>
  <c r="H9674" i="2"/>
  <c r="H9673" i="2"/>
  <c r="H9672" i="2"/>
  <c r="H9671" i="2"/>
  <c r="H9670" i="2"/>
  <c r="H9669" i="2"/>
  <c r="H9668" i="2"/>
  <c r="H9667" i="2"/>
  <c r="H9666" i="2"/>
  <c r="H9665" i="2"/>
  <c r="H9664" i="2"/>
  <c r="H9663" i="2"/>
  <c r="H9662" i="2"/>
  <c r="H9661" i="2"/>
  <c r="H9660" i="2"/>
  <c r="H9659" i="2"/>
  <c r="H9658" i="2"/>
  <c r="H9657" i="2"/>
  <c r="H9656" i="2"/>
  <c r="H9655" i="2"/>
  <c r="H9654" i="2"/>
  <c r="H9653" i="2"/>
  <c r="H9652" i="2"/>
  <c r="H9651" i="2"/>
  <c r="H9650" i="2"/>
  <c r="H9649" i="2"/>
  <c r="H9648" i="2"/>
  <c r="H9647" i="2"/>
  <c r="H9646" i="2"/>
  <c r="H9645" i="2"/>
  <c r="H9644" i="2"/>
  <c r="H9643" i="2"/>
  <c r="H9642" i="2"/>
  <c r="H9641" i="2"/>
  <c r="H9640" i="2"/>
  <c r="H9639" i="2"/>
  <c r="H9638" i="2"/>
  <c r="H9637" i="2"/>
  <c r="H9636" i="2"/>
  <c r="H9635" i="2"/>
  <c r="H9634" i="2"/>
  <c r="H9633" i="2"/>
  <c r="H9632" i="2"/>
  <c r="H9631" i="2"/>
  <c r="H9630" i="2"/>
  <c r="H9629" i="2"/>
  <c r="H9628" i="2"/>
  <c r="H9627" i="2"/>
  <c r="H9626" i="2"/>
  <c r="H9625" i="2"/>
  <c r="H9624" i="2"/>
  <c r="H9623" i="2"/>
  <c r="H9622" i="2"/>
  <c r="H9621" i="2"/>
  <c r="H9620" i="2"/>
  <c r="H9619" i="2"/>
  <c r="H9618" i="2"/>
  <c r="H9617" i="2"/>
  <c r="H9616" i="2"/>
  <c r="H9615" i="2"/>
  <c r="H9614" i="2"/>
  <c r="H9613" i="2"/>
  <c r="H9612" i="2"/>
  <c r="H9611" i="2"/>
  <c r="H9610" i="2"/>
  <c r="H9609" i="2"/>
  <c r="H9608" i="2"/>
  <c r="H9607" i="2"/>
  <c r="H9606" i="2"/>
  <c r="H9605" i="2"/>
  <c r="H9604" i="2"/>
  <c r="H9603" i="2"/>
  <c r="H9602" i="2"/>
  <c r="H9601" i="2"/>
  <c r="H9600" i="2"/>
  <c r="H9599" i="2"/>
  <c r="H9598" i="2"/>
  <c r="H9597" i="2"/>
  <c r="H9596" i="2"/>
  <c r="H9595" i="2"/>
  <c r="H9594" i="2"/>
  <c r="H9593" i="2"/>
  <c r="H9592" i="2"/>
  <c r="H9591" i="2"/>
  <c r="H9590" i="2"/>
  <c r="H9589" i="2"/>
  <c r="H9588" i="2"/>
  <c r="H9587" i="2"/>
  <c r="H9586" i="2"/>
  <c r="H9585" i="2"/>
  <c r="H9584" i="2"/>
  <c r="H9583" i="2"/>
  <c r="H9582" i="2"/>
  <c r="H9581" i="2"/>
  <c r="H9580" i="2"/>
  <c r="H9579" i="2"/>
  <c r="H9578" i="2"/>
  <c r="H9577" i="2"/>
  <c r="H9576" i="2"/>
  <c r="H9575" i="2"/>
  <c r="H9574" i="2"/>
  <c r="H9573" i="2"/>
  <c r="H9572" i="2"/>
  <c r="H9571" i="2"/>
  <c r="H9570" i="2"/>
  <c r="H9569" i="2"/>
  <c r="H9568" i="2"/>
  <c r="H9567" i="2"/>
  <c r="H9566" i="2"/>
  <c r="H9565" i="2"/>
  <c r="H9564" i="2"/>
  <c r="H9563" i="2"/>
  <c r="H9562" i="2"/>
  <c r="H9561" i="2"/>
  <c r="H9560" i="2"/>
  <c r="H9559" i="2"/>
  <c r="H9558" i="2"/>
  <c r="H9557" i="2"/>
  <c r="H9556" i="2"/>
  <c r="H9555" i="2"/>
  <c r="H9554" i="2"/>
  <c r="H9553" i="2"/>
  <c r="H9552" i="2"/>
  <c r="H9551" i="2"/>
  <c r="H9550" i="2"/>
  <c r="H9549" i="2"/>
  <c r="H9548" i="2"/>
  <c r="H9547" i="2"/>
  <c r="H9546" i="2"/>
  <c r="H9545" i="2"/>
  <c r="H9544" i="2"/>
  <c r="H9543" i="2"/>
  <c r="H9542" i="2"/>
  <c r="H9541" i="2"/>
  <c r="H9540" i="2"/>
  <c r="H9539" i="2"/>
  <c r="H9538" i="2"/>
  <c r="H9537" i="2"/>
  <c r="H9536" i="2"/>
  <c r="H9535" i="2"/>
  <c r="H9534" i="2"/>
  <c r="H9533" i="2"/>
  <c r="H9532" i="2"/>
  <c r="H9531" i="2"/>
  <c r="H9530" i="2"/>
  <c r="H9529" i="2"/>
  <c r="H9528" i="2"/>
  <c r="H9527" i="2"/>
  <c r="H9526" i="2"/>
  <c r="H9525" i="2"/>
  <c r="H9524" i="2"/>
  <c r="H9523" i="2"/>
  <c r="H9522" i="2"/>
  <c r="H9521" i="2"/>
  <c r="H9520" i="2"/>
  <c r="H9519" i="2"/>
  <c r="H9518" i="2"/>
  <c r="H9517" i="2"/>
  <c r="H9516" i="2"/>
  <c r="H9515" i="2"/>
  <c r="H9514" i="2"/>
  <c r="H9513" i="2"/>
  <c r="H9512" i="2"/>
  <c r="H9511" i="2"/>
  <c r="H9510" i="2"/>
  <c r="H9509" i="2"/>
  <c r="H9508" i="2"/>
  <c r="H9507" i="2"/>
  <c r="H9506" i="2"/>
  <c r="H9505" i="2"/>
  <c r="H9504" i="2"/>
  <c r="H9503" i="2"/>
  <c r="H9502" i="2"/>
  <c r="H9501" i="2"/>
  <c r="H9500" i="2"/>
  <c r="H9499" i="2"/>
  <c r="H9498" i="2"/>
  <c r="H9497" i="2"/>
  <c r="H9496" i="2"/>
  <c r="H9495" i="2"/>
  <c r="H9494" i="2"/>
  <c r="H9493" i="2"/>
  <c r="H9492" i="2"/>
  <c r="H9491" i="2"/>
  <c r="H9490" i="2"/>
  <c r="H9489" i="2"/>
  <c r="H9488" i="2"/>
  <c r="H9487" i="2"/>
  <c r="H9486" i="2"/>
  <c r="H9485" i="2"/>
  <c r="H9484" i="2"/>
  <c r="H9483" i="2"/>
  <c r="H9482" i="2"/>
  <c r="H9481" i="2"/>
  <c r="H9480" i="2"/>
  <c r="H9479" i="2"/>
  <c r="H9478" i="2"/>
  <c r="H9477" i="2"/>
  <c r="H9476" i="2"/>
  <c r="H9475" i="2"/>
  <c r="H9474" i="2"/>
  <c r="H9473" i="2"/>
  <c r="H9472" i="2"/>
  <c r="H9471" i="2"/>
  <c r="H9470" i="2"/>
  <c r="H9469" i="2"/>
  <c r="H9468" i="2"/>
  <c r="H9467" i="2"/>
  <c r="H9466" i="2"/>
  <c r="H9465" i="2"/>
  <c r="H9464" i="2"/>
  <c r="H9463" i="2"/>
  <c r="H9462" i="2"/>
  <c r="H9461" i="2"/>
  <c r="H9460" i="2"/>
  <c r="H9459" i="2"/>
  <c r="H9458" i="2"/>
  <c r="H9457" i="2"/>
  <c r="H9456" i="2"/>
  <c r="H9455" i="2"/>
  <c r="H9454" i="2"/>
  <c r="H9453" i="2"/>
  <c r="H9452" i="2"/>
  <c r="H9451" i="2"/>
  <c r="H9450" i="2"/>
  <c r="H9449" i="2"/>
  <c r="H9448" i="2"/>
  <c r="H9447" i="2"/>
  <c r="H9446" i="2"/>
  <c r="H9445" i="2"/>
  <c r="H9444" i="2"/>
  <c r="H9443" i="2"/>
  <c r="H9442" i="2"/>
  <c r="H9441" i="2"/>
  <c r="H9440" i="2"/>
  <c r="H9439" i="2"/>
  <c r="H9438" i="2"/>
  <c r="H9437" i="2"/>
  <c r="H9436" i="2"/>
  <c r="H9435" i="2"/>
  <c r="H9434" i="2"/>
  <c r="H9433" i="2"/>
  <c r="H9432" i="2"/>
  <c r="H9431" i="2"/>
  <c r="H9430" i="2"/>
  <c r="H9429" i="2"/>
  <c r="H9428" i="2"/>
  <c r="H9427" i="2"/>
  <c r="H9426" i="2"/>
  <c r="H9425" i="2"/>
  <c r="H9424" i="2"/>
  <c r="H9423" i="2"/>
  <c r="H9422" i="2"/>
  <c r="H9421" i="2"/>
  <c r="H9420" i="2"/>
  <c r="H9419" i="2"/>
  <c r="H9418" i="2"/>
  <c r="H9417" i="2"/>
  <c r="H9416" i="2"/>
  <c r="H9415" i="2"/>
  <c r="H9414" i="2"/>
  <c r="H9413" i="2"/>
  <c r="H9412" i="2"/>
  <c r="H9411" i="2"/>
  <c r="H9410" i="2"/>
  <c r="H9409" i="2"/>
  <c r="H9408" i="2"/>
  <c r="H9407" i="2"/>
  <c r="H9406" i="2"/>
  <c r="H9405" i="2"/>
  <c r="H9404" i="2"/>
  <c r="H9403" i="2"/>
  <c r="H9402" i="2"/>
  <c r="H9401" i="2"/>
  <c r="H9400" i="2"/>
  <c r="H9399" i="2"/>
  <c r="H9398" i="2"/>
  <c r="H9397" i="2"/>
  <c r="H9396" i="2"/>
  <c r="H9395" i="2"/>
  <c r="H9394" i="2"/>
  <c r="H9393" i="2"/>
  <c r="H9392" i="2"/>
  <c r="H9391" i="2"/>
  <c r="H9390" i="2"/>
  <c r="H9389" i="2"/>
  <c r="H9388" i="2"/>
  <c r="H9387" i="2"/>
  <c r="H9386" i="2"/>
  <c r="H9385" i="2"/>
  <c r="H9384" i="2"/>
  <c r="H9383" i="2"/>
  <c r="H9382" i="2"/>
  <c r="H9381" i="2"/>
  <c r="H9380" i="2"/>
  <c r="H9379" i="2"/>
  <c r="H9378" i="2"/>
  <c r="H9377" i="2"/>
  <c r="H9376" i="2"/>
  <c r="H9375" i="2"/>
  <c r="H9374" i="2"/>
  <c r="H9373" i="2"/>
  <c r="H9372" i="2"/>
  <c r="H9371" i="2"/>
  <c r="H9370" i="2"/>
  <c r="H9369" i="2"/>
  <c r="H9368" i="2"/>
  <c r="H9367" i="2"/>
  <c r="H9366" i="2"/>
  <c r="H9365" i="2"/>
  <c r="H9364" i="2"/>
  <c r="H9363" i="2"/>
  <c r="H9362" i="2"/>
  <c r="H9361" i="2"/>
  <c r="H9360" i="2"/>
  <c r="H9359" i="2"/>
  <c r="H9358" i="2"/>
  <c r="H9357" i="2"/>
  <c r="H9356" i="2"/>
  <c r="H9355" i="2"/>
  <c r="H9354" i="2"/>
  <c r="H9353" i="2"/>
  <c r="H9352" i="2"/>
  <c r="H9351" i="2"/>
  <c r="H9350" i="2"/>
  <c r="H9349" i="2"/>
  <c r="H9348" i="2"/>
  <c r="H9347" i="2"/>
  <c r="H9346" i="2"/>
  <c r="H9345" i="2"/>
  <c r="H9344" i="2"/>
  <c r="H9343" i="2"/>
  <c r="H9342" i="2"/>
  <c r="H9341" i="2"/>
  <c r="H9340" i="2"/>
  <c r="H9339" i="2"/>
  <c r="H9338" i="2"/>
  <c r="H9337" i="2"/>
  <c r="H9336" i="2"/>
  <c r="H9335" i="2"/>
  <c r="H9334" i="2"/>
  <c r="H9333" i="2"/>
  <c r="H9332" i="2"/>
  <c r="H9331" i="2"/>
  <c r="H9330" i="2"/>
  <c r="H9329" i="2"/>
  <c r="H9328" i="2"/>
  <c r="H9327" i="2"/>
  <c r="H9326" i="2"/>
  <c r="H9325" i="2"/>
  <c r="H9324" i="2"/>
  <c r="H9323" i="2"/>
  <c r="H9322" i="2"/>
  <c r="H9321" i="2"/>
  <c r="H9320" i="2"/>
  <c r="H9319" i="2"/>
  <c r="H9318" i="2"/>
  <c r="H9317" i="2"/>
  <c r="H9316" i="2"/>
  <c r="H9315" i="2"/>
  <c r="H9314" i="2"/>
  <c r="H9313" i="2"/>
  <c r="H9312" i="2"/>
  <c r="H9311" i="2"/>
  <c r="H9310" i="2"/>
  <c r="H9309" i="2"/>
  <c r="H9308" i="2"/>
  <c r="H9307" i="2"/>
  <c r="H9306" i="2"/>
  <c r="H9305" i="2"/>
  <c r="H9304" i="2"/>
  <c r="H9303" i="2"/>
  <c r="H9302" i="2"/>
  <c r="H9301" i="2"/>
  <c r="H9300" i="2"/>
  <c r="H9299" i="2"/>
  <c r="H9298" i="2"/>
  <c r="H9297" i="2"/>
  <c r="H9296" i="2"/>
  <c r="H9295" i="2"/>
  <c r="H9294" i="2"/>
  <c r="H9293" i="2"/>
  <c r="H9292" i="2"/>
  <c r="H9291" i="2"/>
  <c r="H9290" i="2"/>
  <c r="H9289" i="2"/>
  <c r="H9288" i="2"/>
  <c r="H9287" i="2"/>
  <c r="H9286" i="2"/>
  <c r="H9285" i="2"/>
  <c r="H9284" i="2"/>
  <c r="H9283" i="2"/>
  <c r="H9282" i="2"/>
  <c r="H9281" i="2"/>
  <c r="H9280" i="2"/>
  <c r="H9279" i="2"/>
  <c r="H9278" i="2"/>
  <c r="H9277" i="2"/>
  <c r="H9276" i="2"/>
  <c r="H9275" i="2"/>
  <c r="H9274" i="2"/>
  <c r="H9273" i="2"/>
  <c r="H9272" i="2"/>
  <c r="H9271" i="2"/>
  <c r="H9270" i="2"/>
  <c r="H9269" i="2"/>
  <c r="H9268" i="2"/>
  <c r="H9267" i="2"/>
  <c r="H9266" i="2"/>
  <c r="H9265" i="2"/>
  <c r="H9264" i="2"/>
  <c r="H9263" i="2"/>
  <c r="H9262" i="2"/>
  <c r="H9261" i="2"/>
  <c r="H9260" i="2"/>
  <c r="H9259" i="2"/>
  <c r="H9258" i="2"/>
  <c r="H9257" i="2"/>
  <c r="H9256" i="2"/>
  <c r="H9255" i="2"/>
  <c r="H9254" i="2"/>
  <c r="H9253" i="2"/>
  <c r="H9252" i="2"/>
  <c r="H9251" i="2"/>
  <c r="H9250" i="2"/>
  <c r="H9249" i="2"/>
  <c r="H9248" i="2"/>
  <c r="H9247" i="2"/>
  <c r="H9246" i="2"/>
  <c r="H9245" i="2"/>
  <c r="H9244" i="2"/>
  <c r="H9243" i="2"/>
  <c r="H9242" i="2"/>
  <c r="H9241" i="2"/>
  <c r="H9240" i="2"/>
  <c r="H9239" i="2"/>
  <c r="H9238" i="2"/>
  <c r="H9237" i="2"/>
  <c r="H9236" i="2"/>
  <c r="H9235" i="2"/>
  <c r="H9234" i="2"/>
  <c r="H9233" i="2"/>
  <c r="H9232" i="2"/>
  <c r="H9231" i="2"/>
  <c r="H9230" i="2"/>
  <c r="H9229" i="2"/>
  <c r="H9228" i="2"/>
  <c r="H9227" i="2"/>
  <c r="H9226" i="2"/>
  <c r="H9225" i="2"/>
  <c r="H9224" i="2"/>
  <c r="H9223" i="2"/>
  <c r="H9222" i="2"/>
  <c r="H9221" i="2"/>
  <c r="H9220" i="2"/>
  <c r="H9219" i="2"/>
  <c r="H9218" i="2"/>
  <c r="H9217" i="2"/>
  <c r="H9216" i="2"/>
  <c r="H9215" i="2"/>
  <c r="H9214" i="2"/>
  <c r="H9213" i="2"/>
  <c r="H9212" i="2"/>
  <c r="H9211" i="2"/>
  <c r="H9210" i="2"/>
  <c r="H9209" i="2"/>
  <c r="H9208" i="2"/>
  <c r="H9207" i="2"/>
  <c r="H9206" i="2"/>
  <c r="H9205" i="2"/>
  <c r="H9204" i="2"/>
  <c r="H9203" i="2"/>
  <c r="H9202" i="2"/>
  <c r="H9201" i="2"/>
  <c r="H9200" i="2"/>
  <c r="H9199" i="2"/>
  <c r="H9198" i="2"/>
  <c r="H9197" i="2"/>
  <c r="H9196" i="2"/>
  <c r="H9195" i="2"/>
  <c r="H9194" i="2"/>
  <c r="H9193" i="2"/>
  <c r="H9192" i="2"/>
  <c r="H9191" i="2"/>
  <c r="H9190" i="2"/>
  <c r="H9189" i="2"/>
  <c r="H9188" i="2"/>
  <c r="H9187" i="2"/>
  <c r="H9186" i="2"/>
  <c r="H9185" i="2"/>
  <c r="H9184" i="2"/>
  <c r="H9183" i="2"/>
  <c r="H9182" i="2"/>
  <c r="H9181" i="2"/>
  <c r="H9180" i="2"/>
  <c r="H9179" i="2"/>
  <c r="H9178" i="2"/>
  <c r="H9177" i="2"/>
  <c r="H9176" i="2"/>
  <c r="H9175" i="2"/>
  <c r="H9174" i="2"/>
  <c r="H9173" i="2"/>
  <c r="H9172" i="2"/>
  <c r="H9171" i="2"/>
  <c r="H9170" i="2"/>
  <c r="H9169" i="2"/>
  <c r="H9168" i="2"/>
  <c r="H9167" i="2"/>
  <c r="H9166" i="2"/>
  <c r="H9165" i="2"/>
  <c r="H9164" i="2"/>
  <c r="H9163" i="2"/>
  <c r="H9162" i="2"/>
  <c r="H9161" i="2"/>
  <c r="H9160" i="2"/>
  <c r="H9159" i="2"/>
  <c r="H9158" i="2"/>
  <c r="H9157" i="2"/>
  <c r="H9156" i="2"/>
  <c r="H9155" i="2"/>
  <c r="H9154" i="2"/>
  <c r="H9153" i="2"/>
  <c r="H9152" i="2"/>
  <c r="H9151" i="2"/>
  <c r="H9150" i="2"/>
  <c r="H9149" i="2"/>
  <c r="H9148" i="2"/>
  <c r="H9147" i="2"/>
  <c r="H9146" i="2"/>
  <c r="H9145" i="2"/>
  <c r="H9144" i="2"/>
  <c r="H9143" i="2"/>
  <c r="H9142" i="2"/>
  <c r="H9141" i="2"/>
  <c r="H9140" i="2"/>
  <c r="H9139" i="2"/>
  <c r="H9138" i="2"/>
  <c r="H9137" i="2"/>
  <c r="H9136" i="2"/>
  <c r="H9135" i="2"/>
  <c r="H9134" i="2"/>
  <c r="H9133" i="2"/>
  <c r="H9132" i="2"/>
  <c r="H9131" i="2"/>
  <c r="H9130" i="2"/>
  <c r="H9129" i="2"/>
  <c r="H9128" i="2"/>
  <c r="H9127" i="2"/>
  <c r="H9126" i="2"/>
  <c r="H9125" i="2"/>
  <c r="H9124" i="2"/>
  <c r="H9123" i="2"/>
  <c r="H9122" i="2"/>
  <c r="H9121" i="2"/>
  <c r="H9120" i="2"/>
  <c r="H9119" i="2"/>
  <c r="H9118" i="2"/>
  <c r="H9117" i="2"/>
  <c r="H9116" i="2"/>
  <c r="H9115" i="2"/>
  <c r="H9114" i="2"/>
  <c r="H9113" i="2"/>
  <c r="H9112" i="2"/>
  <c r="H9111" i="2"/>
  <c r="H9110" i="2"/>
  <c r="H9109" i="2"/>
  <c r="H9108" i="2"/>
  <c r="H9107" i="2"/>
  <c r="H9106" i="2"/>
  <c r="H9105" i="2"/>
  <c r="H9104" i="2"/>
  <c r="H9103" i="2"/>
  <c r="H9102" i="2"/>
  <c r="H9101" i="2"/>
  <c r="H9100" i="2"/>
  <c r="H9099" i="2"/>
  <c r="H9098" i="2"/>
  <c r="H9097" i="2"/>
  <c r="H9096" i="2"/>
  <c r="H9095" i="2"/>
  <c r="H9094" i="2"/>
  <c r="H9093" i="2"/>
  <c r="H9092" i="2"/>
  <c r="H9091" i="2"/>
  <c r="H9090" i="2"/>
  <c r="H9089" i="2"/>
  <c r="H9088" i="2"/>
  <c r="H9087" i="2"/>
  <c r="H9086" i="2"/>
  <c r="H9085" i="2"/>
  <c r="H9084" i="2"/>
  <c r="H9083" i="2"/>
  <c r="H9082" i="2"/>
  <c r="H9081" i="2"/>
  <c r="H9080" i="2"/>
  <c r="H9079" i="2"/>
  <c r="H9078" i="2"/>
  <c r="H9077" i="2"/>
  <c r="H9076" i="2"/>
  <c r="H9075" i="2"/>
  <c r="H9074" i="2"/>
  <c r="H9073" i="2"/>
  <c r="H9072" i="2"/>
  <c r="H9071" i="2"/>
  <c r="H9070" i="2"/>
  <c r="H9069" i="2"/>
  <c r="H9068" i="2"/>
  <c r="H9067" i="2"/>
  <c r="H9066" i="2"/>
  <c r="H9065" i="2"/>
  <c r="H9064" i="2"/>
  <c r="H9063" i="2"/>
  <c r="H9062" i="2"/>
  <c r="H9061" i="2"/>
  <c r="H9060" i="2"/>
  <c r="H9059" i="2"/>
  <c r="H9058" i="2"/>
  <c r="H9057" i="2"/>
  <c r="H9056" i="2"/>
  <c r="H9055" i="2"/>
  <c r="H9054" i="2"/>
  <c r="H9053" i="2"/>
  <c r="H9052" i="2"/>
  <c r="H9051" i="2"/>
  <c r="H9050" i="2"/>
  <c r="H9049" i="2"/>
  <c r="H9048" i="2"/>
  <c r="H9047" i="2"/>
  <c r="H9046" i="2"/>
  <c r="H9045" i="2"/>
  <c r="H9044" i="2"/>
  <c r="H9043" i="2"/>
  <c r="H9042" i="2"/>
  <c r="H9041" i="2"/>
  <c r="H9040" i="2"/>
  <c r="H9039" i="2"/>
  <c r="H9038" i="2"/>
  <c r="H9037" i="2"/>
  <c r="H9036" i="2"/>
  <c r="H9035" i="2"/>
  <c r="H9034" i="2"/>
  <c r="H9033" i="2"/>
  <c r="H9032" i="2"/>
  <c r="H9031" i="2"/>
  <c r="H9030" i="2"/>
  <c r="H9029" i="2"/>
  <c r="H9028" i="2"/>
  <c r="H9027" i="2"/>
  <c r="H9026" i="2"/>
  <c r="H9025" i="2"/>
  <c r="H9024" i="2"/>
  <c r="H9023" i="2"/>
  <c r="H9022" i="2"/>
  <c r="H9021" i="2"/>
  <c r="H9020" i="2"/>
  <c r="H9019" i="2"/>
  <c r="H9018" i="2"/>
  <c r="H9017" i="2"/>
  <c r="H9016" i="2"/>
  <c r="H9015" i="2"/>
  <c r="H9014" i="2"/>
  <c r="H9013" i="2"/>
  <c r="H9012" i="2"/>
  <c r="H9011" i="2"/>
  <c r="H9010" i="2"/>
  <c r="H9009" i="2"/>
  <c r="H9008" i="2"/>
  <c r="H9007" i="2"/>
  <c r="H9006" i="2"/>
  <c r="H9005" i="2"/>
  <c r="H9004" i="2"/>
  <c r="H9003" i="2"/>
  <c r="H9002" i="2"/>
  <c r="H9001" i="2"/>
  <c r="H9000" i="2"/>
  <c r="H8999" i="2"/>
  <c r="H8998" i="2"/>
  <c r="H8997" i="2"/>
  <c r="H8996" i="2"/>
  <c r="H8995" i="2"/>
  <c r="H8994" i="2"/>
  <c r="H8993" i="2"/>
  <c r="H8992" i="2"/>
  <c r="H8991" i="2"/>
  <c r="H8990" i="2"/>
  <c r="H8989" i="2"/>
  <c r="H8988" i="2"/>
  <c r="H8987" i="2"/>
  <c r="H8986" i="2"/>
  <c r="H8985" i="2"/>
  <c r="H8984" i="2"/>
  <c r="H8983" i="2"/>
  <c r="H8982" i="2"/>
  <c r="H8981" i="2"/>
  <c r="H8980" i="2"/>
  <c r="H8979" i="2"/>
  <c r="H8978" i="2"/>
  <c r="H8977" i="2"/>
  <c r="H8976" i="2"/>
  <c r="H8975" i="2"/>
  <c r="H8974" i="2"/>
  <c r="H8973" i="2"/>
  <c r="H8972" i="2"/>
  <c r="H8971" i="2"/>
  <c r="H8970" i="2"/>
  <c r="H8969" i="2"/>
  <c r="H8968" i="2"/>
  <c r="H8967" i="2"/>
  <c r="H8966" i="2"/>
  <c r="H8965" i="2"/>
  <c r="H8964" i="2"/>
  <c r="H8963" i="2"/>
  <c r="H8962" i="2"/>
  <c r="H8961" i="2"/>
  <c r="H8960" i="2"/>
  <c r="H8959" i="2"/>
  <c r="H8958" i="2"/>
  <c r="H8957" i="2"/>
  <c r="H8956" i="2"/>
  <c r="H8955" i="2"/>
  <c r="H8954" i="2"/>
  <c r="H8953" i="2"/>
  <c r="H8952" i="2"/>
  <c r="H8951" i="2"/>
  <c r="H8950" i="2"/>
  <c r="H8949" i="2"/>
  <c r="H8948" i="2"/>
  <c r="H8947" i="2"/>
  <c r="H8946" i="2"/>
  <c r="H8945" i="2"/>
  <c r="H8944" i="2"/>
  <c r="H8943" i="2"/>
  <c r="H8942" i="2"/>
  <c r="H8941" i="2"/>
  <c r="H8940" i="2"/>
  <c r="H8939" i="2"/>
  <c r="H8938" i="2"/>
  <c r="H8937" i="2"/>
  <c r="H8936" i="2"/>
  <c r="H8935" i="2"/>
  <c r="H8934" i="2"/>
  <c r="H8933" i="2"/>
  <c r="H8932" i="2"/>
  <c r="H8931" i="2"/>
  <c r="H8930" i="2"/>
  <c r="H8929" i="2"/>
  <c r="H8928" i="2"/>
  <c r="H8927" i="2"/>
  <c r="H8926" i="2"/>
  <c r="H8925" i="2"/>
  <c r="H8924" i="2"/>
  <c r="H8923" i="2"/>
  <c r="H8922" i="2"/>
  <c r="H8921" i="2"/>
  <c r="H8920" i="2"/>
  <c r="H8919" i="2"/>
  <c r="H8918" i="2"/>
  <c r="H8917" i="2"/>
  <c r="H8916" i="2"/>
  <c r="H8915" i="2"/>
  <c r="H8914" i="2"/>
  <c r="H8913" i="2"/>
  <c r="H8912" i="2"/>
  <c r="H8911" i="2"/>
  <c r="H8910" i="2"/>
  <c r="H8909" i="2"/>
  <c r="H8908" i="2"/>
  <c r="H8907" i="2"/>
  <c r="H8906" i="2"/>
  <c r="H8905" i="2"/>
  <c r="H8904" i="2"/>
  <c r="H8903" i="2"/>
  <c r="H8902" i="2"/>
  <c r="H8901" i="2"/>
  <c r="H8900" i="2"/>
  <c r="H8899" i="2"/>
  <c r="H8898" i="2"/>
  <c r="H8897" i="2"/>
  <c r="H8896" i="2"/>
  <c r="H8895" i="2"/>
  <c r="H8894" i="2"/>
  <c r="H8893" i="2"/>
  <c r="H8892" i="2"/>
  <c r="H8891" i="2"/>
  <c r="H8890" i="2"/>
  <c r="H8889" i="2"/>
  <c r="H8888" i="2"/>
  <c r="H8887" i="2"/>
  <c r="H8886" i="2"/>
  <c r="H8885" i="2"/>
  <c r="H8884" i="2"/>
  <c r="H8883" i="2"/>
  <c r="H8882" i="2"/>
  <c r="H8881" i="2"/>
  <c r="H8880" i="2"/>
  <c r="H8879" i="2"/>
  <c r="H8878" i="2"/>
  <c r="H8877" i="2"/>
  <c r="H8876" i="2"/>
  <c r="H8875" i="2"/>
  <c r="H8874" i="2"/>
  <c r="H8873" i="2"/>
  <c r="H8872" i="2"/>
  <c r="H8871" i="2"/>
  <c r="H8870" i="2"/>
  <c r="H8869" i="2"/>
  <c r="H8868" i="2"/>
  <c r="H8867" i="2"/>
  <c r="H8866" i="2"/>
  <c r="H8865" i="2"/>
  <c r="H8864" i="2"/>
  <c r="H8863" i="2"/>
  <c r="H8862" i="2"/>
  <c r="H8861" i="2"/>
  <c r="H8860" i="2"/>
  <c r="H8859" i="2"/>
  <c r="H8858" i="2"/>
  <c r="H8857" i="2"/>
  <c r="H8856" i="2"/>
  <c r="H8855" i="2"/>
  <c r="H8854" i="2"/>
  <c r="H8853" i="2"/>
  <c r="H8852" i="2"/>
  <c r="H8851" i="2"/>
  <c r="H8850" i="2"/>
  <c r="H8849" i="2"/>
  <c r="H8848" i="2"/>
  <c r="H8847" i="2"/>
  <c r="H8846" i="2"/>
  <c r="H8845" i="2"/>
  <c r="H8844" i="2"/>
  <c r="H8843" i="2"/>
  <c r="H8842" i="2"/>
  <c r="H8841" i="2"/>
  <c r="H8840" i="2"/>
  <c r="H8839" i="2"/>
  <c r="H8838" i="2"/>
  <c r="H8837" i="2"/>
  <c r="H8836" i="2"/>
  <c r="H8835" i="2"/>
  <c r="H8834" i="2"/>
  <c r="H8833" i="2"/>
  <c r="H8832" i="2"/>
  <c r="H8831" i="2"/>
  <c r="H8830" i="2"/>
  <c r="H8829" i="2"/>
  <c r="H8828" i="2"/>
  <c r="H8827" i="2"/>
  <c r="H8826" i="2"/>
  <c r="H8825" i="2"/>
  <c r="H8824" i="2"/>
  <c r="H8823" i="2"/>
  <c r="H8822" i="2"/>
  <c r="H8821" i="2"/>
  <c r="H8820" i="2"/>
  <c r="H8819" i="2"/>
  <c r="H8818" i="2"/>
  <c r="H8817" i="2"/>
  <c r="H8816" i="2"/>
  <c r="H8815" i="2"/>
  <c r="H8814" i="2"/>
  <c r="H8813" i="2"/>
  <c r="H8812" i="2"/>
  <c r="H8811" i="2"/>
  <c r="H8810" i="2"/>
  <c r="H8809" i="2"/>
  <c r="H8808" i="2"/>
  <c r="H8807" i="2"/>
  <c r="H8806" i="2"/>
  <c r="H8805" i="2"/>
  <c r="H8804" i="2"/>
  <c r="H8803" i="2"/>
  <c r="H8802" i="2"/>
  <c r="H8801" i="2"/>
  <c r="H8800" i="2"/>
  <c r="H8799" i="2"/>
  <c r="H8798" i="2"/>
  <c r="H8797" i="2"/>
  <c r="H8796" i="2"/>
  <c r="H8795" i="2"/>
  <c r="H8794" i="2"/>
  <c r="H8793" i="2"/>
  <c r="H8792" i="2"/>
  <c r="H8791" i="2"/>
  <c r="H8790" i="2"/>
  <c r="H8789" i="2"/>
  <c r="H8788" i="2"/>
  <c r="H8787" i="2"/>
  <c r="H8786" i="2"/>
  <c r="H8785" i="2"/>
  <c r="H8784" i="2"/>
  <c r="H8783" i="2"/>
  <c r="H8782" i="2"/>
  <c r="H8781" i="2"/>
  <c r="H8780" i="2"/>
  <c r="H8779" i="2"/>
  <c r="H8778" i="2"/>
  <c r="H8777" i="2"/>
  <c r="H8776" i="2"/>
  <c r="H8775" i="2"/>
  <c r="H8774" i="2"/>
  <c r="H8773" i="2"/>
  <c r="H8772" i="2"/>
  <c r="H8771" i="2"/>
  <c r="H8770" i="2"/>
  <c r="H8769" i="2"/>
  <c r="H8768" i="2"/>
  <c r="H8767" i="2"/>
  <c r="H8766" i="2"/>
  <c r="H8765" i="2"/>
  <c r="H8764" i="2"/>
  <c r="H8763" i="2"/>
  <c r="H8762" i="2"/>
  <c r="H8761" i="2"/>
  <c r="H8760" i="2"/>
  <c r="H8759" i="2"/>
  <c r="H8758" i="2"/>
  <c r="H8757" i="2"/>
  <c r="H8756" i="2"/>
  <c r="H8755" i="2"/>
  <c r="H8754" i="2"/>
  <c r="H8753" i="2"/>
  <c r="H8752" i="2"/>
  <c r="H8751" i="2"/>
  <c r="H8750" i="2"/>
  <c r="H8749" i="2"/>
  <c r="H8748" i="2"/>
  <c r="H8747" i="2"/>
  <c r="H8746" i="2"/>
  <c r="H8745" i="2"/>
  <c r="H8744" i="2"/>
  <c r="H8743" i="2"/>
  <c r="H8742" i="2"/>
  <c r="H8741" i="2"/>
  <c r="H8740" i="2"/>
  <c r="H8739" i="2"/>
  <c r="H8738" i="2"/>
  <c r="H8737" i="2"/>
  <c r="H8736" i="2"/>
  <c r="H8735" i="2"/>
  <c r="H8734" i="2"/>
  <c r="H8733" i="2"/>
  <c r="H8732" i="2"/>
  <c r="H8731" i="2"/>
  <c r="H8730" i="2"/>
  <c r="H8729" i="2"/>
  <c r="H8728" i="2"/>
  <c r="H8727" i="2"/>
  <c r="H8726" i="2"/>
  <c r="H8725" i="2"/>
  <c r="H8724" i="2"/>
  <c r="H8723" i="2"/>
  <c r="H8722" i="2"/>
  <c r="H8721" i="2"/>
  <c r="H8720" i="2"/>
  <c r="H8719" i="2"/>
  <c r="H8718" i="2"/>
  <c r="H8717" i="2"/>
  <c r="H8716" i="2"/>
  <c r="H8715" i="2"/>
  <c r="H8714" i="2"/>
  <c r="H8713" i="2"/>
  <c r="H8712" i="2"/>
  <c r="H8711" i="2"/>
  <c r="H8710" i="2"/>
  <c r="H8709" i="2"/>
  <c r="H8708" i="2"/>
  <c r="H8707" i="2"/>
  <c r="H8706" i="2"/>
  <c r="H8705" i="2"/>
  <c r="H8704" i="2"/>
  <c r="H8703" i="2"/>
  <c r="H8702" i="2"/>
  <c r="H8701" i="2"/>
  <c r="H8700" i="2"/>
  <c r="H8699" i="2"/>
  <c r="H8698" i="2"/>
  <c r="H8697" i="2"/>
  <c r="H8696" i="2"/>
  <c r="H8695" i="2"/>
  <c r="H8694" i="2"/>
  <c r="H8693" i="2"/>
  <c r="H8692" i="2"/>
  <c r="H8691" i="2"/>
  <c r="H8690" i="2"/>
  <c r="H8689" i="2"/>
  <c r="H8688" i="2"/>
  <c r="H8687" i="2"/>
  <c r="H8686" i="2"/>
  <c r="H8685" i="2"/>
  <c r="H8684" i="2"/>
  <c r="H8683" i="2"/>
  <c r="H8682" i="2"/>
  <c r="H8681" i="2"/>
  <c r="H8680" i="2"/>
  <c r="H8679" i="2"/>
  <c r="H8678" i="2"/>
  <c r="H8677" i="2"/>
  <c r="H8676" i="2"/>
  <c r="H8675" i="2"/>
  <c r="H8674" i="2"/>
  <c r="H8673" i="2"/>
  <c r="H8672" i="2"/>
  <c r="H8671" i="2"/>
  <c r="H8670" i="2"/>
  <c r="H8669" i="2"/>
  <c r="H8668" i="2"/>
  <c r="H8667" i="2"/>
  <c r="H8666" i="2"/>
  <c r="H8665" i="2"/>
  <c r="H8664" i="2"/>
  <c r="H8663" i="2"/>
  <c r="H8662" i="2"/>
  <c r="H8661" i="2"/>
  <c r="H8660" i="2"/>
  <c r="H8659" i="2"/>
  <c r="H8658" i="2"/>
  <c r="H8657" i="2"/>
  <c r="H8656" i="2"/>
  <c r="H8655" i="2"/>
  <c r="H8654" i="2"/>
  <c r="H8653" i="2"/>
  <c r="H8652" i="2"/>
  <c r="H8651" i="2"/>
  <c r="H8650" i="2"/>
  <c r="H8649" i="2"/>
  <c r="H8648" i="2"/>
  <c r="H8647" i="2"/>
  <c r="H8646" i="2"/>
  <c r="H8645" i="2"/>
  <c r="H8644" i="2"/>
  <c r="H8643" i="2"/>
  <c r="H8642" i="2"/>
  <c r="H8641" i="2"/>
  <c r="H8640" i="2"/>
  <c r="H8639" i="2"/>
  <c r="H8638" i="2"/>
  <c r="H8637" i="2"/>
  <c r="H8636" i="2"/>
  <c r="H8635" i="2"/>
  <c r="H8634" i="2"/>
  <c r="H8633" i="2"/>
  <c r="H8632" i="2"/>
  <c r="H8631" i="2"/>
  <c r="H8630" i="2"/>
  <c r="H8629" i="2"/>
  <c r="H8628" i="2"/>
  <c r="H8627" i="2"/>
  <c r="H8626" i="2"/>
  <c r="H8625" i="2"/>
  <c r="H8624" i="2"/>
  <c r="H8623" i="2"/>
  <c r="H8622" i="2"/>
  <c r="H8621" i="2"/>
  <c r="H8620" i="2"/>
  <c r="H8619" i="2"/>
  <c r="H8618" i="2"/>
  <c r="H8617" i="2"/>
  <c r="H8616" i="2"/>
  <c r="H8615" i="2"/>
  <c r="H8614" i="2"/>
  <c r="H8613" i="2"/>
  <c r="H8612" i="2"/>
  <c r="H8611" i="2"/>
  <c r="H8610" i="2"/>
  <c r="H8609" i="2"/>
  <c r="H8608" i="2"/>
  <c r="H8607" i="2"/>
  <c r="H8606" i="2"/>
  <c r="H8605" i="2"/>
  <c r="H8604" i="2"/>
  <c r="H8603" i="2"/>
  <c r="H8602" i="2"/>
  <c r="H8601" i="2"/>
  <c r="H8600" i="2"/>
  <c r="H8599" i="2"/>
  <c r="H8598" i="2"/>
  <c r="H8597" i="2"/>
  <c r="H8596" i="2"/>
  <c r="H8595" i="2"/>
  <c r="H8594" i="2"/>
  <c r="H8593" i="2"/>
  <c r="H8592" i="2"/>
  <c r="H8591" i="2"/>
  <c r="H8590" i="2"/>
  <c r="H8589" i="2"/>
  <c r="H8588" i="2"/>
  <c r="H8587" i="2"/>
  <c r="H8586" i="2"/>
  <c r="H8585" i="2"/>
  <c r="H8584" i="2"/>
  <c r="H8583" i="2"/>
  <c r="H8582" i="2"/>
  <c r="H8581" i="2"/>
  <c r="H8580" i="2"/>
  <c r="H8579" i="2"/>
  <c r="H8578" i="2"/>
  <c r="H8577" i="2"/>
  <c r="H8576" i="2"/>
  <c r="H8575" i="2"/>
  <c r="H8574" i="2"/>
  <c r="H8573" i="2"/>
  <c r="H8572" i="2"/>
  <c r="H8571" i="2"/>
  <c r="H8570" i="2"/>
  <c r="H8569" i="2"/>
  <c r="H8568" i="2"/>
  <c r="H8567" i="2"/>
  <c r="H8566" i="2"/>
  <c r="H8565" i="2"/>
  <c r="H8564" i="2"/>
  <c r="H8563" i="2"/>
  <c r="H8562" i="2"/>
  <c r="H8561" i="2"/>
  <c r="H8560" i="2"/>
  <c r="H8559" i="2"/>
  <c r="H8558" i="2"/>
  <c r="H8557" i="2"/>
  <c r="H8556" i="2"/>
  <c r="H8555" i="2"/>
  <c r="H8554" i="2"/>
  <c r="H8553" i="2"/>
  <c r="H8552" i="2"/>
  <c r="H8551" i="2"/>
  <c r="H8550" i="2"/>
  <c r="H8549" i="2"/>
  <c r="H8548" i="2"/>
  <c r="H8547" i="2"/>
  <c r="H8546" i="2"/>
  <c r="H8545" i="2"/>
  <c r="H8544" i="2"/>
  <c r="H8543" i="2"/>
  <c r="H8542" i="2"/>
  <c r="H8541" i="2"/>
  <c r="H8540" i="2"/>
  <c r="H8539" i="2"/>
  <c r="H8538" i="2"/>
  <c r="H8537" i="2"/>
  <c r="H8536" i="2"/>
  <c r="H8535" i="2"/>
  <c r="H8534" i="2"/>
  <c r="H8533" i="2"/>
  <c r="H8532" i="2"/>
  <c r="H8531" i="2"/>
  <c r="H8530" i="2"/>
  <c r="H8529" i="2"/>
  <c r="H8528" i="2"/>
  <c r="H8527" i="2"/>
  <c r="H8526" i="2"/>
  <c r="H8525" i="2"/>
  <c r="H8524" i="2"/>
  <c r="H8523" i="2"/>
  <c r="H8522" i="2"/>
  <c r="H8521" i="2"/>
  <c r="H8520" i="2"/>
  <c r="H8519" i="2"/>
  <c r="H8518" i="2"/>
  <c r="H8517" i="2"/>
  <c r="H8516" i="2"/>
  <c r="H8515" i="2"/>
  <c r="H8514" i="2"/>
  <c r="H8513" i="2"/>
  <c r="H8512" i="2"/>
  <c r="H8511" i="2"/>
  <c r="H8510" i="2"/>
  <c r="H8509" i="2"/>
  <c r="H8508" i="2"/>
  <c r="H8507" i="2"/>
  <c r="H8506" i="2"/>
  <c r="H8505" i="2"/>
  <c r="H8504" i="2"/>
  <c r="H8503" i="2"/>
  <c r="H8502" i="2"/>
  <c r="H8501" i="2"/>
  <c r="H8500" i="2"/>
  <c r="H8499" i="2"/>
  <c r="H8498" i="2"/>
  <c r="H8497" i="2"/>
  <c r="H8496" i="2"/>
  <c r="H8495" i="2"/>
  <c r="H8494" i="2"/>
  <c r="H8493" i="2"/>
  <c r="H8492" i="2"/>
  <c r="H8491" i="2"/>
  <c r="H8490" i="2"/>
  <c r="H8489" i="2"/>
  <c r="H8488" i="2"/>
  <c r="H8487" i="2"/>
  <c r="H8486" i="2"/>
  <c r="H8485" i="2"/>
  <c r="H8484" i="2"/>
  <c r="H8483" i="2"/>
  <c r="H8482" i="2"/>
  <c r="H8481" i="2"/>
  <c r="H8480" i="2"/>
  <c r="H8479" i="2"/>
  <c r="H8478" i="2"/>
  <c r="H8477" i="2"/>
  <c r="H8476" i="2"/>
  <c r="H8475" i="2"/>
  <c r="H8474" i="2"/>
  <c r="H8473" i="2"/>
  <c r="H8472" i="2"/>
  <c r="H8471" i="2"/>
  <c r="H8470" i="2"/>
  <c r="H8469" i="2"/>
  <c r="H8468" i="2"/>
  <c r="H8467" i="2"/>
  <c r="H8466" i="2"/>
  <c r="H8465" i="2"/>
  <c r="H8464" i="2"/>
  <c r="H8463" i="2"/>
  <c r="H8462" i="2"/>
  <c r="H8461" i="2"/>
  <c r="H8460" i="2"/>
  <c r="H8459" i="2"/>
  <c r="H8458" i="2"/>
  <c r="H8457" i="2"/>
  <c r="H8456" i="2"/>
  <c r="H8455" i="2"/>
  <c r="H8454" i="2"/>
  <c r="H8453" i="2"/>
  <c r="H8452" i="2"/>
  <c r="H8451" i="2"/>
  <c r="H8450" i="2"/>
  <c r="H8449" i="2"/>
  <c r="H8448" i="2"/>
  <c r="H8447" i="2"/>
  <c r="H8446" i="2"/>
  <c r="H8445" i="2"/>
  <c r="H8444" i="2"/>
  <c r="H8443" i="2"/>
  <c r="H8442" i="2"/>
  <c r="H8441" i="2"/>
  <c r="H8440" i="2"/>
  <c r="H8439" i="2"/>
  <c r="H8438" i="2"/>
  <c r="H8437" i="2"/>
  <c r="H8436" i="2"/>
  <c r="H8435" i="2"/>
  <c r="H8434" i="2"/>
  <c r="H8433" i="2"/>
  <c r="H8432" i="2"/>
  <c r="H8431" i="2"/>
  <c r="H8430" i="2"/>
  <c r="H8429" i="2"/>
  <c r="H8428" i="2"/>
  <c r="H8427" i="2"/>
  <c r="H8426" i="2"/>
  <c r="H8425" i="2"/>
  <c r="H8424" i="2"/>
  <c r="H8423" i="2"/>
  <c r="H8422" i="2"/>
  <c r="H8421" i="2"/>
  <c r="H8420" i="2"/>
  <c r="H8419" i="2"/>
  <c r="H8418" i="2"/>
  <c r="H8417" i="2"/>
  <c r="H8416" i="2"/>
  <c r="H8415" i="2"/>
  <c r="H8414" i="2"/>
  <c r="H8413" i="2"/>
  <c r="H8412" i="2"/>
  <c r="H8411" i="2"/>
  <c r="H8410" i="2"/>
  <c r="H8409" i="2"/>
  <c r="H8408" i="2"/>
  <c r="H8407" i="2"/>
  <c r="H8406" i="2"/>
  <c r="H8405" i="2"/>
  <c r="H8404" i="2"/>
  <c r="H8403" i="2"/>
  <c r="H8402" i="2"/>
  <c r="H8401" i="2"/>
  <c r="H8400" i="2"/>
  <c r="H8399" i="2"/>
  <c r="H8398" i="2"/>
  <c r="H8397" i="2"/>
  <c r="H8396" i="2"/>
  <c r="H8395" i="2"/>
  <c r="H8394" i="2"/>
  <c r="H8393" i="2"/>
  <c r="H8392" i="2"/>
  <c r="H8391" i="2"/>
  <c r="H8390" i="2"/>
  <c r="H8389" i="2"/>
  <c r="H8388" i="2"/>
  <c r="H8387" i="2"/>
  <c r="H8386" i="2"/>
  <c r="H8385" i="2"/>
  <c r="H8384" i="2"/>
  <c r="H8383" i="2"/>
  <c r="H8382" i="2"/>
  <c r="H8381" i="2"/>
  <c r="H8380" i="2"/>
  <c r="H8379" i="2"/>
  <c r="H8378" i="2"/>
  <c r="H8377" i="2"/>
  <c r="H8376" i="2"/>
  <c r="H8375" i="2"/>
  <c r="H8374" i="2"/>
  <c r="H8373" i="2"/>
  <c r="H8372" i="2"/>
  <c r="H8371" i="2"/>
  <c r="H8370" i="2"/>
  <c r="H8369" i="2"/>
  <c r="H8368" i="2"/>
  <c r="H8367" i="2"/>
  <c r="H8366" i="2"/>
  <c r="H8365" i="2"/>
  <c r="H8364" i="2"/>
  <c r="H8363" i="2"/>
  <c r="H8362" i="2"/>
  <c r="H8361" i="2"/>
  <c r="H8360" i="2"/>
  <c r="H8359" i="2"/>
  <c r="H8358" i="2"/>
  <c r="H8357" i="2"/>
  <c r="H8356" i="2"/>
  <c r="H8355" i="2"/>
  <c r="H8354" i="2"/>
  <c r="H8353" i="2"/>
  <c r="H8352" i="2"/>
  <c r="H8351" i="2"/>
  <c r="H8350" i="2"/>
  <c r="H8349" i="2"/>
  <c r="H8348" i="2"/>
  <c r="H8347" i="2"/>
  <c r="H8346" i="2"/>
  <c r="H8345" i="2"/>
  <c r="H8344" i="2"/>
  <c r="H8343" i="2"/>
  <c r="H8342" i="2"/>
  <c r="H8341" i="2"/>
  <c r="H8340" i="2"/>
  <c r="H8339" i="2"/>
  <c r="H8338" i="2"/>
  <c r="H8337" i="2"/>
  <c r="H8336" i="2"/>
  <c r="H8335" i="2"/>
  <c r="H8334" i="2"/>
  <c r="H8333" i="2"/>
  <c r="H8332" i="2"/>
  <c r="H8331" i="2"/>
  <c r="H8330" i="2"/>
  <c r="H8329" i="2"/>
  <c r="H8328" i="2"/>
  <c r="H8327" i="2"/>
  <c r="H8326" i="2"/>
  <c r="H8325" i="2"/>
  <c r="H8324" i="2"/>
  <c r="H8323" i="2"/>
  <c r="H8322" i="2"/>
  <c r="H8321" i="2"/>
  <c r="H8320" i="2"/>
  <c r="H8319" i="2"/>
  <c r="H8318" i="2"/>
  <c r="H8317" i="2"/>
  <c r="H8316" i="2"/>
  <c r="H8315" i="2"/>
  <c r="H8314" i="2"/>
  <c r="H8313" i="2"/>
  <c r="H8312" i="2"/>
  <c r="H8311" i="2"/>
  <c r="H8310" i="2"/>
  <c r="H8309" i="2"/>
  <c r="H8308" i="2"/>
  <c r="H8307" i="2"/>
  <c r="H8306" i="2"/>
  <c r="H8305" i="2"/>
  <c r="H8304" i="2"/>
  <c r="H8303" i="2"/>
  <c r="H8302" i="2"/>
  <c r="H8301" i="2"/>
  <c r="H8300" i="2"/>
  <c r="H8299" i="2"/>
  <c r="H8298" i="2"/>
  <c r="H8297" i="2"/>
  <c r="H8296" i="2"/>
  <c r="H8295" i="2"/>
  <c r="H8294" i="2"/>
  <c r="H8293" i="2"/>
  <c r="H8292" i="2"/>
  <c r="H8291" i="2"/>
  <c r="H8290" i="2"/>
  <c r="H8289" i="2"/>
  <c r="H8288" i="2"/>
  <c r="H8287" i="2"/>
  <c r="H8286" i="2"/>
  <c r="H8285" i="2"/>
  <c r="H8284" i="2"/>
  <c r="H8283" i="2"/>
  <c r="H8282" i="2"/>
  <c r="H8281" i="2"/>
  <c r="H8280" i="2"/>
  <c r="H8279" i="2"/>
  <c r="H8278" i="2"/>
  <c r="H8277" i="2"/>
  <c r="H8276" i="2"/>
  <c r="H8275" i="2"/>
  <c r="H8274" i="2"/>
  <c r="H8273" i="2"/>
  <c r="H8272" i="2"/>
  <c r="H8271" i="2"/>
  <c r="H8270" i="2"/>
  <c r="H8269" i="2"/>
  <c r="H8268" i="2"/>
  <c r="H8267" i="2"/>
  <c r="H8266" i="2"/>
  <c r="H8265" i="2"/>
  <c r="H8264" i="2"/>
  <c r="H8263" i="2"/>
  <c r="H8262" i="2"/>
  <c r="H8261" i="2"/>
  <c r="H8260" i="2"/>
  <c r="H8259" i="2"/>
  <c r="H8258" i="2"/>
  <c r="H8257" i="2"/>
  <c r="H8256" i="2"/>
  <c r="H8255" i="2"/>
  <c r="H8254" i="2"/>
  <c r="H8253" i="2"/>
  <c r="H8252" i="2"/>
  <c r="H8251" i="2"/>
  <c r="H8250" i="2"/>
  <c r="H8249" i="2"/>
  <c r="H8248" i="2"/>
  <c r="H8247" i="2"/>
  <c r="H8246" i="2"/>
  <c r="H8245" i="2"/>
  <c r="H8244" i="2"/>
  <c r="H8243" i="2"/>
  <c r="H8242" i="2"/>
  <c r="H8241" i="2"/>
  <c r="H8240" i="2"/>
  <c r="H8239" i="2"/>
  <c r="H8238" i="2"/>
  <c r="H8237" i="2"/>
  <c r="H8236" i="2"/>
  <c r="H8235" i="2"/>
  <c r="H8234" i="2"/>
  <c r="H8233" i="2"/>
  <c r="H8232" i="2"/>
  <c r="H8231" i="2"/>
  <c r="H8230" i="2"/>
  <c r="H8229" i="2"/>
  <c r="H8228" i="2"/>
  <c r="H8227" i="2"/>
  <c r="H8226" i="2"/>
  <c r="H8225" i="2"/>
  <c r="H8224" i="2"/>
  <c r="H8223" i="2"/>
  <c r="H8222" i="2"/>
  <c r="H8221" i="2"/>
  <c r="H8220" i="2"/>
  <c r="H8219" i="2"/>
  <c r="H8218" i="2"/>
  <c r="H8217" i="2"/>
  <c r="H8216" i="2"/>
  <c r="H8215" i="2"/>
  <c r="H8214" i="2"/>
  <c r="H8213" i="2"/>
  <c r="H8212" i="2"/>
  <c r="H8211" i="2"/>
  <c r="H8210" i="2"/>
  <c r="H8209" i="2"/>
  <c r="H8208" i="2"/>
  <c r="H8207" i="2"/>
  <c r="H8206" i="2"/>
  <c r="H8205" i="2"/>
  <c r="H8204" i="2"/>
  <c r="H8203" i="2"/>
  <c r="H8202" i="2"/>
  <c r="H8201" i="2"/>
  <c r="H8200" i="2"/>
  <c r="H8199" i="2"/>
  <c r="H8198" i="2"/>
  <c r="H8197" i="2"/>
  <c r="H8196" i="2"/>
  <c r="H8195" i="2"/>
  <c r="H8194" i="2"/>
  <c r="H8193" i="2"/>
  <c r="H8192" i="2"/>
  <c r="H8191" i="2"/>
  <c r="H8190" i="2"/>
  <c r="H8189" i="2"/>
  <c r="H8188" i="2"/>
  <c r="H8187" i="2"/>
  <c r="H8186" i="2"/>
  <c r="H8185" i="2"/>
  <c r="H8184" i="2"/>
  <c r="H8183" i="2"/>
  <c r="H8182" i="2"/>
  <c r="H8181" i="2"/>
  <c r="H8180" i="2"/>
  <c r="H8179" i="2"/>
  <c r="H8178" i="2"/>
  <c r="H8177" i="2"/>
  <c r="H8176" i="2"/>
  <c r="H8175" i="2"/>
  <c r="H8174" i="2"/>
  <c r="H8173" i="2"/>
  <c r="H8172" i="2"/>
  <c r="H8171" i="2"/>
  <c r="H8170" i="2"/>
  <c r="H8169" i="2"/>
  <c r="H8168" i="2"/>
  <c r="H8167" i="2"/>
  <c r="H8166" i="2"/>
  <c r="H8165" i="2"/>
  <c r="H8164" i="2"/>
  <c r="H8163" i="2"/>
  <c r="H8162" i="2"/>
  <c r="H8161" i="2"/>
  <c r="H8160" i="2"/>
  <c r="H8159" i="2"/>
  <c r="H8158" i="2"/>
  <c r="H8157" i="2"/>
  <c r="H8156" i="2"/>
  <c r="H8155" i="2"/>
  <c r="H8154" i="2"/>
  <c r="H8153" i="2"/>
  <c r="H8152" i="2"/>
  <c r="H8151" i="2"/>
  <c r="H8150" i="2"/>
  <c r="H8149" i="2"/>
  <c r="H8148" i="2"/>
  <c r="H8147" i="2"/>
  <c r="H8146" i="2"/>
  <c r="H8145" i="2"/>
  <c r="H8144" i="2"/>
  <c r="H8143" i="2"/>
  <c r="H8142" i="2"/>
  <c r="H8141" i="2"/>
  <c r="H8140" i="2"/>
  <c r="H8139" i="2"/>
  <c r="H8138" i="2"/>
  <c r="H8137" i="2"/>
  <c r="H8136" i="2"/>
  <c r="H8135" i="2"/>
  <c r="H8134" i="2"/>
  <c r="H8133" i="2"/>
  <c r="H8132" i="2"/>
  <c r="H8131" i="2"/>
  <c r="H8130" i="2"/>
  <c r="H8129" i="2"/>
  <c r="H8128" i="2"/>
  <c r="H8127" i="2"/>
  <c r="H8126" i="2"/>
  <c r="H8125" i="2"/>
  <c r="H8124" i="2"/>
  <c r="H8123" i="2"/>
  <c r="H8122" i="2"/>
  <c r="H8121" i="2"/>
  <c r="H8120" i="2"/>
  <c r="H8119" i="2"/>
  <c r="H8118" i="2"/>
  <c r="H8117" i="2"/>
  <c r="H8116" i="2"/>
  <c r="H8115" i="2"/>
  <c r="H8114" i="2"/>
  <c r="H8113" i="2"/>
  <c r="H8112" i="2"/>
  <c r="H8111" i="2"/>
  <c r="H8110" i="2"/>
  <c r="H8109" i="2"/>
  <c r="H8108" i="2"/>
  <c r="H8107" i="2"/>
  <c r="H8106" i="2"/>
  <c r="H8105" i="2"/>
  <c r="H8104" i="2"/>
  <c r="H8103" i="2"/>
  <c r="H8102" i="2"/>
  <c r="H8101" i="2"/>
  <c r="H8100" i="2"/>
  <c r="H8099" i="2"/>
  <c r="H8098" i="2"/>
  <c r="H8097" i="2"/>
  <c r="H8096" i="2"/>
  <c r="H8095" i="2"/>
  <c r="H8094" i="2"/>
  <c r="H8093" i="2"/>
  <c r="H8092" i="2"/>
  <c r="H8091" i="2"/>
  <c r="H8090" i="2"/>
  <c r="H8089" i="2"/>
  <c r="H8088" i="2"/>
  <c r="H8087" i="2"/>
  <c r="H8086" i="2"/>
  <c r="H8085" i="2"/>
  <c r="H8084" i="2"/>
  <c r="H8083" i="2"/>
  <c r="H8082" i="2"/>
  <c r="H8081" i="2"/>
  <c r="H8080" i="2"/>
  <c r="H8079" i="2"/>
  <c r="H8078" i="2"/>
  <c r="H8077" i="2"/>
  <c r="H8076" i="2"/>
  <c r="H8075" i="2"/>
  <c r="H8074" i="2"/>
  <c r="H8073" i="2"/>
  <c r="H8072" i="2"/>
  <c r="H8071" i="2"/>
  <c r="H8070" i="2"/>
  <c r="H8069" i="2"/>
  <c r="H8068" i="2"/>
  <c r="H8067" i="2"/>
  <c r="H8066" i="2"/>
  <c r="H8065" i="2"/>
  <c r="H8064" i="2"/>
  <c r="H8063" i="2"/>
  <c r="H8062" i="2"/>
  <c r="H8061" i="2"/>
  <c r="H8060" i="2"/>
  <c r="H8059" i="2"/>
  <c r="H8058" i="2"/>
  <c r="H8057" i="2"/>
  <c r="H8056" i="2"/>
  <c r="H8055" i="2"/>
  <c r="H8054" i="2"/>
  <c r="H8053" i="2"/>
  <c r="H8052" i="2"/>
  <c r="H8051" i="2"/>
  <c r="H8050" i="2"/>
  <c r="H8049" i="2"/>
  <c r="H8048" i="2"/>
  <c r="H8047" i="2"/>
  <c r="H8046" i="2"/>
  <c r="H8045" i="2"/>
  <c r="H8044" i="2"/>
  <c r="H8043" i="2"/>
  <c r="H8042" i="2"/>
  <c r="H8041" i="2"/>
  <c r="H8040" i="2"/>
  <c r="H8039" i="2"/>
  <c r="H8038" i="2"/>
  <c r="H8037" i="2"/>
  <c r="H8036" i="2"/>
  <c r="H8035" i="2"/>
  <c r="H8034" i="2"/>
  <c r="H8033" i="2"/>
  <c r="H8032" i="2"/>
  <c r="H8031" i="2"/>
  <c r="H8030" i="2"/>
  <c r="H8029" i="2"/>
  <c r="H8028" i="2"/>
  <c r="H8027" i="2"/>
  <c r="H8026" i="2"/>
  <c r="H8025" i="2"/>
  <c r="H8024" i="2"/>
  <c r="H8023" i="2"/>
  <c r="H8022" i="2"/>
  <c r="H8021" i="2"/>
  <c r="H8020" i="2"/>
  <c r="H8019" i="2"/>
  <c r="H8018" i="2"/>
  <c r="H8017" i="2"/>
  <c r="H8016" i="2"/>
  <c r="H8015" i="2"/>
  <c r="H8014" i="2"/>
  <c r="H8013" i="2"/>
  <c r="H8012" i="2"/>
  <c r="H8011" i="2"/>
  <c r="H8010" i="2"/>
  <c r="H8009" i="2"/>
  <c r="H8008" i="2"/>
  <c r="H8007" i="2"/>
  <c r="H8006" i="2"/>
  <c r="H8005" i="2"/>
  <c r="H8004" i="2"/>
  <c r="H8003" i="2"/>
  <c r="H8002" i="2"/>
  <c r="H8001" i="2"/>
  <c r="H8000" i="2"/>
  <c r="H7999" i="2"/>
  <c r="H7998" i="2"/>
  <c r="H7997" i="2"/>
  <c r="H7996" i="2"/>
  <c r="H7995" i="2"/>
  <c r="H7994" i="2"/>
  <c r="H7993" i="2"/>
  <c r="H7992" i="2"/>
  <c r="H7991" i="2"/>
  <c r="H7990" i="2"/>
  <c r="H7989" i="2"/>
  <c r="H7988" i="2"/>
  <c r="H7987" i="2"/>
  <c r="H7986" i="2"/>
  <c r="H7985" i="2"/>
  <c r="H7984" i="2"/>
  <c r="H7983" i="2"/>
  <c r="H7982" i="2"/>
  <c r="H7981" i="2"/>
  <c r="H7980" i="2"/>
  <c r="H7979" i="2"/>
  <c r="H7978" i="2"/>
  <c r="H7977" i="2"/>
  <c r="H7976" i="2"/>
  <c r="H7975" i="2"/>
  <c r="H7974" i="2"/>
  <c r="H7973" i="2"/>
  <c r="H7972" i="2"/>
  <c r="H7971" i="2"/>
  <c r="H7970" i="2"/>
  <c r="H7969" i="2"/>
  <c r="H7968" i="2"/>
  <c r="H7967" i="2"/>
  <c r="H7966" i="2"/>
  <c r="H7965" i="2"/>
  <c r="H7964" i="2"/>
  <c r="H7963" i="2"/>
  <c r="H7962" i="2"/>
  <c r="H7961" i="2"/>
  <c r="H7960" i="2"/>
  <c r="H7959" i="2"/>
  <c r="H7958" i="2"/>
  <c r="H7957" i="2"/>
  <c r="H7956" i="2"/>
  <c r="H7955" i="2"/>
  <c r="H7954" i="2"/>
  <c r="H7953" i="2"/>
  <c r="H7952" i="2"/>
  <c r="H7951" i="2"/>
  <c r="H7950" i="2"/>
  <c r="H7949" i="2"/>
  <c r="H7948" i="2"/>
  <c r="H7947" i="2"/>
  <c r="H7946" i="2"/>
  <c r="H7945" i="2"/>
  <c r="H7944" i="2"/>
  <c r="H7943" i="2"/>
  <c r="H7942" i="2"/>
  <c r="H7941" i="2"/>
  <c r="H7940" i="2"/>
  <c r="H7939" i="2"/>
  <c r="H7938" i="2"/>
  <c r="H7937" i="2"/>
  <c r="H7936" i="2"/>
  <c r="H7935" i="2"/>
  <c r="H7934" i="2"/>
  <c r="H7933" i="2"/>
  <c r="H7932" i="2"/>
  <c r="H7931" i="2"/>
  <c r="H7930" i="2"/>
  <c r="H7929" i="2"/>
  <c r="H7928" i="2"/>
  <c r="H7927" i="2"/>
  <c r="H7926" i="2"/>
  <c r="H7925" i="2"/>
  <c r="H7924" i="2"/>
  <c r="H7923" i="2"/>
  <c r="H7922" i="2"/>
  <c r="H7921" i="2"/>
  <c r="H7920" i="2"/>
  <c r="H7919" i="2"/>
  <c r="H7918" i="2"/>
  <c r="H7917" i="2"/>
  <c r="H7916" i="2"/>
  <c r="H7915" i="2"/>
  <c r="H7914" i="2"/>
  <c r="H7913" i="2"/>
  <c r="H7912" i="2"/>
  <c r="H7911" i="2"/>
  <c r="H7910" i="2"/>
  <c r="H7909" i="2"/>
  <c r="H7908" i="2"/>
  <c r="H7907" i="2"/>
  <c r="H7906" i="2"/>
  <c r="H7905" i="2"/>
  <c r="H7904" i="2"/>
  <c r="H7903" i="2"/>
  <c r="H7902" i="2"/>
  <c r="H7901" i="2"/>
  <c r="H7900" i="2"/>
  <c r="H7899" i="2"/>
  <c r="H7898" i="2"/>
  <c r="H7897" i="2"/>
  <c r="H7896" i="2"/>
  <c r="H7895" i="2"/>
  <c r="H7894" i="2"/>
  <c r="H7893" i="2"/>
  <c r="H7892" i="2"/>
  <c r="H7891" i="2"/>
  <c r="H7890" i="2"/>
  <c r="H7889" i="2"/>
  <c r="H7888" i="2"/>
  <c r="H7887" i="2"/>
  <c r="H7886" i="2"/>
  <c r="H7885" i="2"/>
  <c r="H7884" i="2"/>
  <c r="H7883" i="2"/>
  <c r="H7882" i="2"/>
  <c r="H7881" i="2"/>
  <c r="H7880" i="2"/>
  <c r="H7879" i="2"/>
  <c r="H7878" i="2"/>
  <c r="H7877" i="2"/>
  <c r="H7876" i="2"/>
  <c r="H7875" i="2"/>
  <c r="H7874" i="2"/>
  <c r="H7873" i="2"/>
  <c r="H7872" i="2"/>
  <c r="H7871" i="2"/>
  <c r="H7870" i="2"/>
  <c r="H7869" i="2"/>
  <c r="H7868" i="2"/>
  <c r="H7867" i="2"/>
  <c r="H7866" i="2"/>
  <c r="H7865" i="2"/>
  <c r="H7864" i="2"/>
  <c r="H7863" i="2"/>
  <c r="H7862" i="2"/>
  <c r="H7861" i="2"/>
  <c r="H7860" i="2"/>
  <c r="H7859" i="2"/>
  <c r="H7858" i="2"/>
  <c r="H7857" i="2"/>
  <c r="H7856" i="2"/>
  <c r="H7855" i="2"/>
  <c r="H7854" i="2"/>
  <c r="H7853" i="2"/>
  <c r="H7852" i="2"/>
  <c r="H7851" i="2"/>
  <c r="H7850" i="2"/>
  <c r="H7849" i="2"/>
  <c r="H7848" i="2"/>
  <c r="H7847" i="2"/>
  <c r="H7846" i="2"/>
  <c r="H7845" i="2"/>
  <c r="H7844" i="2"/>
  <c r="H7843" i="2"/>
  <c r="H7842" i="2"/>
  <c r="H7841" i="2"/>
  <c r="H7840" i="2"/>
  <c r="H7839" i="2"/>
  <c r="H7838" i="2"/>
  <c r="H7837" i="2"/>
  <c r="H7836" i="2"/>
  <c r="H7835" i="2"/>
  <c r="H7834" i="2"/>
  <c r="H7833" i="2"/>
  <c r="H7832" i="2"/>
  <c r="H7831" i="2"/>
  <c r="H7830" i="2"/>
  <c r="H7829" i="2"/>
  <c r="H7828" i="2"/>
  <c r="H7827" i="2"/>
  <c r="H7826" i="2"/>
  <c r="H7825" i="2"/>
  <c r="H7824" i="2"/>
  <c r="H7823" i="2"/>
  <c r="H7822" i="2"/>
  <c r="H7821" i="2"/>
  <c r="H7820" i="2"/>
  <c r="H7819" i="2"/>
  <c r="H7818" i="2"/>
  <c r="H7817" i="2"/>
  <c r="H7816" i="2"/>
  <c r="H7815" i="2"/>
  <c r="H7814" i="2"/>
  <c r="H7813" i="2"/>
  <c r="H7812" i="2"/>
  <c r="H7811" i="2"/>
  <c r="H7810" i="2"/>
  <c r="H7809" i="2"/>
  <c r="H7808" i="2"/>
  <c r="H7807" i="2"/>
  <c r="H7806" i="2"/>
  <c r="H7805" i="2"/>
  <c r="H7804" i="2"/>
  <c r="H7803" i="2"/>
  <c r="H7802" i="2"/>
  <c r="H7801" i="2"/>
  <c r="H7800" i="2"/>
  <c r="H7799" i="2"/>
  <c r="H7798" i="2"/>
  <c r="H7797" i="2"/>
  <c r="H7796" i="2"/>
  <c r="H7795" i="2"/>
  <c r="H7794" i="2"/>
  <c r="H7793" i="2"/>
  <c r="H7792" i="2"/>
  <c r="H7791" i="2"/>
  <c r="H7790" i="2"/>
  <c r="H7789" i="2"/>
  <c r="H7788" i="2"/>
  <c r="H7787" i="2"/>
  <c r="H7786" i="2"/>
  <c r="H7785" i="2"/>
  <c r="H7784" i="2"/>
  <c r="H7783" i="2"/>
  <c r="H7782" i="2"/>
  <c r="H7781" i="2"/>
  <c r="H7780" i="2"/>
  <c r="H7779" i="2"/>
  <c r="H7778" i="2"/>
  <c r="H7777" i="2"/>
  <c r="H7776" i="2"/>
  <c r="H7775" i="2"/>
  <c r="H7774" i="2"/>
  <c r="H7773" i="2"/>
  <c r="H7772" i="2"/>
  <c r="H7771" i="2"/>
  <c r="H7770" i="2"/>
  <c r="H7769" i="2"/>
  <c r="H7768" i="2"/>
  <c r="H7767" i="2"/>
  <c r="H7766" i="2"/>
  <c r="H7765" i="2"/>
  <c r="H7764" i="2"/>
  <c r="H7763" i="2"/>
  <c r="H7762" i="2"/>
  <c r="H7761" i="2"/>
  <c r="H7760" i="2"/>
  <c r="H7759" i="2"/>
  <c r="H7758" i="2"/>
  <c r="H7757" i="2"/>
  <c r="H7756" i="2"/>
  <c r="H7755" i="2"/>
  <c r="H7754" i="2"/>
  <c r="H7753" i="2"/>
  <c r="H7752" i="2"/>
  <c r="H7751" i="2"/>
  <c r="H7750" i="2"/>
  <c r="H7749" i="2"/>
  <c r="H7748" i="2"/>
  <c r="H7747" i="2"/>
  <c r="H7746" i="2"/>
  <c r="H7745" i="2"/>
  <c r="H7744" i="2"/>
  <c r="H7743" i="2"/>
  <c r="H7742" i="2"/>
  <c r="H7741" i="2"/>
  <c r="H7740" i="2"/>
  <c r="H7739" i="2"/>
  <c r="H7738" i="2"/>
  <c r="H7737" i="2"/>
  <c r="H7736" i="2"/>
  <c r="H7735" i="2"/>
  <c r="H7734" i="2"/>
  <c r="H7733" i="2"/>
  <c r="H7732" i="2"/>
  <c r="H7731" i="2"/>
  <c r="H7730" i="2"/>
  <c r="H7729" i="2"/>
  <c r="H7728" i="2"/>
  <c r="H7727" i="2"/>
  <c r="H7726" i="2"/>
  <c r="H7725" i="2"/>
  <c r="H7724" i="2"/>
  <c r="H7723" i="2"/>
  <c r="H7722" i="2"/>
  <c r="H7721" i="2"/>
  <c r="H7720" i="2"/>
  <c r="H7719" i="2"/>
  <c r="H7718" i="2"/>
  <c r="H7717" i="2"/>
  <c r="H7716" i="2"/>
  <c r="H7715" i="2"/>
  <c r="H7714" i="2"/>
  <c r="H7713" i="2"/>
  <c r="H7712" i="2"/>
  <c r="H7711" i="2"/>
  <c r="H7710" i="2"/>
  <c r="H7709" i="2"/>
  <c r="H7708" i="2"/>
  <c r="H7707" i="2"/>
  <c r="H7706" i="2"/>
  <c r="H7705" i="2"/>
  <c r="H7704" i="2"/>
  <c r="H7703" i="2"/>
  <c r="H7702" i="2"/>
  <c r="H7701" i="2"/>
  <c r="H7700" i="2"/>
  <c r="H7699" i="2"/>
  <c r="H7698" i="2"/>
  <c r="H7697" i="2"/>
  <c r="H7696" i="2"/>
  <c r="H7695" i="2"/>
  <c r="H7694" i="2"/>
  <c r="H7693" i="2"/>
  <c r="H7692" i="2"/>
  <c r="H7691" i="2"/>
  <c r="H7690" i="2"/>
  <c r="H7689" i="2"/>
  <c r="H7688" i="2"/>
  <c r="H7687" i="2"/>
  <c r="H7686" i="2"/>
  <c r="H7685" i="2"/>
  <c r="H7684" i="2"/>
  <c r="H7683" i="2"/>
  <c r="H7682" i="2"/>
  <c r="H7681" i="2"/>
  <c r="H7680" i="2"/>
  <c r="H7679" i="2"/>
  <c r="H7678" i="2"/>
  <c r="H7677" i="2"/>
  <c r="H7676" i="2"/>
  <c r="H7675" i="2"/>
  <c r="H7674" i="2"/>
  <c r="H7673" i="2"/>
  <c r="H7672" i="2"/>
  <c r="H7671" i="2"/>
  <c r="H7670" i="2"/>
  <c r="H7669" i="2"/>
  <c r="H7668" i="2"/>
  <c r="H7667" i="2"/>
  <c r="H7666" i="2"/>
  <c r="H7665" i="2"/>
  <c r="H7664" i="2"/>
  <c r="H7663" i="2"/>
  <c r="H7662" i="2"/>
  <c r="H7661" i="2"/>
  <c r="H7660" i="2"/>
  <c r="H7659" i="2"/>
  <c r="H7658" i="2"/>
  <c r="H7657" i="2"/>
  <c r="H7656" i="2"/>
  <c r="H7655" i="2"/>
  <c r="H7654" i="2"/>
  <c r="H7653" i="2"/>
  <c r="H7652" i="2"/>
  <c r="H7651" i="2"/>
  <c r="H7650" i="2"/>
  <c r="H7649" i="2"/>
  <c r="H7648" i="2"/>
  <c r="H7647" i="2"/>
  <c r="H7646" i="2"/>
  <c r="H7645" i="2"/>
  <c r="H7644" i="2"/>
  <c r="H7643" i="2"/>
  <c r="H7642" i="2"/>
  <c r="H7641" i="2"/>
  <c r="H7640" i="2"/>
  <c r="H7639" i="2"/>
  <c r="H7638" i="2"/>
  <c r="H7637" i="2"/>
  <c r="H7636" i="2"/>
  <c r="H7635" i="2"/>
  <c r="H7634" i="2"/>
  <c r="H7633" i="2"/>
  <c r="H7632" i="2"/>
  <c r="H7631" i="2"/>
  <c r="H7630" i="2"/>
  <c r="H7629" i="2"/>
  <c r="H7628" i="2"/>
  <c r="H7627" i="2"/>
  <c r="H7626" i="2"/>
  <c r="H7625" i="2"/>
  <c r="H7624" i="2"/>
  <c r="H7623" i="2"/>
  <c r="H7622" i="2"/>
  <c r="H7621" i="2"/>
  <c r="H7620" i="2"/>
  <c r="H7619" i="2"/>
  <c r="H7618" i="2"/>
  <c r="H7617" i="2"/>
  <c r="H7616" i="2"/>
  <c r="H7615" i="2"/>
  <c r="H7614" i="2"/>
  <c r="H7613" i="2"/>
  <c r="H7612" i="2"/>
  <c r="H7611" i="2"/>
  <c r="H7610" i="2"/>
  <c r="H7609" i="2"/>
  <c r="H7608" i="2"/>
  <c r="H7607" i="2"/>
  <c r="H7606" i="2"/>
  <c r="H7605" i="2"/>
  <c r="H7604" i="2"/>
  <c r="H7603" i="2"/>
  <c r="H7602" i="2"/>
  <c r="H7601" i="2"/>
  <c r="H7600" i="2"/>
  <c r="H7599" i="2"/>
  <c r="H7598" i="2"/>
  <c r="H7597" i="2"/>
  <c r="H7596" i="2"/>
  <c r="H7595" i="2"/>
  <c r="H7594" i="2"/>
  <c r="H7593" i="2"/>
  <c r="H7592" i="2"/>
  <c r="H7591" i="2"/>
  <c r="H7590" i="2"/>
  <c r="H7589" i="2"/>
  <c r="H7588" i="2"/>
  <c r="H7587" i="2"/>
  <c r="H7586" i="2"/>
  <c r="H7585" i="2"/>
  <c r="H7584" i="2"/>
  <c r="H7583" i="2"/>
  <c r="H7582" i="2"/>
  <c r="H7581" i="2"/>
  <c r="H7580" i="2"/>
  <c r="H7579" i="2"/>
  <c r="H7578" i="2"/>
  <c r="H7577" i="2"/>
  <c r="H7576" i="2"/>
  <c r="H7575" i="2"/>
  <c r="H7574" i="2"/>
  <c r="H7573" i="2"/>
  <c r="H7572" i="2"/>
  <c r="H7571" i="2"/>
  <c r="H7570" i="2"/>
  <c r="H7569" i="2"/>
  <c r="H7568" i="2"/>
  <c r="H7567" i="2"/>
  <c r="H7566" i="2"/>
  <c r="H7565" i="2"/>
  <c r="H7564" i="2"/>
  <c r="H7563" i="2"/>
  <c r="H7562" i="2"/>
  <c r="H7561" i="2"/>
  <c r="H7560" i="2"/>
  <c r="H7559" i="2"/>
  <c r="H7558" i="2"/>
  <c r="H7557" i="2"/>
  <c r="H7556" i="2"/>
  <c r="H7555" i="2"/>
  <c r="H7554" i="2"/>
  <c r="H7553" i="2"/>
  <c r="H7552" i="2"/>
  <c r="H7551" i="2"/>
  <c r="H7550" i="2"/>
  <c r="H7549" i="2"/>
  <c r="H7548" i="2"/>
  <c r="H7547" i="2"/>
  <c r="H7546" i="2"/>
  <c r="H7545" i="2"/>
  <c r="H7544" i="2"/>
  <c r="H7543" i="2"/>
  <c r="H7542" i="2"/>
  <c r="H7541" i="2"/>
  <c r="H7540" i="2"/>
  <c r="H7539" i="2"/>
  <c r="H7538" i="2"/>
  <c r="H7537" i="2"/>
  <c r="H7536" i="2"/>
  <c r="H7535" i="2"/>
  <c r="H7534" i="2"/>
  <c r="H7533" i="2"/>
  <c r="H7532" i="2"/>
  <c r="H7531" i="2"/>
  <c r="H7530" i="2"/>
  <c r="H7529" i="2"/>
  <c r="H7528" i="2"/>
  <c r="H7527" i="2"/>
  <c r="H7526" i="2"/>
  <c r="H7525" i="2"/>
  <c r="H7524" i="2"/>
  <c r="H7523" i="2"/>
  <c r="H7522" i="2"/>
  <c r="H7521" i="2"/>
  <c r="H7520" i="2"/>
  <c r="H7519" i="2"/>
  <c r="H7518" i="2"/>
  <c r="H7517" i="2"/>
  <c r="H7516" i="2"/>
  <c r="H7515" i="2"/>
  <c r="H7514" i="2"/>
  <c r="H7513" i="2"/>
  <c r="H7512" i="2"/>
  <c r="H7511" i="2"/>
  <c r="H7510" i="2"/>
  <c r="H7509" i="2"/>
  <c r="H7508" i="2"/>
  <c r="H7507" i="2"/>
  <c r="H7506" i="2"/>
  <c r="H7505" i="2"/>
  <c r="H7504" i="2"/>
  <c r="H7503" i="2"/>
  <c r="H7502" i="2"/>
  <c r="H7501" i="2"/>
  <c r="H7500" i="2"/>
  <c r="H7499" i="2"/>
  <c r="H7498" i="2"/>
  <c r="H7497" i="2"/>
  <c r="H7496" i="2"/>
  <c r="H7495" i="2"/>
  <c r="H7494" i="2"/>
  <c r="H7493" i="2"/>
  <c r="H7492" i="2"/>
  <c r="H7491" i="2"/>
  <c r="H7490" i="2"/>
  <c r="H7489" i="2"/>
  <c r="H7488" i="2"/>
  <c r="H7487" i="2"/>
  <c r="H7486" i="2"/>
  <c r="H7485" i="2"/>
  <c r="H7484" i="2"/>
  <c r="H7483" i="2"/>
  <c r="H7482" i="2"/>
  <c r="H7481" i="2"/>
  <c r="H7480" i="2"/>
  <c r="H7479" i="2"/>
  <c r="H7478" i="2"/>
  <c r="H7477" i="2"/>
  <c r="H7476" i="2"/>
  <c r="H7475" i="2"/>
  <c r="H7474" i="2"/>
  <c r="H7473" i="2"/>
  <c r="H7472" i="2"/>
  <c r="H7471" i="2"/>
  <c r="H7470" i="2"/>
  <c r="H7469" i="2"/>
  <c r="H7468" i="2"/>
  <c r="H7467" i="2"/>
  <c r="H7466" i="2"/>
  <c r="H7465" i="2"/>
  <c r="H7464" i="2"/>
  <c r="H7463" i="2"/>
  <c r="H7462" i="2"/>
  <c r="H7461" i="2"/>
  <c r="H7460" i="2"/>
  <c r="H7459" i="2"/>
  <c r="H7458" i="2"/>
  <c r="H7457" i="2"/>
  <c r="H7456" i="2"/>
  <c r="H7455" i="2"/>
  <c r="H7454" i="2"/>
  <c r="H7453" i="2"/>
  <c r="H7452" i="2"/>
  <c r="H7451" i="2"/>
  <c r="H7450" i="2"/>
  <c r="H7449" i="2"/>
  <c r="H7448" i="2"/>
  <c r="H7447" i="2"/>
  <c r="H7446" i="2"/>
  <c r="H7445" i="2"/>
  <c r="H7444" i="2"/>
  <c r="H7443" i="2"/>
  <c r="H7442" i="2"/>
  <c r="H7441" i="2"/>
  <c r="H7440" i="2"/>
  <c r="H7439" i="2"/>
  <c r="H7438" i="2"/>
  <c r="H7437" i="2"/>
  <c r="H7436" i="2"/>
  <c r="H7435" i="2"/>
  <c r="H7434" i="2"/>
  <c r="H7433" i="2"/>
  <c r="H7432" i="2"/>
  <c r="H7431" i="2"/>
  <c r="H7430" i="2"/>
  <c r="H7429" i="2"/>
  <c r="H7428" i="2"/>
  <c r="H7427" i="2"/>
  <c r="H7426" i="2"/>
  <c r="H7425" i="2"/>
  <c r="H7424" i="2"/>
  <c r="H7423" i="2"/>
  <c r="H7422" i="2"/>
  <c r="H7421" i="2"/>
  <c r="H7420" i="2"/>
  <c r="H7419" i="2"/>
  <c r="H7418" i="2"/>
  <c r="H7417" i="2"/>
  <c r="H7416" i="2"/>
  <c r="H7415" i="2"/>
  <c r="H7414" i="2"/>
  <c r="H7413" i="2"/>
  <c r="H7412" i="2"/>
  <c r="H7411" i="2"/>
  <c r="H7410" i="2"/>
  <c r="H7409" i="2"/>
  <c r="H7408" i="2"/>
  <c r="H7407" i="2"/>
  <c r="H7406" i="2"/>
  <c r="H7405" i="2"/>
  <c r="H7404" i="2"/>
  <c r="H7403" i="2"/>
  <c r="H7402" i="2"/>
  <c r="H7401" i="2"/>
  <c r="H7400" i="2"/>
  <c r="H7399" i="2"/>
  <c r="H7398" i="2"/>
  <c r="H7397" i="2"/>
  <c r="H7396" i="2"/>
  <c r="H7395" i="2"/>
  <c r="H7394" i="2"/>
  <c r="H7393" i="2"/>
  <c r="H7392" i="2"/>
  <c r="H7391" i="2"/>
  <c r="H7390" i="2"/>
  <c r="H7389" i="2"/>
  <c r="H7388" i="2"/>
  <c r="H7387" i="2"/>
  <c r="H7386" i="2"/>
  <c r="H7385" i="2"/>
  <c r="H7384" i="2"/>
  <c r="H7383" i="2"/>
  <c r="H7382" i="2"/>
  <c r="H7381" i="2"/>
  <c r="H7380" i="2"/>
  <c r="H7379" i="2"/>
  <c r="H7378" i="2"/>
  <c r="H7377" i="2"/>
  <c r="H7376" i="2"/>
  <c r="H7375" i="2"/>
  <c r="H7374" i="2"/>
  <c r="H7373" i="2"/>
  <c r="H7372" i="2"/>
  <c r="H7371" i="2"/>
  <c r="H7370" i="2"/>
  <c r="H7369" i="2"/>
  <c r="H7368" i="2"/>
  <c r="H7367" i="2"/>
  <c r="H7366" i="2"/>
  <c r="H7365" i="2"/>
  <c r="H7364" i="2"/>
  <c r="H7363" i="2"/>
  <c r="H7362" i="2"/>
  <c r="H7361" i="2"/>
  <c r="H7360" i="2"/>
  <c r="H7359" i="2"/>
  <c r="H7358" i="2"/>
  <c r="H7357" i="2"/>
  <c r="H7356" i="2"/>
  <c r="H7355" i="2"/>
  <c r="H7354" i="2"/>
  <c r="H7353" i="2"/>
  <c r="H7352" i="2"/>
  <c r="H7351" i="2"/>
  <c r="H7350" i="2"/>
  <c r="H7349" i="2"/>
  <c r="H7348" i="2"/>
  <c r="H7347" i="2"/>
  <c r="H7346" i="2"/>
  <c r="H7345" i="2"/>
  <c r="H7344" i="2"/>
  <c r="H7343" i="2"/>
  <c r="H7342" i="2"/>
  <c r="H7341" i="2"/>
  <c r="H7340" i="2"/>
  <c r="H7339" i="2"/>
  <c r="H7338" i="2"/>
  <c r="H7337" i="2"/>
  <c r="H7336" i="2"/>
  <c r="H7335" i="2"/>
  <c r="H7334" i="2"/>
  <c r="H7333" i="2"/>
  <c r="H7332" i="2"/>
  <c r="H7331" i="2"/>
  <c r="H7330" i="2"/>
  <c r="H7329" i="2"/>
  <c r="H7328" i="2"/>
  <c r="H7327" i="2"/>
  <c r="H7326" i="2"/>
  <c r="H7325" i="2"/>
  <c r="H7324" i="2"/>
  <c r="H7323" i="2"/>
  <c r="H7322" i="2"/>
  <c r="H7321" i="2"/>
  <c r="H7320" i="2"/>
  <c r="H7319" i="2"/>
  <c r="H7318" i="2"/>
  <c r="H7317" i="2"/>
  <c r="H7316" i="2"/>
  <c r="H7315" i="2"/>
  <c r="H7314" i="2"/>
  <c r="H7313" i="2"/>
  <c r="H7312" i="2"/>
  <c r="H7311" i="2"/>
  <c r="H7310" i="2"/>
  <c r="H7309" i="2"/>
  <c r="H7308" i="2"/>
  <c r="H7307" i="2"/>
  <c r="H7306" i="2"/>
  <c r="H7305" i="2"/>
  <c r="H7304" i="2"/>
  <c r="H7303" i="2"/>
  <c r="H7302" i="2"/>
  <c r="H7301" i="2"/>
  <c r="H7300" i="2"/>
  <c r="H7299" i="2"/>
  <c r="H7298" i="2"/>
  <c r="H7297" i="2"/>
  <c r="H7296" i="2"/>
  <c r="H7295" i="2"/>
  <c r="H7294" i="2"/>
  <c r="H7293" i="2"/>
  <c r="H7292" i="2"/>
  <c r="H7291" i="2"/>
  <c r="H7290" i="2"/>
  <c r="H7289" i="2"/>
  <c r="H7288" i="2"/>
  <c r="H7287" i="2"/>
  <c r="H7286" i="2"/>
  <c r="H7285" i="2"/>
  <c r="H7284" i="2"/>
  <c r="H7283" i="2"/>
  <c r="H7282" i="2"/>
  <c r="H7281" i="2"/>
  <c r="H7280" i="2"/>
  <c r="H7279" i="2"/>
  <c r="H7278" i="2"/>
  <c r="H7277" i="2"/>
  <c r="H7276" i="2"/>
  <c r="H7275" i="2"/>
  <c r="H7274" i="2"/>
  <c r="H7273" i="2"/>
  <c r="H7272" i="2"/>
  <c r="H7271" i="2"/>
  <c r="H7270" i="2"/>
  <c r="H7269" i="2"/>
  <c r="H7268" i="2"/>
  <c r="H7267" i="2"/>
  <c r="H7266" i="2"/>
  <c r="H7265" i="2"/>
  <c r="H7264" i="2"/>
  <c r="H7263" i="2"/>
  <c r="H7262" i="2"/>
  <c r="H7261" i="2"/>
  <c r="H7260" i="2"/>
  <c r="H7259" i="2"/>
  <c r="H7258" i="2"/>
  <c r="H7257" i="2"/>
  <c r="H7256" i="2"/>
  <c r="H7255" i="2"/>
  <c r="H7254" i="2"/>
  <c r="H7253" i="2"/>
  <c r="H7252" i="2"/>
  <c r="H7251" i="2"/>
  <c r="H7250" i="2"/>
  <c r="H7249" i="2"/>
  <c r="H7248" i="2"/>
  <c r="H7247" i="2"/>
  <c r="H7246" i="2"/>
  <c r="H7245" i="2"/>
  <c r="H7244" i="2"/>
  <c r="H7243" i="2"/>
  <c r="H7242" i="2"/>
  <c r="H7241" i="2"/>
  <c r="H7240" i="2"/>
  <c r="H7239" i="2"/>
  <c r="H7238" i="2"/>
  <c r="H7237" i="2"/>
  <c r="H7236" i="2"/>
  <c r="H7235" i="2"/>
  <c r="H7234" i="2"/>
  <c r="H7233" i="2"/>
  <c r="H7232" i="2"/>
  <c r="H7231" i="2"/>
  <c r="H7230" i="2"/>
  <c r="H7229" i="2"/>
  <c r="H7228" i="2"/>
  <c r="H7227" i="2"/>
  <c r="H7226" i="2"/>
  <c r="H7225" i="2"/>
  <c r="H7224" i="2"/>
  <c r="H7223" i="2"/>
  <c r="H7222" i="2"/>
  <c r="H7221" i="2"/>
  <c r="H7220" i="2"/>
  <c r="H7219" i="2"/>
  <c r="H7218" i="2"/>
  <c r="H7217" i="2"/>
  <c r="H7216" i="2"/>
  <c r="H7215" i="2"/>
  <c r="H7214" i="2"/>
  <c r="H7213" i="2"/>
  <c r="H7212" i="2"/>
  <c r="H7211" i="2"/>
  <c r="H7210" i="2"/>
  <c r="H7209" i="2"/>
  <c r="H7208" i="2"/>
  <c r="H7207" i="2"/>
  <c r="H7206" i="2"/>
  <c r="H7205" i="2"/>
  <c r="H7204" i="2"/>
  <c r="H7203" i="2"/>
  <c r="H7202" i="2"/>
  <c r="H7201" i="2"/>
  <c r="H7200" i="2"/>
  <c r="H7199" i="2"/>
  <c r="H7198" i="2"/>
  <c r="H7197" i="2"/>
  <c r="H7196" i="2"/>
  <c r="H7195" i="2"/>
  <c r="H7194" i="2"/>
  <c r="H7193" i="2"/>
  <c r="H7192" i="2"/>
  <c r="H7191" i="2"/>
  <c r="H7190" i="2"/>
  <c r="H7189" i="2"/>
  <c r="H7188" i="2"/>
  <c r="H7187" i="2"/>
  <c r="H7186" i="2"/>
  <c r="H7185" i="2"/>
  <c r="H7184" i="2"/>
  <c r="H7183" i="2"/>
  <c r="H7182" i="2"/>
  <c r="H7181" i="2"/>
  <c r="H7180" i="2"/>
  <c r="H7179" i="2"/>
  <c r="H7178" i="2"/>
  <c r="H7177" i="2"/>
  <c r="H7176" i="2"/>
  <c r="H7175" i="2"/>
  <c r="H7174" i="2"/>
  <c r="H7173" i="2"/>
  <c r="H7172" i="2"/>
  <c r="H7171" i="2"/>
  <c r="H7170" i="2"/>
  <c r="H7169" i="2"/>
  <c r="H7168" i="2"/>
  <c r="H7167" i="2"/>
  <c r="H7166" i="2"/>
  <c r="H7165" i="2"/>
  <c r="H7164" i="2"/>
  <c r="H7163" i="2"/>
  <c r="H7162" i="2"/>
  <c r="H7161" i="2"/>
  <c r="H7160" i="2"/>
  <c r="H7159" i="2"/>
  <c r="H7158" i="2"/>
  <c r="H7157" i="2"/>
  <c r="H7156" i="2"/>
  <c r="H7155" i="2"/>
  <c r="H7154" i="2"/>
  <c r="H7153" i="2"/>
  <c r="H7152" i="2"/>
  <c r="H7151" i="2"/>
  <c r="H7150" i="2"/>
  <c r="H7149" i="2"/>
  <c r="H7148" i="2"/>
  <c r="H7147" i="2"/>
  <c r="H7146" i="2"/>
  <c r="H7145" i="2"/>
  <c r="H7144" i="2"/>
  <c r="H7143" i="2"/>
  <c r="H7142" i="2"/>
  <c r="H7141" i="2"/>
  <c r="H7140" i="2"/>
  <c r="H7139" i="2"/>
  <c r="H7138" i="2"/>
  <c r="H7137" i="2"/>
  <c r="H7136" i="2"/>
  <c r="H7135" i="2"/>
  <c r="H7134" i="2"/>
  <c r="H7133" i="2"/>
  <c r="H7132" i="2"/>
  <c r="H7131" i="2"/>
  <c r="H7130" i="2"/>
  <c r="H7129" i="2"/>
  <c r="H7128" i="2"/>
  <c r="H7127" i="2"/>
  <c r="H7126" i="2"/>
  <c r="H7125" i="2"/>
  <c r="H7124" i="2"/>
  <c r="H7123" i="2"/>
  <c r="H7122" i="2"/>
  <c r="H7121" i="2"/>
  <c r="H7120" i="2"/>
  <c r="H7119" i="2"/>
  <c r="H7118" i="2"/>
  <c r="H7117" i="2"/>
  <c r="H7116" i="2"/>
  <c r="H7115" i="2"/>
  <c r="H7114" i="2"/>
  <c r="H7113" i="2"/>
  <c r="H7112" i="2"/>
  <c r="H7111" i="2"/>
  <c r="H7110" i="2"/>
  <c r="H7109" i="2"/>
  <c r="H7108" i="2"/>
  <c r="H7107" i="2"/>
  <c r="H7106" i="2"/>
  <c r="H7105" i="2"/>
  <c r="H7104" i="2"/>
  <c r="H7103" i="2"/>
  <c r="H7102" i="2"/>
  <c r="H7101" i="2"/>
  <c r="H7100" i="2"/>
  <c r="H7099" i="2"/>
  <c r="H7098" i="2"/>
  <c r="H7097" i="2"/>
  <c r="H7096" i="2"/>
  <c r="H7095" i="2"/>
  <c r="H7094" i="2"/>
  <c r="H7093" i="2"/>
  <c r="H7092" i="2"/>
  <c r="H7091" i="2"/>
  <c r="H7090" i="2"/>
  <c r="H7089" i="2"/>
  <c r="H7088" i="2"/>
  <c r="H7087" i="2"/>
  <c r="H7086" i="2"/>
  <c r="H7085" i="2"/>
  <c r="H7084" i="2"/>
  <c r="H7083" i="2"/>
  <c r="H7082" i="2"/>
  <c r="H7081" i="2"/>
  <c r="H7080" i="2"/>
  <c r="H7079" i="2"/>
  <c r="H7078" i="2"/>
  <c r="H7077" i="2"/>
  <c r="H7076" i="2"/>
  <c r="H7075" i="2"/>
  <c r="H7074" i="2"/>
  <c r="H7073" i="2"/>
  <c r="H7072" i="2"/>
  <c r="H7071" i="2"/>
  <c r="H7070" i="2"/>
  <c r="H7069" i="2"/>
  <c r="H7068" i="2"/>
  <c r="H7067" i="2"/>
  <c r="H7066" i="2"/>
  <c r="H7065" i="2"/>
  <c r="H7064" i="2"/>
  <c r="H7063" i="2"/>
  <c r="H7062" i="2"/>
  <c r="H7061" i="2"/>
  <c r="H7060" i="2"/>
  <c r="H7059" i="2"/>
  <c r="H7058" i="2"/>
  <c r="H7057" i="2"/>
  <c r="H7056" i="2"/>
  <c r="H7055" i="2"/>
  <c r="H7054" i="2"/>
  <c r="H7053" i="2"/>
  <c r="H7052" i="2"/>
  <c r="H7051" i="2"/>
  <c r="H7050" i="2"/>
  <c r="H7049" i="2"/>
  <c r="H7048" i="2"/>
  <c r="H7047" i="2"/>
  <c r="H7046" i="2"/>
  <c r="H7045" i="2"/>
  <c r="H7044" i="2"/>
  <c r="H7043" i="2"/>
  <c r="H7042" i="2"/>
  <c r="H7041" i="2"/>
  <c r="H7040" i="2"/>
  <c r="H7039" i="2"/>
  <c r="H7038" i="2"/>
  <c r="H7037" i="2"/>
  <c r="H7036" i="2"/>
  <c r="H7035" i="2"/>
  <c r="H7034" i="2"/>
  <c r="H7033" i="2"/>
  <c r="H7032" i="2"/>
  <c r="H7031" i="2"/>
  <c r="H7030" i="2"/>
  <c r="H7029" i="2"/>
  <c r="H7028" i="2"/>
  <c r="H7027" i="2"/>
  <c r="H7026" i="2"/>
  <c r="H7025" i="2"/>
  <c r="H7024" i="2"/>
  <c r="H7023" i="2"/>
  <c r="H7022" i="2"/>
  <c r="H7021" i="2"/>
  <c r="H7020" i="2"/>
  <c r="H7019" i="2"/>
  <c r="H7018" i="2"/>
  <c r="H7017" i="2"/>
  <c r="H7016" i="2"/>
  <c r="H7015" i="2"/>
  <c r="H7014" i="2"/>
  <c r="H7013" i="2"/>
  <c r="H7012" i="2"/>
  <c r="H7011" i="2"/>
  <c r="H7010" i="2"/>
  <c r="H7009" i="2"/>
  <c r="H7008" i="2"/>
  <c r="H7007" i="2"/>
  <c r="H7006" i="2"/>
  <c r="H7005" i="2"/>
  <c r="H7004" i="2"/>
  <c r="H7003" i="2"/>
  <c r="H7002" i="2"/>
  <c r="H7001" i="2"/>
  <c r="H7000" i="2"/>
  <c r="H6999" i="2"/>
  <c r="H6998" i="2"/>
  <c r="H6997" i="2"/>
  <c r="H6996" i="2"/>
  <c r="H6995" i="2"/>
  <c r="H6994" i="2"/>
  <c r="H6993" i="2"/>
  <c r="H6992" i="2"/>
  <c r="H6991" i="2"/>
  <c r="H6990" i="2"/>
  <c r="H6989" i="2"/>
  <c r="H6988" i="2"/>
  <c r="H6987" i="2"/>
  <c r="H6986" i="2"/>
  <c r="H6985" i="2"/>
  <c r="H6984" i="2"/>
  <c r="H6983" i="2"/>
  <c r="H6982" i="2"/>
  <c r="H6981" i="2"/>
  <c r="H6980" i="2"/>
  <c r="H6979" i="2"/>
  <c r="H6978" i="2"/>
  <c r="H6977" i="2"/>
  <c r="H6976" i="2"/>
  <c r="H6975" i="2"/>
  <c r="H6974" i="2"/>
  <c r="H6973" i="2"/>
  <c r="H6972" i="2"/>
  <c r="H6971" i="2"/>
  <c r="H6970" i="2"/>
  <c r="H6969" i="2"/>
  <c r="H6968" i="2"/>
  <c r="H6967" i="2"/>
  <c r="H6966" i="2"/>
  <c r="H6965" i="2"/>
  <c r="H6964" i="2"/>
  <c r="H6963" i="2"/>
  <c r="H6962" i="2"/>
  <c r="H6961" i="2"/>
  <c r="H6960" i="2"/>
  <c r="H6959" i="2"/>
  <c r="H6958" i="2"/>
  <c r="H6957" i="2"/>
  <c r="H6956" i="2"/>
  <c r="H6955" i="2"/>
  <c r="H6954" i="2"/>
  <c r="H6953" i="2"/>
  <c r="H6952" i="2"/>
  <c r="H6951" i="2"/>
  <c r="H6950" i="2"/>
  <c r="H6949" i="2"/>
  <c r="H6948" i="2"/>
  <c r="H6947" i="2"/>
  <c r="H6946" i="2"/>
  <c r="H6945" i="2"/>
  <c r="H6944" i="2"/>
  <c r="H6943" i="2"/>
  <c r="H6942" i="2"/>
  <c r="H6941" i="2"/>
  <c r="H6940" i="2"/>
  <c r="H6939" i="2"/>
  <c r="H6938" i="2"/>
  <c r="H6937" i="2"/>
  <c r="H6936" i="2"/>
  <c r="H6935" i="2"/>
  <c r="H6934" i="2"/>
  <c r="H6933" i="2"/>
  <c r="H6932" i="2"/>
  <c r="H6931" i="2"/>
  <c r="H6930" i="2"/>
  <c r="H6929" i="2"/>
  <c r="H6928" i="2"/>
  <c r="H6927" i="2"/>
  <c r="H6926" i="2"/>
  <c r="H6925" i="2"/>
  <c r="H6924" i="2"/>
  <c r="H6923" i="2"/>
  <c r="H6922" i="2"/>
  <c r="H6921" i="2"/>
  <c r="H6920" i="2"/>
  <c r="H6919" i="2"/>
  <c r="H6918" i="2"/>
  <c r="H6917" i="2"/>
  <c r="H6916" i="2"/>
  <c r="H6915" i="2"/>
  <c r="H6914" i="2"/>
  <c r="H6913" i="2"/>
  <c r="H6912" i="2"/>
  <c r="H6911" i="2"/>
  <c r="H6910" i="2"/>
  <c r="H6909" i="2"/>
  <c r="H6908" i="2"/>
  <c r="H6907" i="2"/>
  <c r="H6906" i="2"/>
  <c r="H6905" i="2"/>
  <c r="H6904" i="2"/>
  <c r="H6903" i="2"/>
  <c r="H6902" i="2"/>
  <c r="H6901" i="2"/>
  <c r="H6900" i="2"/>
  <c r="H6899" i="2"/>
  <c r="H6898" i="2"/>
  <c r="H6897" i="2"/>
  <c r="H6896" i="2"/>
  <c r="H6895" i="2"/>
  <c r="H6894" i="2"/>
  <c r="H6893" i="2"/>
  <c r="H6892" i="2"/>
  <c r="H6891" i="2"/>
  <c r="H6890" i="2"/>
  <c r="H6889" i="2"/>
  <c r="H6888" i="2"/>
  <c r="H6887" i="2"/>
  <c r="H6886" i="2"/>
  <c r="H6885" i="2"/>
  <c r="H6884" i="2"/>
  <c r="H6883" i="2"/>
  <c r="H6882" i="2"/>
  <c r="H6881" i="2"/>
  <c r="H6880" i="2"/>
  <c r="H6879" i="2"/>
  <c r="H6878" i="2"/>
  <c r="H6877" i="2"/>
  <c r="H6876" i="2"/>
  <c r="H6875" i="2"/>
  <c r="H6874" i="2"/>
  <c r="H6873" i="2"/>
  <c r="H6872" i="2"/>
  <c r="H6871" i="2"/>
  <c r="H6870" i="2"/>
  <c r="H6869" i="2"/>
  <c r="H6868" i="2"/>
  <c r="H6867" i="2"/>
  <c r="H6866" i="2"/>
  <c r="H6865" i="2"/>
  <c r="H6864" i="2"/>
  <c r="H6863" i="2"/>
  <c r="H6862" i="2"/>
  <c r="H6861" i="2"/>
  <c r="H6860" i="2"/>
  <c r="H6859" i="2"/>
  <c r="H6858" i="2"/>
  <c r="H6857" i="2"/>
  <c r="H6856" i="2"/>
  <c r="H6855" i="2"/>
  <c r="H6854" i="2"/>
  <c r="H6853" i="2"/>
  <c r="H6852" i="2"/>
  <c r="H6851" i="2"/>
  <c r="H6850" i="2"/>
  <c r="H6849" i="2"/>
  <c r="H6848" i="2"/>
  <c r="H6847" i="2"/>
  <c r="H6846" i="2"/>
  <c r="H6845" i="2"/>
  <c r="H6844" i="2"/>
  <c r="H6843" i="2"/>
  <c r="H6842" i="2"/>
  <c r="H6841" i="2"/>
  <c r="H6840" i="2"/>
  <c r="H6839" i="2"/>
  <c r="H6838" i="2"/>
  <c r="H6837" i="2"/>
  <c r="H6836" i="2"/>
  <c r="H6835" i="2"/>
  <c r="H6834" i="2"/>
  <c r="H6833" i="2"/>
  <c r="H6832" i="2"/>
  <c r="H6831" i="2"/>
  <c r="H6830" i="2"/>
  <c r="H6829" i="2"/>
  <c r="H6828" i="2"/>
  <c r="H6827" i="2"/>
  <c r="H6826" i="2"/>
  <c r="H6825" i="2"/>
  <c r="H6824" i="2"/>
  <c r="H6823" i="2"/>
  <c r="H6822" i="2"/>
  <c r="H6821" i="2"/>
  <c r="H6820" i="2"/>
  <c r="H6819" i="2"/>
  <c r="H6818" i="2"/>
  <c r="H6817" i="2"/>
  <c r="H6816" i="2"/>
  <c r="H6815" i="2"/>
  <c r="H6814" i="2"/>
  <c r="H6813" i="2"/>
  <c r="H6812" i="2"/>
  <c r="H6811" i="2"/>
  <c r="H6810" i="2"/>
  <c r="H6809" i="2"/>
  <c r="H6808" i="2"/>
  <c r="H6807" i="2"/>
  <c r="H6806" i="2"/>
  <c r="H6805" i="2"/>
  <c r="H6804" i="2"/>
  <c r="H6803" i="2"/>
  <c r="H6802" i="2"/>
  <c r="H6801" i="2"/>
  <c r="H6800" i="2"/>
  <c r="H6799" i="2"/>
  <c r="H6798" i="2"/>
  <c r="H6797" i="2"/>
  <c r="H6796" i="2"/>
  <c r="H6795" i="2"/>
  <c r="H6794" i="2"/>
  <c r="H6793" i="2"/>
  <c r="H6792" i="2"/>
  <c r="H6791" i="2"/>
  <c r="H6790" i="2"/>
  <c r="H6789" i="2"/>
  <c r="H6788" i="2"/>
  <c r="H6787" i="2"/>
  <c r="H6786" i="2"/>
  <c r="H6785" i="2"/>
  <c r="H6784" i="2"/>
  <c r="H6783" i="2"/>
  <c r="H6782" i="2"/>
  <c r="H6781" i="2"/>
  <c r="H6780" i="2"/>
  <c r="H6779" i="2"/>
  <c r="H6778" i="2"/>
  <c r="H6777" i="2"/>
  <c r="H6776" i="2"/>
  <c r="H6775" i="2"/>
  <c r="H6774" i="2"/>
  <c r="H6773" i="2"/>
  <c r="H6772" i="2"/>
  <c r="H6771" i="2"/>
  <c r="H6770" i="2"/>
  <c r="H6769" i="2"/>
  <c r="H6768" i="2"/>
  <c r="H6767" i="2"/>
  <c r="H6766" i="2"/>
  <c r="H6765" i="2"/>
  <c r="H6764" i="2"/>
  <c r="H6763" i="2"/>
  <c r="H6762" i="2"/>
  <c r="H6761" i="2"/>
  <c r="H6760" i="2"/>
  <c r="H6759" i="2"/>
  <c r="H6758" i="2"/>
  <c r="H6757" i="2"/>
  <c r="H6756" i="2"/>
  <c r="H6755" i="2"/>
  <c r="H6754" i="2"/>
  <c r="H6753" i="2"/>
  <c r="H6752" i="2"/>
  <c r="H6751" i="2"/>
  <c r="H6750" i="2"/>
  <c r="H6749" i="2"/>
  <c r="H6748" i="2"/>
  <c r="H6747" i="2"/>
  <c r="H6746" i="2"/>
  <c r="H6745" i="2"/>
  <c r="H6744" i="2"/>
  <c r="H6743" i="2"/>
  <c r="H6742" i="2"/>
  <c r="H6741" i="2"/>
  <c r="H6740" i="2"/>
  <c r="H6739" i="2"/>
  <c r="H6738" i="2"/>
  <c r="H6737" i="2"/>
  <c r="H6736" i="2"/>
  <c r="H6735" i="2"/>
  <c r="H6734" i="2"/>
  <c r="H6733" i="2"/>
  <c r="H6732" i="2"/>
  <c r="H6731" i="2"/>
  <c r="H6730" i="2"/>
  <c r="H6729" i="2"/>
  <c r="H6728" i="2"/>
  <c r="H6727" i="2"/>
  <c r="H6726" i="2"/>
  <c r="H6725" i="2"/>
  <c r="H6724" i="2"/>
  <c r="H6723" i="2"/>
  <c r="H6722" i="2"/>
  <c r="H6721" i="2"/>
  <c r="H6720" i="2"/>
  <c r="H6719" i="2"/>
  <c r="H6718" i="2"/>
  <c r="H6717" i="2"/>
  <c r="H6716" i="2"/>
  <c r="H6715" i="2"/>
  <c r="H6714" i="2"/>
  <c r="H6713" i="2"/>
  <c r="H6712" i="2"/>
  <c r="H6711" i="2"/>
  <c r="H6710" i="2"/>
  <c r="H6709" i="2"/>
  <c r="H6708" i="2"/>
  <c r="H6707" i="2"/>
  <c r="H6706" i="2"/>
  <c r="H6705" i="2"/>
  <c r="H6704" i="2"/>
  <c r="H6703" i="2"/>
  <c r="H6702" i="2"/>
  <c r="H6701" i="2"/>
  <c r="H6700" i="2"/>
  <c r="H6699" i="2"/>
  <c r="H6698" i="2"/>
  <c r="H6697" i="2"/>
  <c r="H6696" i="2"/>
  <c r="H6695" i="2"/>
  <c r="H6694" i="2"/>
  <c r="H6693" i="2"/>
  <c r="H6692" i="2"/>
  <c r="H6691" i="2"/>
  <c r="H6690" i="2"/>
  <c r="H6689" i="2"/>
  <c r="H6688" i="2"/>
  <c r="H6687" i="2"/>
  <c r="H6686" i="2"/>
  <c r="H6685" i="2"/>
  <c r="H6684" i="2"/>
  <c r="H6683" i="2"/>
  <c r="H6682" i="2"/>
  <c r="H6681" i="2"/>
  <c r="H6680" i="2"/>
  <c r="H6679" i="2"/>
  <c r="H6678" i="2"/>
  <c r="H6677" i="2"/>
  <c r="H6676" i="2"/>
  <c r="H6675" i="2"/>
  <c r="H6674" i="2"/>
  <c r="H6673" i="2"/>
  <c r="H6672" i="2"/>
  <c r="H6671" i="2"/>
  <c r="H6670" i="2"/>
  <c r="H6669" i="2"/>
  <c r="H6668" i="2"/>
  <c r="H6667" i="2"/>
  <c r="H6666" i="2"/>
  <c r="H6665" i="2"/>
  <c r="H6664" i="2"/>
  <c r="H6663" i="2"/>
  <c r="H6662" i="2"/>
  <c r="H6661" i="2"/>
  <c r="H6660" i="2"/>
  <c r="H6659" i="2"/>
  <c r="H6658" i="2"/>
  <c r="H6657" i="2"/>
  <c r="H6656" i="2"/>
  <c r="H6655" i="2"/>
  <c r="H6654" i="2"/>
  <c r="H6653" i="2"/>
  <c r="H6652" i="2"/>
  <c r="H6651" i="2"/>
  <c r="H6650" i="2"/>
  <c r="H6649" i="2"/>
  <c r="H6648" i="2"/>
  <c r="H6647" i="2"/>
  <c r="H6646" i="2"/>
  <c r="H6645" i="2"/>
  <c r="H6644" i="2"/>
  <c r="H6643" i="2"/>
  <c r="H6642" i="2"/>
  <c r="H6641" i="2"/>
  <c r="H6640" i="2"/>
  <c r="H6639" i="2"/>
  <c r="H6638" i="2"/>
  <c r="H6637" i="2"/>
  <c r="H6636" i="2"/>
  <c r="H6635" i="2"/>
  <c r="H6634" i="2"/>
  <c r="H6633" i="2"/>
  <c r="H6632" i="2"/>
  <c r="H6631" i="2"/>
  <c r="H6630" i="2"/>
  <c r="H6629" i="2"/>
  <c r="H6628" i="2"/>
  <c r="H6627" i="2"/>
  <c r="H6626" i="2"/>
  <c r="H6625" i="2"/>
  <c r="H6624" i="2"/>
  <c r="H6623" i="2"/>
  <c r="H6622" i="2"/>
  <c r="H6621" i="2"/>
  <c r="H6620" i="2"/>
  <c r="H6619" i="2"/>
  <c r="H6618" i="2"/>
  <c r="H6617" i="2"/>
  <c r="H6616" i="2"/>
  <c r="H6615" i="2"/>
  <c r="H6614" i="2"/>
  <c r="H6613" i="2"/>
  <c r="H6612" i="2"/>
  <c r="H6611" i="2"/>
  <c r="H6610" i="2"/>
  <c r="H6609" i="2"/>
  <c r="H6608" i="2"/>
  <c r="H6607" i="2"/>
  <c r="H6606" i="2"/>
  <c r="H6605" i="2"/>
  <c r="H6604" i="2"/>
  <c r="H6603" i="2"/>
  <c r="H6602" i="2"/>
  <c r="H6601" i="2"/>
  <c r="H6600" i="2"/>
  <c r="H6599" i="2"/>
  <c r="H6598" i="2"/>
  <c r="H6597" i="2"/>
  <c r="H6596" i="2"/>
  <c r="H6595" i="2"/>
  <c r="H6594" i="2"/>
  <c r="H6593" i="2"/>
  <c r="H6592" i="2"/>
  <c r="H6591" i="2"/>
  <c r="H6590" i="2"/>
  <c r="H6589" i="2"/>
  <c r="H6588" i="2"/>
  <c r="H6587" i="2"/>
  <c r="H6586" i="2"/>
  <c r="H6585" i="2"/>
  <c r="H6584" i="2"/>
  <c r="H6583" i="2"/>
  <c r="H6582" i="2"/>
  <c r="H6581" i="2"/>
  <c r="H6580" i="2"/>
  <c r="H6579" i="2"/>
  <c r="H6578" i="2"/>
  <c r="H6577" i="2"/>
  <c r="H6576" i="2"/>
  <c r="H6575" i="2"/>
  <c r="H6574" i="2"/>
  <c r="H6573" i="2"/>
  <c r="H6572" i="2"/>
  <c r="H6571" i="2"/>
  <c r="H6570" i="2"/>
  <c r="H6569" i="2"/>
  <c r="H6568" i="2"/>
  <c r="H6567" i="2"/>
  <c r="H6566" i="2"/>
  <c r="H6565" i="2"/>
  <c r="H6564" i="2"/>
  <c r="H6563" i="2"/>
  <c r="H6562" i="2"/>
  <c r="H6561" i="2"/>
  <c r="H6560" i="2"/>
  <c r="H6559" i="2"/>
  <c r="H6558" i="2"/>
  <c r="H6557" i="2"/>
  <c r="H6556" i="2"/>
  <c r="H6555" i="2"/>
  <c r="H6554" i="2"/>
  <c r="H6553" i="2"/>
  <c r="H6552" i="2"/>
  <c r="H6551" i="2"/>
  <c r="H6550" i="2"/>
  <c r="H6549" i="2"/>
  <c r="H6548" i="2"/>
  <c r="H6547" i="2"/>
  <c r="H6546" i="2"/>
  <c r="H6545" i="2"/>
  <c r="H6544" i="2"/>
  <c r="H6543" i="2"/>
  <c r="H6542" i="2"/>
  <c r="H6541" i="2"/>
  <c r="H6540" i="2"/>
  <c r="H6539" i="2"/>
  <c r="H6538" i="2"/>
  <c r="H6537" i="2"/>
  <c r="H6536" i="2"/>
  <c r="H6535" i="2"/>
  <c r="H6534" i="2"/>
  <c r="H6533" i="2"/>
  <c r="H6532" i="2"/>
  <c r="H6531" i="2"/>
  <c r="H6530" i="2"/>
  <c r="H6529" i="2"/>
  <c r="H6528" i="2"/>
  <c r="H6527" i="2"/>
  <c r="H6526" i="2"/>
  <c r="H6525" i="2"/>
  <c r="H6524" i="2"/>
  <c r="H6523" i="2"/>
  <c r="H6522" i="2"/>
  <c r="H6521" i="2"/>
  <c r="H6520" i="2"/>
  <c r="H6519" i="2"/>
  <c r="H6518" i="2"/>
  <c r="H6517" i="2"/>
  <c r="H6516" i="2"/>
  <c r="H6515" i="2"/>
  <c r="H6514" i="2"/>
  <c r="H6513" i="2"/>
  <c r="H6512" i="2"/>
  <c r="H6511" i="2"/>
  <c r="H6510" i="2"/>
  <c r="H6509" i="2"/>
  <c r="H6508" i="2"/>
  <c r="H6507" i="2"/>
  <c r="H6506" i="2"/>
  <c r="H6505" i="2"/>
  <c r="H6504" i="2"/>
  <c r="H6503" i="2"/>
  <c r="H6502" i="2"/>
  <c r="H6501" i="2"/>
  <c r="H6500" i="2"/>
  <c r="H6499" i="2"/>
  <c r="H6498" i="2"/>
  <c r="H6497" i="2"/>
  <c r="H6496" i="2"/>
  <c r="H6495" i="2"/>
  <c r="H6494" i="2"/>
  <c r="H6493" i="2"/>
  <c r="H6492" i="2"/>
  <c r="H6491" i="2"/>
  <c r="H6490" i="2"/>
  <c r="H6489" i="2"/>
  <c r="H6488" i="2"/>
  <c r="H6487" i="2"/>
  <c r="H6486" i="2"/>
  <c r="H6485" i="2"/>
  <c r="H6484" i="2"/>
  <c r="H6483" i="2"/>
  <c r="H6482" i="2"/>
  <c r="H6481" i="2"/>
  <c r="H6480" i="2"/>
  <c r="H6479" i="2"/>
  <c r="H6478" i="2"/>
  <c r="H6477" i="2"/>
  <c r="H6476" i="2"/>
  <c r="H6475" i="2"/>
  <c r="H6474" i="2"/>
  <c r="H6473" i="2"/>
  <c r="H6472" i="2"/>
  <c r="H6471" i="2"/>
  <c r="H6470" i="2"/>
  <c r="H6469" i="2"/>
  <c r="H6468" i="2"/>
  <c r="H6467" i="2"/>
  <c r="H6466" i="2"/>
  <c r="H6465" i="2"/>
  <c r="H6464" i="2"/>
  <c r="H6463" i="2"/>
  <c r="H6462" i="2"/>
  <c r="H6461" i="2"/>
  <c r="H6460" i="2"/>
  <c r="H6459" i="2"/>
  <c r="H6458" i="2"/>
  <c r="H6457" i="2"/>
  <c r="H6456" i="2"/>
  <c r="H6455" i="2"/>
  <c r="H6454" i="2"/>
  <c r="H6453" i="2"/>
  <c r="H6452" i="2"/>
  <c r="H6451" i="2"/>
  <c r="H6450" i="2"/>
  <c r="H6449" i="2"/>
  <c r="H6448" i="2"/>
  <c r="H6447" i="2"/>
  <c r="H6446" i="2"/>
  <c r="H6445" i="2"/>
  <c r="H6444" i="2"/>
  <c r="H6443" i="2"/>
  <c r="H6442" i="2"/>
  <c r="H6441" i="2"/>
  <c r="H6440" i="2"/>
  <c r="H6439" i="2"/>
  <c r="H6438" i="2"/>
  <c r="H6437" i="2"/>
  <c r="H6436" i="2"/>
  <c r="H6435" i="2"/>
  <c r="H6434" i="2"/>
  <c r="H6433" i="2"/>
  <c r="H6432" i="2"/>
  <c r="H6431" i="2"/>
  <c r="H6430" i="2"/>
  <c r="H6429" i="2"/>
  <c r="H6428" i="2"/>
  <c r="H6427" i="2"/>
  <c r="H6426" i="2"/>
  <c r="H6425" i="2"/>
  <c r="H6424" i="2"/>
  <c r="H6423" i="2"/>
  <c r="H6422" i="2"/>
  <c r="H6421" i="2"/>
  <c r="H6420" i="2"/>
  <c r="H6419" i="2"/>
  <c r="H6418" i="2"/>
  <c r="H6417" i="2"/>
  <c r="H6416" i="2"/>
  <c r="H6415" i="2"/>
  <c r="H6414" i="2"/>
  <c r="H6413" i="2"/>
  <c r="H6412" i="2"/>
  <c r="H6411" i="2"/>
  <c r="H6410" i="2"/>
  <c r="H6409" i="2"/>
  <c r="H6408" i="2"/>
  <c r="H6407" i="2"/>
  <c r="H6406" i="2"/>
  <c r="H6405" i="2"/>
  <c r="H6404" i="2"/>
  <c r="H6403" i="2"/>
  <c r="H6402" i="2"/>
  <c r="H6401" i="2"/>
  <c r="H6400" i="2"/>
  <c r="H6399" i="2"/>
  <c r="H6398" i="2"/>
  <c r="H6397" i="2"/>
  <c r="H6396" i="2"/>
  <c r="H6395" i="2"/>
  <c r="H6394" i="2"/>
  <c r="H6393" i="2"/>
  <c r="H6392" i="2"/>
  <c r="H6391" i="2"/>
  <c r="H6390" i="2"/>
  <c r="H6389" i="2"/>
  <c r="H6388" i="2"/>
  <c r="H6387" i="2"/>
  <c r="H6386" i="2"/>
  <c r="H6385" i="2"/>
  <c r="H6384" i="2"/>
  <c r="H6383" i="2"/>
  <c r="H6382" i="2"/>
  <c r="H6381" i="2"/>
  <c r="H6380" i="2"/>
  <c r="H6379" i="2"/>
  <c r="H6378" i="2"/>
  <c r="H6377" i="2"/>
  <c r="H6376" i="2"/>
  <c r="H6375" i="2"/>
  <c r="H6374" i="2"/>
  <c r="H6373" i="2"/>
  <c r="H6372" i="2"/>
  <c r="H6371" i="2"/>
  <c r="H6370" i="2"/>
  <c r="H6369" i="2"/>
  <c r="H6368" i="2"/>
  <c r="H6367" i="2"/>
  <c r="H6366" i="2"/>
  <c r="H6365" i="2"/>
  <c r="H6364" i="2"/>
  <c r="H6363" i="2"/>
  <c r="H6362" i="2"/>
  <c r="H6361" i="2"/>
  <c r="H6360" i="2"/>
  <c r="H6359" i="2"/>
  <c r="H6358" i="2"/>
  <c r="H6357" i="2"/>
  <c r="H6356" i="2"/>
  <c r="H6355" i="2"/>
  <c r="H6354" i="2"/>
  <c r="H6353" i="2"/>
  <c r="H6352" i="2"/>
  <c r="H6351" i="2"/>
  <c r="H6350" i="2"/>
  <c r="H6349" i="2"/>
  <c r="H6348" i="2"/>
  <c r="H6347" i="2"/>
  <c r="H6346" i="2"/>
  <c r="H6345" i="2"/>
  <c r="H6344" i="2"/>
  <c r="H6343" i="2"/>
  <c r="H6342" i="2"/>
  <c r="H6341" i="2"/>
  <c r="H6340" i="2"/>
  <c r="H6339" i="2"/>
  <c r="H6338" i="2"/>
  <c r="H6337" i="2"/>
  <c r="H6336" i="2"/>
  <c r="H6335" i="2"/>
  <c r="H6334" i="2"/>
  <c r="H6333" i="2"/>
  <c r="H6332" i="2"/>
  <c r="H6331" i="2"/>
  <c r="H6330" i="2"/>
  <c r="H6329" i="2"/>
  <c r="H6328" i="2"/>
  <c r="H6327" i="2"/>
  <c r="H6326" i="2"/>
  <c r="H6325" i="2"/>
  <c r="H6324" i="2"/>
  <c r="H6323" i="2"/>
  <c r="H6322" i="2"/>
  <c r="H6321" i="2"/>
  <c r="H6320" i="2"/>
  <c r="H6319" i="2"/>
  <c r="H6318" i="2"/>
  <c r="H6317" i="2"/>
  <c r="H6316" i="2"/>
  <c r="H6315" i="2"/>
  <c r="H6314" i="2"/>
  <c r="H6313" i="2"/>
  <c r="H6312" i="2"/>
  <c r="H6311" i="2"/>
  <c r="H6310" i="2"/>
  <c r="H6309" i="2"/>
  <c r="H6308" i="2"/>
  <c r="H6307" i="2"/>
  <c r="H6306" i="2"/>
  <c r="H6305" i="2"/>
  <c r="H6304" i="2"/>
  <c r="H6303" i="2"/>
  <c r="H6302" i="2"/>
  <c r="H6301" i="2"/>
  <c r="H6300" i="2"/>
  <c r="H6299" i="2"/>
  <c r="H6298" i="2"/>
  <c r="H6297" i="2"/>
  <c r="H6296" i="2"/>
  <c r="H6295" i="2"/>
  <c r="H6294" i="2"/>
  <c r="H6293" i="2"/>
  <c r="H6292" i="2"/>
  <c r="H6291" i="2"/>
  <c r="H6290" i="2"/>
  <c r="H6289" i="2"/>
  <c r="H6288" i="2"/>
  <c r="H6287" i="2"/>
  <c r="H6286" i="2"/>
  <c r="H6285" i="2"/>
  <c r="H6284" i="2"/>
  <c r="H6283" i="2"/>
  <c r="H6282" i="2"/>
  <c r="H6281" i="2"/>
  <c r="H6280" i="2"/>
  <c r="H6279" i="2"/>
  <c r="H6278" i="2"/>
  <c r="H6277" i="2"/>
  <c r="H6276" i="2"/>
  <c r="H6275" i="2"/>
  <c r="H6274" i="2"/>
  <c r="H6273" i="2"/>
  <c r="H6272" i="2"/>
  <c r="H6271" i="2"/>
  <c r="H6270" i="2"/>
  <c r="H6269" i="2"/>
  <c r="H6268" i="2"/>
  <c r="H6267" i="2"/>
  <c r="H6266" i="2"/>
  <c r="H6265" i="2"/>
  <c r="H6264" i="2"/>
  <c r="H6263" i="2"/>
  <c r="H6262" i="2"/>
  <c r="H6261" i="2"/>
  <c r="H6260" i="2"/>
  <c r="H6259" i="2"/>
  <c r="H6258" i="2"/>
  <c r="H6257" i="2"/>
  <c r="H6256" i="2"/>
  <c r="H6255" i="2"/>
  <c r="H6254" i="2"/>
  <c r="H6253" i="2"/>
  <c r="H6252" i="2"/>
  <c r="H6251" i="2"/>
  <c r="H6250" i="2"/>
  <c r="H6249" i="2"/>
  <c r="H6248" i="2"/>
  <c r="H6247" i="2"/>
  <c r="H6246" i="2"/>
  <c r="H6245" i="2"/>
  <c r="H6244" i="2"/>
  <c r="H6243" i="2"/>
  <c r="H6242" i="2"/>
  <c r="H6241" i="2"/>
  <c r="H6240" i="2"/>
  <c r="H6239" i="2"/>
  <c r="H6238" i="2"/>
  <c r="H6237" i="2"/>
  <c r="H6236" i="2"/>
  <c r="H6235" i="2"/>
  <c r="H6234" i="2"/>
  <c r="H6233" i="2"/>
  <c r="H6232" i="2"/>
  <c r="H6231" i="2"/>
  <c r="H6230" i="2"/>
  <c r="H6229" i="2"/>
  <c r="H6228" i="2"/>
  <c r="H6227" i="2"/>
  <c r="H6226" i="2"/>
  <c r="H6225" i="2"/>
  <c r="H6224" i="2"/>
  <c r="H6223" i="2"/>
  <c r="H6222" i="2"/>
  <c r="H6221" i="2"/>
  <c r="H6220" i="2"/>
  <c r="H6219" i="2"/>
  <c r="H6218" i="2"/>
  <c r="H6217" i="2"/>
  <c r="H6216" i="2"/>
  <c r="H6215" i="2"/>
  <c r="H6214" i="2"/>
  <c r="H6213" i="2"/>
  <c r="H6212" i="2"/>
  <c r="H6211" i="2"/>
  <c r="H6210" i="2"/>
  <c r="H6209" i="2"/>
  <c r="H6208" i="2"/>
  <c r="H6207" i="2"/>
  <c r="H6206" i="2"/>
  <c r="H6205" i="2"/>
  <c r="H6204" i="2"/>
  <c r="H6203" i="2"/>
  <c r="H6202" i="2"/>
  <c r="H6201" i="2"/>
  <c r="H6200" i="2"/>
  <c r="H6199" i="2"/>
  <c r="H6198" i="2"/>
  <c r="H6197" i="2"/>
  <c r="H6196" i="2"/>
  <c r="H6195" i="2"/>
  <c r="H6194" i="2"/>
  <c r="H6193" i="2"/>
  <c r="H6192" i="2"/>
  <c r="H6191" i="2"/>
  <c r="H6190" i="2"/>
  <c r="H6189" i="2"/>
  <c r="H6188" i="2"/>
  <c r="H6187" i="2"/>
  <c r="H6186" i="2"/>
  <c r="H6185" i="2"/>
  <c r="H6184" i="2"/>
  <c r="H6183" i="2"/>
  <c r="H6182" i="2"/>
  <c r="H6181" i="2"/>
  <c r="H6180" i="2"/>
  <c r="H6179" i="2"/>
  <c r="H6178" i="2"/>
  <c r="H6177" i="2"/>
  <c r="H6176" i="2"/>
  <c r="H6175" i="2"/>
  <c r="H6174" i="2"/>
  <c r="H6173" i="2"/>
  <c r="H6172" i="2"/>
  <c r="H6171" i="2"/>
  <c r="H6170" i="2"/>
  <c r="H6169" i="2"/>
  <c r="H6168" i="2"/>
  <c r="H6167" i="2"/>
  <c r="H6166" i="2"/>
  <c r="H6165" i="2"/>
  <c r="H6164" i="2"/>
  <c r="H6163" i="2"/>
  <c r="H6162" i="2"/>
  <c r="H6161" i="2"/>
  <c r="H6160" i="2"/>
  <c r="H6159" i="2"/>
  <c r="H6158" i="2"/>
  <c r="H6157" i="2"/>
  <c r="H6156" i="2"/>
  <c r="H6155" i="2"/>
  <c r="H6154" i="2"/>
  <c r="H6153" i="2"/>
  <c r="H6152" i="2"/>
  <c r="H6151" i="2"/>
  <c r="H6150" i="2"/>
  <c r="H6149" i="2"/>
  <c r="H6148" i="2"/>
  <c r="H6147" i="2"/>
  <c r="H6146" i="2"/>
  <c r="H6145" i="2"/>
  <c r="H6144" i="2"/>
  <c r="H6143" i="2"/>
  <c r="H6142" i="2"/>
  <c r="H6141" i="2"/>
  <c r="H6140" i="2"/>
  <c r="H6139" i="2"/>
  <c r="H6138" i="2"/>
  <c r="H6137" i="2"/>
  <c r="H6136" i="2"/>
  <c r="H6135" i="2"/>
  <c r="H6134" i="2"/>
  <c r="H6133" i="2"/>
  <c r="H6132" i="2"/>
  <c r="H6131" i="2"/>
  <c r="H6130" i="2"/>
  <c r="H6129" i="2"/>
  <c r="H6128" i="2"/>
  <c r="H6127" i="2"/>
  <c r="H6126" i="2"/>
  <c r="H6125" i="2"/>
  <c r="H6124" i="2"/>
  <c r="H6123" i="2"/>
  <c r="H6122" i="2"/>
  <c r="H6121" i="2"/>
  <c r="H6120" i="2"/>
  <c r="H6119" i="2"/>
  <c r="H6118" i="2"/>
  <c r="H6117" i="2"/>
  <c r="H6116" i="2"/>
  <c r="H6115" i="2"/>
  <c r="H6114" i="2"/>
  <c r="H6113" i="2"/>
  <c r="H6112" i="2"/>
  <c r="H6111" i="2"/>
  <c r="H6110" i="2"/>
  <c r="H6109" i="2"/>
  <c r="H6108" i="2"/>
  <c r="H6107" i="2"/>
  <c r="H6106" i="2"/>
  <c r="H6105" i="2"/>
  <c r="H6104" i="2"/>
  <c r="H6103" i="2"/>
  <c r="H6102" i="2"/>
  <c r="H6101" i="2"/>
  <c r="H6100" i="2"/>
  <c r="H6099" i="2"/>
  <c r="H6098" i="2"/>
  <c r="H6097" i="2"/>
  <c r="H6096" i="2"/>
  <c r="H6095" i="2"/>
  <c r="H6094" i="2"/>
  <c r="H6093" i="2"/>
  <c r="H6092" i="2"/>
  <c r="H6091" i="2"/>
  <c r="H6090" i="2"/>
  <c r="H6089" i="2"/>
  <c r="H6088" i="2"/>
  <c r="H6087" i="2"/>
  <c r="H6086" i="2"/>
  <c r="H6085" i="2"/>
  <c r="H6084" i="2"/>
  <c r="H6083" i="2"/>
  <c r="H6082" i="2"/>
  <c r="H6081" i="2"/>
  <c r="H6080" i="2"/>
  <c r="H6079" i="2"/>
  <c r="H6078" i="2"/>
  <c r="H6077" i="2"/>
  <c r="H6076" i="2"/>
  <c r="H6075" i="2"/>
  <c r="H6074" i="2"/>
  <c r="H6073" i="2"/>
  <c r="H6072" i="2"/>
  <c r="H6071" i="2"/>
  <c r="H6070" i="2"/>
  <c r="H6069" i="2"/>
  <c r="H6068" i="2"/>
  <c r="H6067" i="2"/>
  <c r="H6066" i="2"/>
  <c r="H6065" i="2"/>
  <c r="H6064" i="2"/>
  <c r="H6063" i="2"/>
  <c r="H6062" i="2"/>
  <c r="H6061" i="2"/>
  <c r="H6060" i="2"/>
  <c r="H6059" i="2"/>
  <c r="H6058" i="2"/>
  <c r="H6057" i="2"/>
  <c r="H6056" i="2"/>
  <c r="H6055" i="2"/>
  <c r="H6054" i="2"/>
  <c r="H6053" i="2"/>
  <c r="H6052" i="2"/>
  <c r="H6051" i="2"/>
  <c r="H6050" i="2"/>
  <c r="H6049" i="2"/>
  <c r="H6048" i="2"/>
  <c r="H6047" i="2"/>
  <c r="H6046" i="2"/>
  <c r="H6045" i="2"/>
  <c r="H6044" i="2"/>
  <c r="H6043" i="2"/>
  <c r="H6042" i="2"/>
  <c r="H6041" i="2"/>
  <c r="H6040" i="2"/>
  <c r="H6039" i="2"/>
  <c r="H6038" i="2"/>
  <c r="H6037" i="2"/>
  <c r="H6036" i="2"/>
  <c r="H6035" i="2"/>
  <c r="H6034" i="2"/>
  <c r="H6033" i="2"/>
  <c r="H6032" i="2"/>
  <c r="H6031" i="2"/>
  <c r="H6030" i="2"/>
  <c r="H6029" i="2"/>
  <c r="H6028" i="2"/>
  <c r="H6027" i="2"/>
  <c r="H6026" i="2"/>
  <c r="H6025" i="2"/>
  <c r="H6024" i="2"/>
  <c r="H6023" i="2"/>
  <c r="H6022" i="2"/>
  <c r="H6021" i="2"/>
  <c r="H6020" i="2"/>
  <c r="H6019" i="2"/>
  <c r="H6018" i="2"/>
  <c r="H6017" i="2"/>
  <c r="H6016" i="2"/>
  <c r="H6015" i="2"/>
  <c r="H6014" i="2"/>
  <c r="H6013" i="2"/>
  <c r="H6012" i="2"/>
  <c r="H6011" i="2"/>
  <c r="H6010" i="2"/>
  <c r="H6009" i="2"/>
  <c r="H6008" i="2"/>
  <c r="H6007" i="2"/>
  <c r="H6006" i="2"/>
  <c r="H6005" i="2"/>
  <c r="H6004" i="2"/>
  <c r="H6003" i="2"/>
  <c r="H6002" i="2"/>
  <c r="H6001" i="2"/>
  <c r="H6000" i="2"/>
  <c r="H5999" i="2"/>
  <c r="H5998" i="2"/>
  <c r="H5997" i="2"/>
  <c r="H5996" i="2"/>
  <c r="H5995" i="2"/>
  <c r="H5994" i="2"/>
  <c r="H5993" i="2"/>
  <c r="H5992" i="2"/>
  <c r="H5991" i="2"/>
  <c r="H5990" i="2"/>
  <c r="H5989" i="2"/>
  <c r="H5988" i="2"/>
  <c r="H5987" i="2"/>
  <c r="H5986" i="2"/>
  <c r="H5985" i="2"/>
  <c r="H5984" i="2"/>
  <c r="H5983" i="2"/>
  <c r="H5982" i="2"/>
  <c r="H5981" i="2"/>
  <c r="H5980" i="2"/>
  <c r="H5979" i="2"/>
  <c r="H5978" i="2"/>
  <c r="H5977" i="2"/>
  <c r="H5976" i="2"/>
  <c r="H5975" i="2"/>
  <c r="H5974" i="2"/>
  <c r="H5973" i="2"/>
  <c r="H5972" i="2"/>
  <c r="H5971" i="2"/>
  <c r="H5970" i="2"/>
  <c r="H5969" i="2"/>
  <c r="H5968" i="2"/>
  <c r="H5967" i="2"/>
  <c r="H5966" i="2"/>
  <c r="H5965" i="2"/>
  <c r="H5964" i="2"/>
  <c r="H5963" i="2"/>
  <c r="H5962" i="2"/>
  <c r="H5961" i="2"/>
  <c r="H5960" i="2"/>
  <c r="H5959" i="2"/>
  <c r="H5958" i="2"/>
  <c r="H5957" i="2"/>
  <c r="H5956" i="2"/>
  <c r="H5955" i="2"/>
  <c r="H5954" i="2"/>
  <c r="H5953" i="2"/>
  <c r="H5952" i="2"/>
  <c r="H5951" i="2"/>
  <c r="H5950" i="2"/>
  <c r="H5949" i="2"/>
  <c r="H5948" i="2"/>
  <c r="H5947" i="2"/>
  <c r="H5946" i="2"/>
  <c r="H5945" i="2"/>
  <c r="H5944" i="2"/>
  <c r="H5943" i="2"/>
  <c r="H5942" i="2"/>
  <c r="H5941" i="2"/>
  <c r="H5940" i="2"/>
  <c r="H5939" i="2"/>
  <c r="H5938" i="2"/>
  <c r="H5937" i="2"/>
  <c r="H5936" i="2"/>
  <c r="H5935" i="2"/>
  <c r="H5934" i="2"/>
  <c r="H5933" i="2"/>
  <c r="H5932" i="2"/>
  <c r="H5931" i="2"/>
  <c r="H5930" i="2"/>
  <c r="H5929" i="2"/>
  <c r="H5928" i="2"/>
  <c r="H5927" i="2"/>
  <c r="H5926" i="2"/>
  <c r="H5925" i="2"/>
  <c r="H5924" i="2"/>
  <c r="H5923" i="2"/>
  <c r="H5922" i="2"/>
  <c r="H5921" i="2"/>
  <c r="H5920" i="2"/>
  <c r="H5919" i="2"/>
  <c r="H5918" i="2"/>
  <c r="H5917" i="2"/>
  <c r="H5916" i="2"/>
  <c r="H5915" i="2"/>
  <c r="H5914" i="2"/>
  <c r="H5913" i="2"/>
  <c r="H5912" i="2"/>
  <c r="H5911" i="2"/>
  <c r="H5910" i="2"/>
  <c r="H5909" i="2"/>
  <c r="H5908" i="2"/>
  <c r="H5907" i="2"/>
  <c r="H5906" i="2"/>
  <c r="H5905" i="2"/>
  <c r="H5904" i="2"/>
  <c r="H5903" i="2"/>
  <c r="H5902" i="2"/>
  <c r="H5901" i="2"/>
  <c r="H5900" i="2"/>
  <c r="H5899" i="2"/>
  <c r="H5898" i="2"/>
  <c r="H5897" i="2"/>
  <c r="H5896" i="2"/>
  <c r="H5895" i="2"/>
  <c r="H5894" i="2"/>
  <c r="H5893" i="2"/>
  <c r="H5892" i="2"/>
  <c r="H5891" i="2"/>
  <c r="H5890" i="2"/>
  <c r="H5889" i="2"/>
  <c r="H5888" i="2"/>
  <c r="H5887" i="2"/>
  <c r="H5886" i="2"/>
  <c r="H5885" i="2"/>
  <c r="H5884" i="2"/>
  <c r="H5883" i="2"/>
  <c r="H5882" i="2"/>
  <c r="H5881" i="2"/>
  <c r="H5880" i="2"/>
  <c r="H5879" i="2"/>
  <c r="H5878" i="2"/>
  <c r="H5877" i="2"/>
  <c r="H5876" i="2"/>
  <c r="H5875" i="2"/>
  <c r="H5874" i="2"/>
  <c r="H5873" i="2"/>
  <c r="H5872" i="2"/>
  <c r="H5871" i="2"/>
  <c r="H5870" i="2"/>
  <c r="H5869" i="2"/>
  <c r="H5868" i="2"/>
  <c r="H5867" i="2"/>
  <c r="H5866" i="2"/>
  <c r="H5865" i="2"/>
  <c r="H5864" i="2"/>
  <c r="H5863" i="2"/>
  <c r="H5862" i="2"/>
  <c r="H5861" i="2"/>
  <c r="H5860" i="2"/>
  <c r="H5859" i="2"/>
  <c r="H5858" i="2"/>
  <c r="H5857" i="2"/>
  <c r="H5856" i="2"/>
  <c r="H5855" i="2"/>
  <c r="H5854" i="2"/>
  <c r="H5853" i="2"/>
  <c r="H5852" i="2"/>
  <c r="H5851" i="2"/>
  <c r="H5850" i="2"/>
  <c r="H5849" i="2"/>
  <c r="H5848" i="2"/>
  <c r="H5847" i="2"/>
  <c r="H5846" i="2"/>
  <c r="H5845" i="2"/>
  <c r="H5844" i="2"/>
  <c r="H5843" i="2"/>
  <c r="H5842" i="2"/>
  <c r="H5841" i="2"/>
  <c r="H5840" i="2"/>
  <c r="H5839" i="2"/>
  <c r="H5838" i="2"/>
  <c r="H5837" i="2"/>
  <c r="H5836" i="2"/>
  <c r="H5835" i="2"/>
  <c r="H5834" i="2"/>
  <c r="H5833" i="2"/>
  <c r="H5832" i="2"/>
  <c r="H5831" i="2"/>
  <c r="H5830" i="2"/>
  <c r="H5829" i="2"/>
  <c r="H5828" i="2"/>
  <c r="H5827" i="2"/>
  <c r="H5826" i="2"/>
  <c r="H5825" i="2"/>
  <c r="H5824" i="2"/>
  <c r="H5823" i="2"/>
  <c r="H5822" i="2"/>
  <c r="H5821" i="2"/>
  <c r="H5820" i="2"/>
  <c r="H5819" i="2"/>
  <c r="H5818" i="2"/>
  <c r="H5817" i="2"/>
  <c r="H5816" i="2"/>
  <c r="H5815" i="2"/>
  <c r="H5814" i="2"/>
  <c r="H5813" i="2"/>
  <c r="H5812" i="2"/>
  <c r="H5811" i="2"/>
  <c r="H5810" i="2"/>
  <c r="H5809" i="2"/>
  <c r="H5808" i="2"/>
  <c r="H5807" i="2"/>
  <c r="H5806" i="2"/>
  <c r="H5805" i="2"/>
  <c r="H5804" i="2"/>
  <c r="H5803" i="2"/>
  <c r="H5802" i="2"/>
  <c r="H5801" i="2"/>
  <c r="H5800" i="2"/>
  <c r="H5799" i="2"/>
  <c r="H5798" i="2"/>
  <c r="H5797" i="2"/>
  <c r="H5796" i="2"/>
  <c r="H5795" i="2"/>
  <c r="H5794" i="2"/>
  <c r="H5793" i="2"/>
  <c r="H5792" i="2"/>
  <c r="H5791" i="2"/>
  <c r="H5790" i="2"/>
  <c r="H5789" i="2"/>
  <c r="H5788" i="2"/>
  <c r="H5787" i="2"/>
  <c r="H5786" i="2"/>
  <c r="H5785" i="2"/>
  <c r="H5784" i="2"/>
  <c r="H5783" i="2"/>
  <c r="H5782" i="2"/>
  <c r="H5781" i="2"/>
  <c r="H5780" i="2"/>
  <c r="H5779" i="2"/>
  <c r="H5778" i="2"/>
  <c r="H5777" i="2"/>
  <c r="H5776" i="2"/>
  <c r="H5775" i="2"/>
  <c r="H5774" i="2"/>
  <c r="H5773" i="2"/>
  <c r="H5772" i="2"/>
  <c r="H5771" i="2"/>
  <c r="H5770" i="2"/>
  <c r="H5769" i="2"/>
  <c r="H5768" i="2"/>
  <c r="H5767" i="2"/>
  <c r="H5766" i="2"/>
  <c r="H5765" i="2"/>
  <c r="H5764" i="2"/>
  <c r="H5763" i="2"/>
  <c r="H5762" i="2"/>
  <c r="H5761" i="2"/>
  <c r="H5760" i="2"/>
  <c r="H5759" i="2"/>
  <c r="H5758" i="2"/>
  <c r="H5757" i="2"/>
  <c r="H5756" i="2"/>
  <c r="H5755" i="2"/>
  <c r="H5754" i="2"/>
  <c r="H5753" i="2"/>
  <c r="H5752" i="2"/>
  <c r="H5751" i="2"/>
  <c r="H5750" i="2"/>
  <c r="H5749" i="2"/>
  <c r="H5748" i="2"/>
  <c r="H5747" i="2"/>
  <c r="H5746" i="2"/>
  <c r="H5745" i="2"/>
  <c r="H5744" i="2"/>
  <c r="H5743" i="2"/>
  <c r="H5742" i="2"/>
  <c r="H5741" i="2"/>
  <c r="H5740" i="2"/>
  <c r="H5739" i="2"/>
  <c r="H5738" i="2"/>
  <c r="H5737" i="2"/>
  <c r="H5736" i="2"/>
  <c r="H5735" i="2"/>
  <c r="H5734" i="2"/>
  <c r="H5733" i="2"/>
  <c r="H5732" i="2"/>
  <c r="H5731" i="2"/>
  <c r="H5730" i="2"/>
  <c r="H5729" i="2"/>
  <c r="H5728" i="2"/>
  <c r="H5727" i="2"/>
  <c r="H5726" i="2"/>
  <c r="H5725" i="2"/>
  <c r="H5724" i="2"/>
  <c r="H5723" i="2"/>
  <c r="H5722" i="2"/>
  <c r="H5721" i="2"/>
  <c r="H5720" i="2"/>
  <c r="H5719" i="2"/>
  <c r="H5718" i="2"/>
  <c r="H5717" i="2"/>
  <c r="H5716" i="2"/>
  <c r="H5715" i="2"/>
  <c r="H5714" i="2"/>
  <c r="H5713" i="2"/>
  <c r="H5712" i="2"/>
  <c r="H5711" i="2"/>
  <c r="H5710" i="2"/>
  <c r="H5709" i="2"/>
  <c r="H5708" i="2"/>
  <c r="H5707" i="2"/>
  <c r="H5706" i="2"/>
  <c r="H5705" i="2"/>
  <c r="H5704" i="2"/>
  <c r="H5703" i="2"/>
  <c r="H5702" i="2"/>
  <c r="H5701" i="2"/>
  <c r="H5700" i="2"/>
  <c r="H5699" i="2"/>
  <c r="H5698" i="2"/>
  <c r="H5697" i="2"/>
  <c r="H5696" i="2"/>
  <c r="H5695" i="2"/>
  <c r="H5694" i="2"/>
  <c r="H5693" i="2"/>
  <c r="H5692" i="2"/>
  <c r="H5691" i="2"/>
  <c r="H5690" i="2"/>
  <c r="H5689" i="2"/>
  <c r="H5688" i="2"/>
  <c r="H5687" i="2"/>
  <c r="H5686" i="2"/>
  <c r="H5685" i="2"/>
  <c r="H5684" i="2"/>
  <c r="H5683" i="2"/>
  <c r="H5682" i="2"/>
  <c r="H5681" i="2"/>
  <c r="H5680" i="2"/>
  <c r="H5679" i="2"/>
  <c r="H5678" i="2"/>
  <c r="H5677" i="2"/>
  <c r="H5676" i="2"/>
  <c r="H5675" i="2"/>
  <c r="H5674" i="2"/>
  <c r="H5673" i="2"/>
  <c r="H5672" i="2"/>
  <c r="H5671" i="2"/>
  <c r="H5670" i="2"/>
  <c r="H5669" i="2"/>
  <c r="H5668" i="2"/>
  <c r="H5667" i="2"/>
  <c r="H5666" i="2"/>
  <c r="H5665" i="2"/>
  <c r="H5664" i="2"/>
  <c r="H5663" i="2"/>
  <c r="H5662" i="2"/>
  <c r="H5661" i="2"/>
  <c r="H5660" i="2"/>
  <c r="H5659" i="2"/>
  <c r="H5658" i="2"/>
  <c r="H5657" i="2"/>
  <c r="H5656" i="2"/>
  <c r="H5655" i="2"/>
  <c r="H5654" i="2"/>
  <c r="H5653" i="2"/>
  <c r="H5652" i="2"/>
  <c r="H5651" i="2"/>
  <c r="H5650" i="2"/>
  <c r="H5649" i="2"/>
  <c r="H5648" i="2"/>
  <c r="H5647" i="2"/>
  <c r="H5646" i="2"/>
  <c r="H5645" i="2"/>
  <c r="H5644" i="2"/>
  <c r="H5643" i="2"/>
  <c r="H5642" i="2"/>
  <c r="H5641" i="2"/>
  <c r="H5640" i="2"/>
  <c r="H5639" i="2"/>
  <c r="H5638" i="2"/>
  <c r="H5637" i="2"/>
  <c r="H5636" i="2"/>
  <c r="H5635" i="2"/>
  <c r="H5634" i="2"/>
  <c r="H5633" i="2"/>
  <c r="H5632" i="2"/>
  <c r="H5631" i="2"/>
  <c r="H5630" i="2"/>
  <c r="H5629" i="2"/>
  <c r="H5628" i="2"/>
  <c r="H5627" i="2"/>
  <c r="H5626" i="2"/>
  <c r="H5625" i="2"/>
  <c r="H5624" i="2"/>
  <c r="H5623" i="2"/>
  <c r="H5622" i="2"/>
  <c r="H5621" i="2"/>
  <c r="H5620" i="2"/>
  <c r="H5619" i="2"/>
  <c r="H5618" i="2"/>
  <c r="H5617" i="2"/>
  <c r="H5616" i="2"/>
  <c r="H5615" i="2"/>
  <c r="H5614" i="2"/>
  <c r="H5613" i="2"/>
  <c r="H5612" i="2"/>
  <c r="H5611" i="2"/>
  <c r="H5610" i="2"/>
  <c r="H5609" i="2"/>
  <c r="H5608" i="2"/>
  <c r="H5607" i="2"/>
  <c r="H5606" i="2"/>
  <c r="H5605" i="2"/>
  <c r="H5604" i="2"/>
  <c r="H5603" i="2"/>
  <c r="H5602" i="2"/>
  <c r="H5601" i="2"/>
  <c r="H5600" i="2"/>
  <c r="H5599" i="2"/>
  <c r="H5598" i="2"/>
  <c r="H5597" i="2"/>
  <c r="H5596" i="2"/>
  <c r="H5595" i="2"/>
  <c r="H5594" i="2"/>
  <c r="H5593" i="2"/>
  <c r="H5592" i="2"/>
  <c r="H5591" i="2"/>
  <c r="H5590" i="2"/>
  <c r="H5589" i="2"/>
  <c r="H5588" i="2"/>
  <c r="H5587" i="2"/>
  <c r="H5586" i="2"/>
  <c r="H5585" i="2"/>
  <c r="H5584" i="2"/>
  <c r="H5583" i="2"/>
  <c r="H5582" i="2"/>
  <c r="H5581" i="2"/>
  <c r="H5580" i="2"/>
  <c r="H5579" i="2"/>
  <c r="H5578" i="2"/>
  <c r="H5577" i="2"/>
  <c r="H5576" i="2"/>
  <c r="H5575" i="2"/>
  <c r="H5574" i="2"/>
  <c r="H5573" i="2"/>
  <c r="H5572" i="2"/>
  <c r="H5571" i="2"/>
  <c r="H5570" i="2"/>
  <c r="H5569" i="2"/>
  <c r="H5568" i="2"/>
  <c r="H5567" i="2"/>
  <c r="H5566" i="2"/>
  <c r="H5565" i="2"/>
  <c r="H5564" i="2"/>
  <c r="H5563" i="2"/>
  <c r="H5562" i="2"/>
  <c r="H5561" i="2"/>
  <c r="H5560" i="2"/>
  <c r="H5559" i="2"/>
  <c r="H5558" i="2"/>
  <c r="H5557" i="2"/>
  <c r="H5556" i="2"/>
  <c r="H5555" i="2"/>
  <c r="H5554" i="2"/>
  <c r="H5553" i="2"/>
  <c r="H5552" i="2"/>
  <c r="H5551" i="2"/>
  <c r="H5550" i="2"/>
  <c r="H5549" i="2"/>
  <c r="H5548" i="2"/>
  <c r="H5547" i="2"/>
  <c r="H5546" i="2"/>
  <c r="H5545" i="2"/>
  <c r="H5544" i="2"/>
  <c r="H5543" i="2"/>
  <c r="H5542" i="2"/>
  <c r="H5541" i="2"/>
  <c r="H5540" i="2"/>
  <c r="H5539" i="2"/>
  <c r="H5538" i="2"/>
  <c r="H5537" i="2"/>
  <c r="H5536" i="2"/>
  <c r="H5535" i="2"/>
  <c r="H5534" i="2"/>
  <c r="H5533" i="2"/>
  <c r="H5532" i="2"/>
  <c r="H5531" i="2"/>
  <c r="H5530" i="2"/>
  <c r="H5529" i="2"/>
  <c r="H5528" i="2"/>
  <c r="H5527" i="2"/>
  <c r="H5526" i="2"/>
  <c r="H5525" i="2"/>
  <c r="H5524" i="2"/>
  <c r="H5523" i="2"/>
  <c r="H5522" i="2"/>
  <c r="H5521" i="2"/>
  <c r="H5520" i="2"/>
  <c r="H5519" i="2"/>
  <c r="H5518" i="2"/>
  <c r="H5517" i="2"/>
  <c r="H5516" i="2"/>
  <c r="H5515" i="2"/>
  <c r="H5514" i="2"/>
  <c r="H5513" i="2"/>
  <c r="H5512" i="2"/>
  <c r="H5511" i="2"/>
  <c r="H5510" i="2"/>
  <c r="H5509" i="2"/>
  <c r="H5508" i="2"/>
  <c r="H5507" i="2"/>
  <c r="H5506" i="2"/>
  <c r="H5505" i="2"/>
  <c r="H5504" i="2"/>
  <c r="H5503" i="2"/>
  <c r="H5502" i="2"/>
  <c r="H5501" i="2"/>
  <c r="H5500" i="2"/>
  <c r="H5499" i="2"/>
  <c r="H5498" i="2"/>
  <c r="H5497" i="2"/>
  <c r="H5496" i="2"/>
  <c r="H5495" i="2"/>
  <c r="H5494" i="2"/>
  <c r="H5493" i="2"/>
  <c r="H5492" i="2"/>
  <c r="H5491" i="2"/>
  <c r="H5490" i="2"/>
  <c r="H5489" i="2"/>
  <c r="H5488" i="2"/>
  <c r="H5487" i="2"/>
  <c r="H5486" i="2"/>
  <c r="H5485" i="2"/>
  <c r="H5484" i="2"/>
  <c r="H5483" i="2"/>
  <c r="H5482" i="2"/>
  <c r="H5481" i="2"/>
  <c r="H5480" i="2"/>
  <c r="H5479" i="2"/>
  <c r="H5478" i="2"/>
  <c r="H5477" i="2"/>
  <c r="H5476" i="2"/>
  <c r="H5475" i="2"/>
  <c r="H5474" i="2"/>
  <c r="H5473" i="2"/>
  <c r="H5472" i="2"/>
  <c r="H5471" i="2"/>
  <c r="H5470" i="2"/>
  <c r="H5469" i="2"/>
  <c r="H5468" i="2"/>
  <c r="H5467" i="2"/>
  <c r="H5466" i="2"/>
  <c r="H5465" i="2"/>
  <c r="H5464" i="2"/>
  <c r="H5463" i="2"/>
  <c r="H5462" i="2"/>
  <c r="H5461" i="2"/>
  <c r="H5460" i="2"/>
  <c r="H5459" i="2"/>
  <c r="H5458" i="2"/>
  <c r="H5457" i="2"/>
  <c r="H5456" i="2"/>
  <c r="H5455" i="2"/>
  <c r="H5454" i="2"/>
  <c r="H5453" i="2"/>
  <c r="H5452" i="2"/>
  <c r="H5451" i="2"/>
  <c r="H5450" i="2"/>
  <c r="H5449" i="2"/>
  <c r="H5448" i="2"/>
  <c r="H5447" i="2"/>
  <c r="H5446" i="2"/>
  <c r="H5445" i="2"/>
  <c r="H5444" i="2"/>
  <c r="H5443" i="2"/>
  <c r="H5442" i="2"/>
  <c r="H5441" i="2"/>
  <c r="H5440" i="2"/>
  <c r="H5439" i="2"/>
  <c r="H5438" i="2"/>
  <c r="H5437" i="2"/>
  <c r="H5436" i="2"/>
  <c r="H5435" i="2"/>
  <c r="H5434" i="2"/>
  <c r="H5433" i="2"/>
  <c r="H5432" i="2"/>
  <c r="H5431" i="2"/>
  <c r="H5430" i="2"/>
  <c r="H5429" i="2"/>
  <c r="H5428" i="2"/>
  <c r="H5427" i="2"/>
  <c r="H5426" i="2"/>
  <c r="H5425" i="2"/>
  <c r="H5424" i="2"/>
  <c r="H5423" i="2"/>
  <c r="H5422" i="2"/>
  <c r="H5421" i="2"/>
  <c r="H5420" i="2"/>
  <c r="H5419" i="2"/>
  <c r="H5418" i="2"/>
  <c r="H5417" i="2"/>
  <c r="H5416" i="2"/>
  <c r="H5415" i="2"/>
  <c r="H5414" i="2"/>
  <c r="H5413" i="2"/>
  <c r="H5412" i="2"/>
  <c r="H5411" i="2"/>
  <c r="H5410" i="2"/>
  <c r="H5409" i="2"/>
  <c r="H5408" i="2"/>
  <c r="H5407" i="2"/>
  <c r="H5406" i="2"/>
  <c r="H5405" i="2"/>
  <c r="H5404" i="2"/>
  <c r="H5403" i="2"/>
  <c r="H5402" i="2"/>
  <c r="H5401" i="2"/>
  <c r="H5400" i="2"/>
  <c r="H5399" i="2"/>
  <c r="H5398" i="2"/>
  <c r="H5397" i="2"/>
  <c r="H5396" i="2"/>
  <c r="H5395" i="2"/>
  <c r="H5394" i="2"/>
  <c r="H5393" i="2"/>
  <c r="H5392" i="2"/>
  <c r="H5391" i="2"/>
  <c r="H5390" i="2"/>
  <c r="H5389" i="2"/>
  <c r="H5388" i="2"/>
  <c r="H5387" i="2"/>
  <c r="H5386" i="2"/>
  <c r="H5385" i="2"/>
  <c r="H5384" i="2"/>
  <c r="H5383" i="2"/>
  <c r="H5382" i="2"/>
  <c r="H5381" i="2"/>
  <c r="H5380" i="2"/>
  <c r="H5379" i="2"/>
  <c r="H5378" i="2"/>
  <c r="H5377" i="2"/>
  <c r="H5376" i="2"/>
  <c r="H5375" i="2"/>
  <c r="H5374" i="2"/>
  <c r="H5373" i="2"/>
  <c r="H5372" i="2"/>
  <c r="H5371" i="2"/>
  <c r="H5370" i="2"/>
  <c r="H5369" i="2"/>
  <c r="H5368" i="2"/>
  <c r="H5367" i="2"/>
  <c r="H5366" i="2"/>
  <c r="H5365" i="2"/>
  <c r="H5364" i="2"/>
  <c r="H5363" i="2"/>
  <c r="H5362" i="2"/>
  <c r="H5361" i="2"/>
  <c r="H5360" i="2"/>
  <c r="H5359" i="2"/>
  <c r="H5358" i="2"/>
  <c r="H5357" i="2"/>
  <c r="H5356" i="2"/>
  <c r="H5355" i="2"/>
  <c r="H5354" i="2"/>
  <c r="H5353" i="2"/>
  <c r="H5352" i="2"/>
  <c r="H5351" i="2"/>
  <c r="H5350" i="2"/>
  <c r="H5349" i="2"/>
  <c r="H5348" i="2"/>
  <c r="H5347" i="2"/>
  <c r="H5346" i="2"/>
  <c r="H5345" i="2"/>
  <c r="H5344" i="2"/>
  <c r="H5343" i="2"/>
  <c r="H5342" i="2"/>
  <c r="H5341" i="2"/>
  <c r="H5340" i="2"/>
  <c r="H5339" i="2"/>
  <c r="H5338" i="2"/>
  <c r="H5337" i="2"/>
  <c r="H5336" i="2"/>
  <c r="H5335" i="2"/>
  <c r="H5334" i="2"/>
  <c r="H5333" i="2"/>
  <c r="H5332" i="2"/>
  <c r="H5331" i="2"/>
  <c r="H5330" i="2"/>
  <c r="H5329" i="2"/>
  <c r="H5328" i="2"/>
  <c r="H5327" i="2"/>
  <c r="H5326" i="2"/>
  <c r="H5325" i="2"/>
  <c r="H5324" i="2"/>
  <c r="H5323" i="2"/>
  <c r="H5322" i="2"/>
  <c r="H5321" i="2"/>
  <c r="H5320" i="2"/>
  <c r="H5319" i="2"/>
  <c r="H5318" i="2"/>
  <c r="H5317" i="2"/>
  <c r="H5316" i="2"/>
  <c r="H5315" i="2"/>
  <c r="H5314" i="2"/>
  <c r="H5313" i="2"/>
  <c r="H5312" i="2"/>
  <c r="H5311" i="2"/>
  <c r="H5310" i="2"/>
  <c r="H5309" i="2"/>
  <c r="H5308" i="2"/>
  <c r="H5307" i="2"/>
  <c r="H5306" i="2"/>
  <c r="H5305" i="2"/>
  <c r="H5304" i="2"/>
  <c r="H5303" i="2"/>
  <c r="H5302" i="2"/>
  <c r="H5301" i="2"/>
  <c r="H5300" i="2"/>
  <c r="H5299" i="2"/>
  <c r="H5298" i="2"/>
  <c r="H5297" i="2"/>
  <c r="H5296" i="2"/>
  <c r="H5295" i="2"/>
  <c r="H5294" i="2"/>
  <c r="H5293" i="2"/>
  <c r="H5292" i="2"/>
  <c r="H5291" i="2"/>
  <c r="H5290" i="2"/>
  <c r="H5289" i="2"/>
  <c r="H5288" i="2"/>
  <c r="H5287" i="2"/>
  <c r="H5286" i="2"/>
  <c r="H5285" i="2"/>
  <c r="H5284" i="2"/>
  <c r="H5283" i="2"/>
  <c r="H5282" i="2"/>
  <c r="H5281" i="2"/>
  <c r="H5280" i="2"/>
  <c r="H5279" i="2"/>
  <c r="H5278" i="2"/>
  <c r="H5277" i="2"/>
  <c r="H5276" i="2"/>
  <c r="H5275" i="2"/>
  <c r="H5274" i="2"/>
  <c r="H5273" i="2"/>
  <c r="H5272" i="2"/>
  <c r="H5271" i="2"/>
  <c r="H5270" i="2"/>
  <c r="H5269" i="2"/>
  <c r="H5268" i="2"/>
  <c r="H5267" i="2"/>
  <c r="H5266" i="2"/>
  <c r="H5265" i="2"/>
  <c r="H5264" i="2"/>
  <c r="H5263" i="2"/>
  <c r="H5262" i="2"/>
  <c r="H5261" i="2"/>
  <c r="H5260" i="2"/>
  <c r="H5259" i="2"/>
  <c r="H5258" i="2"/>
  <c r="H5257" i="2"/>
  <c r="H5256" i="2"/>
  <c r="H5255" i="2"/>
  <c r="H5254" i="2"/>
  <c r="H5253" i="2"/>
  <c r="H5252" i="2"/>
  <c r="H5251" i="2"/>
  <c r="H5250" i="2"/>
  <c r="H5249" i="2"/>
  <c r="H5248" i="2"/>
  <c r="H5247" i="2"/>
  <c r="H5246" i="2"/>
  <c r="H5245" i="2"/>
  <c r="H5244" i="2"/>
  <c r="H5243" i="2"/>
  <c r="H5242" i="2"/>
  <c r="H5241" i="2"/>
  <c r="H5240" i="2"/>
  <c r="H5239" i="2"/>
  <c r="H5238" i="2"/>
  <c r="H5237" i="2"/>
  <c r="H5236" i="2"/>
  <c r="H5235" i="2"/>
  <c r="H5234" i="2"/>
  <c r="H5233" i="2"/>
  <c r="H5232" i="2"/>
  <c r="H5231" i="2"/>
  <c r="H5230" i="2"/>
  <c r="H5229" i="2"/>
  <c r="H5228" i="2"/>
  <c r="H5227" i="2"/>
  <c r="H5226" i="2"/>
  <c r="H5225" i="2"/>
  <c r="H5224" i="2"/>
  <c r="H5223" i="2"/>
  <c r="H5222" i="2"/>
  <c r="H5221" i="2"/>
  <c r="H5220" i="2"/>
  <c r="H5219" i="2"/>
  <c r="H5218" i="2"/>
  <c r="H5217" i="2"/>
  <c r="H5216" i="2"/>
  <c r="H5215" i="2"/>
  <c r="H5214" i="2"/>
  <c r="H5213" i="2"/>
  <c r="H5212" i="2"/>
  <c r="H5211" i="2"/>
  <c r="H5210" i="2"/>
  <c r="H5209" i="2"/>
  <c r="H5208" i="2"/>
  <c r="H5207" i="2"/>
  <c r="H5206" i="2"/>
  <c r="H5205" i="2"/>
  <c r="H5204" i="2"/>
  <c r="H5203" i="2"/>
  <c r="H5202" i="2"/>
  <c r="H5201" i="2"/>
  <c r="H5200" i="2"/>
  <c r="H5199" i="2"/>
  <c r="H5198" i="2"/>
  <c r="H5197" i="2"/>
  <c r="H5196" i="2"/>
  <c r="H5195" i="2"/>
  <c r="H5194" i="2"/>
  <c r="H5193" i="2"/>
  <c r="H5192" i="2"/>
  <c r="H5191" i="2"/>
  <c r="H5190" i="2"/>
  <c r="H5189" i="2"/>
  <c r="H5188" i="2"/>
  <c r="H5187" i="2"/>
  <c r="H5186" i="2"/>
  <c r="H5185" i="2"/>
  <c r="H5184" i="2"/>
  <c r="H5183" i="2"/>
  <c r="H5182" i="2"/>
  <c r="H5181" i="2"/>
  <c r="H5180" i="2"/>
  <c r="H5179" i="2"/>
  <c r="H5178" i="2"/>
  <c r="H5177" i="2"/>
  <c r="H5176" i="2"/>
  <c r="H5175" i="2"/>
  <c r="H5174" i="2"/>
  <c r="H5173" i="2"/>
  <c r="H5172" i="2"/>
  <c r="H5171" i="2"/>
  <c r="H5170" i="2"/>
  <c r="H5169" i="2"/>
  <c r="H5168" i="2"/>
  <c r="H5167" i="2"/>
  <c r="H5166" i="2"/>
  <c r="H5165" i="2"/>
  <c r="H5164" i="2"/>
  <c r="H5163" i="2"/>
  <c r="H5162" i="2"/>
  <c r="H5161" i="2"/>
  <c r="H5160" i="2"/>
  <c r="H5159" i="2"/>
  <c r="H5158" i="2"/>
  <c r="H5157" i="2"/>
  <c r="H5156" i="2"/>
  <c r="H5155" i="2"/>
  <c r="H5154" i="2"/>
  <c r="H5153" i="2"/>
  <c r="H5152" i="2"/>
  <c r="H5151" i="2"/>
  <c r="H5150" i="2"/>
  <c r="H5149" i="2"/>
  <c r="H5148" i="2"/>
  <c r="H5147" i="2"/>
  <c r="H5146" i="2"/>
  <c r="H5145" i="2"/>
  <c r="H5144" i="2"/>
  <c r="H5143" i="2"/>
  <c r="H5142" i="2"/>
  <c r="H5141" i="2"/>
  <c r="H5140" i="2"/>
  <c r="H5139" i="2"/>
  <c r="H5138" i="2"/>
  <c r="H5137" i="2"/>
  <c r="H5136" i="2"/>
  <c r="H5135" i="2"/>
  <c r="H5134" i="2"/>
  <c r="H5133" i="2"/>
  <c r="H5132" i="2"/>
  <c r="H5131" i="2"/>
  <c r="H5130" i="2"/>
  <c r="H5129" i="2"/>
  <c r="H5128" i="2"/>
  <c r="H5127" i="2"/>
  <c r="H5126" i="2"/>
  <c r="H5125" i="2"/>
  <c r="H5124" i="2"/>
  <c r="H5123" i="2"/>
  <c r="H5122" i="2"/>
  <c r="H5121" i="2"/>
  <c r="H5120" i="2"/>
  <c r="H5119" i="2"/>
  <c r="H5118" i="2"/>
  <c r="H5117" i="2"/>
  <c r="H5116" i="2"/>
  <c r="H5115" i="2"/>
  <c r="H5114" i="2"/>
  <c r="H5113" i="2"/>
  <c r="H5112" i="2"/>
  <c r="H5111" i="2"/>
  <c r="H5110" i="2"/>
  <c r="H5109" i="2"/>
  <c r="H5108" i="2"/>
  <c r="H5107" i="2"/>
  <c r="H5106" i="2"/>
  <c r="H5105" i="2"/>
  <c r="H5104" i="2"/>
  <c r="H5103" i="2"/>
  <c r="H5102" i="2"/>
  <c r="H5101" i="2"/>
  <c r="H5100" i="2"/>
  <c r="H5099" i="2"/>
  <c r="H5098" i="2"/>
  <c r="H5097" i="2"/>
  <c r="H5096" i="2"/>
  <c r="H5095" i="2"/>
  <c r="H5094" i="2"/>
  <c r="H5093" i="2"/>
  <c r="H5092" i="2"/>
  <c r="H5091" i="2"/>
  <c r="H5090" i="2"/>
  <c r="H5089" i="2"/>
  <c r="H5088" i="2"/>
  <c r="H5087" i="2"/>
  <c r="H5086" i="2"/>
  <c r="H5085" i="2"/>
  <c r="H5084" i="2"/>
  <c r="H5083" i="2"/>
  <c r="H5082" i="2"/>
  <c r="H5081" i="2"/>
  <c r="H5080" i="2"/>
  <c r="H5079" i="2"/>
  <c r="H5078" i="2"/>
  <c r="H5077" i="2"/>
  <c r="H5076" i="2"/>
  <c r="H5075" i="2"/>
  <c r="H5074" i="2"/>
  <c r="H5073" i="2"/>
  <c r="H5072" i="2"/>
  <c r="H5071" i="2"/>
  <c r="H5070" i="2"/>
  <c r="H5069" i="2"/>
  <c r="H5068" i="2"/>
  <c r="H5067" i="2"/>
  <c r="H5066" i="2"/>
  <c r="H5065" i="2"/>
  <c r="H5064" i="2"/>
  <c r="H5063" i="2"/>
  <c r="H5062" i="2"/>
  <c r="H5061" i="2"/>
  <c r="H5060" i="2"/>
  <c r="H5059" i="2"/>
  <c r="H5058" i="2"/>
  <c r="H5057" i="2"/>
  <c r="H5056" i="2"/>
  <c r="H5055" i="2"/>
  <c r="H5054" i="2"/>
  <c r="H5053" i="2"/>
  <c r="H5052" i="2"/>
  <c r="H5051" i="2"/>
  <c r="H5050" i="2"/>
  <c r="H5049" i="2"/>
  <c r="H5048" i="2"/>
  <c r="H5047" i="2"/>
  <c r="H5046" i="2"/>
  <c r="H5045" i="2"/>
  <c r="H5044" i="2"/>
  <c r="H5043" i="2"/>
  <c r="H5042" i="2"/>
  <c r="H5041" i="2"/>
  <c r="H5040" i="2"/>
  <c r="H5039" i="2"/>
  <c r="H5038" i="2"/>
  <c r="H5037" i="2"/>
  <c r="H5036" i="2"/>
  <c r="H5035" i="2"/>
  <c r="H5034" i="2"/>
  <c r="H5033" i="2"/>
  <c r="H5032" i="2"/>
  <c r="H5031" i="2"/>
  <c r="H5030" i="2"/>
  <c r="H5029" i="2"/>
  <c r="H5028" i="2"/>
  <c r="H5027" i="2"/>
  <c r="H5026" i="2"/>
  <c r="H5025" i="2"/>
  <c r="H5024" i="2"/>
  <c r="H5023" i="2"/>
  <c r="H5022" i="2"/>
  <c r="H5021" i="2"/>
  <c r="H5020" i="2"/>
  <c r="H5019" i="2"/>
  <c r="H5018" i="2"/>
  <c r="H5017" i="2"/>
  <c r="H5016" i="2"/>
  <c r="H5015" i="2"/>
  <c r="H5014" i="2"/>
  <c r="H5013" i="2"/>
  <c r="H5012" i="2"/>
  <c r="H5011" i="2"/>
  <c r="H5010" i="2"/>
  <c r="H5009" i="2"/>
  <c r="H5008" i="2"/>
  <c r="H5007" i="2"/>
  <c r="H5006" i="2"/>
  <c r="H5005" i="2"/>
  <c r="H5004" i="2"/>
  <c r="H5003" i="2"/>
  <c r="H5002" i="2"/>
  <c r="H5001" i="2"/>
  <c r="H5000" i="2"/>
  <c r="H4999" i="2"/>
  <c r="H4998" i="2"/>
  <c r="H4997" i="2"/>
  <c r="H4996" i="2"/>
  <c r="H4995" i="2"/>
  <c r="H4994" i="2"/>
  <c r="H4993" i="2"/>
  <c r="H4992" i="2"/>
  <c r="H4991" i="2"/>
  <c r="H4990" i="2"/>
  <c r="H4989" i="2"/>
  <c r="H4988" i="2"/>
  <c r="H4987" i="2"/>
  <c r="H4986" i="2"/>
  <c r="H4985" i="2"/>
  <c r="H4984" i="2"/>
  <c r="H4983" i="2"/>
  <c r="H4982" i="2"/>
  <c r="H4981" i="2"/>
  <c r="H4980" i="2"/>
  <c r="H4979" i="2"/>
  <c r="H4978" i="2"/>
  <c r="H4977" i="2"/>
  <c r="H4976" i="2"/>
  <c r="H4975" i="2"/>
  <c r="H4974" i="2"/>
  <c r="H4973" i="2"/>
  <c r="H4972" i="2"/>
  <c r="H4971" i="2"/>
  <c r="H4970" i="2"/>
  <c r="H4969" i="2"/>
  <c r="H4968" i="2"/>
  <c r="H4967" i="2"/>
  <c r="H4966" i="2"/>
  <c r="H4965" i="2"/>
  <c r="H4964" i="2"/>
  <c r="H4963" i="2"/>
  <c r="H4962" i="2"/>
  <c r="H4961" i="2"/>
  <c r="H4960" i="2"/>
  <c r="H4959" i="2"/>
  <c r="H4958" i="2"/>
  <c r="H4957" i="2"/>
  <c r="H4956" i="2"/>
  <c r="H4955" i="2"/>
  <c r="H4954" i="2"/>
  <c r="H4953" i="2"/>
  <c r="H4952" i="2"/>
  <c r="H4951" i="2"/>
  <c r="H4950" i="2"/>
  <c r="H4949" i="2"/>
  <c r="H4948" i="2"/>
  <c r="H4947" i="2"/>
  <c r="H4946" i="2"/>
  <c r="H4945" i="2"/>
  <c r="H4944" i="2"/>
  <c r="H4943" i="2"/>
  <c r="H4942" i="2"/>
  <c r="H4941" i="2"/>
  <c r="H4940" i="2"/>
  <c r="H4939" i="2"/>
  <c r="H4938" i="2"/>
  <c r="H4937" i="2"/>
  <c r="H4936" i="2"/>
  <c r="H4935" i="2"/>
  <c r="H4934" i="2"/>
  <c r="H4933" i="2"/>
  <c r="H4932" i="2"/>
  <c r="H4931" i="2"/>
  <c r="H4930" i="2"/>
  <c r="H4929" i="2"/>
  <c r="H4928" i="2"/>
  <c r="H4927" i="2"/>
  <c r="H4926" i="2"/>
  <c r="H4925" i="2"/>
  <c r="H4924" i="2"/>
  <c r="H4923" i="2"/>
  <c r="H4922" i="2"/>
  <c r="H4921" i="2"/>
  <c r="H4920" i="2"/>
  <c r="H4919" i="2"/>
  <c r="H4918" i="2"/>
  <c r="H4917" i="2"/>
  <c r="H4916" i="2"/>
  <c r="H4915" i="2"/>
  <c r="H4914" i="2"/>
  <c r="H4913" i="2"/>
  <c r="H4912" i="2"/>
  <c r="H4911" i="2"/>
  <c r="H4910" i="2"/>
  <c r="H4909" i="2"/>
  <c r="H4908" i="2"/>
  <c r="H4907" i="2"/>
  <c r="H4906" i="2"/>
  <c r="H4905" i="2"/>
  <c r="H4904" i="2"/>
  <c r="H4903" i="2"/>
  <c r="H4902" i="2"/>
  <c r="H4901" i="2"/>
  <c r="H4900" i="2"/>
  <c r="H4899" i="2"/>
  <c r="H4898" i="2"/>
  <c r="H4897" i="2"/>
  <c r="H4896" i="2"/>
  <c r="H4895" i="2"/>
  <c r="H4894" i="2"/>
  <c r="H4893" i="2"/>
  <c r="H4892" i="2"/>
  <c r="H4891" i="2"/>
  <c r="H4890" i="2"/>
  <c r="H4889" i="2"/>
  <c r="H4888" i="2"/>
  <c r="H4887" i="2"/>
  <c r="H4886" i="2"/>
  <c r="H4885" i="2"/>
  <c r="H4884" i="2"/>
  <c r="H4883" i="2"/>
  <c r="H4882" i="2"/>
  <c r="H4881" i="2"/>
  <c r="H4880" i="2"/>
  <c r="H4879" i="2"/>
  <c r="H4878" i="2"/>
  <c r="H4877" i="2"/>
  <c r="H4876" i="2"/>
  <c r="H4875" i="2"/>
  <c r="H4874" i="2"/>
  <c r="H4873" i="2"/>
  <c r="H4872" i="2"/>
  <c r="H4871" i="2"/>
  <c r="H4870" i="2"/>
  <c r="H4869" i="2"/>
  <c r="H4868" i="2"/>
  <c r="H4867" i="2"/>
  <c r="H4866" i="2"/>
  <c r="H4865" i="2"/>
  <c r="H4864" i="2"/>
  <c r="H4863" i="2"/>
  <c r="H4862" i="2"/>
  <c r="H4861" i="2"/>
  <c r="H4860" i="2"/>
  <c r="H4859" i="2"/>
  <c r="H4858" i="2"/>
  <c r="H4857" i="2"/>
  <c r="H4856" i="2"/>
  <c r="H4855" i="2"/>
  <c r="H4854" i="2"/>
  <c r="H4853" i="2"/>
  <c r="H4852" i="2"/>
  <c r="H4851" i="2"/>
  <c r="H4850" i="2"/>
  <c r="H4849" i="2"/>
  <c r="H4848" i="2"/>
  <c r="H4847" i="2"/>
  <c r="H4846" i="2"/>
  <c r="H4845" i="2"/>
  <c r="H4844" i="2"/>
  <c r="H4843" i="2"/>
  <c r="H4842" i="2"/>
  <c r="H4841" i="2"/>
  <c r="H4840" i="2"/>
  <c r="H4839" i="2"/>
  <c r="H4838" i="2"/>
  <c r="H4837" i="2"/>
  <c r="H4836" i="2"/>
  <c r="H4835" i="2"/>
  <c r="H4834" i="2"/>
  <c r="H4833" i="2"/>
  <c r="H4832" i="2"/>
  <c r="H4831" i="2"/>
  <c r="H4830" i="2"/>
  <c r="H4829" i="2"/>
  <c r="H4828" i="2"/>
  <c r="H4827" i="2"/>
  <c r="H4826" i="2"/>
  <c r="H4825" i="2"/>
  <c r="H4824" i="2"/>
  <c r="H4823" i="2"/>
  <c r="H4822" i="2"/>
  <c r="H4821" i="2"/>
  <c r="H4820" i="2"/>
  <c r="H4819" i="2"/>
  <c r="H4818" i="2"/>
  <c r="H4817" i="2"/>
  <c r="H4816" i="2"/>
  <c r="H4815" i="2"/>
  <c r="H4814" i="2"/>
  <c r="H4813" i="2"/>
  <c r="H4812" i="2"/>
  <c r="H4811" i="2"/>
  <c r="H4810" i="2"/>
  <c r="H4809" i="2"/>
  <c r="H4808" i="2"/>
  <c r="H4807" i="2"/>
  <c r="H4806" i="2"/>
  <c r="H4805" i="2"/>
  <c r="H4804" i="2"/>
  <c r="H4803" i="2"/>
  <c r="H4802" i="2"/>
  <c r="H4801" i="2"/>
  <c r="H4800" i="2"/>
  <c r="H4799" i="2"/>
  <c r="H4798" i="2"/>
  <c r="H4797" i="2"/>
  <c r="H4796" i="2"/>
  <c r="H4795" i="2"/>
  <c r="H4794" i="2"/>
  <c r="H4793" i="2"/>
  <c r="H4792" i="2"/>
  <c r="H4791" i="2"/>
  <c r="H4790" i="2"/>
  <c r="H4789" i="2"/>
  <c r="H4788" i="2"/>
  <c r="H4787" i="2"/>
  <c r="H4786" i="2"/>
  <c r="H4785" i="2"/>
  <c r="H4784" i="2"/>
  <c r="H4783" i="2"/>
  <c r="H4782" i="2"/>
  <c r="H4781" i="2"/>
  <c r="H4780" i="2"/>
  <c r="H4779" i="2"/>
  <c r="H4778" i="2"/>
  <c r="H4777" i="2"/>
  <c r="H4776" i="2"/>
  <c r="H4775" i="2"/>
  <c r="H4774" i="2"/>
  <c r="H4773" i="2"/>
  <c r="H4772" i="2"/>
  <c r="H4771" i="2"/>
  <c r="H4770" i="2"/>
  <c r="H4769" i="2"/>
  <c r="H4768" i="2"/>
  <c r="H4767" i="2"/>
  <c r="H4766" i="2"/>
  <c r="H4765" i="2"/>
  <c r="H4764" i="2"/>
  <c r="H4763" i="2"/>
  <c r="H4762" i="2"/>
  <c r="H4761" i="2"/>
  <c r="H4760" i="2"/>
  <c r="H4759" i="2"/>
  <c r="H4758" i="2"/>
  <c r="H4757" i="2"/>
  <c r="H4756" i="2"/>
  <c r="H4755" i="2"/>
  <c r="H4754" i="2"/>
  <c r="H4753" i="2"/>
  <c r="H4752" i="2"/>
  <c r="H4751" i="2"/>
  <c r="H4750" i="2"/>
  <c r="H4749" i="2"/>
  <c r="H4748" i="2"/>
  <c r="H4747" i="2"/>
  <c r="H4746" i="2"/>
  <c r="H4745" i="2"/>
  <c r="H4744" i="2"/>
  <c r="H4743" i="2"/>
  <c r="H4742" i="2"/>
  <c r="H4741" i="2"/>
  <c r="H4740" i="2"/>
  <c r="H4739" i="2"/>
  <c r="H4738" i="2"/>
  <c r="H4737" i="2"/>
  <c r="H4736" i="2"/>
  <c r="H4735" i="2"/>
  <c r="H4734" i="2"/>
  <c r="H4733" i="2"/>
  <c r="H4732" i="2"/>
  <c r="H4731" i="2"/>
  <c r="H4730" i="2"/>
  <c r="H4729" i="2"/>
  <c r="H4728" i="2"/>
  <c r="H4727" i="2"/>
  <c r="H4726" i="2"/>
  <c r="H4725" i="2"/>
  <c r="H4724" i="2"/>
  <c r="H4723" i="2"/>
  <c r="H4722" i="2"/>
  <c r="H4721" i="2"/>
  <c r="H4720" i="2"/>
  <c r="H4719" i="2"/>
  <c r="H4718" i="2"/>
  <c r="H4717" i="2"/>
  <c r="H4716" i="2"/>
  <c r="H4715" i="2"/>
  <c r="H4714" i="2"/>
  <c r="H4713" i="2"/>
  <c r="H4712" i="2"/>
  <c r="H4711" i="2"/>
  <c r="H4710" i="2"/>
  <c r="H4709" i="2"/>
  <c r="H4708" i="2"/>
  <c r="H4707" i="2"/>
  <c r="H4706" i="2"/>
  <c r="H4705" i="2"/>
  <c r="H4704" i="2"/>
  <c r="H4703" i="2"/>
  <c r="H4702" i="2"/>
  <c r="H4701" i="2"/>
  <c r="H4700" i="2"/>
  <c r="H4699" i="2"/>
  <c r="H4698" i="2"/>
  <c r="H4697" i="2"/>
  <c r="H4696" i="2"/>
  <c r="H4695" i="2"/>
  <c r="H4694" i="2"/>
  <c r="H4693" i="2"/>
  <c r="H4692" i="2"/>
  <c r="H4691" i="2"/>
  <c r="H4690" i="2"/>
  <c r="H4689" i="2"/>
  <c r="H4688" i="2"/>
  <c r="H4687" i="2"/>
  <c r="H4686" i="2"/>
  <c r="H4685" i="2"/>
  <c r="H4684" i="2"/>
  <c r="H4683" i="2"/>
  <c r="H4682" i="2"/>
  <c r="H4681" i="2"/>
  <c r="H4680" i="2"/>
  <c r="H4679" i="2"/>
  <c r="H4678" i="2"/>
  <c r="H4677" i="2"/>
  <c r="H4676" i="2"/>
  <c r="H4675" i="2"/>
  <c r="H4674" i="2"/>
  <c r="H4673" i="2"/>
  <c r="H4672" i="2"/>
  <c r="H4671" i="2"/>
  <c r="H4670" i="2"/>
  <c r="H4669" i="2"/>
  <c r="H4668" i="2"/>
  <c r="H4667" i="2"/>
  <c r="H4666" i="2"/>
  <c r="H4665" i="2"/>
  <c r="H4664" i="2"/>
  <c r="H4663" i="2"/>
  <c r="H4662" i="2"/>
  <c r="H4661" i="2"/>
  <c r="H4660" i="2"/>
  <c r="H4659" i="2"/>
  <c r="H4658" i="2"/>
  <c r="H4657" i="2"/>
  <c r="H4656" i="2"/>
  <c r="H4655" i="2"/>
  <c r="H4654" i="2"/>
  <c r="H4653" i="2"/>
  <c r="H4652" i="2"/>
  <c r="H4651" i="2"/>
  <c r="H4650" i="2"/>
  <c r="H4649" i="2"/>
  <c r="H4648" i="2"/>
  <c r="H4647" i="2"/>
  <c r="H4646" i="2"/>
  <c r="H4645" i="2"/>
  <c r="H4644" i="2"/>
  <c r="H4643" i="2"/>
  <c r="H4642" i="2"/>
  <c r="H4641" i="2"/>
  <c r="H4640" i="2"/>
  <c r="H4639" i="2"/>
  <c r="H4638" i="2"/>
  <c r="H4637" i="2"/>
  <c r="H4636" i="2"/>
  <c r="H4635" i="2"/>
  <c r="H4634" i="2"/>
  <c r="H4633" i="2"/>
  <c r="H4632" i="2"/>
  <c r="H4631" i="2"/>
  <c r="H4630" i="2"/>
  <c r="H4629" i="2"/>
  <c r="H4628" i="2"/>
  <c r="H4627" i="2"/>
  <c r="H4626" i="2"/>
  <c r="H4625" i="2"/>
  <c r="H4624" i="2"/>
  <c r="H4623" i="2"/>
  <c r="H4622" i="2"/>
  <c r="H4621" i="2"/>
  <c r="H4620" i="2"/>
  <c r="H4619" i="2"/>
  <c r="H4618" i="2"/>
  <c r="H4617" i="2"/>
  <c r="H4616" i="2"/>
  <c r="H4615" i="2"/>
  <c r="H4614" i="2"/>
  <c r="H4613" i="2"/>
  <c r="H4612" i="2"/>
  <c r="H4611" i="2"/>
  <c r="H4610" i="2"/>
  <c r="H4609" i="2"/>
  <c r="H4608" i="2"/>
  <c r="H4607" i="2"/>
  <c r="H4606" i="2"/>
  <c r="H4605" i="2"/>
  <c r="H4604" i="2"/>
  <c r="H4603" i="2"/>
  <c r="H4602" i="2"/>
  <c r="H4601" i="2"/>
  <c r="H4600" i="2"/>
  <c r="H4599" i="2"/>
  <c r="H4598" i="2"/>
  <c r="H4597" i="2"/>
  <c r="H4596" i="2"/>
  <c r="H4595" i="2"/>
  <c r="H4594" i="2"/>
  <c r="H4593" i="2"/>
  <c r="H4592" i="2"/>
  <c r="H4591" i="2"/>
  <c r="H4590" i="2"/>
  <c r="H4589" i="2"/>
  <c r="H4588" i="2"/>
  <c r="H4587" i="2"/>
  <c r="H4586" i="2"/>
  <c r="H4585" i="2"/>
  <c r="H4584" i="2"/>
  <c r="H4583" i="2"/>
  <c r="H4582" i="2"/>
  <c r="H4581" i="2"/>
  <c r="H4580" i="2"/>
  <c r="H4579" i="2"/>
  <c r="H4578" i="2"/>
  <c r="H4577" i="2"/>
  <c r="H4576" i="2"/>
  <c r="H4575" i="2"/>
  <c r="H4574" i="2"/>
  <c r="H4573" i="2"/>
  <c r="H4572" i="2"/>
  <c r="H4571" i="2"/>
  <c r="H4570" i="2"/>
  <c r="H4569" i="2"/>
  <c r="H4568" i="2"/>
  <c r="H4567" i="2"/>
  <c r="H4566" i="2"/>
  <c r="H4565" i="2"/>
  <c r="H4564" i="2"/>
  <c r="H4563" i="2"/>
  <c r="H4562" i="2"/>
  <c r="H4561" i="2"/>
  <c r="H4560" i="2"/>
  <c r="H4559" i="2"/>
  <c r="H4558" i="2"/>
  <c r="H4557" i="2"/>
  <c r="H4556" i="2"/>
  <c r="H4555" i="2"/>
  <c r="H4554" i="2"/>
  <c r="H4553" i="2"/>
  <c r="H4552" i="2"/>
  <c r="H4551" i="2"/>
  <c r="H4550" i="2"/>
  <c r="H4549" i="2"/>
  <c r="H4548" i="2"/>
  <c r="H4547" i="2"/>
  <c r="H4546" i="2"/>
  <c r="H4545" i="2"/>
  <c r="H4544" i="2"/>
  <c r="H4543" i="2"/>
  <c r="H4542" i="2"/>
  <c r="H4541" i="2"/>
  <c r="H4540" i="2"/>
  <c r="H4539" i="2"/>
  <c r="H4538" i="2"/>
  <c r="H4537" i="2"/>
  <c r="H4536" i="2"/>
  <c r="H4535" i="2"/>
  <c r="H4534" i="2"/>
  <c r="H4533" i="2"/>
  <c r="H4532" i="2"/>
  <c r="H4531" i="2"/>
  <c r="H4530" i="2"/>
  <c r="H4529" i="2"/>
  <c r="H4528" i="2"/>
  <c r="H4527" i="2"/>
  <c r="H4526" i="2"/>
  <c r="H4525" i="2"/>
  <c r="H4524" i="2"/>
  <c r="H4523" i="2"/>
  <c r="H4522" i="2"/>
  <c r="H4521" i="2"/>
  <c r="H4520" i="2"/>
  <c r="H4519" i="2"/>
  <c r="H4518" i="2"/>
  <c r="H4517" i="2"/>
  <c r="H4516" i="2"/>
  <c r="H4515" i="2"/>
  <c r="H4514" i="2"/>
  <c r="H4513" i="2"/>
  <c r="H4512" i="2"/>
  <c r="H4511" i="2"/>
  <c r="H4510" i="2"/>
  <c r="H4509" i="2"/>
  <c r="H4508" i="2"/>
  <c r="H4507" i="2"/>
  <c r="H4506" i="2"/>
  <c r="H4505" i="2"/>
  <c r="H4504" i="2"/>
  <c r="H4503" i="2"/>
  <c r="H4502" i="2"/>
  <c r="H4501" i="2"/>
  <c r="H4500" i="2"/>
  <c r="H4499" i="2"/>
  <c r="H4498" i="2"/>
  <c r="H4497" i="2"/>
  <c r="H4496" i="2"/>
  <c r="H4495" i="2"/>
  <c r="H4494" i="2"/>
  <c r="H4493" i="2"/>
  <c r="H4492" i="2"/>
  <c r="H4491" i="2"/>
  <c r="H4490" i="2"/>
  <c r="H4489" i="2"/>
  <c r="H4488" i="2"/>
  <c r="H4487" i="2"/>
  <c r="H4486" i="2"/>
  <c r="H4485" i="2"/>
  <c r="H4484" i="2"/>
  <c r="H4483" i="2"/>
  <c r="H4482" i="2"/>
  <c r="H4481" i="2"/>
  <c r="H4480" i="2"/>
  <c r="H4479" i="2"/>
  <c r="H4478" i="2"/>
  <c r="H4477" i="2"/>
  <c r="H4476" i="2"/>
  <c r="H4475" i="2"/>
  <c r="H4474" i="2"/>
  <c r="H4473" i="2"/>
  <c r="H4472" i="2"/>
  <c r="H4471" i="2"/>
  <c r="H4470" i="2"/>
  <c r="H4469" i="2"/>
  <c r="H4468" i="2"/>
  <c r="H4467" i="2"/>
  <c r="H4466" i="2"/>
  <c r="H4465" i="2"/>
  <c r="H4464" i="2"/>
  <c r="H4463" i="2"/>
  <c r="H4462" i="2"/>
  <c r="H4461" i="2"/>
  <c r="H4460" i="2"/>
  <c r="H4459" i="2"/>
  <c r="H4458" i="2"/>
  <c r="H4457" i="2"/>
  <c r="H4456" i="2"/>
  <c r="H4455" i="2"/>
  <c r="H4454" i="2"/>
  <c r="H4453" i="2"/>
  <c r="H4452" i="2"/>
  <c r="H4451" i="2"/>
  <c r="H4450" i="2"/>
  <c r="H4449" i="2"/>
  <c r="H4448" i="2"/>
  <c r="H4447" i="2"/>
  <c r="H4446" i="2"/>
  <c r="H4445" i="2"/>
  <c r="H4444" i="2"/>
  <c r="H4443" i="2"/>
  <c r="H4442" i="2"/>
  <c r="H4441" i="2"/>
  <c r="H4440" i="2"/>
  <c r="H4439" i="2"/>
  <c r="H4438" i="2"/>
  <c r="H4437" i="2"/>
  <c r="H4436" i="2"/>
  <c r="H4435" i="2"/>
  <c r="H4434" i="2"/>
  <c r="H4433" i="2"/>
  <c r="H4432" i="2"/>
  <c r="H4431" i="2"/>
  <c r="H4430" i="2"/>
  <c r="H4429" i="2"/>
  <c r="H4428" i="2"/>
  <c r="H4427" i="2"/>
  <c r="H4426" i="2"/>
  <c r="H4425" i="2"/>
  <c r="H4424" i="2"/>
  <c r="H4423" i="2"/>
  <c r="H4422" i="2"/>
  <c r="H4421" i="2"/>
  <c r="H4420" i="2"/>
  <c r="H4419" i="2"/>
  <c r="H4418" i="2"/>
  <c r="H4417" i="2"/>
  <c r="H4416" i="2"/>
  <c r="H4415" i="2"/>
  <c r="H4414" i="2"/>
  <c r="H4413" i="2"/>
  <c r="H4412" i="2"/>
  <c r="H4411" i="2"/>
  <c r="H4410" i="2"/>
  <c r="H4409" i="2"/>
  <c r="H4408" i="2"/>
  <c r="H4407" i="2"/>
  <c r="H4406" i="2"/>
  <c r="H4405" i="2"/>
  <c r="H4404" i="2"/>
  <c r="H4403" i="2"/>
  <c r="H4402" i="2"/>
  <c r="H4401" i="2"/>
  <c r="H4400" i="2"/>
  <c r="H4399" i="2"/>
  <c r="H4398" i="2"/>
  <c r="H4397" i="2"/>
  <c r="H4396" i="2"/>
  <c r="H4395" i="2"/>
  <c r="H4394" i="2"/>
  <c r="H4393" i="2"/>
  <c r="H4392" i="2"/>
  <c r="H4391" i="2"/>
  <c r="H4390" i="2"/>
  <c r="H4389" i="2"/>
  <c r="H4388" i="2"/>
  <c r="H4387" i="2"/>
  <c r="H4386" i="2"/>
  <c r="H4385" i="2"/>
  <c r="H4384" i="2"/>
  <c r="H4383" i="2"/>
  <c r="H4382" i="2"/>
  <c r="H4381" i="2"/>
  <c r="H4380" i="2"/>
  <c r="H4379" i="2"/>
  <c r="H4378" i="2"/>
  <c r="H4377" i="2"/>
  <c r="H4376" i="2"/>
  <c r="H4375" i="2"/>
  <c r="H4374" i="2"/>
  <c r="H4373" i="2"/>
  <c r="H4372" i="2"/>
  <c r="H4371" i="2"/>
  <c r="H4370" i="2"/>
  <c r="H4369" i="2"/>
  <c r="H4368" i="2"/>
  <c r="H4367" i="2"/>
  <c r="H4366" i="2"/>
  <c r="H4365" i="2"/>
  <c r="H4364" i="2"/>
  <c r="H4363" i="2"/>
  <c r="H4362" i="2"/>
  <c r="H4361" i="2"/>
  <c r="H4360" i="2"/>
  <c r="H4359" i="2"/>
  <c r="H4358" i="2"/>
  <c r="H4357" i="2"/>
  <c r="H4356" i="2"/>
  <c r="H4355" i="2"/>
  <c r="H4354" i="2"/>
  <c r="H4353" i="2"/>
  <c r="H4352" i="2"/>
  <c r="H4351" i="2"/>
  <c r="H4350" i="2"/>
  <c r="H4349" i="2"/>
  <c r="H4348" i="2"/>
  <c r="H4347" i="2"/>
  <c r="H4346" i="2"/>
  <c r="H4345" i="2"/>
  <c r="H4344" i="2"/>
  <c r="H4343" i="2"/>
  <c r="H4342" i="2"/>
  <c r="H4341" i="2"/>
  <c r="H4340" i="2"/>
  <c r="H4339" i="2"/>
  <c r="H4338" i="2"/>
  <c r="H4337" i="2"/>
  <c r="H4336" i="2"/>
  <c r="H4335" i="2"/>
  <c r="H4334" i="2"/>
  <c r="H4333" i="2"/>
  <c r="H4332" i="2"/>
  <c r="H4331" i="2"/>
  <c r="H4330" i="2"/>
  <c r="H4329" i="2"/>
  <c r="H4328" i="2"/>
  <c r="H4327" i="2"/>
  <c r="H4326" i="2"/>
  <c r="H4325" i="2"/>
  <c r="H4324" i="2"/>
  <c r="H4323" i="2"/>
  <c r="H4322" i="2"/>
  <c r="H4321" i="2"/>
  <c r="H4320" i="2"/>
  <c r="H4319" i="2"/>
  <c r="H4318" i="2"/>
  <c r="H4317" i="2"/>
  <c r="H4316" i="2"/>
  <c r="H4315" i="2"/>
  <c r="H4314" i="2"/>
  <c r="H4313" i="2"/>
  <c r="H4312" i="2"/>
  <c r="H4311" i="2"/>
  <c r="H4310" i="2"/>
  <c r="H4309" i="2"/>
  <c r="H4308" i="2"/>
  <c r="H4307" i="2"/>
  <c r="H4306" i="2"/>
  <c r="H4305" i="2"/>
  <c r="H4304" i="2"/>
  <c r="H4303" i="2"/>
  <c r="H4302" i="2"/>
  <c r="H4301" i="2"/>
  <c r="H4300" i="2"/>
  <c r="H4299" i="2"/>
  <c r="H4298" i="2"/>
  <c r="H4297" i="2"/>
  <c r="H4296" i="2"/>
  <c r="H4295" i="2"/>
  <c r="H4294" i="2"/>
  <c r="H4293" i="2"/>
  <c r="H4292" i="2"/>
  <c r="H4291" i="2"/>
  <c r="H4290" i="2"/>
  <c r="H4289" i="2"/>
  <c r="H4288" i="2"/>
  <c r="H4287" i="2"/>
  <c r="H4286" i="2"/>
  <c r="H4285" i="2"/>
  <c r="H4284" i="2"/>
  <c r="H4283" i="2"/>
  <c r="H4282" i="2"/>
  <c r="H4281" i="2"/>
  <c r="H4280" i="2"/>
  <c r="H4279" i="2"/>
  <c r="H4278" i="2"/>
  <c r="H4277" i="2"/>
  <c r="H4276" i="2"/>
  <c r="H4275" i="2"/>
  <c r="H4274" i="2"/>
  <c r="H4273" i="2"/>
  <c r="H4272" i="2"/>
  <c r="H4271" i="2"/>
  <c r="H4270" i="2"/>
  <c r="H4269" i="2"/>
  <c r="H4268" i="2"/>
  <c r="H4267" i="2"/>
  <c r="H4266" i="2"/>
  <c r="H4265" i="2"/>
  <c r="H4264" i="2"/>
  <c r="H4263" i="2"/>
  <c r="H4262" i="2"/>
  <c r="H4261" i="2"/>
  <c r="H4260" i="2"/>
  <c r="H4259" i="2"/>
  <c r="H4258" i="2"/>
  <c r="H4257" i="2"/>
  <c r="H4256" i="2"/>
  <c r="H4255" i="2"/>
  <c r="H4254" i="2"/>
  <c r="H4253" i="2"/>
  <c r="H4252" i="2"/>
  <c r="H4251" i="2"/>
  <c r="H4250" i="2"/>
  <c r="H4249" i="2"/>
  <c r="H4248" i="2"/>
  <c r="H4247" i="2"/>
  <c r="H4246" i="2"/>
  <c r="H4245" i="2"/>
  <c r="H4244" i="2"/>
  <c r="H4243" i="2"/>
  <c r="H4242" i="2"/>
  <c r="H4241" i="2"/>
  <c r="H4240" i="2"/>
  <c r="H4239" i="2"/>
  <c r="H4238" i="2"/>
  <c r="H4237" i="2"/>
  <c r="H4236" i="2"/>
  <c r="H4235" i="2"/>
  <c r="H4234" i="2"/>
  <c r="H4233" i="2"/>
  <c r="H4232" i="2"/>
  <c r="H4231" i="2"/>
  <c r="H4230" i="2"/>
  <c r="H4229" i="2"/>
  <c r="H4228" i="2"/>
  <c r="H4227" i="2"/>
  <c r="H4226" i="2"/>
  <c r="H4225" i="2"/>
  <c r="H4224" i="2"/>
  <c r="H4223" i="2"/>
  <c r="H4222" i="2"/>
  <c r="H4221" i="2"/>
  <c r="H4220" i="2"/>
  <c r="H4219" i="2"/>
  <c r="H4218" i="2"/>
  <c r="H4217" i="2"/>
  <c r="H4216" i="2"/>
  <c r="H4215" i="2"/>
  <c r="H4214" i="2"/>
  <c r="H4213" i="2"/>
  <c r="H4212" i="2"/>
  <c r="H4211" i="2"/>
  <c r="H4210" i="2"/>
  <c r="H4209" i="2"/>
  <c r="H4208" i="2"/>
  <c r="H4207" i="2"/>
  <c r="H4206" i="2"/>
  <c r="H4205" i="2"/>
  <c r="H4204" i="2"/>
  <c r="H4203" i="2"/>
  <c r="H4202" i="2"/>
  <c r="H4201" i="2"/>
  <c r="H4200" i="2"/>
  <c r="H4199" i="2"/>
  <c r="H4198" i="2"/>
  <c r="H4197" i="2"/>
  <c r="H4196" i="2"/>
  <c r="H4195" i="2"/>
  <c r="H4194" i="2"/>
  <c r="H4193" i="2"/>
  <c r="H4192" i="2"/>
  <c r="H4191" i="2"/>
  <c r="H4190" i="2"/>
  <c r="H4189" i="2"/>
  <c r="H4188" i="2"/>
  <c r="H4187" i="2"/>
  <c r="H4186" i="2"/>
  <c r="H4185" i="2"/>
  <c r="H4184" i="2"/>
  <c r="H4183" i="2"/>
  <c r="H4182" i="2"/>
  <c r="H4181" i="2"/>
  <c r="H4180" i="2"/>
  <c r="H4179" i="2"/>
  <c r="H4178" i="2"/>
  <c r="H4177" i="2"/>
  <c r="H4176" i="2"/>
  <c r="H4175" i="2"/>
  <c r="H4174" i="2"/>
  <c r="H4173" i="2"/>
  <c r="H4172" i="2"/>
  <c r="H4171" i="2"/>
  <c r="H4170" i="2"/>
  <c r="H4169" i="2"/>
  <c r="H4168" i="2"/>
  <c r="H4167" i="2"/>
  <c r="H4166" i="2"/>
  <c r="H4165" i="2"/>
  <c r="H4164" i="2"/>
  <c r="H4163" i="2"/>
  <c r="H4162" i="2"/>
  <c r="H4161" i="2"/>
  <c r="H4160" i="2"/>
  <c r="H4159" i="2"/>
  <c r="H4158" i="2"/>
  <c r="H4157" i="2"/>
  <c r="H4156" i="2"/>
  <c r="H4155" i="2"/>
  <c r="H4154" i="2"/>
  <c r="H4153" i="2"/>
  <c r="H4152" i="2"/>
  <c r="H4151" i="2"/>
  <c r="H4150" i="2"/>
  <c r="H4149" i="2"/>
  <c r="H4148" i="2"/>
  <c r="H4147" i="2"/>
  <c r="H4146" i="2"/>
  <c r="H4145" i="2"/>
  <c r="H4144" i="2"/>
  <c r="H4143" i="2"/>
  <c r="H4142" i="2"/>
  <c r="H4141" i="2"/>
  <c r="H4140" i="2"/>
  <c r="H4139" i="2"/>
  <c r="H4138" i="2"/>
  <c r="H4137" i="2"/>
  <c r="H4136" i="2"/>
  <c r="H4135" i="2"/>
  <c r="H4134" i="2"/>
  <c r="H4133" i="2"/>
  <c r="H4132" i="2"/>
  <c r="H4131" i="2"/>
  <c r="H4130" i="2"/>
  <c r="H4129" i="2"/>
  <c r="H4128" i="2"/>
  <c r="H4127" i="2"/>
  <c r="H4126" i="2"/>
  <c r="H4125" i="2"/>
  <c r="H4124" i="2"/>
  <c r="H4123" i="2"/>
  <c r="H4122" i="2"/>
  <c r="H4121" i="2"/>
  <c r="H4120" i="2"/>
  <c r="H4119" i="2"/>
  <c r="H4118" i="2"/>
  <c r="H4117" i="2"/>
  <c r="H4116" i="2"/>
  <c r="H4115" i="2"/>
  <c r="H4114" i="2"/>
  <c r="H4113" i="2"/>
  <c r="H4112" i="2"/>
  <c r="H4111" i="2"/>
  <c r="H4110" i="2"/>
  <c r="H4109" i="2"/>
  <c r="H4108" i="2"/>
  <c r="H4107" i="2"/>
  <c r="H4106" i="2"/>
  <c r="H4105" i="2"/>
  <c r="H4104" i="2"/>
  <c r="H4103" i="2"/>
  <c r="H4102" i="2"/>
  <c r="H4101" i="2"/>
  <c r="H4100" i="2"/>
  <c r="H4099" i="2"/>
  <c r="H4098" i="2"/>
  <c r="H4097" i="2"/>
  <c r="H4096" i="2"/>
  <c r="H4095" i="2"/>
  <c r="H4094" i="2"/>
  <c r="H4093" i="2"/>
  <c r="H4092" i="2"/>
  <c r="H4091" i="2"/>
  <c r="H4090" i="2"/>
  <c r="H4089" i="2"/>
  <c r="H4088" i="2"/>
  <c r="H4087" i="2"/>
  <c r="H4086" i="2"/>
  <c r="H4085" i="2"/>
  <c r="H4084" i="2"/>
  <c r="H4083" i="2"/>
  <c r="H4082" i="2"/>
  <c r="H4081" i="2"/>
  <c r="H4080" i="2"/>
  <c r="H4079" i="2"/>
  <c r="H4078" i="2"/>
  <c r="H4077" i="2"/>
  <c r="H4076" i="2"/>
  <c r="H4075" i="2"/>
  <c r="H4074" i="2"/>
  <c r="H4073" i="2"/>
  <c r="H4072" i="2"/>
  <c r="H4071" i="2"/>
  <c r="H4070" i="2"/>
  <c r="H4069" i="2"/>
  <c r="H4068" i="2"/>
  <c r="H4067" i="2"/>
  <c r="H4066" i="2"/>
  <c r="H4065" i="2"/>
  <c r="H4064" i="2"/>
  <c r="H4063" i="2"/>
  <c r="H4062" i="2"/>
  <c r="H4061" i="2"/>
  <c r="H4060" i="2"/>
  <c r="H4059" i="2"/>
  <c r="H4058" i="2"/>
  <c r="H4057" i="2"/>
  <c r="H4056" i="2"/>
  <c r="H4055" i="2"/>
  <c r="H4054" i="2"/>
  <c r="H4053" i="2"/>
  <c r="H4052" i="2"/>
  <c r="H4051" i="2"/>
  <c r="H4050" i="2"/>
  <c r="H4049" i="2"/>
  <c r="H4048" i="2"/>
  <c r="H4047" i="2"/>
  <c r="H4046" i="2"/>
  <c r="H4045" i="2"/>
  <c r="H4044" i="2"/>
  <c r="H4043" i="2"/>
  <c r="H4042" i="2"/>
  <c r="H4041" i="2"/>
  <c r="H4040" i="2"/>
  <c r="H4039" i="2"/>
  <c r="H4038" i="2"/>
  <c r="H4037" i="2"/>
  <c r="H4036" i="2"/>
  <c r="H4035" i="2"/>
  <c r="H4034" i="2"/>
  <c r="H4033" i="2"/>
  <c r="H4032" i="2"/>
  <c r="H4031" i="2"/>
  <c r="H4030" i="2"/>
  <c r="H4029" i="2"/>
  <c r="H4028" i="2"/>
  <c r="H4027" i="2"/>
  <c r="H4026" i="2"/>
  <c r="H4025" i="2"/>
  <c r="H4024" i="2"/>
  <c r="H4023" i="2"/>
  <c r="H4022" i="2"/>
  <c r="H4021" i="2"/>
  <c r="H4020" i="2"/>
  <c r="H4019" i="2"/>
  <c r="H4018" i="2"/>
  <c r="H4017" i="2"/>
  <c r="H4016" i="2"/>
  <c r="H4015" i="2"/>
  <c r="H4014" i="2"/>
  <c r="H4013" i="2"/>
  <c r="H4012" i="2"/>
  <c r="H4011" i="2"/>
  <c r="H4010" i="2"/>
  <c r="H4009" i="2"/>
  <c r="H4008" i="2"/>
  <c r="H4007" i="2"/>
  <c r="H4006" i="2"/>
  <c r="H4005" i="2"/>
  <c r="H4004" i="2"/>
  <c r="H4003" i="2"/>
  <c r="H4002" i="2"/>
  <c r="H4001" i="2"/>
  <c r="H4000" i="2"/>
  <c r="H3999" i="2"/>
  <c r="H3998" i="2"/>
  <c r="H3997" i="2"/>
  <c r="H3996" i="2"/>
  <c r="H3995" i="2"/>
  <c r="H3994" i="2"/>
  <c r="H3993" i="2"/>
  <c r="H3992" i="2"/>
  <c r="H3991" i="2"/>
  <c r="H3990" i="2"/>
  <c r="H3989" i="2"/>
  <c r="H3988" i="2"/>
  <c r="H3987" i="2"/>
  <c r="H3986" i="2"/>
  <c r="H3985" i="2"/>
  <c r="H3984" i="2"/>
  <c r="H3983" i="2"/>
  <c r="H3982" i="2"/>
  <c r="H3981" i="2"/>
  <c r="H3980" i="2"/>
  <c r="H3979" i="2"/>
  <c r="H3978" i="2"/>
  <c r="H3977" i="2"/>
  <c r="H3976" i="2"/>
  <c r="H3975" i="2"/>
  <c r="H3974" i="2"/>
  <c r="H3973" i="2"/>
  <c r="H3972" i="2"/>
  <c r="H3971" i="2"/>
  <c r="H3970" i="2"/>
  <c r="H3969" i="2"/>
  <c r="H3968" i="2"/>
  <c r="H3967" i="2"/>
  <c r="H3966" i="2"/>
  <c r="H3965" i="2"/>
  <c r="H3964" i="2"/>
  <c r="H3963" i="2"/>
  <c r="H3962" i="2"/>
  <c r="H3961" i="2"/>
  <c r="H3960" i="2"/>
  <c r="H3959" i="2"/>
  <c r="H3958" i="2"/>
  <c r="H3957" i="2"/>
  <c r="H3956" i="2"/>
  <c r="H3955" i="2"/>
  <c r="H3954" i="2"/>
  <c r="H3953" i="2"/>
  <c r="H3952" i="2"/>
  <c r="H3951" i="2"/>
  <c r="H3950" i="2"/>
  <c r="H3949" i="2"/>
  <c r="H3948" i="2"/>
  <c r="H3947" i="2"/>
  <c r="H3946" i="2"/>
  <c r="H3945" i="2"/>
  <c r="H3944" i="2"/>
  <c r="H3943" i="2"/>
  <c r="H3942" i="2"/>
  <c r="H3941" i="2"/>
  <c r="H3940" i="2"/>
  <c r="H3939" i="2"/>
  <c r="H3938" i="2"/>
  <c r="H3937" i="2"/>
  <c r="H3936" i="2"/>
  <c r="H3935" i="2"/>
  <c r="H3934" i="2"/>
  <c r="H3933" i="2"/>
  <c r="H3932" i="2"/>
  <c r="H3931" i="2"/>
  <c r="H3930" i="2"/>
  <c r="H3929" i="2"/>
  <c r="H3928" i="2"/>
  <c r="H3927" i="2"/>
  <c r="H3926" i="2"/>
  <c r="H3925" i="2"/>
  <c r="H3924" i="2"/>
  <c r="H3923" i="2"/>
  <c r="H3922" i="2"/>
  <c r="H3921" i="2"/>
  <c r="H3920" i="2"/>
  <c r="H3919" i="2"/>
  <c r="H3918" i="2"/>
  <c r="H3917" i="2"/>
  <c r="H3916" i="2"/>
  <c r="H3915" i="2"/>
  <c r="H3914" i="2"/>
  <c r="H3913" i="2"/>
  <c r="H3912" i="2"/>
  <c r="H3911" i="2"/>
  <c r="H3910" i="2"/>
  <c r="H3909" i="2"/>
  <c r="H3908" i="2"/>
  <c r="H3907" i="2"/>
  <c r="H3906" i="2"/>
  <c r="H3905" i="2"/>
  <c r="H3904" i="2"/>
  <c r="H3903" i="2"/>
  <c r="H3902" i="2"/>
  <c r="H3901" i="2"/>
  <c r="H3900" i="2"/>
  <c r="H3899" i="2"/>
  <c r="H3898" i="2"/>
  <c r="H3897" i="2"/>
  <c r="H3896" i="2"/>
  <c r="H3895" i="2"/>
  <c r="H3894" i="2"/>
  <c r="H3893" i="2"/>
  <c r="H3892" i="2"/>
  <c r="H3891" i="2"/>
  <c r="H3890" i="2"/>
  <c r="H3889" i="2"/>
  <c r="H3888" i="2"/>
  <c r="H3887" i="2"/>
  <c r="H3886" i="2"/>
  <c r="H3885" i="2"/>
  <c r="H3884" i="2"/>
  <c r="H3883" i="2"/>
  <c r="H3882" i="2"/>
  <c r="H3881" i="2"/>
  <c r="H3880" i="2"/>
  <c r="H3879" i="2"/>
  <c r="H3878" i="2"/>
  <c r="H3877" i="2"/>
  <c r="H3876" i="2"/>
  <c r="H3875" i="2"/>
  <c r="H3874" i="2"/>
  <c r="H3873" i="2"/>
  <c r="H3872" i="2"/>
  <c r="H3871" i="2"/>
  <c r="H3870" i="2"/>
  <c r="H3869" i="2"/>
  <c r="H3868" i="2"/>
  <c r="H3867" i="2"/>
  <c r="H3866" i="2"/>
  <c r="H3865" i="2"/>
  <c r="H3864" i="2"/>
  <c r="H3863" i="2"/>
  <c r="H3862" i="2"/>
  <c r="H3861" i="2"/>
  <c r="H3860" i="2"/>
  <c r="H3859" i="2"/>
  <c r="H3858" i="2"/>
  <c r="H3857" i="2"/>
  <c r="H3856" i="2"/>
  <c r="H3855" i="2"/>
  <c r="H3854" i="2"/>
  <c r="H3853" i="2"/>
  <c r="H3852" i="2"/>
  <c r="H3851" i="2"/>
  <c r="H3850" i="2"/>
  <c r="H3849" i="2"/>
  <c r="H3848" i="2"/>
  <c r="H3847" i="2"/>
  <c r="H3846" i="2"/>
  <c r="H3845" i="2"/>
  <c r="H3844" i="2"/>
  <c r="H3843" i="2"/>
  <c r="H3842" i="2"/>
  <c r="H3841" i="2"/>
  <c r="H3840" i="2"/>
  <c r="H3839" i="2"/>
  <c r="H3838" i="2"/>
  <c r="H3837" i="2"/>
  <c r="H3836" i="2"/>
  <c r="H3835" i="2"/>
  <c r="H3834" i="2"/>
  <c r="H3833" i="2"/>
  <c r="H3832" i="2"/>
  <c r="H3831" i="2"/>
  <c r="H3830" i="2"/>
  <c r="H3829" i="2"/>
  <c r="H3828" i="2"/>
  <c r="H3827" i="2"/>
  <c r="H3826" i="2"/>
  <c r="H3825" i="2"/>
  <c r="H3824" i="2"/>
  <c r="H3823" i="2"/>
  <c r="H3822" i="2"/>
  <c r="H3821" i="2"/>
  <c r="H3820" i="2"/>
  <c r="H3819" i="2"/>
  <c r="H3818" i="2"/>
  <c r="H3817" i="2"/>
  <c r="H3816" i="2"/>
  <c r="H3815" i="2"/>
  <c r="H3814" i="2"/>
  <c r="H3813" i="2"/>
  <c r="H3812" i="2"/>
  <c r="H3811" i="2"/>
  <c r="H3810" i="2"/>
  <c r="H3809" i="2"/>
  <c r="H3808" i="2"/>
  <c r="H3807" i="2"/>
  <c r="H3806" i="2"/>
  <c r="H3805" i="2"/>
  <c r="H3804" i="2"/>
  <c r="H3803" i="2"/>
  <c r="H3802" i="2"/>
  <c r="H3801" i="2"/>
  <c r="H3800" i="2"/>
  <c r="H3799" i="2"/>
  <c r="H3798" i="2"/>
  <c r="H3797" i="2"/>
  <c r="H3796" i="2"/>
  <c r="H3795" i="2"/>
  <c r="H3794" i="2"/>
  <c r="H3793" i="2"/>
  <c r="H3792" i="2"/>
  <c r="H3791" i="2"/>
  <c r="H3790" i="2"/>
  <c r="H3789" i="2"/>
  <c r="H3788" i="2"/>
  <c r="H3787" i="2"/>
  <c r="H3786" i="2"/>
  <c r="H3785" i="2"/>
  <c r="H3784" i="2"/>
  <c r="H3783" i="2"/>
  <c r="H3782" i="2"/>
  <c r="H3781" i="2"/>
  <c r="H3780" i="2"/>
  <c r="H3779" i="2"/>
  <c r="H3778" i="2"/>
  <c r="H3777" i="2"/>
  <c r="H3776" i="2"/>
  <c r="H3775" i="2"/>
  <c r="H3774" i="2"/>
  <c r="H3773" i="2"/>
  <c r="H3772" i="2"/>
  <c r="H3771" i="2"/>
  <c r="H3770" i="2"/>
  <c r="H3769" i="2"/>
  <c r="H3768" i="2"/>
  <c r="H3767" i="2"/>
  <c r="H3766" i="2"/>
  <c r="H3765" i="2"/>
  <c r="H3764" i="2"/>
  <c r="H3763" i="2"/>
  <c r="H3762" i="2"/>
  <c r="H3761" i="2"/>
  <c r="H3760" i="2"/>
  <c r="H3759" i="2"/>
  <c r="H3758" i="2"/>
  <c r="H3757" i="2"/>
  <c r="H3756" i="2"/>
  <c r="H3755" i="2"/>
  <c r="H3754" i="2"/>
  <c r="H3753" i="2"/>
  <c r="H3752" i="2"/>
  <c r="H3751" i="2"/>
  <c r="H3750" i="2"/>
  <c r="H3749" i="2"/>
  <c r="H3748" i="2"/>
  <c r="H3747" i="2"/>
  <c r="H3746" i="2"/>
  <c r="H3745" i="2"/>
  <c r="H3744" i="2"/>
  <c r="H3743" i="2"/>
  <c r="H3742" i="2"/>
  <c r="H3741" i="2"/>
  <c r="H3740" i="2"/>
  <c r="H3739" i="2"/>
  <c r="H3738" i="2"/>
  <c r="H3737" i="2"/>
  <c r="H3736" i="2"/>
  <c r="H3735" i="2"/>
  <c r="H3734" i="2"/>
  <c r="H3733" i="2"/>
  <c r="H3732" i="2"/>
  <c r="H3731" i="2"/>
  <c r="H3730" i="2"/>
  <c r="H3729" i="2"/>
  <c r="H3728" i="2"/>
  <c r="H3727" i="2"/>
  <c r="H3726" i="2"/>
  <c r="H3725" i="2"/>
  <c r="H3724" i="2"/>
  <c r="H3723" i="2"/>
  <c r="H3722" i="2"/>
  <c r="H3721" i="2"/>
  <c r="H3720" i="2"/>
  <c r="H3719" i="2"/>
  <c r="H3718" i="2"/>
  <c r="H3717" i="2"/>
  <c r="H3716" i="2"/>
  <c r="H3715" i="2"/>
  <c r="H3714" i="2"/>
  <c r="H3713" i="2"/>
  <c r="H3712" i="2"/>
  <c r="H3711" i="2"/>
  <c r="H3710" i="2"/>
  <c r="H3709" i="2"/>
  <c r="H3708" i="2"/>
  <c r="H3707" i="2"/>
  <c r="H3706" i="2"/>
  <c r="H3705" i="2"/>
  <c r="H3704" i="2"/>
  <c r="H3703" i="2"/>
  <c r="H3702" i="2"/>
  <c r="H3701" i="2"/>
  <c r="H3700" i="2"/>
  <c r="H3699" i="2"/>
  <c r="H3698" i="2"/>
  <c r="H3697" i="2"/>
  <c r="H3696" i="2"/>
  <c r="H3695" i="2"/>
  <c r="H3694" i="2"/>
  <c r="H3693" i="2"/>
  <c r="H3692" i="2"/>
  <c r="H3691" i="2"/>
  <c r="H3690" i="2"/>
  <c r="H3689" i="2"/>
  <c r="H3688" i="2"/>
  <c r="H3687" i="2"/>
  <c r="H3686" i="2"/>
  <c r="H3685" i="2"/>
  <c r="H3684" i="2"/>
  <c r="H3683" i="2"/>
  <c r="H3682" i="2"/>
  <c r="H3681" i="2"/>
  <c r="H3680" i="2"/>
  <c r="H3679" i="2"/>
  <c r="H3678" i="2"/>
  <c r="H3677" i="2"/>
  <c r="H3676" i="2"/>
  <c r="H3675" i="2"/>
  <c r="H3674" i="2"/>
  <c r="H3673" i="2"/>
  <c r="H3672" i="2"/>
  <c r="H3671" i="2"/>
  <c r="H3670" i="2"/>
  <c r="H3669" i="2"/>
  <c r="H3668" i="2"/>
  <c r="H3667" i="2"/>
  <c r="H3666" i="2"/>
  <c r="H3665" i="2"/>
  <c r="H3664" i="2"/>
  <c r="H3663" i="2"/>
  <c r="H3662" i="2"/>
  <c r="H3661" i="2"/>
  <c r="H3660" i="2"/>
  <c r="H3659" i="2"/>
  <c r="H3658" i="2"/>
  <c r="H3657" i="2"/>
  <c r="H3656" i="2"/>
  <c r="H3655" i="2"/>
  <c r="H3654" i="2"/>
  <c r="H3653" i="2"/>
  <c r="H3652" i="2"/>
  <c r="H3651" i="2"/>
  <c r="H3650" i="2"/>
  <c r="H3649" i="2"/>
  <c r="H3648" i="2"/>
  <c r="H3647" i="2"/>
  <c r="H3646" i="2"/>
  <c r="H3645" i="2"/>
  <c r="H3644" i="2"/>
  <c r="H3643" i="2"/>
  <c r="H3642" i="2"/>
  <c r="H3641" i="2"/>
  <c r="H3640" i="2"/>
  <c r="H3639" i="2"/>
  <c r="H3638" i="2"/>
  <c r="H3637" i="2"/>
  <c r="H3636" i="2"/>
  <c r="H3635" i="2"/>
  <c r="H3634" i="2"/>
  <c r="H3633" i="2"/>
  <c r="H3632" i="2"/>
  <c r="H3631" i="2"/>
  <c r="H3630" i="2"/>
  <c r="H3629" i="2"/>
  <c r="H3628" i="2"/>
  <c r="H3627" i="2"/>
  <c r="H3626" i="2"/>
  <c r="H3625" i="2"/>
  <c r="H3624" i="2"/>
  <c r="H3623" i="2"/>
  <c r="H3622" i="2"/>
  <c r="H3621" i="2"/>
  <c r="H3620" i="2"/>
  <c r="H3619" i="2"/>
  <c r="H3618" i="2"/>
  <c r="H3617" i="2"/>
  <c r="H3616" i="2"/>
  <c r="H3615" i="2"/>
  <c r="H3614" i="2"/>
  <c r="H3613" i="2"/>
  <c r="H3612" i="2"/>
  <c r="H3611" i="2"/>
  <c r="H3610" i="2"/>
  <c r="H3609" i="2"/>
  <c r="H3608" i="2"/>
  <c r="H3607" i="2"/>
  <c r="H3606" i="2"/>
  <c r="H3605" i="2"/>
  <c r="H3604" i="2"/>
  <c r="H3603" i="2"/>
  <c r="H3602" i="2"/>
  <c r="H3601" i="2"/>
  <c r="H3600" i="2"/>
  <c r="H3599" i="2"/>
  <c r="H3598" i="2"/>
  <c r="H3597" i="2"/>
  <c r="H3596" i="2"/>
  <c r="H3595" i="2"/>
  <c r="H3594" i="2"/>
  <c r="H3593" i="2"/>
  <c r="H3592" i="2"/>
  <c r="H3591" i="2"/>
  <c r="H3590" i="2"/>
  <c r="H3589" i="2"/>
  <c r="H3588" i="2"/>
  <c r="H3587" i="2"/>
  <c r="H3586" i="2"/>
  <c r="H3585" i="2"/>
  <c r="H3584" i="2"/>
  <c r="H3583" i="2"/>
  <c r="H3582" i="2"/>
  <c r="H3581" i="2"/>
  <c r="H3580" i="2"/>
  <c r="H3579" i="2"/>
  <c r="H3578" i="2"/>
  <c r="H3577" i="2"/>
  <c r="H3576" i="2"/>
  <c r="H3575" i="2"/>
  <c r="H3574" i="2"/>
  <c r="H3573" i="2"/>
  <c r="H3572" i="2"/>
  <c r="H3571" i="2"/>
  <c r="H3570" i="2"/>
  <c r="H3569" i="2"/>
  <c r="H3568" i="2"/>
  <c r="H3567" i="2"/>
  <c r="H3566" i="2"/>
  <c r="H3565" i="2"/>
  <c r="H3564" i="2"/>
  <c r="H3563" i="2"/>
  <c r="H3562" i="2"/>
  <c r="H3561" i="2"/>
  <c r="H3560" i="2"/>
  <c r="H3559" i="2"/>
  <c r="H3558" i="2"/>
  <c r="H3557" i="2"/>
  <c r="H3556" i="2"/>
  <c r="H3555" i="2"/>
  <c r="H3554" i="2"/>
  <c r="H3553" i="2"/>
  <c r="H3552" i="2"/>
  <c r="H3551" i="2"/>
  <c r="H3550" i="2"/>
  <c r="H3549" i="2"/>
  <c r="H3548" i="2"/>
  <c r="H3547" i="2"/>
  <c r="H3546" i="2"/>
  <c r="H3545" i="2"/>
  <c r="H3544" i="2"/>
  <c r="H3543" i="2"/>
  <c r="H3542" i="2"/>
  <c r="H3541" i="2"/>
  <c r="H3540" i="2"/>
  <c r="H3539" i="2"/>
  <c r="H3538" i="2"/>
  <c r="H3537" i="2"/>
  <c r="H3536" i="2"/>
  <c r="H3535" i="2"/>
  <c r="H3534" i="2"/>
  <c r="H3533" i="2"/>
  <c r="H3532" i="2"/>
  <c r="H3531" i="2"/>
  <c r="H3530" i="2"/>
  <c r="H3529" i="2"/>
  <c r="H3528" i="2"/>
  <c r="H3527" i="2"/>
  <c r="H3526" i="2"/>
  <c r="H3525" i="2"/>
  <c r="H3524" i="2"/>
  <c r="H3523" i="2"/>
  <c r="H3522" i="2"/>
  <c r="H3521" i="2"/>
  <c r="H3520" i="2"/>
  <c r="H3519" i="2"/>
  <c r="H3518" i="2"/>
  <c r="H3517" i="2"/>
  <c r="H3516" i="2"/>
  <c r="H3515" i="2"/>
  <c r="H3514" i="2"/>
  <c r="H3513" i="2"/>
  <c r="H3512" i="2"/>
  <c r="H3511" i="2"/>
  <c r="H3510" i="2"/>
  <c r="H3509" i="2"/>
  <c r="H3508" i="2"/>
  <c r="H3507" i="2"/>
  <c r="H3506" i="2"/>
  <c r="H3505" i="2"/>
  <c r="H3504" i="2"/>
  <c r="H3503" i="2"/>
  <c r="H3502" i="2"/>
  <c r="H3501" i="2"/>
  <c r="H3500" i="2"/>
  <c r="H3499" i="2"/>
  <c r="H3498" i="2"/>
  <c r="H3497" i="2"/>
  <c r="H3496" i="2"/>
  <c r="H3495" i="2"/>
  <c r="H3494" i="2"/>
  <c r="H3493" i="2"/>
  <c r="H3492" i="2"/>
  <c r="H3491" i="2"/>
  <c r="H3490" i="2"/>
  <c r="H3489" i="2"/>
  <c r="H3488" i="2"/>
  <c r="H3487" i="2"/>
  <c r="H3486" i="2"/>
  <c r="H3485" i="2"/>
  <c r="H3484" i="2"/>
  <c r="H3483" i="2"/>
  <c r="H3482" i="2"/>
  <c r="H3481" i="2"/>
  <c r="H3480" i="2"/>
  <c r="H3479" i="2"/>
  <c r="H3478" i="2"/>
  <c r="H3477" i="2"/>
  <c r="H3476" i="2"/>
  <c r="H3475" i="2"/>
  <c r="H3474" i="2"/>
  <c r="H3473" i="2"/>
  <c r="H3472" i="2"/>
  <c r="H3471" i="2"/>
  <c r="H3470" i="2"/>
  <c r="H3469" i="2"/>
  <c r="H3468" i="2"/>
  <c r="H3467" i="2"/>
  <c r="H3466" i="2"/>
  <c r="H3465" i="2"/>
  <c r="H3464" i="2"/>
  <c r="H3463" i="2"/>
  <c r="H3462" i="2"/>
  <c r="H3461" i="2"/>
  <c r="H3460" i="2"/>
  <c r="H3459" i="2"/>
  <c r="H3458" i="2"/>
  <c r="H3457" i="2"/>
  <c r="H3456" i="2"/>
  <c r="H3455" i="2"/>
  <c r="H3454" i="2"/>
  <c r="H3453" i="2"/>
  <c r="H3452" i="2"/>
  <c r="H3451" i="2"/>
  <c r="H3450" i="2"/>
  <c r="H3449" i="2"/>
  <c r="H3448" i="2"/>
  <c r="H3447" i="2"/>
  <c r="H3446" i="2"/>
  <c r="H3445" i="2"/>
  <c r="H3444" i="2"/>
  <c r="H3443" i="2"/>
  <c r="H3442" i="2"/>
  <c r="H3441" i="2"/>
  <c r="H3440" i="2"/>
  <c r="H3439" i="2"/>
  <c r="H3438" i="2"/>
  <c r="H3437" i="2"/>
  <c r="H3436" i="2"/>
  <c r="H3435" i="2"/>
  <c r="H3434" i="2"/>
  <c r="H3433" i="2"/>
  <c r="H3432" i="2"/>
  <c r="H3431" i="2"/>
  <c r="H3430" i="2"/>
  <c r="H3429" i="2"/>
  <c r="H3428" i="2"/>
  <c r="H3427" i="2"/>
  <c r="H3426" i="2"/>
  <c r="H3425" i="2"/>
  <c r="H3424" i="2"/>
  <c r="H3423" i="2"/>
  <c r="H3422" i="2"/>
  <c r="H3421" i="2"/>
  <c r="H3420" i="2"/>
  <c r="H3419" i="2"/>
  <c r="H3418" i="2"/>
  <c r="H3417" i="2"/>
  <c r="H3416" i="2"/>
  <c r="H3415" i="2"/>
  <c r="H3414" i="2"/>
  <c r="H3413" i="2"/>
  <c r="H3412" i="2"/>
  <c r="H3411" i="2"/>
  <c r="H3410" i="2"/>
  <c r="H3409" i="2"/>
  <c r="H3408" i="2"/>
  <c r="H3407" i="2"/>
  <c r="H3406" i="2"/>
  <c r="H3405" i="2"/>
  <c r="H3404" i="2"/>
  <c r="H3403" i="2"/>
  <c r="H3402" i="2"/>
  <c r="H3401" i="2"/>
  <c r="H3400" i="2"/>
  <c r="H3399" i="2"/>
  <c r="H3398" i="2"/>
  <c r="H3397" i="2"/>
  <c r="H3396" i="2"/>
  <c r="H3395" i="2"/>
  <c r="H3394" i="2"/>
  <c r="H3393" i="2"/>
  <c r="H3392" i="2"/>
  <c r="H3391" i="2"/>
  <c r="H3390" i="2"/>
  <c r="H3389" i="2"/>
  <c r="H3388" i="2"/>
  <c r="H3387" i="2"/>
  <c r="H3386" i="2"/>
  <c r="H3385" i="2"/>
  <c r="H3384" i="2"/>
  <c r="H3383" i="2"/>
  <c r="H3382" i="2"/>
  <c r="H3381" i="2"/>
  <c r="H3380" i="2"/>
  <c r="H3379" i="2"/>
  <c r="H3378" i="2"/>
  <c r="H3377" i="2"/>
  <c r="H3376" i="2"/>
  <c r="H3375" i="2"/>
  <c r="H3374" i="2"/>
  <c r="H3373" i="2"/>
  <c r="H3372" i="2"/>
  <c r="H3371" i="2"/>
  <c r="H3370" i="2"/>
  <c r="H3369" i="2"/>
  <c r="H3368" i="2"/>
  <c r="H3367" i="2"/>
  <c r="H3366" i="2"/>
  <c r="H3365" i="2"/>
  <c r="H3364" i="2"/>
  <c r="H3363" i="2"/>
  <c r="H3362" i="2"/>
  <c r="H3361" i="2"/>
  <c r="H3360" i="2"/>
  <c r="H3359" i="2"/>
  <c r="H3358" i="2"/>
  <c r="H3357" i="2"/>
  <c r="H3356" i="2"/>
  <c r="H3355" i="2"/>
  <c r="H3354" i="2"/>
  <c r="H3353" i="2"/>
  <c r="H3352" i="2"/>
  <c r="H3351" i="2"/>
  <c r="H3350" i="2"/>
  <c r="H3349" i="2"/>
  <c r="H3348" i="2"/>
  <c r="H3347" i="2"/>
  <c r="H3346" i="2"/>
  <c r="H3345" i="2"/>
  <c r="H3344" i="2"/>
  <c r="H3343" i="2"/>
  <c r="H3342" i="2"/>
  <c r="H3341" i="2"/>
  <c r="H3340" i="2"/>
  <c r="H3339" i="2"/>
  <c r="H3338" i="2"/>
  <c r="H3337" i="2"/>
  <c r="H3336" i="2"/>
  <c r="H3335" i="2"/>
  <c r="H3334" i="2"/>
  <c r="H3333" i="2"/>
  <c r="H3332" i="2"/>
  <c r="H3331" i="2"/>
  <c r="H3330" i="2"/>
  <c r="H3329" i="2"/>
  <c r="H3328" i="2"/>
  <c r="H3327" i="2"/>
  <c r="H3326" i="2"/>
  <c r="H3325" i="2"/>
  <c r="H3324" i="2"/>
  <c r="H3323" i="2"/>
  <c r="H3322" i="2"/>
  <c r="H3321" i="2"/>
  <c r="H3320" i="2"/>
  <c r="H3319" i="2"/>
  <c r="H3318" i="2"/>
  <c r="H3317" i="2"/>
  <c r="H3316" i="2"/>
  <c r="H3315" i="2"/>
  <c r="H3314" i="2"/>
  <c r="H3313" i="2"/>
  <c r="H3312" i="2"/>
  <c r="H3311" i="2"/>
  <c r="H3310" i="2"/>
  <c r="H3309" i="2"/>
  <c r="H3308" i="2"/>
  <c r="H3307" i="2"/>
  <c r="H3306" i="2"/>
  <c r="H3305" i="2"/>
  <c r="H3304" i="2"/>
  <c r="H3303" i="2"/>
  <c r="H3302" i="2"/>
  <c r="H3301" i="2"/>
  <c r="H3300" i="2"/>
  <c r="H3299" i="2"/>
  <c r="H3298" i="2"/>
  <c r="H3297" i="2"/>
  <c r="H3296" i="2"/>
  <c r="H3295" i="2"/>
  <c r="H3294" i="2"/>
  <c r="H3293" i="2"/>
  <c r="H3292" i="2"/>
  <c r="H3291" i="2"/>
  <c r="H3290" i="2"/>
  <c r="H3289" i="2"/>
  <c r="H3288" i="2"/>
  <c r="H3287" i="2"/>
  <c r="H3286" i="2"/>
  <c r="H3285" i="2"/>
  <c r="H3284" i="2"/>
  <c r="H3283" i="2"/>
  <c r="H3282" i="2"/>
  <c r="H3281" i="2"/>
  <c r="H3280" i="2"/>
  <c r="H3279" i="2"/>
  <c r="H3278" i="2"/>
  <c r="H3277" i="2"/>
  <c r="H3276" i="2"/>
  <c r="H3275" i="2"/>
  <c r="H3274" i="2"/>
  <c r="H3273" i="2"/>
  <c r="H3272" i="2"/>
  <c r="H3271" i="2"/>
  <c r="H3270" i="2"/>
  <c r="H3269" i="2"/>
  <c r="H3268" i="2"/>
  <c r="H3267" i="2"/>
  <c r="H3266" i="2"/>
  <c r="H3265" i="2"/>
  <c r="H3264" i="2"/>
  <c r="H3263" i="2"/>
  <c r="H3262" i="2"/>
  <c r="H3261" i="2"/>
  <c r="H3260" i="2"/>
  <c r="H3259" i="2"/>
  <c r="H3258" i="2"/>
  <c r="H3257" i="2"/>
  <c r="H3256" i="2"/>
  <c r="H3255" i="2"/>
  <c r="H3254" i="2"/>
  <c r="H3253" i="2"/>
  <c r="H3252" i="2"/>
  <c r="H3251" i="2"/>
  <c r="H3250" i="2"/>
  <c r="H3249" i="2"/>
  <c r="H3248" i="2"/>
  <c r="H3247" i="2"/>
  <c r="H3246" i="2"/>
  <c r="H3245" i="2"/>
  <c r="H3244" i="2"/>
  <c r="H3243" i="2"/>
  <c r="H3242" i="2"/>
  <c r="H3241" i="2"/>
  <c r="H3240" i="2"/>
  <c r="H3239" i="2"/>
  <c r="H3238" i="2"/>
  <c r="H3237" i="2"/>
  <c r="H3236" i="2"/>
  <c r="H3235" i="2"/>
  <c r="H3234" i="2"/>
  <c r="H3233" i="2"/>
  <c r="H3232" i="2"/>
  <c r="H3231" i="2"/>
  <c r="H3230" i="2"/>
  <c r="H3229" i="2"/>
  <c r="H3228" i="2"/>
  <c r="H3227" i="2"/>
  <c r="H3226" i="2"/>
  <c r="H3225" i="2"/>
  <c r="H3224" i="2"/>
  <c r="H3223" i="2"/>
  <c r="H3222" i="2"/>
  <c r="H3221" i="2"/>
  <c r="H3220" i="2"/>
  <c r="H3219" i="2"/>
  <c r="H3218" i="2"/>
  <c r="H3217" i="2"/>
  <c r="H3216" i="2"/>
  <c r="H3215" i="2"/>
  <c r="H3214" i="2"/>
  <c r="H3213" i="2"/>
  <c r="H3212" i="2"/>
  <c r="H3211" i="2"/>
  <c r="H3210" i="2"/>
  <c r="H3209" i="2"/>
  <c r="H3208" i="2"/>
  <c r="H3207" i="2"/>
  <c r="H3206" i="2"/>
  <c r="H3205" i="2"/>
  <c r="H3204" i="2"/>
  <c r="H3203" i="2"/>
  <c r="H3202" i="2"/>
  <c r="H3201" i="2"/>
  <c r="H3200" i="2"/>
  <c r="H3199" i="2"/>
  <c r="H3198" i="2"/>
  <c r="H3197" i="2"/>
  <c r="H3196" i="2"/>
  <c r="H3195" i="2"/>
  <c r="H3194" i="2"/>
  <c r="H3193" i="2"/>
  <c r="H3192" i="2"/>
  <c r="H3191" i="2"/>
  <c r="H3190" i="2"/>
  <c r="H3189" i="2"/>
  <c r="H3188" i="2"/>
  <c r="H3187" i="2"/>
  <c r="H3186" i="2"/>
  <c r="H3185" i="2"/>
  <c r="H3184" i="2"/>
  <c r="H3183" i="2"/>
  <c r="H3182" i="2"/>
  <c r="H3181" i="2"/>
  <c r="H3180" i="2"/>
  <c r="H3179" i="2"/>
  <c r="H3178" i="2"/>
  <c r="H3177" i="2"/>
  <c r="H3176" i="2"/>
  <c r="H3175" i="2"/>
  <c r="H3174" i="2"/>
  <c r="H3173" i="2"/>
  <c r="H3172" i="2"/>
  <c r="H3171" i="2"/>
  <c r="H3170" i="2"/>
  <c r="H3169" i="2"/>
  <c r="H3168" i="2"/>
  <c r="H3167" i="2"/>
  <c r="H3166" i="2"/>
  <c r="H3165" i="2"/>
  <c r="H3164" i="2"/>
  <c r="H3163" i="2"/>
  <c r="H3162" i="2"/>
  <c r="H3161" i="2"/>
  <c r="H3160" i="2"/>
  <c r="H3159" i="2"/>
  <c r="H3158" i="2"/>
  <c r="H3157" i="2"/>
  <c r="H3156" i="2"/>
  <c r="H3155" i="2"/>
  <c r="H3154" i="2"/>
  <c r="H3153" i="2"/>
  <c r="H3152" i="2"/>
  <c r="H3151" i="2"/>
  <c r="H3150" i="2"/>
  <c r="H3149" i="2"/>
  <c r="H3148" i="2"/>
  <c r="H3147" i="2"/>
  <c r="H3146" i="2"/>
  <c r="H3145" i="2"/>
  <c r="H3144" i="2"/>
  <c r="H3143" i="2"/>
  <c r="H3142" i="2"/>
  <c r="H3141" i="2"/>
  <c r="H3140" i="2"/>
  <c r="H3139" i="2"/>
  <c r="H3138" i="2"/>
  <c r="H3137" i="2"/>
  <c r="H3136" i="2"/>
  <c r="H3135" i="2"/>
  <c r="H3134" i="2"/>
  <c r="H3133" i="2"/>
  <c r="H3132" i="2"/>
  <c r="H3131" i="2"/>
  <c r="H3130" i="2"/>
  <c r="H3129" i="2"/>
  <c r="H3128" i="2"/>
  <c r="H3127" i="2"/>
  <c r="H3126" i="2"/>
  <c r="H3125" i="2"/>
  <c r="H3124" i="2"/>
  <c r="H3123" i="2"/>
  <c r="H3122" i="2"/>
  <c r="H3121" i="2"/>
  <c r="H3120" i="2"/>
  <c r="H3119" i="2"/>
  <c r="H3118" i="2"/>
  <c r="H3117" i="2"/>
  <c r="H3116" i="2"/>
  <c r="H3115" i="2"/>
  <c r="H3114" i="2"/>
  <c r="H3113" i="2"/>
  <c r="H3112" i="2"/>
  <c r="H3111" i="2"/>
  <c r="H3110" i="2"/>
  <c r="H3109" i="2"/>
  <c r="H3108" i="2"/>
  <c r="H3107" i="2"/>
  <c r="H3106" i="2"/>
  <c r="H3105" i="2"/>
  <c r="H3104" i="2"/>
  <c r="H3103" i="2"/>
  <c r="H3102" i="2"/>
  <c r="H3101" i="2"/>
  <c r="H3100" i="2"/>
  <c r="H3099" i="2"/>
  <c r="H3098" i="2"/>
  <c r="H3097" i="2"/>
  <c r="H3096" i="2"/>
  <c r="H3095" i="2"/>
  <c r="H3094" i="2"/>
  <c r="H3093" i="2"/>
  <c r="H3092" i="2"/>
  <c r="H3091" i="2"/>
  <c r="H3090" i="2"/>
  <c r="H3089" i="2"/>
  <c r="H3088" i="2"/>
  <c r="H3087" i="2"/>
  <c r="H3086" i="2"/>
  <c r="H3085" i="2"/>
  <c r="H3084" i="2"/>
  <c r="H3083" i="2"/>
  <c r="H3082" i="2"/>
  <c r="H3081" i="2"/>
  <c r="H3080" i="2"/>
  <c r="H3079" i="2"/>
  <c r="H3078" i="2"/>
  <c r="H3077" i="2"/>
  <c r="H3076" i="2"/>
  <c r="H3075" i="2"/>
  <c r="H3074" i="2"/>
  <c r="H3073" i="2"/>
  <c r="H3072" i="2"/>
  <c r="H3071" i="2"/>
  <c r="H3070" i="2"/>
  <c r="H3069" i="2"/>
  <c r="H3068" i="2"/>
  <c r="H3067" i="2"/>
  <c r="H3066" i="2"/>
  <c r="H3065" i="2"/>
  <c r="H3064" i="2"/>
  <c r="H3063" i="2"/>
  <c r="H3062" i="2"/>
  <c r="H3061" i="2"/>
  <c r="H3060" i="2"/>
  <c r="H3059" i="2"/>
  <c r="H3058" i="2"/>
  <c r="H3057" i="2"/>
  <c r="H3056" i="2"/>
  <c r="H3055" i="2"/>
  <c r="H3054" i="2"/>
  <c r="H3053" i="2"/>
  <c r="H3052" i="2"/>
  <c r="H3051" i="2"/>
  <c r="H3050" i="2"/>
  <c r="H3049" i="2"/>
  <c r="H3048" i="2"/>
  <c r="H3047" i="2"/>
  <c r="H3046" i="2"/>
  <c r="H3045" i="2"/>
  <c r="H3044" i="2"/>
  <c r="H3043" i="2"/>
  <c r="H3042" i="2"/>
  <c r="H3041" i="2"/>
  <c r="H3040" i="2"/>
  <c r="H3039" i="2"/>
  <c r="H3038" i="2"/>
  <c r="H3037" i="2"/>
  <c r="H3036" i="2"/>
  <c r="H3035" i="2"/>
  <c r="H3034" i="2"/>
  <c r="H3033" i="2"/>
  <c r="H3032" i="2"/>
  <c r="H3031" i="2"/>
  <c r="H3030" i="2"/>
  <c r="H3029" i="2"/>
  <c r="H3028" i="2"/>
  <c r="H3027" i="2"/>
  <c r="H3026" i="2"/>
  <c r="H3025" i="2"/>
  <c r="H3024" i="2"/>
  <c r="H3023" i="2"/>
  <c r="H3022" i="2"/>
  <c r="H3021" i="2"/>
  <c r="H3020" i="2"/>
  <c r="H3019" i="2"/>
  <c r="H3018" i="2"/>
  <c r="H3017" i="2"/>
  <c r="H3016" i="2"/>
  <c r="H3015" i="2"/>
  <c r="H3014" i="2"/>
  <c r="H3013" i="2"/>
  <c r="H3012" i="2"/>
  <c r="H3011" i="2"/>
  <c r="H3010" i="2"/>
  <c r="H3009" i="2"/>
  <c r="H3008" i="2"/>
  <c r="H3007" i="2"/>
  <c r="H3006" i="2"/>
  <c r="H3005" i="2"/>
  <c r="H3004" i="2"/>
  <c r="H3003" i="2"/>
  <c r="H3002" i="2"/>
  <c r="H3001" i="2"/>
  <c r="H3000" i="2"/>
  <c r="H2999" i="2"/>
  <c r="H2998" i="2"/>
  <c r="H2997" i="2"/>
  <c r="H2996" i="2"/>
  <c r="H2995" i="2"/>
  <c r="H2994" i="2"/>
  <c r="H2993" i="2"/>
  <c r="H2992" i="2"/>
  <c r="H2991" i="2"/>
  <c r="H2990" i="2"/>
  <c r="H2989" i="2"/>
  <c r="H2988" i="2"/>
  <c r="H2987" i="2"/>
  <c r="H2986" i="2"/>
  <c r="H2985" i="2"/>
  <c r="H2984" i="2"/>
  <c r="H2983" i="2"/>
  <c r="H2982" i="2"/>
  <c r="H2981" i="2"/>
  <c r="H2980" i="2"/>
  <c r="H2979" i="2"/>
  <c r="H2978" i="2"/>
  <c r="H2977" i="2"/>
  <c r="H2976" i="2"/>
  <c r="H2975" i="2"/>
  <c r="H2974" i="2"/>
  <c r="H2973" i="2"/>
  <c r="H2972" i="2"/>
  <c r="H2971" i="2"/>
  <c r="H2970" i="2"/>
  <c r="H2969" i="2"/>
  <c r="H2968" i="2"/>
  <c r="H2967" i="2"/>
  <c r="H2966" i="2"/>
  <c r="H2965" i="2"/>
  <c r="H2964" i="2"/>
  <c r="H2963" i="2"/>
  <c r="H2962" i="2"/>
  <c r="H2961" i="2"/>
  <c r="H2960" i="2"/>
  <c r="H2959" i="2"/>
  <c r="H2958" i="2"/>
  <c r="H2957" i="2"/>
  <c r="H2956" i="2"/>
  <c r="H2955" i="2"/>
  <c r="H2954" i="2"/>
  <c r="H2953" i="2"/>
  <c r="H2952" i="2"/>
  <c r="H2951" i="2"/>
  <c r="H2950" i="2"/>
  <c r="H2949" i="2"/>
  <c r="H2948" i="2"/>
  <c r="H2947" i="2"/>
  <c r="H2946" i="2"/>
  <c r="H2945" i="2"/>
  <c r="H2944" i="2"/>
  <c r="H2943" i="2"/>
  <c r="H2942" i="2"/>
  <c r="H2941" i="2"/>
  <c r="H2940" i="2"/>
  <c r="H2939" i="2"/>
  <c r="H2938" i="2"/>
  <c r="H2937" i="2"/>
  <c r="H2936" i="2"/>
  <c r="H2935" i="2"/>
  <c r="H2934" i="2"/>
  <c r="H2933" i="2"/>
  <c r="H2932" i="2"/>
  <c r="H2931" i="2"/>
  <c r="H2930" i="2"/>
  <c r="H2929" i="2"/>
  <c r="H2928" i="2"/>
  <c r="H2927" i="2"/>
  <c r="H2926" i="2"/>
  <c r="H2925" i="2"/>
  <c r="H2924" i="2"/>
  <c r="H2923" i="2"/>
  <c r="H2922" i="2"/>
  <c r="H2921" i="2"/>
  <c r="H2920" i="2"/>
  <c r="H2919" i="2"/>
  <c r="H2918" i="2"/>
  <c r="H2917" i="2"/>
  <c r="H2916" i="2"/>
  <c r="H2915" i="2"/>
  <c r="H2914" i="2"/>
  <c r="H2913" i="2"/>
  <c r="H2912" i="2"/>
  <c r="H2911" i="2"/>
  <c r="H2910" i="2"/>
  <c r="H2909" i="2"/>
  <c r="H2908" i="2"/>
  <c r="H2907" i="2"/>
  <c r="H2906" i="2"/>
  <c r="H2905" i="2"/>
  <c r="H2904" i="2"/>
  <c r="H2903" i="2"/>
  <c r="H2902" i="2"/>
  <c r="H2901" i="2"/>
  <c r="H2900" i="2"/>
  <c r="H2899" i="2"/>
  <c r="H2898" i="2"/>
  <c r="H2897" i="2"/>
  <c r="H2896" i="2"/>
  <c r="H2895" i="2"/>
  <c r="H2894" i="2"/>
  <c r="H2893" i="2"/>
  <c r="H2892" i="2"/>
  <c r="H2891" i="2"/>
  <c r="H2890" i="2"/>
  <c r="H2889" i="2"/>
  <c r="H2888" i="2"/>
  <c r="H2887" i="2"/>
  <c r="H2886" i="2"/>
  <c r="H2885" i="2"/>
  <c r="H2884" i="2"/>
  <c r="H2883" i="2"/>
  <c r="H2882" i="2"/>
  <c r="H2881" i="2"/>
  <c r="H2880" i="2"/>
  <c r="H2879" i="2"/>
  <c r="H2878" i="2"/>
  <c r="H2877" i="2"/>
  <c r="H2876" i="2"/>
  <c r="H2875" i="2"/>
  <c r="H2874" i="2"/>
  <c r="H2873" i="2"/>
  <c r="H2872" i="2"/>
  <c r="H2871" i="2"/>
  <c r="H2870" i="2"/>
  <c r="H2869" i="2"/>
  <c r="H2868" i="2"/>
  <c r="H2867" i="2"/>
  <c r="H2866" i="2"/>
  <c r="H2865" i="2"/>
  <c r="H2864" i="2"/>
  <c r="H2863" i="2"/>
  <c r="H2862" i="2"/>
  <c r="H2861" i="2"/>
  <c r="H2860" i="2"/>
  <c r="H2859" i="2"/>
  <c r="H2858" i="2"/>
  <c r="H2857" i="2"/>
  <c r="H2856" i="2"/>
  <c r="H2855" i="2"/>
  <c r="H2854" i="2"/>
  <c r="H2853" i="2"/>
  <c r="H2852" i="2"/>
  <c r="H2851" i="2"/>
  <c r="H2850" i="2"/>
  <c r="H2849" i="2"/>
  <c r="H2848" i="2"/>
  <c r="H2847" i="2"/>
  <c r="H2846" i="2"/>
  <c r="H2845" i="2"/>
  <c r="H2844" i="2"/>
  <c r="H2843" i="2"/>
  <c r="H2842" i="2"/>
  <c r="H2841" i="2"/>
  <c r="H2840" i="2"/>
  <c r="H2839" i="2"/>
  <c r="H2838" i="2"/>
  <c r="H2837" i="2"/>
  <c r="H2836" i="2"/>
  <c r="H2835" i="2"/>
  <c r="H2834" i="2"/>
  <c r="H2833" i="2"/>
  <c r="H2832" i="2"/>
  <c r="H2831" i="2"/>
  <c r="H2830" i="2"/>
  <c r="H2829" i="2"/>
  <c r="H2828" i="2"/>
  <c r="H2827" i="2"/>
  <c r="H2826" i="2"/>
  <c r="H2825" i="2"/>
  <c r="H2824" i="2"/>
  <c r="H2823" i="2"/>
  <c r="H2822" i="2"/>
  <c r="H2821" i="2"/>
  <c r="H2820" i="2"/>
  <c r="H2819" i="2"/>
  <c r="H2818" i="2"/>
  <c r="H2817" i="2"/>
  <c r="H2816" i="2"/>
  <c r="H2815" i="2"/>
  <c r="H2814" i="2"/>
  <c r="H2813" i="2"/>
  <c r="H2812" i="2"/>
  <c r="H2811" i="2"/>
  <c r="H2810" i="2"/>
  <c r="H2809" i="2"/>
  <c r="H2808" i="2"/>
  <c r="H2807" i="2"/>
  <c r="H2806" i="2"/>
  <c r="H2805" i="2"/>
  <c r="H2804" i="2"/>
  <c r="H2803" i="2"/>
  <c r="H2802" i="2"/>
  <c r="H2801" i="2"/>
  <c r="H2800" i="2"/>
  <c r="H2799" i="2"/>
  <c r="H2798" i="2"/>
  <c r="H2797" i="2"/>
  <c r="H2796" i="2"/>
  <c r="H2795" i="2"/>
  <c r="H2794" i="2"/>
  <c r="H2793" i="2"/>
  <c r="H2792" i="2"/>
  <c r="H2791" i="2"/>
  <c r="H2790" i="2"/>
  <c r="H2789" i="2"/>
  <c r="H2788" i="2"/>
  <c r="H2787" i="2"/>
  <c r="H2786" i="2"/>
  <c r="H2785" i="2"/>
  <c r="H2784" i="2"/>
  <c r="H2783" i="2"/>
  <c r="H2782" i="2"/>
  <c r="H2781" i="2"/>
  <c r="H2780" i="2"/>
  <c r="H2779" i="2"/>
  <c r="H2778" i="2"/>
  <c r="H2777" i="2"/>
  <c r="H2776" i="2"/>
  <c r="H2775" i="2"/>
  <c r="H2774" i="2"/>
  <c r="H2773" i="2"/>
  <c r="H2772" i="2"/>
  <c r="H2771" i="2"/>
  <c r="H2770" i="2"/>
  <c r="H2769" i="2"/>
  <c r="H2768" i="2"/>
  <c r="H2767" i="2"/>
  <c r="H2766" i="2"/>
  <c r="H2765" i="2"/>
  <c r="H2764" i="2"/>
  <c r="H2763" i="2"/>
  <c r="H2762" i="2"/>
  <c r="H2761" i="2"/>
  <c r="H2760" i="2"/>
  <c r="H2759" i="2"/>
  <c r="H2758" i="2"/>
  <c r="H2757" i="2"/>
  <c r="H2756" i="2"/>
  <c r="H2755" i="2"/>
  <c r="H2754" i="2"/>
  <c r="H2753" i="2"/>
  <c r="H2752" i="2"/>
  <c r="H2751" i="2"/>
  <c r="H2750" i="2"/>
  <c r="H2749" i="2"/>
  <c r="H2748" i="2"/>
  <c r="H2747" i="2"/>
  <c r="H2746" i="2"/>
  <c r="H2745" i="2"/>
  <c r="H2744" i="2"/>
  <c r="H2743" i="2"/>
  <c r="H2742" i="2"/>
  <c r="H2741" i="2"/>
  <c r="H2740" i="2"/>
  <c r="H2739" i="2"/>
  <c r="H2738" i="2"/>
  <c r="H2737" i="2"/>
  <c r="H2736" i="2"/>
  <c r="H2735" i="2"/>
  <c r="H2734" i="2"/>
  <c r="H2733" i="2"/>
  <c r="H2732" i="2"/>
  <c r="H2731" i="2"/>
  <c r="H2730" i="2"/>
  <c r="H2729" i="2"/>
  <c r="H2728" i="2"/>
  <c r="H2727" i="2"/>
  <c r="H2726" i="2"/>
  <c r="H2725" i="2"/>
  <c r="H2724" i="2"/>
  <c r="H2723" i="2"/>
  <c r="H2722" i="2"/>
  <c r="H2721" i="2"/>
  <c r="H2720" i="2"/>
  <c r="H2719" i="2"/>
  <c r="H2718" i="2"/>
  <c r="H2717" i="2"/>
  <c r="H2716" i="2"/>
  <c r="H2715" i="2"/>
  <c r="H2714" i="2"/>
  <c r="H2713" i="2"/>
  <c r="H2712" i="2"/>
  <c r="H2711" i="2"/>
  <c r="H2710" i="2"/>
  <c r="H2709" i="2"/>
  <c r="H2708" i="2"/>
  <c r="H2707" i="2"/>
  <c r="H2706" i="2"/>
  <c r="H2705" i="2"/>
  <c r="H2704" i="2"/>
  <c r="H2703" i="2"/>
  <c r="H2702" i="2"/>
  <c r="H2701" i="2"/>
  <c r="H2700" i="2"/>
  <c r="H2699" i="2"/>
  <c r="H2698" i="2"/>
  <c r="H2697" i="2"/>
  <c r="H2696" i="2"/>
  <c r="H2695" i="2"/>
  <c r="H2694" i="2"/>
  <c r="H2693" i="2"/>
  <c r="H2692" i="2"/>
  <c r="H2691" i="2"/>
  <c r="H2690" i="2"/>
  <c r="H2689" i="2"/>
  <c r="H2688" i="2"/>
  <c r="H2687" i="2"/>
  <c r="H2686" i="2"/>
  <c r="H2685" i="2"/>
  <c r="H2684" i="2"/>
  <c r="H2683" i="2"/>
  <c r="H2682" i="2"/>
  <c r="H2681" i="2"/>
  <c r="H2680" i="2"/>
  <c r="H2679" i="2"/>
  <c r="H2678" i="2"/>
  <c r="H2677" i="2"/>
  <c r="H2676" i="2"/>
  <c r="H2675" i="2"/>
  <c r="H2674" i="2"/>
  <c r="H2673" i="2"/>
  <c r="H2672" i="2"/>
  <c r="H2671" i="2"/>
  <c r="H2670" i="2"/>
  <c r="H2669" i="2"/>
  <c r="H2668" i="2"/>
  <c r="H2667" i="2"/>
  <c r="H2666" i="2"/>
  <c r="H2665" i="2"/>
  <c r="H2664" i="2"/>
  <c r="H2663" i="2"/>
  <c r="H2662" i="2"/>
  <c r="H2661" i="2"/>
  <c r="H2660" i="2"/>
  <c r="H2659" i="2"/>
  <c r="H2658" i="2"/>
  <c r="H2657" i="2"/>
  <c r="H2656" i="2"/>
  <c r="H2655" i="2"/>
  <c r="H2654" i="2"/>
  <c r="H2653" i="2"/>
  <c r="H2652" i="2"/>
  <c r="H2651" i="2"/>
  <c r="H2650" i="2"/>
  <c r="H2649" i="2"/>
  <c r="H2648" i="2"/>
  <c r="H2647" i="2"/>
  <c r="H2646" i="2"/>
  <c r="H2645" i="2"/>
  <c r="H2644" i="2"/>
  <c r="H2643" i="2"/>
  <c r="H2642" i="2"/>
  <c r="H2641" i="2"/>
  <c r="H2640" i="2"/>
  <c r="H2639" i="2"/>
  <c r="H2638" i="2"/>
  <c r="H2637" i="2"/>
  <c r="H2636" i="2"/>
  <c r="H2635" i="2"/>
  <c r="H2634" i="2"/>
  <c r="H2633" i="2"/>
  <c r="H2632" i="2"/>
  <c r="H2631" i="2"/>
  <c r="H2630" i="2"/>
  <c r="H2629" i="2"/>
  <c r="H2628" i="2"/>
  <c r="H2627" i="2"/>
  <c r="H2626" i="2"/>
  <c r="H2625" i="2"/>
  <c r="H2624" i="2"/>
  <c r="H2623" i="2"/>
  <c r="H2622" i="2"/>
  <c r="H2621" i="2"/>
  <c r="H2620" i="2"/>
  <c r="H2619" i="2"/>
  <c r="H2618" i="2"/>
  <c r="H2617" i="2"/>
  <c r="H2616" i="2"/>
  <c r="H2615" i="2"/>
  <c r="H2614" i="2"/>
  <c r="H2613" i="2"/>
  <c r="H2612" i="2"/>
  <c r="H2611" i="2"/>
  <c r="H2610" i="2"/>
  <c r="H2609" i="2"/>
  <c r="H2608" i="2"/>
  <c r="H2607" i="2"/>
  <c r="H2606" i="2"/>
  <c r="H2605" i="2"/>
  <c r="H2604" i="2"/>
  <c r="H2603" i="2"/>
  <c r="H2602" i="2"/>
  <c r="H2601" i="2"/>
  <c r="H2600" i="2"/>
  <c r="H2599" i="2"/>
  <c r="H2598" i="2"/>
  <c r="H2597" i="2"/>
  <c r="H2596" i="2"/>
  <c r="H2595" i="2"/>
  <c r="H2594" i="2"/>
  <c r="H2593" i="2"/>
  <c r="H2592" i="2"/>
  <c r="H2591" i="2"/>
  <c r="H2590" i="2"/>
  <c r="H2589" i="2"/>
  <c r="H2588" i="2"/>
  <c r="H2587" i="2"/>
  <c r="H2586" i="2"/>
  <c r="H2585" i="2"/>
  <c r="H2584" i="2"/>
  <c r="H2583" i="2"/>
  <c r="H2582" i="2"/>
  <c r="H2581" i="2"/>
  <c r="H2580" i="2"/>
  <c r="H2579" i="2"/>
  <c r="H2578" i="2"/>
  <c r="H2577" i="2"/>
  <c r="H2576" i="2"/>
  <c r="H2575" i="2"/>
  <c r="H2574" i="2"/>
  <c r="H2573" i="2"/>
  <c r="H2572" i="2"/>
  <c r="H2571" i="2"/>
  <c r="H2570" i="2"/>
  <c r="H2569" i="2"/>
  <c r="H2568" i="2"/>
  <c r="H2567" i="2"/>
  <c r="H2566" i="2"/>
  <c r="H2565" i="2"/>
  <c r="H2564" i="2"/>
  <c r="H2563" i="2"/>
  <c r="H2562" i="2"/>
  <c r="H2561" i="2"/>
  <c r="H2560" i="2"/>
  <c r="H2559" i="2"/>
  <c r="H2558" i="2"/>
  <c r="H2557" i="2"/>
  <c r="H2556" i="2"/>
  <c r="H2555" i="2"/>
  <c r="H2554" i="2"/>
  <c r="H2553" i="2"/>
  <c r="H2552" i="2"/>
  <c r="H2551" i="2"/>
  <c r="H2550" i="2"/>
  <c r="H2549" i="2"/>
  <c r="H2548" i="2"/>
  <c r="H2547" i="2"/>
  <c r="H2546" i="2"/>
  <c r="H2545" i="2"/>
  <c r="H2544" i="2"/>
  <c r="H2543" i="2"/>
  <c r="H2542" i="2"/>
  <c r="H2541" i="2"/>
  <c r="H2540" i="2"/>
  <c r="H2539" i="2"/>
  <c r="H2538" i="2"/>
  <c r="H2537" i="2"/>
  <c r="H2536" i="2"/>
  <c r="H2535" i="2"/>
  <c r="H2534" i="2"/>
  <c r="H2533" i="2"/>
  <c r="H2532" i="2"/>
  <c r="H2531" i="2"/>
  <c r="H2530" i="2"/>
  <c r="H2529" i="2"/>
  <c r="H2528" i="2"/>
  <c r="H2527" i="2"/>
  <c r="H2526" i="2"/>
  <c r="H2525" i="2"/>
  <c r="H2524" i="2"/>
  <c r="H2523" i="2"/>
  <c r="H2522" i="2"/>
  <c r="H2521" i="2"/>
  <c r="H2520" i="2"/>
  <c r="H2519" i="2"/>
  <c r="H2518" i="2"/>
  <c r="H2517" i="2"/>
  <c r="H2516" i="2"/>
  <c r="H2515" i="2"/>
  <c r="H2514" i="2"/>
  <c r="H2513" i="2"/>
  <c r="H2512" i="2"/>
  <c r="H2511" i="2"/>
  <c r="H2510" i="2"/>
  <c r="H2509" i="2"/>
  <c r="H2508" i="2"/>
  <c r="H2507" i="2"/>
  <c r="H2506" i="2"/>
  <c r="H2505" i="2"/>
  <c r="H2504" i="2"/>
  <c r="H2503" i="2"/>
  <c r="H2502" i="2"/>
  <c r="H2501" i="2"/>
  <c r="H2500" i="2"/>
  <c r="H2499" i="2"/>
  <c r="H2498" i="2"/>
  <c r="H2497" i="2"/>
  <c r="H2496" i="2"/>
  <c r="H2495" i="2"/>
  <c r="H2494" i="2"/>
  <c r="H2493" i="2"/>
  <c r="H2492" i="2"/>
  <c r="H2491" i="2"/>
  <c r="H2490" i="2"/>
  <c r="H2489" i="2"/>
  <c r="H2488" i="2"/>
  <c r="H2487" i="2"/>
  <c r="H2486" i="2"/>
  <c r="H2485" i="2"/>
  <c r="H2484" i="2"/>
  <c r="H2483" i="2"/>
  <c r="H2482" i="2"/>
  <c r="H2481" i="2"/>
  <c r="H2480" i="2"/>
  <c r="H2479" i="2"/>
  <c r="H2478" i="2"/>
  <c r="H2477" i="2"/>
  <c r="H2476" i="2"/>
  <c r="H2475" i="2"/>
  <c r="H2474" i="2"/>
  <c r="H2473" i="2"/>
  <c r="H2472" i="2"/>
  <c r="H2471" i="2"/>
  <c r="H2470" i="2"/>
  <c r="H2469" i="2"/>
  <c r="H2468" i="2"/>
  <c r="H2467" i="2"/>
  <c r="H2466" i="2"/>
  <c r="H2465" i="2"/>
  <c r="H2464" i="2"/>
  <c r="H2463" i="2"/>
  <c r="H2462" i="2"/>
  <c r="H2461" i="2"/>
  <c r="H2460" i="2"/>
  <c r="H2459" i="2"/>
  <c r="H2458" i="2"/>
  <c r="H2457" i="2"/>
  <c r="H2456" i="2"/>
  <c r="H2455" i="2"/>
  <c r="H2454" i="2"/>
  <c r="H2453" i="2"/>
  <c r="H2452" i="2"/>
  <c r="H2451" i="2"/>
  <c r="H2450" i="2"/>
  <c r="H2449" i="2"/>
  <c r="H2448" i="2"/>
  <c r="H2447" i="2"/>
  <c r="H2446" i="2"/>
  <c r="H2445" i="2"/>
  <c r="H2444" i="2"/>
  <c r="H2443" i="2"/>
  <c r="H2442" i="2"/>
  <c r="H2441" i="2"/>
  <c r="H2440" i="2"/>
  <c r="H2439" i="2"/>
  <c r="H2438" i="2"/>
  <c r="H2437" i="2"/>
  <c r="H2436" i="2"/>
  <c r="H2435" i="2"/>
  <c r="H2434" i="2"/>
  <c r="H2433" i="2"/>
  <c r="H2432" i="2"/>
  <c r="H2431" i="2"/>
  <c r="H2430" i="2"/>
  <c r="H2429" i="2"/>
  <c r="H2428" i="2"/>
  <c r="H2427" i="2"/>
  <c r="H2426" i="2"/>
  <c r="H2425" i="2"/>
  <c r="H2424" i="2"/>
  <c r="H2423" i="2"/>
  <c r="H2422" i="2"/>
  <c r="H2421" i="2"/>
  <c r="H2420" i="2"/>
  <c r="H2419" i="2"/>
  <c r="H2418" i="2"/>
  <c r="H2417" i="2"/>
  <c r="H2416" i="2"/>
  <c r="H2415" i="2"/>
  <c r="H2414" i="2"/>
  <c r="H2413" i="2"/>
  <c r="H2412" i="2"/>
  <c r="H2411" i="2"/>
  <c r="H2410" i="2"/>
  <c r="H2409" i="2"/>
  <c r="H2408" i="2"/>
  <c r="H2407" i="2"/>
  <c r="H2406" i="2"/>
  <c r="H2405" i="2"/>
  <c r="H2404" i="2"/>
  <c r="H2403" i="2"/>
  <c r="H2402" i="2"/>
  <c r="H2401" i="2"/>
  <c r="H2400" i="2"/>
  <c r="H2399" i="2"/>
  <c r="H2398" i="2"/>
  <c r="H2397" i="2"/>
  <c r="H2396" i="2"/>
  <c r="H2395" i="2"/>
  <c r="H2394" i="2"/>
  <c r="H2393" i="2"/>
  <c r="H2392" i="2"/>
  <c r="H2391" i="2"/>
  <c r="H2390" i="2"/>
  <c r="H2389" i="2"/>
  <c r="H2388" i="2"/>
  <c r="H2387" i="2"/>
  <c r="H2386" i="2"/>
  <c r="H2385" i="2"/>
  <c r="H2384" i="2"/>
  <c r="H2383" i="2"/>
  <c r="H2382" i="2"/>
  <c r="H2381" i="2"/>
  <c r="H2380" i="2"/>
  <c r="H2379" i="2"/>
  <c r="H2378" i="2"/>
  <c r="H2377" i="2"/>
  <c r="H2376" i="2"/>
  <c r="H2375" i="2"/>
  <c r="H2374" i="2"/>
  <c r="H2373" i="2"/>
  <c r="H2372" i="2"/>
  <c r="H2371" i="2"/>
  <c r="H2370" i="2"/>
  <c r="H2369" i="2"/>
  <c r="H2368" i="2"/>
  <c r="H2367" i="2"/>
  <c r="H2366" i="2"/>
  <c r="H2365" i="2"/>
  <c r="H2364" i="2"/>
  <c r="H2363" i="2"/>
  <c r="H2362" i="2"/>
  <c r="H2361" i="2"/>
  <c r="H2360" i="2"/>
  <c r="H2359" i="2"/>
  <c r="H2358" i="2"/>
  <c r="H2357" i="2"/>
  <c r="H2356" i="2"/>
  <c r="H2355" i="2"/>
  <c r="H2354" i="2"/>
  <c r="H2353" i="2"/>
  <c r="H2352" i="2"/>
  <c r="H2351" i="2"/>
  <c r="H2350" i="2"/>
  <c r="H2349" i="2"/>
  <c r="H2348" i="2"/>
  <c r="H2347" i="2"/>
  <c r="H2346" i="2"/>
  <c r="H2345" i="2"/>
  <c r="H2344" i="2"/>
  <c r="H2343" i="2"/>
  <c r="H2342" i="2"/>
  <c r="H2341" i="2"/>
  <c r="H2340" i="2"/>
  <c r="H2339" i="2"/>
  <c r="H2338" i="2"/>
  <c r="H2337" i="2"/>
  <c r="H2336" i="2"/>
  <c r="H2335" i="2"/>
  <c r="H2334" i="2"/>
  <c r="H2333" i="2"/>
  <c r="H2332" i="2"/>
  <c r="H2331" i="2"/>
  <c r="H2330" i="2"/>
  <c r="H2329" i="2"/>
  <c r="H2328" i="2"/>
  <c r="H2327" i="2"/>
  <c r="H2326" i="2"/>
  <c r="H2325" i="2"/>
  <c r="H2324" i="2"/>
  <c r="H2323" i="2"/>
  <c r="H2322" i="2"/>
  <c r="H2321" i="2"/>
  <c r="H2320" i="2"/>
  <c r="H2319" i="2"/>
  <c r="H2318" i="2"/>
  <c r="H2317" i="2"/>
  <c r="H2316" i="2"/>
  <c r="H2315" i="2"/>
  <c r="H2314" i="2"/>
  <c r="H2313" i="2"/>
  <c r="H2312" i="2"/>
  <c r="H2311" i="2"/>
  <c r="H2310" i="2"/>
  <c r="H2309" i="2"/>
  <c r="H2308" i="2"/>
  <c r="H2307" i="2"/>
  <c r="H2306" i="2"/>
  <c r="H2305" i="2"/>
  <c r="H2304" i="2"/>
  <c r="H2303" i="2"/>
  <c r="H2302" i="2"/>
  <c r="H2301" i="2"/>
  <c r="H2300" i="2"/>
  <c r="H2299" i="2"/>
  <c r="H2298" i="2"/>
  <c r="H2297" i="2"/>
  <c r="H2296" i="2"/>
  <c r="H2295" i="2"/>
  <c r="H2294" i="2"/>
  <c r="H2293" i="2"/>
  <c r="H2292" i="2"/>
  <c r="H2291" i="2"/>
  <c r="H2290" i="2"/>
  <c r="H2289" i="2"/>
  <c r="H2288" i="2"/>
  <c r="H2287" i="2"/>
  <c r="H2286" i="2"/>
  <c r="H2285" i="2"/>
  <c r="H2284" i="2"/>
  <c r="H2283" i="2"/>
  <c r="H2282" i="2"/>
  <c r="H2281" i="2"/>
  <c r="H2280" i="2"/>
  <c r="H2279" i="2"/>
  <c r="H2278" i="2"/>
  <c r="H2277" i="2"/>
  <c r="H2276" i="2"/>
  <c r="H2275" i="2"/>
  <c r="H2274" i="2"/>
  <c r="H2273" i="2"/>
  <c r="H2272" i="2"/>
  <c r="H2271" i="2"/>
  <c r="H2270" i="2"/>
  <c r="H2269" i="2"/>
  <c r="H2268" i="2"/>
  <c r="H2267" i="2"/>
  <c r="H2266" i="2"/>
  <c r="H2265" i="2"/>
  <c r="H2264" i="2"/>
  <c r="H2263" i="2"/>
  <c r="H2262" i="2"/>
  <c r="H2261" i="2"/>
  <c r="H2260" i="2"/>
  <c r="H2259" i="2"/>
  <c r="H2258" i="2"/>
  <c r="H2257" i="2"/>
  <c r="H2256" i="2"/>
  <c r="H2255" i="2"/>
  <c r="H2254" i="2"/>
  <c r="H2253" i="2"/>
  <c r="H2252" i="2"/>
  <c r="H2251" i="2"/>
  <c r="H2250" i="2"/>
  <c r="H2249" i="2"/>
  <c r="H2248" i="2"/>
  <c r="H2247" i="2"/>
  <c r="H2246" i="2"/>
  <c r="H2245" i="2"/>
  <c r="H2244" i="2"/>
  <c r="H2243" i="2"/>
  <c r="H2242" i="2"/>
  <c r="H2241" i="2"/>
  <c r="H2240" i="2"/>
  <c r="H2239" i="2"/>
  <c r="H2238" i="2"/>
  <c r="H2237" i="2"/>
  <c r="H2236" i="2"/>
  <c r="H2235" i="2"/>
  <c r="H2234" i="2"/>
  <c r="H2233" i="2"/>
  <c r="H2232" i="2"/>
  <c r="H2231" i="2"/>
  <c r="H2230" i="2"/>
  <c r="H2229" i="2"/>
  <c r="H2228" i="2"/>
  <c r="H2227" i="2"/>
  <c r="H2226" i="2"/>
  <c r="H2225" i="2"/>
  <c r="H2224" i="2"/>
  <c r="H2223" i="2"/>
  <c r="H2222" i="2"/>
  <c r="H2221" i="2"/>
  <c r="H2220" i="2"/>
  <c r="H2219" i="2"/>
  <c r="H2218" i="2"/>
  <c r="H2217" i="2"/>
  <c r="H2216" i="2"/>
  <c r="H2215" i="2"/>
  <c r="H2214" i="2"/>
  <c r="H2213" i="2"/>
  <c r="H2212" i="2"/>
  <c r="H2211" i="2"/>
  <c r="H2210" i="2"/>
  <c r="H2209" i="2"/>
  <c r="H2208" i="2"/>
  <c r="H2207" i="2"/>
  <c r="H2206" i="2"/>
  <c r="H2205" i="2"/>
  <c r="H2204" i="2"/>
  <c r="H2203" i="2"/>
  <c r="H2202" i="2"/>
  <c r="H2201" i="2"/>
  <c r="H2200" i="2"/>
  <c r="H2199" i="2"/>
  <c r="H2198" i="2"/>
  <c r="H2197" i="2"/>
  <c r="H2196" i="2"/>
  <c r="H2195" i="2"/>
  <c r="H2194" i="2"/>
  <c r="H2193" i="2"/>
  <c r="H2192" i="2"/>
  <c r="H2191" i="2"/>
  <c r="H2190" i="2"/>
  <c r="H2189" i="2"/>
  <c r="H2188" i="2"/>
  <c r="H2187" i="2"/>
  <c r="H2186" i="2"/>
  <c r="H2185" i="2"/>
  <c r="H2184" i="2"/>
  <c r="H2183" i="2"/>
  <c r="H2182" i="2"/>
  <c r="H2181" i="2"/>
  <c r="H2180" i="2"/>
  <c r="H2179" i="2"/>
  <c r="H2178" i="2"/>
  <c r="H2177" i="2"/>
  <c r="H2176" i="2"/>
  <c r="H2175" i="2"/>
  <c r="H2174" i="2"/>
  <c r="H2173" i="2"/>
  <c r="H2172" i="2"/>
  <c r="H2171" i="2"/>
  <c r="H2170" i="2"/>
  <c r="H2169" i="2"/>
  <c r="H2168" i="2"/>
  <c r="H2167" i="2"/>
  <c r="H2166" i="2"/>
  <c r="H2165" i="2"/>
  <c r="H2164" i="2"/>
  <c r="H2163" i="2"/>
  <c r="H2162" i="2"/>
  <c r="H2161" i="2"/>
  <c r="H2160" i="2"/>
  <c r="H2159" i="2"/>
  <c r="H2158" i="2"/>
  <c r="H2157" i="2"/>
  <c r="H2156" i="2"/>
  <c r="H2155" i="2"/>
  <c r="H2154" i="2"/>
  <c r="H2153" i="2"/>
  <c r="H2152" i="2"/>
  <c r="H2151" i="2"/>
  <c r="H2150" i="2"/>
  <c r="H2149" i="2"/>
  <c r="H2148" i="2"/>
  <c r="H2147" i="2"/>
  <c r="H2146" i="2"/>
  <c r="H2145" i="2"/>
  <c r="H2144" i="2"/>
  <c r="H2143" i="2"/>
  <c r="H2142" i="2"/>
  <c r="H2141" i="2"/>
  <c r="H2140" i="2"/>
  <c r="H2139" i="2"/>
  <c r="H2138" i="2"/>
  <c r="H2137" i="2"/>
  <c r="H2136" i="2"/>
  <c r="H2135" i="2"/>
  <c r="H2134" i="2"/>
  <c r="H2133" i="2"/>
  <c r="H2132" i="2"/>
  <c r="H2131" i="2"/>
  <c r="H2130" i="2"/>
  <c r="H2129" i="2"/>
  <c r="H2128" i="2"/>
  <c r="H2127" i="2"/>
  <c r="H2126" i="2"/>
  <c r="H2125" i="2"/>
  <c r="H2124" i="2"/>
  <c r="H2123" i="2"/>
  <c r="H2122" i="2"/>
  <c r="H2121" i="2"/>
  <c r="H2120" i="2"/>
  <c r="H2119" i="2"/>
  <c r="H2118" i="2"/>
  <c r="H2117" i="2"/>
  <c r="H2116" i="2"/>
  <c r="H2115" i="2"/>
  <c r="H2114" i="2"/>
  <c r="H2113" i="2"/>
  <c r="H2112" i="2"/>
  <c r="H2111" i="2"/>
  <c r="H2110" i="2"/>
  <c r="H2109" i="2"/>
  <c r="H2108" i="2"/>
  <c r="H2107" i="2"/>
  <c r="H2106" i="2"/>
  <c r="H2105" i="2"/>
  <c r="H2104" i="2"/>
  <c r="H2103" i="2"/>
  <c r="H2102" i="2"/>
  <c r="H2101" i="2"/>
  <c r="H2100" i="2"/>
  <c r="H2099" i="2"/>
  <c r="H2098" i="2"/>
  <c r="H2097" i="2"/>
  <c r="H2096" i="2"/>
  <c r="H2095" i="2"/>
  <c r="H2094" i="2"/>
  <c r="H2093" i="2"/>
  <c r="H2092" i="2"/>
  <c r="H2091" i="2"/>
  <c r="H2090" i="2"/>
  <c r="H2089" i="2"/>
  <c r="H2088" i="2"/>
  <c r="H2087" i="2"/>
  <c r="H2086" i="2"/>
  <c r="H2085" i="2"/>
  <c r="H2084" i="2"/>
  <c r="H2083" i="2"/>
  <c r="H2082" i="2"/>
  <c r="H2081" i="2"/>
  <c r="H2080" i="2"/>
  <c r="H2079" i="2"/>
  <c r="H2078" i="2"/>
  <c r="H2077" i="2"/>
  <c r="H2076" i="2"/>
  <c r="H2075" i="2"/>
  <c r="H2074" i="2"/>
  <c r="H2073" i="2"/>
  <c r="H2072" i="2"/>
  <c r="H2071" i="2"/>
  <c r="H2070" i="2"/>
  <c r="H2069" i="2"/>
  <c r="H2068" i="2"/>
  <c r="H2067" i="2"/>
  <c r="H2066" i="2"/>
  <c r="H2065" i="2"/>
  <c r="H2064" i="2"/>
  <c r="H2063" i="2"/>
  <c r="H2062" i="2"/>
  <c r="H2061" i="2"/>
  <c r="H2060" i="2"/>
  <c r="H2059" i="2"/>
  <c r="H2058" i="2"/>
  <c r="H2057" i="2"/>
  <c r="H2056" i="2"/>
  <c r="H2055" i="2"/>
  <c r="H2054" i="2"/>
  <c r="H2053" i="2"/>
  <c r="H2052" i="2"/>
  <c r="H2051" i="2"/>
  <c r="H2050" i="2"/>
  <c r="H2049" i="2"/>
  <c r="H2048" i="2"/>
  <c r="H2047" i="2"/>
  <c r="H2046" i="2"/>
  <c r="H2045" i="2"/>
  <c r="H2044" i="2"/>
  <c r="H2043" i="2"/>
  <c r="H2042" i="2"/>
  <c r="H2041" i="2"/>
  <c r="H2040" i="2"/>
  <c r="H2039" i="2"/>
  <c r="H2038" i="2"/>
  <c r="H2037" i="2"/>
  <c r="H2036" i="2"/>
  <c r="H2035" i="2"/>
  <c r="H2034" i="2"/>
  <c r="H2033" i="2"/>
  <c r="H2032" i="2"/>
  <c r="H2031" i="2"/>
  <c r="H2030" i="2"/>
  <c r="H2029" i="2"/>
  <c r="H2028" i="2"/>
  <c r="H2027" i="2"/>
  <c r="H2026" i="2"/>
  <c r="H2025" i="2"/>
  <c r="H2024" i="2"/>
  <c r="H2023" i="2"/>
  <c r="H2022" i="2"/>
  <c r="H2021" i="2"/>
  <c r="H2020" i="2"/>
  <c r="H2019" i="2"/>
  <c r="H2018" i="2"/>
  <c r="H2017" i="2"/>
  <c r="H2016" i="2"/>
  <c r="H2015" i="2"/>
  <c r="H2014" i="2"/>
  <c r="H2013" i="2"/>
  <c r="H2012" i="2"/>
  <c r="H2011" i="2"/>
  <c r="H2010" i="2"/>
  <c r="H2009" i="2"/>
  <c r="H2008" i="2"/>
  <c r="H2007" i="2"/>
  <c r="H2006" i="2"/>
  <c r="H2005" i="2"/>
  <c r="H2004" i="2"/>
  <c r="H2003" i="2"/>
  <c r="H2002" i="2"/>
  <c r="H2001" i="2"/>
  <c r="H2000" i="2"/>
  <c r="H1999" i="2"/>
  <c r="H1998" i="2"/>
  <c r="H1997" i="2"/>
  <c r="H1996" i="2"/>
  <c r="H1995" i="2"/>
  <c r="H1994" i="2"/>
  <c r="H1993" i="2"/>
  <c r="H1992" i="2"/>
  <c r="H1991" i="2"/>
  <c r="H1990" i="2"/>
  <c r="H1989" i="2"/>
  <c r="H1988" i="2"/>
  <c r="H1987" i="2"/>
  <c r="H1986" i="2"/>
  <c r="H1985" i="2"/>
  <c r="H1984" i="2"/>
  <c r="H1983" i="2"/>
  <c r="H1982" i="2"/>
  <c r="H1981" i="2"/>
  <c r="H1980" i="2"/>
  <c r="H1979" i="2"/>
  <c r="H1978" i="2"/>
  <c r="H1977" i="2"/>
  <c r="H1976" i="2"/>
  <c r="H1975" i="2"/>
  <c r="H1974" i="2"/>
  <c r="H1973" i="2"/>
  <c r="H1972" i="2"/>
  <c r="H1971" i="2"/>
  <c r="H1970" i="2"/>
  <c r="H1969" i="2"/>
  <c r="H1968" i="2"/>
  <c r="H1967" i="2"/>
  <c r="H1966" i="2"/>
  <c r="H1965" i="2"/>
  <c r="H1964" i="2"/>
  <c r="H1963" i="2"/>
  <c r="H1962" i="2"/>
  <c r="H1961" i="2"/>
  <c r="H1960" i="2"/>
  <c r="H1959" i="2"/>
  <c r="H1958" i="2"/>
  <c r="H1957" i="2"/>
  <c r="H1956" i="2"/>
  <c r="H1955" i="2"/>
  <c r="H1954" i="2"/>
  <c r="H1953" i="2"/>
  <c r="H1952" i="2"/>
  <c r="H1951" i="2"/>
  <c r="H1950" i="2"/>
  <c r="H1949" i="2"/>
  <c r="H1948" i="2"/>
  <c r="H1947" i="2"/>
  <c r="H1946" i="2"/>
  <c r="H1945" i="2"/>
  <c r="H1944" i="2"/>
  <c r="H1943" i="2"/>
  <c r="H1942" i="2"/>
  <c r="H1941" i="2"/>
  <c r="H1940" i="2"/>
  <c r="H1939" i="2"/>
  <c r="H1938" i="2"/>
  <c r="H1937" i="2"/>
  <c r="H1936" i="2"/>
  <c r="H1935" i="2"/>
  <c r="H1934" i="2"/>
  <c r="H1933" i="2"/>
  <c r="H1932" i="2"/>
  <c r="H1931" i="2"/>
  <c r="H1930" i="2"/>
  <c r="H1929" i="2"/>
  <c r="H1928" i="2"/>
  <c r="H1927" i="2"/>
  <c r="H1926" i="2"/>
  <c r="H1925" i="2"/>
  <c r="H1924" i="2"/>
  <c r="H1923" i="2"/>
  <c r="H1922" i="2"/>
  <c r="H1921" i="2"/>
  <c r="H1920" i="2"/>
  <c r="H1919" i="2"/>
  <c r="H1918" i="2"/>
  <c r="H1917" i="2"/>
  <c r="H1916" i="2"/>
  <c r="H1915" i="2"/>
  <c r="H1914" i="2"/>
  <c r="H1913" i="2"/>
  <c r="H1912" i="2"/>
  <c r="H1911" i="2"/>
  <c r="H1910" i="2"/>
  <c r="H1909" i="2"/>
  <c r="H1908" i="2"/>
  <c r="H1907" i="2"/>
  <c r="H1906" i="2"/>
  <c r="H1905" i="2"/>
  <c r="H1904" i="2"/>
  <c r="H1903" i="2"/>
  <c r="H1902" i="2"/>
  <c r="H1901" i="2"/>
  <c r="H1900" i="2"/>
  <c r="H1899" i="2"/>
  <c r="H1898" i="2"/>
  <c r="H1897" i="2"/>
  <c r="H1896" i="2"/>
  <c r="H1895" i="2"/>
  <c r="H1894" i="2"/>
  <c r="H1893" i="2"/>
  <c r="H1892" i="2"/>
  <c r="H1891" i="2"/>
  <c r="H1890" i="2"/>
  <c r="H1889" i="2"/>
  <c r="H1888" i="2"/>
  <c r="H1887" i="2"/>
  <c r="H1886" i="2"/>
  <c r="H1885" i="2"/>
  <c r="H1884" i="2"/>
  <c r="H1883" i="2"/>
  <c r="H1882" i="2"/>
  <c r="H1881" i="2"/>
  <c r="H1880" i="2"/>
  <c r="H1879" i="2"/>
  <c r="H1878" i="2"/>
  <c r="H1877" i="2"/>
  <c r="H1876" i="2"/>
  <c r="H1875" i="2"/>
  <c r="H1874" i="2"/>
  <c r="H1873" i="2"/>
  <c r="H1872" i="2"/>
  <c r="H1871" i="2"/>
  <c r="H1870" i="2"/>
  <c r="H1869" i="2"/>
  <c r="H1868" i="2"/>
  <c r="H1867" i="2"/>
  <c r="H1866" i="2"/>
  <c r="H1865" i="2"/>
  <c r="H1864" i="2"/>
  <c r="H1863" i="2"/>
  <c r="H1862" i="2"/>
  <c r="H1861" i="2"/>
  <c r="H1860" i="2"/>
  <c r="H1859" i="2"/>
  <c r="H1858" i="2"/>
  <c r="H1857" i="2"/>
  <c r="H1856" i="2"/>
  <c r="H1855" i="2"/>
  <c r="H1854" i="2"/>
  <c r="H1853" i="2"/>
  <c r="H1852" i="2"/>
  <c r="H1851" i="2"/>
  <c r="H1850" i="2"/>
  <c r="H1849" i="2"/>
  <c r="H1848" i="2"/>
  <c r="H1847" i="2"/>
  <c r="H1846" i="2"/>
  <c r="H1845" i="2"/>
  <c r="H1844" i="2"/>
  <c r="H1843" i="2"/>
  <c r="H1842" i="2"/>
  <c r="H1841" i="2"/>
  <c r="H1840" i="2"/>
  <c r="H1839" i="2"/>
  <c r="H1838" i="2"/>
  <c r="H1837" i="2"/>
  <c r="H1836" i="2"/>
  <c r="H1835" i="2"/>
  <c r="H1834" i="2"/>
  <c r="H1833" i="2"/>
  <c r="H1832" i="2"/>
  <c r="H1831" i="2"/>
  <c r="H1830" i="2"/>
  <c r="H1829" i="2"/>
  <c r="H1828" i="2"/>
  <c r="H1827" i="2"/>
  <c r="H1826" i="2"/>
  <c r="H1825" i="2"/>
  <c r="H1824" i="2"/>
  <c r="H1823" i="2"/>
  <c r="H1822" i="2"/>
  <c r="H1821" i="2"/>
  <c r="H1820" i="2"/>
  <c r="H1819" i="2"/>
  <c r="H1818" i="2"/>
  <c r="H1817" i="2"/>
  <c r="H1816" i="2"/>
  <c r="H1815" i="2"/>
  <c r="H1814" i="2"/>
  <c r="H1813" i="2"/>
  <c r="H1812" i="2"/>
  <c r="H1811" i="2"/>
  <c r="H1810" i="2"/>
  <c r="H1809" i="2"/>
  <c r="H1808" i="2"/>
  <c r="H1807" i="2"/>
  <c r="H1806" i="2"/>
  <c r="H1805" i="2"/>
  <c r="H1804" i="2"/>
  <c r="H1803" i="2"/>
  <c r="H1802" i="2"/>
  <c r="H1801" i="2"/>
  <c r="H1800" i="2"/>
  <c r="H1799" i="2"/>
  <c r="H1798" i="2"/>
  <c r="H1797" i="2"/>
  <c r="H1796" i="2"/>
  <c r="H1795" i="2"/>
  <c r="H1794" i="2"/>
  <c r="H1793" i="2"/>
  <c r="H1792" i="2"/>
  <c r="H1791" i="2"/>
  <c r="H1790" i="2"/>
  <c r="H1789" i="2"/>
  <c r="H1788" i="2"/>
  <c r="H1787" i="2"/>
  <c r="H1786" i="2"/>
  <c r="H1785" i="2"/>
  <c r="H1784" i="2"/>
  <c r="H1783" i="2"/>
  <c r="H1782" i="2"/>
  <c r="H1781" i="2"/>
  <c r="H1780" i="2"/>
  <c r="H1779" i="2"/>
  <c r="H1778" i="2"/>
  <c r="H1777" i="2"/>
  <c r="H1776" i="2"/>
  <c r="H1775" i="2"/>
  <c r="H1774" i="2"/>
  <c r="H1773" i="2"/>
  <c r="H1772" i="2"/>
  <c r="H1771" i="2"/>
  <c r="H1770" i="2"/>
  <c r="H1769" i="2"/>
  <c r="H1768" i="2"/>
  <c r="H1767" i="2"/>
  <c r="H1766" i="2"/>
  <c r="H1765" i="2"/>
  <c r="H1764" i="2"/>
  <c r="H1763" i="2"/>
  <c r="H1762" i="2"/>
  <c r="H1761" i="2"/>
  <c r="H1760" i="2"/>
  <c r="H1759" i="2"/>
  <c r="H1758" i="2"/>
  <c r="H1757" i="2"/>
  <c r="H1756" i="2"/>
  <c r="H1755" i="2"/>
  <c r="H1754" i="2"/>
  <c r="H1753" i="2"/>
  <c r="H1752" i="2"/>
  <c r="H1751" i="2"/>
  <c r="H1750" i="2"/>
  <c r="H1749" i="2"/>
  <c r="H1748" i="2"/>
  <c r="H1747" i="2"/>
  <c r="H1746" i="2"/>
  <c r="H1745" i="2"/>
  <c r="H1744" i="2"/>
  <c r="H1743" i="2"/>
  <c r="H1742" i="2"/>
  <c r="H1741" i="2"/>
  <c r="H1740" i="2"/>
  <c r="H1739" i="2"/>
  <c r="H1738" i="2"/>
  <c r="H1737" i="2"/>
  <c r="H1736" i="2"/>
  <c r="H1735" i="2"/>
  <c r="H1734" i="2"/>
  <c r="H1733" i="2"/>
  <c r="H1732" i="2"/>
  <c r="H1731" i="2"/>
  <c r="H1730" i="2"/>
  <c r="H1729" i="2"/>
  <c r="H1728" i="2"/>
  <c r="H1727" i="2"/>
  <c r="H1726" i="2"/>
  <c r="H1725" i="2"/>
  <c r="H1724" i="2"/>
  <c r="H1723" i="2"/>
  <c r="H1722" i="2"/>
  <c r="H1721" i="2"/>
  <c r="H1720" i="2"/>
  <c r="H1719" i="2"/>
  <c r="H1718" i="2"/>
  <c r="H1717" i="2"/>
  <c r="H1716" i="2"/>
  <c r="H1715" i="2"/>
  <c r="H1714" i="2"/>
  <c r="H1713" i="2"/>
  <c r="H1712" i="2"/>
  <c r="H1711" i="2"/>
  <c r="H1710" i="2"/>
  <c r="H1709" i="2"/>
  <c r="H1708" i="2"/>
  <c r="H1707" i="2"/>
  <c r="H1706" i="2"/>
  <c r="H1705" i="2"/>
  <c r="H1704" i="2"/>
  <c r="H1703" i="2"/>
  <c r="H1702" i="2"/>
  <c r="H1701" i="2"/>
  <c r="H1700" i="2"/>
  <c r="H1699" i="2"/>
  <c r="H1698" i="2"/>
  <c r="H1697" i="2"/>
  <c r="H1696" i="2"/>
  <c r="H1695" i="2"/>
  <c r="H1694" i="2"/>
  <c r="H1693" i="2"/>
  <c r="H1692" i="2"/>
  <c r="H1691" i="2"/>
  <c r="H1690" i="2"/>
  <c r="H1689" i="2"/>
  <c r="H1688" i="2"/>
  <c r="H1687" i="2"/>
  <c r="H1686" i="2"/>
  <c r="H1685" i="2"/>
  <c r="H1684" i="2"/>
  <c r="H1683" i="2"/>
  <c r="H1682" i="2"/>
  <c r="H1681" i="2"/>
  <c r="H1680" i="2"/>
  <c r="H1679" i="2"/>
  <c r="H1678" i="2"/>
  <c r="H1677" i="2"/>
  <c r="H1676" i="2"/>
  <c r="H1675" i="2"/>
  <c r="H1674" i="2"/>
  <c r="H1673" i="2"/>
  <c r="H1672" i="2"/>
  <c r="H1671" i="2"/>
  <c r="H1670" i="2"/>
  <c r="H1669" i="2"/>
  <c r="H1668" i="2"/>
  <c r="H1667" i="2"/>
  <c r="H1666" i="2"/>
  <c r="H1665" i="2"/>
  <c r="H1664" i="2"/>
  <c r="H1663" i="2"/>
  <c r="H1662" i="2"/>
  <c r="H1661" i="2"/>
  <c r="H1660" i="2"/>
  <c r="H1659" i="2"/>
  <c r="H1658" i="2"/>
  <c r="H1657" i="2"/>
  <c r="H1656" i="2"/>
  <c r="H1655" i="2"/>
  <c r="H1654" i="2"/>
  <c r="H1653" i="2"/>
  <c r="H1652" i="2"/>
  <c r="H1651" i="2"/>
  <c r="H1650" i="2"/>
  <c r="H1649" i="2"/>
  <c r="H1648" i="2"/>
  <c r="H1647" i="2"/>
  <c r="H1646" i="2"/>
  <c r="H1645" i="2"/>
  <c r="H1644" i="2"/>
  <c r="H1643" i="2"/>
  <c r="H1642" i="2"/>
  <c r="H1641" i="2"/>
  <c r="H1640" i="2"/>
  <c r="H1639" i="2"/>
  <c r="H1638" i="2"/>
  <c r="H1637" i="2"/>
  <c r="H1636" i="2"/>
  <c r="H1635" i="2"/>
  <c r="H1634" i="2"/>
  <c r="H1633" i="2"/>
  <c r="H1632" i="2"/>
  <c r="H1631" i="2"/>
  <c r="H1630" i="2"/>
  <c r="H1629" i="2"/>
  <c r="H1628" i="2"/>
  <c r="H1627" i="2"/>
  <c r="H1626" i="2"/>
  <c r="H1625" i="2"/>
  <c r="H1624" i="2"/>
  <c r="H1623" i="2"/>
  <c r="H1622" i="2"/>
  <c r="H1621" i="2"/>
  <c r="H1620" i="2"/>
  <c r="H1619" i="2"/>
  <c r="H1618" i="2"/>
  <c r="H1617" i="2"/>
  <c r="H1616" i="2"/>
  <c r="H1615" i="2"/>
  <c r="H1614" i="2"/>
  <c r="H1613" i="2"/>
  <c r="H1612" i="2"/>
  <c r="H1611" i="2"/>
  <c r="H1610" i="2"/>
  <c r="H1609" i="2"/>
  <c r="H1608" i="2"/>
  <c r="H1607" i="2"/>
  <c r="H1606" i="2"/>
  <c r="H1605" i="2"/>
  <c r="H1604" i="2"/>
  <c r="H1603" i="2"/>
  <c r="H1602" i="2"/>
  <c r="H1601" i="2"/>
  <c r="H1600" i="2"/>
  <c r="H1599" i="2"/>
  <c r="H1598" i="2"/>
  <c r="H1597" i="2"/>
  <c r="H1596" i="2"/>
  <c r="H1595" i="2"/>
  <c r="H1594" i="2"/>
  <c r="H1593" i="2"/>
  <c r="H1592" i="2"/>
  <c r="H1591" i="2"/>
  <c r="H1590" i="2"/>
  <c r="H1589" i="2"/>
  <c r="H1588" i="2"/>
  <c r="H1587" i="2"/>
  <c r="H1586" i="2"/>
  <c r="H1585" i="2"/>
  <c r="H1584" i="2"/>
  <c r="H1583" i="2"/>
  <c r="H1582" i="2"/>
  <c r="H1581" i="2"/>
  <c r="H1580" i="2"/>
  <c r="H1579" i="2"/>
  <c r="H1578" i="2"/>
  <c r="H1577" i="2"/>
  <c r="H1576" i="2"/>
  <c r="H1575" i="2"/>
  <c r="H1574" i="2"/>
  <c r="H1573" i="2"/>
  <c r="H1572" i="2"/>
  <c r="H1571" i="2"/>
  <c r="H1570" i="2"/>
  <c r="H1569" i="2"/>
  <c r="H1568" i="2"/>
  <c r="H1567" i="2"/>
  <c r="H1566" i="2"/>
  <c r="H1565" i="2"/>
  <c r="H1564" i="2"/>
  <c r="H1563" i="2"/>
  <c r="H1562" i="2"/>
  <c r="H1561" i="2"/>
  <c r="H1560" i="2"/>
  <c r="H1559" i="2"/>
  <c r="H1558" i="2"/>
  <c r="H1557" i="2"/>
  <c r="H1556" i="2"/>
  <c r="H1555" i="2"/>
  <c r="H1554" i="2"/>
  <c r="H1553" i="2"/>
  <c r="H1552" i="2"/>
  <c r="H1551" i="2"/>
  <c r="H1550" i="2"/>
  <c r="H1549" i="2"/>
  <c r="H1548" i="2"/>
  <c r="H1547" i="2"/>
  <c r="H1546" i="2"/>
  <c r="H1545" i="2"/>
  <c r="H1544" i="2"/>
  <c r="H1543" i="2"/>
  <c r="H1542" i="2"/>
  <c r="H1541" i="2"/>
  <c r="H1540" i="2"/>
  <c r="H1539" i="2"/>
  <c r="H1538" i="2"/>
  <c r="H1537" i="2"/>
  <c r="H1536" i="2"/>
  <c r="H1535" i="2"/>
  <c r="H1534" i="2"/>
  <c r="H1533" i="2"/>
  <c r="H1532" i="2"/>
  <c r="H1531" i="2"/>
  <c r="H1530" i="2"/>
  <c r="H1529" i="2"/>
  <c r="H1528" i="2"/>
  <c r="H1527" i="2"/>
  <c r="H1526" i="2"/>
  <c r="H1525" i="2"/>
  <c r="H1524" i="2"/>
  <c r="H1523" i="2"/>
  <c r="H1522" i="2"/>
  <c r="H1521" i="2"/>
  <c r="H1520" i="2"/>
  <c r="H1519" i="2"/>
  <c r="H1518" i="2"/>
  <c r="H1517" i="2"/>
  <c r="H1516" i="2"/>
  <c r="H1515" i="2"/>
  <c r="H1514" i="2"/>
  <c r="H1513" i="2"/>
  <c r="H1512" i="2"/>
  <c r="H1511" i="2"/>
  <c r="H1510" i="2"/>
  <c r="H1509" i="2"/>
  <c r="H1508" i="2"/>
  <c r="H1507" i="2"/>
  <c r="H1506" i="2"/>
  <c r="H1505" i="2"/>
  <c r="H1504" i="2"/>
  <c r="H1503" i="2"/>
  <c r="H1502" i="2"/>
  <c r="H1501" i="2"/>
  <c r="H1500" i="2"/>
  <c r="H1499" i="2"/>
  <c r="H1498" i="2"/>
  <c r="H1497" i="2"/>
  <c r="H1496" i="2"/>
  <c r="H1495" i="2"/>
  <c r="H1494" i="2"/>
  <c r="H1493" i="2"/>
  <c r="H1492" i="2"/>
  <c r="H1491" i="2"/>
  <c r="H1490" i="2"/>
  <c r="H1489" i="2"/>
  <c r="H1488" i="2"/>
  <c r="H1487" i="2"/>
  <c r="H1486" i="2"/>
  <c r="H1485" i="2"/>
  <c r="H1484" i="2"/>
  <c r="H1483" i="2"/>
  <c r="H1482" i="2"/>
  <c r="H1481" i="2"/>
  <c r="H1480" i="2"/>
  <c r="H1479" i="2"/>
  <c r="H1478" i="2"/>
  <c r="H1477" i="2"/>
  <c r="H1476" i="2"/>
  <c r="H1475" i="2"/>
  <c r="H1474" i="2"/>
  <c r="H1473" i="2"/>
  <c r="H1472" i="2"/>
  <c r="H1471" i="2"/>
  <c r="H1470" i="2"/>
  <c r="H1469" i="2"/>
  <c r="H1468" i="2"/>
  <c r="H1467" i="2"/>
  <c r="H1466" i="2"/>
  <c r="H1465" i="2"/>
  <c r="H1464" i="2"/>
  <c r="H1463" i="2"/>
  <c r="H1462" i="2"/>
  <c r="H1461" i="2"/>
  <c r="H1460" i="2"/>
  <c r="H1459" i="2"/>
  <c r="H1458" i="2"/>
  <c r="H1457" i="2"/>
  <c r="H1456" i="2"/>
  <c r="H1455" i="2"/>
  <c r="H1454" i="2"/>
  <c r="H1453" i="2"/>
  <c r="H1452" i="2"/>
  <c r="H1451" i="2"/>
  <c r="H1450" i="2"/>
  <c r="H1449" i="2"/>
  <c r="H1448" i="2"/>
  <c r="H1447" i="2"/>
  <c r="H1446" i="2"/>
  <c r="H1445" i="2"/>
  <c r="H1444" i="2"/>
  <c r="H1443" i="2"/>
  <c r="H1442" i="2"/>
  <c r="H1441" i="2"/>
  <c r="H1440" i="2"/>
  <c r="H1439" i="2"/>
  <c r="H1438" i="2"/>
  <c r="H1437" i="2"/>
  <c r="H1436" i="2"/>
  <c r="H1435" i="2"/>
  <c r="H1434" i="2"/>
  <c r="H1433" i="2"/>
  <c r="H1432" i="2"/>
  <c r="H1431" i="2"/>
  <c r="H1430" i="2"/>
  <c r="H1429" i="2"/>
  <c r="H1428" i="2"/>
  <c r="H1427" i="2"/>
  <c r="H1426" i="2"/>
  <c r="H1425" i="2"/>
  <c r="H1424" i="2"/>
  <c r="H1423" i="2"/>
  <c r="H1422" i="2"/>
  <c r="H1421" i="2"/>
  <c r="H1420" i="2"/>
  <c r="H1419" i="2"/>
  <c r="H1418" i="2"/>
  <c r="H1417" i="2"/>
  <c r="H1416" i="2"/>
  <c r="H1415" i="2"/>
  <c r="H1414" i="2"/>
  <c r="H1413" i="2"/>
  <c r="H1412" i="2"/>
  <c r="H1411" i="2"/>
  <c r="H1410" i="2"/>
  <c r="H1409" i="2"/>
  <c r="H1408" i="2"/>
  <c r="H1407" i="2"/>
  <c r="H1406" i="2"/>
  <c r="H1405" i="2"/>
  <c r="H1404" i="2"/>
  <c r="H1403" i="2"/>
  <c r="H1402" i="2"/>
  <c r="H1401" i="2"/>
  <c r="H1400" i="2"/>
  <c r="H1399" i="2"/>
  <c r="H1398" i="2"/>
  <c r="H1397" i="2"/>
  <c r="H1396" i="2"/>
  <c r="H1395" i="2"/>
  <c r="H1394" i="2"/>
  <c r="H1393" i="2"/>
  <c r="H1392" i="2"/>
  <c r="H1391" i="2"/>
  <c r="H1390" i="2"/>
  <c r="H1389" i="2"/>
  <c r="H1388" i="2"/>
  <c r="H1387" i="2"/>
  <c r="H1386" i="2"/>
  <c r="H1385" i="2"/>
  <c r="H1384" i="2"/>
  <c r="H1383" i="2"/>
  <c r="H1382" i="2"/>
  <c r="H1381" i="2"/>
  <c r="H1380" i="2"/>
  <c r="H1379" i="2"/>
  <c r="H1378" i="2"/>
  <c r="H1377" i="2"/>
  <c r="H1376" i="2"/>
  <c r="H1375" i="2"/>
  <c r="H1374" i="2"/>
  <c r="H1373" i="2"/>
  <c r="H1372" i="2"/>
  <c r="H1371" i="2"/>
  <c r="H1370" i="2"/>
  <c r="H1369" i="2"/>
  <c r="H1368" i="2"/>
  <c r="H1367" i="2"/>
  <c r="H1366" i="2"/>
  <c r="H1365" i="2"/>
  <c r="H1364" i="2"/>
  <c r="H1363" i="2"/>
  <c r="H1362" i="2"/>
  <c r="H1361" i="2"/>
  <c r="H1360" i="2"/>
  <c r="H1359" i="2"/>
  <c r="H1358" i="2"/>
  <c r="H1357" i="2"/>
  <c r="H1356" i="2"/>
  <c r="H1355" i="2"/>
  <c r="H1354" i="2"/>
  <c r="H1353" i="2"/>
  <c r="H1352" i="2"/>
  <c r="H1351" i="2"/>
  <c r="H1350" i="2"/>
  <c r="H1349" i="2"/>
  <c r="H1348" i="2"/>
  <c r="H1347" i="2"/>
  <c r="H1346" i="2"/>
  <c r="H1345" i="2"/>
  <c r="H1344" i="2"/>
  <c r="H1343" i="2"/>
  <c r="H1342" i="2"/>
  <c r="H1341" i="2"/>
  <c r="H1340" i="2"/>
  <c r="H1339" i="2"/>
  <c r="H1338" i="2"/>
  <c r="H1337" i="2"/>
  <c r="H1336" i="2"/>
  <c r="H1335" i="2"/>
  <c r="H1334" i="2"/>
  <c r="H1333" i="2"/>
  <c r="H1332" i="2"/>
  <c r="H1331" i="2"/>
  <c r="H1330" i="2"/>
  <c r="H1329" i="2"/>
  <c r="H1328" i="2"/>
  <c r="H1327" i="2"/>
  <c r="H1326" i="2"/>
  <c r="H1325" i="2"/>
  <c r="H1324" i="2"/>
  <c r="H1323" i="2"/>
  <c r="H1322" i="2"/>
  <c r="H1321" i="2"/>
  <c r="H1320" i="2"/>
  <c r="H1319" i="2"/>
  <c r="H1318" i="2"/>
  <c r="H1317" i="2"/>
  <c r="H1316" i="2"/>
  <c r="H1315" i="2"/>
  <c r="H1314" i="2"/>
  <c r="H1313" i="2"/>
  <c r="H1312" i="2"/>
  <c r="H1311" i="2"/>
  <c r="H1310" i="2"/>
  <c r="H1309" i="2"/>
  <c r="H1308" i="2"/>
  <c r="H1307" i="2"/>
  <c r="H1306" i="2"/>
  <c r="H1305" i="2"/>
  <c r="H1304" i="2"/>
  <c r="H1303" i="2"/>
  <c r="H1302" i="2"/>
  <c r="H1301" i="2"/>
  <c r="H1300" i="2"/>
  <c r="H1299" i="2"/>
  <c r="H1298" i="2"/>
  <c r="H1297" i="2"/>
  <c r="H1296" i="2"/>
  <c r="H1295" i="2"/>
  <c r="H1294" i="2"/>
  <c r="H1293" i="2"/>
  <c r="H1292" i="2"/>
  <c r="H1291" i="2"/>
  <c r="H1290" i="2"/>
  <c r="H1289" i="2"/>
  <c r="H1288" i="2"/>
  <c r="H1287" i="2"/>
  <c r="H1286" i="2"/>
  <c r="H1285" i="2"/>
  <c r="H1284" i="2"/>
  <c r="H1283" i="2"/>
  <c r="H1282" i="2"/>
  <c r="H1281" i="2"/>
  <c r="H1280" i="2"/>
  <c r="H1279" i="2"/>
  <c r="H1278" i="2"/>
  <c r="H1277" i="2"/>
  <c r="H1276" i="2"/>
  <c r="H1275" i="2"/>
  <c r="H1274" i="2"/>
  <c r="H1273" i="2"/>
  <c r="H1272" i="2"/>
  <c r="H1271" i="2"/>
  <c r="H1270" i="2"/>
  <c r="H1269" i="2"/>
  <c r="H1268" i="2"/>
  <c r="H1267" i="2"/>
  <c r="H1266" i="2"/>
  <c r="H1265" i="2"/>
  <c r="H1264" i="2"/>
  <c r="H1263" i="2"/>
  <c r="H1262" i="2"/>
  <c r="H1261" i="2"/>
  <c r="H1260" i="2"/>
  <c r="H1259" i="2"/>
  <c r="H1258" i="2"/>
  <c r="H1257" i="2"/>
  <c r="H1256" i="2"/>
  <c r="H1255" i="2"/>
  <c r="H1254" i="2"/>
  <c r="H1253" i="2"/>
  <c r="H1252" i="2"/>
  <c r="H1251" i="2"/>
  <c r="H1250" i="2"/>
  <c r="H1249" i="2"/>
  <c r="H1248" i="2"/>
  <c r="H1247" i="2"/>
  <c r="H1246" i="2"/>
  <c r="H1245" i="2"/>
  <c r="H1244" i="2"/>
  <c r="H1243" i="2"/>
  <c r="H1242" i="2"/>
  <c r="H1241" i="2"/>
  <c r="H1240" i="2"/>
  <c r="H1239" i="2"/>
  <c r="H1238" i="2"/>
  <c r="H1237" i="2"/>
  <c r="H1236" i="2"/>
  <c r="H1235" i="2"/>
  <c r="H1234" i="2"/>
  <c r="H1233" i="2"/>
  <c r="H1232" i="2"/>
  <c r="H1231" i="2"/>
  <c r="H1230" i="2"/>
  <c r="H1229" i="2"/>
  <c r="H1228" i="2"/>
  <c r="H1227" i="2"/>
  <c r="H1226" i="2"/>
  <c r="H1225" i="2"/>
  <c r="H1224" i="2"/>
  <c r="H1223" i="2"/>
  <c r="H1222" i="2"/>
  <c r="H1221" i="2"/>
  <c r="H1220" i="2"/>
  <c r="H1219" i="2"/>
  <c r="H1218" i="2"/>
  <c r="H1217" i="2"/>
  <c r="H1216" i="2"/>
  <c r="H1215" i="2"/>
  <c r="H1214" i="2"/>
  <c r="H1213" i="2"/>
  <c r="H1212" i="2"/>
  <c r="H1211" i="2"/>
  <c r="H1210" i="2"/>
  <c r="H1209" i="2"/>
  <c r="H1208" i="2"/>
  <c r="H1207" i="2"/>
  <c r="H1206" i="2"/>
  <c r="H1205" i="2"/>
  <c r="H1204" i="2"/>
  <c r="H1203" i="2"/>
  <c r="H1202" i="2"/>
  <c r="H1201" i="2"/>
  <c r="H1200" i="2"/>
  <c r="H1199" i="2"/>
  <c r="H1198" i="2"/>
  <c r="H1197" i="2"/>
  <c r="H1196" i="2"/>
  <c r="H1195" i="2"/>
  <c r="H1194" i="2"/>
  <c r="H1193" i="2"/>
  <c r="H1192" i="2"/>
  <c r="H1191" i="2"/>
  <c r="H1190" i="2"/>
  <c r="H1189" i="2"/>
  <c r="H1188" i="2"/>
  <c r="H1187" i="2"/>
  <c r="H1186" i="2"/>
  <c r="H1185" i="2"/>
  <c r="H1184" i="2"/>
  <c r="H1183" i="2"/>
  <c r="H1182" i="2"/>
  <c r="H1181" i="2"/>
  <c r="H1180" i="2"/>
  <c r="H1179" i="2"/>
  <c r="H1178" i="2"/>
  <c r="H1177" i="2"/>
  <c r="H1176" i="2"/>
  <c r="H1175" i="2"/>
  <c r="H1174" i="2"/>
  <c r="H1173" i="2"/>
  <c r="H1172" i="2"/>
  <c r="H1171" i="2"/>
  <c r="H1170" i="2"/>
  <c r="H1169" i="2"/>
  <c r="H1168" i="2"/>
  <c r="H1167" i="2"/>
  <c r="H1166" i="2"/>
  <c r="H1165" i="2"/>
  <c r="H1164" i="2"/>
  <c r="H1163" i="2"/>
  <c r="H1162" i="2"/>
  <c r="H1161" i="2"/>
  <c r="H1160" i="2"/>
  <c r="H1159" i="2"/>
  <c r="H1158" i="2"/>
  <c r="H1157" i="2"/>
  <c r="H1156" i="2"/>
  <c r="H1155" i="2"/>
  <c r="H1154" i="2"/>
  <c r="H1153" i="2"/>
  <c r="H1152" i="2"/>
  <c r="H1151" i="2"/>
  <c r="H1150" i="2"/>
  <c r="H1149" i="2"/>
  <c r="H1148" i="2"/>
  <c r="H1147" i="2"/>
  <c r="H1146" i="2"/>
  <c r="H1145" i="2"/>
  <c r="H1144" i="2"/>
  <c r="H1143" i="2"/>
  <c r="H1142" i="2"/>
  <c r="H1141" i="2"/>
  <c r="H1140" i="2"/>
  <c r="H1139" i="2"/>
  <c r="H1138" i="2"/>
  <c r="H1137" i="2"/>
  <c r="H1136" i="2"/>
  <c r="H1135" i="2"/>
  <c r="H1134" i="2"/>
  <c r="H1133" i="2"/>
  <c r="H1132" i="2"/>
  <c r="H1131" i="2"/>
  <c r="H1130" i="2"/>
  <c r="H1129" i="2"/>
  <c r="H1128" i="2"/>
  <c r="H1127" i="2"/>
  <c r="H1126" i="2"/>
  <c r="H1125" i="2"/>
  <c r="H1124" i="2"/>
  <c r="H1123" i="2"/>
  <c r="H1122" i="2"/>
  <c r="H1121" i="2"/>
  <c r="H1120" i="2"/>
  <c r="H1119" i="2"/>
  <c r="H1118" i="2"/>
  <c r="H1117" i="2"/>
  <c r="H1116" i="2"/>
  <c r="H1115" i="2"/>
  <c r="H1114" i="2"/>
  <c r="H1113" i="2"/>
  <c r="H1112" i="2"/>
  <c r="H1111" i="2"/>
  <c r="H1110" i="2"/>
  <c r="H1109" i="2"/>
  <c r="H1108" i="2"/>
  <c r="H1107" i="2"/>
  <c r="H1106" i="2"/>
  <c r="H1105" i="2"/>
  <c r="H1104" i="2"/>
  <c r="H1103" i="2"/>
  <c r="H1102" i="2"/>
  <c r="H1101" i="2"/>
  <c r="H1100" i="2"/>
  <c r="H1099" i="2"/>
  <c r="H1098" i="2"/>
  <c r="H1097" i="2"/>
  <c r="H1096" i="2"/>
  <c r="H1095" i="2"/>
  <c r="H1094" i="2"/>
  <c r="H1093" i="2"/>
  <c r="H1092" i="2"/>
  <c r="H1091" i="2"/>
  <c r="H1090" i="2"/>
  <c r="H1089" i="2"/>
  <c r="H1088" i="2"/>
  <c r="H1087" i="2"/>
  <c r="H1086" i="2"/>
  <c r="H1085" i="2"/>
  <c r="H1084" i="2"/>
  <c r="H1083" i="2"/>
  <c r="H1082" i="2"/>
  <c r="H1081" i="2"/>
  <c r="H1080" i="2"/>
  <c r="H1079" i="2"/>
  <c r="H1078" i="2"/>
  <c r="H1077" i="2"/>
  <c r="H1076" i="2"/>
  <c r="H1075" i="2"/>
  <c r="H1074" i="2"/>
  <c r="H1073" i="2"/>
  <c r="H1072" i="2"/>
  <c r="H1071" i="2"/>
  <c r="H1070" i="2"/>
  <c r="H1069" i="2"/>
  <c r="H1068" i="2"/>
  <c r="H1067" i="2"/>
  <c r="H1066" i="2"/>
  <c r="H1065" i="2"/>
  <c r="H1064" i="2"/>
  <c r="H1063" i="2"/>
  <c r="H1062" i="2"/>
  <c r="H1061" i="2"/>
  <c r="H1060" i="2"/>
  <c r="H1059" i="2"/>
  <c r="H1058" i="2"/>
  <c r="H1057" i="2"/>
  <c r="H1056" i="2"/>
  <c r="H1055" i="2"/>
  <c r="H1054" i="2"/>
  <c r="H1053" i="2"/>
  <c r="H1052" i="2"/>
  <c r="H1051" i="2"/>
  <c r="H1050" i="2"/>
  <c r="H1049" i="2"/>
  <c r="H1048" i="2"/>
  <c r="H1047" i="2"/>
  <c r="H1046" i="2"/>
  <c r="H1045" i="2"/>
  <c r="H1044" i="2"/>
  <c r="H1043" i="2"/>
  <c r="H1042" i="2"/>
  <c r="H1041" i="2"/>
  <c r="H1040" i="2"/>
  <c r="H1039" i="2"/>
  <c r="H1038" i="2"/>
  <c r="H1037" i="2"/>
  <c r="H1036" i="2"/>
  <c r="H1035" i="2"/>
  <c r="H1034" i="2"/>
  <c r="H1033" i="2"/>
  <c r="H1032" i="2"/>
  <c r="H1031" i="2"/>
  <c r="H1030" i="2"/>
  <c r="H1029" i="2"/>
  <c r="H1028" i="2"/>
  <c r="H1027" i="2"/>
  <c r="H1026" i="2"/>
  <c r="H1025" i="2"/>
  <c r="H1024" i="2"/>
  <c r="H1023" i="2"/>
  <c r="H1022" i="2"/>
  <c r="H1021" i="2"/>
  <c r="H1020" i="2"/>
  <c r="H1019" i="2"/>
  <c r="H1018" i="2"/>
  <c r="H1017" i="2"/>
  <c r="H1016" i="2"/>
  <c r="H1015" i="2"/>
  <c r="H1014" i="2"/>
  <c r="H1013" i="2"/>
  <c r="H1012" i="2"/>
  <c r="H1011" i="2"/>
  <c r="H1010" i="2"/>
  <c r="H1009" i="2"/>
  <c r="H1008" i="2"/>
  <c r="H1007" i="2"/>
  <c r="H1006" i="2"/>
  <c r="H1005" i="2"/>
  <c r="H1004" i="2"/>
  <c r="H1003" i="2"/>
  <c r="H1002" i="2"/>
  <c r="H1001" i="2"/>
  <c r="H1000" i="2"/>
  <c r="H999" i="2"/>
  <c r="H998" i="2"/>
  <c r="H997" i="2"/>
  <c r="H996" i="2"/>
  <c r="H995" i="2"/>
  <c r="H994" i="2"/>
  <c r="H993" i="2"/>
  <c r="H992" i="2"/>
  <c r="H991" i="2"/>
  <c r="H990" i="2"/>
  <c r="H989" i="2"/>
  <c r="H988" i="2"/>
  <c r="H987" i="2"/>
  <c r="H986" i="2"/>
  <c r="H985" i="2"/>
  <c r="H984" i="2"/>
  <c r="H983" i="2"/>
  <c r="H982" i="2"/>
  <c r="H981" i="2"/>
  <c r="H980" i="2"/>
  <c r="H979" i="2"/>
  <c r="H978" i="2"/>
  <c r="H977" i="2"/>
  <c r="H976" i="2"/>
  <c r="H975" i="2"/>
  <c r="H974" i="2"/>
  <c r="H973" i="2"/>
  <c r="H972" i="2"/>
  <c r="H971" i="2"/>
  <c r="H970" i="2"/>
  <c r="H969" i="2"/>
  <c r="H968" i="2"/>
  <c r="H967" i="2"/>
  <c r="H966" i="2"/>
  <c r="H965" i="2"/>
  <c r="H964" i="2"/>
  <c r="H963" i="2"/>
  <c r="H962" i="2"/>
  <c r="H961" i="2"/>
  <c r="H960" i="2"/>
  <c r="H959" i="2"/>
  <c r="H958" i="2"/>
  <c r="H957" i="2"/>
  <c r="H956" i="2"/>
  <c r="H955" i="2"/>
  <c r="H954" i="2"/>
  <c r="H953" i="2"/>
  <c r="H952" i="2"/>
  <c r="H951" i="2"/>
  <c r="H950" i="2"/>
  <c r="H949" i="2"/>
  <c r="H948" i="2"/>
  <c r="H947" i="2"/>
  <c r="H946" i="2"/>
  <c r="H945" i="2"/>
  <c r="H944" i="2"/>
  <c r="H943" i="2"/>
  <c r="H942" i="2"/>
  <c r="H941" i="2"/>
  <c r="H940" i="2"/>
  <c r="H939" i="2"/>
  <c r="H938" i="2"/>
  <c r="H937" i="2"/>
  <c r="H936" i="2"/>
  <c r="H935" i="2"/>
  <c r="H934" i="2"/>
  <c r="H933" i="2"/>
  <c r="H932" i="2"/>
  <c r="H931" i="2"/>
  <c r="H930" i="2"/>
  <c r="H929" i="2"/>
  <c r="H928" i="2"/>
  <c r="H927" i="2"/>
  <c r="H926" i="2"/>
  <c r="H925" i="2"/>
  <c r="H924" i="2"/>
  <c r="H923" i="2"/>
  <c r="H922" i="2"/>
  <c r="H921" i="2"/>
  <c r="H920" i="2"/>
  <c r="H919" i="2"/>
  <c r="H918" i="2"/>
  <c r="H917" i="2"/>
  <c r="H916" i="2"/>
  <c r="H915" i="2"/>
  <c r="H914" i="2"/>
  <c r="H913" i="2"/>
  <c r="H912" i="2"/>
  <c r="H911" i="2"/>
  <c r="H910" i="2"/>
  <c r="H909" i="2"/>
  <c r="H908" i="2"/>
  <c r="H907" i="2"/>
  <c r="H906" i="2"/>
  <c r="H905" i="2"/>
  <c r="H904" i="2"/>
  <c r="H903" i="2"/>
  <c r="H902" i="2"/>
  <c r="H901" i="2"/>
  <c r="H900" i="2"/>
  <c r="H899" i="2"/>
  <c r="H898" i="2"/>
  <c r="H897" i="2"/>
  <c r="H896" i="2"/>
  <c r="H895" i="2"/>
  <c r="H894" i="2"/>
  <c r="H893" i="2"/>
  <c r="H892" i="2"/>
  <c r="H891" i="2"/>
  <c r="H890" i="2"/>
  <c r="H889" i="2"/>
  <c r="H888" i="2"/>
  <c r="H887" i="2"/>
  <c r="H886" i="2"/>
  <c r="H885" i="2"/>
  <c r="H884" i="2"/>
  <c r="H883" i="2"/>
  <c r="H882" i="2"/>
  <c r="H881" i="2"/>
  <c r="H880" i="2"/>
  <c r="H879" i="2"/>
  <c r="H878" i="2"/>
  <c r="H877" i="2"/>
  <c r="H876" i="2"/>
  <c r="H875" i="2"/>
  <c r="H874" i="2"/>
  <c r="H873" i="2"/>
  <c r="H872" i="2"/>
  <c r="H871" i="2"/>
  <c r="H870" i="2"/>
  <c r="H869" i="2"/>
  <c r="H868" i="2"/>
  <c r="H867" i="2"/>
  <c r="H866" i="2"/>
  <c r="H865" i="2"/>
  <c r="H864" i="2"/>
  <c r="H863" i="2"/>
  <c r="H862" i="2"/>
  <c r="H861" i="2"/>
  <c r="H860" i="2"/>
  <c r="H859" i="2"/>
  <c r="H858" i="2"/>
  <c r="H857" i="2"/>
  <c r="H856" i="2"/>
  <c r="H855" i="2"/>
  <c r="H854" i="2"/>
  <c r="H853" i="2"/>
  <c r="H852" i="2"/>
  <c r="H851" i="2"/>
  <c r="H850" i="2"/>
  <c r="H849" i="2"/>
  <c r="H848" i="2"/>
  <c r="H847" i="2"/>
  <c r="H846" i="2"/>
  <c r="H845" i="2"/>
  <c r="H844" i="2"/>
  <c r="H843" i="2"/>
  <c r="H842" i="2"/>
  <c r="H841" i="2"/>
  <c r="H840" i="2"/>
  <c r="H839" i="2"/>
  <c r="H838" i="2"/>
  <c r="H837" i="2"/>
  <c r="H836" i="2"/>
  <c r="H835" i="2"/>
  <c r="H834" i="2"/>
  <c r="H833" i="2"/>
  <c r="H832" i="2"/>
  <c r="H831" i="2"/>
  <c r="H830" i="2"/>
  <c r="H829" i="2"/>
  <c r="H828" i="2"/>
  <c r="H827" i="2"/>
  <c r="H826" i="2"/>
  <c r="H825" i="2"/>
  <c r="H824" i="2"/>
  <c r="H823" i="2"/>
  <c r="H822" i="2"/>
  <c r="H821" i="2"/>
  <c r="H820" i="2"/>
  <c r="H819" i="2"/>
  <c r="H818" i="2"/>
  <c r="H817" i="2"/>
  <c r="H816" i="2"/>
  <c r="H815" i="2"/>
  <c r="H814" i="2"/>
  <c r="H813" i="2"/>
  <c r="H812" i="2"/>
  <c r="H811" i="2"/>
  <c r="H810" i="2"/>
  <c r="H809" i="2"/>
  <c r="H808" i="2"/>
  <c r="H807" i="2"/>
  <c r="H806" i="2"/>
  <c r="H805" i="2"/>
  <c r="H804" i="2"/>
  <c r="H803" i="2"/>
  <c r="H802" i="2"/>
  <c r="H801" i="2"/>
  <c r="H800" i="2"/>
  <c r="H799" i="2"/>
  <c r="H798" i="2"/>
  <c r="H797" i="2"/>
  <c r="H796" i="2"/>
  <c r="H795" i="2"/>
  <c r="H794" i="2"/>
  <c r="H793" i="2"/>
  <c r="H792" i="2"/>
  <c r="H791" i="2"/>
  <c r="H790" i="2"/>
  <c r="H789" i="2"/>
  <c r="H788" i="2"/>
  <c r="H787" i="2"/>
  <c r="H786" i="2"/>
  <c r="H785" i="2"/>
  <c r="H784" i="2"/>
  <c r="H783" i="2"/>
  <c r="H782" i="2"/>
  <c r="H781" i="2"/>
  <c r="H780" i="2"/>
  <c r="H779" i="2"/>
  <c r="H778" i="2"/>
  <c r="H777" i="2"/>
  <c r="H776" i="2"/>
  <c r="H775" i="2"/>
  <c r="H774" i="2"/>
  <c r="H773" i="2"/>
  <c r="H772" i="2"/>
  <c r="H771" i="2"/>
  <c r="H770" i="2"/>
  <c r="H769" i="2"/>
  <c r="H768" i="2"/>
  <c r="H767" i="2"/>
  <c r="H766" i="2"/>
  <c r="H765" i="2"/>
  <c r="H764" i="2"/>
  <c r="H763" i="2"/>
  <c r="H762" i="2"/>
  <c r="H761" i="2"/>
  <c r="H760" i="2"/>
  <c r="H759" i="2"/>
  <c r="H758" i="2"/>
  <c r="H757" i="2"/>
  <c r="H756" i="2"/>
  <c r="H755" i="2"/>
  <c r="H754" i="2"/>
  <c r="H753" i="2"/>
  <c r="H752" i="2"/>
  <c r="H751" i="2"/>
  <c r="H750" i="2"/>
  <c r="H749" i="2"/>
  <c r="H748" i="2"/>
  <c r="H747" i="2"/>
  <c r="H746" i="2"/>
  <c r="H745" i="2"/>
  <c r="H744" i="2"/>
  <c r="H743" i="2"/>
  <c r="H742" i="2"/>
  <c r="H741" i="2"/>
  <c r="H740" i="2"/>
  <c r="H739" i="2"/>
  <c r="H738" i="2"/>
  <c r="H737" i="2"/>
  <c r="H736" i="2"/>
  <c r="H735" i="2"/>
  <c r="H734" i="2"/>
  <c r="H733" i="2"/>
  <c r="H732" i="2"/>
  <c r="H731" i="2"/>
  <c r="H730" i="2"/>
  <c r="H729" i="2"/>
  <c r="H728" i="2"/>
  <c r="H727" i="2"/>
  <c r="H726" i="2"/>
  <c r="H725" i="2"/>
  <c r="H724" i="2"/>
  <c r="H723" i="2"/>
  <c r="H722" i="2"/>
  <c r="H721" i="2"/>
  <c r="H720" i="2"/>
  <c r="H719" i="2"/>
  <c r="H718" i="2"/>
  <c r="H717" i="2"/>
  <c r="H716" i="2"/>
  <c r="H715" i="2"/>
  <c r="H714" i="2"/>
  <c r="H713" i="2"/>
  <c r="H712" i="2"/>
  <c r="H711" i="2"/>
  <c r="H710" i="2"/>
  <c r="H709" i="2"/>
  <c r="H708" i="2"/>
  <c r="H707" i="2"/>
  <c r="H706" i="2"/>
  <c r="H705" i="2"/>
  <c r="H704" i="2"/>
  <c r="H703" i="2"/>
  <c r="H702" i="2"/>
  <c r="H701" i="2"/>
  <c r="H700" i="2"/>
  <c r="H699" i="2"/>
  <c r="H698" i="2"/>
  <c r="H697" i="2"/>
  <c r="H696" i="2"/>
  <c r="H695" i="2"/>
  <c r="H694" i="2"/>
  <c r="H693" i="2"/>
  <c r="H692" i="2"/>
  <c r="H691" i="2"/>
  <c r="H690" i="2"/>
  <c r="H689" i="2"/>
  <c r="H688" i="2"/>
  <c r="H687" i="2"/>
  <c r="H686" i="2"/>
  <c r="H685" i="2"/>
  <c r="H684" i="2"/>
  <c r="H683" i="2"/>
  <c r="H682" i="2"/>
  <c r="H681" i="2"/>
  <c r="H680" i="2"/>
  <c r="H679" i="2"/>
  <c r="H678" i="2"/>
  <c r="H677" i="2"/>
  <c r="H676" i="2"/>
  <c r="H675" i="2"/>
  <c r="H674" i="2"/>
  <c r="H673" i="2"/>
  <c r="H672" i="2"/>
  <c r="H671" i="2"/>
  <c r="H670" i="2"/>
  <c r="H669" i="2"/>
  <c r="H668" i="2"/>
  <c r="H667" i="2"/>
  <c r="H666" i="2"/>
  <c r="H665" i="2"/>
  <c r="H664" i="2"/>
  <c r="H663" i="2"/>
  <c r="H662" i="2"/>
  <c r="H661" i="2"/>
  <c r="H660" i="2"/>
  <c r="H659" i="2"/>
  <c r="H658" i="2"/>
  <c r="H657" i="2"/>
  <c r="H656" i="2"/>
  <c r="H655" i="2"/>
  <c r="H654" i="2"/>
  <c r="H653" i="2"/>
  <c r="H652" i="2"/>
  <c r="H651" i="2"/>
  <c r="H650" i="2"/>
  <c r="H649" i="2"/>
  <c r="H648" i="2"/>
  <c r="H647" i="2"/>
  <c r="H646" i="2"/>
  <c r="H645" i="2"/>
  <c r="H644" i="2"/>
  <c r="H643" i="2"/>
  <c r="H642" i="2"/>
  <c r="H641" i="2"/>
  <c r="H640" i="2"/>
  <c r="H639" i="2"/>
  <c r="H638" i="2"/>
  <c r="H637" i="2"/>
  <c r="H636" i="2"/>
  <c r="H635" i="2"/>
  <c r="H634" i="2"/>
  <c r="H633" i="2"/>
  <c r="H632" i="2"/>
  <c r="H631" i="2"/>
  <c r="H630" i="2"/>
  <c r="H629" i="2"/>
  <c r="H628" i="2"/>
  <c r="H627" i="2"/>
  <c r="H626" i="2"/>
  <c r="H625" i="2"/>
  <c r="H624" i="2"/>
  <c r="H623" i="2"/>
  <c r="H622" i="2"/>
  <c r="H621" i="2"/>
  <c r="H620" i="2"/>
  <c r="H619" i="2"/>
  <c r="H618" i="2"/>
  <c r="H617" i="2"/>
  <c r="H616" i="2"/>
  <c r="H615" i="2"/>
  <c r="H614" i="2"/>
  <c r="H613" i="2"/>
  <c r="H612" i="2"/>
  <c r="H611" i="2"/>
  <c r="H610" i="2"/>
  <c r="H609" i="2"/>
  <c r="H608" i="2"/>
  <c r="H607" i="2"/>
  <c r="H606" i="2"/>
  <c r="H605" i="2"/>
  <c r="H604" i="2"/>
  <c r="H603" i="2"/>
  <c r="H602" i="2"/>
  <c r="H601" i="2"/>
  <c r="H600" i="2"/>
  <c r="H599" i="2"/>
  <c r="H598" i="2"/>
  <c r="H597" i="2"/>
  <c r="H596" i="2"/>
  <c r="H595" i="2"/>
  <c r="H594" i="2"/>
  <c r="H593" i="2"/>
  <c r="H592" i="2"/>
  <c r="H591" i="2"/>
  <c r="H590" i="2"/>
  <c r="H589" i="2"/>
  <c r="H588" i="2"/>
  <c r="H587" i="2"/>
  <c r="H586" i="2"/>
  <c r="H585" i="2"/>
  <c r="H584" i="2"/>
  <c r="H583" i="2"/>
  <c r="H582" i="2"/>
  <c r="H581" i="2"/>
  <c r="H580" i="2"/>
  <c r="H579" i="2"/>
  <c r="H578" i="2"/>
  <c r="H577" i="2"/>
  <c r="H576" i="2"/>
  <c r="H575" i="2"/>
  <c r="H574" i="2"/>
  <c r="H573" i="2"/>
  <c r="H572" i="2"/>
  <c r="H571" i="2"/>
  <c r="H570" i="2"/>
  <c r="H569" i="2"/>
  <c r="H568" i="2"/>
  <c r="H567" i="2"/>
  <c r="H566" i="2"/>
  <c r="H565" i="2"/>
  <c r="H564" i="2"/>
  <c r="H563" i="2"/>
  <c r="H562" i="2"/>
  <c r="H561" i="2"/>
  <c r="H560" i="2"/>
  <c r="H559" i="2"/>
  <c r="H558" i="2"/>
  <c r="H557" i="2"/>
  <c r="H556" i="2"/>
  <c r="H555" i="2"/>
  <c r="H554" i="2"/>
  <c r="H553" i="2"/>
  <c r="H552" i="2"/>
  <c r="H551" i="2"/>
  <c r="H550" i="2"/>
  <c r="H549" i="2"/>
  <c r="H548" i="2"/>
  <c r="H547" i="2"/>
  <c r="H546" i="2"/>
  <c r="H545" i="2"/>
  <c r="H544" i="2"/>
  <c r="H543" i="2"/>
  <c r="H542" i="2"/>
  <c r="H541" i="2"/>
  <c r="H540" i="2"/>
  <c r="H539" i="2"/>
  <c r="H538" i="2"/>
  <c r="H537" i="2"/>
  <c r="H536" i="2"/>
  <c r="H535" i="2"/>
  <c r="H534" i="2"/>
  <c r="H533" i="2"/>
  <c r="H532" i="2"/>
  <c r="H531" i="2"/>
  <c r="H530" i="2"/>
  <c r="H529" i="2"/>
  <c r="H528" i="2"/>
  <c r="H527" i="2"/>
  <c r="H526" i="2"/>
  <c r="H525" i="2"/>
  <c r="H524" i="2"/>
  <c r="H523" i="2"/>
  <c r="H522" i="2"/>
  <c r="H521" i="2"/>
  <c r="H520" i="2"/>
  <c r="H519" i="2"/>
  <c r="H518" i="2"/>
  <c r="H517" i="2"/>
  <c r="H516" i="2"/>
  <c r="H515" i="2"/>
  <c r="H514" i="2"/>
  <c r="H513" i="2"/>
  <c r="H512" i="2"/>
  <c r="H511" i="2"/>
  <c r="H510" i="2"/>
  <c r="H509" i="2"/>
  <c r="H508" i="2"/>
  <c r="H507" i="2"/>
  <c r="H506" i="2"/>
  <c r="H505" i="2"/>
  <c r="H504" i="2"/>
  <c r="H503" i="2"/>
  <c r="H502" i="2"/>
  <c r="H501" i="2"/>
  <c r="H500" i="2"/>
  <c r="H499" i="2"/>
  <c r="H498" i="2"/>
  <c r="H497" i="2"/>
  <c r="H496" i="2"/>
  <c r="H495" i="2"/>
  <c r="H494" i="2"/>
  <c r="H493" i="2"/>
  <c r="H492" i="2"/>
  <c r="H491" i="2"/>
  <c r="H490" i="2"/>
  <c r="H489" i="2"/>
  <c r="H488" i="2"/>
  <c r="H487" i="2"/>
  <c r="H486" i="2"/>
  <c r="H485" i="2"/>
  <c r="H484" i="2"/>
  <c r="H483" i="2"/>
  <c r="H482" i="2"/>
  <c r="H481" i="2"/>
  <c r="H480" i="2"/>
  <c r="H479" i="2"/>
  <c r="H478" i="2"/>
  <c r="H477" i="2"/>
  <c r="H476" i="2"/>
  <c r="H475" i="2"/>
  <c r="H474" i="2"/>
  <c r="H473" i="2"/>
  <c r="H472" i="2"/>
  <c r="H471" i="2"/>
  <c r="H470" i="2"/>
  <c r="H469" i="2"/>
  <c r="H468" i="2"/>
  <c r="H467" i="2"/>
  <c r="H466" i="2"/>
  <c r="H465" i="2"/>
  <c r="H464" i="2"/>
  <c r="H463" i="2"/>
  <c r="H462" i="2"/>
  <c r="H461" i="2"/>
  <c r="H460" i="2"/>
  <c r="H459" i="2"/>
  <c r="H458" i="2"/>
  <c r="H457" i="2"/>
  <c r="H456" i="2"/>
  <c r="H455" i="2"/>
  <c r="H454" i="2"/>
  <c r="H453" i="2"/>
  <c r="H452" i="2"/>
  <c r="H451" i="2"/>
  <c r="H450" i="2"/>
  <c r="H449" i="2"/>
  <c r="H448" i="2"/>
  <c r="H447" i="2"/>
  <c r="H446" i="2"/>
  <c r="H445" i="2"/>
  <c r="H444" i="2"/>
  <c r="H443" i="2"/>
  <c r="H442" i="2"/>
  <c r="H441" i="2"/>
  <c r="H440" i="2"/>
  <c r="H439" i="2"/>
  <c r="H438" i="2"/>
  <c r="H437" i="2"/>
  <c r="H436" i="2"/>
  <c r="H435" i="2"/>
  <c r="H434" i="2"/>
  <c r="H433" i="2"/>
  <c r="H432" i="2"/>
  <c r="H431" i="2"/>
  <c r="H430" i="2"/>
  <c r="H429" i="2"/>
  <c r="H428" i="2"/>
  <c r="H427" i="2"/>
  <c r="H426" i="2"/>
  <c r="H425" i="2"/>
  <c r="H424" i="2"/>
  <c r="H423" i="2"/>
  <c r="H422" i="2"/>
  <c r="H421" i="2"/>
  <c r="H420" i="2"/>
  <c r="H419" i="2"/>
  <c r="H418" i="2"/>
  <c r="H417" i="2"/>
  <c r="H416" i="2"/>
  <c r="H415" i="2"/>
  <c r="H414" i="2"/>
  <c r="H413" i="2"/>
  <c r="H412" i="2"/>
  <c r="H411" i="2"/>
  <c r="H410" i="2"/>
  <c r="H409" i="2"/>
  <c r="H408" i="2"/>
  <c r="H407" i="2"/>
  <c r="H406" i="2"/>
  <c r="H405" i="2"/>
  <c r="H404" i="2"/>
  <c r="H403" i="2"/>
  <c r="H402" i="2"/>
  <c r="H401" i="2"/>
  <c r="H400" i="2"/>
  <c r="H399" i="2"/>
  <c r="H398" i="2"/>
  <c r="H397" i="2"/>
  <c r="H396" i="2"/>
  <c r="H395" i="2"/>
  <c r="H394" i="2"/>
  <c r="H393" i="2"/>
  <c r="H392" i="2"/>
  <c r="H391" i="2"/>
  <c r="H390" i="2"/>
  <c r="H389" i="2"/>
  <c r="H388" i="2"/>
  <c r="H387" i="2"/>
  <c r="H386" i="2"/>
  <c r="H385" i="2"/>
  <c r="H384" i="2"/>
  <c r="H383" i="2"/>
  <c r="H382" i="2"/>
  <c r="H381" i="2"/>
  <c r="H380" i="2"/>
  <c r="H379" i="2"/>
  <c r="H378" i="2"/>
  <c r="H377" i="2"/>
  <c r="H376" i="2"/>
  <c r="H375" i="2"/>
  <c r="H374" i="2"/>
  <c r="H373" i="2"/>
  <c r="H372" i="2"/>
  <c r="H371" i="2"/>
  <c r="H370" i="2"/>
  <c r="H369" i="2"/>
  <c r="H368" i="2"/>
  <c r="H367" i="2"/>
  <c r="H366" i="2"/>
  <c r="H365" i="2"/>
  <c r="H364" i="2"/>
  <c r="H363" i="2"/>
  <c r="H362" i="2"/>
  <c r="H361" i="2"/>
  <c r="H360" i="2"/>
  <c r="H359" i="2"/>
  <c r="H358" i="2"/>
  <c r="H357" i="2"/>
  <c r="H356" i="2"/>
  <c r="H355" i="2"/>
  <c r="H354" i="2"/>
  <c r="H353" i="2"/>
  <c r="H352" i="2"/>
  <c r="H351" i="2"/>
  <c r="H350" i="2"/>
  <c r="H349" i="2"/>
  <c r="H348" i="2"/>
  <c r="H347" i="2"/>
  <c r="H346" i="2"/>
  <c r="H345" i="2"/>
  <c r="H344" i="2"/>
  <c r="H343" i="2"/>
  <c r="H342" i="2"/>
  <c r="H341" i="2"/>
  <c r="H340" i="2"/>
  <c r="H339" i="2"/>
  <c r="H338" i="2"/>
  <c r="H337" i="2"/>
  <c r="H336" i="2"/>
  <c r="H335" i="2"/>
  <c r="H334" i="2"/>
  <c r="H333" i="2"/>
  <c r="H332" i="2"/>
  <c r="H331" i="2"/>
  <c r="H330" i="2"/>
  <c r="H329" i="2"/>
  <c r="H328" i="2"/>
  <c r="H327" i="2"/>
  <c r="H326" i="2"/>
  <c r="H325" i="2"/>
  <c r="H324" i="2"/>
  <c r="H323" i="2"/>
  <c r="H322" i="2"/>
  <c r="H321" i="2"/>
  <c r="H320" i="2"/>
  <c r="H319" i="2"/>
  <c r="H318" i="2"/>
  <c r="H317" i="2"/>
  <c r="H316" i="2"/>
  <c r="H315" i="2"/>
  <c r="H314" i="2"/>
  <c r="H313" i="2"/>
  <c r="H312" i="2"/>
  <c r="H311" i="2"/>
  <c r="H310" i="2"/>
  <c r="H309" i="2"/>
  <c r="H308" i="2"/>
  <c r="H307" i="2"/>
  <c r="H306" i="2"/>
  <c r="H305" i="2"/>
  <c r="H304" i="2"/>
  <c r="H303" i="2"/>
  <c r="H302" i="2"/>
  <c r="H301" i="2"/>
  <c r="H300" i="2"/>
  <c r="H299" i="2"/>
  <c r="H298" i="2"/>
  <c r="H297" i="2"/>
  <c r="H296" i="2"/>
  <c r="H295" i="2"/>
  <c r="H294" i="2"/>
  <c r="H293" i="2"/>
  <c r="H292" i="2"/>
  <c r="H291" i="2"/>
  <c r="H290" i="2"/>
  <c r="H289" i="2"/>
  <c r="H288" i="2"/>
  <c r="H287" i="2"/>
  <c r="H286" i="2"/>
  <c r="H285" i="2"/>
  <c r="H284" i="2"/>
  <c r="H283" i="2"/>
  <c r="H282" i="2"/>
  <c r="H281" i="2"/>
  <c r="H280" i="2"/>
  <c r="H279" i="2"/>
  <c r="H278" i="2"/>
  <c r="H277" i="2"/>
  <c r="H276" i="2"/>
  <c r="H275" i="2"/>
  <c r="H274" i="2"/>
  <c r="H273" i="2"/>
  <c r="H272" i="2"/>
  <c r="H271" i="2"/>
  <c r="H270" i="2"/>
  <c r="H269" i="2"/>
  <c r="H268" i="2"/>
  <c r="H267" i="2"/>
  <c r="H266" i="2"/>
  <c r="H265" i="2"/>
  <c r="H264" i="2"/>
  <c r="H263" i="2"/>
  <c r="H262" i="2"/>
  <c r="H261" i="2"/>
  <c r="H260" i="2"/>
  <c r="H259" i="2"/>
  <c r="H258" i="2"/>
  <c r="H257" i="2"/>
  <c r="H256" i="2"/>
  <c r="H255" i="2"/>
  <c r="H254" i="2"/>
  <c r="H253" i="2"/>
  <c r="H252" i="2"/>
  <c r="H251" i="2"/>
  <c r="H250" i="2"/>
  <c r="H249" i="2"/>
  <c r="H248" i="2"/>
  <c r="H247" i="2"/>
  <c r="H246" i="2"/>
  <c r="H245" i="2"/>
  <c r="H244" i="2"/>
  <c r="H243" i="2"/>
  <c r="H242" i="2"/>
  <c r="H241" i="2"/>
  <c r="H240" i="2"/>
  <c r="H239" i="2"/>
  <c r="H238" i="2"/>
  <c r="H237" i="2"/>
  <c r="H236" i="2"/>
  <c r="H235" i="2"/>
  <c r="H234" i="2"/>
  <c r="H233" i="2"/>
  <c r="H232" i="2"/>
  <c r="H231" i="2"/>
  <c r="H230" i="2"/>
  <c r="H229" i="2"/>
  <c r="H228" i="2"/>
  <c r="H227" i="2"/>
  <c r="H226" i="2"/>
  <c r="H225" i="2"/>
  <c r="H224" i="2"/>
  <c r="H223" i="2"/>
  <c r="H222" i="2"/>
  <c r="H221" i="2"/>
  <c r="H220" i="2"/>
  <c r="H219" i="2"/>
  <c r="H218" i="2"/>
  <c r="H217" i="2"/>
  <c r="H216" i="2"/>
  <c r="H215" i="2"/>
  <c r="H214" i="2"/>
  <c r="H213" i="2"/>
  <c r="H212" i="2"/>
  <c r="H211" i="2"/>
  <c r="H210" i="2"/>
  <c r="H209" i="2"/>
  <c r="H208" i="2"/>
  <c r="H207" i="2"/>
  <c r="H206" i="2"/>
  <c r="H205" i="2"/>
  <c r="H204" i="2"/>
  <c r="H203" i="2"/>
  <c r="H202" i="2"/>
  <c r="H201" i="2"/>
  <c r="H200" i="2"/>
  <c r="H199" i="2"/>
  <c r="H198" i="2"/>
  <c r="H197" i="2"/>
  <c r="H196" i="2"/>
  <c r="H195" i="2"/>
  <c r="H194" i="2"/>
  <c r="H193" i="2"/>
  <c r="H192" i="2"/>
  <c r="H191" i="2"/>
  <c r="H190" i="2"/>
  <c r="H189" i="2"/>
  <c r="H188" i="2"/>
  <c r="H187" i="2"/>
  <c r="H186" i="2"/>
  <c r="H185" i="2"/>
  <c r="H184" i="2"/>
  <c r="H183" i="2"/>
  <c r="H182" i="2"/>
  <c r="H181" i="2"/>
  <c r="H180" i="2"/>
  <c r="H179" i="2"/>
  <c r="H178" i="2"/>
  <c r="H177" i="2"/>
  <c r="H176" i="2"/>
  <c r="H175" i="2"/>
  <c r="H174" i="2"/>
  <c r="H173" i="2"/>
  <c r="H172" i="2"/>
  <c r="H171" i="2"/>
  <c r="H170" i="2"/>
  <c r="H169" i="2"/>
  <c r="H168" i="2"/>
  <c r="H167" i="2"/>
  <c r="H166" i="2"/>
  <c r="H165" i="2"/>
  <c r="H164" i="2"/>
  <c r="H163" i="2"/>
  <c r="H162" i="2"/>
  <c r="H161" i="2"/>
  <c r="H160" i="2"/>
  <c r="H159" i="2"/>
  <c r="H158" i="2"/>
  <c r="H157" i="2"/>
  <c r="H156" i="2"/>
  <c r="H155" i="2"/>
  <c r="H154" i="2"/>
  <c r="H153" i="2"/>
  <c r="H152" i="2"/>
  <c r="H151" i="2"/>
  <c r="H150" i="2"/>
  <c r="H149" i="2"/>
  <c r="H148" i="2"/>
  <c r="H147" i="2"/>
  <c r="H146" i="2"/>
  <c r="H145" i="2"/>
  <c r="H144" i="2"/>
  <c r="H143" i="2"/>
  <c r="H142" i="2"/>
  <c r="H141" i="2"/>
  <c r="H140" i="2"/>
  <c r="H139" i="2"/>
  <c r="H138" i="2"/>
  <c r="H137" i="2"/>
  <c r="H136" i="2"/>
  <c r="H135" i="2"/>
  <c r="H134" i="2"/>
  <c r="H133" i="2"/>
  <c r="H132" i="2"/>
  <c r="H131" i="2"/>
  <c r="H130" i="2"/>
  <c r="H129" i="2"/>
  <c r="H128" i="2"/>
  <c r="H127" i="2"/>
  <c r="H126" i="2"/>
  <c r="H125" i="2"/>
  <c r="H124" i="2"/>
  <c r="H123" i="2"/>
  <c r="H122" i="2"/>
  <c r="H121" i="2"/>
  <c r="H120" i="2"/>
  <c r="H119" i="2"/>
  <c r="H118" i="2"/>
  <c r="H117" i="2"/>
  <c r="H116" i="2"/>
  <c r="H115" i="2"/>
  <c r="H114" i="2"/>
  <c r="H113" i="2"/>
  <c r="H112" i="2"/>
  <c r="H111" i="2"/>
  <c r="H110" i="2"/>
  <c r="H109" i="2"/>
  <c r="H108" i="2"/>
  <c r="H107" i="2"/>
  <c r="H106" i="2"/>
  <c r="H105" i="2"/>
  <c r="H104" i="2"/>
  <c r="H103" i="2"/>
  <c r="H102" i="2"/>
  <c r="H101" i="2"/>
  <c r="H100" i="2"/>
  <c r="H99" i="2"/>
  <c r="H98" i="2"/>
  <c r="H97" i="2"/>
  <c r="H96" i="2"/>
  <c r="H95" i="2"/>
  <c r="H94" i="2"/>
  <c r="H93" i="2"/>
  <c r="H92" i="2"/>
  <c r="H91" i="2"/>
  <c r="H90" i="2"/>
  <c r="H89" i="2"/>
  <c r="H88" i="2"/>
  <c r="H87" i="2"/>
  <c r="H86" i="2"/>
  <c r="H85" i="2"/>
  <c r="H84" i="2"/>
  <c r="H83" i="2"/>
  <c r="H82" i="2"/>
  <c r="H81" i="2"/>
  <c r="H80" i="2"/>
  <c r="H79" i="2"/>
  <c r="H78" i="2"/>
  <c r="H77" i="2"/>
  <c r="H76" i="2"/>
  <c r="H75" i="2"/>
  <c r="H74" i="2"/>
  <c r="H73" i="2"/>
  <c r="H72" i="2"/>
  <c r="H71" i="2"/>
  <c r="H70" i="2"/>
  <c r="H69" i="2"/>
  <c r="H68" i="2"/>
  <c r="H67" i="2"/>
  <c r="H66" i="2"/>
  <c r="H65" i="2"/>
  <c r="H64" i="2"/>
  <c r="H63" i="2"/>
  <c r="H62" i="2"/>
  <c r="H61" i="2"/>
  <c r="H60" i="2"/>
  <c r="H59" i="2"/>
  <c r="H58" i="2"/>
  <c r="H57" i="2"/>
  <c r="H56" i="2"/>
  <c r="H55" i="2"/>
  <c r="H54" i="2"/>
  <c r="H53" i="2"/>
  <c r="H52" i="2"/>
  <c r="H51" i="2"/>
  <c r="H50" i="2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4" i="2"/>
  <c r="H33" i="2"/>
  <c r="H32" i="2"/>
  <c r="H31" i="2"/>
  <c r="H30" i="2"/>
  <c r="H29" i="2"/>
  <c r="H28" i="2"/>
  <c r="H27" i="2"/>
  <c r="H26" i="2"/>
  <c r="H25" i="2"/>
  <c r="H24" i="2"/>
  <c r="H23" i="2"/>
  <c r="H22" i="2"/>
  <c r="H21" i="2"/>
  <c r="H20" i="2"/>
  <c r="H19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H3" i="2"/>
  <c r="H2" i="2"/>
</calcChain>
</file>

<file path=xl/sharedStrings.xml><?xml version="1.0" encoding="utf-8"?>
<sst xmlns="http://schemas.openxmlformats.org/spreadsheetml/2006/main" count="1297208" uniqueCount="2700">
  <si>
    <t>Aircraft: Type</t>
  </si>
  <si>
    <t>Airport: Code</t>
  </si>
  <si>
    <t>Airport: Name</t>
  </si>
  <si>
    <t>Collision Date and Time</t>
  </si>
  <si>
    <t>Country</t>
  </si>
  <si>
    <t>Effect: Amount of damage (detailed)</t>
  </si>
  <si>
    <t>Effect: Impact to flight</t>
  </si>
  <si>
    <t>Effect: Indicated Damage</t>
  </si>
  <si>
    <t>Origin State</t>
  </si>
  <si>
    <t>Origin State Code</t>
  </si>
  <si>
    <t>Record ID</t>
  </si>
  <si>
    <t>When: Phase of flight</t>
  </si>
  <si>
    <t>When: Time of day</t>
  </si>
  <si>
    <t>Wildlife: Species</t>
  </si>
  <si>
    <t>Wildlife: Species ID</t>
  </si>
  <si>
    <t>Cost: Aircraft time out of service (hours)</t>
  </si>
  <si>
    <t>Cost: Total $</t>
  </si>
  <si>
    <t>Days</t>
  </si>
  <si>
    <t>Feet above ground</t>
  </si>
  <si>
    <t>Miles from airport</t>
  </si>
  <si>
    <t>Number of Strikes</t>
  </si>
  <si>
    <t>Airplane</t>
  </si>
  <si>
    <t>KMYR</t>
  </si>
  <si>
    <t>MYRTLE BEACH INTL</t>
  </si>
  <si>
    <t>Birds</t>
  </si>
  <si>
    <t>United States</t>
  </si>
  <si>
    <t>None</t>
  </si>
  <si>
    <t>No damage</t>
  </si>
  <si>
    <t>South Carolina</t>
  </si>
  <si>
    <t>SC</t>
  </si>
  <si>
    <t>Approach</t>
  </si>
  <si>
    <t>Day</t>
  </si>
  <si>
    <t>KJAX</t>
  </si>
  <si>
    <t>JACKSONVILLE INTL</t>
  </si>
  <si>
    <t>Florida</t>
  </si>
  <si>
    <t>FL</t>
  </si>
  <si>
    <t>Climb</t>
  </si>
  <si>
    <t>Cardinals, buntings, sparrows</t>
  </si>
  <si>
    <t>ZX</t>
  </si>
  <si>
    <t>Z Perching Birds</t>
  </si>
  <si>
    <t>KFSM</t>
  </si>
  <si>
    <t>FORT SMITH REGIONAL ARPT</t>
  </si>
  <si>
    <t>Arkansas</t>
  </si>
  <si>
    <t>AR</t>
  </si>
  <si>
    <t>Horned lark</t>
  </si>
  <si>
    <t>YH004</t>
  </si>
  <si>
    <t>Larks</t>
  </si>
  <si>
    <t>Landing Roll</t>
  </si>
  <si>
    <t>KSBD</t>
  </si>
  <si>
    <t>SAN BERNARDINO INTL ARPT</t>
  </si>
  <si>
    <t>California</t>
  </si>
  <si>
    <t>CA</t>
  </si>
  <si>
    <t>KLGA</t>
  </si>
  <si>
    <t>LA GUARDIA ARPT</t>
  </si>
  <si>
    <t>New York</t>
  </si>
  <si>
    <t>NY</t>
  </si>
  <si>
    <t>Take-off run</t>
  </si>
  <si>
    <t>KTUS</t>
  </si>
  <si>
    <t>TUCSON INTL</t>
  </si>
  <si>
    <t>Arizona</t>
  </si>
  <si>
    <t>AZ</t>
  </si>
  <si>
    <t>KAEX</t>
  </si>
  <si>
    <t>ALEXANDRIA INTL</t>
  </si>
  <si>
    <t>E</t>
  </si>
  <si>
    <t>Caused damage</t>
  </si>
  <si>
    <t>Louisiana</t>
  </si>
  <si>
    <t>LA</t>
  </si>
  <si>
    <t>Turkey vulture</t>
  </si>
  <si>
    <t>K1002</t>
  </si>
  <si>
    <t>Night</t>
  </si>
  <si>
    <t>Sandpipers, curlews, phalaropes, allies</t>
  </si>
  <si>
    <t>N6</t>
  </si>
  <si>
    <t>Helicopter</t>
  </si>
  <si>
    <t>KGPT</t>
  </si>
  <si>
    <t>GULFPORT-BILOXI INTL APRT</t>
  </si>
  <si>
    <t>Mississippi</t>
  </si>
  <si>
    <t>MS</t>
  </si>
  <si>
    <t>KIAG</t>
  </si>
  <si>
    <t>NIAGARA FALLS INTL</t>
  </si>
  <si>
    <t>Dusk</t>
  </si>
  <si>
    <t>KBYH</t>
  </si>
  <si>
    <t>ARKANSAS INTERNATIONAL ARPT</t>
  </si>
  <si>
    <t>Maryland</t>
  </si>
  <si>
    <t>MD</t>
  </si>
  <si>
    <t>Laughing gull</t>
  </si>
  <si>
    <t>NE114</t>
  </si>
  <si>
    <t>Gulls, terns, kittiwakes</t>
  </si>
  <si>
    <t>KDCA</t>
  </si>
  <si>
    <t>RONALD REAGAN WASHINGTON NATIONAL ARPT</t>
  </si>
  <si>
    <t>DC</t>
  </si>
  <si>
    <t>KABE</t>
  </si>
  <si>
    <t>LEHIGH VALLEY INTL</t>
  </si>
  <si>
    <t>Pennsylvania</t>
  </si>
  <si>
    <t>PA</t>
  </si>
  <si>
    <t>KIAD</t>
  </si>
  <si>
    <t>WASHINGTON DULLES INTL ARPT</t>
  </si>
  <si>
    <t>Gulls</t>
  </si>
  <si>
    <t>NE1</t>
  </si>
  <si>
    <t>Texas</t>
  </si>
  <si>
    <t>TX</t>
  </si>
  <si>
    <t>KGSO</t>
  </si>
  <si>
    <t>PIEDMONT TRIAD INTL</t>
  </si>
  <si>
    <t>North Carolina</t>
  </si>
  <si>
    <t>NC</t>
  </si>
  <si>
    <t>KLBB</t>
  </si>
  <si>
    <t>LUBBOCK PRESTON SMITH INTL ARPT</t>
  </si>
  <si>
    <t>Thrashers, mockingbirds, catbirds</t>
  </si>
  <si>
    <t>Z5</t>
  </si>
  <si>
    <t>KIWA</t>
  </si>
  <si>
    <t>PHOENIX-MESA GATEWAY</t>
  </si>
  <si>
    <t>Merlin</t>
  </si>
  <si>
    <t>K5105</t>
  </si>
  <si>
    <t>Terrestrial Mammals</t>
  </si>
  <si>
    <t>Substantial</t>
  </si>
  <si>
    <t>Other</t>
  </si>
  <si>
    <t>Mule deer</t>
  </si>
  <si>
    <t>1G12</t>
  </si>
  <si>
    <t>Deer</t>
  </si>
  <si>
    <t>KTYS</t>
  </si>
  <si>
    <t>MC GHEE TYSON ARPT</t>
  </si>
  <si>
    <t>Tennessee</t>
  </si>
  <si>
    <t>TN</t>
  </si>
  <si>
    <t>Aborted Take-off</t>
  </si>
  <si>
    <t>Canada goose</t>
  </si>
  <si>
    <t>J2204</t>
  </si>
  <si>
    <t>Precautionary Landing</t>
  </si>
  <si>
    <t>Cattle egret</t>
  </si>
  <si>
    <t>I1301</t>
  </si>
  <si>
    <t>Herons, Egrets, Bitterns</t>
  </si>
  <si>
    <t>KSAW</t>
  </si>
  <si>
    <t>SAWYER INTL</t>
  </si>
  <si>
    <t>Michigan</t>
  </si>
  <si>
    <t>MI</t>
  </si>
  <si>
    <t>Herons, egrets, bitterns</t>
  </si>
  <si>
    <t>I1</t>
  </si>
  <si>
    <t>KBFM</t>
  </si>
  <si>
    <t>MOBILE DOWNTOWN ARPT</t>
  </si>
  <si>
    <t>Alabama</t>
  </si>
  <si>
    <t>AL</t>
  </si>
  <si>
    <t>KCRW</t>
  </si>
  <si>
    <t>YEAGER ARPT</t>
  </si>
  <si>
    <t>West Virginia</t>
  </si>
  <si>
    <t>WV</t>
  </si>
  <si>
    <t>Medium</t>
  </si>
  <si>
    <t>KCGF</t>
  </si>
  <si>
    <t>CUYAHOGA COUNTY ARPT</t>
  </si>
  <si>
    <t>Ohio</t>
  </si>
  <si>
    <t>OH</t>
  </si>
  <si>
    <t>KCLT</t>
  </si>
  <si>
    <t>CHARLOTTE/DOUGLAS INTL ARPT</t>
  </si>
  <si>
    <t>KMRB</t>
  </si>
  <si>
    <t>EASTERN WEST VIRGINIA REGIONAL ARPT</t>
  </si>
  <si>
    <t>KMSY</t>
  </si>
  <si>
    <t>LOUIE ARMSTRONG NEW ORLEANS INTL ARPT</t>
  </si>
  <si>
    <t>Blackbirds</t>
  </si>
  <si>
    <t>ZT1</t>
  </si>
  <si>
    <t>KSJC</t>
  </si>
  <si>
    <t>NORMAN Y. MINETA SAN JOSE INTL ARPT</t>
  </si>
  <si>
    <t>American robin</t>
  </si>
  <si>
    <t>Z6007</t>
  </si>
  <si>
    <t>Thrushes</t>
  </si>
  <si>
    <t>KIND</t>
  </si>
  <si>
    <t>INDIANAPOLIS INTL</t>
  </si>
  <si>
    <t>Indiana</t>
  </si>
  <si>
    <t>IN</t>
  </si>
  <si>
    <t>Descent</t>
  </si>
  <si>
    <t>Ducks</t>
  </si>
  <si>
    <t>J21</t>
  </si>
  <si>
    <t>KMCI</t>
  </si>
  <si>
    <t>KANSAS CITY INTL</t>
  </si>
  <si>
    <t>Missouri</t>
  </si>
  <si>
    <t>MO</t>
  </si>
  <si>
    <t>KGTF</t>
  </si>
  <si>
    <t>GREAT FALLS INTL</t>
  </si>
  <si>
    <t>Montana</t>
  </si>
  <si>
    <t>MT</t>
  </si>
  <si>
    <t>KAPN</t>
  </si>
  <si>
    <t>ALPENA COUNTY REG</t>
  </si>
  <si>
    <t>KTVC</t>
  </si>
  <si>
    <t>CHERRY CAPITAL ARPT</t>
  </si>
  <si>
    <t>KDFW</t>
  </si>
  <si>
    <t>DALLAS/FORT WORTH INTL ARPT</t>
  </si>
  <si>
    <t>KSTL</t>
  </si>
  <si>
    <t>LAMBERT-ST LOUIS INTL</t>
  </si>
  <si>
    <t>Sparrows</t>
  </si>
  <si>
    <t>ZX3</t>
  </si>
  <si>
    <t>KSLC</t>
  </si>
  <si>
    <t>SALT LAKE CITY INTL</t>
  </si>
  <si>
    <t>Utah</t>
  </si>
  <si>
    <t>UT</t>
  </si>
  <si>
    <t>Common nighthawk</t>
  </si>
  <si>
    <t>S5213</t>
  </si>
  <si>
    <t>Nightjars</t>
  </si>
  <si>
    <t>KORD</t>
  </si>
  <si>
    <t>CHICAGO O'HARE INTL ARPT</t>
  </si>
  <si>
    <t>Illinois</t>
  </si>
  <si>
    <t>IL</t>
  </si>
  <si>
    <t>Starlings</t>
  </si>
  <si>
    <t>YL</t>
  </si>
  <si>
    <t>Coyote</t>
  </si>
  <si>
    <t>1F11</t>
  </si>
  <si>
    <t>Canids</t>
  </si>
  <si>
    <t>KBTR</t>
  </si>
  <si>
    <t>BATON ROUGE METROPOLITAN, RYAN FIELD</t>
  </si>
  <si>
    <t>KJFK</t>
  </si>
  <si>
    <t>JOHN F KENNEDY INTL</t>
  </si>
  <si>
    <t>KBUF</t>
  </si>
  <si>
    <t>BUFFALO-NIAGARA INTL</t>
  </si>
  <si>
    <t>Owls</t>
  </si>
  <si>
    <t>R</t>
  </si>
  <si>
    <t>KRHV</t>
  </si>
  <si>
    <t>REID-HILLVIEW ARPT OF SANTA CLARA CNTY</t>
  </si>
  <si>
    <t>Minor</t>
  </si>
  <si>
    <t>Wilson's snipe</t>
  </si>
  <si>
    <t>N6039</t>
  </si>
  <si>
    <t>KFOE</t>
  </si>
  <si>
    <t>FORBES FIELD AIRPORT</t>
  </si>
  <si>
    <t>Kansas</t>
  </si>
  <si>
    <t>KS</t>
  </si>
  <si>
    <t>Mourning dove</t>
  </si>
  <si>
    <t>O2205</t>
  </si>
  <si>
    <t>Doves</t>
  </si>
  <si>
    <t>KFNL</t>
  </si>
  <si>
    <t>FORT COLLINS-LOVELAND MUNI ARPT</t>
  </si>
  <si>
    <t>Colorado</t>
  </si>
  <si>
    <t>CO</t>
  </si>
  <si>
    <t>Western meadowlark</t>
  </si>
  <si>
    <t>ZT002</t>
  </si>
  <si>
    <t>Meadowlarks</t>
  </si>
  <si>
    <t>KBTV</t>
  </si>
  <si>
    <t>BURLINGTON INTL</t>
  </si>
  <si>
    <t>Vermont</t>
  </si>
  <si>
    <t>VT</t>
  </si>
  <si>
    <t>KBDR</t>
  </si>
  <si>
    <t>IGOR I SIKORSKY MEMORIAL</t>
  </si>
  <si>
    <t>Connecticut</t>
  </si>
  <si>
    <t>CT</t>
  </si>
  <si>
    <t>KBOI</t>
  </si>
  <si>
    <t>BOISE AIR TERMINAL/GOWEN FIELD</t>
  </si>
  <si>
    <t>Idaho</t>
  </si>
  <si>
    <t>ID</t>
  </si>
  <si>
    <t>KMFD</t>
  </si>
  <si>
    <t>MANSFIELD LAHM MUNICIPAL</t>
  </si>
  <si>
    <t>Killdeer</t>
  </si>
  <si>
    <t>N5111</t>
  </si>
  <si>
    <t>Plovers, Lapwings</t>
  </si>
  <si>
    <t>KSYR</t>
  </si>
  <si>
    <t>SYRACUSE HANCOCK INTL</t>
  </si>
  <si>
    <t>Ducks, geese, swans</t>
  </si>
  <si>
    <t>J</t>
  </si>
  <si>
    <t>Georgia</t>
  </si>
  <si>
    <t>GA</t>
  </si>
  <si>
    <t>KTPA</t>
  </si>
  <si>
    <t>TAMPA INTL</t>
  </si>
  <si>
    <t>KLMT</t>
  </si>
  <si>
    <t>KLAMATH FALLS INTL</t>
  </si>
  <si>
    <t>Oregon</t>
  </si>
  <si>
    <t>OR</t>
  </si>
  <si>
    <t>Destroyed</t>
  </si>
  <si>
    <t>Savannah sparrow</t>
  </si>
  <si>
    <t>ZX303</t>
  </si>
  <si>
    <t>KSMF</t>
  </si>
  <si>
    <t>SACRAMENTO INTL</t>
  </si>
  <si>
    <t>Yellow-billed magpie</t>
  </si>
  <si>
    <t>YM402</t>
  </si>
  <si>
    <t>Crows, Ravens, Jays, Magpies</t>
  </si>
  <si>
    <t>KBWI</t>
  </si>
  <si>
    <t>BALTIMORE/WASH INTL THURGOOD MARSHAL ARPT</t>
  </si>
  <si>
    <t>KPWM</t>
  </si>
  <si>
    <t>PORTLAND INTL JETPORT (ME)</t>
  </si>
  <si>
    <t>Maine</t>
  </si>
  <si>
    <t>ME</t>
  </si>
  <si>
    <t>KLAN</t>
  </si>
  <si>
    <t>CAPITAL REGION INTL ARPT</t>
  </si>
  <si>
    <t>Eastern meadowlark</t>
  </si>
  <si>
    <t>ZT001</t>
  </si>
  <si>
    <t>KBIL</t>
  </si>
  <si>
    <t>BILLINGS LOGAN INTL</t>
  </si>
  <si>
    <t>KPVD</t>
  </si>
  <si>
    <t>THEODORE FRANCIS GREEN STATE</t>
  </si>
  <si>
    <t>Rhode Island</t>
  </si>
  <si>
    <t>RI</t>
  </si>
  <si>
    <t>KBNA</t>
  </si>
  <si>
    <t>NASHVILLE INTL</t>
  </si>
  <si>
    <t>Bald eagle</t>
  </si>
  <si>
    <t>K3201</t>
  </si>
  <si>
    <t>Hawks</t>
  </si>
  <si>
    <t>K33</t>
  </si>
  <si>
    <t>KYNG</t>
  </si>
  <si>
    <t>YOUNGSTOWN-WARREN RGNL ARPT</t>
  </si>
  <si>
    <t>Dawn</t>
  </si>
  <si>
    <t>Red-winged blackbird</t>
  </si>
  <si>
    <t>ZT101</t>
  </si>
  <si>
    <t>Rock pigeon</t>
  </si>
  <si>
    <t>O2111</t>
  </si>
  <si>
    <t>Pigeons</t>
  </si>
  <si>
    <t>KMER</t>
  </si>
  <si>
    <t>CASTLE ARPT</t>
  </si>
  <si>
    <t>Carolina wren</t>
  </si>
  <si>
    <t>Z4004</t>
  </si>
  <si>
    <t>Wrens</t>
  </si>
  <si>
    <t>KEWN</t>
  </si>
  <si>
    <t>COASTAL CAROLINA REGIONAL ARPT</t>
  </si>
  <si>
    <t>KOMA</t>
  </si>
  <si>
    <t>EPPLEY AIRFIELD</t>
  </si>
  <si>
    <t>Nebraska</t>
  </si>
  <si>
    <t>NE</t>
  </si>
  <si>
    <t>KSLN</t>
  </si>
  <si>
    <t>SALINA MUNICIPAL</t>
  </si>
  <si>
    <t>KABQ</t>
  </si>
  <si>
    <t>ALBUQUERQUE INTL SUNPORT</t>
  </si>
  <si>
    <t>New Mexico</t>
  </si>
  <si>
    <t>NM</t>
  </si>
  <si>
    <t>KRST</t>
  </si>
  <si>
    <t>ROCHESTER INTL</t>
  </si>
  <si>
    <t>Minnesota</t>
  </si>
  <si>
    <t>MN</t>
  </si>
  <si>
    <t>KOXR</t>
  </si>
  <si>
    <t>OXNARD ARPT</t>
  </si>
  <si>
    <t>KBMI</t>
  </si>
  <si>
    <t>CENTRAL ILLINOIS REGNL ARPT AT BLOOMINGTON-NORMAL</t>
  </si>
  <si>
    <t>KMBS</t>
  </si>
  <si>
    <t>MBS INTL</t>
  </si>
  <si>
    <t>KMDW</t>
  </si>
  <si>
    <t>CHICAGO MIDWAY INTL ARPT</t>
  </si>
  <si>
    <t>KMKE</t>
  </si>
  <si>
    <t>GENERAL MITCHELL INTL</t>
  </si>
  <si>
    <t>Wisconsin</t>
  </si>
  <si>
    <t>WI</t>
  </si>
  <si>
    <t>Brown-headed cowbird</t>
  </si>
  <si>
    <t>ZT104</t>
  </si>
  <si>
    <t>Ring-necked pheasant</t>
  </si>
  <si>
    <t>L4201</t>
  </si>
  <si>
    <t>KSUX</t>
  </si>
  <si>
    <t>SIOUX GATEWAY ARPT/COL. BUD DAY FIELD</t>
  </si>
  <si>
    <t>Iowa</t>
  </si>
  <si>
    <t>IA</t>
  </si>
  <si>
    <t>KFLL</t>
  </si>
  <si>
    <t>FORT LAUDERDALE/HOLLYWOOD INTL</t>
  </si>
  <si>
    <t>O22</t>
  </si>
  <si>
    <t>KACY</t>
  </si>
  <si>
    <t>ATLANTIC CITY INTL</t>
  </si>
  <si>
    <t>New Jersey</t>
  </si>
  <si>
    <t>NJ</t>
  </si>
  <si>
    <t>Tree swallow</t>
  </si>
  <si>
    <t>YI010</t>
  </si>
  <si>
    <t>Swallows</t>
  </si>
  <si>
    <t>KPHL</t>
  </si>
  <si>
    <t>PHILADELPHIA INTL</t>
  </si>
  <si>
    <t>KTRI</t>
  </si>
  <si>
    <t>TRI-CITIES REGIONAL TN/VA ARPT</t>
  </si>
  <si>
    <t>KATL</t>
  </si>
  <si>
    <t>HARTSFIELD - JACKSON ATLANTA INTL ARPT</t>
  </si>
  <si>
    <t>KTOL</t>
  </si>
  <si>
    <t>TOLEDO EXPRESS ARPT</t>
  </si>
  <si>
    <t>KPDK</t>
  </si>
  <si>
    <t>DEKALB-PEACHTREE ARPT</t>
  </si>
  <si>
    <t>KLIT</t>
  </si>
  <si>
    <t>BILL AND  HILLARY CLINTON NATL ARPT/ADAMS FIELD</t>
  </si>
  <si>
    <t>KPHF</t>
  </si>
  <si>
    <t>NEWPORT NEWS/WILLIAMSBURG INTL</t>
  </si>
  <si>
    <t>Virginia</t>
  </si>
  <si>
    <t>VA</t>
  </si>
  <si>
    <t>KJAN</t>
  </si>
  <si>
    <t>JACKSON EVERS INTL</t>
  </si>
  <si>
    <t>KAUS</t>
  </si>
  <si>
    <t>AUSTIN-BERGSTROM INTL</t>
  </si>
  <si>
    <t>KBFI</t>
  </si>
  <si>
    <t>BOEING FIELD/KING COUNTY INTL ARPT</t>
  </si>
  <si>
    <t>Washington</t>
  </si>
  <si>
    <t>WA</t>
  </si>
  <si>
    <t>KRDU</t>
  </si>
  <si>
    <t>RALEIGH-DURHAM INTL</t>
  </si>
  <si>
    <t>KMSP</t>
  </si>
  <si>
    <t>MINNEAPOLIS-ST PAUL INTL/WOLD-CHAMBERLAIN ARPT</t>
  </si>
  <si>
    <t>KMLI</t>
  </si>
  <si>
    <t>QUAD CITY ARPT</t>
  </si>
  <si>
    <t>KDTW</t>
  </si>
  <si>
    <t>DETROIT METRO WAYNE COUNTY ARPT</t>
  </si>
  <si>
    <t>KCAE</t>
  </si>
  <si>
    <t>COLUMBIA METRO</t>
  </si>
  <si>
    <t>KHGR</t>
  </si>
  <si>
    <t>HAGERSTOWN REGNL ARPT-RICHARD A HENSON FIELD</t>
  </si>
  <si>
    <t>Barn swallow</t>
  </si>
  <si>
    <t>YI005</t>
  </si>
  <si>
    <t>KGYY</t>
  </si>
  <si>
    <t>GARY/CHICAGO INTL ARPT</t>
  </si>
  <si>
    <t>KBUR</t>
  </si>
  <si>
    <t>BOB HOPE ARPT</t>
  </si>
  <si>
    <t>KEWR</t>
  </si>
  <si>
    <t>NEWARK LIBERTY INTL ARPT</t>
  </si>
  <si>
    <t>KCMH</t>
  </si>
  <si>
    <t>PORT COLUMBUS INTL</t>
  </si>
  <si>
    <t>KRSW</t>
  </si>
  <si>
    <t>SOUTHWEST FLORIDA INTL ARPT</t>
  </si>
  <si>
    <t>YI</t>
  </si>
  <si>
    <t>KSFO</t>
  </si>
  <si>
    <t>SAN FRANCISCO INTL ARPT</t>
  </si>
  <si>
    <t>KBKL</t>
  </si>
  <si>
    <t>BURKE LAKEFRONT</t>
  </si>
  <si>
    <t>KHRL</t>
  </si>
  <si>
    <t>VALLEY INTL</t>
  </si>
  <si>
    <t>KMCO</t>
  </si>
  <si>
    <t>ORLANDO INTL</t>
  </si>
  <si>
    <t>KPIT</t>
  </si>
  <si>
    <t>PITTSBURGH INTL ARPT</t>
  </si>
  <si>
    <t>European starling</t>
  </si>
  <si>
    <t>YL001</t>
  </si>
  <si>
    <t>KCMI</t>
  </si>
  <si>
    <t>UNIV OF ILLINOIS -WILLARD ARPT</t>
  </si>
  <si>
    <t>KROC</t>
  </si>
  <si>
    <t>GREATER ROCHESTER INTL</t>
  </si>
  <si>
    <t>KEVV</t>
  </si>
  <si>
    <t>EVANSVILLE REGIONAL</t>
  </si>
  <si>
    <t>KALB</t>
  </si>
  <si>
    <t>ALBANY INTL</t>
  </si>
  <si>
    <t>KMIA</t>
  </si>
  <si>
    <t>MIAMI INTL</t>
  </si>
  <si>
    <t>KSDF</t>
  </si>
  <si>
    <t>LOUISVILLE INTL ARPT-STANDIFORD FIELD</t>
  </si>
  <si>
    <t>Kentucky</t>
  </si>
  <si>
    <t>KY</t>
  </si>
  <si>
    <t>KSBN</t>
  </si>
  <si>
    <t>SOUTH BEND REGIONAL</t>
  </si>
  <si>
    <t>KCVG</t>
  </si>
  <si>
    <t>CINCINNATI/NORTHERN KENTUCKY INTL ARPT</t>
  </si>
  <si>
    <t>KDLH</t>
  </si>
  <si>
    <t>DULUTH INTL ARPT</t>
  </si>
  <si>
    <t>KHFD</t>
  </si>
  <si>
    <t>HARTFORD-BRAINARD ARPT</t>
  </si>
  <si>
    <t>KPDX</t>
  </si>
  <si>
    <t>PORTLAND INTL (OR)</t>
  </si>
  <si>
    <t>KBGM</t>
  </si>
  <si>
    <t>GREATER BINGHAMTON ARPT/EDWIN A LINK FIELD</t>
  </si>
  <si>
    <t>KLAX</t>
  </si>
  <si>
    <t>LOS ANGELES INTL</t>
  </si>
  <si>
    <t>KMWH</t>
  </si>
  <si>
    <t>GRANT COUNTY ARPT</t>
  </si>
  <si>
    <t>Mallard</t>
  </si>
  <si>
    <t>J2109</t>
  </si>
  <si>
    <t>KSTJ</t>
  </si>
  <si>
    <t>ROSECRANS MEMORIAL ARPT</t>
  </si>
  <si>
    <t>KSBA</t>
  </si>
  <si>
    <t>SANTA BARBARA MUNICIPAL</t>
  </si>
  <si>
    <t>KADS</t>
  </si>
  <si>
    <t>ADDISON</t>
  </si>
  <si>
    <t>KITH</t>
  </si>
  <si>
    <t>ITHICA TOMPKINS REGIONAL ARPT</t>
  </si>
  <si>
    <t>KONT</t>
  </si>
  <si>
    <t>ONTARIO INTL ARPT</t>
  </si>
  <si>
    <t>KBHM</t>
  </si>
  <si>
    <t>BIRMINGHAM-SHUTTLESWORTH INTL</t>
  </si>
  <si>
    <t>KERI</t>
  </si>
  <si>
    <t>ERIE INTL ARPT-TOM RIDGE FIELD</t>
  </si>
  <si>
    <t>Pacific golden-plover</t>
  </si>
  <si>
    <t>N5122</t>
  </si>
  <si>
    <t>KORH</t>
  </si>
  <si>
    <t>WORCESTER REGIONAL</t>
  </si>
  <si>
    <t>Massachusetts</t>
  </si>
  <si>
    <t>MA</t>
  </si>
  <si>
    <t>KSAT</t>
  </si>
  <si>
    <t>SAN ANTONIO INTL</t>
  </si>
  <si>
    <t>KJLN</t>
  </si>
  <si>
    <t>JOPLIN REGIONAL</t>
  </si>
  <si>
    <t>KHWD</t>
  </si>
  <si>
    <t>HAYWARD EXECUTIVE ARPT</t>
  </si>
  <si>
    <t>KAGC</t>
  </si>
  <si>
    <t>ALLEGHENY COUNTY ARPT</t>
  </si>
  <si>
    <t>KLCK</t>
  </si>
  <si>
    <t>RICKENBACKER INTL</t>
  </si>
  <si>
    <t>KMEM</t>
  </si>
  <si>
    <t>MEMPHIS INTL</t>
  </si>
  <si>
    <t>Snow bunting</t>
  </si>
  <si>
    <t>ZX202</t>
  </si>
  <si>
    <t>Buntings</t>
  </si>
  <si>
    <t>KBED</t>
  </si>
  <si>
    <t>LAURENCE G HANSCOM FIELD ARPT</t>
  </si>
  <si>
    <t>KAVL</t>
  </si>
  <si>
    <t>ASHEVILLE REGIONAL ARPT</t>
  </si>
  <si>
    <t>Barn owl</t>
  </si>
  <si>
    <t>R1101</t>
  </si>
  <si>
    <t>Red-tailed hawk</t>
  </si>
  <si>
    <t>K3302</t>
  </si>
  <si>
    <t>KBDL</t>
  </si>
  <si>
    <t>BRADLEY INTL</t>
  </si>
  <si>
    <t>KORF</t>
  </si>
  <si>
    <t>NORFOLK INTL</t>
  </si>
  <si>
    <t>KRFD</t>
  </si>
  <si>
    <t>CHICAGO/ROCKFORD INTL ARPT</t>
  </si>
  <si>
    <t>Herring gull</t>
  </si>
  <si>
    <t>NE101</t>
  </si>
  <si>
    <t>KILG</t>
  </si>
  <si>
    <t>NEW CASTLE COUNTY</t>
  </si>
  <si>
    <t>Delaware</t>
  </si>
  <si>
    <t>DE</t>
  </si>
  <si>
    <t>KGGG</t>
  </si>
  <si>
    <t>EAST TEXAS REGIONAL ARPT</t>
  </si>
  <si>
    <t>KSNA</t>
  </si>
  <si>
    <t>JOHN WAYNE-ORANGE COUNTY ARPT</t>
  </si>
  <si>
    <t>KHIO</t>
  </si>
  <si>
    <t>PORTLAND-HILLSBORO ARPT</t>
  </si>
  <si>
    <t>KEWB</t>
  </si>
  <si>
    <t>NEW BEDFORD REGIONAL ARPT</t>
  </si>
  <si>
    <t>Great black-backed gull</t>
  </si>
  <si>
    <t>NE108</t>
  </si>
  <si>
    <t>KAPA</t>
  </si>
  <si>
    <t>CENTENNIAL ARPT</t>
  </si>
  <si>
    <t>KPSC</t>
  </si>
  <si>
    <t>TRI-CITIES</t>
  </si>
  <si>
    <t>KMSN</t>
  </si>
  <si>
    <t>DANE COUNTY REGIONAL ARPT-TRUAX FLD</t>
  </si>
  <si>
    <t>Orioles</t>
  </si>
  <si>
    <t>KPSM</t>
  </si>
  <si>
    <t>PORTSMOUTH INTL ARPT AT PEASE</t>
  </si>
  <si>
    <t>New Hampshire</t>
  </si>
  <si>
    <t>NH</t>
  </si>
  <si>
    <t>White-tailed deer</t>
  </si>
  <si>
    <t>1G11</t>
  </si>
  <si>
    <t>KBLI</t>
  </si>
  <si>
    <t>BELLINGHAM INTL</t>
  </si>
  <si>
    <t>KAMA</t>
  </si>
  <si>
    <t>RICK HUSBAND AMARILLO INTL</t>
  </si>
  <si>
    <t>Ring-billed gull</t>
  </si>
  <si>
    <t>NE104</t>
  </si>
  <si>
    <t>KCOS</t>
  </si>
  <si>
    <t>CITY OF COLORADO SPRINGS MUNI APRT</t>
  </si>
  <si>
    <t>KSPI</t>
  </si>
  <si>
    <t>ABRAHAM LINCOLN CAPITAL ARPT</t>
  </si>
  <si>
    <t>KAGS</t>
  </si>
  <si>
    <t>AUGUSTA REGIONAL ARPT AT BUSH FLD</t>
  </si>
  <si>
    <t>KSJT</t>
  </si>
  <si>
    <t>SAN ANGELO REGNL ARPT/MATHIS FIELD</t>
  </si>
  <si>
    <t>KFAR</t>
  </si>
  <si>
    <t>HECTOR INTERNATIONAL</t>
  </si>
  <si>
    <t>North Dakota</t>
  </si>
  <si>
    <t>ND</t>
  </si>
  <si>
    <t>Green-winged teal</t>
  </si>
  <si>
    <t>J2106</t>
  </si>
  <si>
    <t>Peregrine falcon</t>
  </si>
  <si>
    <t>K5102</t>
  </si>
  <si>
    <t>Upland sandpiper</t>
  </si>
  <si>
    <t>N6001</t>
  </si>
  <si>
    <t>KSGF</t>
  </si>
  <si>
    <t>SPRINGFIELD-BRANSON NATIONAL</t>
  </si>
  <si>
    <t>KACT</t>
  </si>
  <si>
    <t>WACO REGIONAL ARPT</t>
  </si>
  <si>
    <t>KLNK</t>
  </si>
  <si>
    <t>LINCOLN ARPT</t>
  </si>
  <si>
    <t>KRNO</t>
  </si>
  <si>
    <t>RENO TAHOE INTL</t>
  </si>
  <si>
    <t>Nevada</t>
  </si>
  <si>
    <t>NV</t>
  </si>
  <si>
    <t>Chimney swift</t>
  </si>
  <si>
    <t>T1002</t>
  </si>
  <si>
    <t>Swifts</t>
  </si>
  <si>
    <t>KSDM</t>
  </si>
  <si>
    <t>BROWN FIELD MUNICIPAL ARPT</t>
  </si>
  <si>
    <t>KPUB</t>
  </si>
  <si>
    <t>PUEBLO MEMORIAL ARPT</t>
  </si>
  <si>
    <t>Double-crested cormorant</t>
  </si>
  <si>
    <t>H4105</t>
  </si>
  <si>
    <t>Cormorants</t>
  </si>
  <si>
    <t>KPNS</t>
  </si>
  <si>
    <t>PENSACOLA INTL ARPT</t>
  </si>
  <si>
    <t>KFLO</t>
  </si>
  <si>
    <t>FLORENCE REGIONAL</t>
  </si>
  <si>
    <t>KMEI</t>
  </si>
  <si>
    <t>KEY FLD</t>
  </si>
  <si>
    <t>American kestrel</t>
  </si>
  <si>
    <t>K5114</t>
  </si>
  <si>
    <t>Black vulture</t>
  </si>
  <si>
    <t>K1001</t>
  </si>
  <si>
    <t>KSBY</t>
  </si>
  <si>
    <t>SALISBURY-OCEAN CITY WICOMICO REGNL ARPT</t>
  </si>
  <si>
    <t>KMHK</t>
  </si>
  <si>
    <t>MANHATTAN REGIONAL</t>
  </si>
  <si>
    <t>KMGM</t>
  </si>
  <si>
    <t>MONTGOMERY REGIONAL ARPT</t>
  </si>
  <si>
    <t>KSCK</t>
  </si>
  <si>
    <t>STOCKTON METRO</t>
  </si>
  <si>
    <t>KMKG</t>
  </si>
  <si>
    <t>MUSKEGON COUNTY ARPT</t>
  </si>
  <si>
    <t>American coot</t>
  </si>
  <si>
    <t>M7005</t>
  </si>
  <si>
    <t>Rails</t>
  </si>
  <si>
    <t>KDBQ</t>
  </si>
  <si>
    <t>DUBUQUE REGIONAL ARPT</t>
  </si>
  <si>
    <t>Great blue heron</t>
  </si>
  <si>
    <t>I1102</t>
  </si>
  <si>
    <t>Wood thrush</t>
  </si>
  <si>
    <t>Z6018</t>
  </si>
  <si>
    <t>KCAK</t>
  </si>
  <si>
    <t>AKRON-CANTON REGIONAL</t>
  </si>
  <si>
    <t>White-eyed vireo</t>
  </si>
  <si>
    <t>ZL001</t>
  </si>
  <si>
    <t>Vireos</t>
  </si>
  <si>
    <t>KROW</t>
  </si>
  <si>
    <t>ROSWELL INTL AIR CENTER</t>
  </si>
  <si>
    <t>Bats</t>
  </si>
  <si>
    <t>1C</t>
  </si>
  <si>
    <t>KPIH</t>
  </si>
  <si>
    <t>POCATELLO REGIONAL ARPT</t>
  </si>
  <si>
    <t>KSAV</t>
  </si>
  <si>
    <t>SAVANNAH/HILTON HEAD INTL ARPT</t>
  </si>
  <si>
    <t>KFAT</t>
  </si>
  <si>
    <t>FRESNO YOSEMITE INTL</t>
  </si>
  <si>
    <t>KVOK</t>
  </si>
  <si>
    <t>VOLK FIELD ARPT</t>
  </si>
  <si>
    <t>KMOB</t>
  </si>
  <si>
    <t>MOBILE REGIONAL</t>
  </si>
  <si>
    <t>KFWA</t>
  </si>
  <si>
    <t>FORT WAYNE INTL</t>
  </si>
  <si>
    <t>KSFB</t>
  </si>
  <si>
    <t>ORLANDO SANFORD INTL ARPT</t>
  </si>
  <si>
    <t>KSGH</t>
  </si>
  <si>
    <t>SPRINGFIELD-BECKLEY MUNICIPAL ARPT</t>
  </si>
  <si>
    <t>KFOD</t>
  </si>
  <si>
    <t>FORT DODGE REGIONAL</t>
  </si>
  <si>
    <t>Yellow-billed cuckoo</t>
  </si>
  <si>
    <t>Q2101</t>
  </si>
  <si>
    <t>Cuckoos, roadrunners, anis</t>
  </si>
  <si>
    <t>KBGR</t>
  </si>
  <si>
    <t>BANGOR INTL</t>
  </si>
  <si>
    <t>KDEC</t>
  </si>
  <si>
    <t>DECATUR ARPT</t>
  </si>
  <si>
    <t>KMAF</t>
  </si>
  <si>
    <t>MIDLAND INTL</t>
  </si>
  <si>
    <t>KRKS</t>
  </si>
  <si>
    <t>ROCK SPRINGS-SWEETWATER CO</t>
  </si>
  <si>
    <t>Wyoming</t>
  </si>
  <si>
    <t>WY</t>
  </si>
  <si>
    <t>Gulls,terns, kittiwakes</t>
  </si>
  <si>
    <t>KIPT</t>
  </si>
  <si>
    <t>WILLIAMSPORT REGIONAL ARPT</t>
  </si>
  <si>
    <t>KOQU</t>
  </si>
  <si>
    <t>QUONSET STATE ARPT</t>
  </si>
  <si>
    <t>Hooded warbler</t>
  </si>
  <si>
    <t>ZS016</t>
  </si>
  <si>
    <t>Wood Warblers</t>
  </si>
  <si>
    <t>Purple martin</t>
  </si>
  <si>
    <t>YI001</t>
  </si>
  <si>
    <t>KLUK</t>
  </si>
  <si>
    <t>CINCINNATI MUNI ARPT-LUNKEN FIELD</t>
  </si>
  <si>
    <t>KBTL</t>
  </si>
  <si>
    <t>W K KELLOGG ARPT</t>
  </si>
  <si>
    <t>Orange-crowned warbler</t>
  </si>
  <si>
    <t>ZS013</t>
  </si>
  <si>
    <t>KCRP</t>
  </si>
  <si>
    <t>CORPUS CHRISTI INTL ARPT</t>
  </si>
  <si>
    <t>Herons</t>
  </si>
  <si>
    <t>I11</t>
  </si>
  <si>
    <t>KFSD</t>
  </si>
  <si>
    <t>JOE FOSS FIELD ARPT</t>
  </si>
  <si>
    <t>South Dakota</t>
  </si>
  <si>
    <t>SD</t>
  </si>
  <si>
    <t>American golden-plover</t>
  </si>
  <si>
    <t>N5104</t>
  </si>
  <si>
    <t>Blackbirds, orioles</t>
  </si>
  <si>
    <t>ZT</t>
  </si>
  <si>
    <t>KFAY</t>
  </si>
  <si>
    <t>FAYETTVILLE REGNL ARPT/GRANNIS FIELD</t>
  </si>
  <si>
    <t>KHOU</t>
  </si>
  <si>
    <t>WILLIAM P HOBBY ARPT</t>
  </si>
  <si>
    <t>Egrets</t>
  </si>
  <si>
    <t>I13</t>
  </si>
  <si>
    <t>Lark bunting</t>
  </si>
  <si>
    <t>ZX211</t>
  </si>
  <si>
    <t>KELP</t>
  </si>
  <si>
    <t>EL PASO INTL ARPT</t>
  </si>
  <si>
    <t>KSHV</t>
  </si>
  <si>
    <t>SHREVEPORT REGIONAL</t>
  </si>
  <si>
    <t>Burrowing owl</t>
  </si>
  <si>
    <t>R2008</t>
  </si>
  <si>
    <t>KILM</t>
  </si>
  <si>
    <t>WILMINGTON INTL</t>
  </si>
  <si>
    <t>KHSV</t>
  </si>
  <si>
    <t>HUNTSVILLE INTL ARPT-CARL T JONES FIELD</t>
  </si>
  <si>
    <t>KBAF</t>
  </si>
  <si>
    <t>BARNES MUNICIPAL ARPT</t>
  </si>
  <si>
    <t>KAZO</t>
  </si>
  <si>
    <t>KALAMAZOO/BATTLE CREEK INTL</t>
  </si>
  <si>
    <t>KMLU</t>
  </si>
  <si>
    <t>MONROE REGIONAL ARPT</t>
  </si>
  <si>
    <t>American white pelican</t>
  </si>
  <si>
    <t>H2003</t>
  </si>
  <si>
    <t>Pelicans</t>
  </si>
  <si>
    <t>Northern rough-winged swallow</t>
  </si>
  <si>
    <t>YI012</t>
  </si>
  <si>
    <t>American crow</t>
  </si>
  <si>
    <t>YM1102</t>
  </si>
  <si>
    <t>KSEA</t>
  </si>
  <si>
    <t>SEATTLE-TACOMA INTL</t>
  </si>
  <si>
    <t>Hooded merganser</t>
  </si>
  <si>
    <t>J2118</t>
  </si>
  <si>
    <t>KSWF</t>
  </si>
  <si>
    <t>STEWART INTL AIRPORT</t>
  </si>
  <si>
    <t>KABI</t>
  </si>
  <si>
    <t>ABILENE REGIONAL ARPT</t>
  </si>
  <si>
    <t>Great horned owl</t>
  </si>
  <si>
    <t>R2203</t>
  </si>
  <si>
    <t>KMDT</t>
  </si>
  <si>
    <t>HARRISBURG INTL</t>
  </si>
  <si>
    <t>Taxi</t>
  </si>
  <si>
    <t>KPHX</t>
  </si>
  <si>
    <t>PHOENIX SKY HARBOR INTL ARPT</t>
  </si>
  <si>
    <t>Common grackle</t>
  </si>
  <si>
    <t>ZT301</t>
  </si>
  <si>
    <t>Grackles</t>
  </si>
  <si>
    <t>Pronghorn</t>
  </si>
  <si>
    <t>1G6</t>
  </si>
  <si>
    <t>Red-shouldered hawk</t>
  </si>
  <si>
    <t>K3304</t>
  </si>
  <si>
    <t>KMGW</t>
  </si>
  <si>
    <t>MORGANTOWN MUNICIPAL ARPT-WALTER L. BILL HART FIELD</t>
  </si>
  <si>
    <t>KISP</t>
  </si>
  <si>
    <t>LONG ISLAND MAC ARTHUR</t>
  </si>
  <si>
    <t>New World Vultures</t>
  </si>
  <si>
    <t>K1</t>
  </si>
  <si>
    <t>KDPA</t>
  </si>
  <si>
    <t>DUPAGE AIRPORT</t>
  </si>
  <si>
    <t>Geese</t>
  </si>
  <si>
    <t>J22</t>
  </si>
  <si>
    <t>KGNV</t>
  </si>
  <si>
    <t>GAINESVILLE REG ARPT</t>
  </si>
  <si>
    <t>Snow goose</t>
  </si>
  <si>
    <t>J2202</t>
  </si>
  <si>
    <t>KDAB</t>
  </si>
  <si>
    <t>DAYTONA BEACH INTL</t>
  </si>
  <si>
    <t>KLNS</t>
  </si>
  <si>
    <t>LANCASTER ARPT (PA)</t>
  </si>
  <si>
    <t>Common moorhen</t>
  </si>
  <si>
    <t>M7003</t>
  </si>
  <si>
    <t>KANQ</t>
  </si>
  <si>
    <t>TRI-STATE STEUBEN COUNTY ARPT</t>
  </si>
  <si>
    <t>Crows</t>
  </si>
  <si>
    <t>YM11</t>
  </si>
  <si>
    <t>KART</t>
  </si>
  <si>
    <t>WATERTOWN INTL ARPT</t>
  </si>
  <si>
    <t>KWWD</t>
  </si>
  <si>
    <t>CAPE MAY COUNTY ARPT</t>
  </si>
  <si>
    <t>KGFK</t>
  </si>
  <si>
    <t>GRAND FORKS INTL</t>
  </si>
  <si>
    <t>KCLL</t>
  </si>
  <si>
    <t>EASTERWOOD FIELD AIRPORT</t>
  </si>
  <si>
    <t>KAPC</t>
  </si>
  <si>
    <t>NAPA COUNTY ARPT</t>
  </si>
  <si>
    <t>KASH</t>
  </si>
  <si>
    <t>BOIRE FIELD</t>
  </si>
  <si>
    <t>KALN</t>
  </si>
  <si>
    <t>ST LOUIS REGIONAL</t>
  </si>
  <si>
    <t>KTUL</t>
  </si>
  <si>
    <t>TULSA INTL</t>
  </si>
  <si>
    <t>Oklahoma</t>
  </si>
  <si>
    <t>OK</t>
  </si>
  <si>
    <t>KRDG</t>
  </si>
  <si>
    <t>READING REGNL ARPT/CARL A SPAATZ FIELD</t>
  </si>
  <si>
    <t>Brown pelican</t>
  </si>
  <si>
    <t>H2002</t>
  </si>
  <si>
    <t>KRIC</t>
  </si>
  <si>
    <t>RICHMOND INTL</t>
  </si>
  <si>
    <t>Anhinga</t>
  </si>
  <si>
    <t>H51</t>
  </si>
  <si>
    <t>KOSH</t>
  </si>
  <si>
    <t>WITTMAN REGIONAL ARPT</t>
  </si>
  <si>
    <t>KFRG</t>
  </si>
  <si>
    <t>REPUBLIC AIRPORT</t>
  </si>
  <si>
    <t>Z4</t>
  </si>
  <si>
    <t>American redstart</t>
  </si>
  <si>
    <t>ZS012</t>
  </si>
  <si>
    <t>KBWG</t>
  </si>
  <si>
    <t>BOWLING GREEN-WARREN COUNTY REGNL ARPT</t>
  </si>
  <si>
    <t>Say's phoebe</t>
  </si>
  <si>
    <t>Y9007</t>
  </si>
  <si>
    <t>Tyrant Flycatchers</t>
  </si>
  <si>
    <t>KSMD</t>
  </si>
  <si>
    <t>SMITH FIELD ARPT</t>
  </si>
  <si>
    <t>KMMU</t>
  </si>
  <si>
    <t>MORRISTOWN MUNICIPAL ARPT</t>
  </si>
  <si>
    <t>KLWS</t>
  </si>
  <si>
    <t>LEWISTON-NEZ PERCE CO ARPT</t>
  </si>
  <si>
    <t>American pipit</t>
  </si>
  <si>
    <t>ZC204</t>
  </si>
  <si>
    <t>Pipits</t>
  </si>
  <si>
    <t>Osprey</t>
  </si>
  <si>
    <t>K2001</t>
  </si>
  <si>
    <t>KPIB</t>
  </si>
  <si>
    <t>HATTIESBURG-LAUREL</t>
  </si>
  <si>
    <t>Varied thrush</t>
  </si>
  <si>
    <t>Z6017</t>
  </si>
  <si>
    <t>KGRI</t>
  </si>
  <si>
    <t>CENTRAL NEBRASKA REGIONAL</t>
  </si>
  <si>
    <t>KOKC</t>
  </si>
  <si>
    <t>WILL ROGERS WORLD ARPT</t>
  </si>
  <si>
    <t>House finch</t>
  </si>
  <si>
    <t>ZX018</t>
  </si>
  <si>
    <t>Finches</t>
  </si>
  <si>
    <t>Baltimore oriole</t>
  </si>
  <si>
    <t>ZT201</t>
  </si>
  <si>
    <t>1G1</t>
  </si>
  <si>
    <t>Northern mockingbird</t>
  </si>
  <si>
    <t>Z5201</t>
  </si>
  <si>
    <t>Mockingbirds</t>
  </si>
  <si>
    <t>KSRQ</t>
  </si>
  <si>
    <t>SARASOTA-BRADENTON INTL ARPT</t>
  </si>
  <si>
    <t>KVLD</t>
  </si>
  <si>
    <t>VALDOSTA REGIONAL</t>
  </si>
  <si>
    <t>KLAS</t>
  </si>
  <si>
    <t>MC CARRAN INTL ARPT</t>
  </si>
  <si>
    <t>Ovenbird</t>
  </si>
  <si>
    <t>ZS006</t>
  </si>
  <si>
    <t>KLRD</t>
  </si>
  <si>
    <t>LAREDO INTL</t>
  </si>
  <si>
    <t>Green heron</t>
  </si>
  <si>
    <t>I1110</t>
  </si>
  <si>
    <t>KDVT</t>
  </si>
  <si>
    <t>PHOENIX DEER VALLEY ARPT</t>
  </si>
  <si>
    <t>Other Perching Birds</t>
  </si>
  <si>
    <t>Western kingbird</t>
  </si>
  <si>
    <t>Y9008</t>
  </si>
  <si>
    <t>Sandhill crane</t>
  </si>
  <si>
    <t>M4001</t>
  </si>
  <si>
    <t>Cranes</t>
  </si>
  <si>
    <t>KIAH</t>
  </si>
  <si>
    <t>GEORGE BUSH INTERCONTINENTAL/ HOUSTON ARPT</t>
  </si>
  <si>
    <t>KANB</t>
  </si>
  <si>
    <t>ANNISTON METROPOLITAN ARPT</t>
  </si>
  <si>
    <t>Mew gull</t>
  </si>
  <si>
    <t>NE102</t>
  </si>
  <si>
    <t>KCKB</t>
  </si>
  <si>
    <t>NORTH CENTRAL WEST VIRGINIA ARPT</t>
  </si>
  <si>
    <t>Vesper bats</t>
  </si>
  <si>
    <t>1C21</t>
  </si>
  <si>
    <t>KPFN</t>
  </si>
  <si>
    <t>PANAMA CITY - BAY COUNTY INTL</t>
  </si>
  <si>
    <t>KGEG</t>
  </si>
  <si>
    <t>SPOKANE INTERNATIONAL</t>
  </si>
  <si>
    <t>Bank swallow</t>
  </si>
  <si>
    <t>YI003</t>
  </si>
  <si>
    <t>KHUT</t>
  </si>
  <si>
    <t>HUTCHINSON MUNICIPAL</t>
  </si>
  <si>
    <t>Gray catbird</t>
  </si>
  <si>
    <t>Z5301</t>
  </si>
  <si>
    <t>KCHA</t>
  </si>
  <si>
    <t>LOVELL FIELD ARPT</t>
  </si>
  <si>
    <t>Black-bellied plover</t>
  </si>
  <si>
    <t>N5105</t>
  </si>
  <si>
    <t>KACV</t>
  </si>
  <si>
    <t>ARCATA AIRPORT</t>
  </si>
  <si>
    <t>KOLV</t>
  </si>
  <si>
    <t>OLIVE BRANCH ARPT</t>
  </si>
  <si>
    <t>KOWD</t>
  </si>
  <si>
    <t>NORWOOD MEMORIAL ARPT</t>
  </si>
  <si>
    <t>KMLB</t>
  </si>
  <si>
    <t>MELBOURNE INTL</t>
  </si>
  <si>
    <t>Monk parakeet</t>
  </si>
  <si>
    <t>P1115</t>
  </si>
  <si>
    <t>Parrots</t>
  </si>
  <si>
    <t>KLCH</t>
  </si>
  <si>
    <t>LAKE CHARLES REGIONAL</t>
  </si>
  <si>
    <t>Shorebirds</t>
  </si>
  <si>
    <t>Pigeons, doves</t>
  </si>
  <si>
    <t>O2</t>
  </si>
  <si>
    <t>KCYS</t>
  </si>
  <si>
    <t>CHEYENNE REGIONAL ARPT/JERRY OLSON FIELD</t>
  </si>
  <si>
    <t>KLAL</t>
  </si>
  <si>
    <t>LAKELAND LINDER REGIONAL</t>
  </si>
  <si>
    <t>KLGB</t>
  </si>
  <si>
    <t>LONG BEACH-DAUGH FLD</t>
  </si>
  <si>
    <t>KICT</t>
  </si>
  <si>
    <t>WICHITA DWIGHT D EISENHOWER NATL ARPT</t>
  </si>
  <si>
    <t>ZT000</t>
  </si>
  <si>
    <t>KEUG</t>
  </si>
  <si>
    <t>MAHLON SWEET FLD</t>
  </si>
  <si>
    <t>KALO</t>
  </si>
  <si>
    <t>WATERLOO REGIONAL ARPT</t>
  </si>
  <si>
    <t>KROA</t>
  </si>
  <si>
    <t>ROANOKE REGNL ARPT/WOODRUM FIELD</t>
  </si>
  <si>
    <t>KAOO</t>
  </si>
  <si>
    <t>ALTOONA-BLAIR COUNTY</t>
  </si>
  <si>
    <t>KBRD</t>
  </si>
  <si>
    <t>BRAINERD LAKES REGIONAL ARPT</t>
  </si>
  <si>
    <t>Blackpoll warbler</t>
  </si>
  <si>
    <t>ZS010</t>
  </si>
  <si>
    <t>KHUF</t>
  </si>
  <si>
    <t>TERRE HAUTE INTL ARPT-HULMAN FIELD</t>
  </si>
  <si>
    <t>Song sparrow</t>
  </si>
  <si>
    <t>ZX315</t>
  </si>
  <si>
    <t>KATW</t>
  </si>
  <si>
    <t>OUTAGAMIE COUNTY REGIONAL</t>
  </si>
  <si>
    <t>KBPT</t>
  </si>
  <si>
    <t>JACK BROOKS REGIONAL ARPT</t>
  </si>
  <si>
    <t>Sharp-shinned hawk</t>
  </si>
  <si>
    <t>K3310</t>
  </si>
  <si>
    <t>KBOS</t>
  </si>
  <si>
    <t>GENERAL EDWARD LAWRENCE LOGAN INTL ARPT</t>
  </si>
  <si>
    <t>Greater scaup</t>
  </si>
  <si>
    <t>J2113</t>
  </si>
  <si>
    <t>KEKA</t>
  </si>
  <si>
    <t>MURRAY FIELD AIRPORT</t>
  </si>
  <si>
    <t>Swainson's thrush</t>
  </si>
  <si>
    <t>Z6004</t>
  </si>
  <si>
    <t>N51</t>
  </si>
  <si>
    <t>KSMX</t>
  </si>
  <si>
    <t>SANTA MARIA PUBLIC ARPT/CAPT G ALLAN HANCOCK FIELD</t>
  </si>
  <si>
    <t>White-throated sparrow</t>
  </si>
  <si>
    <t>ZX305</t>
  </si>
  <si>
    <t>KSBM</t>
  </si>
  <si>
    <t>SHEBOYGAN COUNTY MEMORIAL ARPT</t>
  </si>
  <si>
    <t>KDSM</t>
  </si>
  <si>
    <t>DES MOINES INTL</t>
  </si>
  <si>
    <t>Microbats</t>
  </si>
  <si>
    <t>1C2</t>
  </si>
  <si>
    <t>KHTS</t>
  </si>
  <si>
    <t>TRI-STATE ARPT/MILTON J. FERGUSON FIELD</t>
  </si>
  <si>
    <t>KSNS</t>
  </si>
  <si>
    <t>SALINAS MUNICIPAL ARPT</t>
  </si>
  <si>
    <t>KWVI</t>
  </si>
  <si>
    <t>WATSONVILLE MUNICIPAL ARPT</t>
  </si>
  <si>
    <t>KSAC</t>
  </si>
  <si>
    <t>SACRAMENTO EXECUTIVE ARPT</t>
  </si>
  <si>
    <t>KPGV</t>
  </si>
  <si>
    <t>PITT-GREENVILLE ARPT</t>
  </si>
  <si>
    <t>KJST</t>
  </si>
  <si>
    <t>JOHN MURTHA JOHNSTOWN-CAMBRIA COUNTY ARPT</t>
  </si>
  <si>
    <t>KBJC</t>
  </si>
  <si>
    <t>ROCKY MOUNTAIN METROPOLITAN ARPT</t>
  </si>
  <si>
    <t>KAVP</t>
  </si>
  <si>
    <t>WILKES-BARRE/SCRANTON INTL</t>
  </si>
  <si>
    <t>KVNY</t>
  </si>
  <si>
    <t>VAN NUYS ARPT</t>
  </si>
  <si>
    <t>KTTN</t>
  </si>
  <si>
    <t>TRENTON MERCER ARPT</t>
  </si>
  <si>
    <t>KCNO</t>
  </si>
  <si>
    <t>CHINO AIRPORT</t>
  </si>
  <si>
    <t>Parked</t>
  </si>
  <si>
    <t>KYKM</t>
  </si>
  <si>
    <t>YAKIMA AIR TERMINAL/MCALLISTER FIELD</t>
  </si>
  <si>
    <t>KFFZ</t>
  </si>
  <si>
    <t>FALCON FIELD ARPT</t>
  </si>
  <si>
    <t>Western grebe</t>
  </si>
  <si>
    <t>F1002</t>
  </si>
  <si>
    <t>Grebes</t>
  </si>
  <si>
    <t>N</t>
  </si>
  <si>
    <t>KHEF</t>
  </si>
  <si>
    <t>MANASSAS REGNL ARPT/HARRY P. DAVIS FIELD</t>
  </si>
  <si>
    <t>KTEB</t>
  </si>
  <si>
    <t>TETERBORO AIRPORT</t>
  </si>
  <si>
    <t>KPAO</t>
  </si>
  <si>
    <t>PALO ALTO ARPT OF SANTA CLARA COUNTY</t>
  </si>
  <si>
    <t>Sora</t>
  </si>
  <si>
    <t>M7001</t>
  </si>
  <si>
    <t>KDAL</t>
  </si>
  <si>
    <t>DALLAS LOVE FIELD ARPT</t>
  </si>
  <si>
    <t>ZT3</t>
  </si>
  <si>
    <t>Wapiti (elk)</t>
  </si>
  <si>
    <t>1G2</t>
  </si>
  <si>
    <t>KDEN</t>
  </si>
  <si>
    <t>DENVER INTL AIRPORT</t>
  </si>
  <si>
    <t>KOAK</t>
  </si>
  <si>
    <t>METRO OAKLAND INTL</t>
  </si>
  <si>
    <t>Common raven</t>
  </si>
  <si>
    <t>YM1201</t>
  </si>
  <si>
    <t>KCLE</t>
  </si>
  <si>
    <t>CLEVELAND-HOPKINS INTL ARPT</t>
  </si>
  <si>
    <t>KCPS</t>
  </si>
  <si>
    <t>ST LOUIS DOWNTOWN</t>
  </si>
  <si>
    <t>KEYW</t>
  </si>
  <si>
    <t>KEY WEST INTL ARPT</t>
  </si>
  <si>
    <t>KPAE</t>
  </si>
  <si>
    <t>SNOHOMISH CO (PAINE FIELD)</t>
  </si>
  <si>
    <t>White-throated swift</t>
  </si>
  <si>
    <t>T1009</t>
  </si>
  <si>
    <t>Semipalmated plover</t>
  </si>
  <si>
    <t>N5123</t>
  </si>
  <si>
    <t>KPIE</t>
  </si>
  <si>
    <t>ST. PETE-CLEARWATER INTL ARPT</t>
  </si>
  <si>
    <t>KCPR</t>
  </si>
  <si>
    <t>CASPER/NATRONA COUNTY INTL ARPT</t>
  </si>
  <si>
    <t>KSAN</t>
  </si>
  <si>
    <t>SAN DIEGO INTL</t>
  </si>
  <si>
    <t>KMFR</t>
  </si>
  <si>
    <t>ROGUE VALLEY INTL - MEDFORD ARPT</t>
  </si>
  <si>
    <t>Reptiles</t>
  </si>
  <si>
    <t>Common snapping turtle</t>
  </si>
  <si>
    <t>2A3</t>
  </si>
  <si>
    <t>Turtles</t>
  </si>
  <si>
    <t>KDXR</t>
  </si>
  <si>
    <t>DANBURY MUNICIPAL ARPT</t>
  </si>
  <si>
    <t>KFCM</t>
  </si>
  <si>
    <t>FLYING CLOUD ARPT</t>
  </si>
  <si>
    <t>KHPN</t>
  </si>
  <si>
    <t>WESTCHESTER COUNTY ARPT</t>
  </si>
  <si>
    <t>KPNE</t>
  </si>
  <si>
    <t>NORTHEAST PHILADELPHIA ARPT</t>
  </si>
  <si>
    <t>KRVS</t>
  </si>
  <si>
    <t>RICHARD LLOYD JONES JR ARPT</t>
  </si>
  <si>
    <t>Black-crowned night-heron</t>
  </si>
  <si>
    <t>I1105</t>
  </si>
  <si>
    <t>KVGT</t>
  </si>
  <si>
    <t>NORTH LAS VEGAS</t>
  </si>
  <si>
    <t>Cliff swallow</t>
  </si>
  <si>
    <t>YI009</t>
  </si>
  <si>
    <t>KTWF</t>
  </si>
  <si>
    <t>JOSLIN FIELD - MAGIC VALLEY REGIONAL</t>
  </si>
  <si>
    <t>KBFL</t>
  </si>
  <si>
    <t>MEADOWS FIELD ARPT</t>
  </si>
  <si>
    <t>KEAU</t>
  </si>
  <si>
    <t>CHIPPEWA VALLEY REGIONAL ARPT</t>
  </si>
  <si>
    <t>KMKC</t>
  </si>
  <si>
    <t>CHARLES B WHEELER DOWNTOWN ARPT</t>
  </si>
  <si>
    <t>KPIA</t>
  </si>
  <si>
    <t>GENERAL DOWNING-PEORIA INTL ARPT</t>
  </si>
  <si>
    <t>KLFT</t>
  </si>
  <si>
    <t>LAFAYETTE REGIONAL</t>
  </si>
  <si>
    <t>KDAY</t>
  </si>
  <si>
    <t>JAMES M COX DAYTON INTL</t>
  </si>
  <si>
    <t>KELM</t>
  </si>
  <si>
    <t>ELMIRA/CORNING REGIONAL ARPT</t>
  </si>
  <si>
    <t>Falcons and Caracaras</t>
  </si>
  <si>
    <t>K5</t>
  </si>
  <si>
    <t>ZX000</t>
  </si>
  <si>
    <t>Western sandpiper</t>
  </si>
  <si>
    <t>N6016</t>
  </si>
  <si>
    <t>KPMP</t>
  </si>
  <si>
    <t>POMPANO BEACH AIRPARK</t>
  </si>
  <si>
    <t>KABR</t>
  </si>
  <si>
    <t>ABERDEEN REGIONAL AR</t>
  </si>
  <si>
    <t>KABY</t>
  </si>
  <si>
    <t>SOUTHWEST GEORGIA REGIONAL ARPT</t>
  </si>
  <si>
    <t>KOSU</t>
  </si>
  <si>
    <t>OHIO STATE UNIVERSITY</t>
  </si>
  <si>
    <t>KFOK</t>
  </si>
  <si>
    <t>FRANCIS S GABRESKI ARPT</t>
  </si>
  <si>
    <t>Dunlin</t>
  </si>
  <si>
    <t>N6013</t>
  </si>
  <si>
    <t>KPWK</t>
  </si>
  <si>
    <t>CHICAGO EXECUTIVE ARPT</t>
  </si>
  <si>
    <t>KPWA</t>
  </si>
  <si>
    <t>WILEY POST ARPT</t>
  </si>
  <si>
    <t>KRNT</t>
  </si>
  <si>
    <t>RENTON MUNICIPAL ARPT</t>
  </si>
  <si>
    <t>KFLG</t>
  </si>
  <si>
    <t>FLAGSTAFF PULLIAM</t>
  </si>
  <si>
    <t>Franklin's gull</t>
  </si>
  <si>
    <t>NE112</t>
  </si>
  <si>
    <t>KACK</t>
  </si>
  <si>
    <t>NANTUCKET MEMORIAL</t>
  </si>
  <si>
    <t>KPOU</t>
  </si>
  <si>
    <t>DUTCHESS COUNTY ARPT</t>
  </si>
  <si>
    <t>KCIU</t>
  </si>
  <si>
    <t>CHIPPEWA COUNTY INTL ARPT</t>
  </si>
  <si>
    <t>KSTP</t>
  </si>
  <si>
    <t>ST. PAUL DOWNTOWN ARPT/HOLMAN FIELD</t>
  </si>
  <si>
    <t>KHHR</t>
  </si>
  <si>
    <t>JACK NORTHROP FIELD/HAWTHORNE MUNI ARPT</t>
  </si>
  <si>
    <t>KMHT</t>
  </si>
  <si>
    <t>MANCHESTER AIRPORT</t>
  </si>
  <si>
    <t>KNEW</t>
  </si>
  <si>
    <t>LAKEFRONT AIRPORT</t>
  </si>
  <si>
    <t>Virginia opossum</t>
  </si>
  <si>
    <t>1A1</t>
  </si>
  <si>
    <t>KMFE</t>
  </si>
  <si>
    <t>MC ALLEN MILLER INTL</t>
  </si>
  <si>
    <t>KUIN</t>
  </si>
  <si>
    <t>QUINCY REGIONAL ARPT - BALDWIN FLD</t>
  </si>
  <si>
    <t>KLBF</t>
  </si>
  <si>
    <t>NORTH PLATTE REGNL ARPT LEE BIRD FIELD</t>
  </si>
  <si>
    <t>KAFW</t>
  </si>
  <si>
    <t>FORT WORTH ALLIANCE</t>
  </si>
  <si>
    <t>KDET</t>
  </si>
  <si>
    <t>COLEMAN A YOUNG MUNICIPAL ARPT</t>
  </si>
  <si>
    <t>Hermit thrush</t>
  </si>
  <si>
    <t>Z6014</t>
  </si>
  <si>
    <t>Lapland longspur</t>
  </si>
  <si>
    <t>ZX002</t>
  </si>
  <si>
    <t>KGRR</t>
  </si>
  <si>
    <t>GERALD R. FORD INTL ARPT</t>
  </si>
  <si>
    <t>Mourning warbler</t>
  </si>
  <si>
    <t>ZS011</t>
  </si>
  <si>
    <t>KJVL</t>
  </si>
  <si>
    <t>SOUTHERN WISCONSIN REGIONAL ARPT</t>
  </si>
  <si>
    <t>KUGN</t>
  </si>
  <si>
    <t>WAUKEGAN REGIONAL ARPT</t>
  </si>
  <si>
    <t>KPBI</t>
  </si>
  <si>
    <t>PALM BEACH INTL</t>
  </si>
  <si>
    <t>KHVN</t>
  </si>
  <si>
    <t>TWEED-NEW HAVEN ARPT</t>
  </si>
  <si>
    <t>KCRE</t>
  </si>
  <si>
    <t>GRAND STRAND ARPT</t>
  </si>
  <si>
    <t>Plovers</t>
  </si>
  <si>
    <t>KBKW</t>
  </si>
  <si>
    <t>RALEIGH COUNTY MEMORIAL</t>
  </si>
  <si>
    <t>KAXN</t>
  </si>
  <si>
    <t>CHANDLER FIELD ARPT</t>
  </si>
  <si>
    <t>Snowy owl</t>
  </si>
  <si>
    <t>R2001</t>
  </si>
  <si>
    <t>KGRB</t>
  </si>
  <si>
    <t>AUSTIN STRAUBEL INTL</t>
  </si>
  <si>
    <t>Glaucous-winged gull</t>
  </si>
  <si>
    <t>NE106</t>
  </si>
  <si>
    <t>KLOU</t>
  </si>
  <si>
    <t>BOWMAN FIELD</t>
  </si>
  <si>
    <t>KLYH</t>
  </si>
  <si>
    <t>LYNCHBURG REGNL ARPT/PRESTON GLENN FIELD</t>
  </si>
  <si>
    <t>KMHR</t>
  </si>
  <si>
    <t>SACRAMENTO MATHER ARPT</t>
  </si>
  <si>
    <t>KBEH</t>
  </si>
  <si>
    <t>SOUTHWEST MICHIGAN REGIONAL</t>
  </si>
  <si>
    <t>KBIS</t>
  </si>
  <si>
    <t>BISMARCK MUNICIPAL ARPT</t>
  </si>
  <si>
    <t>Common loon</t>
  </si>
  <si>
    <t>E1001</t>
  </si>
  <si>
    <t>Loons</t>
  </si>
  <si>
    <t>KTOP</t>
  </si>
  <si>
    <t>PHILIP BILLARD MUNICIPAL ARPT</t>
  </si>
  <si>
    <t>KMWA</t>
  </si>
  <si>
    <t>WILLIAMSON COUNTY REGIONAL</t>
  </si>
  <si>
    <t>KBFF</t>
  </si>
  <si>
    <t>WESTERN NEBRASKA REGNL ARPT/WILLIAM B. HEILIG FIELD</t>
  </si>
  <si>
    <t>KVCT</t>
  </si>
  <si>
    <t>VICTORIA REGIONAL</t>
  </si>
  <si>
    <t>KOTH</t>
  </si>
  <si>
    <t>SOUTHWEST OREGON REGIONAL ARPT</t>
  </si>
  <si>
    <t>KSOP</t>
  </si>
  <si>
    <t>MOORE COUNTY ARPT</t>
  </si>
  <si>
    <t>Red fox</t>
  </si>
  <si>
    <t>1F131</t>
  </si>
  <si>
    <t>Mottled duck</t>
  </si>
  <si>
    <t>J2138</t>
  </si>
  <si>
    <t>KHUM</t>
  </si>
  <si>
    <t>HOUMA-TERREBONNE ARPT</t>
  </si>
  <si>
    <t>KCCR</t>
  </si>
  <si>
    <t>BUCHANAN FIELD ARPT</t>
  </si>
  <si>
    <t>KPSP</t>
  </si>
  <si>
    <t>PALM SPRINGS INTL</t>
  </si>
  <si>
    <t>KJQF</t>
  </si>
  <si>
    <t>CONCORD REGIONAL ARPT</t>
  </si>
  <si>
    <t>Western gull</t>
  </si>
  <si>
    <t>NE120</t>
  </si>
  <si>
    <t>K</t>
  </si>
  <si>
    <t>KRDD</t>
  </si>
  <si>
    <t>REDDING MUNICIPAL</t>
  </si>
  <si>
    <t>KFTY</t>
  </si>
  <si>
    <t>FULTON COUNTY ARPT - BROWN FIELD</t>
  </si>
  <si>
    <t>Rabbits</t>
  </si>
  <si>
    <t>1D2</t>
  </si>
  <si>
    <t>Wood duck</t>
  </si>
  <si>
    <t>J2114</t>
  </si>
  <si>
    <t>Quails</t>
  </si>
  <si>
    <t>L41</t>
  </si>
  <si>
    <t>Perching birds (y)</t>
  </si>
  <si>
    <t>Y</t>
  </si>
  <si>
    <t>KRAL</t>
  </si>
  <si>
    <t>RIVERSIDE MUNICIPAL ARPT</t>
  </si>
  <si>
    <t>KTCL</t>
  </si>
  <si>
    <t>TUSCALOOSA REGIONAL ARPT</t>
  </si>
  <si>
    <t>KFTW</t>
  </si>
  <si>
    <t>FORT WORTH MEACHAM INTL ARPT</t>
  </si>
  <si>
    <t>KFPR</t>
  </si>
  <si>
    <t>ST. LUCIE COUNTY INTL ARPT</t>
  </si>
  <si>
    <t>KAPF</t>
  </si>
  <si>
    <t>NAPLES MUNICIPAL</t>
  </si>
  <si>
    <t>Yellow-headed blackbird</t>
  </si>
  <si>
    <t>ZT102</t>
  </si>
  <si>
    <t>KPOC</t>
  </si>
  <si>
    <t>BRACKETT FIELD ARPT</t>
  </si>
  <si>
    <t>Swine (pigs)</t>
  </si>
  <si>
    <t>1G71</t>
  </si>
  <si>
    <t>KMOT</t>
  </si>
  <si>
    <t>MINOT INTL AIRPORT</t>
  </si>
  <si>
    <t>KLNN</t>
  </si>
  <si>
    <t>WILLOUGHBY LOST NATION MUNI ARPT</t>
  </si>
  <si>
    <t>Lesser scaup</t>
  </si>
  <si>
    <t>J2139</t>
  </si>
  <si>
    <t>KISM</t>
  </si>
  <si>
    <t>KISSIMMEE GATEWAY ARPT</t>
  </si>
  <si>
    <t>KBHB</t>
  </si>
  <si>
    <t>HANCOCK COUNTY-BAR HARBOR</t>
  </si>
  <si>
    <t>KFXE</t>
  </si>
  <si>
    <t>FORT LAUDERDALE EXECUTIVE ARPT</t>
  </si>
  <si>
    <t>Northern flicker</t>
  </si>
  <si>
    <t>X6101</t>
  </si>
  <si>
    <t>KGPI</t>
  </si>
  <si>
    <t>GLACIER PARK INTL</t>
  </si>
  <si>
    <t>KISO</t>
  </si>
  <si>
    <t>KINSTON REGIONAL JETPORT AT STALLINGS FIELD</t>
  </si>
  <si>
    <t>KCRQ</t>
  </si>
  <si>
    <t>MC CLELLAN-PALOMAR ARPT</t>
  </si>
  <si>
    <t>KCID</t>
  </si>
  <si>
    <t>THE EASTERN IOWA ARPT</t>
  </si>
  <si>
    <t>Terns</t>
  </si>
  <si>
    <t>NE2</t>
  </si>
  <si>
    <t>KESN</t>
  </si>
  <si>
    <t>EASTON/NEWNAM FIELD ARPT</t>
  </si>
  <si>
    <t>1B1</t>
  </si>
  <si>
    <t>KAMN</t>
  </si>
  <si>
    <t>GRATIOT COMMUNITY</t>
  </si>
  <si>
    <t>Wild turkey</t>
  </si>
  <si>
    <t>L6001</t>
  </si>
  <si>
    <t>Z6</t>
  </si>
  <si>
    <t>Eastern cottontail</t>
  </si>
  <si>
    <t>1D21</t>
  </si>
  <si>
    <t>California gull</t>
  </si>
  <si>
    <t>NE121</t>
  </si>
  <si>
    <t>KLEX</t>
  </si>
  <si>
    <t>BLUE GRASS ARPT</t>
  </si>
  <si>
    <t>KMSO</t>
  </si>
  <si>
    <t>MISSOULA INTL ARPT</t>
  </si>
  <si>
    <t>Scissor-tailed flycatcher</t>
  </si>
  <si>
    <t>Y9005</t>
  </si>
  <si>
    <t>KFYV</t>
  </si>
  <si>
    <t>DRAKE FIELD ARPT</t>
  </si>
  <si>
    <t>KMQY</t>
  </si>
  <si>
    <t>SMYRNA ARPT</t>
  </si>
  <si>
    <t>Cedar waxwing</t>
  </si>
  <si>
    <t>ZD102</t>
  </si>
  <si>
    <t>Waxwings</t>
  </si>
  <si>
    <t>KBRO</t>
  </si>
  <si>
    <t>BROWNSVILLE/SOUTH PADRE ISLAND INTL ARPT</t>
  </si>
  <si>
    <t>Woodchuck</t>
  </si>
  <si>
    <t>1E3201</t>
  </si>
  <si>
    <t>KCNW</t>
  </si>
  <si>
    <t>TSTC WACO</t>
  </si>
  <si>
    <t>KPTK</t>
  </si>
  <si>
    <t>OAKLAND COUNTY INTL</t>
  </si>
  <si>
    <t>KTOA</t>
  </si>
  <si>
    <t>ZAMPERINI FIELD ARPT</t>
  </si>
  <si>
    <t>Vaux's swift</t>
  </si>
  <si>
    <t>T1007</t>
  </si>
  <si>
    <t>KHTO</t>
  </si>
  <si>
    <t>EAST HAMPTON ARPT</t>
  </si>
  <si>
    <t>KFUL</t>
  </si>
  <si>
    <t>FULLERTON MUNICIPAL ARPT</t>
  </si>
  <si>
    <t>KARR</t>
  </si>
  <si>
    <t>AURORA MUNICIPAL ARPT</t>
  </si>
  <si>
    <t>KHYA</t>
  </si>
  <si>
    <t>BARNSTABLE MUNI ARPT-BOARDMAN/POLANDO FLD</t>
  </si>
  <si>
    <t>KGLS</t>
  </si>
  <si>
    <t>SCHOLES INTL ARPT AT GALVESTON</t>
  </si>
  <si>
    <t>Striped skunk</t>
  </si>
  <si>
    <t>1F41</t>
  </si>
  <si>
    <t>KATY</t>
  </si>
  <si>
    <t>WATERTOWN REGIONAL ARPT</t>
  </si>
  <si>
    <t>KIDA</t>
  </si>
  <si>
    <t>IDAHO FALLS REGIONAL ARPT</t>
  </si>
  <si>
    <t>KLWB</t>
  </si>
  <si>
    <t>GREENBRIER VALLEY ARPT</t>
  </si>
  <si>
    <t>Eagles</t>
  </si>
  <si>
    <t>K32</t>
  </si>
  <si>
    <t>KGON</t>
  </si>
  <si>
    <t>GROTON-NEW LONDON AR</t>
  </si>
  <si>
    <t>KBQK</t>
  </si>
  <si>
    <t>BRUNSWICK GOLDEN ISLES</t>
  </si>
  <si>
    <t>KSUS</t>
  </si>
  <si>
    <t>SPIRIT OF ST LOUIS</t>
  </si>
  <si>
    <t>KRHI</t>
  </si>
  <si>
    <t>RHINELANDER-ONEIDA COUNTY</t>
  </si>
  <si>
    <t>KSBP</t>
  </si>
  <si>
    <t>SAN LUIS COUNTY REGIONAL ARPT</t>
  </si>
  <si>
    <t>House sparrow</t>
  </si>
  <si>
    <t>ZZ201</t>
  </si>
  <si>
    <t>KFHU</t>
  </si>
  <si>
    <t>SIERRA VISTA MUNI ARPT-LIBBY ARMY AIRFIELD</t>
  </si>
  <si>
    <t>KSSF</t>
  </si>
  <si>
    <t>STINSON MUNICIPAL ARPT</t>
  </si>
  <si>
    <t>Domestic dog</t>
  </si>
  <si>
    <t>1F12</t>
  </si>
  <si>
    <t>KGJT</t>
  </si>
  <si>
    <t>GRAND JUNCTION REGIONAL ARPT</t>
  </si>
  <si>
    <t>KSGJ</t>
  </si>
  <si>
    <t>ST AUGUSTINE</t>
  </si>
  <si>
    <t>KJHW</t>
  </si>
  <si>
    <t>CHAUTAUQUA COUNTY/JAMESTOWN ARPT</t>
  </si>
  <si>
    <t>KMGY</t>
  </si>
  <si>
    <t>DAYTON-WRIGHT BROTHERS ARPT</t>
  </si>
  <si>
    <t>KSUN</t>
  </si>
  <si>
    <t>FRIEDMAN MEMORIAL</t>
  </si>
  <si>
    <t>KBLM</t>
  </si>
  <si>
    <t>MONMOUTH EXECUTIVE ARPT</t>
  </si>
  <si>
    <t>Thrashers</t>
  </si>
  <si>
    <t>American bittern</t>
  </si>
  <si>
    <t>I1202</t>
  </si>
  <si>
    <t>KSEE</t>
  </si>
  <si>
    <t>GILLESPIE FIELD ARPT</t>
  </si>
  <si>
    <t>North American porcupine</t>
  </si>
  <si>
    <t>KPMD</t>
  </si>
  <si>
    <t>PALMDALE USAF PLANT 42 ARPT</t>
  </si>
  <si>
    <t>KLDJ</t>
  </si>
  <si>
    <t>LINDEN AIRPORT</t>
  </si>
  <si>
    <t>KENW</t>
  </si>
  <si>
    <t>KENOSHA REGIONAL ARPT</t>
  </si>
  <si>
    <t>Northern harrier</t>
  </si>
  <si>
    <t>K3502</t>
  </si>
  <si>
    <t>KCOU</t>
  </si>
  <si>
    <t>COLUMBIA REGIONAL</t>
  </si>
  <si>
    <t>KHON</t>
  </si>
  <si>
    <t>HURON REGIONAL ARPT</t>
  </si>
  <si>
    <t>KTRK</t>
  </si>
  <si>
    <t>TRUKEE-TAHOE ARPT</t>
  </si>
  <si>
    <t>Tundra swan</t>
  </si>
  <si>
    <t>J2303</t>
  </si>
  <si>
    <t>KIXD</t>
  </si>
  <si>
    <t>NEW CENTURY AIRCENTER ARPT</t>
  </si>
  <si>
    <t>KGCC</t>
  </si>
  <si>
    <t>GILLETTE-CAMPBELL COUNTY ARPT</t>
  </si>
  <si>
    <t>Snowy egret</t>
  </si>
  <si>
    <t>I1306</t>
  </si>
  <si>
    <t>KCUB</t>
  </si>
  <si>
    <t>JIM HAMILTON L B OWENS ARPT</t>
  </si>
  <si>
    <t>KOWB</t>
  </si>
  <si>
    <t>OWENSBORO-DAVIESS</t>
  </si>
  <si>
    <t>Short-eared owl</t>
  </si>
  <si>
    <t>R2004</t>
  </si>
  <si>
    <t>KBVS</t>
  </si>
  <si>
    <t>SKAGIT REGIONAL</t>
  </si>
  <si>
    <t>KIGM</t>
  </si>
  <si>
    <t>KINGMAN</t>
  </si>
  <si>
    <t>Bonaparte's gull</t>
  </si>
  <si>
    <t>NE115</t>
  </si>
  <si>
    <t>Great egret</t>
  </si>
  <si>
    <t>I1302</t>
  </si>
  <si>
    <t>KTYR</t>
  </si>
  <si>
    <t>TYLER POUNDS REGIONAL ARPT</t>
  </si>
  <si>
    <t>American black duck</t>
  </si>
  <si>
    <t>J2137</t>
  </si>
  <si>
    <t>KCMX</t>
  </si>
  <si>
    <t>HOUGHTON COUNTY MEM</t>
  </si>
  <si>
    <t>Ruddy duck</t>
  </si>
  <si>
    <t>J2140</t>
  </si>
  <si>
    <t>KCWF</t>
  </si>
  <si>
    <t>CHENNAULT INTL ARPT</t>
  </si>
  <si>
    <t>KCWA</t>
  </si>
  <si>
    <t>CENTRAL WISCONSIN ARPT</t>
  </si>
  <si>
    <t>Swainson's hawk</t>
  </si>
  <si>
    <t>K3305</t>
  </si>
  <si>
    <t>KHIB</t>
  </si>
  <si>
    <t>RANGE REGIONAL ARPT</t>
  </si>
  <si>
    <t>KOLF</t>
  </si>
  <si>
    <t>L M CLAYTON</t>
  </si>
  <si>
    <t>KTIW</t>
  </si>
  <si>
    <t>TACOMA NARROWS ARPT</t>
  </si>
  <si>
    <t>KDWH</t>
  </si>
  <si>
    <t>DAVID WAYNE HOOKS MEMORIAL ARPT</t>
  </si>
  <si>
    <t>KTLH</t>
  </si>
  <si>
    <t>TALLAHASSEE REGIONAL</t>
  </si>
  <si>
    <t>2A</t>
  </si>
  <si>
    <t>KFNT</t>
  </si>
  <si>
    <t>BISHOP INTL ARPT</t>
  </si>
  <si>
    <t>Lesser yellowlegs</t>
  </si>
  <si>
    <t>N6029</t>
  </si>
  <si>
    <t>Black skimmer</t>
  </si>
  <si>
    <t>NF101</t>
  </si>
  <si>
    <t>KXNA</t>
  </si>
  <si>
    <t>NW ARKANSAS REGIONAL</t>
  </si>
  <si>
    <t>KHZY</t>
  </si>
  <si>
    <t>NORTHEAST OHIO REGIONAL ARPT</t>
  </si>
  <si>
    <t>Black-and-white warbler</t>
  </si>
  <si>
    <t>ZS004</t>
  </si>
  <si>
    <t>KJEF</t>
  </si>
  <si>
    <t>JEFFERSON CITY MEMORIAL ARPT</t>
  </si>
  <si>
    <t>KOXB</t>
  </si>
  <si>
    <t>OCEAN CITY MUNICIPAL  ARPT (MD)</t>
  </si>
  <si>
    <t>KHKS</t>
  </si>
  <si>
    <t>HAWKINS FIELD ARPT</t>
  </si>
  <si>
    <t>KSFM</t>
  </si>
  <si>
    <t>SANFORD REGIONAL ARPT</t>
  </si>
  <si>
    <t>KHMT</t>
  </si>
  <si>
    <t>HEMET-RYAN ARPT</t>
  </si>
  <si>
    <t>KBAK</t>
  </si>
  <si>
    <t>COLUMBUS MUNICIPAL ARPT (IN)</t>
  </si>
  <si>
    <t>KTXK</t>
  </si>
  <si>
    <t>TEXARKANA-WEBB FIELD</t>
  </si>
  <si>
    <t>KFMY</t>
  </si>
  <si>
    <t>PAGE FIELD ARPT</t>
  </si>
  <si>
    <t>Scarlet tanager</t>
  </si>
  <si>
    <t>ZV001</t>
  </si>
  <si>
    <t>Tanagers</t>
  </si>
  <si>
    <t>American wigeon</t>
  </si>
  <si>
    <t>J2103</t>
  </si>
  <si>
    <t>Foxes</t>
  </si>
  <si>
    <t>1F13</t>
  </si>
  <si>
    <t>KHLN</t>
  </si>
  <si>
    <t>HELENA REGIONAL</t>
  </si>
  <si>
    <t>KCSG</t>
  </si>
  <si>
    <t>COLUMBUS ARPT</t>
  </si>
  <si>
    <t>KLVK</t>
  </si>
  <si>
    <t>LIVERMORE MUNICIPAL ARPT</t>
  </si>
  <si>
    <t>KLSE</t>
  </si>
  <si>
    <t>LA CROSSE MUNICIPAL AIRPORT</t>
  </si>
  <si>
    <t>Gadwall</t>
  </si>
  <si>
    <t>J2134</t>
  </si>
  <si>
    <t>Buff-breasted sandpiper</t>
  </si>
  <si>
    <t>N6020</t>
  </si>
  <si>
    <t>KORS</t>
  </si>
  <si>
    <t>ORCAS ISLAND ARPT</t>
  </si>
  <si>
    <t>KGSP</t>
  </si>
  <si>
    <t>GREENVILLE-SPARTANBURG INTL</t>
  </si>
  <si>
    <t>KBPI</t>
  </si>
  <si>
    <t>MILEY MEMORIAL FIELD ARPT</t>
  </si>
  <si>
    <t>KMSS</t>
  </si>
  <si>
    <t>MASSENA INTL ARPT-RICHARDS FIELD</t>
  </si>
  <si>
    <t>KEKM</t>
  </si>
  <si>
    <t>ELKHART MUNICIPAL ARPT</t>
  </si>
  <si>
    <t>KPQI</t>
  </si>
  <si>
    <t>NORTHERN MAINE REGIONAL</t>
  </si>
  <si>
    <t>ZV</t>
  </si>
  <si>
    <t>KCLI</t>
  </si>
  <si>
    <t>CLINTONVILLE MUNICIPAL ARPT</t>
  </si>
  <si>
    <t>Mute swan</t>
  </si>
  <si>
    <t>J2302</t>
  </si>
  <si>
    <t>Common yellowthroat</t>
  </si>
  <si>
    <t>ZS008</t>
  </si>
  <si>
    <t>KOFK</t>
  </si>
  <si>
    <t>NORFOLK REGNL ARPT/KARL STEFAN MEMORIAL FIELD</t>
  </si>
  <si>
    <t>Sanderling</t>
  </si>
  <si>
    <t>N6019</t>
  </si>
  <si>
    <t>Vesper sparrow</t>
  </si>
  <si>
    <t>ZX312</t>
  </si>
  <si>
    <t>KCDW</t>
  </si>
  <si>
    <t>ESSEX COUNTY AIRPORT</t>
  </si>
  <si>
    <t>Raccoon</t>
  </si>
  <si>
    <t>1F31</t>
  </si>
  <si>
    <t>Grasshopper sparrow</t>
  </si>
  <si>
    <t>ZX310</t>
  </si>
  <si>
    <t>Northern shoveler</t>
  </si>
  <si>
    <t>J2131</t>
  </si>
  <si>
    <t>Northern pintail</t>
  </si>
  <si>
    <t>J2104</t>
  </si>
  <si>
    <t>Cooper's hawk</t>
  </si>
  <si>
    <t>K3311</t>
  </si>
  <si>
    <t>KMDH</t>
  </si>
  <si>
    <t>SOUTHERN ILLINOIS</t>
  </si>
  <si>
    <t>Dark-eyed junco</t>
  </si>
  <si>
    <t>ZX004</t>
  </si>
  <si>
    <t>KPVC</t>
  </si>
  <si>
    <t>PROVINCETOWN MUNICIPAL ARPT</t>
  </si>
  <si>
    <t>KZPH</t>
  </si>
  <si>
    <t>ZEPHYRHILLS MUNICIPAL ARPT</t>
  </si>
  <si>
    <t>KBVI</t>
  </si>
  <si>
    <t>BEAVER COUNTY ARPT</t>
  </si>
  <si>
    <t>KMML</t>
  </si>
  <si>
    <t>SOUTHWEST MINNESOTA REGNL ARPT-MARSHALL/RYAN FIELD</t>
  </si>
  <si>
    <t>KHDN</t>
  </si>
  <si>
    <t>YAMPA VALLEY</t>
  </si>
  <si>
    <t>KSSI</t>
  </si>
  <si>
    <t>MALCOLM MCKINNON ARPT</t>
  </si>
  <si>
    <t>Brant</t>
  </si>
  <si>
    <t>J2209</t>
  </si>
  <si>
    <t>KMBO</t>
  </si>
  <si>
    <t>BRUCE CAMPBELL FIELD</t>
  </si>
  <si>
    <t>KHOT</t>
  </si>
  <si>
    <t>MEMORIAL FIELD</t>
  </si>
  <si>
    <t>KCIC</t>
  </si>
  <si>
    <t>CHICO MUNICIPAL ARPT</t>
  </si>
  <si>
    <t>KESC</t>
  </si>
  <si>
    <t>DELTA COUNTY ARPT</t>
  </si>
  <si>
    <t>KGXY</t>
  </si>
  <si>
    <t>GREELEY-WELD COUNTY ARPT</t>
  </si>
  <si>
    <t>KGUC</t>
  </si>
  <si>
    <t>GUNNISON-CRESTED BUTTE REGNL ARPT</t>
  </si>
  <si>
    <t>KTOI</t>
  </si>
  <si>
    <t>TROY MUNICIPAL ARPT</t>
  </si>
  <si>
    <t>KMOD</t>
  </si>
  <si>
    <t>MODESTO CITY-COUNTY ARPT-HARRY SHAM FIELD</t>
  </si>
  <si>
    <t>Pied-billed grebe</t>
  </si>
  <si>
    <t>F1003</t>
  </si>
  <si>
    <t>KGAD</t>
  </si>
  <si>
    <t>NORTHEAST ALABAMA REGIONAL ARPT</t>
  </si>
  <si>
    <t>KPRB</t>
  </si>
  <si>
    <t>PASO ROBLES MUNICIPAL ARPT</t>
  </si>
  <si>
    <t>Black-tailed jackrabbit</t>
  </si>
  <si>
    <t>1D11</t>
  </si>
  <si>
    <t>Least sandpiper</t>
  </si>
  <si>
    <t>N6024</t>
  </si>
  <si>
    <t>KALS</t>
  </si>
  <si>
    <t>SAN LUIS VALLEY REGNL ARPT/BERGMAN FIELD</t>
  </si>
  <si>
    <t>KALX</t>
  </si>
  <si>
    <t>THOMAS RUSSELL FIELD</t>
  </si>
  <si>
    <t>Pectoral sandpiper</t>
  </si>
  <si>
    <t>N6017</t>
  </si>
  <si>
    <t>KEKO</t>
  </si>
  <si>
    <t>ELKO REGIONAL ARPT</t>
  </si>
  <si>
    <t>KVPZ</t>
  </si>
  <si>
    <t>PORTER COUNTY MUNICIPAL</t>
  </si>
  <si>
    <t>Caspian tern</t>
  </si>
  <si>
    <t>NE203</t>
  </si>
  <si>
    <t>Marsh wren</t>
  </si>
  <si>
    <t>Z4001</t>
  </si>
  <si>
    <t>American goldfinch</t>
  </si>
  <si>
    <t>ZX017</t>
  </si>
  <si>
    <t>KSQL</t>
  </si>
  <si>
    <t>SAN CARLOS ARPT</t>
  </si>
  <si>
    <t>Blue-winged teal</t>
  </si>
  <si>
    <t>J2107</t>
  </si>
  <si>
    <t>Boat-tailed grackle</t>
  </si>
  <si>
    <t>ZT303</t>
  </si>
  <si>
    <t>KWLD</t>
  </si>
  <si>
    <t>STROTHER FIELD ARPT</t>
  </si>
  <si>
    <t>Blue-headed vireo</t>
  </si>
  <si>
    <t>ZL002</t>
  </si>
  <si>
    <t>KYIP</t>
  </si>
  <si>
    <t>WILLOW RUN ARPT</t>
  </si>
  <si>
    <t>KPLN</t>
  </si>
  <si>
    <t>PELLSTON REGNL ARPT OF EMMET COUNTY</t>
  </si>
  <si>
    <t>KSLE</t>
  </si>
  <si>
    <t>MCNARY FLD ARPT</t>
  </si>
  <si>
    <t>KDTS</t>
  </si>
  <si>
    <t>DESTIN-FORT WALTON BEACH ARPT</t>
  </si>
  <si>
    <t>Willet</t>
  </si>
  <si>
    <t>N6006</t>
  </si>
  <si>
    <t>KADM</t>
  </si>
  <si>
    <t>ARDMORE MUNICIPAL</t>
  </si>
  <si>
    <t>KMIE</t>
  </si>
  <si>
    <t>DELAWARE COUNTY REGIONAL ARPT</t>
  </si>
  <si>
    <t>Redhead</t>
  </si>
  <si>
    <t>J2141</t>
  </si>
  <si>
    <t>KEMT</t>
  </si>
  <si>
    <t>EL MONTE ARPT</t>
  </si>
  <si>
    <t>KLUL</t>
  </si>
  <si>
    <t>HESLER-NOBLE FIELD ARPT</t>
  </si>
  <si>
    <t>KCXO</t>
  </si>
  <si>
    <t>LONE STAR EXECUTIVE ARPT</t>
  </si>
  <si>
    <t>KGMU</t>
  </si>
  <si>
    <t>GREENVILLE DOWNTOWN ARPT</t>
  </si>
  <si>
    <t>Eastern small-footed myotis</t>
  </si>
  <si>
    <t>1C2103</t>
  </si>
  <si>
    <t>Great-tailed grackle</t>
  </si>
  <si>
    <t>ZT304</t>
  </si>
  <si>
    <t>KINT</t>
  </si>
  <si>
    <t>SMITH REYOLDS ARPT</t>
  </si>
  <si>
    <t>KSGR</t>
  </si>
  <si>
    <t>SUGAR LAND REGIONAL ARPT</t>
  </si>
  <si>
    <t>KRDM</t>
  </si>
  <si>
    <t>ROBERTS FIELD ARPT</t>
  </si>
  <si>
    <t>KPGD</t>
  </si>
  <si>
    <t>PUNTA GORDA ARPT</t>
  </si>
  <si>
    <t>KPKB</t>
  </si>
  <si>
    <t>MID-OHIO VALLEY REGIONAL</t>
  </si>
  <si>
    <t>Sprague's pipit</t>
  </si>
  <si>
    <t>ZC205</t>
  </si>
  <si>
    <t>ZL</t>
  </si>
  <si>
    <t>KCBF</t>
  </si>
  <si>
    <t>COUNCIL BLUFFS MUNICIPAL ARPT</t>
  </si>
  <si>
    <t>KPVU</t>
  </si>
  <si>
    <t>PROVO MUNICIPAL ARPT</t>
  </si>
  <si>
    <t>KSHD</t>
  </si>
  <si>
    <t>SHENANDOAH VALLEY</t>
  </si>
  <si>
    <t>KFMN</t>
  </si>
  <si>
    <t>FOUR CORNERS REGIONAL</t>
  </si>
  <si>
    <t>KCLM</t>
  </si>
  <si>
    <t>WILLIAM R FAIRCHILD INTL ARPT</t>
  </si>
  <si>
    <t>European golden-plover</t>
  </si>
  <si>
    <t>N5103</t>
  </si>
  <si>
    <t>KSUA</t>
  </si>
  <si>
    <t>WITHAM FIELD ARPT</t>
  </si>
  <si>
    <t>KGLH</t>
  </si>
  <si>
    <t>GREENVILLE MID-DELTA ARPT</t>
  </si>
  <si>
    <t>KWHP</t>
  </si>
  <si>
    <t>WHITEMAN AIRPORT</t>
  </si>
  <si>
    <t>Brazilian free-tailed bat</t>
  </si>
  <si>
    <t>1C2201</t>
  </si>
  <si>
    <t>Least tern</t>
  </si>
  <si>
    <t>NE217</t>
  </si>
  <si>
    <t>Great cormorant</t>
  </si>
  <si>
    <t>H4101</t>
  </si>
  <si>
    <t>KMYF</t>
  </si>
  <si>
    <t>MONTGOMERY FIELD ARPT</t>
  </si>
  <si>
    <t>KAFJ</t>
  </si>
  <si>
    <t>WASHINGTON COUNTY</t>
  </si>
  <si>
    <t>KMQS</t>
  </si>
  <si>
    <t>CHESTER COUNTY G O CARLSON ARPT</t>
  </si>
  <si>
    <t>KARB</t>
  </si>
  <si>
    <t>ANN ARBOR MUNICIPAL</t>
  </si>
  <si>
    <t>KTIX</t>
  </si>
  <si>
    <t>SPACE COAST REGIONAL</t>
  </si>
  <si>
    <t>Chestnut-collared longspur</t>
  </si>
  <si>
    <t>ZX003</t>
  </si>
  <si>
    <t>KSTC</t>
  </si>
  <si>
    <t>ST. CLOUD REGIONAL</t>
  </si>
  <si>
    <t>KILN</t>
  </si>
  <si>
    <t>WILMINGTON AIR PARK</t>
  </si>
  <si>
    <t>Muscovy duck</t>
  </si>
  <si>
    <t>J2115</t>
  </si>
  <si>
    <t>Long-eared owl</t>
  </si>
  <si>
    <t>R2005</t>
  </si>
  <si>
    <t>KLGC</t>
  </si>
  <si>
    <t>LAGRANGE-CALLAWAY ARPT</t>
  </si>
  <si>
    <t>KSAF</t>
  </si>
  <si>
    <t>SANTA FE MUNICIPAL</t>
  </si>
  <si>
    <t>Greater white-fronted goose</t>
  </si>
  <si>
    <t>J2210</t>
  </si>
  <si>
    <t>KDAN</t>
  </si>
  <si>
    <t>DANVILLE REGIONAL ARPT</t>
  </si>
  <si>
    <t>Warbling vireo</t>
  </si>
  <si>
    <t>ZL004</t>
  </si>
  <si>
    <t>Yellow-bellied sapsucker</t>
  </si>
  <si>
    <t>X6102</t>
  </si>
  <si>
    <t>KJAC</t>
  </si>
  <si>
    <t>JACKSON HOLE</t>
  </si>
  <si>
    <t>Armadillo</t>
  </si>
  <si>
    <t>KLKU</t>
  </si>
  <si>
    <t>LOUISA COUNTY ARPT/FREEMAN FLD</t>
  </si>
  <si>
    <t>Hairy woodpecker</t>
  </si>
  <si>
    <t>X6103</t>
  </si>
  <si>
    <t>Horned grebe</t>
  </si>
  <si>
    <t>F1004</t>
  </si>
  <si>
    <t>Western tanager</t>
  </si>
  <si>
    <t>ZV002</t>
  </si>
  <si>
    <t>Rough-legged hawk</t>
  </si>
  <si>
    <t>K3303</t>
  </si>
  <si>
    <t>KSCH</t>
  </si>
  <si>
    <t>SCHENECTADY COUNTY</t>
  </si>
  <si>
    <t>KBXA</t>
  </si>
  <si>
    <t>GEORGE R CARR MEMORIAL</t>
  </si>
  <si>
    <t>KASX</t>
  </si>
  <si>
    <t>JOHN F KENNEDY MEMORIAL</t>
  </si>
  <si>
    <t>Bobolink</t>
  </si>
  <si>
    <t>ZT105</t>
  </si>
  <si>
    <t>Eastern kingbird</t>
  </si>
  <si>
    <t>Y9004</t>
  </si>
  <si>
    <t>KJMS</t>
  </si>
  <si>
    <t>JAMESTOWN REGIONAL</t>
  </si>
  <si>
    <t>Wood warblers</t>
  </si>
  <si>
    <t>ZS</t>
  </si>
  <si>
    <t>Eastern wood-pewee</t>
  </si>
  <si>
    <t>Y9001</t>
  </si>
  <si>
    <t>KRAP</t>
  </si>
  <si>
    <t>RAPID CITY REGIONAL</t>
  </si>
  <si>
    <t>Violet-green swallow</t>
  </si>
  <si>
    <t>YI011</t>
  </si>
  <si>
    <t>KVRB</t>
  </si>
  <si>
    <t>VERO BEACH MUNICIPAL</t>
  </si>
  <si>
    <t>KOJC</t>
  </si>
  <si>
    <t>JOHNSON COUNTY EXECUTIVE ARPT</t>
  </si>
  <si>
    <t>KMVY</t>
  </si>
  <si>
    <t>MARTHAS VINEYARD</t>
  </si>
  <si>
    <t>Acadian flycatcher</t>
  </si>
  <si>
    <t>Y9006</t>
  </si>
  <si>
    <t>KLBL</t>
  </si>
  <si>
    <t>LIBERAL MID-AMERICA REGNL ARPT</t>
  </si>
  <si>
    <t>KROX</t>
  </si>
  <si>
    <t>ROSEAU MUNI ARPT/RUDY BILLBERG FLD</t>
  </si>
  <si>
    <t>KOAJ</t>
  </si>
  <si>
    <t>ALBERT J ELLIS</t>
  </si>
  <si>
    <t>O21</t>
  </si>
  <si>
    <t>Black-billed magpie</t>
  </si>
  <si>
    <t>YM403</t>
  </si>
  <si>
    <t>KEFD</t>
  </si>
  <si>
    <t>ELLINGTON FIELD ARPT</t>
  </si>
  <si>
    <t>Fox sparrow</t>
  </si>
  <si>
    <t>ZX304</t>
  </si>
  <si>
    <t>KIWD</t>
  </si>
  <si>
    <t>GOGEBIC-IRON COUNTY ARPT</t>
  </si>
  <si>
    <t>KGCK</t>
  </si>
  <si>
    <t>GARDEN CITY REGIONAL</t>
  </si>
  <si>
    <t>Black-capped chickadee</t>
  </si>
  <si>
    <t>YR201</t>
  </si>
  <si>
    <t>Chickadees</t>
  </si>
  <si>
    <t>KSMO</t>
  </si>
  <si>
    <t>SANTA MONICA MUNICIPAL</t>
  </si>
  <si>
    <t>KIKK</t>
  </si>
  <si>
    <t>GREATER KANKAKEE ARPT</t>
  </si>
  <si>
    <t>Whimbrel</t>
  </si>
  <si>
    <t>N6103</t>
  </si>
  <si>
    <t>KAUO</t>
  </si>
  <si>
    <t>AUBURN-OPELIKA RG PITTS</t>
  </si>
  <si>
    <t>KPIR</t>
  </si>
  <si>
    <t>PIERRE REGIONAL ARPT</t>
  </si>
  <si>
    <t>Semipalmated sandpiper</t>
  </si>
  <si>
    <t>N6028</t>
  </si>
  <si>
    <t>KCHO</t>
  </si>
  <si>
    <t>CHARLOTTESVILLE-ALBEMARLE ARPT</t>
  </si>
  <si>
    <t>Ruby-throated hummingbird</t>
  </si>
  <si>
    <t>T3001</t>
  </si>
  <si>
    <t>Hummingbirds</t>
  </si>
  <si>
    <t>KUNI</t>
  </si>
  <si>
    <t>OHIO UNIVERSITY ARPT-SNYDER FIELD</t>
  </si>
  <si>
    <t>Lincoln's sparrow</t>
  </si>
  <si>
    <t>ZX314</t>
  </si>
  <si>
    <t>KSTS</t>
  </si>
  <si>
    <t>CHARLES M. SCHULZ-SONOMA COUNTY ARPT</t>
  </si>
  <si>
    <t>Silver-haired bat</t>
  </si>
  <si>
    <t>1C2106</t>
  </si>
  <si>
    <t>Plovers, lapwings</t>
  </si>
  <si>
    <t>N5</t>
  </si>
  <si>
    <t>Black-headed gull</t>
  </si>
  <si>
    <t>NE136</t>
  </si>
  <si>
    <t>Pine warbler</t>
  </si>
  <si>
    <t>ZS003</t>
  </si>
  <si>
    <t>KASE</t>
  </si>
  <si>
    <t>ASPEN-PITKIN COUNTY ARPT/SARDY FIELD</t>
  </si>
  <si>
    <t>KGWO</t>
  </si>
  <si>
    <t>GREENWOOD-LEFLORE ARPT</t>
  </si>
  <si>
    <t>KEST</t>
  </si>
  <si>
    <t>ESTHERVILLE MUNICIPAL ARPT</t>
  </si>
  <si>
    <t>KSGT</t>
  </si>
  <si>
    <t>STUTTGART MUNICIPAL ARPT</t>
  </si>
  <si>
    <t>KAST</t>
  </si>
  <si>
    <t>ASTORIA REGIONAL</t>
  </si>
  <si>
    <t>KHQM</t>
  </si>
  <si>
    <t>BOWERMAN ARPT</t>
  </si>
  <si>
    <t>Pond slider</t>
  </si>
  <si>
    <t>2A10</t>
  </si>
  <si>
    <t>KAND</t>
  </si>
  <si>
    <t>ANDERSON REGIONAL</t>
  </si>
  <si>
    <t>KSNY</t>
  </si>
  <si>
    <t>SIDNEY MUNI ARPT/LLOYD W. CARR FIELD</t>
  </si>
  <si>
    <t>KMCN</t>
  </si>
  <si>
    <t>MIDDLE GEORGIA REGIONAL</t>
  </si>
  <si>
    <t>KTSP</t>
  </si>
  <si>
    <t>TEHACHAPI MUNICIPAL ARPT</t>
  </si>
  <si>
    <t>KDRO</t>
  </si>
  <si>
    <t>DURANGO-LA PLATA COUNTY ARPT</t>
  </si>
  <si>
    <t>KDVO</t>
  </si>
  <si>
    <t>GNOSS FIELD ARPT</t>
  </si>
  <si>
    <t>KOXC</t>
  </si>
  <si>
    <t>WATERBURY-OXFORD ARPT</t>
  </si>
  <si>
    <t>Petrel</t>
  </si>
  <si>
    <t>Red-breasted merganser</t>
  </si>
  <si>
    <t>J2117</t>
  </si>
  <si>
    <t>KMRY</t>
  </si>
  <si>
    <t>MONTEREY PENINSULA</t>
  </si>
  <si>
    <t>KSDL</t>
  </si>
  <si>
    <t>SCOTTSDALE ARPT</t>
  </si>
  <si>
    <t>Greater sage-grouse</t>
  </si>
  <si>
    <t>L3102</t>
  </si>
  <si>
    <t>Grouse</t>
  </si>
  <si>
    <t>KPGA</t>
  </si>
  <si>
    <t>PAGE MUNICIPAL</t>
  </si>
  <si>
    <t>American woodcock</t>
  </si>
  <si>
    <t>N6011</t>
  </si>
  <si>
    <t>Broad-winged hawk</t>
  </si>
  <si>
    <t>K3313</t>
  </si>
  <si>
    <t>KSEP</t>
  </si>
  <si>
    <t>CLARK FIELD MUNICIPAL ARPT</t>
  </si>
  <si>
    <t>KGFL</t>
  </si>
  <si>
    <t>FLOYD BENNETT MEMORIAL</t>
  </si>
  <si>
    <t>KPNC</t>
  </si>
  <si>
    <t>PONCA CITY MUNICIPAL ARPT</t>
  </si>
  <si>
    <t>Red bat</t>
  </si>
  <si>
    <t>1C2101</t>
  </si>
  <si>
    <t>KPDT</t>
  </si>
  <si>
    <t>EASTERN OREGON REGNL ARPT AT PENDLETON</t>
  </si>
  <si>
    <t>Lark sparrow</t>
  </si>
  <si>
    <t>ZX308</t>
  </si>
  <si>
    <t>White-winged dove</t>
  </si>
  <si>
    <t>O2215</t>
  </si>
  <si>
    <t>KBKF</t>
  </si>
  <si>
    <t>BUCKLEY ANGB ARPT</t>
  </si>
  <si>
    <t>KCEU</t>
  </si>
  <si>
    <t>OCONEE COUNTY REGIONAL ARPT</t>
  </si>
  <si>
    <t>Domestic cat</t>
  </si>
  <si>
    <t>1F61</t>
  </si>
  <si>
    <t>KJKA</t>
  </si>
  <si>
    <t>JACK EDWARDS ARPT</t>
  </si>
  <si>
    <t>KAUG</t>
  </si>
  <si>
    <t>AUGUSTA STATE</t>
  </si>
  <si>
    <t>Common ground-dove</t>
  </si>
  <si>
    <t>O2216</t>
  </si>
  <si>
    <t>KGYR</t>
  </si>
  <si>
    <t>PHOENIX GOODYEAR ARPT</t>
  </si>
  <si>
    <t>KOGD</t>
  </si>
  <si>
    <t>OGDEN-HINCKLEY ARPT</t>
  </si>
  <si>
    <t>KOCW</t>
  </si>
  <si>
    <t>WARREN FIELD ARPT</t>
  </si>
  <si>
    <t>KGTR</t>
  </si>
  <si>
    <t>GOLDEN TRIANGLE REGIONAL</t>
  </si>
  <si>
    <t>KRWI</t>
  </si>
  <si>
    <t>ROCKY MOUNT-WILSON REGNL ARPT</t>
  </si>
  <si>
    <t>Snowy plover</t>
  </si>
  <si>
    <t>N5106</t>
  </si>
  <si>
    <t>KOIC</t>
  </si>
  <si>
    <t>LT WARREN EATON ARPT</t>
  </si>
  <si>
    <t>Spotted sandpiper</t>
  </si>
  <si>
    <t>N6002</t>
  </si>
  <si>
    <t>KSPA</t>
  </si>
  <si>
    <t>SPARTANBURG DOWNTOWN MEMORIAL ARPT</t>
  </si>
  <si>
    <t>KMKL</t>
  </si>
  <si>
    <t>MC KELLER -SIPES REGIONAL ARPT</t>
  </si>
  <si>
    <t>KETB</t>
  </si>
  <si>
    <t>WEST BEND MUNICIPAL ARPT</t>
  </si>
  <si>
    <t>Partridges</t>
  </si>
  <si>
    <t>KOKV</t>
  </si>
  <si>
    <t>WINCHESTER REGIONAL ARPT</t>
  </si>
  <si>
    <t>KOWA</t>
  </si>
  <si>
    <t>OWATONNA DEGNER REGIONAL ARPT</t>
  </si>
  <si>
    <t>Ferruginous hawk</t>
  </si>
  <si>
    <t>K3312</t>
  </si>
  <si>
    <t>KLBE</t>
  </si>
  <si>
    <t>ARNOLD PALMER REGIONAL</t>
  </si>
  <si>
    <t>Western bluebird</t>
  </si>
  <si>
    <t>Z6001</t>
  </si>
  <si>
    <t>KPRC</t>
  </si>
  <si>
    <t>ERNEST A LOVE FIELD</t>
  </si>
  <si>
    <t>KSLK</t>
  </si>
  <si>
    <t>ADIRONDAK REGIONAL ARPT</t>
  </si>
  <si>
    <t>Townsend's warbler</t>
  </si>
  <si>
    <t>ZS020</t>
  </si>
  <si>
    <t>Chukar</t>
  </si>
  <si>
    <t>L4303</t>
  </si>
  <si>
    <t>KRUT</t>
  </si>
  <si>
    <t>RUTLAND-SOUTHERN VERMONT REGNL ARPT</t>
  </si>
  <si>
    <t>Smith's longspur</t>
  </si>
  <si>
    <t>ZX019</t>
  </si>
  <si>
    <t>KBCT</t>
  </si>
  <si>
    <t>BOCA RATON ARPT</t>
  </si>
  <si>
    <t>Ibises</t>
  </si>
  <si>
    <t>I61</t>
  </si>
  <si>
    <t>KMSL</t>
  </si>
  <si>
    <t>NORTHWEST ALABAMA REGIONAL ARPT</t>
  </si>
  <si>
    <t>KPAH</t>
  </si>
  <si>
    <t>BARKLEY REGIONAL ARPT</t>
  </si>
  <si>
    <t>KFLP</t>
  </si>
  <si>
    <t>MARION COUNTY REGIONAL ARPT</t>
  </si>
  <si>
    <t>KEAT</t>
  </si>
  <si>
    <t>PANGBORN MEMORIAL</t>
  </si>
  <si>
    <t>KDUJ</t>
  </si>
  <si>
    <t>DUBOIS REGIONAL ARPT</t>
  </si>
  <si>
    <t>Swans</t>
  </si>
  <si>
    <t>J23</t>
  </si>
  <si>
    <t>KCEC</t>
  </si>
  <si>
    <t>JACK MCNAMARA FIELD ARPT</t>
  </si>
  <si>
    <t>KTTD</t>
  </si>
  <si>
    <t>PORTLAND-TROUTDALE ARPT</t>
  </si>
  <si>
    <t>KVQQ</t>
  </si>
  <si>
    <t>CECIL ARPT</t>
  </si>
  <si>
    <t>KRAC</t>
  </si>
  <si>
    <t>JOHN H BATTEN ARPT</t>
  </si>
  <si>
    <t>KDTN</t>
  </si>
  <si>
    <t>SHREVEPORT DOWNTOWN ARPT</t>
  </si>
  <si>
    <t>Northern waterthrush</t>
  </si>
  <si>
    <t>ZS018</t>
  </si>
  <si>
    <t>KWST</t>
  </si>
  <si>
    <t>WESTERLY STATE ARPT</t>
  </si>
  <si>
    <t>Nashville warbler</t>
  </si>
  <si>
    <t>ZS019</t>
  </si>
  <si>
    <t>Eastern pipistrelle</t>
  </si>
  <si>
    <t>1C2110</t>
  </si>
  <si>
    <t>T1</t>
  </si>
  <si>
    <t>KBMG</t>
  </si>
  <si>
    <t>MONROE COUNTY</t>
  </si>
  <si>
    <t>KEEN</t>
  </si>
  <si>
    <t>DILLANT-HOPKINS ARPT</t>
  </si>
  <si>
    <t>Scops, screech owls</t>
  </si>
  <si>
    <t>R21</t>
  </si>
  <si>
    <t>KBID</t>
  </si>
  <si>
    <t>BLOCK ISLAND STATE</t>
  </si>
  <si>
    <t>KLOT</t>
  </si>
  <si>
    <t>LEWIS UNIVERSITY ARPT</t>
  </si>
  <si>
    <t>Badger</t>
  </si>
  <si>
    <t>1F52</t>
  </si>
  <si>
    <t>KGED</t>
  </si>
  <si>
    <t>SUSSEX COUNTY ARPT</t>
  </si>
  <si>
    <t>Yellow-breasted chat</t>
  </si>
  <si>
    <t>ZS002</t>
  </si>
  <si>
    <t>Hoary bat</t>
  </si>
  <si>
    <t>1C2102</t>
  </si>
  <si>
    <t>KUOS</t>
  </si>
  <si>
    <t>FRANKLIN COUNTY ARPT</t>
  </si>
  <si>
    <t>Blue jay</t>
  </si>
  <si>
    <t>YM201</t>
  </si>
  <si>
    <t>KBFR</t>
  </si>
  <si>
    <t>VIRGIL I GRISSOM MUNICIPAL</t>
  </si>
  <si>
    <t>KBVY</t>
  </si>
  <si>
    <t>BEVERLY MUNICIPAL ARPT</t>
  </si>
  <si>
    <t>KSOW</t>
  </si>
  <si>
    <t>SHOW LOW REGIONAL ARPT</t>
  </si>
  <si>
    <t>White-tailed jackrabbit</t>
  </si>
  <si>
    <t>1D12</t>
  </si>
  <si>
    <t>KBML</t>
  </si>
  <si>
    <t>BERLIN REGIONAL ARPT</t>
  </si>
  <si>
    <t>KLEB</t>
  </si>
  <si>
    <t>LEBANON MUNICIPAL ARPT (NH)</t>
  </si>
  <si>
    <t>KAUN</t>
  </si>
  <si>
    <t>AUBURN MUNICIPAL (CA)</t>
  </si>
  <si>
    <t>KFRH</t>
  </si>
  <si>
    <t>FRENCH LICK MUNICIPAL ARPT</t>
  </si>
  <si>
    <t>KJXN</t>
  </si>
  <si>
    <t>JACKSON COUNTY ARPT-REYNOLDS FIELD</t>
  </si>
  <si>
    <t>KBKX</t>
  </si>
  <si>
    <t>BROOKINGS REGIONAL ARPT</t>
  </si>
  <si>
    <t>KGSH</t>
  </si>
  <si>
    <t>GOSHEN MUNICIPAL ARPT</t>
  </si>
  <si>
    <t>Brewer's blackbird</t>
  </si>
  <si>
    <t>ZT103</t>
  </si>
  <si>
    <t>Landing</t>
  </si>
  <si>
    <t>Indigo bunting</t>
  </si>
  <si>
    <t>ZX203</t>
  </si>
  <si>
    <t>KWDR</t>
  </si>
  <si>
    <t>BARROW COUNTY ARPT</t>
  </si>
  <si>
    <t>Red-eyed vireo</t>
  </si>
  <si>
    <t>ZL005</t>
  </si>
  <si>
    <t>Veery</t>
  </si>
  <si>
    <t>Z6022</t>
  </si>
  <si>
    <t>KMKY</t>
  </si>
  <si>
    <t>MARCO ISLAND ARPT</t>
  </si>
  <si>
    <t>Baird's sandpiper</t>
  </si>
  <si>
    <t>N6014</t>
  </si>
  <si>
    <t>KHWO</t>
  </si>
  <si>
    <t>NORTH PERRY ARPT</t>
  </si>
  <si>
    <t>Trumpeter swan</t>
  </si>
  <si>
    <t>J2305</t>
  </si>
  <si>
    <t>KJAS</t>
  </si>
  <si>
    <t>JASPER COUNTY ARPT-BELL FIELD</t>
  </si>
  <si>
    <t>KEOK</t>
  </si>
  <si>
    <t>KEOKUK MUNICIPAL ARPT</t>
  </si>
  <si>
    <t>KLWM</t>
  </si>
  <si>
    <t>LAWRENCE MUNICIPAL ARPT (MA)</t>
  </si>
  <si>
    <t>YH</t>
  </si>
  <si>
    <t>Long-tailed duck</t>
  </si>
  <si>
    <t>J2143</t>
  </si>
  <si>
    <t>Canvasback</t>
  </si>
  <si>
    <t>J2136</t>
  </si>
  <si>
    <t>Wood stork</t>
  </si>
  <si>
    <t>I5006</t>
  </si>
  <si>
    <t>Storks</t>
  </si>
  <si>
    <t>KHNB</t>
  </si>
  <si>
    <t>HUNTINGBURG ARPT</t>
  </si>
  <si>
    <t>KMCC</t>
  </si>
  <si>
    <t>MC CLELLAN AIRFIELD</t>
  </si>
  <si>
    <t>Barred owl</t>
  </si>
  <si>
    <t>R2009</t>
  </si>
  <si>
    <t>KAID</t>
  </si>
  <si>
    <t>ANDERSON MUNI-DARLINGTON FLD</t>
  </si>
  <si>
    <t>KCXY</t>
  </si>
  <si>
    <t>CAPITAL CITY ARPT (PA)</t>
  </si>
  <si>
    <t>Red-naped sapsucker</t>
  </si>
  <si>
    <t>X6104</t>
  </si>
  <si>
    <t>KTMB</t>
  </si>
  <si>
    <t>KENDALL-TAMIAMI EXECUTIVE ARPT</t>
  </si>
  <si>
    <t>Tyrant flycatchers</t>
  </si>
  <si>
    <t>Y9</t>
  </si>
  <si>
    <t>KVNC</t>
  </si>
  <si>
    <t>VENICE MUNICIPAL AIRPORT</t>
  </si>
  <si>
    <t>KTNT</t>
  </si>
  <si>
    <t>DADE-COLLIER TRAINING &amp; TRANSITION ARPT</t>
  </si>
  <si>
    <t>KTUP</t>
  </si>
  <si>
    <t>TUPELO REGIONAL ARPT</t>
  </si>
  <si>
    <t>KFDK</t>
  </si>
  <si>
    <t>FREDERICK MUNICIPAL ARPT</t>
  </si>
  <si>
    <t>KARA</t>
  </si>
  <si>
    <t>ACADIANA REGIONAL ARPT</t>
  </si>
  <si>
    <t>Long-billed dowitcher</t>
  </si>
  <si>
    <t>N6034</t>
  </si>
  <si>
    <t>Downy woodpecker</t>
  </si>
  <si>
    <t>X6105</t>
  </si>
  <si>
    <t>Greater yellowlegs</t>
  </si>
  <si>
    <t>N6033</t>
  </si>
  <si>
    <t>Q</t>
  </si>
  <si>
    <t>Cape May warbler</t>
  </si>
  <si>
    <t>ZS015</t>
  </si>
  <si>
    <t>Northern bobwhite</t>
  </si>
  <si>
    <t>L4101</t>
  </si>
  <si>
    <t>Red knot</t>
  </si>
  <si>
    <t>N6035</t>
  </si>
  <si>
    <t>KTPF</t>
  </si>
  <si>
    <t>PETER O KNIGHT ARPT</t>
  </si>
  <si>
    <t>Swallow-tailed kite</t>
  </si>
  <si>
    <t>K3109</t>
  </si>
  <si>
    <t>KGGE</t>
  </si>
  <si>
    <t>GEORGETOWN COUNTY ARPT</t>
  </si>
  <si>
    <t>American alligator</t>
  </si>
  <si>
    <t>2B1</t>
  </si>
  <si>
    <t>KBZN</t>
  </si>
  <si>
    <t>GALLATIN FIELD ARPT</t>
  </si>
  <si>
    <t>KFKL</t>
  </si>
  <si>
    <t>VENANGO REGIONAL</t>
  </si>
  <si>
    <t>KLAF</t>
  </si>
  <si>
    <t>PURDUE UNIV ARPT</t>
  </si>
  <si>
    <t>KKLS</t>
  </si>
  <si>
    <t>SOUTHWEST WASHINGTON REGIONAL ARPT</t>
  </si>
  <si>
    <t>KPUW</t>
  </si>
  <si>
    <t>PULLMAN/MOSCOW REGIONAL ARPT</t>
  </si>
  <si>
    <t>KIFA</t>
  </si>
  <si>
    <t>IOWA FALLS MUNICIPAL ARPT</t>
  </si>
  <si>
    <t>Sharp-tailed grouse</t>
  </si>
  <si>
    <t>L3103</t>
  </si>
  <si>
    <t>KSFF</t>
  </si>
  <si>
    <t>FELTS FIELD ARPT</t>
  </si>
  <si>
    <t>Gunnison's prairie dog</t>
  </si>
  <si>
    <t>1E3103</t>
  </si>
  <si>
    <t>KCOI</t>
  </si>
  <si>
    <t>MERRIT ISLAND ARPT</t>
  </si>
  <si>
    <t>KDNV</t>
  </si>
  <si>
    <t>VERMILION REGIONAL ARPT</t>
  </si>
  <si>
    <t>Thayer's gull</t>
  </si>
  <si>
    <t>NE137</t>
  </si>
  <si>
    <t>KMCK</t>
  </si>
  <si>
    <t>MC COOK BEN NELSON REGNL ARPT</t>
  </si>
  <si>
    <t>KBDE</t>
  </si>
  <si>
    <t>BAUDETTE INTL ARPT</t>
  </si>
  <si>
    <t>Prairie warbler</t>
  </si>
  <si>
    <t>ZS017</t>
  </si>
  <si>
    <t>KRBD</t>
  </si>
  <si>
    <t>DALLAS EXECUTIVE ARPT</t>
  </si>
  <si>
    <t>KIFP</t>
  </si>
  <si>
    <t>LAUGHLIN/BULLHEAD INTL ARPT</t>
  </si>
  <si>
    <t>KMQB</t>
  </si>
  <si>
    <t>MACOMB MUNICIPAL ARPT</t>
  </si>
  <si>
    <t>KSEZ</t>
  </si>
  <si>
    <t>SEDONA ARPT</t>
  </si>
  <si>
    <t>KOGS</t>
  </si>
  <si>
    <t>OGDENSBURG INTL ARPT</t>
  </si>
  <si>
    <t>KUCY</t>
  </si>
  <si>
    <t>EVERETT-STEWART REGIONAL ARPT</t>
  </si>
  <si>
    <t>Prairie falcon</t>
  </si>
  <si>
    <t>K5113</t>
  </si>
  <si>
    <t>Kites, eagles, hawks</t>
  </si>
  <si>
    <t>K3</t>
  </si>
  <si>
    <t>KBTM</t>
  </si>
  <si>
    <t>BERT MOONEY</t>
  </si>
  <si>
    <t>Gray partridge</t>
  </si>
  <si>
    <t>L4302</t>
  </si>
  <si>
    <t>KCSM</t>
  </si>
  <si>
    <t>CLINTON-SHERMAN ARPT</t>
  </si>
  <si>
    <t>KWDG</t>
  </si>
  <si>
    <t>ENID WOODRING REGIONAL ARPT</t>
  </si>
  <si>
    <t>Perching birds (z)</t>
  </si>
  <si>
    <t>Z</t>
  </si>
  <si>
    <t>KSVE</t>
  </si>
  <si>
    <t>SUSANVILLE MUNICIPAL ARPT</t>
  </si>
  <si>
    <t>KCKV</t>
  </si>
  <si>
    <t>OUTLAW FIELD ARPT</t>
  </si>
  <si>
    <t>ZC2</t>
  </si>
  <si>
    <t>Belted kingfisher</t>
  </si>
  <si>
    <t>W1001</t>
  </si>
  <si>
    <t>Crested caracara</t>
  </si>
  <si>
    <t>K5209</t>
  </si>
  <si>
    <t>Common goldeneye</t>
  </si>
  <si>
    <t>J2116</t>
  </si>
  <si>
    <t>KTRM</t>
  </si>
  <si>
    <t>JACQUELINE COCHRAN REGIONAL ARPT</t>
  </si>
  <si>
    <t>KVCV</t>
  </si>
  <si>
    <t>SOUTHERN CALIFORNIA LOGISTICS</t>
  </si>
  <si>
    <t>KVAY</t>
  </si>
  <si>
    <t>SOUTH JERSEY REGIONAL ARPT</t>
  </si>
  <si>
    <t>KAIA</t>
  </si>
  <si>
    <t>ALLIANCE MUNICIPAL ARPT</t>
  </si>
  <si>
    <t>Magnolia warbler</t>
  </si>
  <si>
    <t>ZS024</t>
  </si>
  <si>
    <t>KHKA</t>
  </si>
  <si>
    <t>BLYTHEVILLE MUNICIPAL ARPT</t>
  </si>
  <si>
    <t>KUDD</t>
  </si>
  <si>
    <t>BERMUDA DUNES ARPT</t>
  </si>
  <si>
    <t>KMCW</t>
  </si>
  <si>
    <t>MASON CITY MUNICIPAL</t>
  </si>
  <si>
    <t>White-tailed kite</t>
  </si>
  <si>
    <t>K3101</t>
  </si>
  <si>
    <t>KCOD</t>
  </si>
  <si>
    <t>YELLOWSTONE REGIONAL</t>
  </si>
  <si>
    <t>Skunks</t>
  </si>
  <si>
    <t>1F4</t>
  </si>
  <si>
    <t>Eastern phoebe</t>
  </si>
  <si>
    <t>Y9013</t>
  </si>
  <si>
    <t>KMTJ</t>
  </si>
  <si>
    <t>MONTROSE REGIONAL ARPT</t>
  </si>
  <si>
    <t>KNQA</t>
  </si>
  <si>
    <t>MILLINGTON REGIONAL JETPORT ARPT</t>
  </si>
  <si>
    <t>KHXD</t>
  </si>
  <si>
    <t>HILTON HEAD ISLAND</t>
  </si>
  <si>
    <t>KOKK</t>
  </si>
  <si>
    <t>KOKOMO MUNICIPAL ARPT</t>
  </si>
  <si>
    <t>KUNV</t>
  </si>
  <si>
    <t>UNIVERSITY PARK ARPT</t>
  </si>
  <si>
    <t>KVSF</t>
  </si>
  <si>
    <t>HARTNESS STATE ARPT (SPRINGFIELD)</t>
  </si>
  <si>
    <t>P11</t>
  </si>
  <si>
    <t>Common tern</t>
  </si>
  <si>
    <t>NE204</t>
  </si>
  <si>
    <t>KHYS</t>
  </si>
  <si>
    <t>HAYS REGIONAL</t>
  </si>
  <si>
    <t>KCDC</t>
  </si>
  <si>
    <t>CEDAR CITY REGIONAL</t>
  </si>
  <si>
    <t>KGCN</t>
  </si>
  <si>
    <t>GRAND CANYON NATIONAL</t>
  </si>
  <si>
    <t>Yellow warbler</t>
  </si>
  <si>
    <t>ZS014</t>
  </si>
  <si>
    <t>Eastern bluebird</t>
  </si>
  <si>
    <t>Z6015</t>
  </si>
  <si>
    <t>Swamp sparrow</t>
  </si>
  <si>
    <t>ZX302</t>
  </si>
  <si>
    <t>Palm warbler</t>
  </si>
  <si>
    <t>ZS023</t>
  </si>
  <si>
    <t>Yellow-rumped warbler</t>
  </si>
  <si>
    <t>ZS009</t>
  </si>
  <si>
    <t>KFHR</t>
  </si>
  <si>
    <t>FRIDAY HARBOR ARPT</t>
  </si>
  <si>
    <t>KGVT</t>
  </si>
  <si>
    <t>MAJORS ARPT</t>
  </si>
  <si>
    <t>Golden-crowned kinglet</t>
  </si>
  <si>
    <t>Z9001</t>
  </si>
  <si>
    <t>Kinglets</t>
  </si>
  <si>
    <t>F</t>
  </si>
  <si>
    <t>KMJX</t>
  </si>
  <si>
    <t>ROBT J MILLER AIR PARK</t>
  </si>
  <si>
    <t>KLBX</t>
  </si>
  <si>
    <t>TEXAS GULF COAST REGIONAL ARPT</t>
  </si>
  <si>
    <t>KSNK</t>
  </si>
  <si>
    <t>WINSTON FIELD ARPT</t>
  </si>
  <si>
    <t>KVTN</t>
  </si>
  <si>
    <t>MILLER FIELD ARPT</t>
  </si>
  <si>
    <t>L31</t>
  </si>
  <si>
    <t>Brown thrasher</t>
  </si>
  <si>
    <t>Z5101</t>
  </si>
  <si>
    <t>Western screech-owl</t>
  </si>
  <si>
    <t>R2102</t>
  </si>
  <si>
    <t>KLEE</t>
  </si>
  <si>
    <t>LEESBURG INTL ARPT</t>
  </si>
  <si>
    <t>KAXS</t>
  </si>
  <si>
    <t>ALTUS/QUARTZ MOUNTAIN RGNL ARPT</t>
  </si>
  <si>
    <t>Mountain chickadee</t>
  </si>
  <si>
    <t>YR202</t>
  </si>
  <si>
    <t>Bufflehead</t>
  </si>
  <si>
    <t>J2142</t>
  </si>
  <si>
    <t>Seminole bat</t>
  </si>
  <si>
    <t>1C2107</t>
  </si>
  <si>
    <t>Orchard oriole</t>
  </si>
  <si>
    <t>ZT202</t>
  </si>
  <si>
    <t>Chipping sparrow</t>
  </si>
  <si>
    <t>ZX313</t>
  </si>
  <si>
    <t>Ruby-crowned kinglet</t>
  </si>
  <si>
    <t>Z9002</t>
  </si>
  <si>
    <t>H2</t>
  </si>
  <si>
    <t>American tree sparrow</t>
  </si>
  <si>
    <t>ZX317</t>
  </si>
  <si>
    <t>Wilson's warbler</t>
  </si>
  <si>
    <t>ZS007</t>
  </si>
  <si>
    <t>Woodpeckers</t>
  </si>
  <si>
    <t>X61</t>
  </si>
  <si>
    <t>Dickcissel</t>
  </si>
  <si>
    <t>ZX020</t>
  </si>
  <si>
    <t>KRKP</t>
  </si>
  <si>
    <t>ARANSAS COUNTY ARPT</t>
  </si>
  <si>
    <t>KWYS</t>
  </si>
  <si>
    <t>YELLOWSTONE ARPT</t>
  </si>
  <si>
    <t>Prothonotary warbler</t>
  </si>
  <si>
    <t>ZS026</t>
  </si>
  <si>
    <t>M7</t>
  </si>
  <si>
    <t>Golden eagle</t>
  </si>
  <si>
    <t>K3206</t>
  </si>
  <si>
    <t>KDIK</t>
  </si>
  <si>
    <t>DICKINSON-THEODORE ROOSEVELT RGNL</t>
  </si>
  <si>
    <t>KLOM</t>
  </si>
  <si>
    <t>WINGS FIELD ARPT</t>
  </si>
  <si>
    <t>White-crowned sparrow</t>
  </si>
  <si>
    <t>ZX309</t>
  </si>
  <si>
    <t>Whooping crane</t>
  </si>
  <si>
    <t>M4005</t>
  </si>
  <si>
    <t>KPHN</t>
  </si>
  <si>
    <t>ST CLAIR COUNTY INTL ARPT</t>
  </si>
  <si>
    <t>KAUW</t>
  </si>
  <si>
    <t>WAUSAU DOWNTOWN ARPT</t>
  </si>
  <si>
    <t>KCLS</t>
  </si>
  <si>
    <t>CHEHALIS-CENTRALIA ARPT</t>
  </si>
  <si>
    <t>Loggerhead shrike</t>
  </si>
  <si>
    <t>ZH002</t>
  </si>
  <si>
    <t>Shrikes</t>
  </si>
  <si>
    <t>KOKM</t>
  </si>
  <si>
    <t>OKMULGEE REGIONAL  ARPT</t>
  </si>
  <si>
    <t>Yellow-crowned night-heron</t>
  </si>
  <si>
    <t>I1111</t>
  </si>
  <si>
    <t>Sky lark</t>
  </si>
  <si>
    <t>YH002</t>
  </si>
  <si>
    <t>Free-tailed bats</t>
  </si>
  <si>
    <t>1C22</t>
  </si>
  <si>
    <t>Departure</t>
  </si>
  <si>
    <t>KWAL</t>
  </si>
  <si>
    <t>WALLOPS FLIGHT FACILITY</t>
  </si>
  <si>
    <t>Rose-breasted grosbeak</t>
  </si>
  <si>
    <t>ZX005</t>
  </si>
  <si>
    <t>Sage sparrow</t>
  </si>
  <si>
    <t>ZX316</t>
  </si>
  <si>
    <t>KVJI</t>
  </si>
  <si>
    <t>VIRGINIA HIGHLANDS ARPT</t>
  </si>
  <si>
    <t>Gray-cheeked thrush</t>
  </si>
  <si>
    <t>Z6016</t>
  </si>
  <si>
    <t>KCRG</t>
  </si>
  <si>
    <t>CRAIG MUNICIPAL ARPT</t>
  </si>
  <si>
    <t>Red-throated loon</t>
  </si>
  <si>
    <t>E1002</t>
  </si>
  <si>
    <t>Field sparrow</t>
  </si>
  <si>
    <t>ZX307</t>
  </si>
  <si>
    <t>KHAF</t>
  </si>
  <si>
    <t>HALF MOON BAY</t>
  </si>
  <si>
    <t>KNYL</t>
  </si>
  <si>
    <t>YUMA MCAS/YUMA INTL ARPT</t>
  </si>
  <si>
    <t>KIRK</t>
  </si>
  <si>
    <t>KIRKSVILLE REGIONAL</t>
  </si>
  <si>
    <t>Northern saw-whet owl</t>
  </si>
  <si>
    <t>R2007</t>
  </si>
  <si>
    <t>Short-billed dowitcher</t>
  </si>
  <si>
    <t>N6030</t>
  </si>
  <si>
    <t>Lesser black-backed gull</t>
  </si>
  <si>
    <t>NE117</t>
  </si>
  <si>
    <t>Yellow bittern</t>
  </si>
  <si>
    <t>I1203</t>
  </si>
  <si>
    <t>Blue-gray gnatcatcher</t>
  </si>
  <si>
    <t>Z8007</t>
  </si>
  <si>
    <t>KRME</t>
  </si>
  <si>
    <t>GRIFFISS INTL</t>
  </si>
  <si>
    <t>KSEF</t>
  </si>
  <si>
    <t>SEBRING REGIONAL ARPT</t>
  </si>
  <si>
    <t>KCDR</t>
  </si>
  <si>
    <t>CHADRON MUNICIPAL ARPT</t>
  </si>
  <si>
    <t>House wren</t>
  </si>
  <si>
    <t>Z4003</t>
  </si>
  <si>
    <t>KBFD</t>
  </si>
  <si>
    <t>BRADFORD REGIONAL</t>
  </si>
  <si>
    <t>Black-throated blue warbler</t>
  </si>
  <si>
    <t>ZS025</t>
  </si>
  <si>
    <t>Glaucous gull</t>
  </si>
  <si>
    <t>NE139</t>
  </si>
  <si>
    <t>KMBL</t>
  </si>
  <si>
    <t>MANISTEE COUNTY-BLACKER ARPT</t>
  </si>
  <si>
    <t>Little brown bat</t>
  </si>
  <si>
    <t>1C2104</t>
  </si>
  <si>
    <t>KUZA</t>
  </si>
  <si>
    <t>ROCK HILL (YORK CO) BRYANT FLD</t>
  </si>
  <si>
    <t>Black-necked stilt</t>
  </si>
  <si>
    <t>N8203</t>
  </si>
  <si>
    <t>Golden-crowned sparrow</t>
  </si>
  <si>
    <t>ZX306</t>
  </si>
  <si>
    <t>Pine siskin</t>
  </si>
  <si>
    <t>ZX010</t>
  </si>
  <si>
    <t>Ring-necked duck</t>
  </si>
  <si>
    <t>J2112</t>
  </si>
  <si>
    <t>KSVC</t>
  </si>
  <si>
    <t>GRANT COUNTY</t>
  </si>
  <si>
    <t>Common merganser</t>
  </si>
  <si>
    <t>J2130</t>
  </si>
  <si>
    <t>KGRK</t>
  </si>
  <si>
    <t>KILLEEN/FT HOOD REGIONAL</t>
  </si>
  <si>
    <t>Anna's hummingbird</t>
  </si>
  <si>
    <t>T3003</t>
  </si>
  <si>
    <t>Mountain bluebird</t>
  </si>
  <si>
    <t>Z6021</t>
  </si>
  <si>
    <t>KFFA</t>
  </si>
  <si>
    <t>FIRST FLIGHT</t>
  </si>
  <si>
    <t>KEVW</t>
  </si>
  <si>
    <t>EVANSTON-UINTA COUNTY BURNS FIELD</t>
  </si>
  <si>
    <t>KEGE</t>
  </si>
  <si>
    <t>EAGLE COUNTY REGIONAL</t>
  </si>
  <si>
    <t>American avocet</t>
  </si>
  <si>
    <t>N8103</t>
  </si>
  <si>
    <t>KSGU</t>
  </si>
  <si>
    <t>ST GEORGE MUNICIPAL ARPT</t>
  </si>
  <si>
    <t>KCNM</t>
  </si>
  <si>
    <t>CAVERN CITY AIR TERMINAL</t>
  </si>
  <si>
    <t>T3</t>
  </si>
  <si>
    <t>Northern parula</t>
  </si>
  <si>
    <t>ZS005</t>
  </si>
  <si>
    <t>White-faced ibis</t>
  </si>
  <si>
    <t>I6107</t>
  </si>
  <si>
    <t>KFMH</t>
  </si>
  <si>
    <t>CAPE COD COAST GUARD AIR STATION</t>
  </si>
  <si>
    <t>KMHE</t>
  </si>
  <si>
    <t>MITCHELL MUNICIPAL ARPT</t>
  </si>
  <si>
    <t>California towhee</t>
  </si>
  <si>
    <t>ZX403</t>
  </si>
  <si>
    <t>Towhees</t>
  </si>
  <si>
    <t>KUUU</t>
  </si>
  <si>
    <t>NEWPORT STATE ARPT</t>
  </si>
  <si>
    <t>KCPM</t>
  </si>
  <si>
    <t>COMPTON/WOODLEY ARPT</t>
  </si>
  <si>
    <t>Cinnamon teal</t>
  </si>
  <si>
    <t>J2146</t>
  </si>
  <si>
    <t>KSFZ</t>
  </si>
  <si>
    <t>NORTH CENTRAL STATE ARPT</t>
  </si>
  <si>
    <t>Cactus wren</t>
  </si>
  <si>
    <t>Z4006</t>
  </si>
  <si>
    <t>KONO</t>
  </si>
  <si>
    <t>ONTARIO MUNICIPAL ARPT</t>
  </si>
  <si>
    <t>KEDE</t>
  </si>
  <si>
    <t>NORTHEASTERN REGIONAL</t>
  </si>
  <si>
    <t>KFDY</t>
  </si>
  <si>
    <t>FINDLAY ARPT</t>
  </si>
  <si>
    <t>KLCI</t>
  </si>
  <si>
    <t>LACONIA MUNICIPAL</t>
  </si>
  <si>
    <t>Big brown bat</t>
  </si>
  <si>
    <t>1C2105</t>
  </si>
  <si>
    <t>Cave swallow</t>
  </si>
  <si>
    <t>YI013</t>
  </si>
  <si>
    <t>Wilson's phalarope</t>
  </si>
  <si>
    <t>N6202</t>
  </si>
  <si>
    <t>Chuck-will's-widow</t>
  </si>
  <si>
    <t>S5212</t>
  </si>
  <si>
    <t>Band-tailed pigeon</t>
  </si>
  <si>
    <t>O2110</t>
  </si>
  <si>
    <t>Black-throated gray warbler</t>
  </si>
  <si>
    <t>ZS029</t>
  </si>
  <si>
    <t>KHOB</t>
  </si>
  <si>
    <t>LEA COUNTY REGIONAL ARPT</t>
  </si>
  <si>
    <t>Carolina chickadee</t>
  </si>
  <si>
    <t>YR204</t>
  </si>
  <si>
    <t>Gull-billed tern</t>
  </si>
  <si>
    <t>NE207</t>
  </si>
  <si>
    <t>KSWO</t>
  </si>
  <si>
    <t>STILLWATER REGIONAL ARPT</t>
  </si>
  <si>
    <t>KTHV</t>
  </si>
  <si>
    <t>YORK ARPT</t>
  </si>
  <si>
    <t>KDMN</t>
  </si>
  <si>
    <t>DEMING MUNICIPAL ARPT</t>
  </si>
  <si>
    <t>Arrival</t>
  </si>
  <si>
    <t>KEWK</t>
  </si>
  <si>
    <t>NEWTON CITY/COUNTY ARPT</t>
  </si>
  <si>
    <t>Piping plover</t>
  </si>
  <si>
    <t>N5124</t>
  </si>
  <si>
    <t>KASG</t>
  </si>
  <si>
    <t>SPRINGDALE MUNICIPAL ARPT</t>
  </si>
  <si>
    <t>Lesser goldfinch</t>
  </si>
  <si>
    <t>ZX024</t>
  </si>
  <si>
    <t>Black-headed grosbeak</t>
  </si>
  <si>
    <t>ZX025</t>
  </si>
  <si>
    <t>KUES</t>
  </si>
  <si>
    <t>WAUKESHA COUNTY ARPT</t>
  </si>
  <si>
    <t>Cackling goose</t>
  </si>
  <si>
    <t>J2212</t>
  </si>
  <si>
    <t>Pacific-slope flycatcher</t>
  </si>
  <si>
    <t>Y9018</t>
  </si>
  <si>
    <t>KWJF</t>
  </si>
  <si>
    <t>GENERAL WM J FOX AIRFIELD</t>
  </si>
  <si>
    <t>Black-billed cuckoo</t>
  </si>
  <si>
    <t>Q2104</t>
  </si>
  <si>
    <t>Red-necked phalarope</t>
  </si>
  <si>
    <t>N6201</t>
  </si>
  <si>
    <t>KRUQ</t>
  </si>
  <si>
    <t>ROWAN COUNTY ARPT</t>
  </si>
  <si>
    <t>Hermit warbler</t>
  </si>
  <si>
    <t>ZS031</t>
  </si>
  <si>
    <t>KOLM</t>
  </si>
  <si>
    <t>OLYMPIA ARPT</t>
  </si>
  <si>
    <t>Local</t>
  </si>
  <si>
    <t>Common gray fox</t>
  </si>
  <si>
    <t>1F132</t>
  </si>
  <si>
    <t>Diamondback terrapin</t>
  </si>
  <si>
    <t>2A4</t>
  </si>
  <si>
    <t>KMZJ</t>
  </si>
  <si>
    <t>PINAL AIRPARK</t>
  </si>
  <si>
    <t>KDAG</t>
  </si>
  <si>
    <t>BARSTOW-DAGGETT ARPT</t>
  </si>
  <si>
    <t>Great crested flycatcher</t>
  </si>
  <si>
    <t>Y9003</t>
  </si>
  <si>
    <t>KAEL</t>
  </si>
  <si>
    <t>ALBERT LEA MUNICIPAL ARPT</t>
  </si>
  <si>
    <t>KECP</t>
  </si>
  <si>
    <t>NORTHWEST FLORIDA BEACHES INTL</t>
  </si>
  <si>
    <t>KCGI</t>
  </si>
  <si>
    <t>CAPE GIRARDEAU REGIONAL ARPT</t>
  </si>
  <si>
    <t>KLWC</t>
  </si>
  <si>
    <t>LAWRENCE MUNICIPAL  ARPT (KS)</t>
  </si>
  <si>
    <t>Black swift</t>
  </si>
  <si>
    <t>T1001</t>
  </si>
  <si>
    <t>KRKD</t>
  </si>
  <si>
    <t>KNOX COUNTY REGIONAL</t>
  </si>
  <si>
    <t>KASL</t>
  </si>
  <si>
    <t>HARRISON COUNTY ARPT</t>
  </si>
  <si>
    <t>KGPZ</t>
  </si>
  <si>
    <t>GRAND RAPIDS/ITASCA COUNTY ARPT-GORDON NEWSTROM FIELD</t>
  </si>
  <si>
    <t>Cassin's vireo</t>
  </si>
  <si>
    <t>ZL006</t>
  </si>
  <si>
    <t>KMQI</t>
  </si>
  <si>
    <t>DARE COUNTY REGIONAL ARPT</t>
  </si>
  <si>
    <t>KEKX</t>
  </si>
  <si>
    <t>ADDINGTON FIELD ARPT</t>
  </si>
  <si>
    <t>Purple finch</t>
  </si>
  <si>
    <t>ZX013</t>
  </si>
  <si>
    <t>Chestnut-sided warbler</t>
  </si>
  <si>
    <t>ZS033</t>
  </si>
  <si>
    <t>KVIS</t>
  </si>
  <si>
    <t>VISALIA MUNICIPAL ARPT</t>
  </si>
  <si>
    <t>KPSN</t>
  </si>
  <si>
    <t>PALESTINE MUNICIPAL ARPT</t>
  </si>
  <si>
    <t>KHEZ</t>
  </si>
  <si>
    <t>HARDY-ANDERS FLD NATCHEZ-ADAMS CNTY</t>
  </si>
  <si>
    <t>Virginia rail</t>
  </si>
  <si>
    <t>M7013</t>
  </si>
  <si>
    <t>Pocketed free-tailed bat</t>
  </si>
  <si>
    <t>1C2202</t>
  </si>
  <si>
    <t>Nelson's sharp-tailed sparrow</t>
  </si>
  <si>
    <t>ZX318</t>
  </si>
  <si>
    <t>KENV</t>
  </si>
  <si>
    <t>WENDOVER ARPT</t>
  </si>
  <si>
    <t>KDLS</t>
  </si>
  <si>
    <t>COLUMBIA GORGE REGNL /THE DALLES MUNI ARPT</t>
  </si>
  <si>
    <t>Tricolored blackbird</t>
  </si>
  <si>
    <t>ZT107</t>
  </si>
  <si>
    <t>Gray flycatcher</t>
  </si>
  <si>
    <t>Y9019</t>
  </si>
  <si>
    <t>Tennessee warbler</t>
  </si>
  <si>
    <t>ZS032</t>
  </si>
  <si>
    <t>Blackburnian warbler</t>
  </si>
  <si>
    <t>ZS034</t>
  </si>
  <si>
    <t>KBMC</t>
  </si>
  <si>
    <t>BRIGHAM CITY ARPT</t>
  </si>
  <si>
    <t>KFME</t>
  </si>
  <si>
    <t>TIPTON ARPT</t>
  </si>
  <si>
    <t>Black-tailed prairie dog</t>
  </si>
  <si>
    <t>1E3101</t>
  </si>
  <si>
    <t>Yellow-bellied marmot</t>
  </si>
  <si>
    <t>1E3202</t>
  </si>
  <si>
    <t>Least bittern</t>
  </si>
  <si>
    <t>I1204</t>
  </si>
  <si>
    <t>KCEW</t>
  </si>
  <si>
    <t>BOB SIKES ARPT</t>
  </si>
  <si>
    <t>KBPG</t>
  </si>
  <si>
    <t>BIG SPRING MCMAHON-WRINKLE ARPT</t>
  </si>
  <si>
    <t>KUVA</t>
  </si>
  <si>
    <t>GARNER FIELD ARPT</t>
  </si>
  <si>
    <t>Canada warbler</t>
  </si>
  <si>
    <t>ZS001</t>
  </si>
  <si>
    <t>Wilson's plover</t>
  </si>
  <si>
    <t>N5125</t>
  </si>
  <si>
    <t>KLOZ</t>
  </si>
  <si>
    <t>LONDON-CORBIN ARPT-MAGEE  FIELD</t>
  </si>
  <si>
    <t>KTLR</t>
  </si>
  <si>
    <t>MEFFORD FIELD ARPT</t>
  </si>
  <si>
    <t>KVEL</t>
  </si>
  <si>
    <t>VERNAL ARPT</t>
  </si>
  <si>
    <t>KHKY</t>
  </si>
  <si>
    <t>HICKORY REGIONAL ARPT</t>
  </si>
  <si>
    <t>Black-throated green warbler</t>
  </si>
  <si>
    <t>ZS030</t>
  </si>
  <si>
    <t>KEAR</t>
  </si>
  <si>
    <t>KEARNEY REGIONAL ARPT</t>
  </si>
  <si>
    <t>Lesser nighthawk</t>
  </si>
  <si>
    <t>S5211</t>
  </si>
  <si>
    <t>KRWF</t>
  </si>
  <si>
    <t>REDWOOD FALLS MUNICIPAL ARPT</t>
  </si>
  <si>
    <t>White ibis</t>
  </si>
  <si>
    <t>I6106</t>
  </si>
  <si>
    <t>Black-bellied whistling-duck</t>
  </si>
  <si>
    <t>J2145</t>
  </si>
  <si>
    <t>Common poorwill</t>
  </si>
  <si>
    <t>S5210</t>
  </si>
  <si>
    <t>KAVQ</t>
  </si>
  <si>
    <t>MARANA REGIONAL ARPT</t>
  </si>
  <si>
    <t>Eastern towhee</t>
  </si>
  <si>
    <t>ZX401</t>
  </si>
  <si>
    <t>KRRT</t>
  </si>
  <si>
    <t>WARROAD INTL MEMORIAL ARPT</t>
  </si>
  <si>
    <t>Rusty blackbird</t>
  </si>
  <si>
    <t>ZT106</t>
  </si>
  <si>
    <t>KGIF</t>
  </si>
  <si>
    <t>WINTER HAVEN'S GILBERT ARPT</t>
  </si>
  <si>
    <t>KMCE</t>
  </si>
  <si>
    <t>MERCED MUNICIPAL</t>
  </si>
  <si>
    <t>KMHV</t>
  </si>
  <si>
    <t>MOJAVE ARPT</t>
  </si>
  <si>
    <t>KPTV</t>
  </si>
  <si>
    <t>PORTERVILLE MUNICIPAL ARPT</t>
  </si>
  <si>
    <t>McCown's longspur</t>
  </si>
  <si>
    <t>ZX023</t>
  </si>
  <si>
    <t>Eurasian collared dove</t>
  </si>
  <si>
    <t>O2203</t>
  </si>
  <si>
    <t>KBEC</t>
  </si>
  <si>
    <t>BEECH FACTORY ARPT</t>
  </si>
  <si>
    <t>KBOW</t>
  </si>
  <si>
    <t>BARTOW MUNICIPAL</t>
  </si>
  <si>
    <t>KEUF</t>
  </si>
  <si>
    <t>WEEDON FIELD ARPT</t>
  </si>
  <si>
    <t>White-tailed prairie dog</t>
  </si>
  <si>
    <t>1E3102</t>
  </si>
  <si>
    <t>KRBL</t>
  </si>
  <si>
    <t>RED BLUFF MUNICIPAL ARPT</t>
  </si>
  <si>
    <t>Little blue heron</t>
  </si>
  <si>
    <t>I1109</t>
  </si>
  <si>
    <t>Evening grosbeak</t>
  </si>
  <si>
    <t>ZX016</t>
  </si>
  <si>
    <t>KLAW</t>
  </si>
  <si>
    <t>LAWTON-FORT SILL REGIONAL ARPT</t>
  </si>
  <si>
    <t>KBVO</t>
  </si>
  <si>
    <t>BARTLESVILLE MUNICIPAL ARPT</t>
  </si>
  <si>
    <t>KINL</t>
  </si>
  <si>
    <t>FALLS INTL ARPT</t>
  </si>
  <si>
    <t>KHAI</t>
  </si>
  <si>
    <t>THREE RIVERS MUNICIPAL ARPT</t>
  </si>
  <si>
    <t>Common snipe</t>
  </si>
  <si>
    <t>N6009</t>
  </si>
  <si>
    <t>Cuckoos</t>
  </si>
  <si>
    <t>Q21</t>
  </si>
  <si>
    <t>KICL</t>
  </si>
  <si>
    <t>SCHENCK FIELD ARPT</t>
  </si>
  <si>
    <t>Crows, ravens</t>
  </si>
  <si>
    <t>YM1</t>
  </si>
  <si>
    <t>Brewer's sparrow</t>
  </si>
  <si>
    <t>ZX320</t>
  </si>
  <si>
    <t>KTCC</t>
  </si>
  <si>
    <t>TUCUMCARI MUNICIPAL ARPT</t>
  </si>
  <si>
    <t>KISN</t>
  </si>
  <si>
    <t>SLOULIN FLD INTL ARPT</t>
  </si>
  <si>
    <t>KCGE</t>
  </si>
  <si>
    <t>CAMBRIDGE-DORCHESTER ARPT</t>
  </si>
  <si>
    <t>Florida bonneted bat</t>
  </si>
  <si>
    <t>1C2205</t>
  </si>
  <si>
    <t>KPBG</t>
  </si>
  <si>
    <t>PLATTSBURGH INTL ARPT</t>
  </si>
  <si>
    <t>KDTL</t>
  </si>
  <si>
    <t>DETROIT LAKES ARPT - WETHING FLD</t>
  </si>
  <si>
    <t>KOCF</t>
  </si>
  <si>
    <t>OCALA INTL ARPT-JIM TAYLOR FIELD</t>
  </si>
  <si>
    <t>Willow flycatcher</t>
  </si>
  <si>
    <t>Y9022</t>
  </si>
  <si>
    <t>Gopher tortoise</t>
  </si>
  <si>
    <t>2A7</t>
  </si>
  <si>
    <t>Yellow-throated warbler</t>
  </si>
  <si>
    <t>ZS028</t>
  </si>
  <si>
    <t>KPTN</t>
  </si>
  <si>
    <t>HARRY P WILLIAMS MEMORIAL ARPT</t>
  </si>
  <si>
    <t>KAAF</t>
  </si>
  <si>
    <t>APALACHICOLA REGIONAL ARPT</t>
  </si>
  <si>
    <t>Red-necked grebe</t>
  </si>
  <si>
    <t>F1005</t>
  </si>
  <si>
    <t>Brandt's cormorant</t>
  </si>
  <si>
    <t>H4107</t>
  </si>
  <si>
    <t>KBCB</t>
  </si>
  <si>
    <t>VIRGINIA TECH/MONTGOMERY EXEC ARPT</t>
  </si>
  <si>
    <t>KFSU</t>
  </si>
  <si>
    <t>FORT SUMNER MUNICIPAL ARPT</t>
  </si>
  <si>
    <t>ZX4</t>
  </si>
  <si>
    <t>Forster's tern</t>
  </si>
  <si>
    <t>NE216</t>
  </si>
  <si>
    <t>Harris's sparrow</t>
  </si>
  <si>
    <t>ZX301</t>
  </si>
  <si>
    <t>KGRD</t>
  </si>
  <si>
    <t>GREENWOOD COUNTY ARPT</t>
  </si>
  <si>
    <t>KTHA</t>
  </si>
  <si>
    <t>TULLAHOMA REGNL ARPT/WILLIAM NORTHERN FIELD</t>
  </si>
  <si>
    <t>KGUY</t>
  </si>
  <si>
    <t>GUYMON MUNICIPAL ARPT</t>
  </si>
  <si>
    <t>Gray-crowned Rosy-Finch</t>
  </si>
  <si>
    <t>ZX028</t>
  </si>
  <si>
    <t>Kit fox</t>
  </si>
  <si>
    <t>1F133</t>
  </si>
  <si>
    <t>Ash-throated flycatcher</t>
  </si>
  <si>
    <t>Y9009</t>
  </si>
  <si>
    <t>Green-tailed towhee</t>
  </si>
  <si>
    <t>ZX402</t>
  </si>
  <si>
    <t>KAUM</t>
  </si>
  <si>
    <t>AUSTIN MUNICIPAL</t>
  </si>
  <si>
    <t>Philadelphia vireo</t>
  </si>
  <si>
    <t>ZL007</t>
  </si>
  <si>
    <t>Long-billed curlew</t>
  </si>
  <si>
    <t>N6104</t>
  </si>
  <si>
    <t>Kentucky warbler</t>
  </si>
  <si>
    <t>ZS037</t>
  </si>
  <si>
    <t>Bullock's oriole</t>
  </si>
  <si>
    <t>ZT203</t>
  </si>
  <si>
    <t>KEGV</t>
  </si>
  <si>
    <t>EAGLE RIVER UNION ARPT</t>
  </si>
  <si>
    <t>Muskrat</t>
  </si>
  <si>
    <t>Eared grebe</t>
  </si>
  <si>
    <t>F1001</t>
  </si>
  <si>
    <t>KRCR</t>
  </si>
  <si>
    <t>FULTON COUNTY ARPT (IN)</t>
  </si>
  <si>
    <t>KLSN</t>
  </si>
  <si>
    <t>LOS BANOS MUNICIPAL ARPT</t>
  </si>
  <si>
    <t>KCAD</t>
  </si>
  <si>
    <t>WEXFORD COUNTY ARPT</t>
  </si>
  <si>
    <t>Alder flycatcher</t>
  </si>
  <si>
    <t>Y9023</t>
  </si>
  <si>
    <t>S52</t>
  </si>
  <si>
    <t>KIRS</t>
  </si>
  <si>
    <t>KIRSCH MUNICIPAL ARPT</t>
  </si>
  <si>
    <t>KSVH</t>
  </si>
  <si>
    <t>STATESVILLE REGIONAL ARPT</t>
  </si>
  <si>
    <t>Summer tanager</t>
  </si>
  <si>
    <t>ZV003</t>
  </si>
  <si>
    <t>Yellow-bellied flycatcher</t>
  </si>
  <si>
    <t>Y9014</t>
  </si>
  <si>
    <t>Clay-colored sparrow</t>
  </si>
  <si>
    <t>ZX323</t>
  </si>
  <si>
    <t>Surf scoter</t>
  </si>
  <si>
    <t>J2151</t>
  </si>
  <si>
    <t>Yuma myotis</t>
  </si>
  <si>
    <t>1C2114</t>
  </si>
  <si>
    <t>Winter wren</t>
  </si>
  <si>
    <t>Z4007</t>
  </si>
  <si>
    <t>KTKX</t>
  </si>
  <si>
    <t>KENNETT MEMORIAL ARPT</t>
  </si>
  <si>
    <t>KBUB</t>
  </si>
  <si>
    <t>CRAM FIELD ARPT</t>
  </si>
  <si>
    <t>KPVF</t>
  </si>
  <si>
    <t>PLACERVILLE ARPT</t>
  </si>
  <si>
    <t>Red-breasted sapsucker</t>
  </si>
  <si>
    <t>X6107</t>
  </si>
  <si>
    <t>KFDR</t>
  </si>
  <si>
    <t>FREDERICK REGIONAL ARPT</t>
  </si>
  <si>
    <t>Northern fulmar</t>
  </si>
  <si>
    <t>G2201</t>
  </si>
  <si>
    <t>KECG</t>
  </si>
  <si>
    <t>ELIZABETH CITY CGAS/REGIONAL ARPT</t>
  </si>
  <si>
    <t>Hammond's flycatcher</t>
  </si>
  <si>
    <t>Y9017</t>
  </si>
  <si>
    <t>KFRM</t>
  </si>
  <si>
    <t>FAIRMONT MUNICIPAL ARPT</t>
  </si>
  <si>
    <t>Least flycatcher</t>
  </si>
  <si>
    <t>Y9016</t>
  </si>
  <si>
    <t>Zenaida dove</t>
  </si>
  <si>
    <t>O2217</t>
  </si>
  <si>
    <t>KPRX</t>
  </si>
  <si>
    <t>COX FIELD ARPT</t>
  </si>
  <si>
    <t>KHHW</t>
  </si>
  <si>
    <t>STAN STAMPER MUNICIPAL ARPT</t>
  </si>
  <si>
    <t>KPSX</t>
  </si>
  <si>
    <t>PALACIOS MUNICIPAL ARPT</t>
  </si>
  <si>
    <t>KARW</t>
  </si>
  <si>
    <t>BEAUFORT COUNTY ARPT</t>
  </si>
  <si>
    <t>Solitary sandpiper</t>
  </si>
  <si>
    <t>N6032</t>
  </si>
  <si>
    <t>Desert cottontail</t>
  </si>
  <si>
    <t>1D22</t>
  </si>
  <si>
    <t>KIOW</t>
  </si>
  <si>
    <t>IOWA CITY MUNICIPAL ARPT</t>
  </si>
  <si>
    <t>Painted bunting</t>
  </si>
  <si>
    <t>ZX213</t>
  </si>
  <si>
    <t>Western yellow bat</t>
  </si>
  <si>
    <t>1C2116</t>
  </si>
  <si>
    <t>Rufous hummingbird</t>
  </si>
  <si>
    <t>T3002</t>
  </si>
  <si>
    <t>KANP</t>
  </si>
  <si>
    <t>LEE ARPT</t>
  </si>
  <si>
    <t>Spotted towhee</t>
  </si>
  <si>
    <t>ZX404</t>
  </si>
  <si>
    <t>Long-legged myotis</t>
  </si>
  <si>
    <t>1C2118</t>
  </si>
  <si>
    <t>Bay-breasted warbler</t>
  </si>
  <si>
    <t>ZS035</t>
  </si>
  <si>
    <t>KRSN</t>
  </si>
  <si>
    <t>RUSTON REGIONAL ARPT</t>
  </si>
  <si>
    <t>Eastern diamondback rattlesnake</t>
  </si>
  <si>
    <t>2D3</t>
  </si>
  <si>
    <t>Snakes</t>
  </si>
  <si>
    <t>KMHL</t>
  </si>
  <si>
    <t>MARSHALL MEMORIAL MUNICIPAL ARPT</t>
  </si>
  <si>
    <t>Green iguana</t>
  </si>
  <si>
    <t>2C1</t>
  </si>
  <si>
    <t>KFLV</t>
  </si>
  <si>
    <t>SHERMAN ARMY AIRFIELD</t>
  </si>
  <si>
    <t>Evening bat</t>
  </si>
  <si>
    <t>1C2112</t>
  </si>
  <si>
    <t>KOTM</t>
  </si>
  <si>
    <t>OTTUMWA REGIONAL ARPT</t>
  </si>
  <si>
    <t>Great kiskadee</t>
  </si>
  <si>
    <t>Y9010</t>
  </si>
  <si>
    <t>KBJI</t>
  </si>
  <si>
    <t>BEMIDJI REGIONAL ARPT</t>
  </si>
  <si>
    <t>KTVL</t>
  </si>
  <si>
    <t>LAKE TAHOE ARPT</t>
  </si>
  <si>
    <t>Aircraft: Number of engines</t>
  </si>
  <si>
    <t>Engine Shut Down</t>
  </si>
  <si>
    <t>Perching Birds</t>
  </si>
  <si>
    <t>Cranes, Rails, and Coots</t>
  </si>
  <si>
    <t>Pigeons and Doves</t>
  </si>
  <si>
    <t>Ducks, Geese, Swans, Waterfowl</t>
  </si>
  <si>
    <t>Gulls, Terns, Sandpipers, Plovers, Skimmers</t>
  </si>
  <si>
    <t>Frigatebirds, Cormorants, Darters</t>
  </si>
  <si>
    <t>Darters</t>
  </si>
  <si>
    <t>Pelicans, Herons, Egrets, Bitterns, Ibises</t>
  </si>
  <si>
    <t>Nightjars, Swifts, Hummingbirds</t>
  </si>
  <si>
    <t>Grouse, Quails, Partridges, Pheasants, Turkeys</t>
  </si>
  <si>
    <t>Pheasants</t>
  </si>
  <si>
    <t>Turkeys</t>
  </si>
  <si>
    <t>Petrels, Shearwaters</t>
  </si>
  <si>
    <t>Rails and Coots</t>
  </si>
  <si>
    <t>Caracaras, Falcons</t>
  </si>
  <si>
    <t>Hawks, Kites, Eagles, Ospreys, Vultures</t>
  </si>
  <si>
    <t>Kites, Hawks, Eagles</t>
  </si>
  <si>
    <t>Vultures</t>
  </si>
  <si>
    <t>Raptors: Hawks, eagles, vultures, kites, osprey, falcons</t>
  </si>
  <si>
    <t>Sandpipers, Curlews, Phalaropes</t>
  </si>
  <si>
    <t>Stilts and Avocets</t>
  </si>
  <si>
    <t>Swallows and Martins</t>
  </si>
  <si>
    <t>Kingfishers</t>
  </si>
  <si>
    <t>Woodpeckers, Sapsuckers, Flickers</t>
  </si>
  <si>
    <t>Flickers</t>
  </si>
  <si>
    <t>Sapsuckers</t>
  </si>
  <si>
    <t>Alligators, Crocodiles</t>
  </si>
  <si>
    <t>Lizards, Snakes</t>
  </si>
  <si>
    <t>Turtles, Tortoises, Terrapins</t>
  </si>
  <si>
    <t>Armadillos</t>
  </si>
  <si>
    <t>Otters, Weasels, Wolverines, Badgers</t>
  </si>
  <si>
    <t>Wolves, Dogs, Foxes</t>
  </si>
  <si>
    <t>Wolves, Dogs, Foxes, Coyote</t>
  </si>
  <si>
    <t>Cats</t>
  </si>
  <si>
    <t>Felids</t>
  </si>
  <si>
    <t>Raccoons</t>
  </si>
  <si>
    <t>Deer, Elk, Moose</t>
  </si>
  <si>
    <t>Pigs</t>
  </si>
  <si>
    <t>Pigs, Boar</t>
  </si>
  <si>
    <t>Rabbits, Hares</t>
  </si>
  <si>
    <t>Rodents</t>
  </si>
  <si>
    <t>Squirrels, Prairie Dogs, Porcupines, Woodchucks, Beavers, Muskrats</t>
  </si>
  <si>
    <t>Marsupial</t>
  </si>
  <si>
    <t>Possums</t>
  </si>
  <si>
    <t>Wildlife: Species Group</t>
  </si>
  <si>
    <t>Wildlife: Species Order</t>
  </si>
  <si>
    <t>Wildlife: Animal Category</t>
  </si>
  <si>
    <t>null</t>
  </si>
  <si>
    <t>Collision Date</t>
  </si>
  <si>
    <t>Collision T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dd/mm/yyyy;@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22" fontId="0" fillId="0" borderId="0" xfId="0" applyNumberFormat="1"/>
    <xf numFmtId="3" fontId="0" fillId="0" borderId="0" xfId="0" applyNumberFormat="1"/>
    <xf numFmtId="11" fontId="0" fillId="0" borderId="0" xfId="0" applyNumberFormat="1"/>
    <xf numFmtId="0" fontId="1" fillId="0" borderId="0" xfId="0" applyFont="1"/>
    <xf numFmtId="21" fontId="0" fillId="0" borderId="0" xfId="0" applyNumberFormat="1"/>
    <xf numFmtId="164" fontId="1" fillId="0" borderId="0" xfId="0" applyNumberFormat="1" applyFon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8299"/>
  <sheetViews>
    <sheetView topLeftCell="N1" workbookViewId="0">
      <pane ySplit="1" topLeftCell="A2" activePane="bottomLeft" state="frozen"/>
      <selection activeCell="P1" sqref="P1"/>
      <selection pane="bottomLeft" activeCell="X7" sqref="X7"/>
    </sheetView>
  </sheetViews>
  <sheetFormatPr defaultColWidth="18.7109375" defaultRowHeight="15" x14ac:dyDescent="0.25"/>
  <cols>
    <col min="7" max="7" width="25.5703125" customWidth="1"/>
    <col min="19" max="19" width="17.5703125" customWidth="1"/>
    <col min="20" max="20" width="39.85546875" customWidth="1"/>
    <col min="21" max="21" width="43.85546875" customWidth="1"/>
    <col min="22" max="22" width="39.5703125" customWidth="1"/>
  </cols>
  <sheetData>
    <row r="1" spans="1:25" x14ac:dyDescent="0.25">
      <c r="A1" t="s">
        <v>1</v>
      </c>
      <c r="B1" t="s">
        <v>2</v>
      </c>
      <c r="C1" t="s">
        <v>8</v>
      </c>
      <c r="D1" t="s">
        <v>9</v>
      </c>
      <c r="E1" t="s">
        <v>4</v>
      </c>
      <c r="F1" t="s">
        <v>0</v>
      </c>
      <c r="G1" t="s">
        <v>2648</v>
      </c>
      <c r="H1" t="s">
        <v>3</v>
      </c>
      <c r="I1" t="s">
        <v>12</v>
      </c>
      <c r="J1" t="s">
        <v>11</v>
      </c>
      <c r="K1" t="s">
        <v>5</v>
      </c>
      <c r="L1" t="s">
        <v>6</v>
      </c>
      <c r="M1" t="s">
        <v>7</v>
      </c>
      <c r="N1" t="s">
        <v>15</v>
      </c>
      <c r="O1" t="s">
        <v>16</v>
      </c>
      <c r="P1" t="s">
        <v>17</v>
      </c>
      <c r="Q1" t="s">
        <v>18</v>
      </c>
      <c r="R1" t="s">
        <v>19</v>
      </c>
      <c r="S1" t="s">
        <v>2696</v>
      </c>
      <c r="T1" t="s">
        <v>2695</v>
      </c>
      <c r="U1" t="s">
        <v>2694</v>
      </c>
      <c r="V1" t="s">
        <v>13</v>
      </c>
      <c r="W1" t="s">
        <v>14</v>
      </c>
      <c r="X1" t="s">
        <v>20</v>
      </c>
      <c r="Y1" t="s">
        <v>10</v>
      </c>
    </row>
    <row r="2" spans="1:25" x14ac:dyDescent="0.25">
      <c r="A2" t="s">
        <v>2508</v>
      </c>
      <c r="B2" t="s">
        <v>2509</v>
      </c>
      <c r="C2" t="s">
        <v>34</v>
      </c>
      <c r="D2" t="s">
        <v>35</v>
      </c>
      <c r="E2" t="s">
        <v>25</v>
      </c>
      <c r="H2" s="1">
        <v>41172.8125</v>
      </c>
      <c r="J2" t="s">
        <v>56</v>
      </c>
      <c r="K2" t="s">
        <v>26</v>
      </c>
      <c r="L2" t="s">
        <v>26</v>
      </c>
      <c r="M2" t="s">
        <v>27</v>
      </c>
      <c r="O2">
        <v>0</v>
      </c>
      <c r="Q2">
        <v>0</v>
      </c>
      <c r="S2" t="s">
        <v>112</v>
      </c>
      <c r="T2" t="s">
        <v>201</v>
      </c>
      <c r="U2" t="s">
        <v>2682</v>
      </c>
      <c r="V2" t="s">
        <v>1265</v>
      </c>
      <c r="W2" t="s">
        <v>1266</v>
      </c>
      <c r="X2">
        <v>1</v>
      </c>
      <c r="Y2">
        <v>17459</v>
      </c>
    </row>
    <row r="3" spans="1:25" x14ac:dyDescent="0.25">
      <c r="A3" t="s">
        <v>2508</v>
      </c>
      <c r="B3" t="s">
        <v>2509</v>
      </c>
      <c r="C3" t="s">
        <v>34</v>
      </c>
      <c r="D3" t="s">
        <v>35</v>
      </c>
      <c r="E3" t="s">
        <v>25</v>
      </c>
      <c r="F3" t="s">
        <v>21</v>
      </c>
      <c r="G3">
        <v>1</v>
      </c>
      <c r="H3" s="1">
        <v>41387.714583333334</v>
      </c>
      <c r="J3" t="s">
        <v>56</v>
      </c>
      <c r="K3" t="s">
        <v>26</v>
      </c>
      <c r="L3" t="s">
        <v>26</v>
      </c>
      <c r="M3" t="s">
        <v>27</v>
      </c>
      <c r="O3">
        <v>0</v>
      </c>
      <c r="S3" t="s">
        <v>24</v>
      </c>
      <c r="T3" t="s">
        <v>2657</v>
      </c>
      <c r="U3" t="s">
        <v>128</v>
      </c>
      <c r="V3" t="s">
        <v>133</v>
      </c>
      <c r="W3" t="s">
        <v>134</v>
      </c>
      <c r="X3">
        <v>1</v>
      </c>
      <c r="Y3">
        <v>17114</v>
      </c>
    </row>
    <row r="4" spans="1:25" x14ac:dyDescent="0.25">
      <c r="A4" t="s">
        <v>90</v>
      </c>
      <c r="B4" t="s">
        <v>91</v>
      </c>
      <c r="C4" t="s">
        <v>92</v>
      </c>
      <c r="D4" t="s">
        <v>93</v>
      </c>
      <c r="E4" t="s">
        <v>25</v>
      </c>
      <c r="F4" t="s">
        <v>21</v>
      </c>
      <c r="G4">
        <v>2</v>
      </c>
      <c r="H4" s="1">
        <v>39926.390277777777</v>
      </c>
      <c r="I4" t="s">
        <v>31</v>
      </c>
      <c r="J4" t="s">
        <v>56</v>
      </c>
      <c r="K4" t="s">
        <v>143</v>
      </c>
      <c r="L4" t="s">
        <v>122</v>
      </c>
      <c r="M4" t="s">
        <v>64</v>
      </c>
      <c r="N4">
        <v>720</v>
      </c>
      <c r="O4" s="2">
        <v>171132</v>
      </c>
      <c r="P4">
        <v>30</v>
      </c>
      <c r="Q4">
        <v>0</v>
      </c>
      <c r="R4">
        <v>0</v>
      </c>
      <c r="S4" t="s">
        <v>24</v>
      </c>
      <c r="T4" t="s">
        <v>2664</v>
      </c>
      <c r="U4" t="s">
        <v>2664</v>
      </c>
      <c r="V4" t="s">
        <v>568</v>
      </c>
      <c r="W4" t="s">
        <v>569</v>
      </c>
      <c r="X4">
        <v>1</v>
      </c>
      <c r="Y4">
        <v>259361</v>
      </c>
    </row>
    <row r="5" spans="1:25" x14ac:dyDescent="0.25">
      <c r="A5" t="s">
        <v>90</v>
      </c>
      <c r="B5" t="s">
        <v>91</v>
      </c>
      <c r="C5" t="s">
        <v>92</v>
      </c>
      <c r="D5" t="s">
        <v>93</v>
      </c>
      <c r="E5" t="s">
        <v>25</v>
      </c>
      <c r="F5" t="s">
        <v>21</v>
      </c>
      <c r="G5">
        <v>2</v>
      </c>
      <c r="H5" s="1">
        <v>41742.916666666664</v>
      </c>
      <c r="I5" t="s">
        <v>69</v>
      </c>
      <c r="J5" t="s">
        <v>30</v>
      </c>
      <c r="K5" t="s">
        <v>26</v>
      </c>
      <c r="L5" t="s">
        <v>26</v>
      </c>
      <c r="M5" t="s">
        <v>27</v>
      </c>
      <c r="N5">
        <v>15</v>
      </c>
      <c r="O5">
        <v>600</v>
      </c>
      <c r="P5">
        <v>0.625</v>
      </c>
      <c r="S5" t="s">
        <v>24</v>
      </c>
      <c r="T5" t="s">
        <v>2652</v>
      </c>
      <c r="U5" t="s">
        <v>221</v>
      </c>
      <c r="V5" t="s">
        <v>219</v>
      </c>
      <c r="W5" t="s">
        <v>220</v>
      </c>
      <c r="X5">
        <v>1</v>
      </c>
      <c r="Y5">
        <v>345167</v>
      </c>
    </row>
    <row r="6" spans="1:25" x14ac:dyDescent="0.25">
      <c r="A6" t="s">
        <v>90</v>
      </c>
      <c r="B6" t="s">
        <v>91</v>
      </c>
      <c r="C6" t="s">
        <v>92</v>
      </c>
      <c r="D6" t="s">
        <v>93</v>
      </c>
      <c r="E6" t="s">
        <v>25</v>
      </c>
      <c r="F6" t="s">
        <v>21</v>
      </c>
      <c r="G6">
        <v>2</v>
      </c>
      <c r="H6" s="1">
        <v>39903.760416666664</v>
      </c>
      <c r="I6" t="s">
        <v>31</v>
      </c>
      <c r="J6" t="s">
        <v>30</v>
      </c>
      <c r="K6" t="s">
        <v>143</v>
      </c>
      <c r="L6" t="s">
        <v>26</v>
      </c>
      <c r="M6" t="s">
        <v>64</v>
      </c>
      <c r="N6">
        <v>12</v>
      </c>
      <c r="O6" s="2">
        <v>188245</v>
      </c>
      <c r="P6">
        <v>0.5</v>
      </c>
      <c r="R6">
        <v>0</v>
      </c>
      <c r="S6" t="s">
        <v>24</v>
      </c>
      <c r="T6" t="s">
        <v>2665</v>
      </c>
      <c r="U6" t="s">
        <v>2666</v>
      </c>
      <c r="V6" t="s">
        <v>481</v>
      </c>
      <c r="W6" t="s">
        <v>482</v>
      </c>
      <c r="X6">
        <v>1</v>
      </c>
      <c r="Y6">
        <v>262782</v>
      </c>
    </row>
    <row r="7" spans="1:25" x14ac:dyDescent="0.25">
      <c r="A7" t="s">
        <v>90</v>
      </c>
      <c r="B7" t="s">
        <v>91</v>
      </c>
      <c r="C7" t="s">
        <v>92</v>
      </c>
      <c r="D7" t="s">
        <v>93</v>
      </c>
      <c r="E7" t="s">
        <v>25</v>
      </c>
      <c r="F7" t="s">
        <v>21</v>
      </c>
      <c r="G7">
        <v>2</v>
      </c>
      <c r="H7" s="1">
        <v>37334.381249999999</v>
      </c>
      <c r="I7" t="s">
        <v>31</v>
      </c>
      <c r="J7" t="s">
        <v>56</v>
      </c>
      <c r="K7" t="s">
        <v>26</v>
      </c>
      <c r="L7" t="s">
        <v>122</v>
      </c>
      <c r="M7" t="s">
        <v>27</v>
      </c>
      <c r="N7">
        <v>1</v>
      </c>
      <c r="O7">
        <v>0</v>
      </c>
      <c r="P7">
        <v>4.1666667999999997E-2</v>
      </c>
      <c r="Q7">
        <v>0</v>
      </c>
      <c r="R7">
        <v>0</v>
      </c>
      <c r="S7" t="s">
        <v>24</v>
      </c>
      <c r="T7" t="s">
        <v>2654</v>
      </c>
      <c r="U7" t="s">
        <v>86</v>
      </c>
      <c r="V7" t="s">
        <v>96</v>
      </c>
      <c r="W7" t="s">
        <v>97</v>
      </c>
      <c r="X7">
        <v>1</v>
      </c>
      <c r="Y7">
        <v>208167</v>
      </c>
    </row>
    <row r="8" spans="1:25" x14ac:dyDescent="0.25">
      <c r="A8" t="s">
        <v>90</v>
      </c>
      <c r="B8" t="s">
        <v>91</v>
      </c>
      <c r="C8" t="s">
        <v>92</v>
      </c>
      <c r="D8" t="s">
        <v>93</v>
      </c>
      <c r="E8" t="s">
        <v>25</v>
      </c>
      <c r="F8" t="s">
        <v>21</v>
      </c>
      <c r="G8">
        <v>3</v>
      </c>
      <c r="H8" s="1">
        <v>41739.760416666664</v>
      </c>
      <c r="I8" t="s">
        <v>31</v>
      </c>
      <c r="J8" t="s">
        <v>56</v>
      </c>
      <c r="K8" t="s">
        <v>26</v>
      </c>
      <c r="L8" t="s">
        <v>26</v>
      </c>
      <c r="M8" t="s">
        <v>27</v>
      </c>
      <c r="N8">
        <v>1</v>
      </c>
      <c r="O8">
        <v>0</v>
      </c>
      <c r="P8">
        <v>4.1666667999999997E-2</v>
      </c>
      <c r="Q8">
        <v>0</v>
      </c>
      <c r="R8">
        <v>0</v>
      </c>
      <c r="S8" t="s">
        <v>24</v>
      </c>
      <c r="T8" t="s">
        <v>2665</v>
      </c>
      <c r="U8" t="s">
        <v>2666</v>
      </c>
      <c r="V8" t="s">
        <v>481</v>
      </c>
      <c r="W8" t="s">
        <v>482</v>
      </c>
      <c r="X8">
        <v>1</v>
      </c>
      <c r="Y8">
        <v>344633</v>
      </c>
    </row>
    <row r="9" spans="1:25" x14ac:dyDescent="0.25">
      <c r="A9" t="s">
        <v>90</v>
      </c>
      <c r="B9" t="s">
        <v>91</v>
      </c>
      <c r="C9" t="s">
        <v>92</v>
      </c>
      <c r="D9" t="s">
        <v>93</v>
      </c>
      <c r="E9" t="s">
        <v>25</v>
      </c>
      <c r="F9" t="s">
        <v>21</v>
      </c>
      <c r="H9" s="1">
        <v>37494.545138888891</v>
      </c>
      <c r="I9" t="s">
        <v>31</v>
      </c>
      <c r="J9" t="s">
        <v>47</v>
      </c>
      <c r="K9" t="s">
        <v>26</v>
      </c>
      <c r="L9" t="s">
        <v>122</v>
      </c>
      <c r="M9" t="s">
        <v>27</v>
      </c>
      <c r="N9">
        <v>0</v>
      </c>
      <c r="O9">
        <v>0</v>
      </c>
      <c r="P9">
        <v>0</v>
      </c>
      <c r="Q9">
        <v>0</v>
      </c>
      <c r="R9">
        <v>0</v>
      </c>
      <c r="S9" t="s">
        <v>24</v>
      </c>
      <c r="T9" t="s">
        <v>2650</v>
      </c>
      <c r="U9" t="s">
        <v>265</v>
      </c>
      <c r="V9" t="s">
        <v>688</v>
      </c>
      <c r="W9" t="s">
        <v>689</v>
      </c>
      <c r="X9">
        <v>1</v>
      </c>
      <c r="Y9">
        <v>4255</v>
      </c>
    </row>
    <row r="10" spans="1:25" x14ac:dyDescent="0.25">
      <c r="A10" t="s">
        <v>90</v>
      </c>
      <c r="B10" t="s">
        <v>91</v>
      </c>
      <c r="C10" t="s">
        <v>92</v>
      </c>
      <c r="D10" t="s">
        <v>93</v>
      </c>
      <c r="E10" t="s">
        <v>25</v>
      </c>
      <c r="F10" t="s">
        <v>21</v>
      </c>
      <c r="H10" s="1">
        <v>38574.753472222219</v>
      </c>
      <c r="I10" t="s">
        <v>31</v>
      </c>
      <c r="J10" t="s">
        <v>56</v>
      </c>
      <c r="K10" t="s">
        <v>26</v>
      </c>
      <c r="L10" t="s">
        <v>26</v>
      </c>
      <c r="M10" t="s">
        <v>27</v>
      </c>
      <c r="N10">
        <v>0</v>
      </c>
      <c r="O10">
        <v>0</v>
      </c>
      <c r="P10">
        <v>0</v>
      </c>
      <c r="Q10">
        <v>0</v>
      </c>
      <c r="R10">
        <v>0</v>
      </c>
      <c r="S10" t="s">
        <v>24</v>
      </c>
      <c r="T10" t="s">
        <v>2652</v>
      </c>
      <c r="U10" t="s">
        <v>221</v>
      </c>
      <c r="V10" t="s">
        <v>219</v>
      </c>
      <c r="W10" t="s">
        <v>220</v>
      </c>
      <c r="X10">
        <v>1</v>
      </c>
      <c r="Y10">
        <v>9581</v>
      </c>
    </row>
    <row r="11" spans="1:25" x14ac:dyDescent="0.25">
      <c r="A11" t="s">
        <v>90</v>
      </c>
      <c r="B11" t="s">
        <v>91</v>
      </c>
      <c r="C11" t="s">
        <v>92</v>
      </c>
      <c r="D11" t="s">
        <v>93</v>
      </c>
      <c r="E11" t="s">
        <v>25</v>
      </c>
      <c r="F11" t="s">
        <v>21</v>
      </c>
      <c r="H11" s="1">
        <v>36783.611111111109</v>
      </c>
      <c r="I11" t="s">
        <v>31</v>
      </c>
      <c r="J11" t="s">
        <v>36</v>
      </c>
      <c r="K11" t="s">
        <v>26</v>
      </c>
      <c r="L11" t="s">
        <v>125</v>
      </c>
      <c r="M11" t="s">
        <v>27</v>
      </c>
      <c r="N11">
        <v>0</v>
      </c>
      <c r="O11">
        <v>0</v>
      </c>
      <c r="P11">
        <v>0</v>
      </c>
      <c r="Q11">
        <v>300</v>
      </c>
      <c r="S11" t="s">
        <v>24</v>
      </c>
      <c r="T11" t="s">
        <v>2665</v>
      </c>
      <c r="U11" t="s">
        <v>2666</v>
      </c>
      <c r="V11" t="s">
        <v>481</v>
      </c>
      <c r="W11" t="s">
        <v>482</v>
      </c>
      <c r="X11">
        <v>1</v>
      </c>
      <c r="Y11">
        <v>1761</v>
      </c>
    </row>
    <row r="12" spans="1:25" x14ac:dyDescent="0.25">
      <c r="A12" t="s">
        <v>90</v>
      </c>
      <c r="B12" t="s">
        <v>91</v>
      </c>
      <c r="C12" t="s">
        <v>92</v>
      </c>
      <c r="D12" t="s">
        <v>93</v>
      </c>
      <c r="E12" t="s">
        <v>25</v>
      </c>
      <c r="F12" t="s">
        <v>21</v>
      </c>
      <c r="H12" s="1">
        <v>38636.020833333336</v>
      </c>
      <c r="I12" t="s">
        <v>31</v>
      </c>
      <c r="J12" t="s">
        <v>30</v>
      </c>
      <c r="K12" t="s">
        <v>26</v>
      </c>
      <c r="L12" t="s">
        <v>26</v>
      </c>
      <c r="M12" t="s">
        <v>27</v>
      </c>
      <c r="N12">
        <v>0</v>
      </c>
      <c r="O12">
        <v>0</v>
      </c>
      <c r="P12">
        <v>0</v>
      </c>
      <c r="Q12" s="2">
        <v>2000</v>
      </c>
      <c r="S12" t="s">
        <v>24</v>
      </c>
      <c r="T12" t="s">
        <v>2650</v>
      </c>
      <c r="U12" t="s">
        <v>816</v>
      </c>
      <c r="V12" t="s">
        <v>1150</v>
      </c>
      <c r="W12" t="s">
        <v>1151</v>
      </c>
      <c r="X12">
        <v>1</v>
      </c>
      <c r="Y12">
        <v>9677</v>
      </c>
    </row>
    <row r="13" spans="1:25" x14ac:dyDescent="0.25">
      <c r="A13" t="s">
        <v>90</v>
      </c>
      <c r="B13" t="s">
        <v>91</v>
      </c>
      <c r="C13" t="s">
        <v>92</v>
      </c>
      <c r="D13" t="s">
        <v>93</v>
      </c>
      <c r="E13" t="s">
        <v>25</v>
      </c>
      <c r="F13" t="s">
        <v>21</v>
      </c>
      <c r="G13">
        <v>2</v>
      </c>
      <c r="H13" s="1">
        <v>41877.46875</v>
      </c>
      <c r="I13" t="s">
        <v>31</v>
      </c>
      <c r="J13" t="s">
        <v>47</v>
      </c>
      <c r="K13" t="s">
        <v>26</v>
      </c>
      <c r="L13" t="s">
        <v>26</v>
      </c>
      <c r="M13" t="s">
        <v>27</v>
      </c>
      <c r="O13">
        <v>0</v>
      </c>
      <c r="Q13">
        <v>0</v>
      </c>
      <c r="R13">
        <v>0</v>
      </c>
      <c r="S13" t="s">
        <v>24</v>
      </c>
      <c r="T13" t="s">
        <v>2650</v>
      </c>
      <c r="U13" t="s">
        <v>154</v>
      </c>
      <c r="V13" t="s">
        <v>1616</v>
      </c>
      <c r="W13" t="s">
        <v>1617</v>
      </c>
      <c r="X13">
        <v>1</v>
      </c>
      <c r="Y13">
        <v>351420</v>
      </c>
    </row>
    <row r="14" spans="1:25" x14ac:dyDescent="0.25">
      <c r="A14" t="s">
        <v>90</v>
      </c>
      <c r="B14" t="s">
        <v>91</v>
      </c>
      <c r="C14" t="s">
        <v>92</v>
      </c>
      <c r="D14" t="s">
        <v>93</v>
      </c>
      <c r="E14" t="s">
        <v>25</v>
      </c>
      <c r="F14" t="s">
        <v>21</v>
      </c>
      <c r="G14">
        <v>2</v>
      </c>
      <c r="H14" s="1">
        <v>41802.364583333336</v>
      </c>
      <c r="I14" t="s">
        <v>31</v>
      </c>
      <c r="J14" t="s">
        <v>47</v>
      </c>
      <c r="K14" t="s">
        <v>26</v>
      </c>
      <c r="L14" t="s">
        <v>26</v>
      </c>
      <c r="M14" t="s">
        <v>27</v>
      </c>
      <c r="O14">
        <v>0</v>
      </c>
      <c r="Q14">
        <v>0</v>
      </c>
      <c r="R14">
        <v>0</v>
      </c>
      <c r="S14" t="s">
        <v>24</v>
      </c>
      <c r="T14" t="s">
        <v>2650</v>
      </c>
      <c r="U14" t="s">
        <v>154</v>
      </c>
      <c r="V14" t="s">
        <v>329</v>
      </c>
      <c r="W14" t="s">
        <v>330</v>
      </c>
      <c r="X14">
        <v>1</v>
      </c>
      <c r="Y14">
        <v>347040</v>
      </c>
    </row>
    <row r="15" spans="1:25" x14ac:dyDescent="0.25">
      <c r="A15" t="s">
        <v>90</v>
      </c>
      <c r="B15" t="s">
        <v>91</v>
      </c>
      <c r="C15" t="s">
        <v>92</v>
      </c>
      <c r="D15" t="s">
        <v>93</v>
      </c>
      <c r="E15" t="s">
        <v>25</v>
      </c>
      <c r="F15" t="s">
        <v>21</v>
      </c>
      <c r="G15">
        <v>2</v>
      </c>
      <c r="H15" s="1">
        <v>40415.281944444447</v>
      </c>
      <c r="I15" t="s">
        <v>31</v>
      </c>
      <c r="J15" t="s">
        <v>56</v>
      </c>
      <c r="K15" t="s">
        <v>26</v>
      </c>
      <c r="L15" t="s">
        <v>26</v>
      </c>
      <c r="M15" t="s">
        <v>27</v>
      </c>
      <c r="O15">
        <v>0</v>
      </c>
      <c r="Q15">
        <v>0</v>
      </c>
      <c r="R15">
        <v>0</v>
      </c>
      <c r="S15" t="s">
        <v>24</v>
      </c>
      <c r="T15" t="s">
        <v>2652</v>
      </c>
      <c r="U15" t="s">
        <v>221</v>
      </c>
      <c r="V15" t="s">
        <v>219</v>
      </c>
      <c r="W15" t="s">
        <v>220</v>
      </c>
      <c r="X15">
        <v>1</v>
      </c>
      <c r="Y15">
        <v>305861</v>
      </c>
    </row>
    <row r="16" spans="1:25" x14ac:dyDescent="0.25">
      <c r="A16" t="s">
        <v>90</v>
      </c>
      <c r="B16" t="s">
        <v>91</v>
      </c>
      <c r="C16" t="s">
        <v>92</v>
      </c>
      <c r="D16" t="s">
        <v>93</v>
      </c>
      <c r="E16" t="s">
        <v>25</v>
      </c>
      <c r="F16" t="s">
        <v>21</v>
      </c>
      <c r="G16">
        <v>2</v>
      </c>
      <c r="H16" s="1">
        <v>40791.420138888891</v>
      </c>
      <c r="I16" t="s">
        <v>31</v>
      </c>
      <c r="J16" t="s">
        <v>47</v>
      </c>
      <c r="K16" t="s">
        <v>26</v>
      </c>
      <c r="L16" t="s">
        <v>26</v>
      </c>
      <c r="M16" t="s">
        <v>27</v>
      </c>
      <c r="O16">
        <v>0</v>
      </c>
      <c r="Q16">
        <v>0</v>
      </c>
      <c r="R16">
        <v>0</v>
      </c>
      <c r="S16" t="s">
        <v>24</v>
      </c>
      <c r="T16" t="s">
        <v>2652</v>
      </c>
      <c r="U16" t="s">
        <v>221</v>
      </c>
      <c r="V16" t="s">
        <v>219</v>
      </c>
      <c r="W16" t="s">
        <v>220</v>
      </c>
      <c r="X16">
        <v>1</v>
      </c>
      <c r="Y16">
        <v>316029</v>
      </c>
    </row>
    <row r="17" spans="1:25" x14ac:dyDescent="0.25">
      <c r="A17" t="s">
        <v>90</v>
      </c>
      <c r="B17" t="s">
        <v>91</v>
      </c>
      <c r="C17" t="s">
        <v>92</v>
      </c>
      <c r="D17" t="s">
        <v>93</v>
      </c>
      <c r="E17" t="s">
        <v>25</v>
      </c>
      <c r="F17" t="s">
        <v>21</v>
      </c>
      <c r="G17">
        <v>1</v>
      </c>
      <c r="H17" s="1">
        <v>41202.375</v>
      </c>
      <c r="I17" t="s">
        <v>31</v>
      </c>
      <c r="J17" t="s">
        <v>56</v>
      </c>
      <c r="K17" t="s">
        <v>26</v>
      </c>
      <c r="L17" t="s">
        <v>26</v>
      </c>
      <c r="M17" t="s">
        <v>27</v>
      </c>
      <c r="O17">
        <v>0</v>
      </c>
      <c r="Q17">
        <v>0</v>
      </c>
      <c r="R17">
        <v>0</v>
      </c>
      <c r="S17" t="s">
        <v>24</v>
      </c>
      <c r="T17" t="s">
        <v>2650</v>
      </c>
      <c r="U17" t="s">
        <v>46</v>
      </c>
      <c r="V17" t="s">
        <v>44</v>
      </c>
      <c r="W17" t="s">
        <v>45</v>
      </c>
      <c r="X17">
        <v>1</v>
      </c>
      <c r="Y17">
        <v>328589</v>
      </c>
    </row>
    <row r="18" spans="1:25" x14ac:dyDescent="0.25">
      <c r="A18" t="s">
        <v>90</v>
      </c>
      <c r="B18" t="s">
        <v>91</v>
      </c>
      <c r="C18" t="s">
        <v>92</v>
      </c>
      <c r="D18" t="s">
        <v>93</v>
      </c>
      <c r="E18" t="s">
        <v>25</v>
      </c>
      <c r="F18" t="s">
        <v>21</v>
      </c>
      <c r="G18">
        <v>2</v>
      </c>
      <c r="H18" s="1">
        <v>40227.387499999997</v>
      </c>
      <c r="I18" t="s">
        <v>31</v>
      </c>
      <c r="J18" t="s">
        <v>47</v>
      </c>
      <c r="K18" t="s">
        <v>26</v>
      </c>
      <c r="L18" t="s">
        <v>26</v>
      </c>
      <c r="M18" t="s">
        <v>27</v>
      </c>
      <c r="O18">
        <v>0</v>
      </c>
      <c r="Q18">
        <v>0</v>
      </c>
      <c r="R18">
        <v>0</v>
      </c>
      <c r="S18" t="s">
        <v>24</v>
      </c>
      <c r="T18" t="s">
        <v>2650</v>
      </c>
      <c r="U18" t="s">
        <v>46</v>
      </c>
      <c r="V18" t="s">
        <v>44</v>
      </c>
      <c r="W18" t="s">
        <v>45</v>
      </c>
      <c r="X18">
        <v>1</v>
      </c>
      <c r="Y18">
        <v>301389</v>
      </c>
    </row>
    <row r="19" spans="1:25" x14ac:dyDescent="0.25">
      <c r="A19" t="s">
        <v>90</v>
      </c>
      <c r="B19" t="s">
        <v>91</v>
      </c>
      <c r="C19" t="s">
        <v>92</v>
      </c>
      <c r="D19" t="s">
        <v>93</v>
      </c>
      <c r="E19" t="s">
        <v>25</v>
      </c>
      <c r="F19" t="s">
        <v>21</v>
      </c>
      <c r="G19">
        <v>2</v>
      </c>
      <c r="H19" s="1">
        <v>40241.364583333336</v>
      </c>
      <c r="I19" t="s">
        <v>31</v>
      </c>
      <c r="J19" t="s">
        <v>47</v>
      </c>
      <c r="K19" t="s">
        <v>26</v>
      </c>
      <c r="L19" t="s">
        <v>26</v>
      </c>
      <c r="M19" t="s">
        <v>27</v>
      </c>
      <c r="O19">
        <v>0</v>
      </c>
      <c r="Q19">
        <v>0</v>
      </c>
      <c r="R19">
        <v>0</v>
      </c>
      <c r="S19" t="s">
        <v>24</v>
      </c>
      <c r="T19" t="s">
        <v>2650</v>
      </c>
      <c r="U19" t="s">
        <v>46</v>
      </c>
      <c r="V19" t="s">
        <v>44</v>
      </c>
      <c r="W19" t="s">
        <v>45</v>
      </c>
      <c r="X19">
        <v>1</v>
      </c>
      <c r="Y19">
        <v>300426</v>
      </c>
    </row>
    <row r="20" spans="1:25" x14ac:dyDescent="0.25">
      <c r="A20" t="s">
        <v>90</v>
      </c>
      <c r="B20" t="s">
        <v>91</v>
      </c>
      <c r="C20" t="s">
        <v>92</v>
      </c>
      <c r="D20" t="s">
        <v>93</v>
      </c>
      <c r="E20" t="s">
        <v>25</v>
      </c>
      <c r="F20" t="s">
        <v>21</v>
      </c>
      <c r="G20">
        <v>2</v>
      </c>
      <c r="H20" s="1">
        <v>40493.354861111111</v>
      </c>
      <c r="I20" t="s">
        <v>31</v>
      </c>
      <c r="J20" t="s">
        <v>47</v>
      </c>
      <c r="K20" t="s">
        <v>26</v>
      </c>
      <c r="L20" t="s">
        <v>26</v>
      </c>
      <c r="M20" t="s">
        <v>27</v>
      </c>
      <c r="O20">
        <v>0</v>
      </c>
      <c r="Q20">
        <v>0</v>
      </c>
      <c r="R20">
        <v>0</v>
      </c>
      <c r="S20" t="s">
        <v>24</v>
      </c>
      <c r="T20" t="s">
        <v>2650</v>
      </c>
      <c r="U20" t="s">
        <v>46</v>
      </c>
      <c r="V20" t="s">
        <v>44</v>
      </c>
      <c r="W20" t="s">
        <v>45</v>
      </c>
      <c r="X20">
        <v>1</v>
      </c>
      <c r="Y20">
        <v>309063</v>
      </c>
    </row>
    <row r="21" spans="1:25" x14ac:dyDescent="0.25">
      <c r="A21" t="s">
        <v>90</v>
      </c>
      <c r="B21" t="s">
        <v>91</v>
      </c>
      <c r="C21" t="s">
        <v>92</v>
      </c>
      <c r="D21" t="s">
        <v>93</v>
      </c>
      <c r="E21" t="s">
        <v>25</v>
      </c>
      <c r="F21" t="s">
        <v>21</v>
      </c>
      <c r="G21">
        <v>2</v>
      </c>
      <c r="H21" s="1">
        <v>41970.397916666669</v>
      </c>
      <c r="I21" t="s">
        <v>31</v>
      </c>
      <c r="J21" t="s">
        <v>56</v>
      </c>
      <c r="K21" t="s">
        <v>26</v>
      </c>
      <c r="L21" t="s">
        <v>26</v>
      </c>
      <c r="M21" t="s">
        <v>27</v>
      </c>
      <c r="O21">
        <v>0</v>
      </c>
      <c r="Q21">
        <v>0</v>
      </c>
      <c r="R21">
        <v>0</v>
      </c>
      <c r="S21" t="s">
        <v>24</v>
      </c>
      <c r="T21" t="s">
        <v>2650</v>
      </c>
      <c r="U21" t="s">
        <v>46</v>
      </c>
      <c r="V21" t="s">
        <v>44</v>
      </c>
      <c r="W21" t="s">
        <v>45</v>
      </c>
      <c r="X21">
        <v>1</v>
      </c>
      <c r="Y21">
        <v>356142</v>
      </c>
    </row>
    <row r="22" spans="1:25" x14ac:dyDescent="0.25">
      <c r="A22" t="s">
        <v>90</v>
      </c>
      <c r="B22" t="s">
        <v>91</v>
      </c>
      <c r="C22" t="s">
        <v>92</v>
      </c>
      <c r="D22" t="s">
        <v>93</v>
      </c>
      <c r="E22" t="s">
        <v>25</v>
      </c>
      <c r="F22" t="s">
        <v>21</v>
      </c>
      <c r="G22">
        <v>2</v>
      </c>
      <c r="H22" s="1">
        <v>42028.40625</v>
      </c>
      <c r="I22" t="s">
        <v>31</v>
      </c>
      <c r="J22" t="s">
        <v>56</v>
      </c>
      <c r="K22" t="s">
        <v>26</v>
      </c>
      <c r="L22" t="s">
        <v>26</v>
      </c>
      <c r="M22" t="s">
        <v>27</v>
      </c>
      <c r="O22">
        <v>0</v>
      </c>
      <c r="Q22">
        <v>0</v>
      </c>
      <c r="R22">
        <v>0</v>
      </c>
      <c r="S22" t="s">
        <v>24</v>
      </c>
      <c r="T22" t="s">
        <v>2650</v>
      </c>
      <c r="U22" t="s">
        <v>46</v>
      </c>
      <c r="V22" t="s">
        <v>44</v>
      </c>
      <c r="W22" t="s">
        <v>45</v>
      </c>
      <c r="X22">
        <v>1</v>
      </c>
      <c r="Y22">
        <v>357563</v>
      </c>
    </row>
    <row r="23" spans="1:25" x14ac:dyDescent="0.25">
      <c r="A23" t="s">
        <v>90</v>
      </c>
      <c r="B23" t="s">
        <v>91</v>
      </c>
      <c r="C23" t="s">
        <v>92</v>
      </c>
      <c r="D23" t="s">
        <v>93</v>
      </c>
      <c r="E23" t="s">
        <v>25</v>
      </c>
      <c r="F23" t="s">
        <v>21</v>
      </c>
      <c r="G23">
        <v>2</v>
      </c>
      <c r="H23" s="1">
        <v>42043.006944444445</v>
      </c>
      <c r="I23" t="s">
        <v>31</v>
      </c>
      <c r="J23" t="s">
        <v>56</v>
      </c>
      <c r="K23" t="s">
        <v>26</v>
      </c>
      <c r="L23" t="s">
        <v>26</v>
      </c>
      <c r="M23" t="s">
        <v>27</v>
      </c>
      <c r="O23">
        <v>0</v>
      </c>
      <c r="Q23">
        <v>0</v>
      </c>
      <c r="R23">
        <v>0</v>
      </c>
      <c r="S23" t="s">
        <v>24</v>
      </c>
      <c r="T23" t="s">
        <v>2650</v>
      </c>
      <c r="U23" t="s">
        <v>46</v>
      </c>
      <c r="V23" t="s">
        <v>44</v>
      </c>
      <c r="W23" t="s">
        <v>45</v>
      </c>
      <c r="X23">
        <v>1</v>
      </c>
      <c r="Y23">
        <v>357822</v>
      </c>
    </row>
    <row r="24" spans="1:25" x14ac:dyDescent="0.25">
      <c r="A24" t="s">
        <v>90</v>
      </c>
      <c r="B24" t="s">
        <v>91</v>
      </c>
      <c r="C24" t="s">
        <v>92</v>
      </c>
      <c r="D24" t="s">
        <v>93</v>
      </c>
      <c r="E24" t="s">
        <v>25</v>
      </c>
      <c r="F24" t="s">
        <v>21</v>
      </c>
      <c r="G24">
        <v>2</v>
      </c>
      <c r="H24" s="1">
        <v>40114.380555555559</v>
      </c>
      <c r="I24" t="s">
        <v>31</v>
      </c>
      <c r="J24" t="s">
        <v>56</v>
      </c>
      <c r="K24" t="s">
        <v>143</v>
      </c>
      <c r="L24" t="s">
        <v>125</v>
      </c>
      <c r="M24" t="s">
        <v>64</v>
      </c>
      <c r="O24">
        <v>0</v>
      </c>
      <c r="Q24">
        <v>0</v>
      </c>
      <c r="R24">
        <v>0</v>
      </c>
      <c r="S24" t="s">
        <v>24</v>
      </c>
      <c r="T24" t="s">
        <v>2654</v>
      </c>
      <c r="U24" t="s">
        <v>245</v>
      </c>
      <c r="V24" t="s">
        <v>655</v>
      </c>
      <c r="W24" t="s">
        <v>656</v>
      </c>
      <c r="X24">
        <v>1</v>
      </c>
      <c r="Y24">
        <v>265792</v>
      </c>
    </row>
    <row r="25" spans="1:25" x14ac:dyDescent="0.25">
      <c r="A25" t="s">
        <v>90</v>
      </c>
      <c r="B25" t="s">
        <v>91</v>
      </c>
      <c r="C25" t="s">
        <v>92</v>
      </c>
      <c r="D25" t="s">
        <v>93</v>
      </c>
      <c r="E25" t="s">
        <v>25</v>
      </c>
      <c r="F25" t="s">
        <v>21</v>
      </c>
      <c r="G25">
        <v>2</v>
      </c>
      <c r="H25" s="1">
        <v>41119.491666666669</v>
      </c>
      <c r="I25" t="s">
        <v>31</v>
      </c>
      <c r="J25" t="s">
        <v>47</v>
      </c>
      <c r="K25" t="s">
        <v>26</v>
      </c>
      <c r="L25" t="s">
        <v>26</v>
      </c>
      <c r="M25" t="s">
        <v>27</v>
      </c>
      <c r="O25">
        <v>0</v>
      </c>
      <c r="Q25">
        <v>0</v>
      </c>
      <c r="R25">
        <v>0</v>
      </c>
      <c r="S25" t="s">
        <v>24</v>
      </c>
      <c r="T25" t="s">
        <v>2654</v>
      </c>
      <c r="U25" t="s">
        <v>245</v>
      </c>
      <c r="V25" t="s">
        <v>243</v>
      </c>
      <c r="W25" t="s">
        <v>244</v>
      </c>
      <c r="X25">
        <v>1</v>
      </c>
      <c r="Y25">
        <v>325442</v>
      </c>
    </row>
    <row r="26" spans="1:25" x14ac:dyDescent="0.25">
      <c r="A26" t="s">
        <v>90</v>
      </c>
      <c r="B26" t="s">
        <v>91</v>
      </c>
      <c r="C26" t="s">
        <v>92</v>
      </c>
      <c r="D26" t="s">
        <v>93</v>
      </c>
      <c r="E26" t="s">
        <v>25</v>
      </c>
      <c r="H26" s="1">
        <v>41479.810416666667</v>
      </c>
      <c r="I26" t="s">
        <v>31</v>
      </c>
      <c r="J26" t="s">
        <v>47</v>
      </c>
      <c r="K26" t="s">
        <v>26</v>
      </c>
      <c r="L26" t="s">
        <v>26</v>
      </c>
      <c r="M26" t="s">
        <v>27</v>
      </c>
      <c r="O26">
        <v>0</v>
      </c>
      <c r="Q26">
        <v>0</v>
      </c>
      <c r="R26">
        <v>0</v>
      </c>
      <c r="S26" t="s">
        <v>24</v>
      </c>
      <c r="T26" t="s">
        <v>2654</v>
      </c>
      <c r="U26" t="s">
        <v>245</v>
      </c>
      <c r="V26" t="s">
        <v>243</v>
      </c>
      <c r="W26" t="s">
        <v>244</v>
      </c>
      <c r="X26">
        <v>1</v>
      </c>
      <c r="Y26">
        <v>336291</v>
      </c>
    </row>
    <row r="27" spans="1:25" x14ac:dyDescent="0.25">
      <c r="A27" t="s">
        <v>90</v>
      </c>
      <c r="B27" t="s">
        <v>91</v>
      </c>
      <c r="C27" t="s">
        <v>92</v>
      </c>
      <c r="D27" t="s">
        <v>93</v>
      </c>
      <c r="E27" t="s">
        <v>25</v>
      </c>
      <c r="F27" t="s">
        <v>21</v>
      </c>
      <c r="G27">
        <v>1</v>
      </c>
      <c r="H27" s="1">
        <v>40812.583333333336</v>
      </c>
      <c r="I27" t="s">
        <v>31</v>
      </c>
      <c r="J27" t="s">
        <v>47</v>
      </c>
      <c r="K27" t="s">
        <v>26</v>
      </c>
      <c r="L27" t="s">
        <v>26</v>
      </c>
      <c r="M27" t="s">
        <v>27</v>
      </c>
      <c r="O27">
        <v>0</v>
      </c>
      <c r="Q27">
        <v>0</v>
      </c>
      <c r="R27">
        <v>0</v>
      </c>
      <c r="S27" t="s">
        <v>24</v>
      </c>
      <c r="T27" t="s">
        <v>2664</v>
      </c>
      <c r="U27" t="s">
        <v>2664</v>
      </c>
      <c r="V27" t="s">
        <v>568</v>
      </c>
      <c r="W27" t="s">
        <v>569</v>
      </c>
      <c r="X27">
        <v>1</v>
      </c>
      <c r="Y27">
        <v>317235</v>
      </c>
    </row>
    <row r="28" spans="1:25" x14ac:dyDescent="0.25">
      <c r="A28" t="s">
        <v>90</v>
      </c>
      <c r="B28" t="s">
        <v>91</v>
      </c>
      <c r="C28" t="s">
        <v>92</v>
      </c>
      <c r="D28" t="s">
        <v>93</v>
      </c>
      <c r="E28" t="s">
        <v>25</v>
      </c>
      <c r="F28" t="s">
        <v>21</v>
      </c>
      <c r="G28">
        <v>2</v>
      </c>
      <c r="H28" s="1">
        <v>39676.475694444445</v>
      </c>
      <c r="I28" t="s">
        <v>31</v>
      </c>
      <c r="J28" t="s">
        <v>47</v>
      </c>
      <c r="K28" t="s">
        <v>26</v>
      </c>
      <c r="L28" t="s">
        <v>26</v>
      </c>
      <c r="M28" t="s">
        <v>27</v>
      </c>
      <c r="O28">
        <v>0</v>
      </c>
      <c r="Q28">
        <v>0</v>
      </c>
      <c r="R28">
        <v>0</v>
      </c>
      <c r="S28" t="s">
        <v>24</v>
      </c>
      <c r="T28" t="s">
        <v>2664</v>
      </c>
      <c r="U28" t="s">
        <v>2664</v>
      </c>
      <c r="V28" t="s">
        <v>568</v>
      </c>
      <c r="W28" t="s">
        <v>569</v>
      </c>
      <c r="X28">
        <v>1</v>
      </c>
      <c r="Y28">
        <v>257660</v>
      </c>
    </row>
    <row r="29" spans="1:25" x14ac:dyDescent="0.25">
      <c r="A29" t="s">
        <v>90</v>
      </c>
      <c r="B29" t="s">
        <v>91</v>
      </c>
      <c r="C29" t="s">
        <v>92</v>
      </c>
      <c r="D29" t="s">
        <v>93</v>
      </c>
      <c r="E29" t="s">
        <v>25</v>
      </c>
      <c r="F29" t="s">
        <v>21</v>
      </c>
      <c r="G29">
        <v>2</v>
      </c>
      <c r="H29" s="1">
        <v>41164.318055555559</v>
      </c>
      <c r="I29" t="s">
        <v>31</v>
      </c>
      <c r="J29" t="s">
        <v>56</v>
      </c>
      <c r="K29" t="s">
        <v>26</v>
      </c>
      <c r="L29" t="s">
        <v>26</v>
      </c>
      <c r="M29" t="s">
        <v>27</v>
      </c>
      <c r="O29">
        <v>0</v>
      </c>
      <c r="Q29">
        <v>0</v>
      </c>
      <c r="R29">
        <v>0</v>
      </c>
      <c r="S29" t="s">
        <v>24</v>
      </c>
      <c r="T29" t="s">
        <v>2664</v>
      </c>
      <c r="U29" t="s">
        <v>2664</v>
      </c>
      <c r="V29" t="s">
        <v>568</v>
      </c>
      <c r="W29" t="s">
        <v>569</v>
      </c>
      <c r="X29">
        <v>1</v>
      </c>
      <c r="Y29">
        <v>328141</v>
      </c>
    </row>
    <row r="30" spans="1:25" x14ac:dyDescent="0.25">
      <c r="A30" t="s">
        <v>90</v>
      </c>
      <c r="B30" t="s">
        <v>91</v>
      </c>
      <c r="C30" t="s">
        <v>92</v>
      </c>
      <c r="D30" t="s">
        <v>93</v>
      </c>
      <c r="E30" t="s">
        <v>25</v>
      </c>
      <c r="H30" s="1">
        <v>39672.71875</v>
      </c>
      <c r="I30" t="s">
        <v>31</v>
      </c>
      <c r="J30" t="s">
        <v>56</v>
      </c>
      <c r="K30" t="s">
        <v>26</v>
      </c>
      <c r="L30" t="s">
        <v>26</v>
      </c>
      <c r="M30" t="s">
        <v>27</v>
      </c>
      <c r="O30">
        <v>0</v>
      </c>
      <c r="Q30">
        <v>0</v>
      </c>
      <c r="R30">
        <v>0</v>
      </c>
      <c r="S30" t="s">
        <v>24</v>
      </c>
      <c r="T30" t="s">
        <v>2664</v>
      </c>
      <c r="U30" t="s">
        <v>2664</v>
      </c>
      <c r="V30" t="s">
        <v>568</v>
      </c>
      <c r="W30" t="s">
        <v>569</v>
      </c>
      <c r="X30">
        <v>1</v>
      </c>
      <c r="Y30">
        <v>258569</v>
      </c>
    </row>
    <row r="31" spans="1:25" x14ac:dyDescent="0.25">
      <c r="A31" t="s">
        <v>90</v>
      </c>
      <c r="B31" t="s">
        <v>91</v>
      </c>
      <c r="C31" t="s">
        <v>92</v>
      </c>
      <c r="D31" t="s">
        <v>93</v>
      </c>
      <c r="E31" t="s">
        <v>25</v>
      </c>
      <c r="F31" t="s">
        <v>21</v>
      </c>
      <c r="G31">
        <v>2</v>
      </c>
      <c r="H31" s="1">
        <v>36972.354166666664</v>
      </c>
      <c r="I31" t="s">
        <v>31</v>
      </c>
      <c r="J31" t="s">
        <v>56</v>
      </c>
      <c r="K31" t="s">
        <v>26</v>
      </c>
      <c r="L31" t="s">
        <v>26</v>
      </c>
      <c r="M31" t="s">
        <v>27</v>
      </c>
      <c r="O31">
        <v>0</v>
      </c>
      <c r="Q31">
        <v>0</v>
      </c>
      <c r="R31">
        <v>0</v>
      </c>
      <c r="S31" t="s">
        <v>24</v>
      </c>
      <c r="T31" t="s">
        <v>2665</v>
      </c>
      <c r="U31" t="s">
        <v>2666</v>
      </c>
      <c r="V31" t="s">
        <v>286</v>
      </c>
      <c r="W31" t="s">
        <v>287</v>
      </c>
      <c r="X31">
        <v>1</v>
      </c>
      <c r="Y31">
        <v>203325</v>
      </c>
    </row>
    <row r="32" spans="1:25" x14ac:dyDescent="0.25">
      <c r="A32" t="s">
        <v>90</v>
      </c>
      <c r="B32" t="s">
        <v>91</v>
      </c>
      <c r="C32" t="s">
        <v>92</v>
      </c>
      <c r="D32" t="s">
        <v>93</v>
      </c>
      <c r="E32" t="s">
        <v>25</v>
      </c>
      <c r="F32" t="s">
        <v>21</v>
      </c>
      <c r="G32">
        <v>2</v>
      </c>
      <c r="H32" s="1">
        <v>36805.75</v>
      </c>
      <c r="I32" t="s">
        <v>31</v>
      </c>
      <c r="J32" t="s">
        <v>56</v>
      </c>
      <c r="K32" t="s">
        <v>26</v>
      </c>
      <c r="L32" t="s">
        <v>26</v>
      </c>
      <c r="M32" t="s">
        <v>27</v>
      </c>
      <c r="O32">
        <v>0</v>
      </c>
      <c r="Q32">
        <v>0</v>
      </c>
      <c r="R32">
        <v>0</v>
      </c>
      <c r="S32" t="s">
        <v>24</v>
      </c>
      <c r="T32" t="s">
        <v>2665</v>
      </c>
      <c r="U32" t="s">
        <v>2666</v>
      </c>
      <c r="V32" t="s">
        <v>481</v>
      </c>
      <c r="W32" t="s">
        <v>482</v>
      </c>
      <c r="X32">
        <v>1</v>
      </c>
      <c r="Y32">
        <v>203110</v>
      </c>
    </row>
    <row r="33" spans="1:25" x14ac:dyDescent="0.25">
      <c r="A33" t="s">
        <v>90</v>
      </c>
      <c r="B33" t="s">
        <v>91</v>
      </c>
      <c r="C33" t="s">
        <v>92</v>
      </c>
      <c r="D33" t="s">
        <v>93</v>
      </c>
      <c r="E33" t="s">
        <v>25</v>
      </c>
      <c r="F33" t="s">
        <v>21</v>
      </c>
      <c r="G33">
        <v>2</v>
      </c>
      <c r="H33" s="1">
        <v>36819.736111111109</v>
      </c>
      <c r="I33" t="s">
        <v>31</v>
      </c>
      <c r="J33" t="s">
        <v>56</v>
      </c>
      <c r="K33" t="s">
        <v>26</v>
      </c>
      <c r="L33" t="s">
        <v>26</v>
      </c>
      <c r="M33" t="s">
        <v>27</v>
      </c>
      <c r="O33">
        <v>0</v>
      </c>
      <c r="Q33">
        <v>0</v>
      </c>
      <c r="R33">
        <v>0</v>
      </c>
      <c r="S33" t="s">
        <v>24</v>
      </c>
      <c r="T33" t="s">
        <v>2665</v>
      </c>
      <c r="U33" t="s">
        <v>2666</v>
      </c>
      <c r="V33" t="s">
        <v>481</v>
      </c>
      <c r="W33" t="s">
        <v>482</v>
      </c>
      <c r="X33">
        <v>1</v>
      </c>
      <c r="Y33">
        <v>208894</v>
      </c>
    </row>
    <row r="34" spans="1:25" x14ac:dyDescent="0.25">
      <c r="A34" t="s">
        <v>90</v>
      </c>
      <c r="B34" t="s">
        <v>91</v>
      </c>
      <c r="C34" t="s">
        <v>92</v>
      </c>
      <c r="D34" t="s">
        <v>93</v>
      </c>
      <c r="E34" t="s">
        <v>25</v>
      </c>
      <c r="F34" t="s">
        <v>21</v>
      </c>
      <c r="G34">
        <v>2</v>
      </c>
      <c r="H34" s="1">
        <v>41782.038194444445</v>
      </c>
      <c r="I34" t="s">
        <v>31</v>
      </c>
      <c r="J34" t="s">
        <v>56</v>
      </c>
      <c r="K34" t="s">
        <v>26</v>
      </c>
      <c r="L34" t="s">
        <v>26</v>
      </c>
      <c r="M34" t="s">
        <v>27</v>
      </c>
      <c r="O34">
        <v>0</v>
      </c>
      <c r="Q34">
        <v>0</v>
      </c>
      <c r="R34">
        <v>0</v>
      </c>
      <c r="S34" t="s">
        <v>24</v>
      </c>
      <c r="T34" t="s">
        <v>2650</v>
      </c>
      <c r="U34" t="s">
        <v>184</v>
      </c>
      <c r="V34" t="s">
        <v>1422</v>
      </c>
      <c r="W34" t="s">
        <v>1423</v>
      </c>
      <c r="X34">
        <v>1</v>
      </c>
      <c r="Y34">
        <v>346649</v>
      </c>
    </row>
    <row r="35" spans="1:25" x14ac:dyDescent="0.25">
      <c r="A35" t="s">
        <v>90</v>
      </c>
      <c r="B35" t="s">
        <v>91</v>
      </c>
      <c r="C35" t="s">
        <v>92</v>
      </c>
      <c r="D35" t="s">
        <v>93</v>
      </c>
      <c r="E35" t="s">
        <v>25</v>
      </c>
      <c r="F35" t="s">
        <v>21</v>
      </c>
      <c r="G35">
        <v>2</v>
      </c>
      <c r="H35" s="1">
        <v>38204.590277777781</v>
      </c>
      <c r="I35" t="s">
        <v>31</v>
      </c>
      <c r="J35" t="s">
        <v>47</v>
      </c>
      <c r="K35" t="s">
        <v>26</v>
      </c>
      <c r="L35" t="s">
        <v>26</v>
      </c>
      <c r="M35" t="s">
        <v>27</v>
      </c>
      <c r="O35">
        <v>0</v>
      </c>
      <c r="Q35">
        <v>0</v>
      </c>
      <c r="R35">
        <v>0</v>
      </c>
      <c r="S35" t="s">
        <v>24</v>
      </c>
      <c r="T35" t="s">
        <v>2650</v>
      </c>
      <c r="U35" t="s">
        <v>184</v>
      </c>
      <c r="V35" t="s">
        <v>184</v>
      </c>
      <c r="W35" t="s">
        <v>185</v>
      </c>
      <c r="X35">
        <v>1</v>
      </c>
      <c r="Y35">
        <v>228068</v>
      </c>
    </row>
    <row r="36" spans="1:25" x14ac:dyDescent="0.25">
      <c r="A36" t="s">
        <v>90</v>
      </c>
      <c r="B36" t="s">
        <v>91</v>
      </c>
      <c r="C36" t="s">
        <v>92</v>
      </c>
      <c r="D36" t="s">
        <v>93</v>
      </c>
      <c r="E36" t="s">
        <v>25</v>
      </c>
      <c r="F36" t="s">
        <v>21</v>
      </c>
      <c r="G36">
        <v>2</v>
      </c>
      <c r="H36" s="1">
        <v>40749.4375</v>
      </c>
      <c r="I36" t="s">
        <v>31</v>
      </c>
      <c r="J36" t="s">
        <v>47</v>
      </c>
      <c r="K36" t="s">
        <v>26</v>
      </c>
      <c r="L36" t="s">
        <v>26</v>
      </c>
      <c r="M36" t="s">
        <v>27</v>
      </c>
      <c r="O36">
        <v>0</v>
      </c>
      <c r="Q36">
        <v>0</v>
      </c>
      <c r="R36">
        <v>0</v>
      </c>
      <c r="S36" t="s">
        <v>24</v>
      </c>
      <c r="T36" t="s">
        <v>2650</v>
      </c>
      <c r="U36" t="s">
        <v>197</v>
      </c>
      <c r="V36" t="s">
        <v>406</v>
      </c>
      <c r="W36" t="s">
        <v>407</v>
      </c>
      <c r="X36">
        <v>1</v>
      </c>
      <c r="Y36">
        <v>313601</v>
      </c>
    </row>
    <row r="37" spans="1:25" x14ac:dyDescent="0.25">
      <c r="A37" t="s">
        <v>90</v>
      </c>
      <c r="B37" t="s">
        <v>91</v>
      </c>
      <c r="C37" t="s">
        <v>92</v>
      </c>
      <c r="D37" t="s">
        <v>93</v>
      </c>
      <c r="E37" t="s">
        <v>25</v>
      </c>
      <c r="F37" t="s">
        <v>21</v>
      </c>
      <c r="G37">
        <v>2</v>
      </c>
      <c r="H37" s="1">
        <v>40791.462500000001</v>
      </c>
      <c r="I37" t="s">
        <v>31</v>
      </c>
      <c r="J37" t="s">
        <v>47</v>
      </c>
      <c r="K37" t="s">
        <v>26</v>
      </c>
      <c r="L37" t="s">
        <v>26</v>
      </c>
      <c r="M37" t="s">
        <v>27</v>
      </c>
      <c r="O37">
        <v>0</v>
      </c>
      <c r="Q37">
        <v>0</v>
      </c>
      <c r="R37">
        <v>0</v>
      </c>
      <c r="S37" t="s">
        <v>24</v>
      </c>
      <c r="T37" t="s">
        <v>2650</v>
      </c>
      <c r="U37" t="s">
        <v>2671</v>
      </c>
      <c r="V37" t="s">
        <v>836</v>
      </c>
      <c r="W37" t="s">
        <v>837</v>
      </c>
      <c r="X37">
        <v>1</v>
      </c>
      <c r="Y37">
        <v>316033</v>
      </c>
    </row>
    <row r="38" spans="1:25" x14ac:dyDescent="0.25">
      <c r="A38" t="s">
        <v>90</v>
      </c>
      <c r="B38" t="s">
        <v>91</v>
      </c>
      <c r="C38" t="s">
        <v>92</v>
      </c>
      <c r="D38" t="s">
        <v>93</v>
      </c>
      <c r="E38" t="s">
        <v>25</v>
      </c>
      <c r="F38" t="s">
        <v>21</v>
      </c>
      <c r="H38" s="1">
        <v>40791.46875</v>
      </c>
      <c r="I38" t="s">
        <v>31</v>
      </c>
      <c r="J38" t="s">
        <v>56</v>
      </c>
      <c r="K38" t="s">
        <v>26</v>
      </c>
      <c r="L38" t="s">
        <v>26</v>
      </c>
      <c r="M38" t="s">
        <v>27</v>
      </c>
      <c r="O38">
        <v>0</v>
      </c>
      <c r="Q38">
        <v>0</v>
      </c>
      <c r="R38">
        <v>0</v>
      </c>
      <c r="S38" t="s">
        <v>24</v>
      </c>
      <c r="T38" t="s">
        <v>2650</v>
      </c>
      <c r="U38" t="s">
        <v>2671</v>
      </c>
      <c r="V38" t="s">
        <v>836</v>
      </c>
      <c r="W38" t="s">
        <v>837</v>
      </c>
      <c r="X38">
        <v>1</v>
      </c>
      <c r="Y38">
        <v>316026</v>
      </c>
    </row>
    <row r="39" spans="1:25" x14ac:dyDescent="0.25">
      <c r="A39" t="s">
        <v>90</v>
      </c>
      <c r="B39" t="s">
        <v>91</v>
      </c>
      <c r="C39" t="s">
        <v>92</v>
      </c>
      <c r="D39" t="s">
        <v>93</v>
      </c>
      <c r="E39" t="s">
        <v>25</v>
      </c>
      <c r="F39" t="s">
        <v>21</v>
      </c>
      <c r="G39">
        <v>2</v>
      </c>
      <c r="H39" s="1">
        <v>37384.422222222223</v>
      </c>
      <c r="I39" t="s">
        <v>31</v>
      </c>
      <c r="J39" t="s">
        <v>56</v>
      </c>
      <c r="K39" t="s">
        <v>26</v>
      </c>
      <c r="L39" t="s">
        <v>26</v>
      </c>
      <c r="M39" t="s">
        <v>27</v>
      </c>
      <c r="O39">
        <v>0</v>
      </c>
      <c r="Q39">
        <v>0</v>
      </c>
      <c r="R39">
        <v>0</v>
      </c>
      <c r="S39" t="s">
        <v>24</v>
      </c>
      <c r="T39" t="s">
        <v>2650</v>
      </c>
      <c r="U39" t="s">
        <v>2671</v>
      </c>
      <c r="V39" t="s">
        <v>383</v>
      </c>
      <c r="W39" t="s">
        <v>384</v>
      </c>
      <c r="X39">
        <v>1</v>
      </c>
      <c r="Y39">
        <v>209156</v>
      </c>
    </row>
    <row r="40" spans="1:25" x14ac:dyDescent="0.25">
      <c r="A40" t="s">
        <v>90</v>
      </c>
      <c r="B40" t="s">
        <v>91</v>
      </c>
      <c r="C40" t="s">
        <v>92</v>
      </c>
      <c r="D40" t="s">
        <v>93</v>
      </c>
      <c r="E40" t="s">
        <v>25</v>
      </c>
      <c r="F40" t="s">
        <v>21</v>
      </c>
      <c r="G40">
        <v>2</v>
      </c>
      <c r="H40" s="1">
        <v>40370.367361111108</v>
      </c>
      <c r="I40" t="s">
        <v>31</v>
      </c>
      <c r="J40" t="s">
        <v>56</v>
      </c>
      <c r="K40" t="s">
        <v>26</v>
      </c>
      <c r="L40" t="s">
        <v>26</v>
      </c>
      <c r="M40" t="s">
        <v>27</v>
      </c>
      <c r="O40">
        <v>0</v>
      </c>
      <c r="Q40">
        <v>0</v>
      </c>
      <c r="R40">
        <v>0</v>
      </c>
      <c r="S40" t="s">
        <v>24</v>
      </c>
      <c r="T40" t="s">
        <v>2650</v>
      </c>
      <c r="U40" t="s">
        <v>2671</v>
      </c>
      <c r="V40" t="s">
        <v>383</v>
      </c>
      <c r="W40" t="s">
        <v>384</v>
      </c>
      <c r="X40">
        <v>1</v>
      </c>
      <c r="Y40">
        <v>304142</v>
      </c>
    </row>
    <row r="41" spans="1:25" x14ac:dyDescent="0.25">
      <c r="A41" t="s">
        <v>90</v>
      </c>
      <c r="B41" t="s">
        <v>91</v>
      </c>
      <c r="C41" t="s">
        <v>92</v>
      </c>
      <c r="D41" t="s">
        <v>93</v>
      </c>
      <c r="E41" t="s">
        <v>25</v>
      </c>
      <c r="F41" t="s">
        <v>21</v>
      </c>
      <c r="G41">
        <v>2</v>
      </c>
      <c r="H41" s="1">
        <v>40378.375</v>
      </c>
      <c r="I41" t="s">
        <v>31</v>
      </c>
      <c r="J41" t="s">
        <v>47</v>
      </c>
      <c r="K41" t="s">
        <v>26</v>
      </c>
      <c r="L41" t="s">
        <v>26</v>
      </c>
      <c r="M41" t="s">
        <v>27</v>
      </c>
      <c r="O41">
        <v>0</v>
      </c>
      <c r="Q41">
        <v>0</v>
      </c>
      <c r="R41">
        <v>0</v>
      </c>
      <c r="S41" t="s">
        <v>24</v>
      </c>
      <c r="T41" t="s">
        <v>2650</v>
      </c>
      <c r="U41" t="s">
        <v>2671</v>
      </c>
      <c r="V41" t="s">
        <v>383</v>
      </c>
      <c r="W41" t="s">
        <v>384</v>
      </c>
      <c r="X41">
        <v>1</v>
      </c>
      <c r="Y41">
        <v>304306</v>
      </c>
    </row>
    <row r="42" spans="1:25" x14ac:dyDescent="0.25">
      <c r="A42" t="s">
        <v>90</v>
      </c>
      <c r="B42" t="s">
        <v>91</v>
      </c>
      <c r="C42" t="s">
        <v>92</v>
      </c>
      <c r="D42" t="s">
        <v>93</v>
      </c>
      <c r="E42" t="s">
        <v>25</v>
      </c>
      <c r="F42" t="s">
        <v>21</v>
      </c>
      <c r="G42">
        <v>2</v>
      </c>
      <c r="H42" s="1">
        <v>40764.011111111111</v>
      </c>
      <c r="I42" t="s">
        <v>31</v>
      </c>
      <c r="J42" t="s">
        <v>47</v>
      </c>
      <c r="K42" t="s">
        <v>26</v>
      </c>
      <c r="L42" t="s">
        <v>26</v>
      </c>
      <c r="M42" t="s">
        <v>27</v>
      </c>
      <c r="O42">
        <v>0</v>
      </c>
      <c r="Q42">
        <v>0</v>
      </c>
      <c r="R42">
        <v>0</v>
      </c>
      <c r="S42" t="s">
        <v>24</v>
      </c>
      <c r="T42" t="s">
        <v>2650</v>
      </c>
      <c r="U42" t="s">
        <v>2671</v>
      </c>
      <c r="V42" t="s">
        <v>383</v>
      </c>
      <c r="W42" t="s">
        <v>384</v>
      </c>
      <c r="X42">
        <v>1</v>
      </c>
      <c r="Y42">
        <v>315505</v>
      </c>
    </row>
    <row r="43" spans="1:25" x14ac:dyDescent="0.25">
      <c r="A43" t="s">
        <v>90</v>
      </c>
      <c r="B43" t="s">
        <v>91</v>
      </c>
      <c r="C43" t="s">
        <v>92</v>
      </c>
      <c r="D43" t="s">
        <v>93</v>
      </c>
      <c r="E43" t="s">
        <v>25</v>
      </c>
      <c r="F43" t="s">
        <v>21</v>
      </c>
      <c r="G43">
        <v>2</v>
      </c>
      <c r="H43" s="1">
        <v>41115.46875</v>
      </c>
      <c r="I43" t="s">
        <v>31</v>
      </c>
      <c r="J43" t="s">
        <v>47</v>
      </c>
      <c r="K43" t="s">
        <v>26</v>
      </c>
      <c r="L43" t="s">
        <v>26</v>
      </c>
      <c r="M43" t="s">
        <v>27</v>
      </c>
      <c r="O43">
        <v>0</v>
      </c>
      <c r="Q43">
        <v>0</v>
      </c>
      <c r="R43">
        <v>0</v>
      </c>
      <c r="S43" t="s">
        <v>24</v>
      </c>
      <c r="T43" t="s">
        <v>2650</v>
      </c>
      <c r="U43" t="s">
        <v>2671</v>
      </c>
      <c r="V43" t="s">
        <v>383</v>
      </c>
      <c r="W43" t="s">
        <v>384</v>
      </c>
      <c r="X43">
        <v>1</v>
      </c>
      <c r="Y43">
        <v>325164</v>
      </c>
    </row>
    <row r="44" spans="1:25" x14ac:dyDescent="0.25">
      <c r="A44" t="s">
        <v>90</v>
      </c>
      <c r="B44" t="s">
        <v>91</v>
      </c>
      <c r="C44" t="s">
        <v>92</v>
      </c>
      <c r="D44" t="s">
        <v>93</v>
      </c>
      <c r="E44" t="s">
        <v>25</v>
      </c>
      <c r="F44" t="s">
        <v>21</v>
      </c>
      <c r="G44">
        <v>2</v>
      </c>
      <c r="H44" s="1">
        <v>40378.444444444445</v>
      </c>
      <c r="I44" t="s">
        <v>31</v>
      </c>
      <c r="J44" t="s">
        <v>56</v>
      </c>
      <c r="K44" t="s">
        <v>26</v>
      </c>
      <c r="L44" t="s">
        <v>26</v>
      </c>
      <c r="M44" t="s">
        <v>27</v>
      </c>
      <c r="O44">
        <v>0</v>
      </c>
      <c r="Q44">
        <v>0</v>
      </c>
      <c r="R44">
        <v>0</v>
      </c>
      <c r="S44" t="s">
        <v>24</v>
      </c>
      <c r="T44" t="s">
        <v>2650</v>
      </c>
      <c r="U44" t="s">
        <v>2671</v>
      </c>
      <c r="V44" t="s">
        <v>383</v>
      </c>
      <c r="W44" t="s">
        <v>384</v>
      </c>
      <c r="X44">
        <v>1</v>
      </c>
      <c r="Y44">
        <v>304298</v>
      </c>
    </row>
    <row r="45" spans="1:25" x14ac:dyDescent="0.25">
      <c r="A45" t="s">
        <v>90</v>
      </c>
      <c r="B45" t="s">
        <v>91</v>
      </c>
      <c r="C45" t="s">
        <v>92</v>
      </c>
      <c r="D45" t="s">
        <v>93</v>
      </c>
      <c r="E45" t="s">
        <v>25</v>
      </c>
      <c r="F45" t="s">
        <v>21</v>
      </c>
      <c r="G45">
        <v>2</v>
      </c>
      <c r="H45" s="1">
        <v>40758.333333333336</v>
      </c>
      <c r="I45" t="s">
        <v>31</v>
      </c>
      <c r="J45" t="s">
        <v>56</v>
      </c>
      <c r="K45" t="s">
        <v>26</v>
      </c>
      <c r="L45" t="s">
        <v>26</v>
      </c>
      <c r="M45" t="s">
        <v>27</v>
      </c>
      <c r="O45">
        <v>0</v>
      </c>
      <c r="Q45">
        <v>0</v>
      </c>
      <c r="R45">
        <v>0</v>
      </c>
      <c r="S45" t="s">
        <v>24</v>
      </c>
      <c r="T45" t="s">
        <v>2650</v>
      </c>
      <c r="U45" t="s">
        <v>2671</v>
      </c>
      <c r="V45" t="s">
        <v>1000</v>
      </c>
      <c r="W45" t="s">
        <v>1001</v>
      </c>
      <c r="X45">
        <v>1</v>
      </c>
      <c r="Y45">
        <v>315410</v>
      </c>
    </row>
    <row r="46" spans="1:25" x14ac:dyDescent="0.25">
      <c r="A46" t="s">
        <v>90</v>
      </c>
      <c r="B46" t="s">
        <v>91</v>
      </c>
      <c r="C46" t="s">
        <v>92</v>
      </c>
      <c r="D46" t="s">
        <v>93</v>
      </c>
      <c r="E46" t="s">
        <v>25</v>
      </c>
      <c r="F46" t="s">
        <v>21</v>
      </c>
      <c r="G46">
        <v>2</v>
      </c>
      <c r="H46" s="1">
        <v>40791.553472222222</v>
      </c>
      <c r="I46" t="s">
        <v>31</v>
      </c>
      <c r="J46" t="s">
        <v>47</v>
      </c>
      <c r="K46" t="s">
        <v>26</v>
      </c>
      <c r="L46" t="s">
        <v>26</v>
      </c>
      <c r="M46" t="s">
        <v>27</v>
      </c>
      <c r="O46">
        <v>0</v>
      </c>
      <c r="Q46">
        <v>0</v>
      </c>
      <c r="R46">
        <v>0</v>
      </c>
      <c r="S46" t="s">
        <v>24</v>
      </c>
      <c r="T46" t="s">
        <v>2650</v>
      </c>
      <c r="U46" t="s">
        <v>2671</v>
      </c>
      <c r="V46" t="s">
        <v>1000</v>
      </c>
      <c r="W46" t="s">
        <v>1001</v>
      </c>
      <c r="X46">
        <v>1</v>
      </c>
      <c r="Y46">
        <v>316032</v>
      </c>
    </row>
    <row r="47" spans="1:25" x14ac:dyDescent="0.25">
      <c r="A47" t="s">
        <v>90</v>
      </c>
      <c r="B47" t="s">
        <v>91</v>
      </c>
      <c r="C47" t="s">
        <v>92</v>
      </c>
      <c r="D47" t="s">
        <v>93</v>
      </c>
      <c r="E47" t="s">
        <v>25</v>
      </c>
      <c r="F47" t="s">
        <v>21</v>
      </c>
      <c r="G47">
        <v>2</v>
      </c>
      <c r="H47" s="1">
        <v>41857.01458333333</v>
      </c>
      <c r="I47" t="s">
        <v>31</v>
      </c>
      <c r="J47" t="s">
        <v>47</v>
      </c>
      <c r="K47" t="s">
        <v>26</v>
      </c>
      <c r="L47" t="s">
        <v>26</v>
      </c>
      <c r="M47" t="s">
        <v>27</v>
      </c>
      <c r="O47">
        <v>0</v>
      </c>
      <c r="Q47">
        <v>0</v>
      </c>
      <c r="R47">
        <v>0</v>
      </c>
      <c r="S47" t="s">
        <v>24</v>
      </c>
      <c r="T47" t="s">
        <v>2650</v>
      </c>
      <c r="U47" t="s">
        <v>2671</v>
      </c>
      <c r="V47" t="s">
        <v>1000</v>
      </c>
      <c r="W47" t="s">
        <v>1001</v>
      </c>
      <c r="X47">
        <v>1</v>
      </c>
      <c r="Y47">
        <v>351645</v>
      </c>
    </row>
    <row r="48" spans="1:25" x14ac:dyDescent="0.25">
      <c r="A48" t="s">
        <v>90</v>
      </c>
      <c r="B48" t="s">
        <v>91</v>
      </c>
      <c r="C48" t="s">
        <v>92</v>
      </c>
      <c r="D48" t="s">
        <v>93</v>
      </c>
      <c r="E48" t="s">
        <v>25</v>
      </c>
      <c r="F48" t="s">
        <v>21</v>
      </c>
      <c r="G48">
        <v>2</v>
      </c>
      <c r="H48" s="1">
        <v>37459.42291666667</v>
      </c>
      <c r="I48" t="s">
        <v>31</v>
      </c>
      <c r="J48" t="s">
        <v>47</v>
      </c>
      <c r="K48" t="s">
        <v>26</v>
      </c>
      <c r="L48" t="s">
        <v>26</v>
      </c>
      <c r="M48" t="s">
        <v>27</v>
      </c>
      <c r="O48">
        <v>0</v>
      </c>
      <c r="Q48">
        <v>0</v>
      </c>
      <c r="R48">
        <v>0</v>
      </c>
      <c r="S48" t="s">
        <v>24</v>
      </c>
      <c r="T48" t="s">
        <v>2650</v>
      </c>
      <c r="U48" t="s">
        <v>2671</v>
      </c>
      <c r="V48" t="s">
        <v>346</v>
      </c>
      <c r="W48" t="s">
        <v>395</v>
      </c>
      <c r="X48">
        <v>1</v>
      </c>
      <c r="Y48">
        <v>212221</v>
      </c>
    </row>
    <row r="49" spans="1:25" x14ac:dyDescent="0.25">
      <c r="A49" t="s">
        <v>90</v>
      </c>
      <c r="B49" t="s">
        <v>91</v>
      </c>
      <c r="C49" t="s">
        <v>92</v>
      </c>
      <c r="D49" t="s">
        <v>93</v>
      </c>
      <c r="E49" t="s">
        <v>25</v>
      </c>
      <c r="F49" t="s">
        <v>21</v>
      </c>
      <c r="G49">
        <v>2</v>
      </c>
      <c r="H49" s="1">
        <v>39671.034722222219</v>
      </c>
      <c r="I49" t="s">
        <v>31</v>
      </c>
      <c r="J49" t="s">
        <v>56</v>
      </c>
      <c r="K49" t="s">
        <v>26</v>
      </c>
      <c r="L49" t="s">
        <v>26</v>
      </c>
      <c r="M49" t="s">
        <v>27</v>
      </c>
      <c r="O49">
        <v>0</v>
      </c>
      <c r="Q49">
        <v>0</v>
      </c>
      <c r="R49">
        <v>0</v>
      </c>
      <c r="S49" t="s">
        <v>24</v>
      </c>
      <c r="T49" t="s">
        <v>2650</v>
      </c>
      <c r="U49" t="s">
        <v>2671</v>
      </c>
      <c r="V49" t="s">
        <v>344</v>
      </c>
      <c r="W49" t="s">
        <v>345</v>
      </c>
      <c r="X49">
        <v>1</v>
      </c>
      <c r="Y49">
        <v>259324</v>
      </c>
    </row>
    <row r="50" spans="1:25" x14ac:dyDescent="0.25">
      <c r="A50" t="s">
        <v>90</v>
      </c>
      <c r="B50" t="s">
        <v>91</v>
      </c>
      <c r="C50" t="s">
        <v>92</v>
      </c>
      <c r="D50" t="s">
        <v>93</v>
      </c>
      <c r="E50" t="s">
        <v>25</v>
      </c>
      <c r="F50" t="s">
        <v>21</v>
      </c>
      <c r="G50">
        <v>2</v>
      </c>
      <c r="H50" s="1">
        <v>41707.427777777775</v>
      </c>
      <c r="I50" t="s">
        <v>31</v>
      </c>
      <c r="J50" t="s">
        <v>56</v>
      </c>
      <c r="K50" t="s">
        <v>26</v>
      </c>
      <c r="L50" t="s">
        <v>26</v>
      </c>
      <c r="M50" t="s">
        <v>27</v>
      </c>
      <c r="O50">
        <v>0</v>
      </c>
      <c r="Q50">
        <v>0</v>
      </c>
      <c r="R50">
        <v>0</v>
      </c>
      <c r="S50" t="s">
        <v>24</v>
      </c>
      <c r="T50" t="s">
        <v>2650</v>
      </c>
      <c r="U50" t="s">
        <v>160</v>
      </c>
      <c r="V50" t="s">
        <v>158</v>
      </c>
      <c r="W50" t="s">
        <v>159</v>
      </c>
      <c r="X50">
        <v>1</v>
      </c>
      <c r="Y50">
        <v>344085</v>
      </c>
    </row>
    <row r="51" spans="1:25" x14ac:dyDescent="0.25">
      <c r="A51" t="s">
        <v>90</v>
      </c>
      <c r="B51" t="s">
        <v>91</v>
      </c>
      <c r="C51" t="s">
        <v>92</v>
      </c>
      <c r="D51" t="s">
        <v>93</v>
      </c>
      <c r="E51" t="s">
        <v>25</v>
      </c>
      <c r="F51" t="s">
        <v>21</v>
      </c>
      <c r="G51">
        <v>2</v>
      </c>
      <c r="H51" s="1">
        <v>41804.684027777781</v>
      </c>
      <c r="I51" t="s">
        <v>31</v>
      </c>
      <c r="J51" t="s">
        <v>47</v>
      </c>
      <c r="K51" t="s">
        <v>26</v>
      </c>
      <c r="L51" t="s">
        <v>26</v>
      </c>
      <c r="M51" t="s">
        <v>27</v>
      </c>
      <c r="O51">
        <v>0</v>
      </c>
      <c r="Q51">
        <v>0</v>
      </c>
      <c r="R51">
        <v>0</v>
      </c>
      <c r="S51" t="s">
        <v>24</v>
      </c>
      <c r="T51" t="s">
        <v>2650</v>
      </c>
      <c r="U51" t="s">
        <v>160</v>
      </c>
      <c r="V51" t="s">
        <v>158</v>
      </c>
      <c r="W51" t="s">
        <v>159</v>
      </c>
      <c r="X51">
        <v>1</v>
      </c>
      <c r="Y51">
        <v>346917</v>
      </c>
    </row>
    <row r="52" spans="1:25" x14ac:dyDescent="0.25">
      <c r="A52" t="s">
        <v>90</v>
      </c>
      <c r="B52" t="s">
        <v>91</v>
      </c>
      <c r="C52" t="s">
        <v>92</v>
      </c>
      <c r="D52" t="s">
        <v>93</v>
      </c>
      <c r="E52" t="s">
        <v>25</v>
      </c>
      <c r="F52" t="s">
        <v>21</v>
      </c>
      <c r="G52">
        <v>2</v>
      </c>
      <c r="H52" s="1">
        <v>39614.487500000003</v>
      </c>
      <c r="I52" t="s">
        <v>31</v>
      </c>
      <c r="J52" t="s">
        <v>47</v>
      </c>
      <c r="K52" t="s">
        <v>26</v>
      </c>
      <c r="L52" t="s">
        <v>26</v>
      </c>
      <c r="M52" t="s">
        <v>27</v>
      </c>
      <c r="O52">
        <v>0</v>
      </c>
      <c r="Q52">
        <v>0</v>
      </c>
      <c r="R52">
        <v>0</v>
      </c>
      <c r="S52" t="s">
        <v>112</v>
      </c>
      <c r="T52" t="s">
        <v>2690</v>
      </c>
      <c r="U52" t="s">
        <v>2691</v>
      </c>
      <c r="V52" t="s">
        <v>1219</v>
      </c>
      <c r="W52" s="3" t="s">
        <v>1220</v>
      </c>
      <c r="X52">
        <v>1</v>
      </c>
      <c r="Y52">
        <v>253167</v>
      </c>
    </row>
    <row r="53" spans="1:25" x14ac:dyDescent="0.25">
      <c r="A53" t="s">
        <v>90</v>
      </c>
      <c r="B53" t="s">
        <v>91</v>
      </c>
      <c r="C53" t="s">
        <v>92</v>
      </c>
      <c r="D53" t="s">
        <v>93</v>
      </c>
      <c r="E53" t="s">
        <v>25</v>
      </c>
      <c r="F53" t="s">
        <v>21</v>
      </c>
      <c r="G53">
        <v>2</v>
      </c>
      <c r="H53" s="1">
        <v>39908.734722222223</v>
      </c>
      <c r="I53" t="s">
        <v>31</v>
      </c>
      <c r="J53" t="s">
        <v>56</v>
      </c>
      <c r="K53" t="s">
        <v>26</v>
      </c>
      <c r="L53" t="s">
        <v>26</v>
      </c>
      <c r="M53" t="s">
        <v>27</v>
      </c>
      <c r="O53">
        <v>0</v>
      </c>
      <c r="Q53">
        <v>0</v>
      </c>
      <c r="R53">
        <v>0</v>
      </c>
      <c r="S53" t="s">
        <v>112</v>
      </c>
      <c r="T53" t="s">
        <v>2690</v>
      </c>
      <c r="U53" t="s">
        <v>2691</v>
      </c>
      <c r="V53" t="s">
        <v>1219</v>
      </c>
      <c r="W53" s="3" t="s">
        <v>1220</v>
      </c>
      <c r="X53">
        <v>1</v>
      </c>
      <c r="Y53">
        <v>260468</v>
      </c>
    </row>
    <row r="54" spans="1:25" x14ac:dyDescent="0.25">
      <c r="A54" t="s">
        <v>90</v>
      </c>
      <c r="B54" t="s">
        <v>91</v>
      </c>
      <c r="C54" t="s">
        <v>92</v>
      </c>
      <c r="D54" t="s">
        <v>93</v>
      </c>
      <c r="E54" t="s">
        <v>25</v>
      </c>
      <c r="F54" t="s">
        <v>21</v>
      </c>
      <c r="G54">
        <v>2</v>
      </c>
      <c r="H54" s="1">
        <v>41094.773611111108</v>
      </c>
      <c r="I54" t="s">
        <v>31</v>
      </c>
      <c r="J54" t="s">
        <v>47</v>
      </c>
      <c r="K54" t="s">
        <v>26</v>
      </c>
      <c r="L54" t="s">
        <v>26</v>
      </c>
      <c r="M54" t="s">
        <v>27</v>
      </c>
      <c r="O54">
        <v>0</v>
      </c>
      <c r="Q54">
        <v>0</v>
      </c>
      <c r="R54">
        <v>0</v>
      </c>
      <c r="S54" t="s">
        <v>112</v>
      </c>
      <c r="T54" t="s">
        <v>2690</v>
      </c>
      <c r="U54" t="s">
        <v>2691</v>
      </c>
      <c r="V54" t="s">
        <v>1219</v>
      </c>
      <c r="W54" s="3" t="s">
        <v>1220</v>
      </c>
      <c r="X54">
        <v>1</v>
      </c>
      <c r="Y54">
        <v>324932</v>
      </c>
    </row>
    <row r="55" spans="1:25" x14ac:dyDescent="0.25">
      <c r="A55" t="s">
        <v>90</v>
      </c>
      <c r="B55" t="s">
        <v>91</v>
      </c>
      <c r="C55" t="s">
        <v>92</v>
      </c>
      <c r="D55" t="s">
        <v>93</v>
      </c>
      <c r="E55" t="s">
        <v>25</v>
      </c>
      <c r="F55" t="s">
        <v>21</v>
      </c>
      <c r="G55">
        <v>2</v>
      </c>
      <c r="H55" s="1">
        <v>40546.656944444447</v>
      </c>
      <c r="I55" t="s">
        <v>31</v>
      </c>
      <c r="J55" t="s">
        <v>30</v>
      </c>
      <c r="K55" t="s">
        <v>26</v>
      </c>
      <c r="L55" t="s">
        <v>26</v>
      </c>
      <c r="M55" t="s">
        <v>27</v>
      </c>
      <c r="O55">
        <v>0</v>
      </c>
      <c r="Q55">
        <v>5</v>
      </c>
      <c r="R55">
        <v>0</v>
      </c>
      <c r="S55" t="s">
        <v>24</v>
      </c>
      <c r="T55" t="s">
        <v>2665</v>
      </c>
      <c r="U55" t="s">
        <v>2666</v>
      </c>
      <c r="V55" t="s">
        <v>481</v>
      </c>
      <c r="W55" t="s">
        <v>482</v>
      </c>
      <c r="X55">
        <v>1</v>
      </c>
      <c r="Y55">
        <v>309646</v>
      </c>
    </row>
    <row r="56" spans="1:25" x14ac:dyDescent="0.25">
      <c r="A56" t="s">
        <v>90</v>
      </c>
      <c r="B56" t="s">
        <v>91</v>
      </c>
      <c r="C56" t="s">
        <v>92</v>
      </c>
      <c r="D56" t="s">
        <v>93</v>
      </c>
      <c r="E56" t="s">
        <v>25</v>
      </c>
      <c r="F56" t="s">
        <v>21</v>
      </c>
      <c r="G56">
        <v>2</v>
      </c>
      <c r="H56" s="1">
        <v>41736.319444444445</v>
      </c>
      <c r="I56" t="s">
        <v>31</v>
      </c>
      <c r="J56" t="s">
        <v>30</v>
      </c>
      <c r="K56" t="s">
        <v>26</v>
      </c>
      <c r="L56" t="s">
        <v>26</v>
      </c>
      <c r="M56" t="s">
        <v>27</v>
      </c>
      <c r="O56">
        <v>0</v>
      </c>
      <c r="Q56">
        <v>10</v>
      </c>
      <c r="R56">
        <v>0</v>
      </c>
      <c r="S56" t="s">
        <v>24</v>
      </c>
      <c r="T56" t="s">
        <v>2654</v>
      </c>
      <c r="U56" t="s">
        <v>86</v>
      </c>
      <c r="V56" t="s">
        <v>522</v>
      </c>
      <c r="W56" t="s">
        <v>523</v>
      </c>
      <c r="X56">
        <v>1</v>
      </c>
      <c r="Y56">
        <v>344597</v>
      </c>
    </row>
    <row r="57" spans="1:25" x14ac:dyDescent="0.25">
      <c r="A57" t="s">
        <v>90</v>
      </c>
      <c r="B57" t="s">
        <v>91</v>
      </c>
      <c r="C57" t="s">
        <v>92</v>
      </c>
      <c r="D57" t="s">
        <v>93</v>
      </c>
      <c r="E57" t="s">
        <v>25</v>
      </c>
      <c r="F57" t="s">
        <v>21</v>
      </c>
      <c r="G57">
        <v>2</v>
      </c>
      <c r="H57" s="1">
        <v>39592.645833333336</v>
      </c>
      <c r="I57" t="s">
        <v>31</v>
      </c>
      <c r="J57" t="s">
        <v>30</v>
      </c>
      <c r="K57" t="s">
        <v>26</v>
      </c>
      <c r="L57" t="s">
        <v>26</v>
      </c>
      <c r="M57" t="s">
        <v>27</v>
      </c>
      <c r="O57">
        <v>0</v>
      </c>
      <c r="Q57">
        <v>20</v>
      </c>
      <c r="R57">
        <v>0</v>
      </c>
      <c r="S57" t="s">
        <v>24</v>
      </c>
      <c r="T57" t="s">
        <v>2664</v>
      </c>
      <c r="U57" t="s">
        <v>2664</v>
      </c>
      <c r="V57" t="s">
        <v>568</v>
      </c>
      <c r="W57" t="s">
        <v>569</v>
      </c>
      <c r="X57">
        <v>1</v>
      </c>
      <c r="Y57">
        <v>256214</v>
      </c>
    </row>
    <row r="58" spans="1:25" x14ac:dyDescent="0.25">
      <c r="A58" t="s">
        <v>90</v>
      </c>
      <c r="B58" t="s">
        <v>91</v>
      </c>
      <c r="C58" t="s">
        <v>92</v>
      </c>
      <c r="D58" t="s">
        <v>93</v>
      </c>
      <c r="E58" t="s">
        <v>25</v>
      </c>
      <c r="F58" t="s">
        <v>21</v>
      </c>
      <c r="G58">
        <v>2</v>
      </c>
      <c r="H58" s="1">
        <v>40747.361111111109</v>
      </c>
      <c r="I58" t="s">
        <v>31</v>
      </c>
      <c r="J58" t="s">
        <v>30</v>
      </c>
      <c r="K58" t="s">
        <v>26</v>
      </c>
      <c r="L58" t="s">
        <v>26</v>
      </c>
      <c r="M58" t="s">
        <v>27</v>
      </c>
      <c r="O58">
        <v>0</v>
      </c>
      <c r="Q58">
        <v>20</v>
      </c>
      <c r="R58">
        <v>0</v>
      </c>
      <c r="S58" t="s">
        <v>24</v>
      </c>
      <c r="T58" t="s">
        <v>2650</v>
      </c>
      <c r="U58" t="s">
        <v>2671</v>
      </c>
      <c r="V58" t="s">
        <v>344</v>
      </c>
      <c r="W58" t="s">
        <v>345</v>
      </c>
      <c r="X58">
        <v>1</v>
      </c>
      <c r="Y58">
        <v>314349</v>
      </c>
    </row>
    <row r="59" spans="1:25" x14ac:dyDescent="0.25">
      <c r="A59" t="s">
        <v>90</v>
      </c>
      <c r="B59" t="s">
        <v>91</v>
      </c>
      <c r="C59" t="s">
        <v>92</v>
      </c>
      <c r="D59" t="s">
        <v>93</v>
      </c>
      <c r="E59" t="s">
        <v>25</v>
      </c>
      <c r="F59" t="s">
        <v>21</v>
      </c>
      <c r="G59">
        <v>2</v>
      </c>
      <c r="H59" s="1">
        <v>41908.40625</v>
      </c>
      <c r="I59" t="s">
        <v>31</v>
      </c>
      <c r="J59" t="s">
        <v>30</v>
      </c>
      <c r="K59" t="s">
        <v>26</v>
      </c>
      <c r="L59" t="s">
        <v>26</v>
      </c>
      <c r="M59" t="s">
        <v>27</v>
      </c>
      <c r="O59">
        <v>0</v>
      </c>
      <c r="Q59">
        <v>30</v>
      </c>
      <c r="R59">
        <v>0</v>
      </c>
      <c r="S59" t="s">
        <v>24</v>
      </c>
      <c r="T59" t="s">
        <v>2650</v>
      </c>
      <c r="U59" t="s">
        <v>2671</v>
      </c>
      <c r="V59" t="s">
        <v>344</v>
      </c>
      <c r="W59" t="s">
        <v>345</v>
      </c>
      <c r="X59">
        <v>1</v>
      </c>
      <c r="Y59">
        <v>353276</v>
      </c>
    </row>
    <row r="60" spans="1:25" x14ac:dyDescent="0.25">
      <c r="A60" t="s">
        <v>90</v>
      </c>
      <c r="B60" t="s">
        <v>91</v>
      </c>
      <c r="C60" t="s">
        <v>92</v>
      </c>
      <c r="D60" t="s">
        <v>93</v>
      </c>
      <c r="E60" t="s">
        <v>25</v>
      </c>
      <c r="F60" t="s">
        <v>21</v>
      </c>
      <c r="G60">
        <v>2</v>
      </c>
      <c r="H60" s="1">
        <v>39716.313888888886</v>
      </c>
      <c r="I60" t="s">
        <v>31</v>
      </c>
      <c r="J60" t="s">
        <v>36</v>
      </c>
      <c r="K60" t="s">
        <v>26</v>
      </c>
      <c r="L60" t="s">
        <v>26</v>
      </c>
      <c r="M60" t="s">
        <v>27</v>
      </c>
      <c r="O60">
        <v>0</v>
      </c>
      <c r="Q60">
        <v>50</v>
      </c>
      <c r="R60">
        <v>0</v>
      </c>
      <c r="S60" t="s">
        <v>24</v>
      </c>
      <c r="T60" t="s">
        <v>2664</v>
      </c>
      <c r="U60" t="s">
        <v>2664</v>
      </c>
      <c r="V60" t="s">
        <v>568</v>
      </c>
      <c r="W60" t="s">
        <v>569</v>
      </c>
      <c r="X60">
        <v>1</v>
      </c>
      <c r="Y60">
        <v>259247</v>
      </c>
    </row>
    <row r="61" spans="1:25" x14ac:dyDescent="0.25">
      <c r="A61" t="s">
        <v>90</v>
      </c>
      <c r="B61" t="s">
        <v>91</v>
      </c>
      <c r="C61" t="s">
        <v>92</v>
      </c>
      <c r="D61" t="s">
        <v>93</v>
      </c>
      <c r="E61" t="s">
        <v>25</v>
      </c>
      <c r="F61" t="s">
        <v>21</v>
      </c>
      <c r="H61" s="1">
        <v>41383.715277777781</v>
      </c>
      <c r="I61" t="s">
        <v>31</v>
      </c>
      <c r="J61" t="s">
        <v>30</v>
      </c>
      <c r="K61" t="s">
        <v>26</v>
      </c>
      <c r="L61" t="s">
        <v>26</v>
      </c>
      <c r="M61" t="s">
        <v>27</v>
      </c>
      <c r="O61">
        <v>0</v>
      </c>
      <c r="R61">
        <v>0</v>
      </c>
      <c r="S61" t="s">
        <v>24</v>
      </c>
      <c r="T61" t="s">
        <v>2664</v>
      </c>
      <c r="U61" t="s">
        <v>2664</v>
      </c>
      <c r="V61" t="s">
        <v>568</v>
      </c>
      <c r="W61" t="s">
        <v>569</v>
      </c>
      <c r="X61">
        <v>1</v>
      </c>
      <c r="Y61">
        <v>332529</v>
      </c>
    </row>
    <row r="62" spans="1:25" x14ac:dyDescent="0.25">
      <c r="A62" t="s">
        <v>90</v>
      </c>
      <c r="B62" t="s">
        <v>91</v>
      </c>
      <c r="C62" t="s">
        <v>92</v>
      </c>
      <c r="D62" t="s">
        <v>93</v>
      </c>
      <c r="E62" t="s">
        <v>25</v>
      </c>
      <c r="F62" t="s">
        <v>21</v>
      </c>
      <c r="G62">
        <v>2</v>
      </c>
      <c r="H62" s="1">
        <v>40782</v>
      </c>
      <c r="I62" t="s">
        <v>31</v>
      </c>
      <c r="K62" t="s">
        <v>26</v>
      </c>
      <c r="L62" t="s">
        <v>26</v>
      </c>
      <c r="M62" t="s">
        <v>27</v>
      </c>
      <c r="O62">
        <v>0</v>
      </c>
      <c r="R62">
        <v>0</v>
      </c>
      <c r="S62" t="s">
        <v>24</v>
      </c>
      <c r="T62" t="s">
        <v>2650</v>
      </c>
      <c r="U62" t="s">
        <v>2671</v>
      </c>
      <c r="V62" t="s">
        <v>383</v>
      </c>
      <c r="W62" t="s">
        <v>384</v>
      </c>
      <c r="X62">
        <v>1</v>
      </c>
      <c r="Y62">
        <v>314763</v>
      </c>
    </row>
    <row r="63" spans="1:25" x14ac:dyDescent="0.25">
      <c r="A63" t="s">
        <v>90</v>
      </c>
      <c r="B63" t="s">
        <v>91</v>
      </c>
      <c r="C63" t="s">
        <v>92</v>
      </c>
      <c r="D63" t="s">
        <v>93</v>
      </c>
      <c r="E63" t="s">
        <v>25</v>
      </c>
      <c r="F63" t="s">
        <v>21</v>
      </c>
      <c r="G63">
        <v>1</v>
      </c>
      <c r="H63" s="1">
        <v>41977.458333333336</v>
      </c>
      <c r="I63" t="s">
        <v>31</v>
      </c>
      <c r="J63" t="s">
        <v>30</v>
      </c>
      <c r="K63" t="s">
        <v>212</v>
      </c>
      <c r="L63" t="s">
        <v>26</v>
      </c>
      <c r="M63" t="s">
        <v>64</v>
      </c>
      <c r="O63">
        <v>0</v>
      </c>
      <c r="Q63">
        <v>150</v>
      </c>
      <c r="R63">
        <v>0.5</v>
      </c>
      <c r="S63" t="s">
        <v>24</v>
      </c>
      <c r="T63" t="s">
        <v>2653</v>
      </c>
      <c r="U63" t="s">
        <v>720</v>
      </c>
      <c r="V63" t="s">
        <v>123</v>
      </c>
      <c r="W63" t="s">
        <v>124</v>
      </c>
      <c r="X63">
        <v>1</v>
      </c>
      <c r="Y63">
        <v>357134</v>
      </c>
    </row>
    <row r="64" spans="1:25" x14ac:dyDescent="0.25">
      <c r="A64" t="s">
        <v>90</v>
      </c>
      <c r="B64" t="s">
        <v>91</v>
      </c>
      <c r="C64" t="s">
        <v>92</v>
      </c>
      <c r="D64" t="s">
        <v>93</v>
      </c>
      <c r="E64" t="s">
        <v>25</v>
      </c>
      <c r="F64" t="s">
        <v>21</v>
      </c>
      <c r="G64">
        <v>2</v>
      </c>
      <c r="H64" s="1">
        <v>36607.453472222223</v>
      </c>
      <c r="I64" t="s">
        <v>31</v>
      </c>
      <c r="J64" t="s">
        <v>30</v>
      </c>
      <c r="K64" t="s">
        <v>26</v>
      </c>
      <c r="L64" t="s">
        <v>26</v>
      </c>
      <c r="M64" t="s">
        <v>27</v>
      </c>
      <c r="O64">
        <v>0</v>
      </c>
      <c r="Q64">
        <v>5</v>
      </c>
      <c r="S64" t="s">
        <v>24</v>
      </c>
      <c r="T64" t="s">
        <v>2654</v>
      </c>
      <c r="U64" t="s">
        <v>86</v>
      </c>
      <c r="V64" t="s">
        <v>96</v>
      </c>
      <c r="W64" t="s">
        <v>97</v>
      </c>
      <c r="X64">
        <v>1</v>
      </c>
      <c r="Y64">
        <v>201106</v>
      </c>
    </row>
    <row r="65" spans="1:25" x14ac:dyDescent="0.25">
      <c r="A65" t="s">
        <v>90</v>
      </c>
      <c r="B65" t="s">
        <v>91</v>
      </c>
      <c r="C65" t="s">
        <v>92</v>
      </c>
      <c r="D65" t="s">
        <v>93</v>
      </c>
      <c r="E65" t="s">
        <v>25</v>
      </c>
      <c r="F65" t="s">
        <v>21</v>
      </c>
      <c r="G65">
        <v>4</v>
      </c>
      <c r="H65" s="1">
        <v>37844.638888888891</v>
      </c>
      <c r="I65" t="s">
        <v>31</v>
      </c>
      <c r="J65" t="s">
        <v>30</v>
      </c>
      <c r="K65" t="s">
        <v>26</v>
      </c>
      <c r="L65" t="s">
        <v>26</v>
      </c>
      <c r="M65" t="s">
        <v>27</v>
      </c>
      <c r="O65">
        <v>0</v>
      </c>
      <c r="Q65">
        <v>90</v>
      </c>
      <c r="S65" t="s">
        <v>24</v>
      </c>
      <c r="T65" t="s">
        <v>2650</v>
      </c>
      <c r="U65" t="s">
        <v>184</v>
      </c>
      <c r="V65" t="s">
        <v>184</v>
      </c>
      <c r="W65" t="s">
        <v>185</v>
      </c>
      <c r="X65">
        <v>1</v>
      </c>
      <c r="Y65">
        <v>220331</v>
      </c>
    </row>
    <row r="66" spans="1:25" x14ac:dyDescent="0.25">
      <c r="A66" t="s">
        <v>90</v>
      </c>
      <c r="B66" t="s">
        <v>91</v>
      </c>
      <c r="C66" t="s">
        <v>92</v>
      </c>
      <c r="D66" t="s">
        <v>93</v>
      </c>
      <c r="E66" t="s">
        <v>25</v>
      </c>
      <c r="F66" t="s">
        <v>21</v>
      </c>
      <c r="G66">
        <v>2</v>
      </c>
      <c r="H66" s="1">
        <v>38134.583333333336</v>
      </c>
      <c r="I66" t="s">
        <v>31</v>
      </c>
      <c r="J66" t="s">
        <v>30</v>
      </c>
      <c r="K66" t="s">
        <v>26</v>
      </c>
      <c r="L66" t="s">
        <v>26</v>
      </c>
      <c r="M66" t="s">
        <v>27</v>
      </c>
      <c r="O66">
        <v>0</v>
      </c>
      <c r="Q66">
        <v>400</v>
      </c>
      <c r="S66" t="s">
        <v>24</v>
      </c>
      <c r="T66" t="s">
        <v>2654</v>
      </c>
      <c r="U66" t="s">
        <v>86</v>
      </c>
      <c r="V66" t="s">
        <v>96</v>
      </c>
      <c r="W66" t="s">
        <v>97</v>
      </c>
      <c r="X66">
        <v>1</v>
      </c>
      <c r="Y66">
        <v>226026</v>
      </c>
    </row>
    <row r="67" spans="1:25" x14ac:dyDescent="0.25">
      <c r="A67" t="s">
        <v>90</v>
      </c>
      <c r="B67" t="s">
        <v>91</v>
      </c>
      <c r="C67" t="s">
        <v>92</v>
      </c>
      <c r="D67" t="s">
        <v>93</v>
      </c>
      <c r="E67" t="s">
        <v>25</v>
      </c>
      <c r="F67" t="s">
        <v>21</v>
      </c>
      <c r="G67">
        <v>2</v>
      </c>
      <c r="H67" s="1">
        <v>38776.395833333336</v>
      </c>
      <c r="I67" t="s">
        <v>31</v>
      </c>
      <c r="J67" t="s">
        <v>36</v>
      </c>
      <c r="K67" t="s">
        <v>26</v>
      </c>
      <c r="L67" t="s">
        <v>26</v>
      </c>
      <c r="M67" t="s">
        <v>27</v>
      </c>
      <c r="O67">
        <v>0</v>
      </c>
      <c r="Q67">
        <v>400</v>
      </c>
      <c r="S67" t="s">
        <v>24</v>
      </c>
      <c r="T67" t="s">
        <v>2650</v>
      </c>
      <c r="U67" t="s">
        <v>184</v>
      </c>
      <c r="V67" t="s">
        <v>904</v>
      </c>
      <c r="W67" t="s">
        <v>905</v>
      </c>
      <c r="X67">
        <v>1</v>
      </c>
      <c r="Y67">
        <v>235659</v>
      </c>
    </row>
    <row r="68" spans="1:25" x14ac:dyDescent="0.25">
      <c r="A68" t="s">
        <v>90</v>
      </c>
      <c r="B68" t="s">
        <v>91</v>
      </c>
      <c r="C68" t="s">
        <v>92</v>
      </c>
      <c r="D68" t="s">
        <v>93</v>
      </c>
      <c r="E68" t="s">
        <v>25</v>
      </c>
      <c r="F68" t="s">
        <v>21</v>
      </c>
      <c r="G68">
        <v>2</v>
      </c>
      <c r="H68" s="1">
        <v>40510.427083333336</v>
      </c>
      <c r="I68" t="s">
        <v>31</v>
      </c>
      <c r="J68" t="s">
        <v>30</v>
      </c>
      <c r="K68" t="s">
        <v>26</v>
      </c>
      <c r="L68" t="s">
        <v>26</v>
      </c>
      <c r="M68" t="s">
        <v>27</v>
      </c>
      <c r="O68">
        <v>0</v>
      </c>
      <c r="Q68">
        <v>400</v>
      </c>
      <c r="S68" t="s">
        <v>24</v>
      </c>
      <c r="T68" t="s">
        <v>2650</v>
      </c>
      <c r="U68" t="s">
        <v>1216</v>
      </c>
      <c r="V68" t="s">
        <v>1214</v>
      </c>
      <c r="W68" t="s">
        <v>1215</v>
      </c>
      <c r="X68">
        <v>1</v>
      </c>
      <c r="Y68">
        <v>308829</v>
      </c>
    </row>
    <row r="69" spans="1:25" x14ac:dyDescent="0.25">
      <c r="A69" t="s">
        <v>90</v>
      </c>
      <c r="B69" t="s">
        <v>91</v>
      </c>
      <c r="C69" t="s">
        <v>92</v>
      </c>
      <c r="D69" t="s">
        <v>93</v>
      </c>
      <c r="E69" t="s">
        <v>25</v>
      </c>
      <c r="F69" t="s">
        <v>21</v>
      </c>
      <c r="G69">
        <v>2</v>
      </c>
      <c r="H69" s="1">
        <v>40736.680555555555</v>
      </c>
      <c r="I69" t="s">
        <v>31</v>
      </c>
      <c r="J69" t="s">
        <v>30</v>
      </c>
      <c r="K69" t="s">
        <v>26</v>
      </c>
      <c r="L69" t="s">
        <v>26</v>
      </c>
      <c r="M69" t="s">
        <v>27</v>
      </c>
      <c r="O69">
        <v>0</v>
      </c>
      <c r="Q69" s="2">
        <v>1500</v>
      </c>
      <c r="S69" t="s">
        <v>24</v>
      </c>
      <c r="T69" t="s">
        <v>2665</v>
      </c>
      <c r="U69" t="s">
        <v>2666</v>
      </c>
      <c r="V69" t="s">
        <v>481</v>
      </c>
      <c r="W69" t="s">
        <v>482</v>
      </c>
      <c r="X69">
        <v>1</v>
      </c>
      <c r="Y69">
        <v>314187</v>
      </c>
    </row>
    <row r="70" spans="1:25" x14ac:dyDescent="0.25">
      <c r="A70" t="s">
        <v>90</v>
      </c>
      <c r="B70" t="s">
        <v>91</v>
      </c>
      <c r="C70" t="s">
        <v>92</v>
      </c>
      <c r="D70" t="s">
        <v>93</v>
      </c>
      <c r="E70" t="s">
        <v>25</v>
      </c>
      <c r="F70" t="s">
        <v>21</v>
      </c>
      <c r="G70">
        <v>2</v>
      </c>
      <c r="H70" s="1">
        <v>41616.552083333336</v>
      </c>
      <c r="I70" t="s">
        <v>31</v>
      </c>
      <c r="J70" t="s">
        <v>30</v>
      </c>
      <c r="K70" t="s">
        <v>26</v>
      </c>
      <c r="L70" t="s">
        <v>26</v>
      </c>
      <c r="M70" t="s">
        <v>27</v>
      </c>
      <c r="O70">
        <v>0</v>
      </c>
      <c r="S70" t="s">
        <v>24</v>
      </c>
      <c r="T70" t="s">
        <v>2652</v>
      </c>
      <c r="U70" t="s">
        <v>221</v>
      </c>
      <c r="V70" t="s">
        <v>219</v>
      </c>
      <c r="W70" t="s">
        <v>220</v>
      </c>
      <c r="X70">
        <v>1</v>
      </c>
      <c r="Y70">
        <v>343089</v>
      </c>
    </row>
    <row r="71" spans="1:25" x14ac:dyDescent="0.25">
      <c r="A71" t="s">
        <v>90</v>
      </c>
      <c r="B71" t="s">
        <v>91</v>
      </c>
      <c r="C71" t="s">
        <v>92</v>
      </c>
      <c r="D71" t="s">
        <v>93</v>
      </c>
      <c r="E71" t="s">
        <v>25</v>
      </c>
      <c r="F71" t="s">
        <v>21</v>
      </c>
      <c r="G71">
        <v>2</v>
      </c>
      <c r="H71" s="1">
        <v>40807.446527777778</v>
      </c>
      <c r="I71" t="s">
        <v>31</v>
      </c>
      <c r="J71" t="s">
        <v>30</v>
      </c>
      <c r="K71" t="s">
        <v>26</v>
      </c>
      <c r="L71" t="s">
        <v>26</v>
      </c>
      <c r="M71" t="s">
        <v>27</v>
      </c>
      <c r="O71">
        <v>0</v>
      </c>
      <c r="S71" t="s">
        <v>24</v>
      </c>
      <c r="T71" t="s">
        <v>2650</v>
      </c>
      <c r="U71" t="s">
        <v>197</v>
      </c>
      <c r="V71" t="s">
        <v>406</v>
      </c>
      <c r="W71" t="s">
        <v>407</v>
      </c>
      <c r="X71">
        <v>1</v>
      </c>
      <c r="Y71">
        <v>316857</v>
      </c>
    </row>
    <row r="72" spans="1:25" x14ac:dyDescent="0.25">
      <c r="A72" t="s">
        <v>90</v>
      </c>
      <c r="B72" t="s">
        <v>91</v>
      </c>
      <c r="C72" t="s">
        <v>92</v>
      </c>
      <c r="D72" t="s">
        <v>93</v>
      </c>
      <c r="E72" t="s">
        <v>25</v>
      </c>
      <c r="F72" t="s">
        <v>21</v>
      </c>
      <c r="G72">
        <v>2</v>
      </c>
      <c r="H72" s="1">
        <v>40762.770833333336</v>
      </c>
      <c r="I72" t="s">
        <v>79</v>
      </c>
      <c r="J72" t="s">
        <v>47</v>
      </c>
      <c r="K72" t="s">
        <v>26</v>
      </c>
      <c r="L72" t="s">
        <v>26</v>
      </c>
      <c r="M72" t="s">
        <v>27</v>
      </c>
      <c r="O72">
        <v>0</v>
      </c>
      <c r="Q72">
        <v>0</v>
      </c>
      <c r="R72">
        <v>0</v>
      </c>
      <c r="S72" t="s">
        <v>24</v>
      </c>
      <c r="T72" t="s">
        <v>2654</v>
      </c>
      <c r="U72" t="s">
        <v>245</v>
      </c>
      <c r="V72" t="s">
        <v>243</v>
      </c>
      <c r="W72" t="s">
        <v>244</v>
      </c>
      <c r="X72">
        <v>1</v>
      </c>
      <c r="Y72">
        <v>315138</v>
      </c>
    </row>
    <row r="73" spans="1:25" x14ac:dyDescent="0.25">
      <c r="A73" t="s">
        <v>90</v>
      </c>
      <c r="B73" t="s">
        <v>91</v>
      </c>
      <c r="C73" t="s">
        <v>92</v>
      </c>
      <c r="D73" t="s">
        <v>93</v>
      </c>
      <c r="E73" t="s">
        <v>25</v>
      </c>
      <c r="F73" t="s">
        <v>21</v>
      </c>
      <c r="G73">
        <v>2</v>
      </c>
      <c r="H73" s="1">
        <v>40051.780555555553</v>
      </c>
      <c r="I73" t="s">
        <v>79</v>
      </c>
      <c r="J73" t="s">
        <v>56</v>
      </c>
      <c r="K73" t="s">
        <v>26</v>
      </c>
      <c r="L73" t="s">
        <v>26</v>
      </c>
      <c r="M73" t="s">
        <v>27</v>
      </c>
      <c r="O73">
        <v>0</v>
      </c>
      <c r="Q73">
        <v>0</v>
      </c>
      <c r="R73">
        <v>0</v>
      </c>
      <c r="S73" t="s">
        <v>24</v>
      </c>
      <c r="T73" t="s">
        <v>2665</v>
      </c>
      <c r="U73" t="s">
        <v>2666</v>
      </c>
      <c r="V73" t="s">
        <v>481</v>
      </c>
      <c r="W73" t="s">
        <v>482</v>
      </c>
      <c r="X73">
        <v>1</v>
      </c>
      <c r="Y73">
        <v>266497</v>
      </c>
    </row>
    <row r="74" spans="1:25" x14ac:dyDescent="0.25">
      <c r="A74" t="s">
        <v>90</v>
      </c>
      <c r="B74" t="s">
        <v>91</v>
      </c>
      <c r="C74" t="s">
        <v>92</v>
      </c>
      <c r="D74" t="s">
        <v>93</v>
      </c>
      <c r="E74" t="s">
        <v>25</v>
      </c>
      <c r="F74" t="s">
        <v>21</v>
      </c>
      <c r="G74">
        <v>2</v>
      </c>
      <c r="H74" s="1">
        <v>39405.729166666664</v>
      </c>
      <c r="I74" t="s">
        <v>79</v>
      </c>
      <c r="J74" t="s">
        <v>30</v>
      </c>
      <c r="K74" t="s">
        <v>212</v>
      </c>
      <c r="L74" t="s">
        <v>125</v>
      </c>
      <c r="M74" t="s">
        <v>64</v>
      </c>
      <c r="O74">
        <v>0</v>
      </c>
      <c r="Q74" s="2">
        <v>1000</v>
      </c>
      <c r="S74" t="s">
        <v>24</v>
      </c>
      <c r="T74" t="s">
        <v>2653</v>
      </c>
      <c r="U74" t="s">
        <v>720</v>
      </c>
      <c r="V74" t="s">
        <v>724</v>
      </c>
      <c r="W74" t="s">
        <v>725</v>
      </c>
      <c r="X74">
        <v>1</v>
      </c>
      <c r="Y74">
        <v>251574</v>
      </c>
    </row>
    <row r="75" spans="1:25" x14ac:dyDescent="0.25">
      <c r="A75" t="s">
        <v>90</v>
      </c>
      <c r="B75" t="s">
        <v>91</v>
      </c>
      <c r="C75" t="s">
        <v>92</v>
      </c>
      <c r="D75" t="s">
        <v>93</v>
      </c>
      <c r="E75" t="s">
        <v>25</v>
      </c>
      <c r="F75" t="s">
        <v>21</v>
      </c>
      <c r="G75">
        <v>2</v>
      </c>
      <c r="H75" s="1">
        <v>41068.885416666664</v>
      </c>
      <c r="I75" t="s">
        <v>69</v>
      </c>
      <c r="J75" t="s">
        <v>47</v>
      </c>
      <c r="K75" t="s">
        <v>26</v>
      </c>
      <c r="L75" t="s">
        <v>26</v>
      </c>
      <c r="M75" t="s">
        <v>27</v>
      </c>
      <c r="O75">
        <v>0</v>
      </c>
      <c r="Q75">
        <v>0</v>
      </c>
      <c r="R75">
        <v>0</v>
      </c>
      <c r="S75" t="s">
        <v>598</v>
      </c>
      <c r="T75" t="s">
        <v>598</v>
      </c>
      <c r="U75" t="s">
        <v>598</v>
      </c>
      <c r="V75" t="s">
        <v>2214</v>
      </c>
      <c r="W75" t="s">
        <v>2215</v>
      </c>
      <c r="X75">
        <v>1</v>
      </c>
      <c r="Y75">
        <v>323674</v>
      </c>
    </row>
    <row r="76" spans="1:25" x14ac:dyDescent="0.25">
      <c r="A76" t="s">
        <v>90</v>
      </c>
      <c r="B76" t="s">
        <v>91</v>
      </c>
      <c r="C76" t="s">
        <v>92</v>
      </c>
      <c r="D76" t="s">
        <v>93</v>
      </c>
      <c r="E76" t="s">
        <v>25</v>
      </c>
      <c r="F76" t="s">
        <v>21</v>
      </c>
      <c r="G76">
        <v>2</v>
      </c>
      <c r="H76" s="1">
        <v>41632.25</v>
      </c>
      <c r="I76" t="s">
        <v>69</v>
      </c>
      <c r="J76" t="s">
        <v>56</v>
      </c>
      <c r="K76" t="s">
        <v>26</v>
      </c>
      <c r="L76" t="s">
        <v>26</v>
      </c>
      <c r="M76" t="s">
        <v>27</v>
      </c>
      <c r="O76">
        <v>0</v>
      </c>
      <c r="Q76">
        <v>0</v>
      </c>
      <c r="R76">
        <v>0</v>
      </c>
      <c r="S76" t="s">
        <v>24</v>
      </c>
      <c r="T76" t="s">
        <v>208</v>
      </c>
      <c r="U76" t="s">
        <v>208</v>
      </c>
      <c r="V76" t="s">
        <v>1094</v>
      </c>
      <c r="W76" t="s">
        <v>1095</v>
      </c>
      <c r="X76">
        <v>1</v>
      </c>
      <c r="Y76">
        <v>342912</v>
      </c>
    </row>
    <row r="77" spans="1:25" x14ac:dyDescent="0.25">
      <c r="A77" t="s">
        <v>90</v>
      </c>
      <c r="B77" t="s">
        <v>91</v>
      </c>
      <c r="C77" t="s">
        <v>92</v>
      </c>
      <c r="D77" t="s">
        <v>93</v>
      </c>
      <c r="E77" t="s">
        <v>25</v>
      </c>
      <c r="F77" t="s">
        <v>21</v>
      </c>
      <c r="G77">
        <v>2</v>
      </c>
      <c r="H77" s="1">
        <v>41210.869444444441</v>
      </c>
      <c r="I77" t="s">
        <v>69</v>
      </c>
      <c r="J77" t="s">
        <v>47</v>
      </c>
      <c r="K77" t="s">
        <v>26</v>
      </c>
      <c r="L77" t="s">
        <v>26</v>
      </c>
      <c r="M77" t="s">
        <v>27</v>
      </c>
      <c r="O77">
        <v>0</v>
      </c>
      <c r="Q77">
        <v>0</v>
      </c>
      <c r="R77">
        <v>0</v>
      </c>
      <c r="S77" t="s">
        <v>112</v>
      </c>
      <c r="T77" t="s">
        <v>201</v>
      </c>
      <c r="U77" t="s">
        <v>2050</v>
      </c>
      <c r="V77" t="s">
        <v>1239</v>
      </c>
      <c r="W77" t="s">
        <v>1240</v>
      </c>
      <c r="X77">
        <v>1</v>
      </c>
      <c r="Y77">
        <v>328869</v>
      </c>
    </row>
    <row r="78" spans="1:25" x14ac:dyDescent="0.25">
      <c r="A78" t="s">
        <v>90</v>
      </c>
      <c r="B78" t="s">
        <v>91</v>
      </c>
      <c r="C78" t="s">
        <v>92</v>
      </c>
      <c r="D78" t="s">
        <v>93</v>
      </c>
      <c r="E78" t="s">
        <v>25</v>
      </c>
      <c r="F78" t="s">
        <v>21</v>
      </c>
      <c r="G78">
        <v>2</v>
      </c>
      <c r="H78" s="1">
        <v>41441.809027777781</v>
      </c>
      <c r="I78" t="s">
        <v>69</v>
      </c>
      <c r="J78" t="s">
        <v>30</v>
      </c>
      <c r="K78" t="s">
        <v>26</v>
      </c>
      <c r="L78" t="s">
        <v>26</v>
      </c>
      <c r="M78" t="s">
        <v>27</v>
      </c>
      <c r="O78">
        <v>0</v>
      </c>
      <c r="Q78">
        <v>5</v>
      </c>
      <c r="R78">
        <v>0</v>
      </c>
      <c r="S78" t="s">
        <v>24</v>
      </c>
      <c r="T78" t="s">
        <v>2654</v>
      </c>
      <c r="U78" t="s">
        <v>245</v>
      </c>
      <c r="V78" t="s">
        <v>243</v>
      </c>
      <c r="W78" t="s">
        <v>244</v>
      </c>
      <c r="X78">
        <v>1</v>
      </c>
      <c r="Y78">
        <v>334811</v>
      </c>
    </row>
    <row r="79" spans="1:25" x14ac:dyDescent="0.25">
      <c r="A79" t="s">
        <v>90</v>
      </c>
      <c r="B79" t="s">
        <v>91</v>
      </c>
      <c r="C79" t="s">
        <v>92</v>
      </c>
      <c r="D79" t="s">
        <v>93</v>
      </c>
      <c r="E79" t="s">
        <v>25</v>
      </c>
      <c r="F79" t="s">
        <v>21</v>
      </c>
      <c r="G79">
        <v>3</v>
      </c>
      <c r="H79" s="1">
        <v>40049.879166666666</v>
      </c>
      <c r="I79" t="s">
        <v>69</v>
      </c>
      <c r="J79" t="s">
        <v>36</v>
      </c>
      <c r="K79" t="s">
        <v>26</v>
      </c>
      <c r="L79" t="s">
        <v>26</v>
      </c>
      <c r="M79" t="s">
        <v>27</v>
      </c>
      <c r="O79">
        <v>0</v>
      </c>
      <c r="Q79">
        <v>50</v>
      </c>
      <c r="R79">
        <v>0</v>
      </c>
      <c r="S79" t="s">
        <v>24</v>
      </c>
      <c r="T79" t="s">
        <v>2654</v>
      </c>
      <c r="U79" t="s">
        <v>245</v>
      </c>
      <c r="V79" t="s">
        <v>243</v>
      </c>
      <c r="W79" t="s">
        <v>244</v>
      </c>
      <c r="X79">
        <v>1</v>
      </c>
      <c r="Y79">
        <v>266872</v>
      </c>
    </row>
    <row r="80" spans="1:25" x14ac:dyDescent="0.25">
      <c r="A80" t="s">
        <v>90</v>
      </c>
      <c r="B80" t="s">
        <v>91</v>
      </c>
      <c r="C80" t="s">
        <v>92</v>
      </c>
      <c r="D80" t="s">
        <v>93</v>
      </c>
      <c r="E80" t="s">
        <v>25</v>
      </c>
      <c r="F80" t="s">
        <v>21</v>
      </c>
      <c r="G80">
        <v>2</v>
      </c>
      <c r="H80" s="1">
        <v>41487.895833333336</v>
      </c>
      <c r="I80" t="s">
        <v>69</v>
      </c>
      <c r="J80" t="s">
        <v>30</v>
      </c>
      <c r="K80" t="s">
        <v>26</v>
      </c>
      <c r="L80" t="s">
        <v>26</v>
      </c>
      <c r="M80" t="s">
        <v>27</v>
      </c>
      <c r="O80">
        <v>0</v>
      </c>
      <c r="Q80">
        <v>100</v>
      </c>
      <c r="S80" t="s">
        <v>598</v>
      </c>
      <c r="T80" t="s">
        <v>598</v>
      </c>
      <c r="U80" t="s">
        <v>598</v>
      </c>
      <c r="V80" t="s">
        <v>2214</v>
      </c>
      <c r="W80" t="s">
        <v>2215</v>
      </c>
      <c r="X80">
        <v>1</v>
      </c>
      <c r="Y80">
        <v>336806</v>
      </c>
    </row>
    <row r="81" spans="1:25" x14ac:dyDescent="0.25">
      <c r="A81" t="s">
        <v>90</v>
      </c>
      <c r="B81" t="s">
        <v>91</v>
      </c>
      <c r="C81" t="s">
        <v>92</v>
      </c>
      <c r="D81" t="s">
        <v>93</v>
      </c>
      <c r="E81" t="s">
        <v>25</v>
      </c>
      <c r="F81" t="s">
        <v>21</v>
      </c>
      <c r="G81">
        <v>2</v>
      </c>
      <c r="H81" s="1">
        <v>41767.944444444445</v>
      </c>
      <c r="I81" t="s">
        <v>69</v>
      </c>
      <c r="J81" t="s">
        <v>30</v>
      </c>
      <c r="K81" t="s">
        <v>26</v>
      </c>
      <c r="L81" t="s">
        <v>26</v>
      </c>
      <c r="M81" t="s">
        <v>27</v>
      </c>
      <c r="O81">
        <v>0</v>
      </c>
      <c r="Q81">
        <v>200</v>
      </c>
      <c r="S81" t="s">
        <v>24</v>
      </c>
      <c r="T81" t="s">
        <v>2650</v>
      </c>
      <c r="U81" t="s">
        <v>184</v>
      </c>
      <c r="V81" t="s">
        <v>904</v>
      </c>
      <c r="W81" t="s">
        <v>905</v>
      </c>
      <c r="X81">
        <v>1</v>
      </c>
      <c r="Y81">
        <v>346043</v>
      </c>
    </row>
    <row r="82" spans="1:25" x14ac:dyDescent="0.25">
      <c r="A82" t="s">
        <v>90</v>
      </c>
      <c r="B82" t="s">
        <v>91</v>
      </c>
      <c r="C82" t="s">
        <v>92</v>
      </c>
      <c r="D82" t="s">
        <v>93</v>
      </c>
      <c r="E82" t="s">
        <v>25</v>
      </c>
      <c r="F82" t="s">
        <v>21</v>
      </c>
      <c r="G82">
        <v>2</v>
      </c>
      <c r="H82" s="1">
        <v>41180.958333333336</v>
      </c>
      <c r="I82" t="s">
        <v>69</v>
      </c>
      <c r="J82" t="s">
        <v>30</v>
      </c>
      <c r="K82" t="s">
        <v>26</v>
      </c>
      <c r="L82" t="s">
        <v>26</v>
      </c>
      <c r="M82" t="s">
        <v>27</v>
      </c>
      <c r="O82">
        <v>0</v>
      </c>
      <c r="Q82">
        <v>300</v>
      </c>
      <c r="S82" t="s">
        <v>598</v>
      </c>
      <c r="T82" t="s">
        <v>598</v>
      </c>
      <c r="U82" t="s">
        <v>598</v>
      </c>
      <c r="V82" t="s">
        <v>1681</v>
      </c>
      <c r="W82" t="s">
        <v>1682</v>
      </c>
      <c r="X82">
        <v>1</v>
      </c>
      <c r="Y82">
        <v>327358</v>
      </c>
    </row>
    <row r="83" spans="1:25" x14ac:dyDescent="0.25">
      <c r="A83" t="s">
        <v>90</v>
      </c>
      <c r="B83" t="s">
        <v>91</v>
      </c>
      <c r="C83" t="s">
        <v>92</v>
      </c>
      <c r="D83" t="s">
        <v>93</v>
      </c>
      <c r="E83" t="s">
        <v>25</v>
      </c>
      <c r="F83" t="s">
        <v>21</v>
      </c>
      <c r="G83">
        <v>2</v>
      </c>
      <c r="H83" s="1">
        <v>40274.885416666664</v>
      </c>
      <c r="I83" t="s">
        <v>69</v>
      </c>
      <c r="J83" t="s">
        <v>165</v>
      </c>
      <c r="K83" t="s">
        <v>26</v>
      </c>
      <c r="L83" t="s">
        <v>26</v>
      </c>
      <c r="M83" t="s">
        <v>27</v>
      </c>
      <c r="O83">
        <v>0</v>
      </c>
      <c r="Q83" s="2">
        <v>4000</v>
      </c>
      <c r="S83" t="s">
        <v>24</v>
      </c>
      <c r="T83" t="s">
        <v>2650</v>
      </c>
      <c r="U83" t="s">
        <v>816</v>
      </c>
      <c r="V83" t="s">
        <v>1150</v>
      </c>
      <c r="W83" t="s">
        <v>1151</v>
      </c>
      <c r="X83">
        <v>1</v>
      </c>
      <c r="Y83">
        <v>301847</v>
      </c>
    </row>
    <row r="84" spans="1:25" x14ac:dyDescent="0.25">
      <c r="A84" t="s">
        <v>696</v>
      </c>
      <c r="B84" t="s">
        <v>697</v>
      </c>
      <c r="C84" t="s">
        <v>98</v>
      </c>
      <c r="D84" t="s">
        <v>99</v>
      </c>
      <c r="E84" t="s">
        <v>25</v>
      </c>
      <c r="F84" t="s">
        <v>21</v>
      </c>
      <c r="G84">
        <v>2</v>
      </c>
      <c r="H84" s="1">
        <v>38329.747916666667</v>
      </c>
      <c r="I84" t="s">
        <v>79</v>
      </c>
      <c r="J84" t="s">
        <v>30</v>
      </c>
      <c r="K84" t="s">
        <v>26</v>
      </c>
      <c r="L84" t="s">
        <v>26</v>
      </c>
      <c r="M84" t="s">
        <v>27</v>
      </c>
      <c r="N84">
        <v>1</v>
      </c>
      <c r="O84">
        <v>0</v>
      </c>
      <c r="P84">
        <v>4.1666667999999997E-2</v>
      </c>
      <c r="Q84">
        <v>400</v>
      </c>
      <c r="S84" t="s">
        <v>24</v>
      </c>
      <c r="T84" t="s">
        <v>2653</v>
      </c>
      <c r="U84" t="s">
        <v>166</v>
      </c>
      <c r="V84" t="s">
        <v>166</v>
      </c>
      <c r="W84" t="s">
        <v>167</v>
      </c>
      <c r="X84">
        <v>1</v>
      </c>
      <c r="Y84">
        <v>231536</v>
      </c>
    </row>
    <row r="85" spans="1:25" x14ac:dyDescent="0.25">
      <c r="A85" t="s">
        <v>696</v>
      </c>
      <c r="B85" t="s">
        <v>697</v>
      </c>
      <c r="C85" t="s">
        <v>98</v>
      </c>
      <c r="D85" t="s">
        <v>99</v>
      </c>
      <c r="E85" t="s">
        <v>25</v>
      </c>
      <c r="F85" t="s">
        <v>21</v>
      </c>
      <c r="H85" s="1">
        <v>38985.604166666664</v>
      </c>
      <c r="I85" t="s">
        <v>31</v>
      </c>
      <c r="J85" t="s">
        <v>30</v>
      </c>
      <c r="K85" t="s">
        <v>26</v>
      </c>
      <c r="L85" t="s">
        <v>26</v>
      </c>
      <c r="M85" t="s">
        <v>27</v>
      </c>
      <c r="N85">
        <v>0</v>
      </c>
      <c r="O85">
        <v>0</v>
      </c>
      <c r="P85">
        <v>0</v>
      </c>
      <c r="Q85">
        <v>0</v>
      </c>
      <c r="S85" t="s">
        <v>24</v>
      </c>
      <c r="T85" t="s">
        <v>2650</v>
      </c>
      <c r="U85" t="s">
        <v>2671</v>
      </c>
      <c r="V85" t="s">
        <v>1000</v>
      </c>
      <c r="W85" t="s">
        <v>1001</v>
      </c>
      <c r="X85">
        <v>1</v>
      </c>
      <c r="Y85">
        <v>10273</v>
      </c>
    </row>
    <row r="86" spans="1:25" x14ac:dyDescent="0.25">
      <c r="A86" t="s">
        <v>696</v>
      </c>
      <c r="B86" t="s">
        <v>697</v>
      </c>
      <c r="C86" t="s">
        <v>98</v>
      </c>
      <c r="D86" t="s">
        <v>99</v>
      </c>
      <c r="E86" t="s">
        <v>25</v>
      </c>
      <c r="F86" t="s">
        <v>21</v>
      </c>
      <c r="H86" s="1">
        <v>37396.697916666664</v>
      </c>
      <c r="I86" t="s">
        <v>31</v>
      </c>
      <c r="J86" t="s">
        <v>36</v>
      </c>
      <c r="K86" t="s">
        <v>26</v>
      </c>
      <c r="L86" t="s">
        <v>26</v>
      </c>
      <c r="M86" t="s">
        <v>27</v>
      </c>
      <c r="N86">
        <v>0</v>
      </c>
      <c r="O86">
        <v>0</v>
      </c>
      <c r="P86">
        <v>0</v>
      </c>
      <c r="Q86">
        <v>10</v>
      </c>
      <c r="S86" t="s">
        <v>24</v>
      </c>
      <c r="T86" t="s">
        <v>2650</v>
      </c>
      <c r="U86" t="s">
        <v>46</v>
      </c>
      <c r="V86" t="s">
        <v>44</v>
      </c>
      <c r="W86" t="s">
        <v>45</v>
      </c>
      <c r="X86">
        <v>1</v>
      </c>
      <c r="Y86">
        <v>3579</v>
      </c>
    </row>
    <row r="87" spans="1:25" x14ac:dyDescent="0.25">
      <c r="A87" t="s">
        <v>696</v>
      </c>
      <c r="B87" t="s">
        <v>697</v>
      </c>
      <c r="C87" t="s">
        <v>98</v>
      </c>
      <c r="D87" t="s">
        <v>99</v>
      </c>
      <c r="E87" t="s">
        <v>25</v>
      </c>
      <c r="F87" t="s">
        <v>21</v>
      </c>
      <c r="H87" s="1">
        <v>39071.015972222223</v>
      </c>
      <c r="I87" t="s">
        <v>31</v>
      </c>
      <c r="J87" t="s">
        <v>36</v>
      </c>
      <c r="K87" t="s">
        <v>26</v>
      </c>
      <c r="L87" t="s">
        <v>125</v>
      </c>
      <c r="M87" t="s">
        <v>27</v>
      </c>
      <c r="N87">
        <v>0</v>
      </c>
      <c r="O87">
        <v>0</v>
      </c>
      <c r="P87">
        <v>0</v>
      </c>
      <c r="S87" t="s">
        <v>24</v>
      </c>
      <c r="T87" t="s">
        <v>2650</v>
      </c>
      <c r="U87" t="s">
        <v>1216</v>
      </c>
      <c r="V87" t="s">
        <v>1214</v>
      </c>
      <c r="W87" t="s">
        <v>1215</v>
      </c>
      <c r="X87">
        <v>1</v>
      </c>
      <c r="Y87">
        <v>10745</v>
      </c>
    </row>
    <row r="88" spans="1:25" x14ac:dyDescent="0.25">
      <c r="A88" t="s">
        <v>696</v>
      </c>
      <c r="B88" t="s">
        <v>697</v>
      </c>
      <c r="C88" t="s">
        <v>98</v>
      </c>
      <c r="D88" t="s">
        <v>99</v>
      </c>
      <c r="E88" t="s">
        <v>25</v>
      </c>
      <c r="F88" t="s">
        <v>21</v>
      </c>
      <c r="H88" s="1">
        <v>37173.78125</v>
      </c>
      <c r="I88" t="s">
        <v>79</v>
      </c>
      <c r="J88" t="s">
        <v>56</v>
      </c>
      <c r="K88" t="s">
        <v>26</v>
      </c>
      <c r="L88" t="s">
        <v>26</v>
      </c>
      <c r="M88" t="s">
        <v>27</v>
      </c>
      <c r="N88">
        <v>0</v>
      </c>
      <c r="O88">
        <v>0</v>
      </c>
      <c r="P88">
        <v>0</v>
      </c>
      <c r="Q88">
        <v>0</v>
      </c>
      <c r="R88">
        <v>0</v>
      </c>
      <c r="S88" t="s">
        <v>24</v>
      </c>
      <c r="T88" t="s">
        <v>2650</v>
      </c>
      <c r="U88" t="s">
        <v>773</v>
      </c>
      <c r="V88" t="s">
        <v>1208</v>
      </c>
      <c r="W88" t="s">
        <v>1209</v>
      </c>
      <c r="X88">
        <v>1</v>
      </c>
      <c r="Y88">
        <v>4644</v>
      </c>
    </row>
    <row r="89" spans="1:25" x14ac:dyDescent="0.25">
      <c r="A89" t="s">
        <v>696</v>
      </c>
      <c r="B89" t="s">
        <v>697</v>
      </c>
      <c r="C89" t="s">
        <v>98</v>
      </c>
      <c r="D89" t="s">
        <v>99</v>
      </c>
      <c r="E89" t="s">
        <v>25</v>
      </c>
      <c r="F89" t="s">
        <v>21</v>
      </c>
      <c r="H89" s="1">
        <v>38939.958333333336</v>
      </c>
      <c r="I89" t="s">
        <v>69</v>
      </c>
      <c r="J89" t="s">
        <v>56</v>
      </c>
      <c r="K89" t="s">
        <v>26</v>
      </c>
      <c r="L89" t="s">
        <v>26</v>
      </c>
      <c r="M89" t="s">
        <v>27</v>
      </c>
      <c r="N89">
        <v>0</v>
      </c>
      <c r="O89">
        <v>0</v>
      </c>
      <c r="P89">
        <v>0</v>
      </c>
      <c r="Q89">
        <v>200</v>
      </c>
      <c r="S89" t="s">
        <v>24</v>
      </c>
      <c r="T89" t="s">
        <v>2650</v>
      </c>
      <c r="U89" t="s">
        <v>39</v>
      </c>
      <c r="V89" t="s">
        <v>2017</v>
      </c>
      <c r="W89" t="s">
        <v>2018</v>
      </c>
      <c r="X89">
        <v>1</v>
      </c>
      <c r="Y89">
        <v>9799</v>
      </c>
    </row>
    <row r="90" spans="1:25" x14ac:dyDescent="0.25">
      <c r="A90" t="s">
        <v>696</v>
      </c>
      <c r="B90" t="s">
        <v>697</v>
      </c>
      <c r="C90" t="s">
        <v>98</v>
      </c>
      <c r="D90" t="s">
        <v>99</v>
      </c>
      <c r="E90" t="s">
        <v>25</v>
      </c>
      <c r="F90" t="s">
        <v>21</v>
      </c>
      <c r="G90">
        <v>2</v>
      </c>
      <c r="H90" s="1">
        <v>37819.495833333334</v>
      </c>
      <c r="I90" t="s">
        <v>31</v>
      </c>
      <c r="J90" t="s">
        <v>56</v>
      </c>
      <c r="K90" t="s">
        <v>26</v>
      </c>
      <c r="L90" t="s">
        <v>122</v>
      </c>
      <c r="M90" t="s">
        <v>27</v>
      </c>
      <c r="O90">
        <v>0</v>
      </c>
      <c r="Q90">
        <v>0</v>
      </c>
      <c r="R90">
        <v>0</v>
      </c>
      <c r="S90" t="s">
        <v>24</v>
      </c>
      <c r="T90" t="s">
        <v>2665</v>
      </c>
      <c r="U90" t="s">
        <v>2667</v>
      </c>
      <c r="V90" t="s">
        <v>67</v>
      </c>
      <c r="W90" t="s">
        <v>68</v>
      </c>
      <c r="X90">
        <v>1</v>
      </c>
      <c r="Y90">
        <v>223238</v>
      </c>
    </row>
    <row r="91" spans="1:25" x14ac:dyDescent="0.25">
      <c r="A91" t="s">
        <v>696</v>
      </c>
      <c r="B91" t="s">
        <v>697</v>
      </c>
      <c r="C91" t="s">
        <v>98</v>
      </c>
      <c r="D91" t="s">
        <v>99</v>
      </c>
      <c r="E91" t="s">
        <v>25</v>
      </c>
      <c r="F91" t="s">
        <v>21</v>
      </c>
      <c r="G91">
        <v>2</v>
      </c>
      <c r="H91" s="1">
        <v>41149.802083333336</v>
      </c>
      <c r="I91" t="s">
        <v>31</v>
      </c>
      <c r="J91" t="s">
        <v>47</v>
      </c>
      <c r="K91" t="s">
        <v>26</v>
      </c>
      <c r="L91" t="s">
        <v>26</v>
      </c>
      <c r="M91" t="s">
        <v>27</v>
      </c>
      <c r="O91">
        <v>0</v>
      </c>
      <c r="Q91">
        <v>0</v>
      </c>
      <c r="R91">
        <v>0</v>
      </c>
      <c r="S91" t="s">
        <v>24</v>
      </c>
      <c r="T91" t="s">
        <v>2650</v>
      </c>
      <c r="U91" t="s">
        <v>184</v>
      </c>
      <c r="V91" t="s">
        <v>184</v>
      </c>
      <c r="W91" t="s">
        <v>185</v>
      </c>
      <c r="X91">
        <v>1</v>
      </c>
      <c r="Y91">
        <v>326984</v>
      </c>
    </row>
    <row r="92" spans="1:25" x14ac:dyDescent="0.25">
      <c r="A92" t="s">
        <v>696</v>
      </c>
      <c r="B92" t="s">
        <v>697</v>
      </c>
      <c r="C92" t="s">
        <v>98</v>
      </c>
      <c r="D92" t="s">
        <v>99</v>
      </c>
      <c r="E92" t="s">
        <v>25</v>
      </c>
      <c r="F92" t="s">
        <v>21</v>
      </c>
      <c r="G92">
        <v>2</v>
      </c>
      <c r="H92" s="1">
        <v>41474.300000000003</v>
      </c>
      <c r="I92" t="s">
        <v>31</v>
      </c>
      <c r="J92" t="s">
        <v>36</v>
      </c>
      <c r="K92" t="s">
        <v>26</v>
      </c>
      <c r="L92" t="s">
        <v>26</v>
      </c>
      <c r="M92" t="s">
        <v>27</v>
      </c>
      <c r="O92">
        <v>0</v>
      </c>
      <c r="Q92">
        <v>50</v>
      </c>
      <c r="R92">
        <v>0</v>
      </c>
      <c r="S92" t="s">
        <v>24</v>
      </c>
      <c r="T92" t="s">
        <v>2650</v>
      </c>
      <c r="U92" t="s">
        <v>228</v>
      </c>
      <c r="V92" t="s">
        <v>274</v>
      </c>
      <c r="W92" t="s">
        <v>275</v>
      </c>
      <c r="X92">
        <v>1</v>
      </c>
      <c r="Y92">
        <v>335131</v>
      </c>
    </row>
    <row r="93" spans="1:25" x14ac:dyDescent="0.25">
      <c r="A93" t="s">
        <v>696</v>
      </c>
      <c r="B93" t="s">
        <v>697</v>
      </c>
      <c r="C93" t="s">
        <v>98</v>
      </c>
      <c r="D93" t="s">
        <v>99</v>
      </c>
      <c r="E93" t="s">
        <v>25</v>
      </c>
      <c r="F93" t="s">
        <v>21</v>
      </c>
      <c r="G93">
        <v>2</v>
      </c>
      <c r="H93" s="1">
        <v>38826.482638888891</v>
      </c>
      <c r="I93" t="s">
        <v>31</v>
      </c>
      <c r="J93" t="s">
        <v>30</v>
      </c>
      <c r="K93" t="s">
        <v>26</v>
      </c>
      <c r="L93" t="s">
        <v>26</v>
      </c>
      <c r="M93" t="s">
        <v>27</v>
      </c>
      <c r="O93">
        <v>0</v>
      </c>
      <c r="Q93">
        <v>15</v>
      </c>
      <c r="S93" t="s">
        <v>24</v>
      </c>
      <c r="T93" t="s">
        <v>2650</v>
      </c>
      <c r="U93" t="s">
        <v>773</v>
      </c>
      <c r="V93" t="s">
        <v>1208</v>
      </c>
      <c r="W93" t="s">
        <v>1209</v>
      </c>
      <c r="X93">
        <v>1</v>
      </c>
      <c r="Y93">
        <v>240809</v>
      </c>
    </row>
    <row r="94" spans="1:25" x14ac:dyDescent="0.25">
      <c r="A94" t="s">
        <v>696</v>
      </c>
      <c r="B94" t="s">
        <v>697</v>
      </c>
      <c r="C94" t="s">
        <v>98</v>
      </c>
      <c r="D94" t="s">
        <v>99</v>
      </c>
      <c r="E94" t="s">
        <v>25</v>
      </c>
      <c r="F94" t="s">
        <v>21</v>
      </c>
      <c r="H94" s="1">
        <v>36859.479166666664</v>
      </c>
      <c r="I94" t="s">
        <v>31</v>
      </c>
      <c r="J94" t="s">
        <v>36</v>
      </c>
      <c r="K94" t="s">
        <v>26</v>
      </c>
      <c r="L94" t="s">
        <v>26</v>
      </c>
      <c r="M94" t="s">
        <v>27</v>
      </c>
      <c r="O94">
        <v>0</v>
      </c>
      <c r="S94" t="s">
        <v>24</v>
      </c>
      <c r="T94" t="s">
        <v>2650</v>
      </c>
      <c r="U94" t="s">
        <v>39</v>
      </c>
      <c r="V94" t="s">
        <v>37</v>
      </c>
      <c r="W94" t="s">
        <v>38</v>
      </c>
      <c r="X94">
        <v>1</v>
      </c>
      <c r="Y94">
        <v>3214</v>
      </c>
    </row>
    <row r="95" spans="1:25" x14ac:dyDescent="0.25">
      <c r="A95" t="s">
        <v>696</v>
      </c>
      <c r="B95" t="s">
        <v>697</v>
      </c>
      <c r="C95" t="s">
        <v>98</v>
      </c>
      <c r="D95" t="s">
        <v>99</v>
      </c>
      <c r="E95" t="s">
        <v>25</v>
      </c>
      <c r="H95" s="1">
        <v>40697</v>
      </c>
      <c r="J95" t="s">
        <v>1885</v>
      </c>
      <c r="K95" t="s">
        <v>26</v>
      </c>
      <c r="L95" t="s">
        <v>26</v>
      </c>
      <c r="M95" t="s">
        <v>27</v>
      </c>
      <c r="O95">
        <v>0</v>
      </c>
      <c r="Q95">
        <v>0</v>
      </c>
      <c r="S95" t="s">
        <v>24</v>
      </c>
      <c r="T95" t="s">
        <v>2652</v>
      </c>
      <c r="U95" t="s">
        <v>221</v>
      </c>
      <c r="V95" t="s">
        <v>219</v>
      </c>
      <c r="W95" t="s">
        <v>220</v>
      </c>
      <c r="X95">
        <v>1</v>
      </c>
      <c r="Y95">
        <v>15387</v>
      </c>
    </row>
    <row r="96" spans="1:25" x14ac:dyDescent="0.25">
      <c r="A96" t="s">
        <v>696</v>
      </c>
      <c r="B96" t="s">
        <v>697</v>
      </c>
      <c r="C96" t="s">
        <v>98</v>
      </c>
      <c r="D96" t="s">
        <v>99</v>
      </c>
      <c r="E96" t="s">
        <v>25</v>
      </c>
      <c r="F96" t="s">
        <v>21</v>
      </c>
      <c r="G96">
        <v>2</v>
      </c>
      <c r="H96" s="1">
        <v>41773.489583333336</v>
      </c>
      <c r="J96" t="s">
        <v>1885</v>
      </c>
      <c r="K96" t="s">
        <v>26</v>
      </c>
      <c r="L96" t="s">
        <v>26</v>
      </c>
      <c r="M96" t="s">
        <v>27</v>
      </c>
      <c r="O96">
        <v>0</v>
      </c>
      <c r="Q96">
        <v>0</v>
      </c>
      <c r="S96" t="s">
        <v>24</v>
      </c>
      <c r="T96" t="s">
        <v>2650</v>
      </c>
      <c r="U96" t="s">
        <v>816</v>
      </c>
      <c r="V96" t="s">
        <v>1150</v>
      </c>
      <c r="W96" t="s">
        <v>1151</v>
      </c>
      <c r="X96">
        <v>1</v>
      </c>
      <c r="Y96">
        <v>17581</v>
      </c>
    </row>
    <row r="97" spans="1:25" x14ac:dyDescent="0.25">
      <c r="A97" t="s">
        <v>696</v>
      </c>
      <c r="B97" t="s">
        <v>697</v>
      </c>
      <c r="C97" t="s">
        <v>98</v>
      </c>
      <c r="D97" t="s">
        <v>99</v>
      </c>
      <c r="E97" t="s">
        <v>25</v>
      </c>
      <c r="F97" t="s">
        <v>21</v>
      </c>
      <c r="H97" s="1">
        <v>41318.67083333333</v>
      </c>
      <c r="J97" t="s">
        <v>36</v>
      </c>
      <c r="K97" t="s">
        <v>26</v>
      </c>
      <c r="L97" t="s">
        <v>26</v>
      </c>
      <c r="M97" t="s">
        <v>27</v>
      </c>
      <c r="O97">
        <v>0</v>
      </c>
      <c r="Q97" s="2">
        <v>1000</v>
      </c>
      <c r="S97" t="s">
        <v>24</v>
      </c>
      <c r="T97" t="s">
        <v>2650</v>
      </c>
      <c r="U97" t="s">
        <v>795</v>
      </c>
      <c r="V97" t="s">
        <v>2450</v>
      </c>
      <c r="W97" t="s">
        <v>2451</v>
      </c>
      <c r="X97">
        <v>1</v>
      </c>
      <c r="Y97">
        <v>17037</v>
      </c>
    </row>
    <row r="98" spans="1:25" x14ac:dyDescent="0.25">
      <c r="A98" t="s">
        <v>696</v>
      </c>
      <c r="B98" t="s">
        <v>697</v>
      </c>
      <c r="C98" t="s">
        <v>98</v>
      </c>
      <c r="D98" t="s">
        <v>99</v>
      </c>
      <c r="E98" t="s">
        <v>25</v>
      </c>
      <c r="F98" t="s">
        <v>21</v>
      </c>
      <c r="G98">
        <v>2</v>
      </c>
      <c r="H98" s="1">
        <v>41570.614583333336</v>
      </c>
      <c r="J98" t="s">
        <v>36</v>
      </c>
      <c r="K98" t="s">
        <v>26</v>
      </c>
      <c r="L98" t="s">
        <v>26</v>
      </c>
      <c r="M98" t="s">
        <v>27</v>
      </c>
      <c r="O98">
        <v>0</v>
      </c>
      <c r="Q98" s="2">
        <v>4000</v>
      </c>
      <c r="S98" t="s">
        <v>24</v>
      </c>
      <c r="T98" t="s">
        <v>2650</v>
      </c>
      <c r="U98" t="s">
        <v>2671</v>
      </c>
      <c r="V98" t="s">
        <v>2280</v>
      </c>
      <c r="W98" t="s">
        <v>2281</v>
      </c>
      <c r="X98">
        <v>1</v>
      </c>
      <c r="Y98">
        <v>17256</v>
      </c>
    </row>
    <row r="99" spans="1:25" x14ac:dyDescent="0.25">
      <c r="A99" t="s">
        <v>309</v>
      </c>
      <c r="B99" t="s">
        <v>310</v>
      </c>
      <c r="C99" t="s">
        <v>311</v>
      </c>
      <c r="D99" t="s">
        <v>312</v>
      </c>
      <c r="E99" t="s">
        <v>25</v>
      </c>
      <c r="F99" t="s">
        <v>21</v>
      </c>
      <c r="G99">
        <v>2</v>
      </c>
      <c r="H99" s="1">
        <v>38290.645833333336</v>
      </c>
      <c r="I99" t="s">
        <v>31</v>
      </c>
      <c r="J99" t="s">
        <v>36</v>
      </c>
      <c r="K99" t="s">
        <v>212</v>
      </c>
      <c r="L99" t="s">
        <v>26</v>
      </c>
      <c r="M99" t="s">
        <v>64</v>
      </c>
      <c r="N99">
        <v>39</v>
      </c>
      <c r="O99" s="2">
        <v>3403</v>
      </c>
      <c r="P99">
        <v>1.625</v>
      </c>
      <c r="Q99" s="2">
        <v>9500</v>
      </c>
      <c r="R99">
        <v>15</v>
      </c>
      <c r="S99" t="s">
        <v>24</v>
      </c>
      <c r="T99" t="s">
        <v>2665</v>
      </c>
      <c r="U99" t="s">
        <v>2667</v>
      </c>
      <c r="V99" t="s">
        <v>67</v>
      </c>
      <c r="W99" t="s">
        <v>68</v>
      </c>
      <c r="X99">
        <v>1</v>
      </c>
      <c r="Y99">
        <v>231484</v>
      </c>
    </row>
    <row r="100" spans="1:25" x14ac:dyDescent="0.25">
      <c r="A100" t="s">
        <v>309</v>
      </c>
      <c r="B100" t="s">
        <v>310</v>
      </c>
      <c r="C100" t="s">
        <v>311</v>
      </c>
      <c r="D100" t="s">
        <v>312</v>
      </c>
      <c r="E100" t="s">
        <v>25</v>
      </c>
      <c r="F100" t="s">
        <v>21</v>
      </c>
      <c r="G100">
        <v>2</v>
      </c>
      <c r="H100" s="1">
        <v>41891.425000000003</v>
      </c>
      <c r="I100" t="s">
        <v>31</v>
      </c>
      <c r="J100" t="s">
        <v>56</v>
      </c>
      <c r="K100" t="s">
        <v>26</v>
      </c>
      <c r="L100" t="s">
        <v>125</v>
      </c>
      <c r="M100" t="s">
        <v>27</v>
      </c>
      <c r="N100">
        <v>3.5</v>
      </c>
      <c r="O100" s="2">
        <v>5000</v>
      </c>
      <c r="P100">
        <v>0.14583332800000001</v>
      </c>
      <c r="Q100">
        <v>0</v>
      </c>
      <c r="R100">
        <v>0</v>
      </c>
      <c r="S100" t="s">
        <v>24</v>
      </c>
      <c r="T100" t="s">
        <v>2650</v>
      </c>
      <c r="U100" t="s">
        <v>184</v>
      </c>
      <c r="V100" t="s">
        <v>184</v>
      </c>
      <c r="W100" t="s">
        <v>185</v>
      </c>
      <c r="X100">
        <v>1</v>
      </c>
      <c r="Y100">
        <v>352210</v>
      </c>
    </row>
    <row r="101" spans="1:25" x14ac:dyDescent="0.25">
      <c r="A101" t="s">
        <v>309</v>
      </c>
      <c r="B101" t="s">
        <v>310</v>
      </c>
      <c r="C101" t="s">
        <v>311</v>
      </c>
      <c r="D101" t="s">
        <v>312</v>
      </c>
      <c r="E101" t="s">
        <v>25</v>
      </c>
      <c r="F101" t="s">
        <v>21</v>
      </c>
      <c r="G101">
        <v>2</v>
      </c>
      <c r="H101" s="1">
        <v>41143.806944444441</v>
      </c>
      <c r="I101" t="s">
        <v>79</v>
      </c>
      <c r="J101" t="s">
        <v>47</v>
      </c>
      <c r="K101" t="s">
        <v>26</v>
      </c>
      <c r="L101" t="s">
        <v>26</v>
      </c>
      <c r="M101" t="s">
        <v>27</v>
      </c>
      <c r="N101">
        <v>2</v>
      </c>
      <c r="O101">
        <v>0</v>
      </c>
      <c r="P101">
        <v>8.3333335999999994E-2</v>
      </c>
      <c r="Q101">
        <v>0</v>
      </c>
      <c r="R101">
        <v>0</v>
      </c>
      <c r="S101" t="s">
        <v>24</v>
      </c>
      <c r="T101" t="s">
        <v>2652</v>
      </c>
      <c r="U101" t="s">
        <v>221</v>
      </c>
      <c r="V101" t="s">
        <v>219</v>
      </c>
      <c r="W101" t="s">
        <v>220</v>
      </c>
      <c r="X101">
        <v>1</v>
      </c>
      <c r="Y101">
        <v>325742</v>
      </c>
    </row>
    <row r="102" spans="1:25" x14ac:dyDescent="0.25">
      <c r="A102" t="s">
        <v>309</v>
      </c>
      <c r="B102" t="s">
        <v>310</v>
      </c>
      <c r="C102" t="s">
        <v>311</v>
      </c>
      <c r="D102" t="s">
        <v>312</v>
      </c>
      <c r="E102" t="s">
        <v>25</v>
      </c>
      <c r="F102" t="s">
        <v>21</v>
      </c>
      <c r="G102">
        <v>2</v>
      </c>
      <c r="H102" s="1">
        <v>41334.821527777778</v>
      </c>
      <c r="I102" t="s">
        <v>69</v>
      </c>
      <c r="J102" t="s">
        <v>47</v>
      </c>
      <c r="K102" t="s">
        <v>26</v>
      </c>
      <c r="L102" t="s">
        <v>26</v>
      </c>
      <c r="M102" t="s">
        <v>27</v>
      </c>
      <c r="N102">
        <v>1</v>
      </c>
      <c r="O102">
        <v>154</v>
      </c>
      <c r="P102">
        <v>4.1666667999999997E-2</v>
      </c>
      <c r="Q102">
        <v>0</v>
      </c>
      <c r="R102">
        <v>0</v>
      </c>
      <c r="S102" t="s">
        <v>24</v>
      </c>
      <c r="T102" t="s">
        <v>2650</v>
      </c>
      <c r="U102" t="s">
        <v>46</v>
      </c>
      <c r="V102" t="s">
        <v>44</v>
      </c>
      <c r="W102" t="s">
        <v>45</v>
      </c>
      <c r="X102">
        <v>1</v>
      </c>
      <c r="Y102">
        <v>331558</v>
      </c>
    </row>
    <row r="103" spans="1:25" x14ac:dyDescent="0.25">
      <c r="A103" t="s">
        <v>309</v>
      </c>
      <c r="B103" t="s">
        <v>310</v>
      </c>
      <c r="C103" t="s">
        <v>311</v>
      </c>
      <c r="D103" t="s">
        <v>312</v>
      </c>
      <c r="E103" t="s">
        <v>25</v>
      </c>
      <c r="F103" t="s">
        <v>21</v>
      </c>
      <c r="H103" s="1">
        <v>36936.458333333336</v>
      </c>
      <c r="I103" t="s">
        <v>31</v>
      </c>
      <c r="J103" t="s">
        <v>47</v>
      </c>
      <c r="K103" t="s">
        <v>26</v>
      </c>
      <c r="L103" t="s">
        <v>26</v>
      </c>
      <c r="M103" t="s">
        <v>27</v>
      </c>
      <c r="N103">
        <v>0</v>
      </c>
      <c r="O103">
        <v>0</v>
      </c>
      <c r="P103">
        <v>0</v>
      </c>
      <c r="Q103">
        <v>0</v>
      </c>
      <c r="R103">
        <v>0</v>
      </c>
      <c r="S103" t="s">
        <v>24</v>
      </c>
      <c r="T103" t="s">
        <v>2650</v>
      </c>
      <c r="U103" t="s">
        <v>816</v>
      </c>
      <c r="V103" t="s">
        <v>1150</v>
      </c>
      <c r="W103" t="s">
        <v>1151</v>
      </c>
      <c r="X103">
        <v>1</v>
      </c>
      <c r="Y103">
        <v>1504</v>
      </c>
    </row>
    <row r="104" spans="1:25" x14ac:dyDescent="0.25">
      <c r="A104" t="s">
        <v>309</v>
      </c>
      <c r="B104" t="s">
        <v>310</v>
      </c>
      <c r="C104" t="s">
        <v>311</v>
      </c>
      <c r="D104" t="s">
        <v>312</v>
      </c>
      <c r="E104" t="s">
        <v>25</v>
      </c>
      <c r="F104" t="s">
        <v>21</v>
      </c>
      <c r="H104" s="1">
        <v>36795.010416666664</v>
      </c>
      <c r="I104" t="s">
        <v>31</v>
      </c>
      <c r="J104" t="s">
        <v>36</v>
      </c>
      <c r="K104" t="s">
        <v>26</v>
      </c>
      <c r="L104" t="s">
        <v>125</v>
      </c>
      <c r="M104" t="s">
        <v>27</v>
      </c>
      <c r="N104">
        <v>0</v>
      </c>
      <c r="O104">
        <v>0</v>
      </c>
      <c r="P104">
        <v>0</v>
      </c>
      <c r="Q104">
        <v>50</v>
      </c>
      <c r="S104" t="s">
        <v>24</v>
      </c>
      <c r="T104" t="s">
        <v>2650</v>
      </c>
      <c r="U104" t="s">
        <v>46</v>
      </c>
      <c r="V104" t="s">
        <v>44</v>
      </c>
      <c r="W104" t="s">
        <v>45</v>
      </c>
      <c r="X104">
        <v>1</v>
      </c>
      <c r="Y104">
        <v>2514</v>
      </c>
    </row>
    <row r="105" spans="1:25" x14ac:dyDescent="0.25">
      <c r="A105" t="s">
        <v>309</v>
      </c>
      <c r="B105" t="s">
        <v>310</v>
      </c>
      <c r="C105" t="s">
        <v>311</v>
      </c>
      <c r="D105" t="s">
        <v>312</v>
      </c>
      <c r="E105" t="s">
        <v>25</v>
      </c>
      <c r="F105" t="s">
        <v>72</v>
      </c>
      <c r="H105" s="1">
        <v>37033.979166666664</v>
      </c>
      <c r="I105" t="s">
        <v>69</v>
      </c>
      <c r="J105" t="s">
        <v>30</v>
      </c>
      <c r="K105" t="s">
        <v>26</v>
      </c>
      <c r="L105" t="s">
        <v>26</v>
      </c>
      <c r="M105" t="s">
        <v>27</v>
      </c>
      <c r="N105">
        <v>0</v>
      </c>
      <c r="O105">
        <v>0</v>
      </c>
      <c r="P105">
        <v>0</v>
      </c>
      <c r="Q105" s="2">
        <v>1800</v>
      </c>
      <c r="S105" t="s">
        <v>24</v>
      </c>
      <c r="T105" t="s">
        <v>2650</v>
      </c>
      <c r="U105" t="s">
        <v>595</v>
      </c>
      <c r="V105" t="s">
        <v>1498</v>
      </c>
      <c r="W105" t="s">
        <v>1499</v>
      </c>
      <c r="X105">
        <v>1</v>
      </c>
      <c r="Y105">
        <v>2211</v>
      </c>
    </row>
    <row r="106" spans="1:25" x14ac:dyDescent="0.25">
      <c r="A106" t="s">
        <v>309</v>
      </c>
      <c r="B106" t="s">
        <v>310</v>
      </c>
      <c r="C106" t="s">
        <v>311</v>
      </c>
      <c r="D106" t="s">
        <v>312</v>
      </c>
      <c r="E106" t="s">
        <v>25</v>
      </c>
      <c r="F106" t="s">
        <v>21</v>
      </c>
      <c r="G106">
        <v>2</v>
      </c>
      <c r="H106" s="1">
        <v>38200.326388888891</v>
      </c>
      <c r="I106" t="s">
        <v>290</v>
      </c>
      <c r="J106" t="s">
        <v>56</v>
      </c>
      <c r="K106" t="s">
        <v>26</v>
      </c>
      <c r="L106" t="s">
        <v>26</v>
      </c>
      <c r="M106" t="s">
        <v>27</v>
      </c>
      <c r="O106">
        <v>0</v>
      </c>
      <c r="Q106">
        <v>0</v>
      </c>
      <c r="R106">
        <v>0</v>
      </c>
      <c r="S106" t="s">
        <v>24</v>
      </c>
      <c r="T106" t="s">
        <v>2652</v>
      </c>
      <c r="U106" t="s">
        <v>221</v>
      </c>
      <c r="V106" t="s">
        <v>219</v>
      </c>
      <c r="W106" t="s">
        <v>220</v>
      </c>
      <c r="X106">
        <v>1</v>
      </c>
      <c r="Y106">
        <v>225904</v>
      </c>
    </row>
    <row r="107" spans="1:25" x14ac:dyDescent="0.25">
      <c r="A107" t="s">
        <v>309</v>
      </c>
      <c r="B107" t="s">
        <v>310</v>
      </c>
      <c r="C107" t="s">
        <v>311</v>
      </c>
      <c r="D107" t="s">
        <v>312</v>
      </c>
      <c r="E107" t="s">
        <v>25</v>
      </c>
      <c r="F107" t="s">
        <v>21</v>
      </c>
      <c r="G107">
        <v>2</v>
      </c>
      <c r="H107" s="1">
        <v>41827.232638888891</v>
      </c>
      <c r="I107" t="s">
        <v>290</v>
      </c>
      <c r="J107" t="s">
        <v>56</v>
      </c>
      <c r="K107" t="s">
        <v>26</v>
      </c>
      <c r="L107" t="s">
        <v>26</v>
      </c>
      <c r="M107" t="s">
        <v>27</v>
      </c>
      <c r="O107">
        <v>0</v>
      </c>
      <c r="Q107">
        <v>0</v>
      </c>
      <c r="R107">
        <v>0</v>
      </c>
      <c r="S107" t="s">
        <v>24</v>
      </c>
      <c r="T107" t="s">
        <v>208</v>
      </c>
      <c r="U107" t="s">
        <v>208</v>
      </c>
      <c r="V107" t="s">
        <v>671</v>
      </c>
      <c r="W107" t="s">
        <v>672</v>
      </c>
      <c r="X107">
        <v>1</v>
      </c>
      <c r="Y107">
        <v>348839</v>
      </c>
    </row>
    <row r="108" spans="1:25" x14ac:dyDescent="0.25">
      <c r="A108" t="s">
        <v>309</v>
      </c>
      <c r="B108" t="s">
        <v>310</v>
      </c>
      <c r="C108" t="s">
        <v>311</v>
      </c>
      <c r="D108" t="s">
        <v>312</v>
      </c>
      <c r="E108" t="s">
        <v>25</v>
      </c>
      <c r="F108" t="s">
        <v>21</v>
      </c>
      <c r="G108">
        <v>2</v>
      </c>
      <c r="H108" s="1">
        <v>38985.267361111109</v>
      </c>
      <c r="I108" t="s">
        <v>290</v>
      </c>
      <c r="J108" t="s">
        <v>56</v>
      </c>
      <c r="K108" t="s">
        <v>26</v>
      </c>
      <c r="L108" t="s">
        <v>26</v>
      </c>
      <c r="M108" t="s">
        <v>27</v>
      </c>
      <c r="O108">
        <v>0</v>
      </c>
      <c r="Q108">
        <v>0</v>
      </c>
      <c r="R108">
        <v>0</v>
      </c>
      <c r="S108" t="s">
        <v>112</v>
      </c>
      <c r="T108" t="s">
        <v>201</v>
      </c>
      <c r="U108" t="s">
        <v>2682</v>
      </c>
      <c r="V108" t="s">
        <v>199</v>
      </c>
      <c r="W108" t="s">
        <v>200</v>
      </c>
      <c r="X108">
        <v>1</v>
      </c>
      <c r="Y108">
        <v>240385</v>
      </c>
    </row>
    <row r="109" spans="1:25" x14ac:dyDescent="0.25">
      <c r="A109" t="s">
        <v>309</v>
      </c>
      <c r="B109" t="s">
        <v>310</v>
      </c>
      <c r="C109" t="s">
        <v>311</v>
      </c>
      <c r="D109" t="s">
        <v>312</v>
      </c>
      <c r="E109" t="s">
        <v>25</v>
      </c>
      <c r="F109" t="s">
        <v>21</v>
      </c>
      <c r="G109">
        <v>2</v>
      </c>
      <c r="H109" s="1">
        <v>41510.260416666664</v>
      </c>
      <c r="I109" t="s">
        <v>290</v>
      </c>
      <c r="J109" t="s">
        <v>36</v>
      </c>
      <c r="K109" t="s">
        <v>26</v>
      </c>
      <c r="L109" t="s">
        <v>26</v>
      </c>
      <c r="M109" t="s">
        <v>27</v>
      </c>
      <c r="O109">
        <v>0</v>
      </c>
      <c r="R109">
        <v>0</v>
      </c>
      <c r="S109" t="s">
        <v>24</v>
      </c>
      <c r="T109" t="s">
        <v>2652</v>
      </c>
      <c r="U109" t="s">
        <v>221</v>
      </c>
      <c r="V109" t="s">
        <v>219</v>
      </c>
      <c r="W109" t="s">
        <v>220</v>
      </c>
      <c r="X109">
        <v>1</v>
      </c>
      <c r="Y109">
        <v>336555</v>
      </c>
    </row>
    <row r="110" spans="1:25" x14ac:dyDescent="0.25">
      <c r="A110" t="s">
        <v>309</v>
      </c>
      <c r="B110" t="s">
        <v>310</v>
      </c>
      <c r="C110" t="s">
        <v>311</v>
      </c>
      <c r="D110" t="s">
        <v>312</v>
      </c>
      <c r="E110" t="s">
        <v>25</v>
      </c>
      <c r="F110" t="s">
        <v>21</v>
      </c>
      <c r="G110">
        <v>2</v>
      </c>
      <c r="H110" s="1">
        <v>40416.697916666664</v>
      </c>
      <c r="I110" t="s">
        <v>31</v>
      </c>
      <c r="J110" t="s">
        <v>56</v>
      </c>
      <c r="K110" t="s">
        <v>26</v>
      </c>
      <c r="L110" t="s">
        <v>122</v>
      </c>
      <c r="M110" t="s">
        <v>27</v>
      </c>
      <c r="O110">
        <v>0</v>
      </c>
      <c r="Q110">
        <v>0</v>
      </c>
      <c r="R110">
        <v>0</v>
      </c>
      <c r="S110" t="s">
        <v>24</v>
      </c>
      <c r="T110" t="s">
        <v>2652</v>
      </c>
      <c r="U110" t="s">
        <v>221</v>
      </c>
      <c r="V110" t="s">
        <v>219</v>
      </c>
      <c r="W110" t="s">
        <v>220</v>
      </c>
      <c r="X110">
        <v>1</v>
      </c>
      <c r="Y110">
        <v>304726</v>
      </c>
    </row>
    <row r="111" spans="1:25" x14ac:dyDescent="0.25">
      <c r="A111" t="s">
        <v>309</v>
      </c>
      <c r="B111" t="s">
        <v>310</v>
      </c>
      <c r="C111" t="s">
        <v>311</v>
      </c>
      <c r="D111" t="s">
        <v>312</v>
      </c>
      <c r="E111" t="s">
        <v>25</v>
      </c>
      <c r="F111" t="s">
        <v>21</v>
      </c>
      <c r="G111">
        <v>2</v>
      </c>
      <c r="H111" s="1">
        <v>40728.267361111109</v>
      </c>
      <c r="I111" t="s">
        <v>31</v>
      </c>
      <c r="J111" t="s">
        <v>56</v>
      </c>
      <c r="K111" t="s">
        <v>26</v>
      </c>
      <c r="L111" t="s">
        <v>26</v>
      </c>
      <c r="M111" t="s">
        <v>27</v>
      </c>
      <c r="O111">
        <v>0</v>
      </c>
      <c r="Q111">
        <v>0</v>
      </c>
      <c r="R111">
        <v>0</v>
      </c>
      <c r="S111" t="s">
        <v>24</v>
      </c>
      <c r="T111" t="s">
        <v>2652</v>
      </c>
      <c r="U111" t="s">
        <v>221</v>
      </c>
      <c r="V111" t="s">
        <v>219</v>
      </c>
      <c r="W111" t="s">
        <v>220</v>
      </c>
      <c r="X111">
        <v>1</v>
      </c>
      <c r="Y111">
        <v>313663</v>
      </c>
    </row>
    <row r="112" spans="1:25" x14ac:dyDescent="0.25">
      <c r="A112" t="s">
        <v>309</v>
      </c>
      <c r="B112" t="s">
        <v>310</v>
      </c>
      <c r="C112" t="s">
        <v>311</v>
      </c>
      <c r="D112" t="s">
        <v>312</v>
      </c>
      <c r="E112" t="s">
        <v>25</v>
      </c>
      <c r="F112" t="s">
        <v>21</v>
      </c>
      <c r="G112">
        <v>2</v>
      </c>
      <c r="H112" s="1">
        <v>38937.770833333336</v>
      </c>
      <c r="I112" t="s">
        <v>31</v>
      </c>
      <c r="J112" t="s">
        <v>56</v>
      </c>
      <c r="K112" t="s">
        <v>26</v>
      </c>
      <c r="L112" t="s">
        <v>26</v>
      </c>
      <c r="M112" t="s">
        <v>27</v>
      </c>
      <c r="O112">
        <v>0</v>
      </c>
      <c r="Q112">
        <v>0</v>
      </c>
      <c r="R112">
        <v>0</v>
      </c>
      <c r="S112" t="s">
        <v>24</v>
      </c>
      <c r="T112" t="s">
        <v>2652</v>
      </c>
      <c r="U112" t="s">
        <v>221</v>
      </c>
      <c r="V112" t="s">
        <v>219</v>
      </c>
      <c r="W112" t="s">
        <v>220</v>
      </c>
      <c r="X112">
        <v>1</v>
      </c>
      <c r="Y112">
        <v>241305</v>
      </c>
    </row>
    <row r="113" spans="1:25" x14ac:dyDescent="0.25">
      <c r="A113" t="s">
        <v>309</v>
      </c>
      <c r="B113" t="s">
        <v>310</v>
      </c>
      <c r="C113" t="s">
        <v>311</v>
      </c>
      <c r="D113" t="s">
        <v>312</v>
      </c>
      <c r="E113" t="s">
        <v>25</v>
      </c>
      <c r="F113" t="s">
        <v>21</v>
      </c>
      <c r="G113">
        <v>2</v>
      </c>
      <c r="H113" s="1">
        <v>39219.263888888891</v>
      </c>
      <c r="I113" t="s">
        <v>31</v>
      </c>
      <c r="J113" t="s">
        <v>56</v>
      </c>
      <c r="K113" t="s">
        <v>26</v>
      </c>
      <c r="L113" t="s">
        <v>26</v>
      </c>
      <c r="M113" t="s">
        <v>27</v>
      </c>
      <c r="O113">
        <v>0</v>
      </c>
      <c r="Q113">
        <v>0</v>
      </c>
      <c r="R113">
        <v>0</v>
      </c>
      <c r="S113" t="s">
        <v>24</v>
      </c>
      <c r="T113" t="s">
        <v>2652</v>
      </c>
      <c r="U113" t="s">
        <v>221</v>
      </c>
      <c r="V113" t="s">
        <v>219</v>
      </c>
      <c r="W113" t="s">
        <v>220</v>
      </c>
      <c r="X113">
        <v>1</v>
      </c>
      <c r="Y113">
        <v>244223</v>
      </c>
    </row>
    <row r="114" spans="1:25" x14ac:dyDescent="0.25">
      <c r="A114" t="s">
        <v>309</v>
      </c>
      <c r="B114" t="s">
        <v>310</v>
      </c>
      <c r="C114" t="s">
        <v>311</v>
      </c>
      <c r="D114" t="s">
        <v>312</v>
      </c>
      <c r="E114" t="s">
        <v>25</v>
      </c>
      <c r="F114" t="s">
        <v>21</v>
      </c>
      <c r="G114">
        <v>2</v>
      </c>
      <c r="H114" s="1">
        <v>39985.78125</v>
      </c>
      <c r="I114" t="s">
        <v>31</v>
      </c>
      <c r="J114" t="s">
        <v>47</v>
      </c>
      <c r="K114" t="s">
        <v>26</v>
      </c>
      <c r="L114" t="s">
        <v>26</v>
      </c>
      <c r="M114" t="s">
        <v>27</v>
      </c>
      <c r="O114">
        <v>0</v>
      </c>
      <c r="Q114">
        <v>0</v>
      </c>
      <c r="R114">
        <v>0</v>
      </c>
      <c r="S114" t="s">
        <v>24</v>
      </c>
      <c r="T114" t="s">
        <v>2652</v>
      </c>
      <c r="U114" t="s">
        <v>221</v>
      </c>
      <c r="V114" t="s">
        <v>219</v>
      </c>
      <c r="W114" t="s">
        <v>220</v>
      </c>
      <c r="X114">
        <v>1</v>
      </c>
      <c r="Y114">
        <v>261201</v>
      </c>
    </row>
    <row r="115" spans="1:25" x14ac:dyDescent="0.25">
      <c r="A115" t="s">
        <v>309</v>
      </c>
      <c r="B115" t="s">
        <v>310</v>
      </c>
      <c r="C115" t="s">
        <v>311</v>
      </c>
      <c r="D115" t="s">
        <v>312</v>
      </c>
      <c r="E115" t="s">
        <v>25</v>
      </c>
      <c r="F115" t="s">
        <v>21</v>
      </c>
      <c r="G115">
        <v>2</v>
      </c>
      <c r="H115" s="1">
        <v>41816.306944444441</v>
      </c>
      <c r="I115" t="s">
        <v>31</v>
      </c>
      <c r="J115" t="s">
        <v>56</v>
      </c>
      <c r="K115" t="s">
        <v>26</v>
      </c>
      <c r="L115" t="s">
        <v>26</v>
      </c>
      <c r="M115" t="s">
        <v>27</v>
      </c>
      <c r="O115">
        <v>0</v>
      </c>
      <c r="Q115">
        <v>0</v>
      </c>
      <c r="R115">
        <v>0</v>
      </c>
      <c r="S115" t="s">
        <v>24</v>
      </c>
      <c r="T115" t="s">
        <v>2652</v>
      </c>
      <c r="U115" t="s">
        <v>221</v>
      </c>
      <c r="V115" t="s">
        <v>219</v>
      </c>
      <c r="W115" t="s">
        <v>220</v>
      </c>
      <c r="X115">
        <v>1</v>
      </c>
      <c r="Y115">
        <v>347461</v>
      </c>
    </row>
    <row r="116" spans="1:25" x14ac:dyDescent="0.25">
      <c r="A116" t="s">
        <v>309</v>
      </c>
      <c r="B116" t="s">
        <v>310</v>
      </c>
      <c r="C116" t="s">
        <v>311</v>
      </c>
      <c r="D116" t="s">
        <v>312</v>
      </c>
      <c r="E116" t="s">
        <v>25</v>
      </c>
      <c r="F116" t="s">
        <v>21</v>
      </c>
      <c r="G116">
        <v>2</v>
      </c>
      <c r="H116" s="1">
        <v>38741.015277777777</v>
      </c>
      <c r="I116" t="s">
        <v>31</v>
      </c>
      <c r="J116" t="s">
        <v>47</v>
      </c>
      <c r="K116" t="s">
        <v>26</v>
      </c>
      <c r="L116" t="s">
        <v>26</v>
      </c>
      <c r="M116" t="s">
        <v>27</v>
      </c>
      <c r="O116">
        <v>0</v>
      </c>
      <c r="Q116">
        <v>0</v>
      </c>
      <c r="R116">
        <v>0</v>
      </c>
      <c r="S116" t="s">
        <v>24</v>
      </c>
      <c r="T116" t="s">
        <v>2650</v>
      </c>
      <c r="U116" t="s">
        <v>795</v>
      </c>
      <c r="V116" t="s">
        <v>793</v>
      </c>
      <c r="W116" t="s">
        <v>794</v>
      </c>
      <c r="X116">
        <v>1</v>
      </c>
      <c r="Y116">
        <v>235986</v>
      </c>
    </row>
    <row r="117" spans="1:25" x14ac:dyDescent="0.25">
      <c r="A117" t="s">
        <v>309</v>
      </c>
      <c r="B117" t="s">
        <v>310</v>
      </c>
      <c r="C117" t="s">
        <v>311</v>
      </c>
      <c r="D117" t="s">
        <v>312</v>
      </c>
      <c r="E117" t="s">
        <v>25</v>
      </c>
      <c r="F117" t="s">
        <v>21</v>
      </c>
      <c r="G117">
        <v>2</v>
      </c>
      <c r="H117" s="1">
        <v>38751.572916666664</v>
      </c>
      <c r="I117" t="s">
        <v>31</v>
      </c>
      <c r="J117" t="s">
        <v>56</v>
      </c>
      <c r="K117" t="s">
        <v>26</v>
      </c>
      <c r="L117" t="s">
        <v>26</v>
      </c>
      <c r="M117" t="s">
        <v>27</v>
      </c>
      <c r="O117">
        <v>0</v>
      </c>
      <c r="Q117">
        <v>0</v>
      </c>
      <c r="R117">
        <v>0</v>
      </c>
      <c r="S117" t="s">
        <v>24</v>
      </c>
      <c r="T117" t="s">
        <v>2650</v>
      </c>
      <c r="U117" t="s">
        <v>795</v>
      </c>
      <c r="V117" t="s">
        <v>793</v>
      </c>
      <c r="W117" t="s">
        <v>794</v>
      </c>
      <c r="X117">
        <v>1</v>
      </c>
      <c r="Y117">
        <v>237173</v>
      </c>
    </row>
    <row r="118" spans="1:25" x14ac:dyDescent="0.25">
      <c r="A118" t="s">
        <v>309</v>
      </c>
      <c r="B118" t="s">
        <v>310</v>
      </c>
      <c r="C118" t="s">
        <v>311</v>
      </c>
      <c r="D118" t="s">
        <v>312</v>
      </c>
      <c r="E118" t="s">
        <v>25</v>
      </c>
      <c r="H118" s="1">
        <v>38758.440972222219</v>
      </c>
      <c r="I118" t="s">
        <v>31</v>
      </c>
      <c r="J118" t="s">
        <v>47</v>
      </c>
      <c r="K118" t="s">
        <v>26</v>
      </c>
      <c r="L118" t="s">
        <v>26</v>
      </c>
      <c r="M118" t="s">
        <v>27</v>
      </c>
      <c r="O118">
        <v>0</v>
      </c>
      <c r="Q118">
        <v>0</v>
      </c>
      <c r="R118">
        <v>0</v>
      </c>
      <c r="S118" t="s">
        <v>24</v>
      </c>
      <c r="T118" t="s">
        <v>2650</v>
      </c>
      <c r="U118" t="s">
        <v>795</v>
      </c>
      <c r="V118" t="s">
        <v>793</v>
      </c>
      <c r="W118" t="s">
        <v>794</v>
      </c>
      <c r="X118">
        <v>1</v>
      </c>
      <c r="Y118">
        <v>241569</v>
      </c>
    </row>
    <row r="119" spans="1:25" x14ac:dyDescent="0.25">
      <c r="A119" t="s">
        <v>309</v>
      </c>
      <c r="B119" t="s">
        <v>310</v>
      </c>
      <c r="C119" t="s">
        <v>311</v>
      </c>
      <c r="D119" t="s">
        <v>312</v>
      </c>
      <c r="E119" t="s">
        <v>25</v>
      </c>
      <c r="F119" t="s">
        <v>21</v>
      </c>
      <c r="G119">
        <v>2</v>
      </c>
      <c r="H119" s="1">
        <v>40203.40625</v>
      </c>
      <c r="I119" t="s">
        <v>31</v>
      </c>
      <c r="J119" t="s">
        <v>56</v>
      </c>
      <c r="K119" t="s">
        <v>26</v>
      </c>
      <c r="L119" t="s">
        <v>26</v>
      </c>
      <c r="M119" t="s">
        <v>27</v>
      </c>
      <c r="O119">
        <v>333</v>
      </c>
      <c r="Q119">
        <v>0</v>
      </c>
      <c r="R119">
        <v>0</v>
      </c>
      <c r="S119" t="s">
        <v>24</v>
      </c>
      <c r="T119" t="s">
        <v>2650</v>
      </c>
      <c r="U119" t="s">
        <v>46</v>
      </c>
      <c r="V119" t="s">
        <v>44</v>
      </c>
      <c r="W119" t="s">
        <v>45</v>
      </c>
      <c r="X119">
        <v>1</v>
      </c>
      <c r="Y119">
        <v>300160</v>
      </c>
    </row>
    <row r="120" spans="1:25" x14ac:dyDescent="0.25">
      <c r="A120" t="s">
        <v>309</v>
      </c>
      <c r="B120" t="s">
        <v>310</v>
      </c>
      <c r="C120" t="s">
        <v>311</v>
      </c>
      <c r="D120" t="s">
        <v>312</v>
      </c>
      <c r="E120" t="s">
        <v>25</v>
      </c>
      <c r="F120" t="s">
        <v>21</v>
      </c>
      <c r="G120">
        <v>2</v>
      </c>
      <c r="H120" s="1">
        <v>41928.427083333336</v>
      </c>
      <c r="I120" t="s">
        <v>31</v>
      </c>
      <c r="J120" t="s">
        <v>47</v>
      </c>
      <c r="K120" t="s">
        <v>26</v>
      </c>
      <c r="L120" t="s">
        <v>26</v>
      </c>
      <c r="M120" t="s">
        <v>27</v>
      </c>
      <c r="O120">
        <v>0</v>
      </c>
      <c r="Q120">
        <v>0</v>
      </c>
      <c r="R120">
        <v>0</v>
      </c>
      <c r="S120" t="s">
        <v>24</v>
      </c>
      <c r="T120" t="s">
        <v>2650</v>
      </c>
      <c r="U120" t="s">
        <v>46</v>
      </c>
      <c r="V120" t="s">
        <v>44</v>
      </c>
      <c r="W120" t="s">
        <v>45</v>
      </c>
      <c r="X120">
        <v>1</v>
      </c>
      <c r="Y120">
        <v>355611</v>
      </c>
    </row>
    <row r="121" spans="1:25" x14ac:dyDescent="0.25">
      <c r="A121" t="s">
        <v>309</v>
      </c>
      <c r="B121" t="s">
        <v>310</v>
      </c>
      <c r="C121" t="s">
        <v>311</v>
      </c>
      <c r="D121" t="s">
        <v>312</v>
      </c>
      <c r="E121" t="s">
        <v>25</v>
      </c>
      <c r="F121" t="s">
        <v>21</v>
      </c>
      <c r="G121">
        <v>2</v>
      </c>
      <c r="H121" s="1">
        <v>41894.40625</v>
      </c>
      <c r="I121" t="s">
        <v>31</v>
      </c>
      <c r="J121" t="s">
        <v>47</v>
      </c>
      <c r="K121" t="s">
        <v>26</v>
      </c>
      <c r="L121" t="s">
        <v>26</v>
      </c>
      <c r="M121" t="s">
        <v>27</v>
      </c>
      <c r="O121">
        <v>0</v>
      </c>
      <c r="Q121">
        <v>0</v>
      </c>
      <c r="R121">
        <v>0</v>
      </c>
      <c r="S121" t="s">
        <v>24</v>
      </c>
      <c r="T121" t="s">
        <v>2650</v>
      </c>
      <c r="U121" t="s">
        <v>228</v>
      </c>
      <c r="V121" t="s">
        <v>226</v>
      </c>
      <c r="W121" t="s">
        <v>227</v>
      </c>
      <c r="X121">
        <v>1</v>
      </c>
      <c r="Y121">
        <v>352694</v>
      </c>
    </row>
    <row r="122" spans="1:25" x14ac:dyDescent="0.25">
      <c r="A122" t="s">
        <v>309</v>
      </c>
      <c r="B122" t="s">
        <v>310</v>
      </c>
      <c r="C122" t="s">
        <v>311</v>
      </c>
      <c r="D122" t="s">
        <v>312</v>
      </c>
      <c r="E122" t="s">
        <v>25</v>
      </c>
      <c r="F122" t="s">
        <v>21</v>
      </c>
      <c r="G122">
        <v>2</v>
      </c>
      <c r="H122" s="1">
        <v>39771.395833333336</v>
      </c>
      <c r="I122" t="s">
        <v>31</v>
      </c>
      <c r="J122" t="s">
        <v>47</v>
      </c>
      <c r="K122" t="s">
        <v>26</v>
      </c>
      <c r="L122" t="s">
        <v>26</v>
      </c>
      <c r="M122" t="s">
        <v>27</v>
      </c>
      <c r="O122">
        <v>0</v>
      </c>
      <c r="Q122">
        <v>0</v>
      </c>
      <c r="R122">
        <v>0</v>
      </c>
      <c r="S122" t="s">
        <v>24</v>
      </c>
      <c r="T122" t="s">
        <v>2652</v>
      </c>
      <c r="U122" t="s">
        <v>295</v>
      </c>
      <c r="V122" t="s">
        <v>293</v>
      </c>
      <c r="W122" t="s">
        <v>294</v>
      </c>
      <c r="X122">
        <v>1</v>
      </c>
      <c r="Y122">
        <v>261408</v>
      </c>
    </row>
    <row r="123" spans="1:25" x14ac:dyDescent="0.25">
      <c r="A123" t="s">
        <v>309</v>
      </c>
      <c r="B123" t="s">
        <v>310</v>
      </c>
      <c r="C123" t="s">
        <v>311</v>
      </c>
      <c r="D123" t="s">
        <v>312</v>
      </c>
      <c r="E123" t="s">
        <v>25</v>
      </c>
      <c r="F123" t="s">
        <v>21</v>
      </c>
      <c r="H123" s="1">
        <v>40427.479166666664</v>
      </c>
      <c r="I123" t="s">
        <v>31</v>
      </c>
      <c r="J123" t="s">
        <v>56</v>
      </c>
      <c r="K123" t="s">
        <v>26</v>
      </c>
      <c r="L123" t="s">
        <v>26</v>
      </c>
      <c r="M123" t="s">
        <v>27</v>
      </c>
      <c r="O123">
        <v>0</v>
      </c>
      <c r="Q123">
        <v>0</v>
      </c>
      <c r="R123">
        <v>0</v>
      </c>
      <c r="S123" t="s">
        <v>24</v>
      </c>
      <c r="T123" t="s">
        <v>2652</v>
      </c>
      <c r="U123" t="s">
        <v>295</v>
      </c>
      <c r="V123" t="s">
        <v>293</v>
      </c>
      <c r="W123" t="s">
        <v>294</v>
      </c>
      <c r="X123">
        <v>1</v>
      </c>
      <c r="Y123">
        <v>307010</v>
      </c>
    </row>
    <row r="124" spans="1:25" x14ac:dyDescent="0.25">
      <c r="A124" t="s">
        <v>309</v>
      </c>
      <c r="B124" t="s">
        <v>310</v>
      </c>
      <c r="C124" t="s">
        <v>311</v>
      </c>
      <c r="D124" t="s">
        <v>312</v>
      </c>
      <c r="E124" t="s">
        <v>25</v>
      </c>
      <c r="F124" t="s">
        <v>21</v>
      </c>
      <c r="G124">
        <v>2</v>
      </c>
      <c r="H124" s="1">
        <v>42039.004166666666</v>
      </c>
      <c r="I124" t="s">
        <v>31</v>
      </c>
      <c r="J124" t="s">
        <v>56</v>
      </c>
      <c r="K124" t="s">
        <v>26</v>
      </c>
      <c r="L124" t="s">
        <v>26</v>
      </c>
      <c r="M124" t="s">
        <v>27</v>
      </c>
      <c r="O124">
        <v>97</v>
      </c>
      <c r="Q124">
        <v>0</v>
      </c>
      <c r="R124">
        <v>0</v>
      </c>
      <c r="S124" t="s">
        <v>24</v>
      </c>
      <c r="T124" t="s">
        <v>2665</v>
      </c>
      <c r="U124" t="s">
        <v>2666</v>
      </c>
      <c r="V124" t="s">
        <v>286</v>
      </c>
      <c r="W124" t="s">
        <v>287</v>
      </c>
      <c r="X124">
        <v>1</v>
      </c>
      <c r="Y124">
        <v>358107</v>
      </c>
    </row>
    <row r="125" spans="1:25" x14ac:dyDescent="0.25">
      <c r="A125" t="s">
        <v>309</v>
      </c>
      <c r="B125" t="s">
        <v>310</v>
      </c>
      <c r="C125" t="s">
        <v>311</v>
      </c>
      <c r="D125" t="s">
        <v>312</v>
      </c>
      <c r="E125" t="s">
        <v>25</v>
      </c>
      <c r="F125" t="s">
        <v>21</v>
      </c>
      <c r="H125" s="1">
        <v>37547.559027777781</v>
      </c>
      <c r="I125" t="s">
        <v>31</v>
      </c>
      <c r="J125" t="s">
        <v>47</v>
      </c>
      <c r="K125" t="s">
        <v>26</v>
      </c>
      <c r="L125" t="s">
        <v>26</v>
      </c>
      <c r="M125" t="s">
        <v>27</v>
      </c>
      <c r="O125">
        <v>0</v>
      </c>
      <c r="Q125">
        <v>0</v>
      </c>
      <c r="R125">
        <v>0</v>
      </c>
      <c r="S125" t="s">
        <v>24</v>
      </c>
      <c r="T125" t="s">
        <v>2664</v>
      </c>
      <c r="U125" t="s">
        <v>2664</v>
      </c>
      <c r="V125" t="s">
        <v>538</v>
      </c>
      <c r="W125" t="s">
        <v>539</v>
      </c>
      <c r="X125">
        <v>1</v>
      </c>
      <c r="Y125">
        <v>2634</v>
      </c>
    </row>
    <row r="126" spans="1:25" x14ac:dyDescent="0.25">
      <c r="A126" t="s">
        <v>309</v>
      </c>
      <c r="B126" t="s">
        <v>310</v>
      </c>
      <c r="C126" t="s">
        <v>311</v>
      </c>
      <c r="D126" t="s">
        <v>312</v>
      </c>
      <c r="E126" t="s">
        <v>25</v>
      </c>
      <c r="F126" t="s">
        <v>21</v>
      </c>
      <c r="G126">
        <v>2</v>
      </c>
      <c r="H126" s="1">
        <v>39762.549305555556</v>
      </c>
      <c r="I126" t="s">
        <v>31</v>
      </c>
      <c r="J126" t="s">
        <v>47</v>
      </c>
      <c r="K126" t="s">
        <v>26</v>
      </c>
      <c r="L126" t="s">
        <v>26</v>
      </c>
      <c r="M126" t="s">
        <v>27</v>
      </c>
      <c r="O126">
        <v>0</v>
      </c>
      <c r="Q126">
        <v>0</v>
      </c>
      <c r="R126">
        <v>0</v>
      </c>
      <c r="S126" t="s">
        <v>24</v>
      </c>
      <c r="T126" t="s">
        <v>2665</v>
      </c>
      <c r="U126" t="s">
        <v>2666</v>
      </c>
      <c r="V126" t="s">
        <v>481</v>
      </c>
      <c r="W126" t="s">
        <v>482</v>
      </c>
      <c r="X126">
        <v>1</v>
      </c>
      <c r="Y126">
        <v>257686</v>
      </c>
    </row>
    <row r="127" spans="1:25" x14ac:dyDescent="0.25">
      <c r="A127" t="s">
        <v>309</v>
      </c>
      <c r="B127" t="s">
        <v>310</v>
      </c>
      <c r="C127" t="s">
        <v>311</v>
      </c>
      <c r="D127" t="s">
        <v>312</v>
      </c>
      <c r="E127" t="s">
        <v>25</v>
      </c>
      <c r="F127" t="s">
        <v>21</v>
      </c>
      <c r="G127">
        <v>2</v>
      </c>
      <c r="H127" s="1">
        <v>38978.357638888891</v>
      </c>
      <c r="I127" t="s">
        <v>31</v>
      </c>
      <c r="J127" t="s">
        <v>47</v>
      </c>
      <c r="K127" t="s">
        <v>26</v>
      </c>
      <c r="L127" t="s">
        <v>26</v>
      </c>
      <c r="M127" t="s">
        <v>27</v>
      </c>
      <c r="O127">
        <v>0</v>
      </c>
      <c r="Q127">
        <v>0</v>
      </c>
      <c r="R127">
        <v>0</v>
      </c>
      <c r="S127" t="s">
        <v>24</v>
      </c>
      <c r="T127" t="s">
        <v>2650</v>
      </c>
      <c r="U127" t="s">
        <v>184</v>
      </c>
      <c r="V127" t="s">
        <v>184</v>
      </c>
      <c r="W127" t="s">
        <v>185</v>
      </c>
      <c r="X127">
        <v>1</v>
      </c>
      <c r="Y127">
        <v>240129</v>
      </c>
    </row>
    <row r="128" spans="1:25" x14ac:dyDescent="0.25">
      <c r="A128" t="s">
        <v>309</v>
      </c>
      <c r="B128" t="s">
        <v>310</v>
      </c>
      <c r="C128" t="s">
        <v>311</v>
      </c>
      <c r="D128" t="s">
        <v>312</v>
      </c>
      <c r="E128" t="s">
        <v>25</v>
      </c>
      <c r="F128" t="s">
        <v>21</v>
      </c>
      <c r="G128">
        <v>2</v>
      </c>
      <c r="H128" s="1">
        <v>39870.5625</v>
      </c>
      <c r="I128" t="s">
        <v>31</v>
      </c>
      <c r="J128" t="s">
        <v>47</v>
      </c>
      <c r="K128" t="s">
        <v>26</v>
      </c>
      <c r="L128" t="s">
        <v>26</v>
      </c>
      <c r="M128" t="s">
        <v>27</v>
      </c>
      <c r="O128">
        <v>0</v>
      </c>
      <c r="Q128">
        <v>0</v>
      </c>
      <c r="R128">
        <v>0</v>
      </c>
      <c r="S128" t="s">
        <v>24</v>
      </c>
      <c r="T128" t="s">
        <v>2650</v>
      </c>
      <c r="U128" t="s">
        <v>184</v>
      </c>
      <c r="V128" t="s">
        <v>184</v>
      </c>
      <c r="W128" t="s">
        <v>185</v>
      </c>
      <c r="X128">
        <v>1</v>
      </c>
      <c r="Y128">
        <v>260219</v>
      </c>
    </row>
    <row r="129" spans="1:25" x14ac:dyDescent="0.25">
      <c r="A129" t="s">
        <v>309</v>
      </c>
      <c r="B129" t="s">
        <v>310</v>
      </c>
      <c r="C129" t="s">
        <v>311</v>
      </c>
      <c r="D129" t="s">
        <v>312</v>
      </c>
      <c r="E129" t="s">
        <v>25</v>
      </c>
      <c r="F129" t="s">
        <v>21</v>
      </c>
      <c r="G129">
        <v>2</v>
      </c>
      <c r="H129" s="1">
        <v>38352.708333333336</v>
      </c>
      <c r="I129" t="s">
        <v>31</v>
      </c>
      <c r="J129" t="s">
        <v>56</v>
      </c>
      <c r="K129" t="s">
        <v>26</v>
      </c>
      <c r="L129" t="s">
        <v>26</v>
      </c>
      <c r="M129" t="s">
        <v>27</v>
      </c>
      <c r="O129">
        <v>0</v>
      </c>
      <c r="Q129">
        <v>0</v>
      </c>
      <c r="R129">
        <v>0</v>
      </c>
      <c r="S129" t="s">
        <v>24</v>
      </c>
      <c r="T129" t="s">
        <v>2650</v>
      </c>
      <c r="U129" t="s">
        <v>184</v>
      </c>
      <c r="V129" t="s">
        <v>184</v>
      </c>
      <c r="W129" t="s">
        <v>185</v>
      </c>
      <c r="X129">
        <v>1</v>
      </c>
      <c r="Y129">
        <v>230391</v>
      </c>
    </row>
    <row r="130" spans="1:25" x14ac:dyDescent="0.25">
      <c r="A130" t="s">
        <v>309</v>
      </c>
      <c r="B130" t="s">
        <v>310</v>
      </c>
      <c r="C130" t="s">
        <v>311</v>
      </c>
      <c r="D130" t="s">
        <v>312</v>
      </c>
      <c r="E130" t="s">
        <v>25</v>
      </c>
      <c r="F130" t="s">
        <v>21</v>
      </c>
      <c r="G130">
        <v>2</v>
      </c>
      <c r="H130" s="1">
        <v>38681.555555555555</v>
      </c>
      <c r="I130" t="s">
        <v>31</v>
      </c>
      <c r="J130" t="s">
        <v>47</v>
      </c>
      <c r="K130" t="s">
        <v>26</v>
      </c>
      <c r="L130" t="s">
        <v>26</v>
      </c>
      <c r="M130" t="s">
        <v>27</v>
      </c>
      <c r="O130">
        <v>0</v>
      </c>
      <c r="Q130">
        <v>0</v>
      </c>
      <c r="R130">
        <v>0</v>
      </c>
      <c r="S130" t="s">
        <v>24</v>
      </c>
      <c r="T130" t="s">
        <v>2650</v>
      </c>
      <c r="U130" t="s">
        <v>184</v>
      </c>
      <c r="V130" t="s">
        <v>184</v>
      </c>
      <c r="W130" t="s">
        <v>185</v>
      </c>
      <c r="X130">
        <v>1</v>
      </c>
      <c r="Y130">
        <v>236565</v>
      </c>
    </row>
    <row r="131" spans="1:25" x14ac:dyDescent="0.25">
      <c r="A131" t="s">
        <v>309</v>
      </c>
      <c r="B131" t="s">
        <v>310</v>
      </c>
      <c r="C131" t="s">
        <v>311</v>
      </c>
      <c r="D131" t="s">
        <v>312</v>
      </c>
      <c r="E131" t="s">
        <v>25</v>
      </c>
      <c r="F131" t="s">
        <v>21</v>
      </c>
      <c r="G131">
        <v>2</v>
      </c>
      <c r="H131" s="1">
        <v>40171.692361111112</v>
      </c>
      <c r="I131" t="s">
        <v>31</v>
      </c>
      <c r="J131" t="s">
        <v>56</v>
      </c>
      <c r="K131" t="s">
        <v>26</v>
      </c>
      <c r="L131" t="s">
        <v>26</v>
      </c>
      <c r="M131" t="s">
        <v>27</v>
      </c>
      <c r="O131">
        <v>0</v>
      </c>
      <c r="Q131">
        <v>0</v>
      </c>
      <c r="R131">
        <v>0</v>
      </c>
      <c r="S131" t="s">
        <v>24</v>
      </c>
      <c r="T131" t="s">
        <v>2650</v>
      </c>
      <c r="U131" t="s">
        <v>197</v>
      </c>
      <c r="V131" t="s">
        <v>406</v>
      </c>
      <c r="W131" t="s">
        <v>407</v>
      </c>
      <c r="X131">
        <v>1</v>
      </c>
      <c r="Y131">
        <v>267851</v>
      </c>
    </row>
    <row r="132" spans="1:25" x14ac:dyDescent="0.25">
      <c r="A132" t="s">
        <v>309</v>
      </c>
      <c r="B132" t="s">
        <v>310</v>
      </c>
      <c r="C132" t="s">
        <v>311</v>
      </c>
      <c r="D132" t="s">
        <v>312</v>
      </c>
      <c r="E132" t="s">
        <v>25</v>
      </c>
      <c r="F132" t="s">
        <v>21</v>
      </c>
      <c r="G132">
        <v>2</v>
      </c>
      <c r="H132" s="1">
        <v>40741.484027777777</v>
      </c>
      <c r="I132" t="s">
        <v>31</v>
      </c>
      <c r="J132" t="s">
        <v>47</v>
      </c>
      <c r="K132" t="s">
        <v>26</v>
      </c>
      <c r="L132" t="s">
        <v>26</v>
      </c>
      <c r="M132" t="s">
        <v>27</v>
      </c>
      <c r="O132">
        <v>0</v>
      </c>
      <c r="Q132">
        <v>0</v>
      </c>
      <c r="R132">
        <v>0</v>
      </c>
      <c r="S132" t="s">
        <v>112</v>
      </c>
      <c r="T132" t="s">
        <v>201</v>
      </c>
      <c r="U132" t="s">
        <v>2682</v>
      </c>
      <c r="V132" t="s">
        <v>199</v>
      </c>
      <c r="W132" t="s">
        <v>200</v>
      </c>
      <c r="X132">
        <v>1</v>
      </c>
      <c r="Y132">
        <v>314263</v>
      </c>
    </row>
    <row r="133" spans="1:25" x14ac:dyDescent="0.25">
      <c r="A133" t="s">
        <v>309</v>
      </c>
      <c r="B133" t="s">
        <v>310</v>
      </c>
      <c r="C133" t="s">
        <v>311</v>
      </c>
      <c r="D133" t="s">
        <v>312</v>
      </c>
      <c r="E133" t="s">
        <v>25</v>
      </c>
      <c r="F133" t="s">
        <v>21</v>
      </c>
      <c r="G133">
        <v>2</v>
      </c>
      <c r="H133" s="1">
        <v>40545.697916666664</v>
      </c>
      <c r="I133" t="s">
        <v>31</v>
      </c>
      <c r="J133" t="s">
        <v>47</v>
      </c>
      <c r="K133" t="s">
        <v>26</v>
      </c>
      <c r="L133" t="s">
        <v>26</v>
      </c>
      <c r="M133" t="s">
        <v>27</v>
      </c>
      <c r="O133">
        <v>0</v>
      </c>
      <c r="Q133">
        <v>0</v>
      </c>
      <c r="R133">
        <v>0</v>
      </c>
      <c r="S133" t="s">
        <v>112</v>
      </c>
      <c r="T133" t="s">
        <v>201</v>
      </c>
      <c r="U133" t="s">
        <v>2682</v>
      </c>
      <c r="V133" t="s">
        <v>199</v>
      </c>
      <c r="W133" t="s">
        <v>200</v>
      </c>
      <c r="X133">
        <v>1</v>
      </c>
      <c r="Y133">
        <v>309641</v>
      </c>
    </row>
    <row r="134" spans="1:25" x14ac:dyDescent="0.25">
      <c r="A134" t="s">
        <v>309</v>
      </c>
      <c r="B134" t="s">
        <v>310</v>
      </c>
      <c r="C134" t="s">
        <v>311</v>
      </c>
      <c r="D134" t="s">
        <v>312</v>
      </c>
      <c r="E134" t="s">
        <v>25</v>
      </c>
      <c r="F134" t="s">
        <v>21</v>
      </c>
      <c r="H134" s="1">
        <v>39979.614583333336</v>
      </c>
      <c r="I134" t="s">
        <v>31</v>
      </c>
      <c r="J134" t="s">
        <v>56</v>
      </c>
      <c r="K134" t="s">
        <v>26</v>
      </c>
      <c r="L134" t="s">
        <v>26</v>
      </c>
      <c r="M134" t="s">
        <v>27</v>
      </c>
      <c r="O134">
        <v>0</v>
      </c>
      <c r="Q134">
        <v>0</v>
      </c>
      <c r="R134">
        <v>0</v>
      </c>
      <c r="S134" t="s">
        <v>112</v>
      </c>
      <c r="T134" t="s">
        <v>201</v>
      </c>
      <c r="U134" t="s">
        <v>2682</v>
      </c>
      <c r="V134" t="s">
        <v>199</v>
      </c>
      <c r="W134" t="s">
        <v>200</v>
      </c>
      <c r="X134">
        <v>1</v>
      </c>
      <c r="Y134">
        <v>262336</v>
      </c>
    </row>
    <row r="135" spans="1:25" x14ac:dyDescent="0.25">
      <c r="A135" t="s">
        <v>309</v>
      </c>
      <c r="B135" t="s">
        <v>310</v>
      </c>
      <c r="C135" t="s">
        <v>311</v>
      </c>
      <c r="D135" t="s">
        <v>312</v>
      </c>
      <c r="E135" t="s">
        <v>25</v>
      </c>
      <c r="F135" t="s">
        <v>21</v>
      </c>
      <c r="G135">
        <v>2</v>
      </c>
      <c r="H135" s="1">
        <v>38973.677083333336</v>
      </c>
      <c r="I135" t="s">
        <v>31</v>
      </c>
      <c r="J135" t="s">
        <v>56</v>
      </c>
      <c r="K135" t="s">
        <v>26</v>
      </c>
      <c r="L135" t="s">
        <v>26</v>
      </c>
      <c r="M135" t="s">
        <v>27</v>
      </c>
      <c r="O135">
        <v>0</v>
      </c>
      <c r="Q135">
        <v>0</v>
      </c>
      <c r="R135">
        <v>0</v>
      </c>
      <c r="S135" t="s">
        <v>112</v>
      </c>
      <c r="T135" t="s">
        <v>2689</v>
      </c>
      <c r="U135" t="s">
        <v>2689</v>
      </c>
      <c r="V135" t="s">
        <v>1470</v>
      </c>
      <c r="W135" t="s">
        <v>1471</v>
      </c>
      <c r="X135">
        <v>1</v>
      </c>
      <c r="Y135">
        <v>245188</v>
      </c>
    </row>
    <row r="136" spans="1:25" x14ac:dyDescent="0.25">
      <c r="A136" t="s">
        <v>309</v>
      </c>
      <c r="B136" t="s">
        <v>310</v>
      </c>
      <c r="C136" t="s">
        <v>311</v>
      </c>
      <c r="D136" t="s">
        <v>312</v>
      </c>
      <c r="E136" t="s">
        <v>25</v>
      </c>
      <c r="F136" t="s">
        <v>21</v>
      </c>
      <c r="G136">
        <v>2</v>
      </c>
      <c r="H136" s="1">
        <v>38569.454861111109</v>
      </c>
      <c r="I136" t="s">
        <v>31</v>
      </c>
      <c r="J136" t="s">
        <v>47</v>
      </c>
      <c r="K136" t="s">
        <v>26</v>
      </c>
      <c r="L136" t="s">
        <v>26</v>
      </c>
      <c r="M136" t="s">
        <v>27</v>
      </c>
      <c r="O136">
        <v>0</v>
      </c>
      <c r="Q136">
        <v>0</v>
      </c>
      <c r="R136">
        <v>0</v>
      </c>
      <c r="S136" t="s">
        <v>112</v>
      </c>
      <c r="T136" t="s">
        <v>2690</v>
      </c>
      <c r="U136" t="s">
        <v>2691</v>
      </c>
      <c r="V136" t="s">
        <v>1979</v>
      </c>
      <c r="W136" s="3" t="s">
        <v>1980</v>
      </c>
      <c r="X136">
        <v>1</v>
      </c>
      <c r="Y136">
        <v>234585</v>
      </c>
    </row>
    <row r="137" spans="1:25" x14ac:dyDescent="0.25">
      <c r="A137" t="s">
        <v>309</v>
      </c>
      <c r="B137" t="s">
        <v>310</v>
      </c>
      <c r="C137" t="s">
        <v>311</v>
      </c>
      <c r="D137" t="s">
        <v>312</v>
      </c>
      <c r="E137" t="s">
        <v>25</v>
      </c>
      <c r="F137" t="s">
        <v>21</v>
      </c>
      <c r="G137">
        <v>2</v>
      </c>
      <c r="H137" s="1">
        <v>38857.395833333336</v>
      </c>
      <c r="I137" t="s">
        <v>31</v>
      </c>
      <c r="J137" t="s">
        <v>47</v>
      </c>
      <c r="K137" t="s">
        <v>26</v>
      </c>
      <c r="L137" t="s">
        <v>26</v>
      </c>
      <c r="M137" t="s">
        <v>27</v>
      </c>
      <c r="O137">
        <v>0</v>
      </c>
      <c r="Q137">
        <v>0</v>
      </c>
      <c r="R137">
        <v>0</v>
      </c>
      <c r="S137" t="s">
        <v>112</v>
      </c>
      <c r="T137" t="s">
        <v>2690</v>
      </c>
      <c r="U137" t="s">
        <v>2691</v>
      </c>
      <c r="V137" t="s">
        <v>1979</v>
      </c>
      <c r="W137" s="3" t="s">
        <v>1980</v>
      </c>
      <c r="X137">
        <v>1</v>
      </c>
      <c r="Y137">
        <v>236996</v>
      </c>
    </row>
    <row r="138" spans="1:25" x14ac:dyDescent="0.25">
      <c r="A138" t="s">
        <v>309</v>
      </c>
      <c r="B138" t="s">
        <v>310</v>
      </c>
      <c r="C138" t="s">
        <v>311</v>
      </c>
      <c r="D138" t="s">
        <v>312</v>
      </c>
      <c r="E138" t="s">
        <v>25</v>
      </c>
      <c r="F138" t="s">
        <v>21</v>
      </c>
      <c r="G138">
        <v>2</v>
      </c>
      <c r="H138" s="1">
        <v>38908.708333333336</v>
      </c>
      <c r="I138" t="s">
        <v>31</v>
      </c>
      <c r="J138" t="s">
        <v>47</v>
      </c>
      <c r="K138" t="s">
        <v>26</v>
      </c>
      <c r="L138" t="s">
        <v>26</v>
      </c>
      <c r="M138" t="s">
        <v>27</v>
      </c>
      <c r="O138">
        <v>0</v>
      </c>
      <c r="Q138">
        <v>0</v>
      </c>
      <c r="R138">
        <v>0</v>
      </c>
      <c r="S138" t="s">
        <v>112</v>
      </c>
      <c r="T138" t="s">
        <v>2690</v>
      </c>
      <c r="U138" t="s">
        <v>2691</v>
      </c>
      <c r="V138" t="s">
        <v>1979</v>
      </c>
      <c r="W138" s="3" t="s">
        <v>1980</v>
      </c>
      <c r="X138">
        <v>1</v>
      </c>
      <c r="Y138">
        <v>241002</v>
      </c>
    </row>
    <row r="139" spans="1:25" x14ac:dyDescent="0.25">
      <c r="A139" t="s">
        <v>309</v>
      </c>
      <c r="B139" t="s">
        <v>310</v>
      </c>
      <c r="C139" t="s">
        <v>311</v>
      </c>
      <c r="D139" t="s">
        <v>312</v>
      </c>
      <c r="E139" t="s">
        <v>25</v>
      </c>
      <c r="F139" t="s">
        <v>21</v>
      </c>
      <c r="G139">
        <v>2</v>
      </c>
      <c r="H139" s="1">
        <v>39291.666666666664</v>
      </c>
      <c r="I139" t="s">
        <v>31</v>
      </c>
      <c r="J139" t="s">
        <v>30</v>
      </c>
      <c r="K139" t="s">
        <v>26</v>
      </c>
      <c r="L139" t="s">
        <v>26</v>
      </c>
      <c r="M139" t="s">
        <v>27</v>
      </c>
      <c r="O139">
        <v>0</v>
      </c>
      <c r="Q139">
        <v>10</v>
      </c>
      <c r="R139">
        <v>0</v>
      </c>
      <c r="S139" t="s">
        <v>24</v>
      </c>
      <c r="T139" t="s">
        <v>2652</v>
      </c>
      <c r="U139" t="s">
        <v>221</v>
      </c>
      <c r="V139" t="s">
        <v>219</v>
      </c>
      <c r="W139" t="s">
        <v>220</v>
      </c>
      <c r="X139">
        <v>1</v>
      </c>
      <c r="Y139">
        <v>254380</v>
      </c>
    </row>
    <row r="140" spans="1:25" x14ac:dyDescent="0.25">
      <c r="A140" t="s">
        <v>309</v>
      </c>
      <c r="B140" t="s">
        <v>310</v>
      </c>
      <c r="C140" t="s">
        <v>311</v>
      </c>
      <c r="D140" t="s">
        <v>312</v>
      </c>
      <c r="E140" t="s">
        <v>25</v>
      </c>
      <c r="F140" t="s">
        <v>21</v>
      </c>
      <c r="G140">
        <v>2</v>
      </c>
      <c r="H140" s="1">
        <v>39311.77847222222</v>
      </c>
      <c r="I140" t="s">
        <v>31</v>
      </c>
      <c r="J140" t="s">
        <v>30</v>
      </c>
      <c r="K140" t="s">
        <v>26</v>
      </c>
      <c r="L140" t="s">
        <v>26</v>
      </c>
      <c r="M140" t="s">
        <v>27</v>
      </c>
      <c r="O140">
        <v>0</v>
      </c>
      <c r="Q140">
        <v>10</v>
      </c>
      <c r="R140">
        <v>0</v>
      </c>
      <c r="S140" t="s">
        <v>24</v>
      </c>
      <c r="T140" t="s">
        <v>2652</v>
      </c>
      <c r="U140" t="s">
        <v>2652</v>
      </c>
      <c r="V140" t="s">
        <v>860</v>
      </c>
      <c r="W140" t="s">
        <v>861</v>
      </c>
      <c r="X140">
        <v>1</v>
      </c>
      <c r="Y140">
        <v>247495</v>
      </c>
    </row>
    <row r="141" spans="1:25" x14ac:dyDescent="0.25">
      <c r="A141" t="s">
        <v>309</v>
      </c>
      <c r="B141" t="s">
        <v>310</v>
      </c>
      <c r="C141" t="s">
        <v>311</v>
      </c>
      <c r="D141" t="s">
        <v>312</v>
      </c>
      <c r="E141" t="s">
        <v>25</v>
      </c>
      <c r="F141" t="s">
        <v>21</v>
      </c>
      <c r="G141">
        <v>2</v>
      </c>
      <c r="H141" s="1">
        <v>41871.802777777775</v>
      </c>
      <c r="I141" t="s">
        <v>31</v>
      </c>
      <c r="J141" t="s">
        <v>30</v>
      </c>
      <c r="K141" t="s">
        <v>26</v>
      </c>
      <c r="L141" t="s">
        <v>26</v>
      </c>
      <c r="M141" t="s">
        <v>27</v>
      </c>
      <c r="O141">
        <v>0</v>
      </c>
      <c r="Q141">
        <v>20</v>
      </c>
      <c r="R141">
        <v>0</v>
      </c>
      <c r="S141" t="s">
        <v>24</v>
      </c>
      <c r="T141" t="s">
        <v>2652</v>
      </c>
      <c r="U141" t="s">
        <v>221</v>
      </c>
      <c r="V141" t="s">
        <v>221</v>
      </c>
      <c r="W141" t="s">
        <v>339</v>
      </c>
      <c r="X141">
        <v>1</v>
      </c>
      <c r="Y141">
        <v>351508</v>
      </c>
    </row>
    <row r="142" spans="1:25" x14ac:dyDescent="0.25">
      <c r="A142" t="s">
        <v>309</v>
      </c>
      <c r="B142" t="s">
        <v>310</v>
      </c>
      <c r="C142" t="s">
        <v>311</v>
      </c>
      <c r="D142" t="s">
        <v>312</v>
      </c>
      <c r="E142" t="s">
        <v>25</v>
      </c>
      <c r="F142" t="s">
        <v>21</v>
      </c>
      <c r="G142">
        <v>2</v>
      </c>
      <c r="H142" s="1">
        <v>41943.645833333336</v>
      </c>
      <c r="I142" t="s">
        <v>31</v>
      </c>
      <c r="J142" t="s">
        <v>2165</v>
      </c>
      <c r="K142" t="s">
        <v>26</v>
      </c>
      <c r="L142" t="s">
        <v>26</v>
      </c>
      <c r="M142" t="s">
        <v>27</v>
      </c>
      <c r="O142">
        <v>0</v>
      </c>
      <c r="R142">
        <v>0</v>
      </c>
      <c r="S142" t="s">
        <v>24</v>
      </c>
      <c r="T142" t="s">
        <v>2650</v>
      </c>
      <c r="U142" t="s">
        <v>184</v>
      </c>
      <c r="V142" t="s">
        <v>184</v>
      </c>
      <c r="W142" t="s">
        <v>185</v>
      </c>
      <c r="X142">
        <v>1</v>
      </c>
      <c r="Y142">
        <v>355196</v>
      </c>
    </row>
    <row r="143" spans="1:25" x14ac:dyDescent="0.25">
      <c r="A143" t="s">
        <v>309</v>
      </c>
      <c r="B143" t="s">
        <v>310</v>
      </c>
      <c r="C143" t="s">
        <v>311</v>
      </c>
      <c r="D143" t="s">
        <v>312</v>
      </c>
      <c r="E143" t="s">
        <v>25</v>
      </c>
      <c r="F143" t="s">
        <v>21</v>
      </c>
      <c r="G143">
        <v>2</v>
      </c>
      <c r="H143" s="1">
        <v>41697.479166666664</v>
      </c>
      <c r="I143" t="s">
        <v>31</v>
      </c>
      <c r="J143" t="s">
        <v>36</v>
      </c>
      <c r="K143" t="s">
        <v>143</v>
      </c>
      <c r="L143" t="s">
        <v>125</v>
      </c>
      <c r="M143" t="s">
        <v>64</v>
      </c>
      <c r="O143">
        <v>0</v>
      </c>
      <c r="Q143" s="2">
        <v>9500</v>
      </c>
      <c r="R143">
        <v>2</v>
      </c>
      <c r="S143" t="s">
        <v>24</v>
      </c>
      <c r="T143" t="s">
        <v>2651</v>
      </c>
      <c r="U143" t="s">
        <v>821</v>
      </c>
      <c r="V143" t="s">
        <v>819</v>
      </c>
      <c r="W143" t="s">
        <v>820</v>
      </c>
      <c r="X143">
        <v>1</v>
      </c>
      <c r="Y143">
        <v>343757</v>
      </c>
    </row>
    <row r="144" spans="1:25" x14ac:dyDescent="0.25">
      <c r="A144" t="s">
        <v>309</v>
      </c>
      <c r="B144" t="s">
        <v>310</v>
      </c>
      <c r="C144" t="s">
        <v>311</v>
      </c>
      <c r="D144" t="s">
        <v>312</v>
      </c>
      <c r="E144" t="s">
        <v>25</v>
      </c>
      <c r="F144" t="s">
        <v>21</v>
      </c>
      <c r="G144">
        <v>2</v>
      </c>
      <c r="H144" s="1">
        <v>38695.326388888891</v>
      </c>
      <c r="I144" t="s">
        <v>31</v>
      </c>
      <c r="J144" t="s">
        <v>30</v>
      </c>
      <c r="K144" t="s">
        <v>26</v>
      </c>
      <c r="L144" t="s">
        <v>26</v>
      </c>
      <c r="M144" t="s">
        <v>27</v>
      </c>
      <c r="O144">
        <v>0</v>
      </c>
      <c r="Q144">
        <v>50</v>
      </c>
      <c r="S144" t="s">
        <v>24</v>
      </c>
      <c r="T144" t="s">
        <v>2650</v>
      </c>
      <c r="U144" t="s">
        <v>184</v>
      </c>
      <c r="V144" t="s">
        <v>184</v>
      </c>
      <c r="W144" t="s">
        <v>185</v>
      </c>
      <c r="X144">
        <v>1</v>
      </c>
      <c r="Y144">
        <v>232268</v>
      </c>
    </row>
    <row r="145" spans="1:25" x14ac:dyDescent="0.25">
      <c r="A145" t="s">
        <v>309</v>
      </c>
      <c r="B145" t="s">
        <v>310</v>
      </c>
      <c r="C145" t="s">
        <v>311</v>
      </c>
      <c r="D145" t="s">
        <v>312</v>
      </c>
      <c r="E145" t="s">
        <v>25</v>
      </c>
      <c r="F145" t="s">
        <v>21</v>
      </c>
      <c r="G145">
        <v>2</v>
      </c>
      <c r="H145" s="1">
        <v>40675.5625</v>
      </c>
      <c r="I145" t="s">
        <v>31</v>
      </c>
      <c r="J145" t="s">
        <v>36</v>
      </c>
      <c r="K145" t="s">
        <v>26</v>
      </c>
      <c r="L145" t="s">
        <v>26</v>
      </c>
      <c r="M145" t="s">
        <v>27</v>
      </c>
      <c r="O145">
        <v>0</v>
      </c>
      <c r="Q145">
        <v>150</v>
      </c>
      <c r="S145" t="s">
        <v>24</v>
      </c>
      <c r="T145" t="s">
        <v>2650</v>
      </c>
      <c r="U145" t="s">
        <v>154</v>
      </c>
      <c r="V145" t="s">
        <v>154</v>
      </c>
      <c r="W145" t="s">
        <v>155</v>
      </c>
      <c r="X145">
        <v>1</v>
      </c>
      <c r="Y145">
        <v>312208</v>
      </c>
    </row>
    <row r="146" spans="1:25" x14ac:dyDescent="0.25">
      <c r="A146" t="s">
        <v>309</v>
      </c>
      <c r="B146" t="s">
        <v>310</v>
      </c>
      <c r="C146" t="s">
        <v>311</v>
      </c>
      <c r="D146" t="s">
        <v>312</v>
      </c>
      <c r="E146" t="s">
        <v>25</v>
      </c>
      <c r="F146" t="s">
        <v>21</v>
      </c>
      <c r="G146">
        <v>2</v>
      </c>
      <c r="H146" s="1">
        <v>40926.326388888891</v>
      </c>
      <c r="I146" t="s">
        <v>31</v>
      </c>
      <c r="J146" t="s">
        <v>30</v>
      </c>
      <c r="K146" t="s">
        <v>26</v>
      </c>
      <c r="L146" t="s">
        <v>26</v>
      </c>
      <c r="M146" t="s">
        <v>27</v>
      </c>
      <c r="O146">
        <v>0</v>
      </c>
      <c r="Q146">
        <v>200</v>
      </c>
      <c r="S146" t="s">
        <v>24</v>
      </c>
      <c r="T146" t="s">
        <v>2652</v>
      </c>
      <c r="U146" t="s">
        <v>295</v>
      </c>
      <c r="V146" t="s">
        <v>293</v>
      </c>
      <c r="W146" t="s">
        <v>294</v>
      </c>
      <c r="X146">
        <v>1</v>
      </c>
      <c r="Y146">
        <v>320110</v>
      </c>
    </row>
    <row r="147" spans="1:25" x14ac:dyDescent="0.25">
      <c r="A147" t="s">
        <v>309</v>
      </c>
      <c r="B147" t="s">
        <v>310</v>
      </c>
      <c r="C147" t="s">
        <v>311</v>
      </c>
      <c r="D147" t="s">
        <v>312</v>
      </c>
      <c r="E147" t="s">
        <v>25</v>
      </c>
      <c r="F147" t="s">
        <v>21</v>
      </c>
      <c r="G147">
        <v>2</v>
      </c>
      <c r="H147" s="1">
        <v>40903.486111111109</v>
      </c>
      <c r="I147" t="s">
        <v>31</v>
      </c>
      <c r="J147" t="s">
        <v>30</v>
      </c>
      <c r="K147" t="s">
        <v>26</v>
      </c>
      <c r="L147" t="s">
        <v>26</v>
      </c>
      <c r="M147" t="s">
        <v>27</v>
      </c>
      <c r="O147">
        <v>0</v>
      </c>
      <c r="Q147">
        <v>500</v>
      </c>
      <c r="S147" t="s">
        <v>24</v>
      </c>
      <c r="T147" t="s">
        <v>2652</v>
      </c>
      <c r="U147" t="s">
        <v>295</v>
      </c>
      <c r="V147" t="s">
        <v>293</v>
      </c>
      <c r="W147" t="s">
        <v>294</v>
      </c>
      <c r="X147">
        <v>1</v>
      </c>
      <c r="Y147">
        <v>319640</v>
      </c>
    </row>
    <row r="148" spans="1:25" x14ac:dyDescent="0.25">
      <c r="A148" t="s">
        <v>309</v>
      </c>
      <c r="B148" t="s">
        <v>310</v>
      </c>
      <c r="C148" t="s">
        <v>311</v>
      </c>
      <c r="D148" t="s">
        <v>312</v>
      </c>
      <c r="E148" t="s">
        <v>25</v>
      </c>
      <c r="F148" t="s">
        <v>21</v>
      </c>
      <c r="G148">
        <v>2</v>
      </c>
      <c r="H148" s="1">
        <v>39693.798611111109</v>
      </c>
      <c r="I148" t="s">
        <v>31</v>
      </c>
      <c r="J148" t="s">
        <v>30</v>
      </c>
      <c r="K148" t="s">
        <v>26</v>
      </c>
      <c r="L148" t="s">
        <v>26</v>
      </c>
      <c r="M148" t="s">
        <v>27</v>
      </c>
      <c r="O148">
        <v>0</v>
      </c>
      <c r="Q148">
        <v>700</v>
      </c>
      <c r="S148" t="s">
        <v>24</v>
      </c>
      <c r="T148" t="s">
        <v>2650</v>
      </c>
      <c r="U148" t="s">
        <v>773</v>
      </c>
      <c r="V148" t="s">
        <v>1930</v>
      </c>
      <c r="W148" t="s">
        <v>1931</v>
      </c>
      <c r="X148">
        <v>1</v>
      </c>
      <c r="Y148">
        <v>254503</v>
      </c>
    </row>
    <row r="149" spans="1:25" x14ac:dyDescent="0.25">
      <c r="A149" t="s">
        <v>309</v>
      </c>
      <c r="B149" t="s">
        <v>310</v>
      </c>
      <c r="C149" t="s">
        <v>311</v>
      </c>
      <c r="D149" t="s">
        <v>312</v>
      </c>
      <c r="E149" t="s">
        <v>25</v>
      </c>
      <c r="F149" t="s">
        <v>21</v>
      </c>
      <c r="G149">
        <v>2</v>
      </c>
      <c r="H149" s="1">
        <v>40087.489583333336</v>
      </c>
      <c r="I149" t="s">
        <v>31</v>
      </c>
      <c r="J149" t="s">
        <v>30</v>
      </c>
      <c r="K149" t="s">
        <v>26</v>
      </c>
      <c r="L149" t="s">
        <v>26</v>
      </c>
      <c r="M149" t="s">
        <v>27</v>
      </c>
      <c r="O149">
        <v>0</v>
      </c>
      <c r="Q149" s="2">
        <v>3850</v>
      </c>
      <c r="S149" t="s">
        <v>24</v>
      </c>
      <c r="T149" t="s">
        <v>2665</v>
      </c>
      <c r="U149" t="s">
        <v>2666</v>
      </c>
      <c r="V149" t="s">
        <v>286</v>
      </c>
      <c r="W149" t="s">
        <v>287</v>
      </c>
      <c r="X149">
        <v>1</v>
      </c>
      <c r="Y149">
        <v>267494</v>
      </c>
    </row>
    <row r="150" spans="1:25" x14ac:dyDescent="0.25">
      <c r="A150" t="s">
        <v>309</v>
      </c>
      <c r="B150" t="s">
        <v>310</v>
      </c>
      <c r="C150" t="s">
        <v>311</v>
      </c>
      <c r="D150" t="s">
        <v>312</v>
      </c>
      <c r="E150" t="s">
        <v>25</v>
      </c>
      <c r="H150" s="1">
        <v>40130.599305555559</v>
      </c>
      <c r="I150" t="s">
        <v>31</v>
      </c>
      <c r="J150" t="s">
        <v>1885</v>
      </c>
      <c r="K150" t="s">
        <v>26</v>
      </c>
      <c r="L150" t="s">
        <v>26</v>
      </c>
      <c r="M150" t="s">
        <v>27</v>
      </c>
      <c r="O150">
        <v>0</v>
      </c>
      <c r="S150" t="s">
        <v>24</v>
      </c>
      <c r="T150" t="s">
        <v>2650</v>
      </c>
      <c r="U150" t="s">
        <v>46</v>
      </c>
      <c r="V150" t="s">
        <v>44</v>
      </c>
      <c r="W150" t="s">
        <v>45</v>
      </c>
      <c r="X150">
        <v>1</v>
      </c>
      <c r="Y150">
        <v>13990</v>
      </c>
    </row>
    <row r="151" spans="1:25" x14ac:dyDescent="0.25">
      <c r="A151" t="s">
        <v>309</v>
      </c>
      <c r="B151" t="s">
        <v>310</v>
      </c>
      <c r="C151" t="s">
        <v>311</v>
      </c>
      <c r="D151" t="s">
        <v>312</v>
      </c>
      <c r="E151" t="s">
        <v>25</v>
      </c>
      <c r="F151" t="s">
        <v>21</v>
      </c>
      <c r="G151">
        <v>2</v>
      </c>
      <c r="H151" s="1">
        <v>39590.635416666664</v>
      </c>
      <c r="I151" t="s">
        <v>31</v>
      </c>
      <c r="J151" t="s">
        <v>36</v>
      </c>
      <c r="K151" t="s">
        <v>143</v>
      </c>
      <c r="L151" t="s">
        <v>125</v>
      </c>
      <c r="M151" t="s">
        <v>64</v>
      </c>
      <c r="O151">
        <v>0</v>
      </c>
      <c r="S151" t="s">
        <v>24</v>
      </c>
      <c r="T151" t="s">
        <v>2650</v>
      </c>
      <c r="U151" t="s">
        <v>228</v>
      </c>
      <c r="V151" t="s">
        <v>226</v>
      </c>
      <c r="W151" t="s">
        <v>227</v>
      </c>
      <c r="X151">
        <v>1</v>
      </c>
      <c r="Y151">
        <v>252982</v>
      </c>
    </row>
    <row r="152" spans="1:25" x14ac:dyDescent="0.25">
      <c r="A152" t="s">
        <v>309</v>
      </c>
      <c r="B152" t="s">
        <v>310</v>
      </c>
      <c r="C152" t="s">
        <v>311</v>
      </c>
      <c r="D152" t="s">
        <v>312</v>
      </c>
      <c r="E152" t="s">
        <v>25</v>
      </c>
      <c r="F152" t="s">
        <v>21</v>
      </c>
      <c r="G152">
        <v>1</v>
      </c>
      <c r="H152" s="1">
        <v>40779.440972222219</v>
      </c>
      <c r="I152" t="s">
        <v>31</v>
      </c>
      <c r="J152" t="s">
        <v>30</v>
      </c>
      <c r="K152" t="s">
        <v>26</v>
      </c>
      <c r="L152" t="s">
        <v>26</v>
      </c>
      <c r="M152" t="s">
        <v>27</v>
      </c>
      <c r="O152">
        <v>0</v>
      </c>
      <c r="S152" t="s">
        <v>24</v>
      </c>
      <c r="T152" t="s">
        <v>2650</v>
      </c>
      <c r="U152" t="s">
        <v>184</v>
      </c>
      <c r="V152" t="s">
        <v>184</v>
      </c>
      <c r="W152" t="s">
        <v>185</v>
      </c>
      <c r="X152">
        <v>1</v>
      </c>
      <c r="Y152">
        <v>315779</v>
      </c>
    </row>
    <row r="153" spans="1:25" x14ac:dyDescent="0.25">
      <c r="A153" t="s">
        <v>309</v>
      </c>
      <c r="B153" t="s">
        <v>310</v>
      </c>
      <c r="C153" t="s">
        <v>311</v>
      </c>
      <c r="D153" t="s">
        <v>312</v>
      </c>
      <c r="E153" t="s">
        <v>25</v>
      </c>
      <c r="F153" t="s">
        <v>21</v>
      </c>
      <c r="G153">
        <v>2</v>
      </c>
      <c r="H153" s="1">
        <v>40578.785416666666</v>
      </c>
      <c r="I153" t="s">
        <v>69</v>
      </c>
      <c r="J153" t="s">
        <v>56</v>
      </c>
      <c r="K153" t="s">
        <v>26</v>
      </c>
      <c r="L153" t="s">
        <v>26</v>
      </c>
      <c r="M153" t="s">
        <v>27</v>
      </c>
      <c r="O153">
        <v>0</v>
      </c>
      <c r="Q153">
        <v>0</v>
      </c>
      <c r="R153">
        <v>0</v>
      </c>
      <c r="S153" t="s">
        <v>24</v>
      </c>
      <c r="T153" t="s">
        <v>2650</v>
      </c>
      <c r="U153" t="s">
        <v>46</v>
      </c>
      <c r="V153" t="s">
        <v>44</v>
      </c>
      <c r="W153" t="s">
        <v>45</v>
      </c>
      <c r="X153">
        <v>1</v>
      </c>
      <c r="Y153">
        <v>310117</v>
      </c>
    </row>
    <row r="154" spans="1:25" x14ac:dyDescent="0.25">
      <c r="A154" t="s">
        <v>309</v>
      </c>
      <c r="B154" t="s">
        <v>310</v>
      </c>
      <c r="C154" t="s">
        <v>311</v>
      </c>
      <c r="D154" t="s">
        <v>312</v>
      </c>
      <c r="E154" t="s">
        <v>25</v>
      </c>
      <c r="F154" t="s">
        <v>21</v>
      </c>
      <c r="G154">
        <v>2</v>
      </c>
      <c r="H154" s="1">
        <v>39601.885416666664</v>
      </c>
      <c r="I154" t="s">
        <v>69</v>
      </c>
      <c r="J154" t="s">
        <v>47</v>
      </c>
      <c r="K154" t="s">
        <v>26</v>
      </c>
      <c r="L154" t="s">
        <v>26</v>
      </c>
      <c r="M154" t="s">
        <v>27</v>
      </c>
      <c r="O154">
        <v>0</v>
      </c>
      <c r="Q154">
        <v>0</v>
      </c>
      <c r="R154">
        <v>0</v>
      </c>
      <c r="S154" t="s">
        <v>24</v>
      </c>
      <c r="T154" t="s">
        <v>208</v>
      </c>
      <c r="U154" t="s">
        <v>208</v>
      </c>
      <c r="V154" t="s">
        <v>671</v>
      </c>
      <c r="W154" t="s">
        <v>672</v>
      </c>
      <c r="X154">
        <v>1</v>
      </c>
      <c r="Y154">
        <v>257148</v>
      </c>
    </row>
    <row r="155" spans="1:25" x14ac:dyDescent="0.25">
      <c r="A155" t="s">
        <v>309</v>
      </c>
      <c r="B155" t="s">
        <v>310</v>
      </c>
      <c r="C155" t="s">
        <v>311</v>
      </c>
      <c r="D155" t="s">
        <v>312</v>
      </c>
      <c r="E155" t="s">
        <v>25</v>
      </c>
      <c r="F155" t="s">
        <v>21</v>
      </c>
      <c r="G155">
        <v>2</v>
      </c>
      <c r="H155" s="1">
        <v>37515.8125</v>
      </c>
      <c r="I155" t="s">
        <v>69</v>
      </c>
      <c r="J155" t="s">
        <v>47</v>
      </c>
      <c r="K155" t="s">
        <v>26</v>
      </c>
      <c r="L155" t="s">
        <v>26</v>
      </c>
      <c r="M155" t="s">
        <v>27</v>
      </c>
      <c r="O155">
        <v>0</v>
      </c>
      <c r="Q155">
        <v>0</v>
      </c>
      <c r="R155">
        <v>0</v>
      </c>
      <c r="S155" t="s">
        <v>24</v>
      </c>
      <c r="T155" t="s">
        <v>208</v>
      </c>
      <c r="U155" t="s">
        <v>208</v>
      </c>
      <c r="V155" t="s">
        <v>208</v>
      </c>
      <c r="W155" t="s">
        <v>209</v>
      </c>
      <c r="X155">
        <v>1</v>
      </c>
      <c r="Y155">
        <v>213793</v>
      </c>
    </row>
    <row r="156" spans="1:25" x14ac:dyDescent="0.25">
      <c r="A156" t="s">
        <v>309</v>
      </c>
      <c r="B156" t="s">
        <v>310</v>
      </c>
      <c r="C156" t="s">
        <v>311</v>
      </c>
      <c r="D156" t="s">
        <v>312</v>
      </c>
      <c r="E156" t="s">
        <v>25</v>
      </c>
      <c r="F156" t="s">
        <v>21</v>
      </c>
      <c r="G156">
        <v>2</v>
      </c>
      <c r="H156" s="1">
        <v>39199.90625</v>
      </c>
      <c r="I156" t="s">
        <v>69</v>
      </c>
      <c r="J156" t="s">
        <v>47</v>
      </c>
      <c r="K156" t="s">
        <v>212</v>
      </c>
      <c r="M156" t="s">
        <v>64</v>
      </c>
      <c r="O156">
        <v>0</v>
      </c>
      <c r="Q156">
        <v>0</v>
      </c>
      <c r="R156">
        <v>0</v>
      </c>
      <c r="S156" t="s">
        <v>112</v>
      </c>
      <c r="T156" t="s">
        <v>201</v>
      </c>
      <c r="U156" t="s">
        <v>2682</v>
      </c>
      <c r="V156" t="s">
        <v>199</v>
      </c>
      <c r="W156" t="s">
        <v>200</v>
      </c>
      <c r="X156">
        <v>1</v>
      </c>
      <c r="Y156">
        <v>247917</v>
      </c>
    </row>
    <row r="157" spans="1:25" x14ac:dyDescent="0.25">
      <c r="A157" t="s">
        <v>309</v>
      </c>
      <c r="B157" t="s">
        <v>310</v>
      </c>
      <c r="C157" t="s">
        <v>311</v>
      </c>
      <c r="D157" t="s">
        <v>312</v>
      </c>
      <c r="E157" t="s">
        <v>25</v>
      </c>
      <c r="F157" t="s">
        <v>21</v>
      </c>
      <c r="G157">
        <v>2</v>
      </c>
      <c r="H157" s="1">
        <v>38827.882638888892</v>
      </c>
      <c r="I157" t="s">
        <v>69</v>
      </c>
      <c r="J157" t="s">
        <v>56</v>
      </c>
      <c r="K157" t="s">
        <v>26</v>
      </c>
      <c r="L157" t="s">
        <v>26</v>
      </c>
      <c r="M157" t="s">
        <v>27</v>
      </c>
      <c r="O157">
        <v>0</v>
      </c>
      <c r="Q157">
        <v>0</v>
      </c>
      <c r="R157">
        <v>0</v>
      </c>
      <c r="S157" t="s">
        <v>112</v>
      </c>
      <c r="T157" t="s">
        <v>201</v>
      </c>
      <c r="U157" t="s">
        <v>2682</v>
      </c>
      <c r="V157" t="s">
        <v>199</v>
      </c>
      <c r="W157" t="s">
        <v>200</v>
      </c>
      <c r="X157">
        <v>1</v>
      </c>
      <c r="Y157">
        <v>236211</v>
      </c>
    </row>
    <row r="158" spans="1:25" x14ac:dyDescent="0.25">
      <c r="A158" t="s">
        <v>309</v>
      </c>
      <c r="B158" t="s">
        <v>310</v>
      </c>
      <c r="C158" t="s">
        <v>311</v>
      </c>
      <c r="D158" t="s">
        <v>312</v>
      </c>
      <c r="E158" t="s">
        <v>25</v>
      </c>
      <c r="F158" t="s">
        <v>21</v>
      </c>
      <c r="G158">
        <v>2</v>
      </c>
      <c r="H158" s="1">
        <v>39520.947916666664</v>
      </c>
      <c r="I158" t="s">
        <v>69</v>
      </c>
      <c r="J158" t="s">
        <v>56</v>
      </c>
      <c r="K158" t="s">
        <v>26</v>
      </c>
      <c r="L158" t="s">
        <v>26</v>
      </c>
      <c r="M158" t="s">
        <v>27</v>
      </c>
      <c r="O158">
        <v>0</v>
      </c>
      <c r="Q158">
        <v>0</v>
      </c>
      <c r="R158">
        <v>0</v>
      </c>
      <c r="S158" t="s">
        <v>112</v>
      </c>
      <c r="T158" t="s">
        <v>201</v>
      </c>
      <c r="U158" t="s">
        <v>2682</v>
      </c>
      <c r="V158" t="s">
        <v>199</v>
      </c>
      <c r="W158" t="s">
        <v>200</v>
      </c>
      <c r="X158">
        <v>1</v>
      </c>
      <c r="Y158">
        <v>254240</v>
      </c>
    </row>
    <row r="159" spans="1:25" x14ac:dyDescent="0.25">
      <c r="A159" t="s">
        <v>309</v>
      </c>
      <c r="B159" t="s">
        <v>310</v>
      </c>
      <c r="C159" t="s">
        <v>311</v>
      </c>
      <c r="D159" t="s">
        <v>312</v>
      </c>
      <c r="E159" t="s">
        <v>25</v>
      </c>
      <c r="H159" s="1">
        <v>39672.916666666664</v>
      </c>
      <c r="I159" t="s">
        <v>69</v>
      </c>
      <c r="J159" t="s">
        <v>56</v>
      </c>
      <c r="K159" t="s">
        <v>26</v>
      </c>
      <c r="L159" t="s">
        <v>26</v>
      </c>
      <c r="M159" t="s">
        <v>27</v>
      </c>
      <c r="O159">
        <v>0</v>
      </c>
      <c r="Q159">
        <v>0</v>
      </c>
      <c r="R159">
        <v>0</v>
      </c>
      <c r="S159" t="s">
        <v>112</v>
      </c>
      <c r="T159" t="s">
        <v>2689</v>
      </c>
      <c r="U159" t="s">
        <v>2689</v>
      </c>
      <c r="V159" t="s">
        <v>1144</v>
      </c>
      <c r="W159" t="s">
        <v>1145</v>
      </c>
      <c r="X159">
        <v>1</v>
      </c>
      <c r="Y159">
        <v>253164</v>
      </c>
    </row>
    <row r="160" spans="1:25" x14ac:dyDescent="0.25">
      <c r="A160" t="s">
        <v>309</v>
      </c>
      <c r="B160" t="s">
        <v>310</v>
      </c>
      <c r="C160" t="s">
        <v>311</v>
      </c>
      <c r="D160" t="s">
        <v>312</v>
      </c>
      <c r="E160" t="s">
        <v>25</v>
      </c>
      <c r="F160" t="s">
        <v>21</v>
      </c>
      <c r="G160">
        <v>2</v>
      </c>
      <c r="H160" s="1">
        <v>40795.84652777778</v>
      </c>
      <c r="I160" t="s">
        <v>69</v>
      </c>
      <c r="J160" t="s">
        <v>30</v>
      </c>
      <c r="K160" t="s">
        <v>26</v>
      </c>
      <c r="L160" t="s">
        <v>26</v>
      </c>
      <c r="M160" t="s">
        <v>27</v>
      </c>
      <c r="O160">
        <v>0</v>
      </c>
      <c r="Q160">
        <v>300</v>
      </c>
      <c r="S160" t="s">
        <v>24</v>
      </c>
      <c r="T160" t="s">
        <v>2650</v>
      </c>
      <c r="U160" t="s">
        <v>197</v>
      </c>
      <c r="V160" t="s">
        <v>406</v>
      </c>
      <c r="W160" t="s">
        <v>407</v>
      </c>
      <c r="X160">
        <v>1</v>
      </c>
      <c r="Y160">
        <v>316053</v>
      </c>
    </row>
    <row r="161" spans="1:25" x14ac:dyDescent="0.25">
      <c r="A161" t="s">
        <v>309</v>
      </c>
      <c r="B161" t="s">
        <v>310</v>
      </c>
      <c r="C161" t="s">
        <v>311</v>
      </c>
      <c r="D161" t="s">
        <v>312</v>
      </c>
      <c r="E161" t="s">
        <v>25</v>
      </c>
      <c r="F161" t="s">
        <v>21</v>
      </c>
      <c r="G161">
        <v>2</v>
      </c>
      <c r="H161" s="1">
        <v>39551.854166666664</v>
      </c>
      <c r="I161" t="s">
        <v>69</v>
      </c>
      <c r="J161" t="s">
        <v>36</v>
      </c>
      <c r="K161" t="s">
        <v>143</v>
      </c>
      <c r="L161" t="s">
        <v>125</v>
      </c>
      <c r="M161" t="s">
        <v>64</v>
      </c>
      <c r="O161">
        <v>0</v>
      </c>
      <c r="Q161" s="2">
        <v>9600</v>
      </c>
      <c r="S161" t="s">
        <v>24</v>
      </c>
      <c r="T161" t="s">
        <v>2653</v>
      </c>
      <c r="U161" t="s">
        <v>720</v>
      </c>
      <c r="V161" t="s">
        <v>724</v>
      </c>
      <c r="W161" t="s">
        <v>725</v>
      </c>
      <c r="X161">
        <v>1</v>
      </c>
      <c r="Y161">
        <v>254120</v>
      </c>
    </row>
    <row r="162" spans="1:25" x14ac:dyDescent="0.25">
      <c r="A162" t="s">
        <v>309</v>
      </c>
      <c r="B162" t="s">
        <v>310</v>
      </c>
      <c r="C162" t="s">
        <v>311</v>
      </c>
      <c r="D162" t="s">
        <v>312</v>
      </c>
      <c r="E162" t="s">
        <v>25</v>
      </c>
      <c r="H162" s="1">
        <v>39875.947916666664</v>
      </c>
      <c r="I162" t="s">
        <v>69</v>
      </c>
      <c r="J162" t="s">
        <v>1885</v>
      </c>
      <c r="K162" t="s">
        <v>26</v>
      </c>
      <c r="L162" t="s">
        <v>26</v>
      </c>
      <c r="M162" t="s">
        <v>27</v>
      </c>
      <c r="O162">
        <v>0</v>
      </c>
      <c r="S162" t="s">
        <v>24</v>
      </c>
      <c r="T162" t="s">
        <v>2650</v>
      </c>
      <c r="U162" t="s">
        <v>184</v>
      </c>
      <c r="V162" t="s">
        <v>2170</v>
      </c>
      <c r="W162" t="s">
        <v>2171</v>
      </c>
      <c r="X162">
        <v>1</v>
      </c>
      <c r="Y162">
        <v>13800</v>
      </c>
    </row>
    <row r="163" spans="1:25" x14ac:dyDescent="0.25">
      <c r="A163" t="s">
        <v>309</v>
      </c>
      <c r="B163" t="s">
        <v>310</v>
      </c>
      <c r="C163" t="s">
        <v>311</v>
      </c>
      <c r="D163" t="s">
        <v>312</v>
      </c>
      <c r="E163" t="s">
        <v>25</v>
      </c>
      <c r="H163" s="1">
        <v>40100.999305555553</v>
      </c>
      <c r="I163" t="s">
        <v>69</v>
      </c>
      <c r="J163" t="s">
        <v>1885</v>
      </c>
      <c r="K163" t="s">
        <v>26</v>
      </c>
      <c r="L163" t="s">
        <v>26</v>
      </c>
      <c r="M163" t="s">
        <v>27</v>
      </c>
      <c r="O163">
        <v>0</v>
      </c>
      <c r="S163" t="s">
        <v>24</v>
      </c>
      <c r="T163" t="s">
        <v>2650</v>
      </c>
      <c r="U163" t="s">
        <v>184</v>
      </c>
      <c r="V163" t="s">
        <v>2170</v>
      </c>
      <c r="W163" t="s">
        <v>2171</v>
      </c>
      <c r="X163">
        <v>1</v>
      </c>
      <c r="Y163">
        <v>14135</v>
      </c>
    </row>
    <row r="164" spans="1:25" x14ac:dyDescent="0.25">
      <c r="A164" t="s">
        <v>309</v>
      </c>
      <c r="B164" t="s">
        <v>310</v>
      </c>
      <c r="C164" t="s">
        <v>311</v>
      </c>
      <c r="D164" t="s">
        <v>312</v>
      </c>
      <c r="E164" t="s">
        <v>25</v>
      </c>
      <c r="F164" t="s">
        <v>21</v>
      </c>
      <c r="G164">
        <v>4</v>
      </c>
      <c r="H164" s="1">
        <v>40836.885416666664</v>
      </c>
      <c r="J164" t="s">
        <v>30</v>
      </c>
      <c r="K164" t="s">
        <v>26</v>
      </c>
      <c r="L164" t="s">
        <v>26</v>
      </c>
      <c r="M164" t="s">
        <v>27</v>
      </c>
      <c r="O164">
        <v>0</v>
      </c>
      <c r="Q164">
        <v>100</v>
      </c>
      <c r="S164" t="s">
        <v>24</v>
      </c>
      <c r="T164" t="s">
        <v>2650</v>
      </c>
      <c r="U164" t="s">
        <v>184</v>
      </c>
      <c r="V164" t="s">
        <v>2118</v>
      </c>
      <c r="W164" t="s">
        <v>2119</v>
      </c>
      <c r="X164">
        <v>1</v>
      </c>
      <c r="Y164">
        <v>15683</v>
      </c>
    </row>
    <row r="165" spans="1:25" x14ac:dyDescent="0.25">
      <c r="A165" t="s">
        <v>309</v>
      </c>
      <c r="B165" t="s">
        <v>310</v>
      </c>
      <c r="C165" t="s">
        <v>311</v>
      </c>
      <c r="D165" t="s">
        <v>312</v>
      </c>
      <c r="E165" t="s">
        <v>25</v>
      </c>
      <c r="F165" t="s">
        <v>72</v>
      </c>
      <c r="H165" s="1">
        <v>41176.999305555553</v>
      </c>
      <c r="J165" t="s">
        <v>30</v>
      </c>
      <c r="K165" t="s">
        <v>26</v>
      </c>
      <c r="L165" t="s">
        <v>26</v>
      </c>
      <c r="M165" t="s">
        <v>27</v>
      </c>
      <c r="O165">
        <v>0</v>
      </c>
      <c r="Q165">
        <v>125</v>
      </c>
      <c r="S165" t="s">
        <v>24</v>
      </c>
      <c r="T165" t="s">
        <v>2650</v>
      </c>
      <c r="U165" t="s">
        <v>184</v>
      </c>
      <c r="V165" t="s">
        <v>184</v>
      </c>
      <c r="W165" t="s">
        <v>185</v>
      </c>
      <c r="X165">
        <v>1</v>
      </c>
      <c r="Y165">
        <v>17462</v>
      </c>
    </row>
    <row r="166" spans="1:25" x14ac:dyDescent="0.25">
      <c r="A166" t="s">
        <v>309</v>
      </c>
      <c r="B166" t="s">
        <v>310</v>
      </c>
      <c r="C166" t="s">
        <v>311</v>
      </c>
      <c r="D166" t="s">
        <v>312</v>
      </c>
      <c r="E166" t="s">
        <v>25</v>
      </c>
      <c r="F166" t="s">
        <v>21</v>
      </c>
      <c r="H166" s="1">
        <v>41750.836805555555</v>
      </c>
      <c r="J166" t="s">
        <v>30</v>
      </c>
      <c r="K166" t="s">
        <v>26</v>
      </c>
      <c r="L166" t="s">
        <v>26</v>
      </c>
      <c r="M166" t="s">
        <v>27</v>
      </c>
      <c r="O166">
        <v>0</v>
      </c>
      <c r="Q166">
        <v>700</v>
      </c>
      <c r="S166" t="s">
        <v>24</v>
      </c>
      <c r="T166" t="s">
        <v>2650</v>
      </c>
      <c r="U166" t="s">
        <v>184</v>
      </c>
      <c r="V166" t="s">
        <v>1416</v>
      </c>
      <c r="W166" t="s">
        <v>1417</v>
      </c>
      <c r="X166">
        <v>1</v>
      </c>
      <c r="Y166">
        <v>17554</v>
      </c>
    </row>
    <row r="167" spans="1:25" x14ac:dyDescent="0.25">
      <c r="A167" t="s">
        <v>309</v>
      </c>
      <c r="B167" t="s">
        <v>310</v>
      </c>
      <c r="C167" t="s">
        <v>311</v>
      </c>
      <c r="D167" t="s">
        <v>312</v>
      </c>
      <c r="E167" t="s">
        <v>25</v>
      </c>
      <c r="F167" t="s">
        <v>21</v>
      </c>
      <c r="G167">
        <v>4</v>
      </c>
      <c r="H167" s="1">
        <v>40836.885416666664</v>
      </c>
      <c r="J167" t="s">
        <v>30</v>
      </c>
      <c r="K167" t="s">
        <v>26</v>
      </c>
      <c r="L167" t="s">
        <v>26</v>
      </c>
      <c r="M167" t="s">
        <v>27</v>
      </c>
      <c r="O167">
        <v>0</v>
      </c>
      <c r="Q167" s="2">
        <v>1000</v>
      </c>
      <c r="S167" t="s">
        <v>24</v>
      </c>
      <c r="T167" t="s">
        <v>2650</v>
      </c>
      <c r="U167" t="s">
        <v>184</v>
      </c>
      <c r="V167" t="s">
        <v>2170</v>
      </c>
      <c r="W167" t="s">
        <v>2171</v>
      </c>
      <c r="X167">
        <v>1</v>
      </c>
      <c r="Y167">
        <v>15688</v>
      </c>
    </row>
    <row r="168" spans="1:25" x14ac:dyDescent="0.25">
      <c r="A168" t="s">
        <v>309</v>
      </c>
      <c r="B168" t="s">
        <v>310</v>
      </c>
      <c r="C168" t="s">
        <v>311</v>
      </c>
      <c r="D168" t="s">
        <v>312</v>
      </c>
      <c r="E168" t="s">
        <v>25</v>
      </c>
      <c r="F168" t="s">
        <v>21</v>
      </c>
      <c r="G168">
        <v>4</v>
      </c>
      <c r="H168" s="1">
        <v>40788.648611111108</v>
      </c>
      <c r="J168" t="s">
        <v>30</v>
      </c>
      <c r="K168" t="s">
        <v>26</v>
      </c>
      <c r="L168" t="s">
        <v>26</v>
      </c>
      <c r="M168" t="s">
        <v>27</v>
      </c>
      <c r="O168">
        <v>0</v>
      </c>
      <c r="S168" t="s">
        <v>24</v>
      </c>
      <c r="T168" t="s">
        <v>2652</v>
      </c>
      <c r="U168" t="s">
        <v>2652</v>
      </c>
      <c r="V168" t="s">
        <v>860</v>
      </c>
      <c r="W168" t="s">
        <v>861</v>
      </c>
      <c r="X168">
        <v>1</v>
      </c>
      <c r="Y168">
        <v>17348</v>
      </c>
    </row>
    <row r="169" spans="1:25" x14ac:dyDescent="0.25">
      <c r="A169" t="s">
        <v>1025</v>
      </c>
      <c r="B169" t="s">
        <v>1026</v>
      </c>
      <c r="C169" t="s">
        <v>653</v>
      </c>
      <c r="D169" t="s">
        <v>654</v>
      </c>
      <c r="E169" t="s">
        <v>25</v>
      </c>
      <c r="F169" t="s">
        <v>21</v>
      </c>
      <c r="G169">
        <v>2</v>
      </c>
      <c r="H169" s="1">
        <v>37722.317361111112</v>
      </c>
      <c r="I169" t="s">
        <v>290</v>
      </c>
      <c r="J169" t="s">
        <v>47</v>
      </c>
      <c r="K169" t="s">
        <v>26</v>
      </c>
      <c r="L169" t="s">
        <v>26</v>
      </c>
      <c r="M169" t="s">
        <v>27</v>
      </c>
      <c r="N169">
        <v>8</v>
      </c>
      <c r="O169">
        <v>0</v>
      </c>
      <c r="P169">
        <v>0.333333343</v>
      </c>
      <c r="Q169">
        <v>0</v>
      </c>
      <c r="R169">
        <v>0</v>
      </c>
      <c r="S169" t="s">
        <v>24</v>
      </c>
      <c r="T169" t="s">
        <v>2659</v>
      </c>
      <c r="U169" t="s">
        <v>2660</v>
      </c>
      <c r="V169" t="s">
        <v>331</v>
      </c>
      <c r="W169" t="s">
        <v>332</v>
      </c>
      <c r="X169">
        <v>1</v>
      </c>
      <c r="Y169">
        <v>221764</v>
      </c>
    </row>
    <row r="170" spans="1:25" x14ac:dyDescent="0.25">
      <c r="A170" t="s">
        <v>1025</v>
      </c>
      <c r="B170" t="s">
        <v>1026</v>
      </c>
      <c r="C170" t="s">
        <v>653</v>
      </c>
      <c r="D170" t="s">
        <v>654</v>
      </c>
      <c r="E170" t="s">
        <v>25</v>
      </c>
      <c r="F170" t="s">
        <v>21</v>
      </c>
      <c r="G170">
        <v>2</v>
      </c>
      <c r="H170" s="1">
        <v>36950.416666666664</v>
      </c>
      <c r="I170" t="s">
        <v>31</v>
      </c>
      <c r="J170" t="s">
        <v>30</v>
      </c>
      <c r="K170" t="s">
        <v>26</v>
      </c>
      <c r="L170" t="s">
        <v>114</v>
      </c>
      <c r="M170" t="s">
        <v>27</v>
      </c>
      <c r="N170">
        <v>1</v>
      </c>
      <c r="O170">
        <v>0</v>
      </c>
      <c r="P170">
        <v>4.1666667999999997E-2</v>
      </c>
      <c r="S170" t="s">
        <v>24</v>
      </c>
      <c r="T170" t="s">
        <v>2654</v>
      </c>
      <c r="U170" t="s">
        <v>2669</v>
      </c>
      <c r="V170" t="s">
        <v>1472</v>
      </c>
      <c r="W170" t="s">
        <v>1473</v>
      </c>
      <c r="X170">
        <v>1</v>
      </c>
      <c r="Y170">
        <v>210676</v>
      </c>
    </row>
    <row r="171" spans="1:25" x14ac:dyDescent="0.25">
      <c r="A171" t="s">
        <v>1025</v>
      </c>
      <c r="B171" t="s">
        <v>1026</v>
      </c>
      <c r="C171" t="s">
        <v>653</v>
      </c>
      <c r="D171" t="s">
        <v>654</v>
      </c>
      <c r="E171" t="s">
        <v>25</v>
      </c>
      <c r="F171" t="s">
        <v>21</v>
      </c>
      <c r="G171">
        <v>2</v>
      </c>
      <c r="H171" s="1">
        <v>39913.944444444445</v>
      </c>
      <c r="I171" t="s">
        <v>69</v>
      </c>
      <c r="J171" t="s">
        <v>47</v>
      </c>
      <c r="K171" t="s">
        <v>26</v>
      </c>
      <c r="L171" t="s">
        <v>26</v>
      </c>
      <c r="M171" t="s">
        <v>27</v>
      </c>
      <c r="N171">
        <v>1</v>
      </c>
      <c r="O171">
        <v>0</v>
      </c>
      <c r="P171">
        <v>4.1666667999999997E-2</v>
      </c>
      <c r="Q171">
        <v>0</v>
      </c>
      <c r="R171">
        <v>0</v>
      </c>
      <c r="S171" t="s">
        <v>24</v>
      </c>
      <c r="T171" t="s">
        <v>2665</v>
      </c>
      <c r="U171" t="s">
        <v>2666</v>
      </c>
      <c r="V171" t="s">
        <v>1428</v>
      </c>
      <c r="W171" t="s">
        <v>1429</v>
      </c>
      <c r="X171">
        <v>1</v>
      </c>
      <c r="Y171">
        <v>263280</v>
      </c>
    </row>
    <row r="172" spans="1:25" x14ac:dyDescent="0.25">
      <c r="A172" t="s">
        <v>1025</v>
      </c>
      <c r="B172" t="s">
        <v>1026</v>
      </c>
      <c r="C172" t="s">
        <v>653</v>
      </c>
      <c r="D172" t="s">
        <v>654</v>
      </c>
      <c r="E172" t="s">
        <v>25</v>
      </c>
      <c r="F172" t="s">
        <v>21</v>
      </c>
      <c r="G172">
        <v>2</v>
      </c>
      <c r="H172" s="1">
        <v>39235.958333333336</v>
      </c>
      <c r="I172" t="s">
        <v>69</v>
      </c>
      <c r="J172" t="s">
        <v>47</v>
      </c>
      <c r="K172" t="s">
        <v>26</v>
      </c>
      <c r="L172" t="s">
        <v>26</v>
      </c>
      <c r="M172" t="s">
        <v>27</v>
      </c>
      <c r="N172">
        <v>1</v>
      </c>
      <c r="O172">
        <v>0</v>
      </c>
      <c r="P172">
        <v>4.1666667999999997E-2</v>
      </c>
      <c r="Q172">
        <v>0</v>
      </c>
      <c r="R172">
        <v>0</v>
      </c>
      <c r="S172" t="s">
        <v>112</v>
      </c>
      <c r="T172" t="s">
        <v>2689</v>
      </c>
      <c r="U172" t="s">
        <v>2689</v>
      </c>
      <c r="V172" t="s">
        <v>1867</v>
      </c>
      <c r="W172" t="s">
        <v>1868</v>
      </c>
      <c r="X172">
        <v>1</v>
      </c>
      <c r="Y172">
        <v>247764</v>
      </c>
    </row>
    <row r="173" spans="1:25" x14ac:dyDescent="0.25">
      <c r="A173" t="s">
        <v>1025</v>
      </c>
      <c r="B173" t="s">
        <v>1026</v>
      </c>
      <c r="C173" t="s">
        <v>653</v>
      </c>
      <c r="D173" t="s">
        <v>654</v>
      </c>
      <c r="E173" t="s">
        <v>25</v>
      </c>
      <c r="F173" t="s">
        <v>21</v>
      </c>
      <c r="G173">
        <v>2</v>
      </c>
      <c r="H173" s="1">
        <v>37831.322916666664</v>
      </c>
      <c r="I173" t="s">
        <v>290</v>
      </c>
      <c r="J173" t="s">
        <v>47</v>
      </c>
      <c r="K173" t="s">
        <v>26</v>
      </c>
      <c r="L173" t="s">
        <v>26</v>
      </c>
      <c r="M173" t="s">
        <v>27</v>
      </c>
      <c r="O173">
        <v>0</v>
      </c>
      <c r="Q173">
        <v>0</v>
      </c>
      <c r="R173">
        <v>0</v>
      </c>
      <c r="S173" t="s">
        <v>24</v>
      </c>
      <c r="T173" t="s">
        <v>2654</v>
      </c>
      <c r="U173" t="s">
        <v>2669</v>
      </c>
      <c r="V173" t="s">
        <v>540</v>
      </c>
      <c r="W173" t="s">
        <v>541</v>
      </c>
      <c r="X173">
        <v>1</v>
      </c>
      <c r="Y173">
        <v>221824</v>
      </c>
    </row>
    <row r="174" spans="1:25" x14ac:dyDescent="0.25">
      <c r="A174" t="s">
        <v>1025</v>
      </c>
      <c r="B174" t="s">
        <v>1026</v>
      </c>
      <c r="C174" t="s">
        <v>653</v>
      </c>
      <c r="D174" t="s">
        <v>654</v>
      </c>
      <c r="E174" t="s">
        <v>25</v>
      </c>
      <c r="F174" t="s">
        <v>21</v>
      </c>
      <c r="G174">
        <v>2</v>
      </c>
      <c r="H174" s="1">
        <v>40336.288888888892</v>
      </c>
      <c r="I174" t="s">
        <v>31</v>
      </c>
      <c r="J174" t="s">
        <v>56</v>
      </c>
      <c r="K174" t="s">
        <v>26</v>
      </c>
      <c r="L174" t="s">
        <v>26</v>
      </c>
      <c r="M174" t="s">
        <v>27</v>
      </c>
      <c r="O174">
        <v>0</v>
      </c>
      <c r="Q174">
        <v>0</v>
      </c>
      <c r="R174">
        <v>0</v>
      </c>
      <c r="S174" t="s">
        <v>24</v>
      </c>
      <c r="T174" t="s">
        <v>2653</v>
      </c>
      <c r="U174" t="s">
        <v>166</v>
      </c>
      <c r="V174" t="s">
        <v>1424</v>
      </c>
      <c r="W174" t="s">
        <v>1425</v>
      </c>
      <c r="X174">
        <v>1</v>
      </c>
      <c r="Y174">
        <v>302759</v>
      </c>
    </row>
    <row r="175" spans="1:25" x14ac:dyDescent="0.25">
      <c r="A175" t="s">
        <v>1025</v>
      </c>
      <c r="B175" t="s">
        <v>1026</v>
      </c>
      <c r="C175" t="s">
        <v>653</v>
      </c>
      <c r="D175" t="s">
        <v>654</v>
      </c>
      <c r="E175" t="s">
        <v>25</v>
      </c>
      <c r="F175" t="s">
        <v>21</v>
      </c>
      <c r="G175">
        <v>2</v>
      </c>
      <c r="H175" s="1">
        <v>40751.552083333336</v>
      </c>
      <c r="I175" t="s">
        <v>31</v>
      </c>
      <c r="J175" t="s">
        <v>47</v>
      </c>
      <c r="K175" t="s">
        <v>26</v>
      </c>
      <c r="L175" t="s">
        <v>114</v>
      </c>
      <c r="M175" t="s">
        <v>27</v>
      </c>
      <c r="O175">
        <v>0</v>
      </c>
      <c r="Q175">
        <v>0</v>
      </c>
      <c r="R175">
        <v>0</v>
      </c>
      <c r="S175" t="s">
        <v>24</v>
      </c>
      <c r="T175" t="s">
        <v>2664</v>
      </c>
      <c r="U175" t="s">
        <v>2664</v>
      </c>
      <c r="V175" t="s">
        <v>568</v>
      </c>
      <c r="W175" t="s">
        <v>569</v>
      </c>
      <c r="X175">
        <v>1</v>
      </c>
      <c r="Y175">
        <v>313550</v>
      </c>
    </row>
    <row r="176" spans="1:25" x14ac:dyDescent="0.25">
      <c r="A176" t="s">
        <v>1025</v>
      </c>
      <c r="B176" t="s">
        <v>1026</v>
      </c>
      <c r="C176" t="s">
        <v>653</v>
      </c>
      <c r="D176" t="s">
        <v>654</v>
      </c>
      <c r="E176" t="s">
        <v>25</v>
      </c>
      <c r="F176" t="s">
        <v>21</v>
      </c>
      <c r="G176">
        <v>2</v>
      </c>
      <c r="H176" s="1">
        <v>40428.32916666667</v>
      </c>
      <c r="I176" t="s">
        <v>31</v>
      </c>
      <c r="J176" t="s">
        <v>56</v>
      </c>
      <c r="K176" t="s">
        <v>26</v>
      </c>
      <c r="L176" t="s">
        <v>26</v>
      </c>
      <c r="M176" t="s">
        <v>27</v>
      </c>
      <c r="O176">
        <v>0</v>
      </c>
      <c r="Q176">
        <v>0</v>
      </c>
      <c r="R176">
        <v>0</v>
      </c>
      <c r="S176" t="s">
        <v>24</v>
      </c>
      <c r="T176" t="s">
        <v>2650</v>
      </c>
      <c r="U176" t="s">
        <v>2671</v>
      </c>
      <c r="V176" t="s">
        <v>383</v>
      </c>
      <c r="W176" t="s">
        <v>384</v>
      </c>
      <c r="X176">
        <v>1</v>
      </c>
      <c r="Y176">
        <v>307027</v>
      </c>
    </row>
    <row r="177" spans="1:25" x14ac:dyDescent="0.25">
      <c r="A177" t="s">
        <v>1025</v>
      </c>
      <c r="B177" t="s">
        <v>1026</v>
      </c>
      <c r="C177" t="s">
        <v>653</v>
      </c>
      <c r="D177" t="s">
        <v>654</v>
      </c>
      <c r="E177" t="s">
        <v>25</v>
      </c>
      <c r="F177" t="s">
        <v>21</v>
      </c>
      <c r="G177">
        <v>2</v>
      </c>
      <c r="H177" s="1">
        <v>40661.375</v>
      </c>
      <c r="I177" t="s">
        <v>31</v>
      </c>
      <c r="J177" t="s">
        <v>30</v>
      </c>
      <c r="K177" t="s">
        <v>26</v>
      </c>
      <c r="L177" t="s">
        <v>26</v>
      </c>
      <c r="M177" t="s">
        <v>27</v>
      </c>
      <c r="O177">
        <v>0</v>
      </c>
      <c r="Q177">
        <v>50</v>
      </c>
      <c r="R177">
        <v>0</v>
      </c>
      <c r="S177" t="s">
        <v>24</v>
      </c>
      <c r="T177" t="s">
        <v>2654</v>
      </c>
      <c r="U177" t="s">
        <v>86</v>
      </c>
      <c r="V177" t="s">
        <v>1043</v>
      </c>
      <c r="W177" t="s">
        <v>1044</v>
      </c>
      <c r="X177">
        <v>1</v>
      </c>
      <c r="Y177">
        <v>311421</v>
      </c>
    </row>
    <row r="178" spans="1:25" x14ac:dyDescent="0.25">
      <c r="A178" t="s">
        <v>1025</v>
      </c>
      <c r="B178" t="s">
        <v>1026</v>
      </c>
      <c r="C178" t="s">
        <v>653</v>
      </c>
      <c r="D178" t="s">
        <v>654</v>
      </c>
      <c r="E178" t="s">
        <v>25</v>
      </c>
      <c r="F178" t="s">
        <v>21</v>
      </c>
      <c r="G178">
        <v>2</v>
      </c>
      <c r="H178" s="1">
        <v>39731.486111111109</v>
      </c>
      <c r="I178" t="s">
        <v>31</v>
      </c>
      <c r="J178" t="s">
        <v>36</v>
      </c>
      <c r="K178" t="s">
        <v>26</v>
      </c>
      <c r="L178" t="s">
        <v>26</v>
      </c>
      <c r="M178" t="s">
        <v>27</v>
      </c>
      <c r="O178">
        <v>0</v>
      </c>
      <c r="Q178">
        <v>200</v>
      </c>
      <c r="R178">
        <v>0</v>
      </c>
      <c r="S178" t="s">
        <v>24</v>
      </c>
      <c r="T178" t="s">
        <v>2654</v>
      </c>
      <c r="U178" t="s">
        <v>86</v>
      </c>
      <c r="V178" t="s">
        <v>522</v>
      </c>
      <c r="W178" t="s">
        <v>523</v>
      </c>
      <c r="X178">
        <v>1</v>
      </c>
      <c r="Y178">
        <v>261506</v>
      </c>
    </row>
    <row r="179" spans="1:25" x14ac:dyDescent="0.25">
      <c r="A179" t="s">
        <v>1025</v>
      </c>
      <c r="B179" t="s">
        <v>1026</v>
      </c>
      <c r="C179" t="s">
        <v>653</v>
      </c>
      <c r="D179" t="s">
        <v>654</v>
      </c>
      <c r="E179" t="s">
        <v>25</v>
      </c>
      <c r="F179" t="s">
        <v>21</v>
      </c>
      <c r="G179">
        <v>1</v>
      </c>
      <c r="H179" s="1">
        <v>41936.334027777775</v>
      </c>
      <c r="I179" t="s">
        <v>31</v>
      </c>
      <c r="J179" t="s">
        <v>30</v>
      </c>
      <c r="K179" t="s">
        <v>26</v>
      </c>
      <c r="L179" t="s">
        <v>26</v>
      </c>
      <c r="M179" t="s">
        <v>27</v>
      </c>
      <c r="O179">
        <v>0</v>
      </c>
      <c r="R179">
        <v>2</v>
      </c>
      <c r="S179" t="s">
        <v>24</v>
      </c>
      <c r="T179" t="s">
        <v>2650</v>
      </c>
      <c r="U179" t="s">
        <v>795</v>
      </c>
      <c r="V179" t="s">
        <v>1073</v>
      </c>
      <c r="W179" t="s">
        <v>1074</v>
      </c>
      <c r="X179">
        <v>1</v>
      </c>
      <c r="Y179">
        <v>355081</v>
      </c>
    </row>
    <row r="180" spans="1:25" x14ac:dyDescent="0.25">
      <c r="A180" t="s">
        <v>1025</v>
      </c>
      <c r="B180" t="s">
        <v>1026</v>
      </c>
      <c r="C180" t="s">
        <v>653</v>
      </c>
      <c r="D180" t="s">
        <v>654</v>
      </c>
      <c r="E180" t="s">
        <v>25</v>
      </c>
      <c r="F180" t="s">
        <v>21</v>
      </c>
      <c r="G180">
        <v>2</v>
      </c>
      <c r="H180" s="1">
        <v>37508.399305555555</v>
      </c>
      <c r="I180" t="s">
        <v>31</v>
      </c>
      <c r="J180" t="s">
        <v>36</v>
      </c>
      <c r="K180" t="s">
        <v>26</v>
      </c>
      <c r="L180" t="s">
        <v>26</v>
      </c>
      <c r="M180" t="s">
        <v>27</v>
      </c>
      <c r="O180">
        <v>0</v>
      </c>
      <c r="Q180">
        <v>50</v>
      </c>
      <c r="S180" t="s">
        <v>24</v>
      </c>
      <c r="T180" t="s">
        <v>2665</v>
      </c>
      <c r="U180" t="s">
        <v>2666</v>
      </c>
      <c r="V180" t="s">
        <v>286</v>
      </c>
      <c r="W180" t="s">
        <v>287</v>
      </c>
      <c r="X180">
        <v>1</v>
      </c>
      <c r="Y180">
        <v>213746</v>
      </c>
    </row>
    <row r="181" spans="1:25" x14ac:dyDescent="0.25">
      <c r="A181" t="s">
        <v>1025</v>
      </c>
      <c r="B181" t="s">
        <v>1026</v>
      </c>
      <c r="C181" t="s">
        <v>653</v>
      </c>
      <c r="D181" t="s">
        <v>654</v>
      </c>
      <c r="E181" t="s">
        <v>25</v>
      </c>
      <c r="F181" t="s">
        <v>21</v>
      </c>
      <c r="G181">
        <v>2</v>
      </c>
      <c r="H181" s="1">
        <v>39737.6875</v>
      </c>
      <c r="I181" t="s">
        <v>31</v>
      </c>
      <c r="J181" t="s">
        <v>30</v>
      </c>
      <c r="K181" t="s">
        <v>26</v>
      </c>
      <c r="L181" t="s">
        <v>26</v>
      </c>
      <c r="M181" t="s">
        <v>27</v>
      </c>
      <c r="O181">
        <v>0</v>
      </c>
      <c r="Q181">
        <v>130</v>
      </c>
      <c r="S181" t="s">
        <v>24</v>
      </c>
      <c r="T181" t="s">
        <v>2654</v>
      </c>
      <c r="U181" t="s">
        <v>86</v>
      </c>
      <c r="V181" t="s">
        <v>96</v>
      </c>
      <c r="W181" t="s">
        <v>97</v>
      </c>
      <c r="X181">
        <v>1</v>
      </c>
      <c r="Y181">
        <v>260186</v>
      </c>
    </row>
    <row r="182" spans="1:25" x14ac:dyDescent="0.25">
      <c r="A182" t="s">
        <v>1025</v>
      </c>
      <c r="B182" t="s">
        <v>1026</v>
      </c>
      <c r="C182" t="s">
        <v>653</v>
      </c>
      <c r="D182" t="s">
        <v>654</v>
      </c>
      <c r="E182" t="s">
        <v>25</v>
      </c>
      <c r="F182" t="s">
        <v>21</v>
      </c>
      <c r="G182">
        <v>2</v>
      </c>
      <c r="H182" s="1">
        <v>37504.402777777781</v>
      </c>
      <c r="I182" t="s">
        <v>31</v>
      </c>
      <c r="J182" t="s">
        <v>36</v>
      </c>
      <c r="K182" t="s">
        <v>26</v>
      </c>
      <c r="L182" t="s">
        <v>26</v>
      </c>
      <c r="M182" t="s">
        <v>27</v>
      </c>
      <c r="O182">
        <v>0</v>
      </c>
      <c r="Q182">
        <v>300</v>
      </c>
      <c r="S182" t="s">
        <v>24</v>
      </c>
      <c r="T182" t="s">
        <v>2665</v>
      </c>
      <c r="U182" t="s">
        <v>2666</v>
      </c>
      <c r="V182" t="s">
        <v>1333</v>
      </c>
      <c r="W182" t="s">
        <v>1334</v>
      </c>
      <c r="X182">
        <v>1</v>
      </c>
      <c r="Y182">
        <v>212084</v>
      </c>
    </row>
    <row r="183" spans="1:25" x14ac:dyDescent="0.25">
      <c r="A183" t="s">
        <v>1025</v>
      </c>
      <c r="B183" t="s">
        <v>1026</v>
      </c>
      <c r="C183" t="s">
        <v>653</v>
      </c>
      <c r="D183" t="s">
        <v>654</v>
      </c>
      <c r="E183" t="s">
        <v>25</v>
      </c>
      <c r="F183" t="s">
        <v>21</v>
      </c>
      <c r="G183">
        <v>2</v>
      </c>
      <c r="H183" s="1">
        <v>39374.350694444445</v>
      </c>
      <c r="I183" t="s">
        <v>31</v>
      </c>
      <c r="J183" t="s">
        <v>30</v>
      </c>
      <c r="K183" t="s">
        <v>26</v>
      </c>
      <c r="L183" t="s">
        <v>26</v>
      </c>
      <c r="M183" t="s">
        <v>27</v>
      </c>
      <c r="O183">
        <v>0</v>
      </c>
      <c r="Q183">
        <v>600</v>
      </c>
      <c r="S183" t="s">
        <v>24</v>
      </c>
      <c r="T183" t="s">
        <v>2650</v>
      </c>
      <c r="U183" t="s">
        <v>154</v>
      </c>
      <c r="V183" t="s">
        <v>154</v>
      </c>
      <c r="W183" t="s">
        <v>155</v>
      </c>
      <c r="X183">
        <v>1</v>
      </c>
      <c r="Y183">
        <v>250460</v>
      </c>
    </row>
    <row r="184" spans="1:25" x14ac:dyDescent="0.25">
      <c r="A184" t="s">
        <v>1025</v>
      </c>
      <c r="B184" t="s">
        <v>1026</v>
      </c>
      <c r="C184" t="s">
        <v>653</v>
      </c>
      <c r="D184" t="s">
        <v>654</v>
      </c>
      <c r="E184" t="s">
        <v>25</v>
      </c>
      <c r="F184" t="s">
        <v>21</v>
      </c>
      <c r="G184">
        <v>2</v>
      </c>
      <c r="H184" s="1">
        <v>39964.840277777781</v>
      </c>
      <c r="I184" t="s">
        <v>69</v>
      </c>
      <c r="J184" t="s">
        <v>56</v>
      </c>
      <c r="K184" t="s">
        <v>212</v>
      </c>
      <c r="L184" t="s">
        <v>26</v>
      </c>
      <c r="M184" t="s">
        <v>64</v>
      </c>
      <c r="O184">
        <v>0</v>
      </c>
      <c r="Q184">
        <v>0</v>
      </c>
      <c r="R184">
        <v>0</v>
      </c>
      <c r="S184" t="s">
        <v>24</v>
      </c>
      <c r="T184" t="s">
        <v>2659</v>
      </c>
      <c r="U184" t="s">
        <v>2660</v>
      </c>
      <c r="V184" t="s">
        <v>331</v>
      </c>
      <c r="W184" t="s">
        <v>332</v>
      </c>
      <c r="X184">
        <v>1</v>
      </c>
      <c r="Y184">
        <v>260477</v>
      </c>
    </row>
    <row r="185" spans="1:25" x14ac:dyDescent="0.25">
      <c r="A185" t="s">
        <v>1025</v>
      </c>
      <c r="B185" t="s">
        <v>1026</v>
      </c>
      <c r="C185" t="s">
        <v>653</v>
      </c>
      <c r="D185" t="s">
        <v>654</v>
      </c>
      <c r="E185" t="s">
        <v>25</v>
      </c>
      <c r="F185" t="s">
        <v>21</v>
      </c>
      <c r="G185">
        <v>2</v>
      </c>
      <c r="H185" s="1">
        <v>38217.988194444442</v>
      </c>
      <c r="I185" t="s">
        <v>69</v>
      </c>
      <c r="J185" t="s">
        <v>47</v>
      </c>
      <c r="K185" t="s">
        <v>26</v>
      </c>
      <c r="L185" t="s">
        <v>26</v>
      </c>
      <c r="M185" t="s">
        <v>27</v>
      </c>
      <c r="O185">
        <v>0</v>
      </c>
      <c r="Q185">
        <v>0</v>
      </c>
      <c r="R185">
        <v>0</v>
      </c>
      <c r="S185" t="s">
        <v>112</v>
      </c>
      <c r="T185" t="s">
        <v>2689</v>
      </c>
      <c r="U185" t="s">
        <v>2689</v>
      </c>
      <c r="V185" t="s">
        <v>1867</v>
      </c>
      <c r="W185" t="s">
        <v>1868</v>
      </c>
      <c r="X185">
        <v>1</v>
      </c>
      <c r="Y185">
        <v>224944</v>
      </c>
    </row>
    <row r="186" spans="1:25" x14ac:dyDescent="0.25">
      <c r="A186" t="s">
        <v>1025</v>
      </c>
      <c r="B186" t="s">
        <v>1026</v>
      </c>
      <c r="C186" t="s">
        <v>653</v>
      </c>
      <c r="D186" t="s">
        <v>654</v>
      </c>
      <c r="E186" t="s">
        <v>25</v>
      </c>
      <c r="F186" t="s">
        <v>21</v>
      </c>
      <c r="G186">
        <v>2</v>
      </c>
      <c r="H186" s="1">
        <v>40352.209722222222</v>
      </c>
      <c r="I186" t="s">
        <v>69</v>
      </c>
      <c r="J186" t="s">
        <v>56</v>
      </c>
      <c r="K186" t="s">
        <v>26</v>
      </c>
      <c r="L186" t="s">
        <v>26</v>
      </c>
      <c r="M186" t="s">
        <v>27</v>
      </c>
      <c r="O186">
        <v>0</v>
      </c>
      <c r="Q186">
        <v>0</v>
      </c>
      <c r="R186">
        <v>0</v>
      </c>
      <c r="S186" t="s">
        <v>112</v>
      </c>
      <c r="T186" t="s">
        <v>2689</v>
      </c>
      <c r="U186" t="s">
        <v>2689</v>
      </c>
      <c r="V186" t="s">
        <v>1867</v>
      </c>
      <c r="W186" t="s">
        <v>1868</v>
      </c>
      <c r="X186">
        <v>1</v>
      </c>
      <c r="Y186">
        <v>302657</v>
      </c>
    </row>
    <row r="187" spans="1:25" x14ac:dyDescent="0.25">
      <c r="A187" t="s">
        <v>1025</v>
      </c>
      <c r="B187" t="s">
        <v>1026</v>
      </c>
      <c r="C187" t="s">
        <v>653</v>
      </c>
      <c r="D187" t="s">
        <v>654</v>
      </c>
      <c r="E187" t="s">
        <v>25</v>
      </c>
      <c r="F187" t="s">
        <v>21</v>
      </c>
      <c r="G187">
        <v>2</v>
      </c>
      <c r="H187" s="1">
        <v>42146.957638888889</v>
      </c>
      <c r="I187" t="s">
        <v>69</v>
      </c>
      <c r="J187" t="s">
        <v>30</v>
      </c>
      <c r="K187" t="s">
        <v>26</v>
      </c>
      <c r="L187" t="s">
        <v>26</v>
      </c>
      <c r="M187" t="s">
        <v>27</v>
      </c>
      <c r="O187">
        <v>0</v>
      </c>
      <c r="R187">
        <v>0</v>
      </c>
      <c r="S187" t="s">
        <v>24</v>
      </c>
      <c r="T187" t="s">
        <v>2650</v>
      </c>
      <c r="U187" t="s">
        <v>184</v>
      </c>
      <c r="V187" t="s">
        <v>2118</v>
      </c>
      <c r="W187" t="s">
        <v>2119</v>
      </c>
      <c r="X187">
        <v>1</v>
      </c>
      <c r="Y187">
        <v>360593</v>
      </c>
    </row>
    <row r="188" spans="1:25" x14ac:dyDescent="0.25">
      <c r="A188" t="s">
        <v>1025</v>
      </c>
      <c r="B188" t="s">
        <v>1026</v>
      </c>
      <c r="C188" t="s">
        <v>653</v>
      </c>
      <c r="D188" t="s">
        <v>654</v>
      </c>
      <c r="E188" t="s">
        <v>25</v>
      </c>
      <c r="F188" t="s">
        <v>21</v>
      </c>
      <c r="G188">
        <v>2</v>
      </c>
      <c r="H188" s="1">
        <v>36838.770833333336</v>
      </c>
      <c r="I188" t="s">
        <v>69</v>
      </c>
      <c r="J188" t="s">
        <v>30</v>
      </c>
      <c r="K188" t="s">
        <v>113</v>
      </c>
      <c r="L188" t="s">
        <v>114</v>
      </c>
      <c r="M188" t="s">
        <v>64</v>
      </c>
      <c r="O188">
        <v>0</v>
      </c>
      <c r="Q188">
        <v>400</v>
      </c>
      <c r="S188" t="s">
        <v>24</v>
      </c>
      <c r="T188" t="s">
        <v>2653</v>
      </c>
      <c r="U188" t="s">
        <v>720</v>
      </c>
      <c r="V188" t="s">
        <v>724</v>
      </c>
      <c r="W188" t="s">
        <v>725</v>
      </c>
      <c r="X188">
        <v>1</v>
      </c>
      <c r="Y188">
        <v>209170</v>
      </c>
    </row>
    <row r="189" spans="1:25" x14ac:dyDescent="0.25">
      <c r="A189" t="s">
        <v>1027</v>
      </c>
      <c r="B189" t="s">
        <v>1028</v>
      </c>
      <c r="C189" t="s">
        <v>250</v>
      </c>
      <c r="D189" t="s">
        <v>251</v>
      </c>
      <c r="E189" t="s">
        <v>25</v>
      </c>
      <c r="F189" t="s">
        <v>21</v>
      </c>
      <c r="G189">
        <v>2</v>
      </c>
      <c r="H189" s="1">
        <v>36797.916666666664</v>
      </c>
      <c r="I189" t="s">
        <v>69</v>
      </c>
      <c r="J189" t="s">
        <v>36</v>
      </c>
      <c r="K189" t="s">
        <v>212</v>
      </c>
      <c r="L189" t="s">
        <v>26</v>
      </c>
      <c r="M189" t="s">
        <v>64</v>
      </c>
      <c r="N189">
        <v>8</v>
      </c>
      <c r="O189" s="2">
        <v>17718</v>
      </c>
      <c r="P189">
        <v>0.333333343</v>
      </c>
      <c r="Q189">
        <v>50</v>
      </c>
      <c r="S189" t="s">
        <v>24</v>
      </c>
      <c r="T189" t="s">
        <v>2650</v>
      </c>
      <c r="U189" t="s">
        <v>2671</v>
      </c>
      <c r="V189" t="s">
        <v>1000</v>
      </c>
      <c r="W189" t="s">
        <v>1001</v>
      </c>
      <c r="X189">
        <v>1</v>
      </c>
      <c r="Y189">
        <v>207644</v>
      </c>
    </row>
    <row r="190" spans="1:25" x14ac:dyDescent="0.25">
      <c r="A190" t="s">
        <v>1027</v>
      </c>
      <c r="B190" t="s">
        <v>1028</v>
      </c>
      <c r="C190" t="s">
        <v>250</v>
      </c>
      <c r="D190" t="s">
        <v>251</v>
      </c>
      <c r="E190" t="s">
        <v>25</v>
      </c>
      <c r="F190" t="s">
        <v>21</v>
      </c>
      <c r="G190">
        <v>2</v>
      </c>
      <c r="H190" s="1">
        <v>41821.420138888891</v>
      </c>
      <c r="I190" t="s">
        <v>31</v>
      </c>
      <c r="J190" t="s">
        <v>36</v>
      </c>
      <c r="K190" t="s">
        <v>26</v>
      </c>
      <c r="L190" t="s">
        <v>26</v>
      </c>
      <c r="M190" t="s">
        <v>27</v>
      </c>
      <c r="O190">
        <v>0</v>
      </c>
      <c r="Q190">
        <v>100</v>
      </c>
      <c r="S190" t="s">
        <v>24</v>
      </c>
      <c r="T190" t="s">
        <v>2650</v>
      </c>
      <c r="U190" t="s">
        <v>2671</v>
      </c>
      <c r="V190" t="s">
        <v>1000</v>
      </c>
      <c r="W190" t="s">
        <v>1001</v>
      </c>
      <c r="X190">
        <v>1</v>
      </c>
      <c r="Y190">
        <v>348768</v>
      </c>
    </row>
    <row r="191" spans="1:25" x14ac:dyDescent="0.25">
      <c r="A191" t="s">
        <v>1045</v>
      </c>
      <c r="B191" t="s">
        <v>1046</v>
      </c>
      <c r="C191" t="s">
        <v>458</v>
      </c>
      <c r="D191" t="s">
        <v>459</v>
      </c>
      <c r="E191" t="s">
        <v>25</v>
      </c>
      <c r="F191" t="s">
        <v>21</v>
      </c>
      <c r="G191">
        <v>2</v>
      </c>
      <c r="H191" s="1">
        <v>38304.715277777781</v>
      </c>
      <c r="I191" t="s">
        <v>69</v>
      </c>
      <c r="J191" t="s">
        <v>56</v>
      </c>
      <c r="K191" t="s">
        <v>212</v>
      </c>
      <c r="L191" t="s">
        <v>122</v>
      </c>
      <c r="M191" t="s">
        <v>64</v>
      </c>
      <c r="N191">
        <v>24</v>
      </c>
      <c r="O191" s="2">
        <v>1562</v>
      </c>
      <c r="P191">
        <v>1</v>
      </c>
      <c r="Q191">
        <v>0</v>
      </c>
      <c r="R191">
        <v>0</v>
      </c>
      <c r="S191" t="s">
        <v>112</v>
      </c>
      <c r="T191" t="s">
        <v>2686</v>
      </c>
      <c r="U191" t="s">
        <v>117</v>
      </c>
      <c r="V191" t="s">
        <v>516</v>
      </c>
      <c r="W191" t="s">
        <v>517</v>
      </c>
      <c r="X191">
        <v>1</v>
      </c>
      <c r="Y191">
        <v>237039</v>
      </c>
    </row>
    <row r="192" spans="1:25" x14ac:dyDescent="0.25">
      <c r="A192" t="s">
        <v>1045</v>
      </c>
      <c r="B192" t="s">
        <v>1046</v>
      </c>
      <c r="C192" t="s">
        <v>458</v>
      </c>
      <c r="D192" t="s">
        <v>459</v>
      </c>
      <c r="E192" t="s">
        <v>25</v>
      </c>
      <c r="F192" t="s">
        <v>21</v>
      </c>
      <c r="G192">
        <v>2</v>
      </c>
      <c r="H192" s="1">
        <v>39935.399305555555</v>
      </c>
      <c r="I192" t="s">
        <v>31</v>
      </c>
      <c r="J192" t="s">
        <v>56</v>
      </c>
      <c r="K192" t="s">
        <v>212</v>
      </c>
      <c r="L192" t="s">
        <v>122</v>
      </c>
      <c r="M192" t="s">
        <v>64</v>
      </c>
      <c r="N192">
        <v>20</v>
      </c>
      <c r="O192">
        <v>57</v>
      </c>
      <c r="P192">
        <v>0.83333331300000002</v>
      </c>
      <c r="Q192">
        <v>0</v>
      </c>
      <c r="R192">
        <v>0</v>
      </c>
      <c r="S192" t="s">
        <v>24</v>
      </c>
      <c r="T192" t="s">
        <v>2654</v>
      </c>
      <c r="U192" t="s">
        <v>86</v>
      </c>
      <c r="V192" t="s">
        <v>96</v>
      </c>
      <c r="W192" t="s">
        <v>97</v>
      </c>
      <c r="X192">
        <v>1</v>
      </c>
      <c r="Y192">
        <v>261724</v>
      </c>
    </row>
    <row r="193" spans="1:25" x14ac:dyDescent="0.25">
      <c r="A193" t="s">
        <v>1045</v>
      </c>
      <c r="B193" t="s">
        <v>1046</v>
      </c>
      <c r="C193" t="s">
        <v>458</v>
      </c>
      <c r="D193" t="s">
        <v>459</v>
      </c>
      <c r="E193" t="s">
        <v>25</v>
      </c>
      <c r="F193" t="s">
        <v>21</v>
      </c>
      <c r="G193">
        <v>2</v>
      </c>
      <c r="H193" s="1">
        <v>39039.302083333336</v>
      </c>
      <c r="I193" t="s">
        <v>31</v>
      </c>
      <c r="J193" t="s">
        <v>56</v>
      </c>
      <c r="K193" t="s">
        <v>26</v>
      </c>
      <c r="L193" t="s">
        <v>122</v>
      </c>
      <c r="M193" t="s">
        <v>27</v>
      </c>
      <c r="N193">
        <v>2</v>
      </c>
      <c r="O193">
        <v>0</v>
      </c>
      <c r="P193">
        <v>8.3333335999999994E-2</v>
      </c>
      <c r="Q193">
        <v>0</v>
      </c>
      <c r="R193">
        <v>0</v>
      </c>
      <c r="S193" t="s">
        <v>24</v>
      </c>
      <c r="T193" t="s">
        <v>2654</v>
      </c>
      <c r="U193" t="s">
        <v>86</v>
      </c>
      <c r="V193" t="s">
        <v>96</v>
      </c>
      <c r="W193" t="s">
        <v>97</v>
      </c>
      <c r="X193">
        <v>1</v>
      </c>
      <c r="Y193">
        <v>242500</v>
      </c>
    </row>
    <row r="194" spans="1:25" x14ac:dyDescent="0.25">
      <c r="A194" t="s">
        <v>1045</v>
      </c>
      <c r="B194" t="s">
        <v>1046</v>
      </c>
      <c r="C194" t="s">
        <v>458</v>
      </c>
      <c r="D194" t="s">
        <v>459</v>
      </c>
      <c r="E194" t="s">
        <v>25</v>
      </c>
      <c r="F194" t="s">
        <v>21</v>
      </c>
      <c r="G194">
        <v>2</v>
      </c>
      <c r="H194" s="1">
        <v>41976.334027777775</v>
      </c>
      <c r="I194" t="s">
        <v>31</v>
      </c>
      <c r="J194" t="s">
        <v>47</v>
      </c>
      <c r="K194" t="s">
        <v>26</v>
      </c>
      <c r="L194" t="s">
        <v>26</v>
      </c>
      <c r="M194" t="s">
        <v>27</v>
      </c>
      <c r="N194">
        <v>1</v>
      </c>
      <c r="O194">
        <v>0</v>
      </c>
      <c r="P194">
        <v>4.1666667999999997E-2</v>
      </c>
      <c r="Q194">
        <v>0</v>
      </c>
      <c r="R194">
        <v>0</v>
      </c>
      <c r="S194" t="s">
        <v>24</v>
      </c>
      <c r="T194" t="s">
        <v>2654</v>
      </c>
      <c r="U194" t="s">
        <v>86</v>
      </c>
      <c r="V194" t="s">
        <v>503</v>
      </c>
      <c r="W194" t="s">
        <v>504</v>
      </c>
      <c r="X194">
        <v>1</v>
      </c>
      <c r="Y194">
        <v>357040</v>
      </c>
    </row>
    <row r="195" spans="1:25" x14ac:dyDescent="0.25">
      <c r="A195" t="s">
        <v>1045</v>
      </c>
      <c r="B195" t="s">
        <v>1046</v>
      </c>
      <c r="C195" t="s">
        <v>458</v>
      </c>
      <c r="D195" t="s">
        <v>459</v>
      </c>
      <c r="E195" t="s">
        <v>25</v>
      </c>
      <c r="F195" t="s">
        <v>21</v>
      </c>
      <c r="H195" s="1">
        <v>37518.725694444445</v>
      </c>
      <c r="I195" t="s">
        <v>31</v>
      </c>
      <c r="J195" t="s">
        <v>56</v>
      </c>
      <c r="K195" t="s">
        <v>26</v>
      </c>
      <c r="L195" t="s">
        <v>125</v>
      </c>
      <c r="M195" t="s">
        <v>27</v>
      </c>
      <c r="N195">
        <v>0</v>
      </c>
      <c r="O195">
        <v>0</v>
      </c>
      <c r="P195">
        <v>0</v>
      </c>
      <c r="Q195">
        <v>0</v>
      </c>
      <c r="R195">
        <v>0</v>
      </c>
      <c r="S195" t="s">
        <v>24</v>
      </c>
      <c r="T195" t="s">
        <v>2650</v>
      </c>
      <c r="U195" t="s">
        <v>265</v>
      </c>
      <c r="V195" t="s">
        <v>688</v>
      </c>
      <c r="W195" t="s">
        <v>689</v>
      </c>
      <c r="X195">
        <v>1</v>
      </c>
      <c r="Y195">
        <v>5193</v>
      </c>
    </row>
    <row r="196" spans="1:25" x14ac:dyDescent="0.25">
      <c r="A196" t="s">
        <v>1045</v>
      </c>
      <c r="B196" t="s">
        <v>1046</v>
      </c>
      <c r="C196" t="s">
        <v>458</v>
      </c>
      <c r="D196" t="s">
        <v>459</v>
      </c>
      <c r="E196" t="s">
        <v>25</v>
      </c>
      <c r="F196" t="s">
        <v>21</v>
      </c>
      <c r="G196">
        <v>2</v>
      </c>
      <c r="H196" s="1">
        <v>40671.273611111108</v>
      </c>
      <c r="I196" t="s">
        <v>290</v>
      </c>
      <c r="J196" t="s">
        <v>36</v>
      </c>
      <c r="K196" t="s">
        <v>26</v>
      </c>
      <c r="L196" t="s">
        <v>125</v>
      </c>
      <c r="M196" t="s">
        <v>27</v>
      </c>
      <c r="O196">
        <v>0</v>
      </c>
      <c r="Q196">
        <v>200</v>
      </c>
      <c r="S196" t="s">
        <v>24</v>
      </c>
      <c r="T196" t="s">
        <v>2654</v>
      </c>
      <c r="U196" t="s">
        <v>86</v>
      </c>
      <c r="V196" t="s">
        <v>96</v>
      </c>
      <c r="W196" t="s">
        <v>97</v>
      </c>
      <c r="X196">
        <v>1</v>
      </c>
      <c r="Y196">
        <v>312070</v>
      </c>
    </row>
    <row r="197" spans="1:25" x14ac:dyDescent="0.25">
      <c r="A197" t="s">
        <v>1045</v>
      </c>
      <c r="B197" t="s">
        <v>1046</v>
      </c>
      <c r="C197" t="s">
        <v>458</v>
      </c>
      <c r="D197" t="s">
        <v>459</v>
      </c>
      <c r="E197" t="s">
        <v>25</v>
      </c>
      <c r="F197" t="s">
        <v>21</v>
      </c>
      <c r="G197">
        <v>2</v>
      </c>
      <c r="H197" s="1">
        <v>40414.447916666664</v>
      </c>
      <c r="I197" t="s">
        <v>31</v>
      </c>
      <c r="J197" t="s">
        <v>56</v>
      </c>
      <c r="K197" t="s">
        <v>26</v>
      </c>
      <c r="L197" t="s">
        <v>122</v>
      </c>
      <c r="M197" t="s">
        <v>27</v>
      </c>
      <c r="O197">
        <v>0</v>
      </c>
      <c r="Q197">
        <v>0</v>
      </c>
      <c r="R197">
        <v>0</v>
      </c>
      <c r="S197" t="s">
        <v>24</v>
      </c>
      <c r="T197" t="s">
        <v>2655</v>
      </c>
      <c r="U197" t="s">
        <v>561</v>
      </c>
      <c r="V197" t="s">
        <v>559</v>
      </c>
      <c r="W197" t="s">
        <v>560</v>
      </c>
      <c r="X197">
        <v>1</v>
      </c>
      <c r="Y197">
        <v>304861</v>
      </c>
    </row>
    <row r="198" spans="1:25" x14ac:dyDescent="0.25">
      <c r="A198" t="s">
        <v>1045</v>
      </c>
      <c r="B198" t="s">
        <v>1046</v>
      </c>
      <c r="C198" t="s">
        <v>458</v>
      </c>
      <c r="D198" t="s">
        <v>459</v>
      </c>
      <c r="E198" t="s">
        <v>25</v>
      </c>
      <c r="F198" t="s">
        <v>21</v>
      </c>
      <c r="G198">
        <v>2</v>
      </c>
      <c r="H198" s="1">
        <v>37365.423611111109</v>
      </c>
      <c r="I198" t="s">
        <v>31</v>
      </c>
      <c r="J198" t="s">
        <v>47</v>
      </c>
      <c r="K198" t="s">
        <v>26</v>
      </c>
      <c r="L198" t="s">
        <v>26</v>
      </c>
      <c r="M198" t="s">
        <v>27</v>
      </c>
      <c r="O198">
        <v>0</v>
      </c>
      <c r="Q198">
        <v>0</v>
      </c>
      <c r="R198">
        <v>0</v>
      </c>
      <c r="S198" t="s">
        <v>24</v>
      </c>
      <c r="T198" t="s">
        <v>2654</v>
      </c>
      <c r="U198" t="s">
        <v>86</v>
      </c>
      <c r="V198" t="s">
        <v>96</v>
      </c>
      <c r="W198" t="s">
        <v>97</v>
      </c>
      <c r="X198">
        <v>1</v>
      </c>
      <c r="Y198">
        <v>210708</v>
      </c>
    </row>
    <row r="199" spans="1:25" x14ac:dyDescent="0.25">
      <c r="A199" t="s">
        <v>1045</v>
      </c>
      <c r="B199" t="s">
        <v>1046</v>
      </c>
      <c r="C199" t="s">
        <v>458</v>
      </c>
      <c r="D199" t="s">
        <v>459</v>
      </c>
      <c r="E199" t="s">
        <v>25</v>
      </c>
      <c r="F199" t="s">
        <v>21</v>
      </c>
      <c r="G199">
        <v>2</v>
      </c>
      <c r="H199" s="1">
        <v>37827.565972222219</v>
      </c>
      <c r="I199" t="s">
        <v>31</v>
      </c>
      <c r="J199" t="s">
        <v>47</v>
      </c>
      <c r="K199" t="s">
        <v>26</v>
      </c>
      <c r="L199" t="s">
        <v>26</v>
      </c>
      <c r="M199" t="s">
        <v>27</v>
      </c>
      <c r="O199">
        <v>0</v>
      </c>
      <c r="Q199">
        <v>0</v>
      </c>
      <c r="R199">
        <v>0</v>
      </c>
      <c r="S199" t="s">
        <v>24</v>
      </c>
      <c r="T199" t="s">
        <v>2654</v>
      </c>
      <c r="U199" t="s">
        <v>86</v>
      </c>
      <c r="V199" t="s">
        <v>96</v>
      </c>
      <c r="W199" t="s">
        <v>97</v>
      </c>
      <c r="X199">
        <v>1</v>
      </c>
      <c r="Y199">
        <v>219146</v>
      </c>
    </row>
    <row r="200" spans="1:25" x14ac:dyDescent="0.25">
      <c r="A200" t="s">
        <v>1045</v>
      </c>
      <c r="B200" t="s">
        <v>1046</v>
      </c>
      <c r="C200" t="s">
        <v>458</v>
      </c>
      <c r="D200" t="s">
        <v>459</v>
      </c>
      <c r="E200" t="s">
        <v>25</v>
      </c>
      <c r="F200" t="s">
        <v>21</v>
      </c>
      <c r="G200">
        <v>2</v>
      </c>
      <c r="H200" s="1">
        <v>37829.416666666664</v>
      </c>
      <c r="I200" t="s">
        <v>31</v>
      </c>
      <c r="J200" t="s">
        <v>47</v>
      </c>
      <c r="K200" t="s">
        <v>26</v>
      </c>
      <c r="L200" t="s">
        <v>26</v>
      </c>
      <c r="M200" t="s">
        <v>27</v>
      </c>
      <c r="O200">
        <v>0</v>
      </c>
      <c r="Q200">
        <v>0</v>
      </c>
      <c r="R200">
        <v>0</v>
      </c>
      <c r="S200" t="s">
        <v>24</v>
      </c>
      <c r="T200" t="s">
        <v>2654</v>
      </c>
      <c r="U200" t="s">
        <v>86</v>
      </c>
      <c r="V200" t="s">
        <v>96</v>
      </c>
      <c r="W200" t="s">
        <v>97</v>
      </c>
      <c r="X200">
        <v>1</v>
      </c>
      <c r="Y200">
        <v>217415</v>
      </c>
    </row>
    <row r="201" spans="1:25" x14ac:dyDescent="0.25">
      <c r="A201" t="s">
        <v>1045</v>
      </c>
      <c r="B201" t="s">
        <v>1046</v>
      </c>
      <c r="C201" t="s">
        <v>458</v>
      </c>
      <c r="D201" t="s">
        <v>459</v>
      </c>
      <c r="E201" t="s">
        <v>25</v>
      </c>
      <c r="F201" t="s">
        <v>21</v>
      </c>
      <c r="G201">
        <v>2</v>
      </c>
      <c r="H201" s="1">
        <v>40131.291666666664</v>
      </c>
      <c r="I201" t="s">
        <v>31</v>
      </c>
      <c r="J201" t="s">
        <v>56</v>
      </c>
      <c r="K201" t="s">
        <v>26</v>
      </c>
      <c r="L201" t="s">
        <v>26</v>
      </c>
      <c r="M201" t="s">
        <v>27</v>
      </c>
      <c r="O201">
        <v>0</v>
      </c>
      <c r="Q201">
        <v>0</v>
      </c>
      <c r="R201">
        <v>0</v>
      </c>
      <c r="S201" t="s">
        <v>24</v>
      </c>
      <c r="T201" t="s">
        <v>2654</v>
      </c>
      <c r="U201" t="s">
        <v>86</v>
      </c>
      <c r="V201" t="s">
        <v>96</v>
      </c>
      <c r="W201" t="s">
        <v>97</v>
      </c>
      <c r="X201">
        <v>1</v>
      </c>
      <c r="Y201">
        <v>268899</v>
      </c>
    </row>
    <row r="202" spans="1:25" x14ac:dyDescent="0.25">
      <c r="A202" t="s">
        <v>1045</v>
      </c>
      <c r="B202" t="s">
        <v>1046</v>
      </c>
      <c r="C202" t="s">
        <v>458</v>
      </c>
      <c r="D202" t="s">
        <v>459</v>
      </c>
      <c r="E202" t="s">
        <v>25</v>
      </c>
      <c r="F202" t="s">
        <v>21</v>
      </c>
      <c r="G202">
        <v>2</v>
      </c>
      <c r="H202" s="1">
        <v>41448.67083333333</v>
      </c>
      <c r="I202" t="s">
        <v>31</v>
      </c>
      <c r="J202" t="s">
        <v>56</v>
      </c>
      <c r="K202" t="s">
        <v>26</v>
      </c>
      <c r="L202" t="s">
        <v>122</v>
      </c>
      <c r="M202" t="s">
        <v>27</v>
      </c>
      <c r="O202">
        <v>0</v>
      </c>
      <c r="Q202">
        <v>0</v>
      </c>
      <c r="R202">
        <v>0</v>
      </c>
      <c r="S202" t="s">
        <v>24</v>
      </c>
      <c r="T202" t="s">
        <v>2650</v>
      </c>
      <c r="U202" t="s">
        <v>197</v>
      </c>
      <c r="V202" t="s">
        <v>406</v>
      </c>
      <c r="W202" t="s">
        <v>407</v>
      </c>
      <c r="X202">
        <v>1</v>
      </c>
      <c r="Y202">
        <v>334458</v>
      </c>
    </row>
    <row r="203" spans="1:25" x14ac:dyDescent="0.25">
      <c r="A203" t="s">
        <v>1045</v>
      </c>
      <c r="B203" t="s">
        <v>1046</v>
      </c>
      <c r="C203" t="s">
        <v>458</v>
      </c>
      <c r="D203" t="s">
        <v>459</v>
      </c>
      <c r="E203" t="s">
        <v>25</v>
      </c>
      <c r="F203" t="s">
        <v>21</v>
      </c>
      <c r="G203">
        <v>2</v>
      </c>
      <c r="H203" s="1">
        <v>42155.697916666664</v>
      </c>
      <c r="I203" t="s">
        <v>31</v>
      </c>
      <c r="J203" t="s">
        <v>56</v>
      </c>
      <c r="K203" t="s">
        <v>26</v>
      </c>
      <c r="L203" t="s">
        <v>26</v>
      </c>
      <c r="M203" t="s">
        <v>27</v>
      </c>
      <c r="O203">
        <v>0</v>
      </c>
      <c r="Q203">
        <v>0</v>
      </c>
      <c r="R203">
        <v>0</v>
      </c>
      <c r="S203" t="s">
        <v>24</v>
      </c>
      <c r="T203" t="s">
        <v>2650</v>
      </c>
      <c r="U203" t="s">
        <v>2671</v>
      </c>
      <c r="V203" t="s">
        <v>383</v>
      </c>
      <c r="W203" t="s">
        <v>384</v>
      </c>
      <c r="X203">
        <v>1</v>
      </c>
      <c r="Y203">
        <v>360403</v>
      </c>
    </row>
    <row r="204" spans="1:25" x14ac:dyDescent="0.25">
      <c r="A204" t="s">
        <v>1045</v>
      </c>
      <c r="B204" t="s">
        <v>1046</v>
      </c>
      <c r="C204" t="s">
        <v>458</v>
      </c>
      <c r="D204" t="s">
        <v>459</v>
      </c>
      <c r="E204" t="s">
        <v>25</v>
      </c>
      <c r="F204" t="s">
        <v>21</v>
      </c>
      <c r="G204">
        <v>2</v>
      </c>
      <c r="H204" s="1">
        <v>41142.28125</v>
      </c>
      <c r="I204" t="s">
        <v>31</v>
      </c>
      <c r="J204" t="s">
        <v>56</v>
      </c>
      <c r="K204" t="s">
        <v>26</v>
      </c>
      <c r="L204" t="s">
        <v>26</v>
      </c>
      <c r="M204" t="s">
        <v>27</v>
      </c>
      <c r="O204">
        <v>0</v>
      </c>
      <c r="Q204">
        <v>0</v>
      </c>
      <c r="R204">
        <v>0</v>
      </c>
      <c r="S204" t="s">
        <v>24</v>
      </c>
      <c r="T204" t="s">
        <v>2650</v>
      </c>
      <c r="U204" t="s">
        <v>2671</v>
      </c>
      <c r="V204" t="s">
        <v>346</v>
      </c>
      <c r="W204" t="s">
        <v>395</v>
      </c>
      <c r="X204">
        <v>1</v>
      </c>
      <c r="Y204">
        <v>325975</v>
      </c>
    </row>
    <row r="205" spans="1:25" x14ac:dyDescent="0.25">
      <c r="A205" t="s">
        <v>1045</v>
      </c>
      <c r="B205" t="s">
        <v>1046</v>
      </c>
      <c r="C205" t="s">
        <v>458</v>
      </c>
      <c r="D205" t="s">
        <v>459</v>
      </c>
      <c r="E205" t="s">
        <v>25</v>
      </c>
      <c r="F205" t="s">
        <v>21</v>
      </c>
      <c r="G205">
        <v>2</v>
      </c>
      <c r="H205" s="1">
        <v>41905.46875</v>
      </c>
      <c r="I205" t="s">
        <v>31</v>
      </c>
      <c r="J205" t="s">
        <v>30</v>
      </c>
      <c r="K205" t="s">
        <v>26</v>
      </c>
      <c r="L205" t="s">
        <v>26</v>
      </c>
      <c r="M205" t="s">
        <v>27</v>
      </c>
      <c r="O205">
        <v>0</v>
      </c>
      <c r="Q205">
        <v>5</v>
      </c>
      <c r="R205">
        <v>0</v>
      </c>
      <c r="S205" t="s">
        <v>24</v>
      </c>
      <c r="T205" t="s">
        <v>2650</v>
      </c>
      <c r="U205" t="s">
        <v>2671</v>
      </c>
      <c r="V205" t="s">
        <v>344</v>
      </c>
      <c r="W205" t="s">
        <v>345</v>
      </c>
      <c r="X205">
        <v>1</v>
      </c>
      <c r="Y205">
        <v>351908</v>
      </c>
    </row>
    <row r="206" spans="1:25" x14ac:dyDescent="0.25">
      <c r="A206" t="s">
        <v>1045</v>
      </c>
      <c r="B206" t="s">
        <v>1046</v>
      </c>
      <c r="C206" t="s">
        <v>458</v>
      </c>
      <c r="D206" t="s">
        <v>459</v>
      </c>
      <c r="E206" t="s">
        <v>25</v>
      </c>
      <c r="F206" t="s">
        <v>21</v>
      </c>
      <c r="G206">
        <v>2</v>
      </c>
      <c r="H206" s="1">
        <v>40822.375</v>
      </c>
      <c r="I206" t="s">
        <v>31</v>
      </c>
      <c r="J206" t="s">
        <v>30</v>
      </c>
      <c r="K206" t="s">
        <v>212</v>
      </c>
      <c r="L206" t="s">
        <v>26</v>
      </c>
      <c r="M206" t="s">
        <v>64</v>
      </c>
      <c r="O206">
        <v>0</v>
      </c>
      <c r="Q206">
        <v>500</v>
      </c>
      <c r="R206">
        <v>1</v>
      </c>
      <c r="S206" t="s">
        <v>24</v>
      </c>
      <c r="T206" t="s">
        <v>2654</v>
      </c>
      <c r="U206" t="s">
        <v>86</v>
      </c>
      <c r="V206" t="s">
        <v>96</v>
      </c>
      <c r="W206" t="s">
        <v>97</v>
      </c>
      <c r="X206">
        <v>1</v>
      </c>
      <c r="Y206">
        <v>318288</v>
      </c>
    </row>
    <row r="207" spans="1:25" x14ac:dyDescent="0.25">
      <c r="A207" t="s">
        <v>1045</v>
      </c>
      <c r="B207" t="s">
        <v>1046</v>
      </c>
      <c r="C207" t="s">
        <v>458</v>
      </c>
      <c r="D207" t="s">
        <v>459</v>
      </c>
      <c r="E207" t="s">
        <v>25</v>
      </c>
      <c r="F207" t="s">
        <v>21</v>
      </c>
      <c r="G207">
        <v>2</v>
      </c>
      <c r="H207" s="1">
        <v>37174.4375</v>
      </c>
      <c r="I207" t="s">
        <v>31</v>
      </c>
      <c r="J207" t="s">
        <v>36</v>
      </c>
      <c r="K207" t="s">
        <v>26</v>
      </c>
      <c r="L207" t="s">
        <v>26</v>
      </c>
      <c r="M207" t="s">
        <v>27</v>
      </c>
      <c r="O207">
        <v>0</v>
      </c>
      <c r="Q207">
        <v>15</v>
      </c>
      <c r="S207" t="s">
        <v>24</v>
      </c>
      <c r="T207" t="s">
        <v>2650</v>
      </c>
      <c r="U207" t="s">
        <v>184</v>
      </c>
      <c r="V207" t="s">
        <v>184</v>
      </c>
      <c r="W207" t="s">
        <v>185</v>
      </c>
      <c r="X207">
        <v>1</v>
      </c>
      <c r="Y207">
        <v>210758</v>
      </c>
    </row>
    <row r="208" spans="1:25" x14ac:dyDescent="0.25">
      <c r="A208" t="s">
        <v>1045</v>
      </c>
      <c r="B208" t="s">
        <v>1046</v>
      </c>
      <c r="C208" t="s">
        <v>458</v>
      </c>
      <c r="D208" t="s">
        <v>459</v>
      </c>
      <c r="E208" t="s">
        <v>25</v>
      </c>
      <c r="F208" t="s">
        <v>21</v>
      </c>
      <c r="G208">
        <v>2</v>
      </c>
      <c r="H208" s="1">
        <v>38193.304166666669</v>
      </c>
      <c r="I208" t="s">
        <v>31</v>
      </c>
      <c r="J208" t="s">
        <v>36</v>
      </c>
      <c r="K208" t="s">
        <v>26</v>
      </c>
      <c r="L208" t="s">
        <v>26</v>
      </c>
      <c r="M208" t="s">
        <v>27</v>
      </c>
      <c r="O208">
        <v>0</v>
      </c>
      <c r="S208" t="s">
        <v>24</v>
      </c>
      <c r="T208" t="s">
        <v>2654</v>
      </c>
      <c r="U208" t="s">
        <v>86</v>
      </c>
      <c r="V208" t="s">
        <v>96</v>
      </c>
      <c r="W208" t="s">
        <v>97</v>
      </c>
      <c r="X208">
        <v>1</v>
      </c>
      <c r="Y208">
        <v>227660</v>
      </c>
    </row>
    <row r="209" spans="1:25" x14ac:dyDescent="0.25">
      <c r="A209" t="s">
        <v>1045</v>
      </c>
      <c r="B209" t="s">
        <v>1046</v>
      </c>
      <c r="C209" t="s">
        <v>458</v>
      </c>
      <c r="D209" t="s">
        <v>459</v>
      </c>
      <c r="E209" t="s">
        <v>25</v>
      </c>
      <c r="F209" t="s">
        <v>21</v>
      </c>
      <c r="G209">
        <v>2</v>
      </c>
      <c r="H209" s="1">
        <v>38311.74722222222</v>
      </c>
      <c r="I209" t="s">
        <v>69</v>
      </c>
      <c r="J209" t="s">
        <v>56</v>
      </c>
      <c r="K209" t="s">
        <v>212</v>
      </c>
      <c r="M209" t="s">
        <v>64</v>
      </c>
      <c r="O209">
        <v>0</v>
      </c>
      <c r="Q209">
        <v>0</v>
      </c>
      <c r="R209">
        <v>0</v>
      </c>
      <c r="S209" t="s">
        <v>112</v>
      </c>
      <c r="T209" t="s">
        <v>2686</v>
      </c>
      <c r="U209" t="s">
        <v>117</v>
      </c>
      <c r="V209" t="s">
        <v>516</v>
      </c>
      <c r="W209" t="s">
        <v>517</v>
      </c>
      <c r="X209">
        <v>1</v>
      </c>
      <c r="Y209">
        <v>224880</v>
      </c>
    </row>
    <row r="210" spans="1:25" x14ac:dyDescent="0.25">
      <c r="A210" t="s">
        <v>1045</v>
      </c>
      <c r="B210" t="s">
        <v>1046</v>
      </c>
      <c r="C210" t="s">
        <v>458</v>
      </c>
      <c r="D210" t="s">
        <v>459</v>
      </c>
      <c r="E210" t="s">
        <v>25</v>
      </c>
      <c r="F210" t="s">
        <v>21</v>
      </c>
      <c r="G210">
        <v>2</v>
      </c>
      <c r="H210" s="1">
        <v>38133.875</v>
      </c>
      <c r="I210" t="s">
        <v>69</v>
      </c>
      <c r="K210" t="s">
        <v>26</v>
      </c>
      <c r="L210" t="s">
        <v>26</v>
      </c>
      <c r="M210" t="s">
        <v>27</v>
      </c>
      <c r="O210">
        <v>0</v>
      </c>
      <c r="S210" t="s">
        <v>112</v>
      </c>
      <c r="T210" t="s">
        <v>2686</v>
      </c>
      <c r="U210" t="s">
        <v>117</v>
      </c>
      <c r="V210" t="s">
        <v>516</v>
      </c>
      <c r="W210" t="s">
        <v>517</v>
      </c>
      <c r="X210">
        <v>1</v>
      </c>
      <c r="Y210">
        <v>225450</v>
      </c>
    </row>
    <row r="211" spans="1:25" x14ac:dyDescent="0.25">
      <c r="A211" t="s">
        <v>544</v>
      </c>
      <c r="B211" t="s">
        <v>545</v>
      </c>
      <c r="C211" t="s">
        <v>98</v>
      </c>
      <c r="D211" t="s">
        <v>99</v>
      </c>
      <c r="E211" t="s">
        <v>25</v>
      </c>
      <c r="F211" t="s">
        <v>21</v>
      </c>
      <c r="G211">
        <v>2</v>
      </c>
      <c r="H211" s="1">
        <v>38280.364583333336</v>
      </c>
      <c r="I211" t="s">
        <v>31</v>
      </c>
      <c r="J211" t="s">
        <v>56</v>
      </c>
      <c r="K211" t="s">
        <v>26</v>
      </c>
      <c r="L211" t="s">
        <v>122</v>
      </c>
      <c r="M211" t="s">
        <v>27</v>
      </c>
      <c r="N211">
        <v>1</v>
      </c>
      <c r="O211">
        <v>0</v>
      </c>
      <c r="P211">
        <v>4.1666667999999997E-2</v>
      </c>
      <c r="Q211">
        <v>0</v>
      </c>
      <c r="R211">
        <v>0</v>
      </c>
      <c r="S211" t="s">
        <v>24</v>
      </c>
      <c r="T211" t="s">
        <v>2650</v>
      </c>
      <c r="U211" t="s">
        <v>2671</v>
      </c>
      <c r="V211" t="s">
        <v>1000</v>
      </c>
      <c r="W211" t="s">
        <v>1001</v>
      </c>
      <c r="X211">
        <v>1</v>
      </c>
      <c r="Y211">
        <v>228661</v>
      </c>
    </row>
    <row r="212" spans="1:25" x14ac:dyDescent="0.25">
      <c r="A212" t="s">
        <v>544</v>
      </c>
      <c r="B212" t="s">
        <v>545</v>
      </c>
      <c r="C212" t="s">
        <v>98</v>
      </c>
      <c r="D212" t="s">
        <v>99</v>
      </c>
      <c r="E212" t="s">
        <v>25</v>
      </c>
      <c r="F212" t="s">
        <v>21</v>
      </c>
      <c r="H212" s="1">
        <v>38334.374305555553</v>
      </c>
      <c r="I212" t="s">
        <v>31</v>
      </c>
      <c r="J212" t="s">
        <v>47</v>
      </c>
      <c r="K212" t="s">
        <v>26</v>
      </c>
      <c r="L212" t="s">
        <v>26</v>
      </c>
      <c r="M212" t="s">
        <v>27</v>
      </c>
      <c r="N212">
        <v>0</v>
      </c>
      <c r="O212">
        <v>0</v>
      </c>
      <c r="P212">
        <v>0</v>
      </c>
      <c r="R212">
        <v>0</v>
      </c>
      <c r="S212" t="s">
        <v>24</v>
      </c>
      <c r="T212" t="s">
        <v>2650</v>
      </c>
      <c r="U212" t="s">
        <v>46</v>
      </c>
      <c r="V212" t="s">
        <v>44</v>
      </c>
      <c r="W212" t="s">
        <v>45</v>
      </c>
      <c r="X212">
        <v>1</v>
      </c>
      <c r="Y212">
        <v>9509</v>
      </c>
    </row>
    <row r="213" spans="1:25" x14ac:dyDescent="0.25">
      <c r="A213" t="s">
        <v>544</v>
      </c>
      <c r="B213" t="s">
        <v>545</v>
      </c>
      <c r="C213" t="s">
        <v>98</v>
      </c>
      <c r="D213" t="s">
        <v>99</v>
      </c>
      <c r="E213" t="s">
        <v>25</v>
      </c>
      <c r="F213" t="s">
        <v>21</v>
      </c>
      <c r="G213">
        <v>2</v>
      </c>
      <c r="H213" s="1">
        <v>39879.367361111108</v>
      </c>
      <c r="I213" t="s">
        <v>31</v>
      </c>
      <c r="J213" t="s">
        <v>47</v>
      </c>
      <c r="K213" t="s">
        <v>26</v>
      </c>
      <c r="L213" t="s">
        <v>26</v>
      </c>
      <c r="M213" t="s">
        <v>27</v>
      </c>
      <c r="O213">
        <v>0</v>
      </c>
      <c r="Q213">
        <v>0</v>
      </c>
      <c r="R213">
        <v>0</v>
      </c>
      <c r="S213" t="s">
        <v>24</v>
      </c>
      <c r="T213" t="s">
        <v>2665</v>
      </c>
      <c r="U213" t="s">
        <v>2666</v>
      </c>
      <c r="V213" t="s">
        <v>286</v>
      </c>
      <c r="W213" t="s">
        <v>287</v>
      </c>
      <c r="X213">
        <v>1</v>
      </c>
      <c r="Y213">
        <v>258789</v>
      </c>
    </row>
    <row r="214" spans="1:25" x14ac:dyDescent="0.25">
      <c r="A214" t="s">
        <v>544</v>
      </c>
      <c r="B214" t="s">
        <v>545</v>
      </c>
      <c r="C214" t="s">
        <v>98</v>
      </c>
      <c r="D214" t="s">
        <v>99</v>
      </c>
      <c r="E214" t="s">
        <v>25</v>
      </c>
      <c r="F214" t="s">
        <v>21</v>
      </c>
      <c r="G214">
        <v>1</v>
      </c>
      <c r="H214" s="1">
        <v>42081.385416666664</v>
      </c>
      <c r="I214" t="s">
        <v>31</v>
      </c>
      <c r="J214" t="s">
        <v>30</v>
      </c>
      <c r="K214" t="s">
        <v>26</v>
      </c>
      <c r="L214" t="s">
        <v>26</v>
      </c>
      <c r="M214" t="s">
        <v>27</v>
      </c>
      <c r="O214">
        <v>0</v>
      </c>
      <c r="R214">
        <v>0</v>
      </c>
      <c r="S214" t="s">
        <v>24</v>
      </c>
      <c r="T214" t="s">
        <v>2650</v>
      </c>
      <c r="U214" t="s">
        <v>46</v>
      </c>
      <c r="V214" t="s">
        <v>2161</v>
      </c>
      <c r="W214" t="s">
        <v>2162</v>
      </c>
      <c r="X214">
        <v>1</v>
      </c>
      <c r="Y214">
        <v>358515</v>
      </c>
    </row>
    <row r="215" spans="1:25" x14ac:dyDescent="0.25">
      <c r="A215" t="s">
        <v>544</v>
      </c>
      <c r="B215" t="s">
        <v>545</v>
      </c>
      <c r="C215" t="s">
        <v>98</v>
      </c>
      <c r="D215" t="s">
        <v>99</v>
      </c>
      <c r="E215" t="s">
        <v>25</v>
      </c>
      <c r="F215" t="s">
        <v>21</v>
      </c>
      <c r="G215">
        <v>2</v>
      </c>
      <c r="H215" s="1">
        <v>39547.373611111114</v>
      </c>
      <c r="I215" t="s">
        <v>31</v>
      </c>
      <c r="J215" t="s">
        <v>30</v>
      </c>
      <c r="K215" t="s">
        <v>26</v>
      </c>
      <c r="L215" t="s">
        <v>26</v>
      </c>
      <c r="M215" t="s">
        <v>27</v>
      </c>
      <c r="O215">
        <v>0</v>
      </c>
      <c r="Q215">
        <v>100</v>
      </c>
      <c r="S215" t="s">
        <v>24</v>
      </c>
      <c r="T215" t="s">
        <v>2654</v>
      </c>
      <c r="U215" t="s">
        <v>86</v>
      </c>
      <c r="V215" t="s">
        <v>84</v>
      </c>
      <c r="W215" t="s">
        <v>85</v>
      </c>
      <c r="X215">
        <v>1</v>
      </c>
      <c r="Y215">
        <v>256762</v>
      </c>
    </row>
    <row r="216" spans="1:25" x14ac:dyDescent="0.25">
      <c r="A216" t="s">
        <v>544</v>
      </c>
      <c r="B216" t="s">
        <v>545</v>
      </c>
      <c r="C216" t="s">
        <v>98</v>
      </c>
      <c r="D216" t="s">
        <v>99</v>
      </c>
      <c r="E216" t="s">
        <v>25</v>
      </c>
      <c r="F216" t="s">
        <v>21</v>
      </c>
      <c r="H216" s="1">
        <v>40830.4375</v>
      </c>
      <c r="J216" t="s">
        <v>1885</v>
      </c>
      <c r="K216" t="s">
        <v>26</v>
      </c>
      <c r="L216" t="s">
        <v>26</v>
      </c>
      <c r="M216" t="s">
        <v>27</v>
      </c>
      <c r="O216">
        <v>0</v>
      </c>
      <c r="Q216">
        <v>200</v>
      </c>
      <c r="S216" t="s">
        <v>24</v>
      </c>
      <c r="T216" t="s">
        <v>2650</v>
      </c>
      <c r="U216" t="s">
        <v>2671</v>
      </c>
      <c r="V216" t="s">
        <v>383</v>
      </c>
      <c r="W216" t="s">
        <v>384</v>
      </c>
      <c r="X216">
        <v>1</v>
      </c>
      <c r="Y216">
        <v>15653</v>
      </c>
    </row>
    <row r="217" spans="1:25" x14ac:dyDescent="0.25">
      <c r="A217" t="s">
        <v>846</v>
      </c>
      <c r="B217" t="s">
        <v>847</v>
      </c>
      <c r="C217" t="s">
        <v>50</v>
      </c>
      <c r="D217" t="s">
        <v>51</v>
      </c>
      <c r="E217" t="s">
        <v>25</v>
      </c>
      <c r="F217" t="s">
        <v>21</v>
      </c>
      <c r="G217">
        <v>2</v>
      </c>
      <c r="H217" s="1">
        <v>37201.781944444447</v>
      </c>
      <c r="I217" t="s">
        <v>69</v>
      </c>
      <c r="J217" t="s">
        <v>56</v>
      </c>
      <c r="K217" t="s">
        <v>212</v>
      </c>
      <c r="L217" t="s">
        <v>122</v>
      </c>
      <c r="M217" t="s">
        <v>64</v>
      </c>
      <c r="N217">
        <v>24</v>
      </c>
      <c r="O217" s="2">
        <v>12678</v>
      </c>
      <c r="P217">
        <v>1</v>
      </c>
      <c r="Q217">
        <v>0</v>
      </c>
      <c r="R217">
        <v>0</v>
      </c>
      <c r="S217" t="s">
        <v>112</v>
      </c>
      <c r="T217" t="s">
        <v>2686</v>
      </c>
      <c r="U217" t="s">
        <v>117</v>
      </c>
      <c r="V217" t="s">
        <v>115</v>
      </c>
      <c r="W217" t="s">
        <v>116</v>
      </c>
      <c r="X217">
        <v>1</v>
      </c>
      <c r="Y217">
        <v>211427</v>
      </c>
    </row>
    <row r="218" spans="1:25" x14ac:dyDescent="0.25">
      <c r="A218" t="s">
        <v>846</v>
      </c>
      <c r="B218" t="s">
        <v>847</v>
      </c>
      <c r="C218" t="s">
        <v>50</v>
      </c>
      <c r="D218" t="s">
        <v>51</v>
      </c>
      <c r="E218" t="s">
        <v>25</v>
      </c>
      <c r="F218" t="s">
        <v>21</v>
      </c>
      <c r="G218">
        <v>2</v>
      </c>
      <c r="H218" s="1">
        <v>36765.875</v>
      </c>
      <c r="J218" t="s">
        <v>47</v>
      </c>
      <c r="K218" t="s">
        <v>113</v>
      </c>
      <c r="L218" t="s">
        <v>114</v>
      </c>
      <c r="M218" t="s">
        <v>64</v>
      </c>
      <c r="O218" s="2">
        <v>144634</v>
      </c>
      <c r="Q218">
        <v>0</v>
      </c>
      <c r="R218">
        <v>0</v>
      </c>
      <c r="S218" t="s">
        <v>112</v>
      </c>
      <c r="T218" t="s">
        <v>2686</v>
      </c>
      <c r="U218" t="s">
        <v>117</v>
      </c>
      <c r="V218" t="s">
        <v>115</v>
      </c>
      <c r="W218" t="s">
        <v>116</v>
      </c>
      <c r="X218">
        <v>1</v>
      </c>
      <c r="Y218">
        <v>201557</v>
      </c>
    </row>
    <row r="219" spans="1:25" x14ac:dyDescent="0.25">
      <c r="A219" t="s">
        <v>340</v>
      </c>
      <c r="B219" t="s">
        <v>341</v>
      </c>
      <c r="C219" t="s">
        <v>342</v>
      </c>
      <c r="D219" t="s">
        <v>343</v>
      </c>
      <c r="E219" t="s">
        <v>25</v>
      </c>
      <c r="F219" t="s">
        <v>21</v>
      </c>
      <c r="G219">
        <v>2</v>
      </c>
      <c r="H219" s="1">
        <v>38305.9375</v>
      </c>
      <c r="I219" t="s">
        <v>69</v>
      </c>
      <c r="J219" t="s">
        <v>165</v>
      </c>
      <c r="K219" t="s">
        <v>212</v>
      </c>
      <c r="L219" t="s">
        <v>26</v>
      </c>
      <c r="M219" t="s">
        <v>64</v>
      </c>
      <c r="N219">
        <v>48</v>
      </c>
      <c r="O219" s="2">
        <v>32285</v>
      </c>
      <c r="P219">
        <v>2</v>
      </c>
      <c r="Q219" s="2">
        <v>3500</v>
      </c>
      <c r="S219" t="s">
        <v>24</v>
      </c>
      <c r="T219" t="s">
        <v>2653</v>
      </c>
      <c r="U219" t="s">
        <v>720</v>
      </c>
      <c r="V219" t="s">
        <v>724</v>
      </c>
      <c r="W219" t="s">
        <v>725</v>
      </c>
      <c r="X219">
        <v>1</v>
      </c>
      <c r="Y219">
        <v>231547</v>
      </c>
    </row>
    <row r="220" spans="1:25" x14ac:dyDescent="0.25">
      <c r="A220" t="s">
        <v>340</v>
      </c>
      <c r="B220" t="s">
        <v>341</v>
      </c>
      <c r="C220" t="s">
        <v>342</v>
      </c>
      <c r="D220" t="s">
        <v>343</v>
      </c>
      <c r="E220" t="s">
        <v>25</v>
      </c>
      <c r="F220" t="s">
        <v>21</v>
      </c>
      <c r="G220">
        <v>2</v>
      </c>
      <c r="H220" s="1">
        <v>38301.458333333336</v>
      </c>
      <c r="I220" t="s">
        <v>31</v>
      </c>
      <c r="J220" t="s">
        <v>30</v>
      </c>
      <c r="K220" t="s">
        <v>26</v>
      </c>
      <c r="L220" t="s">
        <v>125</v>
      </c>
      <c r="M220" t="s">
        <v>27</v>
      </c>
      <c r="N220">
        <v>24</v>
      </c>
      <c r="O220">
        <v>0</v>
      </c>
      <c r="P220">
        <v>1</v>
      </c>
      <c r="Q220">
        <v>200</v>
      </c>
      <c r="S220" t="s">
        <v>24</v>
      </c>
      <c r="T220" t="s">
        <v>2665</v>
      </c>
      <c r="U220" t="s">
        <v>2666</v>
      </c>
      <c r="V220" t="s">
        <v>286</v>
      </c>
      <c r="W220" t="s">
        <v>287</v>
      </c>
      <c r="X220">
        <v>1</v>
      </c>
      <c r="Y220">
        <v>225245</v>
      </c>
    </row>
    <row r="221" spans="1:25" x14ac:dyDescent="0.25">
      <c r="A221" t="s">
        <v>340</v>
      </c>
      <c r="B221" t="s">
        <v>341</v>
      </c>
      <c r="C221" t="s">
        <v>342</v>
      </c>
      <c r="D221" t="s">
        <v>343</v>
      </c>
      <c r="E221" t="s">
        <v>25</v>
      </c>
      <c r="F221" t="s">
        <v>21</v>
      </c>
      <c r="G221">
        <v>2</v>
      </c>
      <c r="H221" s="1">
        <v>40023.28125</v>
      </c>
      <c r="I221" t="s">
        <v>31</v>
      </c>
      <c r="J221" t="s">
        <v>30</v>
      </c>
      <c r="K221" t="s">
        <v>26</v>
      </c>
      <c r="L221" t="s">
        <v>114</v>
      </c>
      <c r="M221" t="s">
        <v>27</v>
      </c>
      <c r="N221">
        <v>3</v>
      </c>
      <c r="O221">
        <v>0</v>
      </c>
      <c r="P221">
        <v>0.125</v>
      </c>
      <c r="Q221">
        <v>20</v>
      </c>
      <c r="R221">
        <v>0</v>
      </c>
      <c r="S221" t="s">
        <v>24</v>
      </c>
      <c r="T221" t="s">
        <v>2650</v>
      </c>
      <c r="U221" t="s">
        <v>228</v>
      </c>
      <c r="V221" t="s">
        <v>274</v>
      </c>
      <c r="W221" t="s">
        <v>275</v>
      </c>
      <c r="X221">
        <v>1</v>
      </c>
      <c r="Y221">
        <v>264990</v>
      </c>
    </row>
    <row r="222" spans="1:25" x14ac:dyDescent="0.25">
      <c r="A222" t="s">
        <v>340</v>
      </c>
      <c r="B222" t="s">
        <v>341</v>
      </c>
      <c r="C222" t="s">
        <v>342</v>
      </c>
      <c r="D222" t="s">
        <v>343</v>
      </c>
      <c r="E222" t="s">
        <v>25</v>
      </c>
      <c r="F222" t="s">
        <v>21</v>
      </c>
      <c r="G222">
        <v>2</v>
      </c>
      <c r="H222" s="1">
        <v>41408.706944444442</v>
      </c>
      <c r="I222" t="s">
        <v>31</v>
      </c>
      <c r="J222" t="s">
        <v>934</v>
      </c>
      <c r="K222" t="s">
        <v>26</v>
      </c>
      <c r="L222" t="s">
        <v>114</v>
      </c>
      <c r="M222" t="s">
        <v>27</v>
      </c>
      <c r="N222">
        <v>2</v>
      </c>
      <c r="O222">
        <v>0</v>
      </c>
      <c r="P222">
        <v>8.3333335999999994E-2</v>
      </c>
      <c r="Q222">
        <v>0</v>
      </c>
      <c r="R222">
        <v>0</v>
      </c>
      <c r="S222" t="s">
        <v>24</v>
      </c>
      <c r="T222" t="s">
        <v>2652</v>
      </c>
      <c r="U222" t="s">
        <v>295</v>
      </c>
      <c r="V222" t="s">
        <v>293</v>
      </c>
      <c r="W222" t="s">
        <v>294</v>
      </c>
      <c r="X222">
        <v>1</v>
      </c>
      <c r="Y222">
        <v>333779</v>
      </c>
    </row>
    <row r="223" spans="1:25" x14ac:dyDescent="0.25">
      <c r="A223" t="s">
        <v>340</v>
      </c>
      <c r="B223" t="s">
        <v>341</v>
      </c>
      <c r="C223" t="s">
        <v>342</v>
      </c>
      <c r="D223" t="s">
        <v>343</v>
      </c>
      <c r="E223" t="s">
        <v>25</v>
      </c>
      <c r="F223" t="s">
        <v>21</v>
      </c>
      <c r="G223">
        <v>2</v>
      </c>
      <c r="H223" s="1">
        <v>41216.81527777778</v>
      </c>
      <c r="I223" t="s">
        <v>69</v>
      </c>
      <c r="J223" t="s">
        <v>30</v>
      </c>
      <c r="K223" t="s">
        <v>26</v>
      </c>
      <c r="L223" t="s">
        <v>114</v>
      </c>
      <c r="M223" t="s">
        <v>27</v>
      </c>
      <c r="N223">
        <v>2</v>
      </c>
      <c r="O223">
        <v>0</v>
      </c>
      <c r="P223">
        <v>8.3333335999999994E-2</v>
      </c>
      <c r="R223">
        <v>3</v>
      </c>
      <c r="S223" t="s">
        <v>24</v>
      </c>
      <c r="T223" t="s">
        <v>2650</v>
      </c>
      <c r="U223" t="s">
        <v>160</v>
      </c>
      <c r="V223" t="s">
        <v>158</v>
      </c>
      <c r="W223" t="s">
        <v>159</v>
      </c>
      <c r="X223">
        <v>1</v>
      </c>
      <c r="Y223">
        <v>329836</v>
      </c>
    </row>
    <row r="224" spans="1:25" x14ac:dyDescent="0.25">
      <c r="A224" t="s">
        <v>340</v>
      </c>
      <c r="B224" t="s">
        <v>341</v>
      </c>
      <c r="C224" t="s">
        <v>342</v>
      </c>
      <c r="D224" t="s">
        <v>343</v>
      </c>
      <c r="E224" t="s">
        <v>25</v>
      </c>
      <c r="F224" t="s">
        <v>21</v>
      </c>
      <c r="G224">
        <v>2</v>
      </c>
      <c r="H224" s="1">
        <v>41048.666666666664</v>
      </c>
      <c r="I224" t="s">
        <v>31</v>
      </c>
      <c r="J224" t="s">
        <v>47</v>
      </c>
      <c r="K224" t="s">
        <v>26</v>
      </c>
      <c r="L224" t="s">
        <v>26</v>
      </c>
      <c r="M224" t="s">
        <v>27</v>
      </c>
      <c r="N224">
        <v>1</v>
      </c>
      <c r="O224">
        <v>0</v>
      </c>
      <c r="P224">
        <v>4.1666667999999997E-2</v>
      </c>
      <c r="Q224">
        <v>0</v>
      </c>
      <c r="R224">
        <v>0</v>
      </c>
      <c r="S224" t="s">
        <v>24</v>
      </c>
      <c r="T224" t="s">
        <v>2665</v>
      </c>
      <c r="U224" t="s">
        <v>783</v>
      </c>
      <c r="V224" t="s">
        <v>783</v>
      </c>
      <c r="W224" t="s">
        <v>784</v>
      </c>
      <c r="X224">
        <v>1</v>
      </c>
      <c r="Y224">
        <v>322355</v>
      </c>
    </row>
    <row r="225" spans="1:25" x14ac:dyDescent="0.25">
      <c r="A225" t="s">
        <v>340</v>
      </c>
      <c r="B225" t="s">
        <v>341</v>
      </c>
      <c r="C225" t="s">
        <v>342</v>
      </c>
      <c r="D225" t="s">
        <v>343</v>
      </c>
      <c r="E225" t="s">
        <v>25</v>
      </c>
      <c r="F225" t="s">
        <v>21</v>
      </c>
      <c r="G225">
        <v>2</v>
      </c>
      <c r="H225" s="1">
        <v>41864.656944444447</v>
      </c>
      <c r="I225" t="s">
        <v>31</v>
      </c>
      <c r="J225" t="s">
        <v>47</v>
      </c>
      <c r="K225" t="s">
        <v>26</v>
      </c>
      <c r="L225" t="s">
        <v>114</v>
      </c>
      <c r="M225" t="s">
        <v>27</v>
      </c>
      <c r="N225">
        <v>1</v>
      </c>
      <c r="O225">
        <v>0</v>
      </c>
      <c r="P225">
        <v>4.1666667999999997E-2</v>
      </c>
      <c r="Q225">
        <v>0</v>
      </c>
      <c r="R225">
        <v>0</v>
      </c>
      <c r="S225" t="s">
        <v>24</v>
      </c>
      <c r="T225" t="s">
        <v>2650</v>
      </c>
      <c r="U225" t="s">
        <v>2671</v>
      </c>
      <c r="V225" t="s">
        <v>383</v>
      </c>
      <c r="W225" t="s">
        <v>384</v>
      </c>
      <c r="X225">
        <v>1</v>
      </c>
      <c r="Y225">
        <v>350180</v>
      </c>
    </row>
    <row r="226" spans="1:25" x14ac:dyDescent="0.25">
      <c r="A226" t="s">
        <v>340</v>
      </c>
      <c r="B226" t="s">
        <v>341</v>
      </c>
      <c r="C226" t="s">
        <v>342</v>
      </c>
      <c r="D226" t="s">
        <v>343</v>
      </c>
      <c r="E226" t="s">
        <v>25</v>
      </c>
      <c r="F226" t="s">
        <v>21</v>
      </c>
      <c r="H226" s="1">
        <v>37503.46875</v>
      </c>
      <c r="I226" t="s">
        <v>31</v>
      </c>
      <c r="J226" t="s">
        <v>56</v>
      </c>
      <c r="K226" t="s">
        <v>26</v>
      </c>
      <c r="L226" t="s">
        <v>26</v>
      </c>
      <c r="M226" t="s">
        <v>27</v>
      </c>
      <c r="N226">
        <v>0</v>
      </c>
      <c r="O226">
        <v>0</v>
      </c>
      <c r="P226">
        <v>0</v>
      </c>
      <c r="Q226">
        <v>0</v>
      </c>
      <c r="R226">
        <v>0</v>
      </c>
      <c r="S226" t="s">
        <v>24</v>
      </c>
      <c r="T226" t="s">
        <v>2654</v>
      </c>
      <c r="U226" t="s">
        <v>2669</v>
      </c>
      <c r="V226" t="s">
        <v>70</v>
      </c>
      <c r="W226" t="s">
        <v>71</v>
      </c>
      <c r="X226">
        <v>1</v>
      </c>
      <c r="Y226">
        <v>5280</v>
      </c>
    </row>
    <row r="227" spans="1:25" x14ac:dyDescent="0.25">
      <c r="A227" t="s">
        <v>340</v>
      </c>
      <c r="B227" t="s">
        <v>341</v>
      </c>
      <c r="C227" t="s">
        <v>342</v>
      </c>
      <c r="D227" t="s">
        <v>343</v>
      </c>
      <c r="E227" t="s">
        <v>25</v>
      </c>
      <c r="F227" t="s">
        <v>21</v>
      </c>
      <c r="H227" s="1">
        <v>37462.645833333336</v>
      </c>
      <c r="I227" t="s">
        <v>31</v>
      </c>
      <c r="J227" t="s">
        <v>47</v>
      </c>
      <c r="K227" t="s">
        <v>26</v>
      </c>
      <c r="L227" t="s">
        <v>26</v>
      </c>
      <c r="M227" t="s">
        <v>27</v>
      </c>
      <c r="N227">
        <v>0</v>
      </c>
      <c r="O227">
        <v>0</v>
      </c>
      <c r="P227">
        <v>0</v>
      </c>
      <c r="Q227">
        <v>0</v>
      </c>
      <c r="R227">
        <v>0</v>
      </c>
      <c r="S227" t="s">
        <v>24</v>
      </c>
      <c r="T227" t="s">
        <v>2650</v>
      </c>
      <c r="U227" t="s">
        <v>2671</v>
      </c>
      <c r="V227" t="s">
        <v>383</v>
      </c>
      <c r="W227" t="s">
        <v>384</v>
      </c>
      <c r="X227">
        <v>1</v>
      </c>
      <c r="Y227">
        <v>3558</v>
      </c>
    </row>
    <row r="228" spans="1:25" x14ac:dyDescent="0.25">
      <c r="A228" t="s">
        <v>340</v>
      </c>
      <c r="B228" t="s">
        <v>341</v>
      </c>
      <c r="C228" t="s">
        <v>342</v>
      </c>
      <c r="D228" t="s">
        <v>343</v>
      </c>
      <c r="E228" t="s">
        <v>25</v>
      </c>
      <c r="F228" t="s">
        <v>21</v>
      </c>
      <c r="H228" s="1">
        <v>38924.447916666664</v>
      </c>
      <c r="I228" t="s">
        <v>31</v>
      </c>
      <c r="J228" t="s">
        <v>30</v>
      </c>
      <c r="K228" t="s">
        <v>26</v>
      </c>
      <c r="L228" t="s">
        <v>26</v>
      </c>
      <c r="M228" t="s">
        <v>27</v>
      </c>
      <c r="N228">
        <v>0</v>
      </c>
      <c r="O228">
        <v>0</v>
      </c>
      <c r="P228">
        <v>0</v>
      </c>
      <c r="Q228">
        <v>15</v>
      </c>
      <c r="S228" t="s">
        <v>24</v>
      </c>
      <c r="T228" t="s">
        <v>2654</v>
      </c>
      <c r="U228" t="s">
        <v>86</v>
      </c>
      <c r="V228" t="s">
        <v>84</v>
      </c>
      <c r="W228" t="s">
        <v>85</v>
      </c>
      <c r="X228">
        <v>1</v>
      </c>
      <c r="Y228">
        <v>9973</v>
      </c>
    </row>
    <row r="229" spans="1:25" x14ac:dyDescent="0.25">
      <c r="A229" t="s">
        <v>340</v>
      </c>
      <c r="B229" t="s">
        <v>341</v>
      </c>
      <c r="C229" t="s">
        <v>342</v>
      </c>
      <c r="D229" t="s">
        <v>343</v>
      </c>
      <c r="E229" t="s">
        <v>25</v>
      </c>
      <c r="F229" t="s">
        <v>21</v>
      </c>
      <c r="H229" s="1">
        <v>38896.75</v>
      </c>
      <c r="I229" t="s">
        <v>31</v>
      </c>
      <c r="J229" t="s">
        <v>30</v>
      </c>
      <c r="K229" t="s">
        <v>26</v>
      </c>
      <c r="L229" t="s">
        <v>26</v>
      </c>
      <c r="M229" t="s">
        <v>27</v>
      </c>
      <c r="N229">
        <v>0</v>
      </c>
      <c r="O229">
        <v>0</v>
      </c>
      <c r="P229">
        <v>0</v>
      </c>
      <c r="S229" t="s">
        <v>24</v>
      </c>
      <c r="T229" t="s">
        <v>2652</v>
      </c>
      <c r="U229" t="s">
        <v>221</v>
      </c>
      <c r="V229" t="s">
        <v>219</v>
      </c>
      <c r="W229" t="s">
        <v>220</v>
      </c>
      <c r="X229">
        <v>1</v>
      </c>
      <c r="Y229">
        <v>10207</v>
      </c>
    </row>
    <row r="230" spans="1:25" x14ac:dyDescent="0.25">
      <c r="A230" t="s">
        <v>340</v>
      </c>
      <c r="B230" t="s">
        <v>341</v>
      </c>
      <c r="C230" t="s">
        <v>342</v>
      </c>
      <c r="D230" t="s">
        <v>343</v>
      </c>
      <c r="E230" t="s">
        <v>25</v>
      </c>
      <c r="F230" t="s">
        <v>21</v>
      </c>
      <c r="H230" s="1">
        <v>37166.736111111109</v>
      </c>
      <c r="I230" t="s">
        <v>79</v>
      </c>
      <c r="J230" t="s">
        <v>30</v>
      </c>
      <c r="K230" t="s">
        <v>26</v>
      </c>
      <c r="L230" t="s">
        <v>26</v>
      </c>
      <c r="M230" t="s">
        <v>27</v>
      </c>
      <c r="N230">
        <v>0</v>
      </c>
      <c r="O230">
        <v>0</v>
      </c>
      <c r="P230">
        <v>0</v>
      </c>
      <c r="Q230">
        <v>500</v>
      </c>
      <c r="S230" t="s">
        <v>24</v>
      </c>
      <c r="T230" t="s">
        <v>2650</v>
      </c>
      <c r="U230" t="s">
        <v>46</v>
      </c>
      <c r="V230" t="s">
        <v>44</v>
      </c>
      <c r="W230" t="s">
        <v>45</v>
      </c>
      <c r="X230">
        <v>1</v>
      </c>
      <c r="Y230">
        <v>3886</v>
      </c>
    </row>
    <row r="231" spans="1:25" x14ac:dyDescent="0.25">
      <c r="A231" t="s">
        <v>340</v>
      </c>
      <c r="B231" t="s">
        <v>341</v>
      </c>
      <c r="C231" t="s">
        <v>342</v>
      </c>
      <c r="D231" t="s">
        <v>343</v>
      </c>
      <c r="E231" t="s">
        <v>25</v>
      </c>
      <c r="F231" t="s">
        <v>21</v>
      </c>
      <c r="H231" s="1">
        <v>37491.875</v>
      </c>
      <c r="I231" t="s">
        <v>69</v>
      </c>
      <c r="J231" t="s">
        <v>36</v>
      </c>
      <c r="K231" t="s">
        <v>26</v>
      </c>
      <c r="L231" t="s">
        <v>26</v>
      </c>
      <c r="M231" t="s">
        <v>27</v>
      </c>
      <c r="N231">
        <v>0</v>
      </c>
      <c r="O231">
        <v>0</v>
      </c>
      <c r="P231">
        <v>0</v>
      </c>
      <c r="Q231">
        <v>500</v>
      </c>
      <c r="S231" t="s">
        <v>598</v>
      </c>
      <c r="T231" t="s">
        <v>598</v>
      </c>
      <c r="U231" t="s">
        <v>598</v>
      </c>
      <c r="V231" t="s">
        <v>598</v>
      </c>
      <c r="W231" t="s">
        <v>599</v>
      </c>
      <c r="X231">
        <v>1</v>
      </c>
      <c r="Y231">
        <v>4667</v>
      </c>
    </row>
    <row r="232" spans="1:25" x14ac:dyDescent="0.25">
      <c r="A232" t="s">
        <v>340</v>
      </c>
      <c r="B232" t="s">
        <v>341</v>
      </c>
      <c r="C232" t="s">
        <v>342</v>
      </c>
      <c r="D232" t="s">
        <v>343</v>
      </c>
      <c r="E232" t="s">
        <v>25</v>
      </c>
      <c r="F232" t="s">
        <v>72</v>
      </c>
      <c r="H232" s="1">
        <v>37152.8125</v>
      </c>
      <c r="I232" t="s">
        <v>69</v>
      </c>
      <c r="J232" t="s">
        <v>30</v>
      </c>
      <c r="K232" t="s">
        <v>26</v>
      </c>
      <c r="L232" t="s">
        <v>26</v>
      </c>
      <c r="M232" t="s">
        <v>27</v>
      </c>
      <c r="N232">
        <v>0</v>
      </c>
      <c r="O232">
        <v>0</v>
      </c>
      <c r="P232">
        <v>0</v>
      </c>
      <c r="Q232" s="2">
        <v>3500</v>
      </c>
      <c r="S232" t="s">
        <v>24</v>
      </c>
      <c r="T232" t="s">
        <v>2650</v>
      </c>
      <c r="U232" t="s">
        <v>228</v>
      </c>
      <c r="V232" t="s">
        <v>274</v>
      </c>
      <c r="W232" t="s">
        <v>275</v>
      </c>
      <c r="X232">
        <v>1</v>
      </c>
      <c r="Y232">
        <v>2928</v>
      </c>
    </row>
    <row r="233" spans="1:25" x14ac:dyDescent="0.25">
      <c r="A233" t="s">
        <v>340</v>
      </c>
      <c r="B233" t="s">
        <v>341</v>
      </c>
      <c r="C233" t="s">
        <v>342</v>
      </c>
      <c r="D233" t="s">
        <v>343</v>
      </c>
      <c r="E233" t="s">
        <v>25</v>
      </c>
      <c r="F233" t="s">
        <v>21</v>
      </c>
      <c r="G233">
        <v>2</v>
      </c>
      <c r="H233" s="1">
        <v>37461.3125</v>
      </c>
      <c r="I233" t="s">
        <v>290</v>
      </c>
      <c r="J233" t="s">
        <v>56</v>
      </c>
      <c r="K233" t="s">
        <v>26</v>
      </c>
      <c r="L233" t="s">
        <v>26</v>
      </c>
      <c r="M233" t="s">
        <v>27</v>
      </c>
      <c r="O233">
        <v>0</v>
      </c>
      <c r="Q233">
        <v>0</v>
      </c>
      <c r="R233">
        <v>0</v>
      </c>
      <c r="S233" t="s">
        <v>24</v>
      </c>
      <c r="T233" t="s">
        <v>2652</v>
      </c>
      <c r="U233" t="s">
        <v>221</v>
      </c>
      <c r="V233" t="s">
        <v>219</v>
      </c>
      <c r="W233" t="s">
        <v>220</v>
      </c>
      <c r="X233">
        <v>1</v>
      </c>
      <c r="Y233">
        <v>212267</v>
      </c>
    </row>
    <row r="234" spans="1:25" x14ac:dyDescent="0.25">
      <c r="A234" t="s">
        <v>340</v>
      </c>
      <c r="B234" t="s">
        <v>341</v>
      </c>
      <c r="C234" t="s">
        <v>342</v>
      </c>
      <c r="D234" t="s">
        <v>343</v>
      </c>
      <c r="E234" t="s">
        <v>25</v>
      </c>
      <c r="F234" t="s">
        <v>21</v>
      </c>
      <c r="G234">
        <v>2</v>
      </c>
      <c r="H234" s="1">
        <v>37792.270833333336</v>
      </c>
      <c r="I234" t="s">
        <v>290</v>
      </c>
      <c r="J234" t="s">
        <v>56</v>
      </c>
      <c r="K234" t="s">
        <v>26</v>
      </c>
      <c r="L234" t="s">
        <v>26</v>
      </c>
      <c r="M234" t="s">
        <v>27</v>
      </c>
      <c r="O234">
        <v>0</v>
      </c>
      <c r="Q234">
        <v>0</v>
      </c>
      <c r="R234">
        <v>0</v>
      </c>
      <c r="S234" t="s">
        <v>24</v>
      </c>
      <c r="T234" t="s">
        <v>2654</v>
      </c>
      <c r="U234" t="s">
        <v>86</v>
      </c>
      <c r="V234" t="s">
        <v>84</v>
      </c>
      <c r="W234" t="s">
        <v>85</v>
      </c>
      <c r="X234">
        <v>1</v>
      </c>
      <c r="Y234">
        <v>214893</v>
      </c>
    </row>
    <row r="235" spans="1:25" x14ac:dyDescent="0.25">
      <c r="A235" t="s">
        <v>340</v>
      </c>
      <c r="B235" t="s">
        <v>341</v>
      </c>
      <c r="C235" t="s">
        <v>342</v>
      </c>
      <c r="D235" t="s">
        <v>343</v>
      </c>
      <c r="E235" t="s">
        <v>25</v>
      </c>
      <c r="F235" t="s">
        <v>21</v>
      </c>
      <c r="G235">
        <v>2</v>
      </c>
      <c r="H235" s="1">
        <v>38334.301388888889</v>
      </c>
      <c r="I235" t="s">
        <v>290</v>
      </c>
      <c r="J235" t="s">
        <v>56</v>
      </c>
      <c r="K235" t="s">
        <v>26</v>
      </c>
      <c r="L235" t="s">
        <v>26</v>
      </c>
      <c r="M235" t="s">
        <v>27</v>
      </c>
      <c r="O235">
        <v>0</v>
      </c>
      <c r="Q235">
        <v>0</v>
      </c>
      <c r="R235">
        <v>0</v>
      </c>
      <c r="S235" t="s">
        <v>24</v>
      </c>
      <c r="T235" t="s">
        <v>2650</v>
      </c>
      <c r="U235" t="s">
        <v>228</v>
      </c>
      <c r="V235" t="s">
        <v>274</v>
      </c>
      <c r="W235" t="s">
        <v>275</v>
      </c>
      <c r="X235">
        <v>1</v>
      </c>
      <c r="Y235">
        <v>233190</v>
      </c>
    </row>
    <row r="236" spans="1:25" x14ac:dyDescent="0.25">
      <c r="A236" t="s">
        <v>340</v>
      </c>
      <c r="B236" t="s">
        <v>341</v>
      </c>
      <c r="C236" t="s">
        <v>342</v>
      </c>
      <c r="D236" t="s">
        <v>343</v>
      </c>
      <c r="E236" t="s">
        <v>25</v>
      </c>
      <c r="F236" t="s">
        <v>21</v>
      </c>
      <c r="G236">
        <v>2</v>
      </c>
      <c r="H236" s="1">
        <v>38648.302083333336</v>
      </c>
      <c r="I236" t="s">
        <v>290</v>
      </c>
      <c r="J236" t="s">
        <v>56</v>
      </c>
      <c r="K236" t="s">
        <v>26</v>
      </c>
      <c r="L236" t="s">
        <v>26</v>
      </c>
      <c r="M236" t="s">
        <v>27</v>
      </c>
      <c r="O236">
        <v>0</v>
      </c>
      <c r="Q236">
        <v>0</v>
      </c>
      <c r="R236">
        <v>0</v>
      </c>
      <c r="S236" t="s">
        <v>24</v>
      </c>
      <c r="T236" t="s">
        <v>2650</v>
      </c>
      <c r="U236" t="s">
        <v>228</v>
      </c>
      <c r="V236" t="s">
        <v>274</v>
      </c>
      <c r="W236" t="s">
        <v>275</v>
      </c>
      <c r="X236">
        <v>1</v>
      </c>
      <c r="Y236">
        <v>235525</v>
      </c>
    </row>
    <row r="237" spans="1:25" x14ac:dyDescent="0.25">
      <c r="A237" t="s">
        <v>340</v>
      </c>
      <c r="B237" t="s">
        <v>341</v>
      </c>
      <c r="C237" t="s">
        <v>342</v>
      </c>
      <c r="D237" t="s">
        <v>343</v>
      </c>
      <c r="E237" t="s">
        <v>25</v>
      </c>
      <c r="F237" t="s">
        <v>21</v>
      </c>
      <c r="G237">
        <v>2</v>
      </c>
      <c r="H237" s="1">
        <v>38272.309027777781</v>
      </c>
      <c r="I237" t="s">
        <v>290</v>
      </c>
      <c r="J237" t="s">
        <v>56</v>
      </c>
      <c r="K237" t="s">
        <v>26</v>
      </c>
      <c r="L237" t="s">
        <v>26</v>
      </c>
      <c r="M237" t="s">
        <v>27</v>
      </c>
      <c r="O237">
        <v>0</v>
      </c>
      <c r="Q237">
        <v>0</v>
      </c>
      <c r="R237">
        <v>0</v>
      </c>
      <c r="S237" t="s">
        <v>24</v>
      </c>
      <c r="T237" t="s">
        <v>2650</v>
      </c>
      <c r="U237" t="s">
        <v>816</v>
      </c>
      <c r="V237" t="s">
        <v>1150</v>
      </c>
      <c r="W237" t="s">
        <v>1151</v>
      </c>
      <c r="X237">
        <v>1</v>
      </c>
      <c r="Y237">
        <v>234285</v>
      </c>
    </row>
    <row r="238" spans="1:25" x14ac:dyDescent="0.25">
      <c r="A238" t="s">
        <v>340</v>
      </c>
      <c r="B238" t="s">
        <v>341</v>
      </c>
      <c r="C238" t="s">
        <v>342</v>
      </c>
      <c r="D238" t="s">
        <v>343</v>
      </c>
      <c r="E238" t="s">
        <v>25</v>
      </c>
      <c r="F238" t="s">
        <v>21</v>
      </c>
      <c r="G238">
        <v>2</v>
      </c>
      <c r="H238" s="1">
        <v>41340.295138888891</v>
      </c>
      <c r="I238" t="s">
        <v>290</v>
      </c>
      <c r="J238" t="s">
        <v>56</v>
      </c>
      <c r="K238" t="s">
        <v>26</v>
      </c>
      <c r="L238" t="s">
        <v>26</v>
      </c>
      <c r="M238" t="s">
        <v>27</v>
      </c>
      <c r="O238">
        <v>0</v>
      </c>
      <c r="Q238">
        <v>0</v>
      </c>
      <c r="R238">
        <v>0</v>
      </c>
      <c r="S238" t="s">
        <v>24</v>
      </c>
      <c r="T238" t="s">
        <v>2654</v>
      </c>
      <c r="U238" t="s">
        <v>245</v>
      </c>
      <c r="V238" t="s">
        <v>844</v>
      </c>
      <c r="W238" t="s">
        <v>845</v>
      </c>
      <c r="X238">
        <v>1</v>
      </c>
      <c r="Y238">
        <v>331490</v>
      </c>
    </row>
    <row r="239" spans="1:25" x14ac:dyDescent="0.25">
      <c r="A239" t="s">
        <v>340</v>
      </c>
      <c r="B239" t="s">
        <v>341</v>
      </c>
      <c r="C239" t="s">
        <v>342</v>
      </c>
      <c r="D239" t="s">
        <v>343</v>
      </c>
      <c r="E239" t="s">
        <v>25</v>
      </c>
      <c r="F239" t="s">
        <v>21</v>
      </c>
      <c r="G239">
        <v>2</v>
      </c>
      <c r="H239" s="1">
        <v>41223.260416666664</v>
      </c>
      <c r="I239" t="s">
        <v>290</v>
      </c>
      <c r="J239" t="s">
        <v>56</v>
      </c>
      <c r="K239" t="s">
        <v>26</v>
      </c>
      <c r="L239" t="s">
        <v>26</v>
      </c>
      <c r="M239" t="s">
        <v>27</v>
      </c>
      <c r="O239">
        <v>0</v>
      </c>
      <c r="Q239">
        <v>0</v>
      </c>
      <c r="R239">
        <v>0</v>
      </c>
      <c r="S239" t="s">
        <v>112</v>
      </c>
      <c r="T239" t="s">
        <v>201</v>
      </c>
      <c r="U239" t="s">
        <v>2050</v>
      </c>
      <c r="V239" t="s">
        <v>1239</v>
      </c>
      <c r="W239" t="s">
        <v>1240</v>
      </c>
      <c r="X239">
        <v>1</v>
      </c>
      <c r="Y239">
        <v>329788</v>
      </c>
    </row>
    <row r="240" spans="1:25" x14ac:dyDescent="0.25">
      <c r="A240" t="s">
        <v>340</v>
      </c>
      <c r="B240" t="s">
        <v>341</v>
      </c>
      <c r="C240" t="s">
        <v>342</v>
      </c>
      <c r="D240" t="s">
        <v>343</v>
      </c>
      <c r="E240" t="s">
        <v>25</v>
      </c>
      <c r="F240" t="s">
        <v>21</v>
      </c>
      <c r="G240">
        <v>2</v>
      </c>
      <c r="H240" s="1">
        <v>38563.416666666664</v>
      </c>
      <c r="I240" t="s">
        <v>31</v>
      </c>
      <c r="J240" t="s">
        <v>47</v>
      </c>
      <c r="K240" t="s">
        <v>26</v>
      </c>
      <c r="L240" t="s">
        <v>26</v>
      </c>
      <c r="M240" t="s">
        <v>27</v>
      </c>
      <c r="O240">
        <v>0</v>
      </c>
      <c r="Q240">
        <v>0</v>
      </c>
      <c r="R240">
        <v>0</v>
      </c>
      <c r="S240" t="s">
        <v>24</v>
      </c>
      <c r="T240" t="s">
        <v>2650</v>
      </c>
      <c r="U240" t="s">
        <v>154</v>
      </c>
      <c r="V240" t="s">
        <v>291</v>
      </c>
      <c r="W240" t="s">
        <v>292</v>
      </c>
      <c r="X240">
        <v>1</v>
      </c>
      <c r="Y240">
        <v>235216</v>
      </c>
    </row>
    <row r="241" spans="1:25" x14ac:dyDescent="0.25">
      <c r="A241" t="s">
        <v>340</v>
      </c>
      <c r="B241" t="s">
        <v>341</v>
      </c>
      <c r="C241" t="s">
        <v>342</v>
      </c>
      <c r="D241" t="s">
        <v>343</v>
      </c>
      <c r="E241" t="s">
        <v>25</v>
      </c>
      <c r="F241" t="s">
        <v>21</v>
      </c>
      <c r="G241">
        <v>3</v>
      </c>
      <c r="H241" s="1">
        <v>38225</v>
      </c>
      <c r="I241" t="s">
        <v>31</v>
      </c>
      <c r="J241" t="s">
        <v>56</v>
      </c>
      <c r="K241" t="s">
        <v>26</v>
      </c>
      <c r="L241" t="s">
        <v>122</v>
      </c>
      <c r="M241" t="s">
        <v>27</v>
      </c>
      <c r="O241">
        <v>0</v>
      </c>
      <c r="Q241">
        <v>0</v>
      </c>
      <c r="R241">
        <v>0</v>
      </c>
      <c r="S241" t="s">
        <v>24</v>
      </c>
      <c r="T241" t="s">
        <v>2652</v>
      </c>
      <c r="U241" t="s">
        <v>221</v>
      </c>
      <c r="V241" t="s">
        <v>219</v>
      </c>
      <c r="W241" t="s">
        <v>220</v>
      </c>
      <c r="X241">
        <v>1</v>
      </c>
      <c r="Y241">
        <v>232215</v>
      </c>
    </row>
    <row r="242" spans="1:25" x14ac:dyDescent="0.25">
      <c r="A242" t="s">
        <v>340</v>
      </c>
      <c r="B242" t="s">
        <v>341</v>
      </c>
      <c r="C242" t="s">
        <v>342</v>
      </c>
      <c r="D242" t="s">
        <v>343</v>
      </c>
      <c r="E242" t="s">
        <v>25</v>
      </c>
      <c r="F242" t="s">
        <v>21</v>
      </c>
      <c r="H242" s="1">
        <v>37453.75</v>
      </c>
      <c r="I242" t="s">
        <v>31</v>
      </c>
      <c r="J242" t="s">
        <v>56</v>
      </c>
      <c r="K242" t="s">
        <v>26</v>
      </c>
      <c r="L242" t="s">
        <v>122</v>
      </c>
      <c r="M242" t="s">
        <v>27</v>
      </c>
      <c r="O242">
        <v>0</v>
      </c>
      <c r="Q242">
        <v>0</v>
      </c>
      <c r="R242">
        <v>0</v>
      </c>
      <c r="S242" t="s">
        <v>24</v>
      </c>
      <c r="T242" t="s">
        <v>2652</v>
      </c>
      <c r="U242" t="s">
        <v>221</v>
      </c>
      <c r="V242" t="s">
        <v>219</v>
      </c>
      <c r="W242" t="s">
        <v>220</v>
      </c>
      <c r="X242">
        <v>1</v>
      </c>
      <c r="Y242">
        <v>3962</v>
      </c>
    </row>
    <row r="243" spans="1:25" x14ac:dyDescent="0.25">
      <c r="A243" t="s">
        <v>340</v>
      </c>
      <c r="B243" t="s">
        <v>341</v>
      </c>
      <c r="C243" t="s">
        <v>342</v>
      </c>
      <c r="D243" t="s">
        <v>343</v>
      </c>
      <c r="E243" t="s">
        <v>25</v>
      </c>
      <c r="F243" t="s">
        <v>21</v>
      </c>
      <c r="G243">
        <v>2</v>
      </c>
      <c r="H243" s="1">
        <v>38193.5625</v>
      </c>
      <c r="I243" t="s">
        <v>31</v>
      </c>
      <c r="J243" t="s">
        <v>47</v>
      </c>
      <c r="K243" t="s">
        <v>26</v>
      </c>
      <c r="L243" t="s">
        <v>26</v>
      </c>
      <c r="M243" t="s">
        <v>27</v>
      </c>
      <c r="O243">
        <v>0</v>
      </c>
      <c r="Q243">
        <v>0</v>
      </c>
      <c r="R243">
        <v>0</v>
      </c>
      <c r="S243" t="s">
        <v>24</v>
      </c>
      <c r="T243" t="s">
        <v>2652</v>
      </c>
      <c r="U243" t="s">
        <v>221</v>
      </c>
      <c r="V243" t="s">
        <v>219</v>
      </c>
      <c r="W243" t="s">
        <v>220</v>
      </c>
      <c r="X243">
        <v>1</v>
      </c>
      <c r="Y243">
        <v>226286</v>
      </c>
    </row>
    <row r="244" spans="1:25" x14ac:dyDescent="0.25">
      <c r="A244" t="s">
        <v>340</v>
      </c>
      <c r="B244" t="s">
        <v>341</v>
      </c>
      <c r="C244" t="s">
        <v>342</v>
      </c>
      <c r="D244" t="s">
        <v>343</v>
      </c>
      <c r="E244" t="s">
        <v>25</v>
      </c>
      <c r="F244" t="s">
        <v>21</v>
      </c>
      <c r="G244">
        <v>2</v>
      </c>
      <c r="H244" s="1">
        <v>38891.746527777781</v>
      </c>
      <c r="I244" t="s">
        <v>31</v>
      </c>
      <c r="J244" t="s">
        <v>47</v>
      </c>
      <c r="K244" t="s">
        <v>26</v>
      </c>
      <c r="L244" t="s">
        <v>26</v>
      </c>
      <c r="M244" t="s">
        <v>27</v>
      </c>
      <c r="O244">
        <v>0</v>
      </c>
      <c r="Q244">
        <v>0</v>
      </c>
      <c r="R244">
        <v>0</v>
      </c>
      <c r="S244" t="s">
        <v>24</v>
      </c>
      <c r="T244" t="s">
        <v>2652</v>
      </c>
      <c r="U244" t="s">
        <v>221</v>
      </c>
      <c r="V244" t="s">
        <v>219</v>
      </c>
      <c r="W244" t="s">
        <v>220</v>
      </c>
      <c r="X244">
        <v>1</v>
      </c>
      <c r="Y244">
        <v>241090</v>
      </c>
    </row>
    <row r="245" spans="1:25" x14ac:dyDescent="0.25">
      <c r="A245" t="s">
        <v>340</v>
      </c>
      <c r="B245" t="s">
        <v>341</v>
      </c>
      <c r="C245" t="s">
        <v>342</v>
      </c>
      <c r="D245" t="s">
        <v>343</v>
      </c>
      <c r="E245" t="s">
        <v>25</v>
      </c>
      <c r="F245" t="s">
        <v>21</v>
      </c>
      <c r="G245">
        <v>2</v>
      </c>
      <c r="H245" s="1">
        <v>40010.711805555555</v>
      </c>
      <c r="I245" t="s">
        <v>31</v>
      </c>
      <c r="J245" t="s">
        <v>47</v>
      </c>
      <c r="K245" t="s">
        <v>26</v>
      </c>
      <c r="L245" t="s">
        <v>26</v>
      </c>
      <c r="M245" t="s">
        <v>27</v>
      </c>
      <c r="O245">
        <v>0</v>
      </c>
      <c r="Q245">
        <v>0</v>
      </c>
      <c r="R245">
        <v>0</v>
      </c>
      <c r="S245" t="s">
        <v>24</v>
      </c>
      <c r="T245" t="s">
        <v>2652</v>
      </c>
      <c r="U245" t="s">
        <v>221</v>
      </c>
      <c r="V245" t="s">
        <v>219</v>
      </c>
      <c r="W245" t="s">
        <v>220</v>
      </c>
      <c r="X245">
        <v>1</v>
      </c>
      <c r="Y245">
        <v>264086</v>
      </c>
    </row>
    <row r="246" spans="1:25" x14ac:dyDescent="0.25">
      <c r="A246" t="s">
        <v>340</v>
      </c>
      <c r="B246" t="s">
        <v>341</v>
      </c>
      <c r="C246" t="s">
        <v>342</v>
      </c>
      <c r="D246" t="s">
        <v>343</v>
      </c>
      <c r="E246" t="s">
        <v>25</v>
      </c>
      <c r="F246" t="s">
        <v>21</v>
      </c>
      <c r="G246">
        <v>2</v>
      </c>
      <c r="H246" s="1">
        <v>40374.8125</v>
      </c>
      <c r="I246" t="s">
        <v>31</v>
      </c>
      <c r="J246" t="s">
        <v>56</v>
      </c>
      <c r="K246" t="s">
        <v>26</v>
      </c>
      <c r="L246" t="s">
        <v>26</v>
      </c>
      <c r="M246" t="s">
        <v>27</v>
      </c>
      <c r="O246">
        <v>0</v>
      </c>
      <c r="Q246">
        <v>0</v>
      </c>
      <c r="R246">
        <v>0</v>
      </c>
      <c r="S246" t="s">
        <v>24</v>
      </c>
      <c r="T246" t="s">
        <v>2652</v>
      </c>
      <c r="U246" t="s">
        <v>221</v>
      </c>
      <c r="V246" t="s">
        <v>219</v>
      </c>
      <c r="W246" t="s">
        <v>220</v>
      </c>
      <c r="X246">
        <v>1</v>
      </c>
      <c r="Y246">
        <v>303887</v>
      </c>
    </row>
    <row r="247" spans="1:25" x14ac:dyDescent="0.25">
      <c r="A247" t="s">
        <v>340</v>
      </c>
      <c r="B247" t="s">
        <v>341</v>
      </c>
      <c r="C247" t="s">
        <v>342</v>
      </c>
      <c r="D247" t="s">
        <v>343</v>
      </c>
      <c r="E247" t="s">
        <v>25</v>
      </c>
      <c r="F247" t="s">
        <v>21</v>
      </c>
      <c r="G247">
        <v>2</v>
      </c>
      <c r="H247" s="1">
        <v>37447.75</v>
      </c>
      <c r="I247" t="s">
        <v>31</v>
      </c>
      <c r="J247" t="s">
        <v>56</v>
      </c>
      <c r="K247" t="s">
        <v>26</v>
      </c>
      <c r="L247" t="s">
        <v>125</v>
      </c>
      <c r="M247" t="s">
        <v>27</v>
      </c>
      <c r="O247">
        <v>0</v>
      </c>
      <c r="Q247">
        <v>0</v>
      </c>
      <c r="R247">
        <v>0</v>
      </c>
      <c r="S247" t="s">
        <v>24</v>
      </c>
      <c r="T247" t="s">
        <v>2652</v>
      </c>
      <c r="U247" t="s">
        <v>221</v>
      </c>
      <c r="V247" t="s">
        <v>219</v>
      </c>
      <c r="W247" t="s">
        <v>220</v>
      </c>
      <c r="X247">
        <v>1</v>
      </c>
      <c r="Y247">
        <v>220142</v>
      </c>
    </row>
    <row r="248" spans="1:25" x14ac:dyDescent="0.25">
      <c r="A248" t="s">
        <v>340</v>
      </c>
      <c r="B248" t="s">
        <v>341</v>
      </c>
      <c r="C248" t="s">
        <v>342</v>
      </c>
      <c r="D248" t="s">
        <v>343</v>
      </c>
      <c r="E248" t="s">
        <v>25</v>
      </c>
      <c r="F248" t="s">
        <v>21</v>
      </c>
      <c r="G248">
        <v>2</v>
      </c>
      <c r="H248" s="1">
        <v>38218.302083333336</v>
      </c>
      <c r="I248" t="s">
        <v>31</v>
      </c>
      <c r="J248" t="s">
        <v>56</v>
      </c>
      <c r="K248" t="s">
        <v>26</v>
      </c>
      <c r="L248" t="s">
        <v>26</v>
      </c>
      <c r="M248" t="s">
        <v>27</v>
      </c>
      <c r="O248">
        <v>0</v>
      </c>
      <c r="Q248">
        <v>0</v>
      </c>
      <c r="R248">
        <v>0</v>
      </c>
      <c r="S248" t="s">
        <v>24</v>
      </c>
      <c r="T248" t="s">
        <v>2653</v>
      </c>
      <c r="U248" t="s">
        <v>720</v>
      </c>
      <c r="V248" t="s">
        <v>123</v>
      </c>
      <c r="W248" t="s">
        <v>124</v>
      </c>
      <c r="X248">
        <v>1</v>
      </c>
      <c r="Y248">
        <v>226856</v>
      </c>
    </row>
    <row r="249" spans="1:25" x14ac:dyDescent="0.25">
      <c r="A249" t="s">
        <v>340</v>
      </c>
      <c r="B249" t="s">
        <v>341</v>
      </c>
      <c r="C249" t="s">
        <v>342</v>
      </c>
      <c r="D249" t="s">
        <v>343</v>
      </c>
      <c r="E249" t="s">
        <v>25</v>
      </c>
      <c r="F249" t="s">
        <v>21</v>
      </c>
      <c r="G249">
        <v>2</v>
      </c>
      <c r="H249" s="1">
        <v>38831.293749999997</v>
      </c>
      <c r="I249" t="s">
        <v>31</v>
      </c>
      <c r="J249" t="s">
        <v>56</v>
      </c>
      <c r="K249" t="s">
        <v>26</v>
      </c>
      <c r="L249" t="s">
        <v>26</v>
      </c>
      <c r="M249" t="s">
        <v>27</v>
      </c>
      <c r="O249">
        <v>0</v>
      </c>
      <c r="Q249">
        <v>0</v>
      </c>
      <c r="R249">
        <v>0</v>
      </c>
      <c r="S249" t="s">
        <v>24</v>
      </c>
      <c r="T249" t="s">
        <v>2654</v>
      </c>
      <c r="U249" t="s">
        <v>86</v>
      </c>
      <c r="V249" t="s">
        <v>489</v>
      </c>
      <c r="W249" t="s">
        <v>490</v>
      </c>
      <c r="X249">
        <v>1</v>
      </c>
      <c r="Y249">
        <v>239472</v>
      </c>
    </row>
    <row r="250" spans="1:25" x14ac:dyDescent="0.25">
      <c r="A250" t="s">
        <v>340</v>
      </c>
      <c r="B250" t="s">
        <v>341</v>
      </c>
      <c r="C250" t="s">
        <v>342</v>
      </c>
      <c r="D250" t="s">
        <v>343</v>
      </c>
      <c r="E250" t="s">
        <v>25</v>
      </c>
      <c r="F250" t="s">
        <v>21</v>
      </c>
      <c r="G250">
        <v>2</v>
      </c>
      <c r="H250" s="1">
        <v>39793.350694444445</v>
      </c>
      <c r="I250" t="s">
        <v>31</v>
      </c>
      <c r="J250" t="s">
        <v>56</v>
      </c>
      <c r="K250" t="s">
        <v>26</v>
      </c>
      <c r="L250" t="s">
        <v>26</v>
      </c>
      <c r="M250" t="s">
        <v>27</v>
      </c>
      <c r="O250">
        <v>0</v>
      </c>
      <c r="Q250">
        <v>0</v>
      </c>
      <c r="R250">
        <v>0</v>
      </c>
      <c r="S250" t="s">
        <v>24</v>
      </c>
      <c r="T250" t="s">
        <v>2654</v>
      </c>
      <c r="U250" t="s">
        <v>86</v>
      </c>
      <c r="V250" t="s">
        <v>489</v>
      </c>
      <c r="W250" t="s">
        <v>490</v>
      </c>
      <c r="X250">
        <v>1</v>
      </c>
      <c r="Y250">
        <v>256839</v>
      </c>
    </row>
    <row r="251" spans="1:25" x14ac:dyDescent="0.25">
      <c r="A251" t="s">
        <v>340</v>
      </c>
      <c r="B251" t="s">
        <v>341</v>
      </c>
      <c r="C251" t="s">
        <v>342</v>
      </c>
      <c r="D251" t="s">
        <v>343</v>
      </c>
      <c r="E251" t="s">
        <v>25</v>
      </c>
      <c r="F251" t="s">
        <v>21</v>
      </c>
      <c r="G251">
        <v>2</v>
      </c>
      <c r="H251" s="1">
        <v>40729.291666666664</v>
      </c>
      <c r="I251" t="s">
        <v>31</v>
      </c>
      <c r="J251" t="s">
        <v>56</v>
      </c>
      <c r="K251" t="s">
        <v>212</v>
      </c>
      <c r="L251" t="s">
        <v>26</v>
      </c>
      <c r="M251" t="s">
        <v>64</v>
      </c>
      <c r="O251">
        <v>0</v>
      </c>
      <c r="Q251">
        <v>0</v>
      </c>
      <c r="R251">
        <v>0</v>
      </c>
      <c r="S251" t="s">
        <v>24</v>
      </c>
      <c r="T251" t="s">
        <v>2654</v>
      </c>
      <c r="U251" t="s">
        <v>86</v>
      </c>
      <c r="V251" t="s">
        <v>84</v>
      </c>
      <c r="W251" t="s">
        <v>85</v>
      </c>
      <c r="X251">
        <v>1</v>
      </c>
      <c r="Y251">
        <v>313644</v>
      </c>
    </row>
    <row r="252" spans="1:25" x14ac:dyDescent="0.25">
      <c r="A252" t="s">
        <v>340</v>
      </c>
      <c r="B252" t="s">
        <v>341</v>
      </c>
      <c r="C252" t="s">
        <v>342</v>
      </c>
      <c r="D252" t="s">
        <v>343</v>
      </c>
      <c r="E252" t="s">
        <v>25</v>
      </c>
      <c r="F252" t="s">
        <v>21</v>
      </c>
      <c r="G252">
        <v>2</v>
      </c>
      <c r="H252" s="1">
        <v>38139.555555555555</v>
      </c>
      <c r="I252" t="s">
        <v>31</v>
      </c>
      <c r="J252" t="s">
        <v>47</v>
      </c>
      <c r="K252" t="s">
        <v>26</v>
      </c>
      <c r="L252" t="s">
        <v>26</v>
      </c>
      <c r="M252" t="s">
        <v>27</v>
      </c>
      <c r="O252">
        <v>0</v>
      </c>
      <c r="Q252">
        <v>0</v>
      </c>
      <c r="R252">
        <v>0</v>
      </c>
      <c r="S252" t="s">
        <v>24</v>
      </c>
      <c r="T252" t="s">
        <v>2654</v>
      </c>
      <c r="U252" t="s">
        <v>86</v>
      </c>
      <c r="V252" t="s">
        <v>84</v>
      </c>
      <c r="W252" t="s">
        <v>85</v>
      </c>
      <c r="X252">
        <v>1</v>
      </c>
      <c r="Y252">
        <v>224640</v>
      </c>
    </row>
    <row r="253" spans="1:25" x14ac:dyDescent="0.25">
      <c r="A253" t="s">
        <v>340</v>
      </c>
      <c r="B253" t="s">
        <v>341</v>
      </c>
      <c r="C253" t="s">
        <v>342</v>
      </c>
      <c r="D253" t="s">
        <v>343</v>
      </c>
      <c r="E253" t="s">
        <v>25</v>
      </c>
      <c r="F253" t="s">
        <v>21</v>
      </c>
      <c r="G253">
        <v>2</v>
      </c>
      <c r="H253" s="1">
        <v>38175.302083333336</v>
      </c>
      <c r="I253" t="s">
        <v>31</v>
      </c>
      <c r="J253" t="s">
        <v>56</v>
      </c>
      <c r="K253" t="s">
        <v>26</v>
      </c>
      <c r="L253" t="s">
        <v>26</v>
      </c>
      <c r="M253" t="s">
        <v>27</v>
      </c>
      <c r="O253">
        <v>0</v>
      </c>
      <c r="Q253">
        <v>0</v>
      </c>
      <c r="R253">
        <v>0</v>
      </c>
      <c r="S253" t="s">
        <v>24</v>
      </c>
      <c r="T253" t="s">
        <v>2654</v>
      </c>
      <c r="U253" t="s">
        <v>86</v>
      </c>
      <c r="V253" t="s">
        <v>84</v>
      </c>
      <c r="W253" t="s">
        <v>85</v>
      </c>
      <c r="X253">
        <v>1</v>
      </c>
      <c r="Y253">
        <v>227816</v>
      </c>
    </row>
    <row r="254" spans="1:25" x14ac:dyDescent="0.25">
      <c r="A254" t="s">
        <v>340</v>
      </c>
      <c r="B254" t="s">
        <v>341</v>
      </c>
      <c r="C254" t="s">
        <v>342</v>
      </c>
      <c r="D254" t="s">
        <v>343</v>
      </c>
      <c r="E254" t="s">
        <v>25</v>
      </c>
      <c r="F254" t="s">
        <v>21</v>
      </c>
      <c r="G254">
        <v>2</v>
      </c>
      <c r="H254" s="1">
        <v>39237.381944444445</v>
      </c>
      <c r="I254" t="s">
        <v>31</v>
      </c>
      <c r="J254" t="s">
        <v>47</v>
      </c>
      <c r="K254" t="s">
        <v>26</v>
      </c>
      <c r="L254" t="s">
        <v>26</v>
      </c>
      <c r="M254" t="s">
        <v>27</v>
      </c>
      <c r="O254">
        <v>0</v>
      </c>
      <c r="Q254">
        <v>0</v>
      </c>
      <c r="R254">
        <v>0</v>
      </c>
      <c r="S254" t="s">
        <v>24</v>
      </c>
      <c r="T254" t="s">
        <v>2654</v>
      </c>
      <c r="U254" t="s">
        <v>86</v>
      </c>
      <c r="V254" t="s">
        <v>84</v>
      </c>
      <c r="W254" t="s">
        <v>85</v>
      </c>
      <c r="X254">
        <v>1</v>
      </c>
      <c r="Y254">
        <v>249358</v>
      </c>
    </row>
    <row r="255" spans="1:25" x14ac:dyDescent="0.25">
      <c r="A255" t="s">
        <v>340</v>
      </c>
      <c r="B255" t="s">
        <v>341</v>
      </c>
      <c r="C255" t="s">
        <v>342</v>
      </c>
      <c r="D255" t="s">
        <v>343</v>
      </c>
      <c r="E255" t="s">
        <v>25</v>
      </c>
      <c r="F255" t="s">
        <v>21</v>
      </c>
      <c r="G255">
        <v>2</v>
      </c>
      <c r="H255" s="1">
        <v>37776.552083333336</v>
      </c>
      <c r="I255" t="s">
        <v>31</v>
      </c>
      <c r="J255" t="s">
        <v>56</v>
      </c>
      <c r="K255" t="s">
        <v>26</v>
      </c>
      <c r="L255" t="s">
        <v>26</v>
      </c>
      <c r="M255" t="s">
        <v>27</v>
      </c>
      <c r="O255">
        <v>0</v>
      </c>
      <c r="Q255">
        <v>0</v>
      </c>
      <c r="R255">
        <v>0</v>
      </c>
      <c r="S255" t="s">
        <v>24</v>
      </c>
      <c r="T255" t="s">
        <v>2654</v>
      </c>
      <c r="U255" t="s">
        <v>86</v>
      </c>
      <c r="V255" t="s">
        <v>84</v>
      </c>
      <c r="W255" t="s">
        <v>85</v>
      </c>
      <c r="X255">
        <v>1</v>
      </c>
      <c r="Y255">
        <v>220521</v>
      </c>
    </row>
    <row r="256" spans="1:25" x14ac:dyDescent="0.25">
      <c r="A256" t="s">
        <v>340</v>
      </c>
      <c r="B256" t="s">
        <v>341</v>
      </c>
      <c r="C256" t="s">
        <v>342</v>
      </c>
      <c r="D256" t="s">
        <v>343</v>
      </c>
      <c r="E256" t="s">
        <v>25</v>
      </c>
      <c r="F256" t="s">
        <v>21</v>
      </c>
      <c r="G256">
        <v>2</v>
      </c>
      <c r="H256" s="1">
        <v>38544.46875</v>
      </c>
      <c r="I256" t="s">
        <v>31</v>
      </c>
      <c r="J256" t="s">
        <v>56</v>
      </c>
      <c r="K256" t="s">
        <v>26</v>
      </c>
      <c r="L256" t="s">
        <v>26</v>
      </c>
      <c r="M256" t="s">
        <v>27</v>
      </c>
      <c r="O256">
        <v>0</v>
      </c>
      <c r="Q256">
        <v>0</v>
      </c>
      <c r="R256">
        <v>0</v>
      </c>
      <c r="S256" t="s">
        <v>24</v>
      </c>
      <c r="T256" t="s">
        <v>2654</v>
      </c>
      <c r="U256" t="s">
        <v>86</v>
      </c>
      <c r="V256" t="s">
        <v>84</v>
      </c>
      <c r="W256" t="s">
        <v>85</v>
      </c>
      <c r="X256">
        <v>1</v>
      </c>
      <c r="Y256">
        <v>231831</v>
      </c>
    </row>
    <row r="257" spans="1:25" x14ac:dyDescent="0.25">
      <c r="A257" t="s">
        <v>340</v>
      </c>
      <c r="B257" t="s">
        <v>341</v>
      </c>
      <c r="C257" t="s">
        <v>342</v>
      </c>
      <c r="D257" t="s">
        <v>343</v>
      </c>
      <c r="E257" t="s">
        <v>25</v>
      </c>
      <c r="F257" t="s">
        <v>21</v>
      </c>
      <c r="G257">
        <v>2</v>
      </c>
      <c r="H257" s="1">
        <v>40734.286111111112</v>
      </c>
      <c r="I257" t="s">
        <v>31</v>
      </c>
      <c r="J257" t="s">
        <v>56</v>
      </c>
      <c r="K257" t="s">
        <v>26</v>
      </c>
      <c r="L257" t="s">
        <v>26</v>
      </c>
      <c r="M257" t="s">
        <v>27</v>
      </c>
      <c r="O257">
        <v>0</v>
      </c>
      <c r="Q257">
        <v>0</v>
      </c>
      <c r="R257">
        <v>0</v>
      </c>
      <c r="S257" t="s">
        <v>24</v>
      </c>
      <c r="T257" t="s">
        <v>2654</v>
      </c>
      <c r="U257" t="s">
        <v>86</v>
      </c>
      <c r="V257" t="s">
        <v>84</v>
      </c>
      <c r="W257" t="s">
        <v>85</v>
      </c>
      <c r="X257">
        <v>1</v>
      </c>
      <c r="Y257">
        <v>314167</v>
      </c>
    </row>
    <row r="258" spans="1:25" x14ac:dyDescent="0.25">
      <c r="A258" t="s">
        <v>340</v>
      </c>
      <c r="B258" t="s">
        <v>341</v>
      </c>
      <c r="C258" t="s">
        <v>342</v>
      </c>
      <c r="D258" t="s">
        <v>343</v>
      </c>
      <c r="E258" t="s">
        <v>25</v>
      </c>
      <c r="F258" t="s">
        <v>21</v>
      </c>
      <c r="G258">
        <v>2</v>
      </c>
      <c r="H258" s="1">
        <v>41103.034722222219</v>
      </c>
      <c r="I258" t="s">
        <v>31</v>
      </c>
      <c r="J258" t="s">
        <v>56</v>
      </c>
      <c r="K258" t="s">
        <v>26</v>
      </c>
      <c r="L258" t="s">
        <v>26</v>
      </c>
      <c r="M258" t="s">
        <v>27</v>
      </c>
      <c r="O258">
        <v>0</v>
      </c>
      <c r="Q258">
        <v>0</v>
      </c>
      <c r="R258">
        <v>0</v>
      </c>
      <c r="S258" t="s">
        <v>24</v>
      </c>
      <c r="T258" t="s">
        <v>2654</v>
      </c>
      <c r="U258" t="s">
        <v>86</v>
      </c>
      <c r="V258" t="s">
        <v>84</v>
      </c>
      <c r="W258" t="s">
        <v>85</v>
      </c>
      <c r="X258">
        <v>1</v>
      </c>
      <c r="Y258">
        <v>325135</v>
      </c>
    </row>
    <row r="259" spans="1:25" x14ac:dyDescent="0.25">
      <c r="A259" t="s">
        <v>340</v>
      </c>
      <c r="B259" t="s">
        <v>341</v>
      </c>
      <c r="C259" t="s">
        <v>342</v>
      </c>
      <c r="D259" t="s">
        <v>343</v>
      </c>
      <c r="E259" t="s">
        <v>25</v>
      </c>
      <c r="F259" t="s">
        <v>21</v>
      </c>
      <c r="G259">
        <v>3</v>
      </c>
      <c r="H259" s="1">
        <v>38184.795138888891</v>
      </c>
      <c r="I259" t="s">
        <v>31</v>
      </c>
      <c r="J259" t="s">
        <v>47</v>
      </c>
      <c r="K259" t="s">
        <v>26</v>
      </c>
      <c r="L259" t="s">
        <v>26</v>
      </c>
      <c r="M259" t="s">
        <v>27</v>
      </c>
      <c r="O259">
        <v>0</v>
      </c>
      <c r="Q259">
        <v>0</v>
      </c>
      <c r="R259">
        <v>0</v>
      </c>
      <c r="S259" t="s">
        <v>24</v>
      </c>
      <c r="T259" t="s">
        <v>2654</v>
      </c>
      <c r="U259" t="s">
        <v>86</v>
      </c>
      <c r="V259" t="s">
        <v>84</v>
      </c>
      <c r="W259" t="s">
        <v>85</v>
      </c>
      <c r="X259">
        <v>1</v>
      </c>
      <c r="Y259">
        <v>225651</v>
      </c>
    </row>
    <row r="260" spans="1:25" x14ac:dyDescent="0.25">
      <c r="A260" t="s">
        <v>340</v>
      </c>
      <c r="B260" t="s">
        <v>341</v>
      </c>
      <c r="C260" t="s">
        <v>342</v>
      </c>
      <c r="D260" t="s">
        <v>343</v>
      </c>
      <c r="E260" t="s">
        <v>25</v>
      </c>
      <c r="F260" t="s">
        <v>21</v>
      </c>
      <c r="G260">
        <v>2</v>
      </c>
      <c r="H260" s="1">
        <v>41104.552083333336</v>
      </c>
      <c r="I260" t="s">
        <v>31</v>
      </c>
      <c r="J260" t="s">
        <v>56</v>
      </c>
      <c r="K260" t="s">
        <v>26</v>
      </c>
      <c r="L260" t="s">
        <v>125</v>
      </c>
      <c r="M260" t="s">
        <v>27</v>
      </c>
      <c r="O260">
        <v>0</v>
      </c>
      <c r="Q260">
        <v>0</v>
      </c>
      <c r="R260">
        <v>0</v>
      </c>
      <c r="S260" t="s">
        <v>24</v>
      </c>
      <c r="T260" t="s">
        <v>2654</v>
      </c>
      <c r="U260" t="s">
        <v>86</v>
      </c>
      <c r="V260" t="s">
        <v>84</v>
      </c>
      <c r="W260" t="s">
        <v>85</v>
      </c>
      <c r="X260">
        <v>1</v>
      </c>
      <c r="Y260">
        <v>325177</v>
      </c>
    </row>
    <row r="261" spans="1:25" x14ac:dyDescent="0.25">
      <c r="A261" t="s">
        <v>340</v>
      </c>
      <c r="B261" t="s">
        <v>341</v>
      </c>
      <c r="C261" t="s">
        <v>342</v>
      </c>
      <c r="D261" t="s">
        <v>343</v>
      </c>
      <c r="E261" t="s">
        <v>25</v>
      </c>
      <c r="F261" t="s">
        <v>21</v>
      </c>
      <c r="G261">
        <v>2</v>
      </c>
      <c r="H261" s="1">
        <v>40642.35833333333</v>
      </c>
      <c r="I261" t="s">
        <v>31</v>
      </c>
      <c r="J261" t="s">
        <v>56</v>
      </c>
      <c r="K261" t="s">
        <v>26</v>
      </c>
      <c r="L261" t="s">
        <v>26</v>
      </c>
      <c r="M261" t="s">
        <v>27</v>
      </c>
      <c r="O261">
        <v>0</v>
      </c>
      <c r="Q261">
        <v>0</v>
      </c>
      <c r="R261">
        <v>0</v>
      </c>
      <c r="S261" t="s">
        <v>24</v>
      </c>
      <c r="T261" t="s">
        <v>2650</v>
      </c>
      <c r="U261" t="s">
        <v>46</v>
      </c>
      <c r="V261" t="s">
        <v>44</v>
      </c>
      <c r="W261" t="s">
        <v>45</v>
      </c>
      <c r="X261">
        <v>1</v>
      </c>
      <c r="Y261">
        <v>311377</v>
      </c>
    </row>
    <row r="262" spans="1:25" x14ac:dyDescent="0.25">
      <c r="A262" t="s">
        <v>340</v>
      </c>
      <c r="B262" t="s">
        <v>341</v>
      </c>
      <c r="C262" t="s">
        <v>342</v>
      </c>
      <c r="D262" t="s">
        <v>343</v>
      </c>
      <c r="E262" t="s">
        <v>25</v>
      </c>
      <c r="F262" t="s">
        <v>21</v>
      </c>
      <c r="G262">
        <v>2</v>
      </c>
      <c r="H262" s="1">
        <v>38792.375</v>
      </c>
      <c r="I262" t="s">
        <v>31</v>
      </c>
      <c r="J262" t="s">
        <v>56</v>
      </c>
      <c r="K262" t="s">
        <v>26</v>
      </c>
      <c r="L262" t="s">
        <v>125</v>
      </c>
      <c r="M262" t="s">
        <v>27</v>
      </c>
      <c r="O262">
        <v>0</v>
      </c>
      <c r="Q262">
        <v>0</v>
      </c>
      <c r="R262">
        <v>0</v>
      </c>
      <c r="S262" t="s">
        <v>24</v>
      </c>
      <c r="T262" t="s">
        <v>2650</v>
      </c>
      <c r="U262" t="s">
        <v>46</v>
      </c>
      <c r="V262" t="s">
        <v>44</v>
      </c>
      <c r="W262" t="s">
        <v>45</v>
      </c>
      <c r="X262">
        <v>1</v>
      </c>
      <c r="Y262">
        <v>238714</v>
      </c>
    </row>
    <row r="263" spans="1:25" x14ac:dyDescent="0.25">
      <c r="A263" t="s">
        <v>340</v>
      </c>
      <c r="B263" t="s">
        <v>341</v>
      </c>
      <c r="C263" t="s">
        <v>342</v>
      </c>
      <c r="D263" t="s">
        <v>343</v>
      </c>
      <c r="E263" t="s">
        <v>25</v>
      </c>
      <c r="F263" t="s">
        <v>21</v>
      </c>
      <c r="G263">
        <v>2</v>
      </c>
      <c r="H263" s="1">
        <v>40721.010416666664</v>
      </c>
      <c r="I263" t="s">
        <v>31</v>
      </c>
      <c r="J263" t="s">
        <v>56</v>
      </c>
      <c r="K263" t="s">
        <v>26</v>
      </c>
      <c r="L263" t="s">
        <v>26</v>
      </c>
      <c r="M263" t="s">
        <v>27</v>
      </c>
      <c r="O263">
        <v>0</v>
      </c>
      <c r="Q263">
        <v>0</v>
      </c>
      <c r="R263">
        <v>0</v>
      </c>
      <c r="S263" t="s">
        <v>24</v>
      </c>
      <c r="T263" t="s">
        <v>2650</v>
      </c>
      <c r="U263" t="s">
        <v>228</v>
      </c>
      <c r="V263" t="s">
        <v>274</v>
      </c>
      <c r="W263" t="s">
        <v>275</v>
      </c>
      <c r="X263">
        <v>1</v>
      </c>
      <c r="Y263">
        <v>313299</v>
      </c>
    </row>
    <row r="264" spans="1:25" x14ac:dyDescent="0.25">
      <c r="A264" t="s">
        <v>340</v>
      </c>
      <c r="B264" t="s">
        <v>341</v>
      </c>
      <c r="C264" t="s">
        <v>342</v>
      </c>
      <c r="D264" t="s">
        <v>343</v>
      </c>
      <c r="E264" t="s">
        <v>25</v>
      </c>
      <c r="F264" t="s">
        <v>21</v>
      </c>
      <c r="G264">
        <v>2</v>
      </c>
      <c r="H264" s="1">
        <v>41818.710416666669</v>
      </c>
      <c r="I264" t="s">
        <v>31</v>
      </c>
      <c r="J264" t="s">
        <v>56</v>
      </c>
      <c r="K264" t="s">
        <v>26</v>
      </c>
      <c r="L264" t="s">
        <v>26</v>
      </c>
      <c r="M264" t="s">
        <v>27</v>
      </c>
      <c r="O264">
        <v>0</v>
      </c>
      <c r="Q264">
        <v>0</v>
      </c>
      <c r="R264">
        <v>0</v>
      </c>
      <c r="S264" t="s">
        <v>24</v>
      </c>
      <c r="T264" t="s">
        <v>2650</v>
      </c>
      <c r="U264" t="s">
        <v>228</v>
      </c>
      <c r="V264" t="s">
        <v>274</v>
      </c>
      <c r="W264" t="s">
        <v>275</v>
      </c>
      <c r="X264">
        <v>1</v>
      </c>
      <c r="Y264">
        <v>347502</v>
      </c>
    </row>
    <row r="265" spans="1:25" x14ac:dyDescent="0.25">
      <c r="A265" t="s">
        <v>340</v>
      </c>
      <c r="B265" t="s">
        <v>341</v>
      </c>
      <c r="C265" t="s">
        <v>342</v>
      </c>
      <c r="D265" t="s">
        <v>343</v>
      </c>
      <c r="E265" t="s">
        <v>25</v>
      </c>
      <c r="F265" t="s">
        <v>21</v>
      </c>
      <c r="G265">
        <v>2</v>
      </c>
      <c r="H265" s="1">
        <v>38634.497916666667</v>
      </c>
      <c r="I265" t="s">
        <v>31</v>
      </c>
      <c r="J265" t="s">
        <v>47</v>
      </c>
      <c r="K265" t="s">
        <v>26</v>
      </c>
      <c r="L265" t="s">
        <v>26</v>
      </c>
      <c r="M265" t="s">
        <v>27</v>
      </c>
      <c r="O265">
        <v>0</v>
      </c>
      <c r="Q265">
        <v>0</v>
      </c>
      <c r="R265">
        <v>0</v>
      </c>
      <c r="S265" t="s">
        <v>24</v>
      </c>
      <c r="T265" t="s">
        <v>2650</v>
      </c>
      <c r="U265" t="s">
        <v>228</v>
      </c>
      <c r="V265" t="s">
        <v>274</v>
      </c>
      <c r="W265" t="s">
        <v>275</v>
      </c>
      <c r="X265">
        <v>1</v>
      </c>
      <c r="Y265">
        <v>233155</v>
      </c>
    </row>
    <row r="266" spans="1:25" x14ac:dyDescent="0.25">
      <c r="A266" t="s">
        <v>340</v>
      </c>
      <c r="B266" t="s">
        <v>341</v>
      </c>
      <c r="C266" t="s">
        <v>342</v>
      </c>
      <c r="D266" t="s">
        <v>343</v>
      </c>
      <c r="E266" t="s">
        <v>25</v>
      </c>
      <c r="F266" t="s">
        <v>21</v>
      </c>
      <c r="G266">
        <v>2</v>
      </c>
      <c r="H266" s="1">
        <v>40760.291666666664</v>
      </c>
      <c r="I266" t="s">
        <v>31</v>
      </c>
      <c r="J266" t="s">
        <v>56</v>
      </c>
      <c r="K266" t="s">
        <v>26</v>
      </c>
      <c r="L266" t="s">
        <v>26</v>
      </c>
      <c r="M266" t="s">
        <v>27</v>
      </c>
      <c r="O266">
        <v>0</v>
      </c>
      <c r="Q266">
        <v>0</v>
      </c>
      <c r="R266">
        <v>0</v>
      </c>
      <c r="S266" t="s">
        <v>24</v>
      </c>
      <c r="T266" t="s">
        <v>2650</v>
      </c>
      <c r="U266" t="s">
        <v>228</v>
      </c>
      <c r="V266" t="s">
        <v>274</v>
      </c>
      <c r="W266" t="s">
        <v>275</v>
      </c>
      <c r="X266">
        <v>1</v>
      </c>
      <c r="Y266">
        <v>315455</v>
      </c>
    </row>
    <row r="267" spans="1:25" x14ac:dyDescent="0.25">
      <c r="A267" t="s">
        <v>340</v>
      </c>
      <c r="B267" t="s">
        <v>341</v>
      </c>
      <c r="C267" t="s">
        <v>342</v>
      </c>
      <c r="D267" t="s">
        <v>343</v>
      </c>
      <c r="E267" t="s">
        <v>25</v>
      </c>
      <c r="F267" t="s">
        <v>21</v>
      </c>
      <c r="G267">
        <v>2</v>
      </c>
      <c r="H267" s="1">
        <v>41502.277777777781</v>
      </c>
      <c r="I267" t="s">
        <v>31</v>
      </c>
      <c r="J267" t="s">
        <v>56</v>
      </c>
      <c r="K267" t="s">
        <v>26</v>
      </c>
      <c r="L267" t="s">
        <v>26</v>
      </c>
      <c r="M267" t="s">
        <v>27</v>
      </c>
      <c r="O267">
        <v>0</v>
      </c>
      <c r="Q267">
        <v>0</v>
      </c>
      <c r="R267">
        <v>0</v>
      </c>
      <c r="S267" t="s">
        <v>24</v>
      </c>
      <c r="T267" t="s">
        <v>2650</v>
      </c>
      <c r="U267" t="s">
        <v>228</v>
      </c>
      <c r="V267" t="s">
        <v>274</v>
      </c>
      <c r="W267" t="s">
        <v>275</v>
      </c>
      <c r="X267">
        <v>1</v>
      </c>
      <c r="Y267">
        <v>337822</v>
      </c>
    </row>
    <row r="268" spans="1:25" x14ac:dyDescent="0.25">
      <c r="A268" t="s">
        <v>340</v>
      </c>
      <c r="B268" t="s">
        <v>341</v>
      </c>
      <c r="C268" t="s">
        <v>342</v>
      </c>
      <c r="D268" t="s">
        <v>343</v>
      </c>
      <c r="E268" t="s">
        <v>25</v>
      </c>
      <c r="F268" t="s">
        <v>21</v>
      </c>
      <c r="G268">
        <v>2</v>
      </c>
      <c r="H268" s="1">
        <v>39551.413194444445</v>
      </c>
      <c r="I268" t="s">
        <v>31</v>
      </c>
      <c r="J268" t="s">
        <v>47</v>
      </c>
      <c r="K268" t="s">
        <v>26</v>
      </c>
      <c r="L268" t="s">
        <v>26</v>
      </c>
      <c r="M268" t="s">
        <v>27</v>
      </c>
      <c r="O268">
        <v>0</v>
      </c>
      <c r="Q268">
        <v>0</v>
      </c>
      <c r="R268">
        <v>0</v>
      </c>
      <c r="S268" t="s">
        <v>24</v>
      </c>
      <c r="T268" t="s">
        <v>208</v>
      </c>
      <c r="U268" t="s">
        <v>208</v>
      </c>
      <c r="V268" t="s">
        <v>1311</v>
      </c>
      <c r="W268" t="s">
        <v>1312</v>
      </c>
      <c r="X268">
        <v>1</v>
      </c>
      <c r="Y268">
        <v>253521</v>
      </c>
    </row>
    <row r="269" spans="1:25" x14ac:dyDescent="0.25">
      <c r="A269" t="s">
        <v>340</v>
      </c>
      <c r="B269" t="s">
        <v>341</v>
      </c>
      <c r="C269" t="s">
        <v>342</v>
      </c>
      <c r="D269" t="s">
        <v>343</v>
      </c>
      <c r="E269" t="s">
        <v>25</v>
      </c>
      <c r="F269" t="s">
        <v>21</v>
      </c>
      <c r="G269">
        <v>2</v>
      </c>
      <c r="H269" s="1">
        <v>40126.375</v>
      </c>
      <c r="I269" t="s">
        <v>31</v>
      </c>
      <c r="J269" t="s">
        <v>47</v>
      </c>
      <c r="K269" t="s">
        <v>26</v>
      </c>
      <c r="L269" t="s">
        <v>26</v>
      </c>
      <c r="M269" t="s">
        <v>27</v>
      </c>
      <c r="O269">
        <v>0</v>
      </c>
      <c r="Q269">
        <v>0</v>
      </c>
      <c r="R269">
        <v>0</v>
      </c>
      <c r="S269" t="s">
        <v>24</v>
      </c>
      <c r="T269" t="s">
        <v>2654</v>
      </c>
      <c r="U269" t="s">
        <v>245</v>
      </c>
      <c r="V269" t="s">
        <v>844</v>
      </c>
      <c r="W269" t="s">
        <v>845</v>
      </c>
      <c r="X269">
        <v>1</v>
      </c>
      <c r="Y269">
        <v>269815</v>
      </c>
    </row>
    <row r="270" spans="1:25" x14ac:dyDescent="0.25">
      <c r="A270" t="s">
        <v>340</v>
      </c>
      <c r="B270" t="s">
        <v>341</v>
      </c>
      <c r="C270" t="s">
        <v>342</v>
      </c>
      <c r="D270" t="s">
        <v>343</v>
      </c>
      <c r="E270" t="s">
        <v>25</v>
      </c>
      <c r="F270" t="s">
        <v>21</v>
      </c>
      <c r="G270">
        <v>2</v>
      </c>
      <c r="H270" s="1">
        <v>38185.034722222219</v>
      </c>
      <c r="I270" t="s">
        <v>31</v>
      </c>
      <c r="J270" t="s">
        <v>47</v>
      </c>
      <c r="K270" t="s">
        <v>26</v>
      </c>
      <c r="L270" t="s">
        <v>26</v>
      </c>
      <c r="M270" t="s">
        <v>27</v>
      </c>
      <c r="O270">
        <v>0</v>
      </c>
      <c r="Q270">
        <v>0</v>
      </c>
      <c r="R270">
        <v>0</v>
      </c>
      <c r="S270" t="s">
        <v>24</v>
      </c>
      <c r="T270" t="s">
        <v>2654</v>
      </c>
      <c r="U270" t="s">
        <v>245</v>
      </c>
      <c r="V270" t="s">
        <v>243</v>
      </c>
      <c r="W270" t="s">
        <v>244</v>
      </c>
      <c r="X270">
        <v>1</v>
      </c>
      <c r="Y270">
        <v>228702</v>
      </c>
    </row>
    <row r="271" spans="1:25" x14ac:dyDescent="0.25">
      <c r="A271" t="s">
        <v>340</v>
      </c>
      <c r="B271" t="s">
        <v>341</v>
      </c>
      <c r="C271" t="s">
        <v>342</v>
      </c>
      <c r="D271" t="s">
        <v>343</v>
      </c>
      <c r="E271" t="s">
        <v>25</v>
      </c>
      <c r="F271" t="s">
        <v>21</v>
      </c>
      <c r="G271">
        <v>2</v>
      </c>
      <c r="H271" s="1">
        <v>38851.375</v>
      </c>
      <c r="I271" t="s">
        <v>31</v>
      </c>
      <c r="J271" t="s">
        <v>56</v>
      </c>
      <c r="K271" t="s">
        <v>26</v>
      </c>
      <c r="L271" t="s">
        <v>26</v>
      </c>
      <c r="M271" t="s">
        <v>27</v>
      </c>
      <c r="O271">
        <v>0</v>
      </c>
      <c r="Q271">
        <v>0</v>
      </c>
      <c r="R271">
        <v>0</v>
      </c>
      <c r="S271" t="s">
        <v>24</v>
      </c>
      <c r="T271" t="s">
        <v>2654</v>
      </c>
      <c r="U271" t="s">
        <v>245</v>
      </c>
      <c r="V271" t="s">
        <v>243</v>
      </c>
      <c r="W271" t="s">
        <v>244</v>
      </c>
      <c r="X271">
        <v>1</v>
      </c>
      <c r="Y271">
        <v>237778</v>
      </c>
    </row>
    <row r="272" spans="1:25" x14ac:dyDescent="0.25">
      <c r="A272" t="s">
        <v>340</v>
      </c>
      <c r="B272" t="s">
        <v>341</v>
      </c>
      <c r="C272" t="s">
        <v>342</v>
      </c>
      <c r="D272" t="s">
        <v>343</v>
      </c>
      <c r="E272" t="s">
        <v>25</v>
      </c>
      <c r="F272" t="s">
        <v>21</v>
      </c>
      <c r="G272">
        <v>2</v>
      </c>
      <c r="H272" s="1">
        <v>37513.642361111109</v>
      </c>
      <c r="I272" t="s">
        <v>31</v>
      </c>
      <c r="J272" t="s">
        <v>47</v>
      </c>
      <c r="K272" t="s">
        <v>26</v>
      </c>
      <c r="L272" t="s">
        <v>26</v>
      </c>
      <c r="M272" t="s">
        <v>27</v>
      </c>
      <c r="O272">
        <v>0</v>
      </c>
      <c r="Q272">
        <v>0</v>
      </c>
      <c r="R272">
        <v>0</v>
      </c>
      <c r="S272" t="s">
        <v>24</v>
      </c>
      <c r="T272" t="s">
        <v>2664</v>
      </c>
      <c r="U272" t="s">
        <v>2664</v>
      </c>
      <c r="V272" t="s">
        <v>568</v>
      </c>
      <c r="W272" t="s">
        <v>569</v>
      </c>
      <c r="X272">
        <v>1</v>
      </c>
      <c r="Y272">
        <v>213157</v>
      </c>
    </row>
    <row r="273" spans="1:25" x14ac:dyDescent="0.25">
      <c r="A273" t="s">
        <v>340</v>
      </c>
      <c r="B273" t="s">
        <v>341</v>
      </c>
      <c r="C273" t="s">
        <v>342</v>
      </c>
      <c r="D273" t="s">
        <v>343</v>
      </c>
      <c r="E273" t="s">
        <v>25</v>
      </c>
      <c r="F273" t="s">
        <v>21</v>
      </c>
      <c r="G273">
        <v>2</v>
      </c>
      <c r="H273" s="1">
        <v>40753.010416666664</v>
      </c>
      <c r="I273" t="s">
        <v>31</v>
      </c>
      <c r="J273" t="s">
        <v>47</v>
      </c>
      <c r="K273" t="s">
        <v>26</v>
      </c>
      <c r="L273" t="s">
        <v>26</v>
      </c>
      <c r="M273" t="s">
        <v>27</v>
      </c>
      <c r="O273">
        <v>0</v>
      </c>
      <c r="Q273">
        <v>0</v>
      </c>
      <c r="R273">
        <v>0</v>
      </c>
      <c r="S273" t="s">
        <v>24</v>
      </c>
      <c r="T273" t="s">
        <v>2664</v>
      </c>
      <c r="U273" t="s">
        <v>2664</v>
      </c>
      <c r="V273" t="s">
        <v>568</v>
      </c>
      <c r="W273" t="s">
        <v>569</v>
      </c>
      <c r="X273">
        <v>1</v>
      </c>
      <c r="Y273">
        <v>314455</v>
      </c>
    </row>
    <row r="274" spans="1:25" x14ac:dyDescent="0.25">
      <c r="A274" t="s">
        <v>340</v>
      </c>
      <c r="B274" t="s">
        <v>341</v>
      </c>
      <c r="C274" t="s">
        <v>342</v>
      </c>
      <c r="D274" t="s">
        <v>343</v>
      </c>
      <c r="E274" t="s">
        <v>25</v>
      </c>
      <c r="F274" t="s">
        <v>21</v>
      </c>
      <c r="G274">
        <v>2</v>
      </c>
      <c r="H274" s="1">
        <v>40801.381944444445</v>
      </c>
      <c r="I274" t="s">
        <v>31</v>
      </c>
      <c r="J274" t="s">
        <v>47</v>
      </c>
      <c r="K274" t="s">
        <v>26</v>
      </c>
      <c r="L274" t="s">
        <v>26</v>
      </c>
      <c r="M274" t="s">
        <v>27</v>
      </c>
      <c r="O274">
        <v>0</v>
      </c>
      <c r="Q274">
        <v>0</v>
      </c>
      <c r="R274">
        <v>0</v>
      </c>
      <c r="S274" t="s">
        <v>24</v>
      </c>
      <c r="T274" t="s">
        <v>2664</v>
      </c>
      <c r="U274" t="s">
        <v>2664</v>
      </c>
      <c r="V274" t="s">
        <v>568</v>
      </c>
      <c r="W274" t="s">
        <v>569</v>
      </c>
      <c r="X274">
        <v>1</v>
      </c>
      <c r="Y274">
        <v>317576</v>
      </c>
    </row>
    <row r="275" spans="1:25" x14ac:dyDescent="0.25">
      <c r="A275" t="s">
        <v>340</v>
      </c>
      <c r="B275" t="s">
        <v>341</v>
      </c>
      <c r="C275" t="s">
        <v>342</v>
      </c>
      <c r="D275" t="s">
        <v>343</v>
      </c>
      <c r="E275" t="s">
        <v>25</v>
      </c>
      <c r="F275" t="s">
        <v>21</v>
      </c>
      <c r="G275">
        <v>2</v>
      </c>
      <c r="H275" s="1">
        <v>37520.46875</v>
      </c>
      <c r="I275" t="s">
        <v>31</v>
      </c>
      <c r="J275" t="s">
        <v>47</v>
      </c>
      <c r="K275" t="s">
        <v>26</v>
      </c>
      <c r="L275" t="s">
        <v>26</v>
      </c>
      <c r="M275" t="s">
        <v>27</v>
      </c>
      <c r="O275">
        <v>0</v>
      </c>
      <c r="Q275">
        <v>0</v>
      </c>
      <c r="R275">
        <v>0</v>
      </c>
      <c r="S275" t="s">
        <v>24</v>
      </c>
      <c r="T275" t="s">
        <v>2664</v>
      </c>
      <c r="U275" t="s">
        <v>2664</v>
      </c>
      <c r="V275" t="s">
        <v>568</v>
      </c>
      <c r="W275" t="s">
        <v>569</v>
      </c>
      <c r="X275">
        <v>1</v>
      </c>
      <c r="Y275">
        <v>216815</v>
      </c>
    </row>
    <row r="276" spans="1:25" x14ac:dyDescent="0.25">
      <c r="A276" t="s">
        <v>340</v>
      </c>
      <c r="B276" t="s">
        <v>341</v>
      </c>
      <c r="C276" t="s">
        <v>342</v>
      </c>
      <c r="D276" t="s">
        <v>343</v>
      </c>
      <c r="E276" t="s">
        <v>25</v>
      </c>
      <c r="F276" t="s">
        <v>21</v>
      </c>
      <c r="G276">
        <v>2</v>
      </c>
      <c r="H276" s="1">
        <v>40460.404861111114</v>
      </c>
      <c r="I276" t="s">
        <v>31</v>
      </c>
      <c r="J276" t="s">
        <v>56</v>
      </c>
      <c r="K276" t="s">
        <v>26</v>
      </c>
      <c r="L276" t="s">
        <v>125</v>
      </c>
      <c r="M276" t="s">
        <v>27</v>
      </c>
      <c r="O276">
        <v>0</v>
      </c>
      <c r="Q276">
        <v>0</v>
      </c>
      <c r="R276">
        <v>0</v>
      </c>
      <c r="S276" t="s">
        <v>24</v>
      </c>
      <c r="T276" t="s">
        <v>2664</v>
      </c>
      <c r="U276" t="s">
        <v>2664</v>
      </c>
      <c r="V276" t="s">
        <v>568</v>
      </c>
      <c r="W276" t="s">
        <v>569</v>
      </c>
      <c r="X276">
        <v>1</v>
      </c>
      <c r="Y276">
        <v>308212</v>
      </c>
    </row>
    <row r="277" spans="1:25" x14ac:dyDescent="0.25">
      <c r="A277" t="s">
        <v>340</v>
      </c>
      <c r="B277" t="s">
        <v>341</v>
      </c>
      <c r="C277" t="s">
        <v>342</v>
      </c>
      <c r="D277" t="s">
        <v>343</v>
      </c>
      <c r="E277" t="s">
        <v>25</v>
      </c>
      <c r="F277" t="s">
        <v>21</v>
      </c>
      <c r="G277">
        <v>2</v>
      </c>
      <c r="H277" s="1">
        <v>37050.59097222222</v>
      </c>
      <c r="I277" t="s">
        <v>31</v>
      </c>
      <c r="J277" t="s">
        <v>56</v>
      </c>
      <c r="K277" t="s">
        <v>26</v>
      </c>
      <c r="L277" t="s">
        <v>26</v>
      </c>
      <c r="M277" t="s">
        <v>27</v>
      </c>
      <c r="O277">
        <v>0</v>
      </c>
      <c r="Q277">
        <v>0</v>
      </c>
      <c r="R277">
        <v>0</v>
      </c>
      <c r="S277" t="s">
        <v>24</v>
      </c>
      <c r="T277" t="s">
        <v>2665</v>
      </c>
      <c r="U277" t="s">
        <v>2667</v>
      </c>
      <c r="V277" t="s">
        <v>67</v>
      </c>
      <c r="W277" t="s">
        <v>68</v>
      </c>
      <c r="X277">
        <v>1</v>
      </c>
      <c r="Y277">
        <v>207055</v>
      </c>
    </row>
    <row r="278" spans="1:25" x14ac:dyDescent="0.25">
      <c r="A278" t="s">
        <v>340</v>
      </c>
      <c r="B278" t="s">
        <v>341</v>
      </c>
      <c r="C278" t="s">
        <v>342</v>
      </c>
      <c r="D278" t="s">
        <v>343</v>
      </c>
      <c r="E278" t="s">
        <v>25</v>
      </c>
      <c r="F278" t="s">
        <v>21</v>
      </c>
      <c r="G278">
        <v>2</v>
      </c>
      <c r="H278" s="1">
        <v>40401.736111111109</v>
      </c>
      <c r="I278" t="s">
        <v>31</v>
      </c>
      <c r="J278" t="s">
        <v>47</v>
      </c>
      <c r="K278" t="s">
        <v>26</v>
      </c>
      <c r="L278" t="s">
        <v>26</v>
      </c>
      <c r="M278" t="s">
        <v>27</v>
      </c>
      <c r="O278">
        <v>0</v>
      </c>
      <c r="Q278">
        <v>0</v>
      </c>
      <c r="R278">
        <v>0</v>
      </c>
      <c r="S278" t="s">
        <v>24</v>
      </c>
      <c r="T278" t="s">
        <v>2654</v>
      </c>
      <c r="U278" t="s">
        <v>2669</v>
      </c>
      <c r="V278" t="s">
        <v>1472</v>
      </c>
      <c r="W278" t="s">
        <v>1473</v>
      </c>
      <c r="X278">
        <v>1</v>
      </c>
      <c r="Y278">
        <v>305655</v>
      </c>
    </row>
    <row r="279" spans="1:25" x14ac:dyDescent="0.25">
      <c r="A279" t="s">
        <v>340</v>
      </c>
      <c r="B279" t="s">
        <v>341</v>
      </c>
      <c r="C279" t="s">
        <v>342</v>
      </c>
      <c r="D279" t="s">
        <v>343</v>
      </c>
      <c r="E279" t="s">
        <v>25</v>
      </c>
      <c r="F279" t="s">
        <v>21</v>
      </c>
      <c r="G279">
        <v>2</v>
      </c>
      <c r="H279" s="1">
        <v>39618.375</v>
      </c>
      <c r="I279" t="s">
        <v>31</v>
      </c>
      <c r="J279" t="s">
        <v>47</v>
      </c>
      <c r="K279" t="s">
        <v>26</v>
      </c>
      <c r="L279" t="s">
        <v>26</v>
      </c>
      <c r="M279" t="s">
        <v>27</v>
      </c>
      <c r="O279">
        <v>0</v>
      </c>
      <c r="Q279">
        <v>0</v>
      </c>
      <c r="R279">
        <v>0</v>
      </c>
      <c r="S279" t="s">
        <v>24</v>
      </c>
      <c r="T279" t="s">
        <v>2654</v>
      </c>
      <c r="U279" t="s">
        <v>2669</v>
      </c>
      <c r="V279" t="s">
        <v>540</v>
      </c>
      <c r="W279" t="s">
        <v>541</v>
      </c>
      <c r="X279">
        <v>1</v>
      </c>
      <c r="Y279">
        <v>255162</v>
      </c>
    </row>
    <row r="280" spans="1:25" x14ac:dyDescent="0.25">
      <c r="A280" t="s">
        <v>340</v>
      </c>
      <c r="B280" t="s">
        <v>341</v>
      </c>
      <c r="C280" t="s">
        <v>342</v>
      </c>
      <c r="D280" t="s">
        <v>343</v>
      </c>
      <c r="E280" t="s">
        <v>25</v>
      </c>
      <c r="F280" t="s">
        <v>21</v>
      </c>
      <c r="G280">
        <v>2</v>
      </c>
      <c r="H280" s="1">
        <v>40083.411111111112</v>
      </c>
      <c r="I280" t="s">
        <v>31</v>
      </c>
      <c r="J280" t="s">
        <v>47</v>
      </c>
      <c r="K280" t="s">
        <v>26</v>
      </c>
      <c r="L280" t="s">
        <v>26</v>
      </c>
      <c r="M280" t="s">
        <v>27</v>
      </c>
      <c r="O280">
        <v>0</v>
      </c>
      <c r="Q280">
        <v>0</v>
      </c>
      <c r="R280">
        <v>0</v>
      </c>
      <c r="S280" t="s">
        <v>24</v>
      </c>
      <c r="T280" t="s">
        <v>2650</v>
      </c>
      <c r="U280" t="s">
        <v>184</v>
      </c>
      <c r="V280" t="s">
        <v>259</v>
      </c>
      <c r="W280" t="s">
        <v>260</v>
      </c>
      <c r="X280">
        <v>1</v>
      </c>
      <c r="Y280">
        <v>267208</v>
      </c>
    </row>
    <row r="281" spans="1:25" x14ac:dyDescent="0.25">
      <c r="A281" t="s">
        <v>340</v>
      </c>
      <c r="B281" t="s">
        <v>341</v>
      </c>
      <c r="C281" t="s">
        <v>342</v>
      </c>
      <c r="D281" t="s">
        <v>343</v>
      </c>
      <c r="E281" t="s">
        <v>25</v>
      </c>
      <c r="F281" t="s">
        <v>21</v>
      </c>
      <c r="G281">
        <v>2</v>
      </c>
      <c r="H281" s="1">
        <v>40984.622916666667</v>
      </c>
      <c r="I281" t="s">
        <v>31</v>
      </c>
      <c r="J281" t="s">
        <v>56</v>
      </c>
      <c r="K281" t="s">
        <v>26</v>
      </c>
      <c r="L281" t="s">
        <v>26</v>
      </c>
      <c r="M281" t="s">
        <v>27</v>
      </c>
      <c r="O281">
        <v>0</v>
      </c>
      <c r="Q281">
        <v>0</v>
      </c>
      <c r="R281">
        <v>0</v>
      </c>
      <c r="S281" t="s">
        <v>24</v>
      </c>
      <c r="T281" t="s">
        <v>2650</v>
      </c>
      <c r="U281" t="s">
        <v>184</v>
      </c>
      <c r="V281" t="s">
        <v>259</v>
      </c>
      <c r="W281" t="s">
        <v>260</v>
      </c>
      <c r="X281">
        <v>1</v>
      </c>
      <c r="Y281">
        <v>320747</v>
      </c>
    </row>
    <row r="282" spans="1:25" x14ac:dyDescent="0.25">
      <c r="A282" t="s">
        <v>340</v>
      </c>
      <c r="B282" t="s">
        <v>341</v>
      </c>
      <c r="C282" t="s">
        <v>342</v>
      </c>
      <c r="D282" t="s">
        <v>343</v>
      </c>
      <c r="E282" t="s">
        <v>25</v>
      </c>
      <c r="F282" t="s">
        <v>21</v>
      </c>
      <c r="G282">
        <v>2</v>
      </c>
      <c r="H282" s="1">
        <v>39950.732638888891</v>
      </c>
      <c r="I282" t="s">
        <v>31</v>
      </c>
      <c r="J282" t="s">
        <v>47</v>
      </c>
      <c r="K282" t="s">
        <v>26</v>
      </c>
      <c r="L282" t="s">
        <v>26</v>
      </c>
      <c r="M282" t="s">
        <v>27</v>
      </c>
      <c r="O282">
        <v>0</v>
      </c>
      <c r="Q282">
        <v>0</v>
      </c>
      <c r="R282">
        <v>0</v>
      </c>
      <c r="S282" t="s">
        <v>24</v>
      </c>
      <c r="T282" t="s">
        <v>2650</v>
      </c>
      <c r="U282" t="s">
        <v>197</v>
      </c>
      <c r="V282" t="s">
        <v>406</v>
      </c>
      <c r="W282" t="s">
        <v>407</v>
      </c>
      <c r="X282">
        <v>1</v>
      </c>
      <c r="Y282">
        <v>262561</v>
      </c>
    </row>
    <row r="283" spans="1:25" x14ac:dyDescent="0.25">
      <c r="A283" t="s">
        <v>340</v>
      </c>
      <c r="B283" t="s">
        <v>341</v>
      </c>
      <c r="C283" t="s">
        <v>342</v>
      </c>
      <c r="D283" t="s">
        <v>343</v>
      </c>
      <c r="E283" t="s">
        <v>25</v>
      </c>
      <c r="F283" t="s">
        <v>21</v>
      </c>
      <c r="G283">
        <v>1</v>
      </c>
      <c r="H283" s="1">
        <v>40315.604166666664</v>
      </c>
      <c r="I283" t="s">
        <v>31</v>
      </c>
      <c r="J283" t="s">
        <v>47</v>
      </c>
      <c r="K283" t="s">
        <v>26</v>
      </c>
      <c r="L283" t="s">
        <v>26</v>
      </c>
      <c r="M283" t="s">
        <v>27</v>
      </c>
      <c r="O283">
        <v>0</v>
      </c>
      <c r="Q283">
        <v>0</v>
      </c>
      <c r="R283">
        <v>0</v>
      </c>
      <c r="S283" t="s">
        <v>24</v>
      </c>
      <c r="T283" t="s">
        <v>2650</v>
      </c>
      <c r="U283" t="s">
        <v>2671</v>
      </c>
      <c r="V283" t="s">
        <v>383</v>
      </c>
      <c r="W283" t="s">
        <v>384</v>
      </c>
      <c r="X283">
        <v>1</v>
      </c>
      <c r="Y283">
        <v>302377</v>
      </c>
    </row>
    <row r="284" spans="1:25" x14ac:dyDescent="0.25">
      <c r="A284" t="s">
        <v>340</v>
      </c>
      <c r="B284" t="s">
        <v>341</v>
      </c>
      <c r="C284" t="s">
        <v>342</v>
      </c>
      <c r="D284" t="s">
        <v>343</v>
      </c>
      <c r="E284" t="s">
        <v>25</v>
      </c>
      <c r="F284" t="s">
        <v>21</v>
      </c>
      <c r="G284">
        <v>2</v>
      </c>
      <c r="H284" s="1">
        <v>38181.729166666664</v>
      </c>
      <c r="I284" t="s">
        <v>31</v>
      </c>
      <c r="J284" t="s">
        <v>47</v>
      </c>
      <c r="K284" t="s">
        <v>26</v>
      </c>
      <c r="L284" t="s">
        <v>26</v>
      </c>
      <c r="M284" t="s">
        <v>27</v>
      </c>
      <c r="O284">
        <v>0</v>
      </c>
      <c r="Q284">
        <v>0</v>
      </c>
      <c r="R284">
        <v>0</v>
      </c>
      <c r="S284" t="s">
        <v>24</v>
      </c>
      <c r="T284" t="s">
        <v>2650</v>
      </c>
      <c r="U284" t="s">
        <v>2671</v>
      </c>
      <c r="V284" t="s">
        <v>383</v>
      </c>
      <c r="W284" t="s">
        <v>384</v>
      </c>
      <c r="X284">
        <v>1</v>
      </c>
      <c r="Y284">
        <v>228458</v>
      </c>
    </row>
    <row r="285" spans="1:25" x14ac:dyDescent="0.25">
      <c r="A285" t="s">
        <v>340</v>
      </c>
      <c r="B285" t="s">
        <v>341</v>
      </c>
      <c r="C285" t="s">
        <v>342</v>
      </c>
      <c r="D285" t="s">
        <v>343</v>
      </c>
      <c r="E285" t="s">
        <v>25</v>
      </c>
      <c r="F285" t="s">
        <v>21</v>
      </c>
      <c r="G285">
        <v>2</v>
      </c>
      <c r="H285" s="1">
        <v>39263.458333333336</v>
      </c>
      <c r="I285" t="s">
        <v>31</v>
      </c>
      <c r="J285" t="s">
        <v>47</v>
      </c>
      <c r="K285" t="s">
        <v>26</v>
      </c>
      <c r="L285" t="s">
        <v>26</v>
      </c>
      <c r="M285" t="s">
        <v>27</v>
      </c>
      <c r="O285">
        <v>0</v>
      </c>
      <c r="Q285">
        <v>0</v>
      </c>
      <c r="R285">
        <v>0</v>
      </c>
      <c r="S285" t="s">
        <v>24</v>
      </c>
      <c r="T285" t="s">
        <v>2650</v>
      </c>
      <c r="U285" t="s">
        <v>2671</v>
      </c>
      <c r="V285" t="s">
        <v>383</v>
      </c>
      <c r="W285" t="s">
        <v>384</v>
      </c>
      <c r="X285">
        <v>1</v>
      </c>
      <c r="Y285">
        <v>247000</v>
      </c>
    </row>
    <row r="286" spans="1:25" x14ac:dyDescent="0.25">
      <c r="A286" t="s">
        <v>340</v>
      </c>
      <c r="B286" t="s">
        <v>341</v>
      </c>
      <c r="C286" t="s">
        <v>342</v>
      </c>
      <c r="D286" t="s">
        <v>343</v>
      </c>
      <c r="E286" t="s">
        <v>25</v>
      </c>
      <c r="F286" t="s">
        <v>21</v>
      </c>
      <c r="G286">
        <v>2</v>
      </c>
      <c r="H286" s="1">
        <v>41114.447222222225</v>
      </c>
      <c r="I286" t="s">
        <v>31</v>
      </c>
      <c r="J286" t="s">
        <v>47</v>
      </c>
      <c r="K286" t="s">
        <v>26</v>
      </c>
      <c r="L286" t="s">
        <v>26</v>
      </c>
      <c r="M286" t="s">
        <v>27</v>
      </c>
      <c r="O286">
        <v>0</v>
      </c>
      <c r="Q286">
        <v>0</v>
      </c>
      <c r="R286">
        <v>0</v>
      </c>
      <c r="S286" t="s">
        <v>24</v>
      </c>
      <c r="T286" t="s">
        <v>2650</v>
      </c>
      <c r="U286" t="s">
        <v>2671</v>
      </c>
      <c r="V286" t="s">
        <v>383</v>
      </c>
      <c r="W286" t="s">
        <v>384</v>
      </c>
      <c r="X286">
        <v>1</v>
      </c>
      <c r="Y286">
        <v>325150</v>
      </c>
    </row>
    <row r="287" spans="1:25" x14ac:dyDescent="0.25">
      <c r="A287" t="s">
        <v>340</v>
      </c>
      <c r="B287" t="s">
        <v>341</v>
      </c>
      <c r="C287" t="s">
        <v>342</v>
      </c>
      <c r="D287" t="s">
        <v>343</v>
      </c>
      <c r="E287" t="s">
        <v>25</v>
      </c>
      <c r="F287" t="s">
        <v>21</v>
      </c>
      <c r="G287">
        <v>2</v>
      </c>
      <c r="H287" s="1">
        <v>41853.354166666664</v>
      </c>
      <c r="I287" t="s">
        <v>31</v>
      </c>
      <c r="J287" t="s">
        <v>56</v>
      </c>
      <c r="K287" t="s">
        <v>26</v>
      </c>
      <c r="L287" t="s">
        <v>26</v>
      </c>
      <c r="M287" t="s">
        <v>27</v>
      </c>
      <c r="O287">
        <v>0</v>
      </c>
      <c r="Q287">
        <v>0</v>
      </c>
      <c r="R287">
        <v>0</v>
      </c>
      <c r="S287" t="s">
        <v>24</v>
      </c>
      <c r="T287" t="s">
        <v>2650</v>
      </c>
      <c r="U287" t="s">
        <v>2671</v>
      </c>
      <c r="V287" t="s">
        <v>383</v>
      </c>
      <c r="W287" t="s">
        <v>384</v>
      </c>
      <c r="X287">
        <v>1</v>
      </c>
      <c r="Y287">
        <v>351567</v>
      </c>
    </row>
    <row r="288" spans="1:25" x14ac:dyDescent="0.25">
      <c r="A288" t="s">
        <v>340</v>
      </c>
      <c r="B288" t="s">
        <v>341</v>
      </c>
      <c r="C288" t="s">
        <v>342</v>
      </c>
      <c r="D288" t="s">
        <v>343</v>
      </c>
      <c r="E288" t="s">
        <v>25</v>
      </c>
      <c r="F288" t="s">
        <v>21</v>
      </c>
      <c r="G288">
        <v>2</v>
      </c>
      <c r="H288" s="1">
        <v>41864.3125</v>
      </c>
      <c r="I288" t="s">
        <v>31</v>
      </c>
      <c r="J288" t="s">
        <v>56</v>
      </c>
      <c r="K288" t="s">
        <v>26</v>
      </c>
      <c r="L288" t="s">
        <v>26</v>
      </c>
      <c r="M288" t="s">
        <v>27</v>
      </c>
      <c r="O288">
        <v>0</v>
      </c>
      <c r="Q288">
        <v>0</v>
      </c>
      <c r="R288">
        <v>0</v>
      </c>
      <c r="S288" t="s">
        <v>24</v>
      </c>
      <c r="T288" t="s">
        <v>2650</v>
      </c>
      <c r="U288" t="s">
        <v>2671</v>
      </c>
      <c r="V288" t="s">
        <v>383</v>
      </c>
      <c r="W288" t="s">
        <v>384</v>
      </c>
      <c r="X288">
        <v>1</v>
      </c>
      <c r="Y288">
        <v>350104</v>
      </c>
    </row>
    <row r="289" spans="1:25" x14ac:dyDescent="0.25">
      <c r="A289" t="s">
        <v>340</v>
      </c>
      <c r="B289" t="s">
        <v>341</v>
      </c>
      <c r="C289" t="s">
        <v>342</v>
      </c>
      <c r="D289" t="s">
        <v>343</v>
      </c>
      <c r="E289" t="s">
        <v>25</v>
      </c>
      <c r="F289" t="s">
        <v>21</v>
      </c>
      <c r="G289">
        <v>2</v>
      </c>
      <c r="H289" s="1">
        <v>41865.395833333336</v>
      </c>
      <c r="I289" t="s">
        <v>31</v>
      </c>
      <c r="J289" t="s">
        <v>47</v>
      </c>
      <c r="K289" t="s">
        <v>26</v>
      </c>
      <c r="L289" t="s">
        <v>26</v>
      </c>
      <c r="M289" t="s">
        <v>27</v>
      </c>
      <c r="O289">
        <v>0</v>
      </c>
      <c r="Q289">
        <v>0</v>
      </c>
      <c r="R289">
        <v>0</v>
      </c>
      <c r="S289" t="s">
        <v>24</v>
      </c>
      <c r="T289" t="s">
        <v>2650</v>
      </c>
      <c r="U289" t="s">
        <v>2671</v>
      </c>
      <c r="V289" t="s">
        <v>383</v>
      </c>
      <c r="W289" t="s">
        <v>384</v>
      </c>
      <c r="X289">
        <v>1</v>
      </c>
      <c r="Y289">
        <v>351823</v>
      </c>
    </row>
    <row r="290" spans="1:25" x14ac:dyDescent="0.25">
      <c r="A290" t="s">
        <v>340</v>
      </c>
      <c r="B290" t="s">
        <v>341</v>
      </c>
      <c r="C290" t="s">
        <v>342</v>
      </c>
      <c r="D290" t="s">
        <v>343</v>
      </c>
      <c r="E290" t="s">
        <v>25</v>
      </c>
      <c r="F290" t="s">
        <v>21</v>
      </c>
      <c r="G290">
        <v>2</v>
      </c>
      <c r="H290" s="1">
        <v>38213.388888888891</v>
      </c>
      <c r="I290" t="s">
        <v>31</v>
      </c>
      <c r="J290" t="s">
        <v>47</v>
      </c>
      <c r="K290" t="s">
        <v>26</v>
      </c>
      <c r="L290" t="s">
        <v>26</v>
      </c>
      <c r="M290" t="s">
        <v>27</v>
      </c>
      <c r="O290">
        <v>0</v>
      </c>
      <c r="Q290">
        <v>0</v>
      </c>
      <c r="R290">
        <v>0</v>
      </c>
      <c r="S290" t="s">
        <v>24</v>
      </c>
      <c r="T290" t="s">
        <v>2650</v>
      </c>
      <c r="U290" t="s">
        <v>2671</v>
      </c>
      <c r="V290" t="s">
        <v>383</v>
      </c>
      <c r="W290" t="s">
        <v>384</v>
      </c>
      <c r="X290">
        <v>1</v>
      </c>
      <c r="Y290">
        <v>227989</v>
      </c>
    </row>
    <row r="291" spans="1:25" x14ac:dyDescent="0.25">
      <c r="A291" t="s">
        <v>340</v>
      </c>
      <c r="B291" t="s">
        <v>341</v>
      </c>
      <c r="C291" t="s">
        <v>342</v>
      </c>
      <c r="D291" t="s">
        <v>343</v>
      </c>
      <c r="E291" t="s">
        <v>25</v>
      </c>
      <c r="F291" t="s">
        <v>21</v>
      </c>
      <c r="G291">
        <v>2</v>
      </c>
      <c r="H291" s="1">
        <v>41125.739583333336</v>
      </c>
      <c r="I291" t="s">
        <v>31</v>
      </c>
      <c r="J291" t="s">
        <v>56</v>
      </c>
      <c r="K291" t="s">
        <v>26</v>
      </c>
      <c r="L291" t="s">
        <v>26</v>
      </c>
      <c r="M291" t="s">
        <v>27</v>
      </c>
      <c r="O291">
        <v>0</v>
      </c>
      <c r="Q291">
        <v>0</v>
      </c>
      <c r="R291">
        <v>0</v>
      </c>
      <c r="S291" t="s">
        <v>24</v>
      </c>
      <c r="T291" t="s">
        <v>2650</v>
      </c>
      <c r="U291" t="s">
        <v>2671</v>
      </c>
      <c r="V291" t="s">
        <v>383</v>
      </c>
      <c r="W291" t="s">
        <v>384</v>
      </c>
      <c r="X291">
        <v>1</v>
      </c>
      <c r="Y291">
        <v>326570</v>
      </c>
    </row>
    <row r="292" spans="1:25" x14ac:dyDescent="0.25">
      <c r="A292" t="s">
        <v>340</v>
      </c>
      <c r="B292" t="s">
        <v>341</v>
      </c>
      <c r="C292" t="s">
        <v>342</v>
      </c>
      <c r="D292" t="s">
        <v>343</v>
      </c>
      <c r="E292" t="s">
        <v>25</v>
      </c>
      <c r="F292" t="s">
        <v>21</v>
      </c>
      <c r="G292">
        <v>2</v>
      </c>
      <c r="H292" s="1">
        <v>41127.4375</v>
      </c>
      <c r="I292" t="s">
        <v>31</v>
      </c>
      <c r="J292" t="s">
        <v>56</v>
      </c>
      <c r="K292" t="s">
        <v>26</v>
      </c>
      <c r="L292" t="s">
        <v>26</v>
      </c>
      <c r="M292" t="s">
        <v>27</v>
      </c>
      <c r="O292">
        <v>0</v>
      </c>
      <c r="Q292">
        <v>0</v>
      </c>
      <c r="R292">
        <v>0</v>
      </c>
      <c r="S292" t="s">
        <v>24</v>
      </c>
      <c r="T292" t="s">
        <v>2650</v>
      </c>
      <c r="U292" t="s">
        <v>2671</v>
      </c>
      <c r="V292" t="s">
        <v>383</v>
      </c>
      <c r="W292" t="s">
        <v>384</v>
      </c>
      <c r="X292">
        <v>1</v>
      </c>
      <c r="Y292">
        <v>326768</v>
      </c>
    </row>
    <row r="293" spans="1:25" x14ac:dyDescent="0.25">
      <c r="A293" t="s">
        <v>340</v>
      </c>
      <c r="B293" t="s">
        <v>341</v>
      </c>
      <c r="C293" t="s">
        <v>342</v>
      </c>
      <c r="D293" t="s">
        <v>343</v>
      </c>
      <c r="E293" t="s">
        <v>25</v>
      </c>
      <c r="F293" t="s">
        <v>21</v>
      </c>
      <c r="G293">
        <v>2</v>
      </c>
      <c r="H293" s="1">
        <v>41480.393055555556</v>
      </c>
      <c r="I293" t="s">
        <v>31</v>
      </c>
      <c r="J293" t="s">
        <v>47</v>
      </c>
      <c r="K293" t="s">
        <v>26</v>
      </c>
      <c r="L293" t="s">
        <v>26</v>
      </c>
      <c r="M293" t="s">
        <v>27</v>
      </c>
      <c r="O293">
        <v>0</v>
      </c>
      <c r="Q293">
        <v>0</v>
      </c>
      <c r="R293">
        <v>0</v>
      </c>
      <c r="S293" t="s">
        <v>24</v>
      </c>
      <c r="T293" t="s">
        <v>2650</v>
      </c>
      <c r="U293" t="s">
        <v>2671</v>
      </c>
      <c r="V293" t="s">
        <v>383</v>
      </c>
      <c r="W293" t="s">
        <v>384</v>
      </c>
      <c r="X293">
        <v>1</v>
      </c>
      <c r="Y293">
        <v>336328</v>
      </c>
    </row>
    <row r="294" spans="1:25" x14ac:dyDescent="0.25">
      <c r="A294" t="s">
        <v>340</v>
      </c>
      <c r="B294" t="s">
        <v>341</v>
      </c>
      <c r="C294" t="s">
        <v>342</v>
      </c>
      <c r="D294" t="s">
        <v>343</v>
      </c>
      <c r="E294" t="s">
        <v>25</v>
      </c>
      <c r="F294" t="s">
        <v>21</v>
      </c>
      <c r="H294" s="1">
        <v>41495.711805555555</v>
      </c>
      <c r="I294" t="s">
        <v>31</v>
      </c>
      <c r="J294" t="s">
        <v>47</v>
      </c>
      <c r="K294" t="s">
        <v>26</v>
      </c>
      <c r="L294" t="s">
        <v>26</v>
      </c>
      <c r="M294" t="s">
        <v>27</v>
      </c>
      <c r="O294">
        <v>0</v>
      </c>
      <c r="Q294">
        <v>0</v>
      </c>
      <c r="R294">
        <v>0</v>
      </c>
      <c r="S294" t="s">
        <v>24</v>
      </c>
      <c r="T294" t="s">
        <v>2650</v>
      </c>
      <c r="U294" t="s">
        <v>2671</v>
      </c>
      <c r="V294" t="s">
        <v>383</v>
      </c>
      <c r="W294" t="s">
        <v>384</v>
      </c>
      <c r="X294">
        <v>1</v>
      </c>
      <c r="Y294">
        <v>337026</v>
      </c>
    </row>
    <row r="295" spans="1:25" x14ac:dyDescent="0.25">
      <c r="A295" t="s">
        <v>340</v>
      </c>
      <c r="B295" t="s">
        <v>341</v>
      </c>
      <c r="C295" t="s">
        <v>342</v>
      </c>
      <c r="D295" t="s">
        <v>343</v>
      </c>
      <c r="E295" t="s">
        <v>25</v>
      </c>
      <c r="H295" s="1">
        <v>39591.260416666664</v>
      </c>
      <c r="I295" t="s">
        <v>31</v>
      </c>
      <c r="J295" t="s">
        <v>47</v>
      </c>
      <c r="K295" t="s">
        <v>26</v>
      </c>
      <c r="L295" t="s">
        <v>26</v>
      </c>
      <c r="M295" t="s">
        <v>27</v>
      </c>
      <c r="O295">
        <v>0</v>
      </c>
      <c r="Q295">
        <v>0</v>
      </c>
      <c r="R295">
        <v>0</v>
      </c>
      <c r="S295" t="s">
        <v>24</v>
      </c>
      <c r="T295" t="s">
        <v>2650</v>
      </c>
      <c r="U295" t="s">
        <v>2671</v>
      </c>
      <c r="V295" t="s">
        <v>639</v>
      </c>
      <c r="W295" t="s">
        <v>640</v>
      </c>
      <c r="X295">
        <v>1</v>
      </c>
      <c r="Y295">
        <v>254007</v>
      </c>
    </row>
    <row r="296" spans="1:25" x14ac:dyDescent="0.25">
      <c r="A296" t="s">
        <v>340</v>
      </c>
      <c r="B296" t="s">
        <v>341</v>
      </c>
      <c r="C296" t="s">
        <v>342</v>
      </c>
      <c r="D296" t="s">
        <v>343</v>
      </c>
      <c r="E296" t="s">
        <v>25</v>
      </c>
      <c r="F296" t="s">
        <v>21</v>
      </c>
      <c r="G296">
        <v>2</v>
      </c>
      <c r="H296" s="1">
        <v>41413.753472222219</v>
      </c>
      <c r="I296" t="s">
        <v>31</v>
      </c>
      <c r="J296" t="s">
        <v>47</v>
      </c>
      <c r="K296" t="s">
        <v>26</v>
      </c>
      <c r="L296" t="s">
        <v>114</v>
      </c>
      <c r="M296" t="s">
        <v>27</v>
      </c>
      <c r="O296">
        <v>0</v>
      </c>
      <c r="Q296">
        <v>0</v>
      </c>
      <c r="R296">
        <v>0</v>
      </c>
      <c r="S296" t="s">
        <v>24</v>
      </c>
      <c r="T296" t="s">
        <v>2650</v>
      </c>
      <c r="U296" t="s">
        <v>2671</v>
      </c>
      <c r="V296" t="s">
        <v>346</v>
      </c>
      <c r="W296" t="s">
        <v>395</v>
      </c>
      <c r="X296">
        <v>1</v>
      </c>
      <c r="Y296">
        <v>333812</v>
      </c>
    </row>
    <row r="297" spans="1:25" x14ac:dyDescent="0.25">
      <c r="A297" t="s">
        <v>340</v>
      </c>
      <c r="B297" t="s">
        <v>341</v>
      </c>
      <c r="C297" t="s">
        <v>342</v>
      </c>
      <c r="D297" t="s">
        <v>343</v>
      </c>
      <c r="E297" t="s">
        <v>25</v>
      </c>
      <c r="F297" t="s">
        <v>21</v>
      </c>
      <c r="G297">
        <v>2</v>
      </c>
      <c r="H297" s="1">
        <v>38213.729166666664</v>
      </c>
      <c r="I297" t="s">
        <v>31</v>
      </c>
      <c r="J297" t="s">
        <v>47</v>
      </c>
      <c r="K297" t="s">
        <v>26</v>
      </c>
      <c r="L297" t="s">
        <v>26</v>
      </c>
      <c r="M297" t="s">
        <v>27</v>
      </c>
      <c r="O297">
        <v>0</v>
      </c>
      <c r="Q297">
        <v>0</v>
      </c>
      <c r="R297">
        <v>0</v>
      </c>
      <c r="S297" t="s">
        <v>24</v>
      </c>
      <c r="T297" t="s">
        <v>2650</v>
      </c>
      <c r="U297" t="s">
        <v>2671</v>
      </c>
      <c r="V297" t="s">
        <v>344</v>
      </c>
      <c r="W297" t="s">
        <v>345</v>
      </c>
      <c r="X297">
        <v>1</v>
      </c>
      <c r="Y297">
        <v>229958</v>
      </c>
    </row>
    <row r="298" spans="1:25" x14ac:dyDescent="0.25">
      <c r="A298" t="s">
        <v>340</v>
      </c>
      <c r="B298" t="s">
        <v>341</v>
      </c>
      <c r="C298" t="s">
        <v>342</v>
      </c>
      <c r="D298" t="s">
        <v>343</v>
      </c>
      <c r="E298" t="s">
        <v>25</v>
      </c>
      <c r="F298" t="s">
        <v>21</v>
      </c>
      <c r="G298">
        <v>2</v>
      </c>
      <c r="H298" s="1">
        <v>41108.40625</v>
      </c>
      <c r="I298" t="s">
        <v>31</v>
      </c>
      <c r="J298" t="s">
        <v>47</v>
      </c>
      <c r="K298" t="s">
        <v>26</v>
      </c>
      <c r="L298" t="s">
        <v>26</v>
      </c>
      <c r="M298" t="s">
        <v>27</v>
      </c>
      <c r="O298">
        <v>0</v>
      </c>
      <c r="Q298">
        <v>0</v>
      </c>
      <c r="R298">
        <v>0</v>
      </c>
      <c r="S298" t="s">
        <v>24</v>
      </c>
      <c r="T298" t="s">
        <v>2650</v>
      </c>
      <c r="U298" t="s">
        <v>2671</v>
      </c>
      <c r="V298" t="s">
        <v>344</v>
      </c>
      <c r="W298" t="s">
        <v>345</v>
      </c>
      <c r="X298">
        <v>1</v>
      </c>
      <c r="Y298">
        <v>325251</v>
      </c>
    </row>
    <row r="299" spans="1:25" x14ac:dyDescent="0.25">
      <c r="A299" t="s">
        <v>340</v>
      </c>
      <c r="B299" t="s">
        <v>341</v>
      </c>
      <c r="C299" t="s">
        <v>342</v>
      </c>
      <c r="D299" t="s">
        <v>343</v>
      </c>
      <c r="E299" t="s">
        <v>25</v>
      </c>
      <c r="F299" t="s">
        <v>21</v>
      </c>
      <c r="G299">
        <v>2</v>
      </c>
      <c r="H299" s="1">
        <v>40374.768055555556</v>
      </c>
      <c r="I299" t="s">
        <v>31</v>
      </c>
      <c r="J299" t="s">
        <v>56</v>
      </c>
      <c r="K299" t="s">
        <v>26</v>
      </c>
      <c r="L299" t="s">
        <v>26</v>
      </c>
      <c r="M299" t="s">
        <v>27</v>
      </c>
      <c r="O299">
        <v>0</v>
      </c>
      <c r="Q299">
        <v>0</v>
      </c>
      <c r="R299">
        <v>0</v>
      </c>
      <c r="S299" t="s">
        <v>24</v>
      </c>
      <c r="T299" t="s">
        <v>2650</v>
      </c>
      <c r="U299" t="s">
        <v>2671</v>
      </c>
      <c r="V299" t="s">
        <v>344</v>
      </c>
      <c r="W299" t="s">
        <v>345</v>
      </c>
      <c r="X299">
        <v>1</v>
      </c>
      <c r="Y299">
        <v>304227</v>
      </c>
    </row>
    <row r="300" spans="1:25" x14ac:dyDescent="0.25">
      <c r="A300" t="s">
        <v>340</v>
      </c>
      <c r="B300" t="s">
        <v>341</v>
      </c>
      <c r="C300" t="s">
        <v>342</v>
      </c>
      <c r="D300" t="s">
        <v>343</v>
      </c>
      <c r="E300" t="s">
        <v>25</v>
      </c>
      <c r="F300" t="s">
        <v>21</v>
      </c>
      <c r="G300">
        <v>2</v>
      </c>
      <c r="H300" s="1">
        <v>41174.333333333336</v>
      </c>
      <c r="I300" t="s">
        <v>31</v>
      </c>
      <c r="J300" t="s">
        <v>56</v>
      </c>
      <c r="K300" t="s">
        <v>26</v>
      </c>
      <c r="L300" t="s">
        <v>26</v>
      </c>
      <c r="M300" t="s">
        <v>27</v>
      </c>
      <c r="O300">
        <v>0</v>
      </c>
      <c r="Q300">
        <v>0</v>
      </c>
      <c r="R300">
        <v>0</v>
      </c>
      <c r="S300" t="s">
        <v>112</v>
      </c>
      <c r="T300" t="s">
        <v>201</v>
      </c>
      <c r="U300" t="s">
        <v>2050</v>
      </c>
      <c r="V300" t="s">
        <v>1239</v>
      </c>
      <c r="W300" t="s">
        <v>1240</v>
      </c>
      <c r="X300">
        <v>1</v>
      </c>
      <c r="Y300">
        <v>327469</v>
      </c>
    </row>
    <row r="301" spans="1:25" x14ac:dyDescent="0.25">
      <c r="A301" t="s">
        <v>340</v>
      </c>
      <c r="B301" t="s">
        <v>341</v>
      </c>
      <c r="C301" t="s">
        <v>342</v>
      </c>
      <c r="D301" t="s">
        <v>343</v>
      </c>
      <c r="E301" t="s">
        <v>25</v>
      </c>
      <c r="F301" t="s">
        <v>21</v>
      </c>
      <c r="G301">
        <v>2</v>
      </c>
      <c r="H301" s="1">
        <v>39926.291666666664</v>
      </c>
      <c r="I301" t="s">
        <v>31</v>
      </c>
      <c r="J301" t="s">
        <v>36</v>
      </c>
      <c r="K301" t="s">
        <v>26</v>
      </c>
      <c r="L301" t="s">
        <v>26</v>
      </c>
      <c r="M301" t="s">
        <v>27</v>
      </c>
      <c r="O301">
        <v>0</v>
      </c>
      <c r="Q301">
        <v>10</v>
      </c>
      <c r="R301">
        <v>0</v>
      </c>
      <c r="S301" t="s">
        <v>24</v>
      </c>
      <c r="T301" t="s">
        <v>2650</v>
      </c>
      <c r="U301" t="s">
        <v>228</v>
      </c>
      <c r="V301" t="s">
        <v>274</v>
      </c>
      <c r="W301" t="s">
        <v>275</v>
      </c>
      <c r="X301">
        <v>1</v>
      </c>
      <c r="Y301">
        <v>262274</v>
      </c>
    </row>
    <row r="302" spans="1:25" x14ac:dyDescent="0.25">
      <c r="A302" t="s">
        <v>340</v>
      </c>
      <c r="B302" t="s">
        <v>341</v>
      </c>
      <c r="C302" t="s">
        <v>342</v>
      </c>
      <c r="D302" t="s">
        <v>343</v>
      </c>
      <c r="E302" t="s">
        <v>25</v>
      </c>
      <c r="F302" t="s">
        <v>21</v>
      </c>
      <c r="G302">
        <v>2</v>
      </c>
      <c r="H302" s="1">
        <v>40742.8125</v>
      </c>
      <c r="I302" t="s">
        <v>31</v>
      </c>
      <c r="J302" t="s">
        <v>30</v>
      </c>
      <c r="K302" t="s">
        <v>26</v>
      </c>
      <c r="L302" t="s">
        <v>26</v>
      </c>
      <c r="M302" t="s">
        <v>27</v>
      </c>
      <c r="O302">
        <v>0</v>
      </c>
      <c r="Q302">
        <v>20</v>
      </c>
      <c r="R302">
        <v>0</v>
      </c>
      <c r="S302" t="s">
        <v>24</v>
      </c>
      <c r="T302" t="s">
        <v>2650</v>
      </c>
      <c r="U302" t="s">
        <v>228</v>
      </c>
      <c r="V302" t="s">
        <v>274</v>
      </c>
      <c r="W302" t="s">
        <v>275</v>
      </c>
      <c r="X302">
        <v>1</v>
      </c>
      <c r="Y302">
        <v>314283</v>
      </c>
    </row>
    <row r="303" spans="1:25" x14ac:dyDescent="0.25">
      <c r="A303" t="s">
        <v>340</v>
      </c>
      <c r="B303" t="s">
        <v>341</v>
      </c>
      <c r="C303" t="s">
        <v>342</v>
      </c>
      <c r="D303" t="s">
        <v>343</v>
      </c>
      <c r="E303" t="s">
        <v>25</v>
      </c>
      <c r="F303" t="s">
        <v>21</v>
      </c>
      <c r="H303" s="1">
        <v>40360.5625</v>
      </c>
      <c r="I303" t="s">
        <v>31</v>
      </c>
      <c r="J303" t="s">
        <v>30</v>
      </c>
      <c r="K303" t="s">
        <v>26</v>
      </c>
      <c r="L303" t="s">
        <v>26</v>
      </c>
      <c r="M303" t="s">
        <v>27</v>
      </c>
      <c r="O303">
        <v>0</v>
      </c>
      <c r="Q303">
        <v>30</v>
      </c>
      <c r="R303">
        <v>0</v>
      </c>
      <c r="S303" t="s">
        <v>24</v>
      </c>
      <c r="T303" t="s">
        <v>2654</v>
      </c>
      <c r="U303" t="s">
        <v>86</v>
      </c>
      <c r="V303" t="s">
        <v>84</v>
      </c>
      <c r="W303" t="s">
        <v>85</v>
      </c>
      <c r="X303">
        <v>1</v>
      </c>
      <c r="Y303">
        <v>303988</v>
      </c>
    </row>
    <row r="304" spans="1:25" x14ac:dyDescent="0.25">
      <c r="A304" t="s">
        <v>340</v>
      </c>
      <c r="B304" t="s">
        <v>341</v>
      </c>
      <c r="C304" t="s">
        <v>342</v>
      </c>
      <c r="D304" t="s">
        <v>343</v>
      </c>
      <c r="E304" t="s">
        <v>25</v>
      </c>
      <c r="F304" t="s">
        <v>21</v>
      </c>
      <c r="G304">
        <v>2</v>
      </c>
      <c r="H304" s="1">
        <v>40079.693055555559</v>
      </c>
      <c r="I304" t="s">
        <v>31</v>
      </c>
      <c r="J304" t="s">
        <v>30</v>
      </c>
      <c r="K304" t="s">
        <v>26</v>
      </c>
      <c r="L304" t="s">
        <v>26</v>
      </c>
      <c r="M304" t="s">
        <v>27</v>
      </c>
      <c r="O304">
        <v>0</v>
      </c>
      <c r="Q304">
        <v>30</v>
      </c>
      <c r="R304">
        <v>0</v>
      </c>
      <c r="S304" t="s">
        <v>24</v>
      </c>
      <c r="T304" t="s">
        <v>2650</v>
      </c>
      <c r="U304" t="s">
        <v>184</v>
      </c>
      <c r="V304" t="s">
        <v>259</v>
      </c>
      <c r="W304" t="s">
        <v>260</v>
      </c>
      <c r="X304">
        <v>1</v>
      </c>
      <c r="Y304">
        <v>267358</v>
      </c>
    </row>
    <row r="305" spans="1:25" x14ac:dyDescent="0.25">
      <c r="A305" t="s">
        <v>340</v>
      </c>
      <c r="B305" t="s">
        <v>341</v>
      </c>
      <c r="C305" t="s">
        <v>342</v>
      </c>
      <c r="D305" t="s">
        <v>343</v>
      </c>
      <c r="E305" t="s">
        <v>25</v>
      </c>
      <c r="F305" t="s">
        <v>21</v>
      </c>
      <c r="G305">
        <v>2</v>
      </c>
      <c r="H305" s="1">
        <v>40296.354166666664</v>
      </c>
      <c r="I305" t="s">
        <v>31</v>
      </c>
      <c r="J305" t="s">
        <v>36</v>
      </c>
      <c r="K305" t="s">
        <v>26</v>
      </c>
      <c r="L305" t="s">
        <v>26</v>
      </c>
      <c r="M305" t="s">
        <v>27</v>
      </c>
      <c r="O305">
        <v>0</v>
      </c>
      <c r="Q305">
        <v>50</v>
      </c>
      <c r="R305">
        <v>0</v>
      </c>
      <c r="S305" t="s">
        <v>24</v>
      </c>
      <c r="T305" t="s">
        <v>2650</v>
      </c>
      <c r="U305" t="s">
        <v>2671</v>
      </c>
      <c r="V305" t="s">
        <v>383</v>
      </c>
      <c r="W305" t="s">
        <v>384</v>
      </c>
      <c r="X305">
        <v>1</v>
      </c>
      <c r="Y305">
        <v>301595</v>
      </c>
    </row>
    <row r="306" spans="1:25" x14ac:dyDescent="0.25">
      <c r="A306" t="s">
        <v>340</v>
      </c>
      <c r="B306" t="s">
        <v>341</v>
      </c>
      <c r="C306" t="s">
        <v>342</v>
      </c>
      <c r="D306" t="s">
        <v>343</v>
      </c>
      <c r="E306" t="s">
        <v>25</v>
      </c>
      <c r="F306" t="s">
        <v>21</v>
      </c>
      <c r="G306">
        <v>2</v>
      </c>
      <c r="H306" s="1">
        <v>39590.746527777781</v>
      </c>
      <c r="I306" t="s">
        <v>31</v>
      </c>
      <c r="J306" t="s">
        <v>30</v>
      </c>
      <c r="K306" t="s">
        <v>26</v>
      </c>
      <c r="L306" t="s">
        <v>26</v>
      </c>
      <c r="M306" t="s">
        <v>27</v>
      </c>
      <c r="O306">
        <v>0</v>
      </c>
      <c r="Q306">
        <v>50</v>
      </c>
      <c r="R306">
        <v>0</v>
      </c>
      <c r="S306" t="s">
        <v>24</v>
      </c>
      <c r="T306" t="s">
        <v>2650</v>
      </c>
      <c r="U306" t="s">
        <v>2671</v>
      </c>
      <c r="V306" t="s">
        <v>639</v>
      </c>
      <c r="W306" t="s">
        <v>640</v>
      </c>
      <c r="X306">
        <v>1</v>
      </c>
      <c r="Y306">
        <v>254695</v>
      </c>
    </row>
    <row r="307" spans="1:25" x14ac:dyDescent="0.25">
      <c r="A307" t="s">
        <v>340</v>
      </c>
      <c r="B307" t="s">
        <v>341</v>
      </c>
      <c r="C307" t="s">
        <v>342</v>
      </c>
      <c r="D307" t="s">
        <v>343</v>
      </c>
      <c r="E307" t="s">
        <v>25</v>
      </c>
      <c r="H307" s="1">
        <v>38206.736111111109</v>
      </c>
      <c r="I307" t="s">
        <v>31</v>
      </c>
      <c r="J307" t="s">
        <v>56</v>
      </c>
      <c r="K307" t="s">
        <v>26</v>
      </c>
      <c r="L307" t="s">
        <v>125</v>
      </c>
      <c r="M307" t="s">
        <v>27</v>
      </c>
      <c r="O307">
        <v>0</v>
      </c>
      <c r="Q307">
        <v>500</v>
      </c>
      <c r="R307">
        <v>0</v>
      </c>
      <c r="S307" t="s">
        <v>24</v>
      </c>
      <c r="T307" t="s">
        <v>2650</v>
      </c>
      <c r="U307" t="s">
        <v>154</v>
      </c>
      <c r="V307" t="s">
        <v>291</v>
      </c>
      <c r="W307" t="s">
        <v>292</v>
      </c>
      <c r="X307">
        <v>1</v>
      </c>
      <c r="Y307">
        <v>6395</v>
      </c>
    </row>
    <row r="308" spans="1:25" x14ac:dyDescent="0.25">
      <c r="A308" t="s">
        <v>340</v>
      </c>
      <c r="B308" t="s">
        <v>341</v>
      </c>
      <c r="C308" t="s">
        <v>342</v>
      </c>
      <c r="D308" t="s">
        <v>343</v>
      </c>
      <c r="E308" t="s">
        <v>25</v>
      </c>
      <c r="F308" t="s">
        <v>21</v>
      </c>
      <c r="G308">
        <v>2</v>
      </c>
      <c r="H308" s="1">
        <v>40752.444444444445</v>
      </c>
      <c r="I308" t="s">
        <v>31</v>
      </c>
      <c r="J308" t="s">
        <v>36</v>
      </c>
      <c r="K308" t="s">
        <v>26</v>
      </c>
      <c r="L308" t="s">
        <v>26</v>
      </c>
      <c r="M308" t="s">
        <v>27</v>
      </c>
      <c r="O308">
        <v>0</v>
      </c>
      <c r="Q308">
        <v>800</v>
      </c>
      <c r="R308">
        <v>0</v>
      </c>
      <c r="S308" t="s">
        <v>24</v>
      </c>
      <c r="T308" t="s">
        <v>2664</v>
      </c>
      <c r="U308" t="s">
        <v>2664</v>
      </c>
      <c r="V308" t="s">
        <v>568</v>
      </c>
      <c r="W308" t="s">
        <v>569</v>
      </c>
      <c r="X308">
        <v>1</v>
      </c>
      <c r="Y308">
        <v>313558</v>
      </c>
    </row>
    <row r="309" spans="1:25" x14ac:dyDescent="0.25">
      <c r="A309" t="s">
        <v>340</v>
      </c>
      <c r="B309" t="s">
        <v>341</v>
      </c>
      <c r="C309" t="s">
        <v>342</v>
      </c>
      <c r="D309" t="s">
        <v>343</v>
      </c>
      <c r="E309" t="s">
        <v>25</v>
      </c>
      <c r="F309" t="s">
        <v>21</v>
      </c>
      <c r="G309">
        <v>2</v>
      </c>
      <c r="H309" s="1">
        <v>41447.392361111109</v>
      </c>
      <c r="I309" t="s">
        <v>31</v>
      </c>
      <c r="J309" t="s">
        <v>30</v>
      </c>
      <c r="K309" t="s">
        <v>26</v>
      </c>
      <c r="L309" t="s">
        <v>114</v>
      </c>
      <c r="M309" t="s">
        <v>27</v>
      </c>
      <c r="O309">
        <v>0</v>
      </c>
      <c r="R309">
        <v>0</v>
      </c>
      <c r="S309" t="s">
        <v>24</v>
      </c>
      <c r="T309" t="s">
        <v>2650</v>
      </c>
      <c r="U309" t="s">
        <v>228</v>
      </c>
      <c r="V309" t="s">
        <v>274</v>
      </c>
      <c r="W309" t="s">
        <v>275</v>
      </c>
      <c r="X309">
        <v>1</v>
      </c>
      <c r="Y309">
        <v>334453</v>
      </c>
    </row>
    <row r="310" spans="1:25" x14ac:dyDescent="0.25">
      <c r="A310" t="s">
        <v>340</v>
      </c>
      <c r="B310" t="s">
        <v>341</v>
      </c>
      <c r="C310" t="s">
        <v>342</v>
      </c>
      <c r="D310" t="s">
        <v>343</v>
      </c>
      <c r="E310" t="s">
        <v>25</v>
      </c>
      <c r="F310" t="s">
        <v>21</v>
      </c>
      <c r="H310" s="1">
        <v>38184.479166666664</v>
      </c>
      <c r="I310" t="s">
        <v>31</v>
      </c>
      <c r="J310" t="s">
        <v>47</v>
      </c>
      <c r="K310" t="s">
        <v>26</v>
      </c>
      <c r="L310" t="s">
        <v>26</v>
      </c>
      <c r="M310" t="s">
        <v>27</v>
      </c>
      <c r="O310">
        <v>0</v>
      </c>
      <c r="R310">
        <v>0</v>
      </c>
      <c r="S310" t="s">
        <v>24</v>
      </c>
      <c r="T310" t="s">
        <v>2650</v>
      </c>
      <c r="U310" t="s">
        <v>816</v>
      </c>
      <c r="V310" t="s">
        <v>1150</v>
      </c>
      <c r="W310" t="s">
        <v>1151</v>
      </c>
      <c r="X310">
        <v>1</v>
      </c>
      <c r="Y310">
        <v>5944</v>
      </c>
    </row>
    <row r="311" spans="1:25" x14ac:dyDescent="0.25">
      <c r="A311" t="s">
        <v>340</v>
      </c>
      <c r="B311" t="s">
        <v>341</v>
      </c>
      <c r="C311" t="s">
        <v>342</v>
      </c>
      <c r="D311" t="s">
        <v>343</v>
      </c>
      <c r="E311" t="s">
        <v>25</v>
      </c>
      <c r="F311" t="s">
        <v>21</v>
      </c>
      <c r="G311">
        <v>2</v>
      </c>
      <c r="H311" s="1">
        <v>38936.010416666664</v>
      </c>
      <c r="I311" t="s">
        <v>31</v>
      </c>
      <c r="J311" t="s">
        <v>30</v>
      </c>
      <c r="K311" t="s">
        <v>26</v>
      </c>
      <c r="L311" t="s">
        <v>26</v>
      </c>
      <c r="M311" t="s">
        <v>27</v>
      </c>
      <c r="O311">
        <v>0</v>
      </c>
      <c r="R311">
        <v>0</v>
      </c>
      <c r="S311" t="s">
        <v>24</v>
      </c>
      <c r="T311" t="s">
        <v>2650</v>
      </c>
      <c r="U311" t="s">
        <v>2671</v>
      </c>
      <c r="V311" t="s">
        <v>383</v>
      </c>
      <c r="W311" t="s">
        <v>384</v>
      </c>
      <c r="X311">
        <v>1</v>
      </c>
      <c r="Y311">
        <v>239586</v>
      </c>
    </row>
    <row r="312" spans="1:25" x14ac:dyDescent="0.25">
      <c r="A312" t="s">
        <v>340</v>
      </c>
      <c r="B312" t="s">
        <v>341</v>
      </c>
      <c r="C312" t="s">
        <v>342</v>
      </c>
      <c r="D312" t="s">
        <v>343</v>
      </c>
      <c r="E312" t="s">
        <v>25</v>
      </c>
      <c r="F312" t="s">
        <v>21</v>
      </c>
      <c r="G312">
        <v>2</v>
      </c>
      <c r="H312" s="1">
        <v>41781.43472222222</v>
      </c>
      <c r="I312" t="s">
        <v>31</v>
      </c>
      <c r="J312" t="s">
        <v>36</v>
      </c>
      <c r="K312" t="s">
        <v>26</v>
      </c>
      <c r="L312" t="s">
        <v>26</v>
      </c>
      <c r="M312" t="s">
        <v>27</v>
      </c>
      <c r="O312">
        <v>0</v>
      </c>
      <c r="R312">
        <v>0</v>
      </c>
      <c r="S312" t="s">
        <v>24</v>
      </c>
      <c r="T312" t="s">
        <v>2650</v>
      </c>
      <c r="U312" t="s">
        <v>2671</v>
      </c>
      <c r="V312" t="s">
        <v>383</v>
      </c>
      <c r="W312" t="s">
        <v>384</v>
      </c>
      <c r="X312">
        <v>1</v>
      </c>
      <c r="Y312">
        <v>345646</v>
      </c>
    </row>
    <row r="313" spans="1:25" x14ac:dyDescent="0.25">
      <c r="A313" t="s">
        <v>340</v>
      </c>
      <c r="B313" t="s">
        <v>341</v>
      </c>
      <c r="C313" t="s">
        <v>342</v>
      </c>
      <c r="D313" t="s">
        <v>343</v>
      </c>
      <c r="E313" t="s">
        <v>25</v>
      </c>
      <c r="F313" t="s">
        <v>21</v>
      </c>
      <c r="G313">
        <v>2</v>
      </c>
      <c r="H313" s="1">
        <v>41110.007638888892</v>
      </c>
      <c r="I313" t="s">
        <v>31</v>
      </c>
      <c r="K313" t="s">
        <v>26</v>
      </c>
      <c r="L313" t="s">
        <v>26</v>
      </c>
      <c r="M313" t="s">
        <v>27</v>
      </c>
      <c r="O313">
        <v>0</v>
      </c>
      <c r="R313">
        <v>0</v>
      </c>
      <c r="S313" t="s">
        <v>24</v>
      </c>
      <c r="T313" t="s">
        <v>2650</v>
      </c>
      <c r="U313" t="s">
        <v>2671</v>
      </c>
      <c r="V313" t="s">
        <v>344</v>
      </c>
      <c r="W313" t="s">
        <v>345</v>
      </c>
      <c r="X313">
        <v>1</v>
      </c>
      <c r="Y313">
        <v>324252</v>
      </c>
    </row>
    <row r="314" spans="1:25" x14ac:dyDescent="0.25">
      <c r="A314" t="s">
        <v>340</v>
      </c>
      <c r="B314" t="s">
        <v>341</v>
      </c>
      <c r="C314" t="s">
        <v>342</v>
      </c>
      <c r="D314" t="s">
        <v>343</v>
      </c>
      <c r="E314" t="s">
        <v>25</v>
      </c>
      <c r="F314" t="s">
        <v>21</v>
      </c>
      <c r="G314">
        <v>2</v>
      </c>
      <c r="H314" s="1">
        <v>37776.375</v>
      </c>
      <c r="I314" t="s">
        <v>31</v>
      </c>
      <c r="J314" t="s">
        <v>36</v>
      </c>
      <c r="K314" t="s">
        <v>26</v>
      </c>
      <c r="L314" t="s">
        <v>26</v>
      </c>
      <c r="M314" t="s">
        <v>27</v>
      </c>
      <c r="O314">
        <v>0</v>
      </c>
      <c r="Q314">
        <v>20</v>
      </c>
      <c r="S314" t="s">
        <v>24</v>
      </c>
      <c r="T314" t="s">
        <v>2654</v>
      </c>
      <c r="U314" t="s">
        <v>86</v>
      </c>
      <c r="V314" t="s">
        <v>503</v>
      </c>
      <c r="W314" t="s">
        <v>504</v>
      </c>
      <c r="X314">
        <v>1</v>
      </c>
      <c r="Y314">
        <v>220357</v>
      </c>
    </row>
    <row r="315" spans="1:25" x14ac:dyDescent="0.25">
      <c r="A315" t="s">
        <v>340</v>
      </c>
      <c r="B315" t="s">
        <v>341</v>
      </c>
      <c r="C315" t="s">
        <v>342</v>
      </c>
      <c r="D315" t="s">
        <v>343</v>
      </c>
      <c r="E315" t="s">
        <v>25</v>
      </c>
      <c r="F315" t="s">
        <v>21</v>
      </c>
      <c r="G315">
        <v>2</v>
      </c>
      <c r="H315" s="1">
        <v>38895.498611111114</v>
      </c>
      <c r="I315" t="s">
        <v>31</v>
      </c>
      <c r="J315" t="s">
        <v>30</v>
      </c>
      <c r="K315" t="s">
        <v>26</v>
      </c>
      <c r="L315" t="s">
        <v>26</v>
      </c>
      <c r="M315" t="s">
        <v>27</v>
      </c>
      <c r="O315">
        <v>0</v>
      </c>
      <c r="Q315">
        <v>50</v>
      </c>
      <c r="S315" t="s">
        <v>24</v>
      </c>
      <c r="T315" t="s">
        <v>2654</v>
      </c>
      <c r="U315" t="s">
        <v>86</v>
      </c>
      <c r="V315" t="s">
        <v>84</v>
      </c>
      <c r="W315" t="s">
        <v>85</v>
      </c>
      <c r="X315">
        <v>1</v>
      </c>
      <c r="Y315">
        <v>235639</v>
      </c>
    </row>
    <row r="316" spans="1:25" x14ac:dyDescent="0.25">
      <c r="A316" t="s">
        <v>340</v>
      </c>
      <c r="B316" t="s">
        <v>341</v>
      </c>
      <c r="C316" t="s">
        <v>342</v>
      </c>
      <c r="D316" t="s">
        <v>343</v>
      </c>
      <c r="E316" t="s">
        <v>25</v>
      </c>
      <c r="F316" t="s">
        <v>21</v>
      </c>
      <c r="G316">
        <v>2</v>
      </c>
      <c r="H316" s="1">
        <v>40512.322916666664</v>
      </c>
      <c r="I316" t="s">
        <v>31</v>
      </c>
      <c r="J316" t="s">
        <v>36</v>
      </c>
      <c r="K316" t="s">
        <v>26</v>
      </c>
      <c r="L316" t="s">
        <v>26</v>
      </c>
      <c r="M316" t="s">
        <v>27</v>
      </c>
      <c r="O316">
        <v>0</v>
      </c>
      <c r="Q316">
        <v>400</v>
      </c>
      <c r="S316" t="s">
        <v>24</v>
      </c>
      <c r="T316" t="s">
        <v>2650</v>
      </c>
      <c r="U316" t="s">
        <v>474</v>
      </c>
      <c r="V316" t="s">
        <v>472</v>
      </c>
      <c r="W316" t="s">
        <v>473</v>
      </c>
      <c r="X316">
        <v>1</v>
      </c>
      <c r="Y316">
        <v>308842</v>
      </c>
    </row>
    <row r="317" spans="1:25" x14ac:dyDescent="0.25">
      <c r="A317" t="s">
        <v>340</v>
      </c>
      <c r="B317" t="s">
        <v>341</v>
      </c>
      <c r="C317" t="s">
        <v>342</v>
      </c>
      <c r="D317" t="s">
        <v>343</v>
      </c>
      <c r="E317" t="s">
        <v>25</v>
      </c>
      <c r="F317" t="s">
        <v>21</v>
      </c>
      <c r="H317" s="1">
        <v>37831.6875</v>
      </c>
      <c r="I317" t="s">
        <v>31</v>
      </c>
      <c r="J317" t="s">
        <v>36</v>
      </c>
      <c r="K317" t="s">
        <v>26</v>
      </c>
      <c r="L317" t="s">
        <v>26</v>
      </c>
      <c r="M317" t="s">
        <v>27</v>
      </c>
      <c r="O317">
        <v>0</v>
      </c>
      <c r="Q317">
        <v>500</v>
      </c>
      <c r="S317" t="s">
        <v>24</v>
      </c>
      <c r="T317" t="s">
        <v>2654</v>
      </c>
      <c r="U317" t="s">
        <v>86</v>
      </c>
      <c r="V317" t="s">
        <v>84</v>
      </c>
      <c r="W317" t="s">
        <v>85</v>
      </c>
      <c r="X317">
        <v>1</v>
      </c>
      <c r="Y317">
        <v>7169</v>
      </c>
    </row>
    <row r="318" spans="1:25" x14ac:dyDescent="0.25">
      <c r="A318" t="s">
        <v>340</v>
      </c>
      <c r="B318" t="s">
        <v>341</v>
      </c>
      <c r="C318" t="s">
        <v>342</v>
      </c>
      <c r="D318" t="s">
        <v>343</v>
      </c>
      <c r="E318" t="s">
        <v>25</v>
      </c>
      <c r="F318" t="s">
        <v>21</v>
      </c>
      <c r="G318">
        <v>2</v>
      </c>
      <c r="H318" s="1">
        <v>37023.804861111108</v>
      </c>
      <c r="I318" t="s">
        <v>31</v>
      </c>
      <c r="J318" t="s">
        <v>36</v>
      </c>
      <c r="K318" t="s">
        <v>26</v>
      </c>
      <c r="L318" t="s">
        <v>26</v>
      </c>
      <c r="M318" t="s">
        <v>27</v>
      </c>
      <c r="O318">
        <v>0</v>
      </c>
      <c r="Q318" s="2">
        <v>1000</v>
      </c>
      <c r="S318" t="s">
        <v>24</v>
      </c>
      <c r="T318" t="s">
        <v>2652</v>
      </c>
      <c r="U318" t="s">
        <v>221</v>
      </c>
      <c r="V318" t="s">
        <v>219</v>
      </c>
      <c r="W318" t="s">
        <v>220</v>
      </c>
      <c r="X318">
        <v>1</v>
      </c>
      <c r="Y318">
        <v>207804</v>
      </c>
    </row>
    <row r="319" spans="1:25" x14ac:dyDescent="0.25">
      <c r="A319" t="s">
        <v>340</v>
      </c>
      <c r="B319" t="s">
        <v>341</v>
      </c>
      <c r="C319" t="s">
        <v>342</v>
      </c>
      <c r="D319" t="s">
        <v>343</v>
      </c>
      <c r="E319" t="s">
        <v>25</v>
      </c>
      <c r="F319" t="s">
        <v>21</v>
      </c>
      <c r="G319">
        <v>1</v>
      </c>
      <c r="H319" s="1">
        <v>37111.458333333336</v>
      </c>
      <c r="I319" t="s">
        <v>31</v>
      </c>
      <c r="J319" t="s">
        <v>30</v>
      </c>
      <c r="K319" t="s">
        <v>212</v>
      </c>
      <c r="L319" t="s">
        <v>125</v>
      </c>
      <c r="M319" t="s">
        <v>64</v>
      </c>
      <c r="O319">
        <v>0</v>
      </c>
      <c r="Q319" s="2">
        <v>1200</v>
      </c>
      <c r="S319" t="s">
        <v>24</v>
      </c>
      <c r="T319" t="s">
        <v>2653</v>
      </c>
      <c r="U319" t="s">
        <v>720</v>
      </c>
      <c r="V319" t="s">
        <v>123</v>
      </c>
      <c r="W319" t="s">
        <v>124</v>
      </c>
      <c r="X319">
        <v>1</v>
      </c>
      <c r="Y319">
        <v>202629</v>
      </c>
    </row>
    <row r="320" spans="1:25" x14ac:dyDescent="0.25">
      <c r="A320" t="s">
        <v>340</v>
      </c>
      <c r="B320" t="s">
        <v>341</v>
      </c>
      <c r="C320" t="s">
        <v>342</v>
      </c>
      <c r="D320" t="s">
        <v>343</v>
      </c>
      <c r="E320" t="s">
        <v>25</v>
      </c>
      <c r="H320" s="1">
        <v>39971.017361111109</v>
      </c>
      <c r="I320" t="s">
        <v>31</v>
      </c>
      <c r="J320" t="s">
        <v>1885</v>
      </c>
      <c r="K320" t="s">
        <v>26</v>
      </c>
      <c r="L320" t="s">
        <v>26</v>
      </c>
      <c r="M320" t="s">
        <v>27</v>
      </c>
      <c r="O320">
        <v>0</v>
      </c>
      <c r="S320" t="s">
        <v>24</v>
      </c>
      <c r="T320" t="s">
        <v>2650</v>
      </c>
      <c r="U320" t="s">
        <v>154</v>
      </c>
      <c r="V320" t="s">
        <v>291</v>
      </c>
      <c r="W320" t="s">
        <v>292</v>
      </c>
      <c r="X320">
        <v>1</v>
      </c>
      <c r="Y320">
        <v>13461</v>
      </c>
    </row>
    <row r="321" spans="1:25" x14ac:dyDescent="0.25">
      <c r="A321" t="s">
        <v>340</v>
      </c>
      <c r="B321" t="s">
        <v>341</v>
      </c>
      <c r="C321" t="s">
        <v>342</v>
      </c>
      <c r="D321" t="s">
        <v>343</v>
      </c>
      <c r="E321" t="s">
        <v>25</v>
      </c>
      <c r="F321" t="s">
        <v>21</v>
      </c>
      <c r="G321">
        <v>2</v>
      </c>
      <c r="H321" s="1">
        <v>37545.703472222223</v>
      </c>
      <c r="I321" t="s">
        <v>31</v>
      </c>
      <c r="J321" t="s">
        <v>36</v>
      </c>
      <c r="K321" t="s">
        <v>143</v>
      </c>
      <c r="L321" t="s">
        <v>26</v>
      </c>
      <c r="M321" t="s">
        <v>64</v>
      </c>
      <c r="O321">
        <v>0</v>
      </c>
      <c r="S321" t="s">
        <v>24</v>
      </c>
      <c r="T321" t="s">
        <v>2654</v>
      </c>
      <c r="U321" t="s">
        <v>86</v>
      </c>
      <c r="V321" t="s">
        <v>96</v>
      </c>
      <c r="W321" t="s">
        <v>97</v>
      </c>
      <c r="X321">
        <v>1</v>
      </c>
      <c r="Y321">
        <v>217221</v>
      </c>
    </row>
    <row r="322" spans="1:25" x14ac:dyDescent="0.25">
      <c r="A322" t="s">
        <v>340</v>
      </c>
      <c r="B322" t="s">
        <v>341</v>
      </c>
      <c r="C322" t="s">
        <v>342</v>
      </c>
      <c r="D322" t="s">
        <v>343</v>
      </c>
      <c r="E322" t="s">
        <v>25</v>
      </c>
      <c r="F322" t="s">
        <v>21</v>
      </c>
      <c r="G322">
        <v>2</v>
      </c>
      <c r="H322" s="1">
        <v>38054.40625</v>
      </c>
      <c r="I322" t="s">
        <v>31</v>
      </c>
      <c r="J322" t="s">
        <v>30</v>
      </c>
      <c r="K322" t="s">
        <v>26</v>
      </c>
      <c r="L322" t="s">
        <v>26</v>
      </c>
      <c r="M322" t="s">
        <v>27</v>
      </c>
      <c r="O322">
        <v>0</v>
      </c>
      <c r="S322" t="s">
        <v>24</v>
      </c>
      <c r="T322" t="s">
        <v>2654</v>
      </c>
      <c r="U322" t="s">
        <v>86</v>
      </c>
      <c r="V322" t="s">
        <v>522</v>
      </c>
      <c r="W322" t="s">
        <v>523</v>
      </c>
      <c r="X322">
        <v>1</v>
      </c>
      <c r="Y322">
        <v>226196</v>
      </c>
    </row>
    <row r="323" spans="1:25" x14ac:dyDescent="0.25">
      <c r="A323" t="s">
        <v>340</v>
      </c>
      <c r="B323" t="s">
        <v>341</v>
      </c>
      <c r="C323" t="s">
        <v>342</v>
      </c>
      <c r="D323" t="s">
        <v>343</v>
      </c>
      <c r="E323" t="s">
        <v>25</v>
      </c>
      <c r="H323" s="1">
        <v>40009.5625</v>
      </c>
      <c r="I323" t="s">
        <v>31</v>
      </c>
      <c r="J323" t="s">
        <v>36</v>
      </c>
      <c r="K323" t="s">
        <v>26</v>
      </c>
      <c r="L323" t="s">
        <v>26</v>
      </c>
      <c r="M323" t="s">
        <v>27</v>
      </c>
      <c r="O323">
        <v>0</v>
      </c>
      <c r="S323" t="s">
        <v>24</v>
      </c>
      <c r="T323" t="s">
        <v>2650</v>
      </c>
      <c r="U323" t="s">
        <v>2671</v>
      </c>
      <c r="V323" t="s">
        <v>344</v>
      </c>
      <c r="W323" t="s">
        <v>345</v>
      </c>
      <c r="X323">
        <v>1</v>
      </c>
      <c r="Y323">
        <v>13348</v>
      </c>
    </row>
    <row r="324" spans="1:25" x14ac:dyDescent="0.25">
      <c r="A324" t="s">
        <v>340</v>
      </c>
      <c r="B324" t="s">
        <v>341</v>
      </c>
      <c r="C324" t="s">
        <v>342</v>
      </c>
      <c r="D324" t="s">
        <v>343</v>
      </c>
      <c r="E324" t="s">
        <v>25</v>
      </c>
      <c r="F324" t="s">
        <v>21</v>
      </c>
      <c r="G324">
        <v>2</v>
      </c>
      <c r="H324" s="1">
        <v>37118.8125</v>
      </c>
      <c r="I324" t="s">
        <v>79</v>
      </c>
      <c r="J324" t="s">
        <v>47</v>
      </c>
      <c r="K324" t="s">
        <v>26</v>
      </c>
      <c r="L324" t="s">
        <v>26</v>
      </c>
      <c r="M324" t="s">
        <v>27</v>
      </c>
      <c r="O324">
        <v>0</v>
      </c>
      <c r="Q324">
        <v>0</v>
      </c>
      <c r="R324">
        <v>0</v>
      </c>
      <c r="S324" t="s">
        <v>24</v>
      </c>
      <c r="T324" t="s">
        <v>2652</v>
      </c>
      <c r="U324" t="s">
        <v>221</v>
      </c>
      <c r="V324" t="s">
        <v>219</v>
      </c>
      <c r="W324" t="s">
        <v>220</v>
      </c>
      <c r="X324">
        <v>1</v>
      </c>
      <c r="Y324">
        <v>207577</v>
      </c>
    </row>
    <row r="325" spans="1:25" x14ac:dyDescent="0.25">
      <c r="A325" t="s">
        <v>340</v>
      </c>
      <c r="B325" t="s">
        <v>341</v>
      </c>
      <c r="C325" t="s">
        <v>342</v>
      </c>
      <c r="D325" t="s">
        <v>343</v>
      </c>
      <c r="E325" t="s">
        <v>25</v>
      </c>
      <c r="F325" t="s">
        <v>21</v>
      </c>
      <c r="G325">
        <v>2</v>
      </c>
      <c r="H325" s="1">
        <v>37448.828472222223</v>
      </c>
      <c r="I325" t="s">
        <v>79</v>
      </c>
      <c r="J325" t="s">
        <v>47</v>
      </c>
      <c r="K325" t="s">
        <v>26</v>
      </c>
      <c r="L325" t="s">
        <v>26</v>
      </c>
      <c r="M325" t="s">
        <v>27</v>
      </c>
      <c r="O325">
        <v>0</v>
      </c>
      <c r="Q325">
        <v>0</v>
      </c>
      <c r="R325">
        <v>0</v>
      </c>
      <c r="S325" t="s">
        <v>24</v>
      </c>
      <c r="T325" t="s">
        <v>2652</v>
      </c>
      <c r="U325" t="s">
        <v>221</v>
      </c>
      <c r="V325" t="s">
        <v>219</v>
      </c>
      <c r="W325" t="s">
        <v>220</v>
      </c>
      <c r="X325">
        <v>1</v>
      </c>
      <c r="Y325">
        <v>213711</v>
      </c>
    </row>
    <row r="326" spans="1:25" x14ac:dyDescent="0.25">
      <c r="A326" t="s">
        <v>340</v>
      </c>
      <c r="B326" t="s">
        <v>341</v>
      </c>
      <c r="C326" t="s">
        <v>342</v>
      </c>
      <c r="D326" t="s">
        <v>343</v>
      </c>
      <c r="E326" t="s">
        <v>25</v>
      </c>
      <c r="F326" t="s">
        <v>21</v>
      </c>
      <c r="G326">
        <v>2</v>
      </c>
      <c r="H326" s="1">
        <v>38562.753472222219</v>
      </c>
      <c r="I326" t="s">
        <v>79</v>
      </c>
      <c r="J326" t="s">
        <v>47</v>
      </c>
      <c r="K326" t="s">
        <v>26</v>
      </c>
      <c r="L326" t="s">
        <v>26</v>
      </c>
      <c r="M326" t="s">
        <v>27</v>
      </c>
      <c r="O326">
        <v>0</v>
      </c>
      <c r="Q326">
        <v>0</v>
      </c>
      <c r="R326">
        <v>0</v>
      </c>
      <c r="S326" t="s">
        <v>24</v>
      </c>
      <c r="T326" t="s">
        <v>2652</v>
      </c>
      <c r="U326" t="s">
        <v>221</v>
      </c>
      <c r="V326" t="s">
        <v>219</v>
      </c>
      <c r="W326" t="s">
        <v>220</v>
      </c>
      <c r="X326">
        <v>1</v>
      </c>
      <c r="Y326">
        <v>236359</v>
      </c>
    </row>
    <row r="327" spans="1:25" x14ac:dyDescent="0.25">
      <c r="A327" t="s">
        <v>340</v>
      </c>
      <c r="B327" t="s">
        <v>341</v>
      </c>
      <c r="C327" t="s">
        <v>342</v>
      </c>
      <c r="D327" t="s">
        <v>343</v>
      </c>
      <c r="E327" t="s">
        <v>25</v>
      </c>
      <c r="F327" t="s">
        <v>21</v>
      </c>
      <c r="G327">
        <v>2</v>
      </c>
      <c r="H327" s="1">
        <v>39741.769444444442</v>
      </c>
      <c r="I327" t="s">
        <v>79</v>
      </c>
      <c r="J327" t="s">
        <v>56</v>
      </c>
      <c r="K327" t="s">
        <v>212</v>
      </c>
      <c r="L327" t="s">
        <v>122</v>
      </c>
      <c r="M327" t="s">
        <v>64</v>
      </c>
      <c r="O327">
        <v>0</v>
      </c>
      <c r="Q327">
        <v>0</v>
      </c>
      <c r="R327">
        <v>0</v>
      </c>
      <c r="S327" t="s">
        <v>24</v>
      </c>
      <c r="T327" t="s">
        <v>2665</v>
      </c>
      <c r="U327" t="s">
        <v>2666</v>
      </c>
      <c r="V327" t="s">
        <v>1428</v>
      </c>
      <c r="W327" t="s">
        <v>1429</v>
      </c>
      <c r="X327">
        <v>1</v>
      </c>
      <c r="Y327">
        <v>258963</v>
      </c>
    </row>
    <row r="328" spans="1:25" x14ac:dyDescent="0.25">
      <c r="A328" t="s">
        <v>340</v>
      </c>
      <c r="B328" t="s">
        <v>341</v>
      </c>
      <c r="C328" t="s">
        <v>342</v>
      </c>
      <c r="D328" t="s">
        <v>343</v>
      </c>
      <c r="E328" t="s">
        <v>25</v>
      </c>
      <c r="F328" t="s">
        <v>21</v>
      </c>
      <c r="G328">
        <v>2</v>
      </c>
      <c r="H328" s="1">
        <v>39062.760416666664</v>
      </c>
      <c r="I328" t="s">
        <v>69</v>
      </c>
      <c r="J328" t="s">
        <v>47</v>
      </c>
      <c r="K328" t="s">
        <v>26</v>
      </c>
      <c r="L328" t="s">
        <v>26</v>
      </c>
      <c r="M328" t="s">
        <v>27</v>
      </c>
      <c r="O328">
        <v>0</v>
      </c>
      <c r="Q328">
        <v>0</v>
      </c>
      <c r="R328">
        <v>0</v>
      </c>
      <c r="S328" t="s">
        <v>112</v>
      </c>
      <c r="T328" t="s">
        <v>201</v>
      </c>
      <c r="U328" t="s">
        <v>2682</v>
      </c>
      <c r="V328" t="s">
        <v>199</v>
      </c>
      <c r="W328" t="s">
        <v>200</v>
      </c>
      <c r="X328">
        <v>1</v>
      </c>
      <c r="Y328">
        <v>246893</v>
      </c>
    </row>
    <row r="329" spans="1:25" x14ac:dyDescent="0.25">
      <c r="A329" t="s">
        <v>340</v>
      </c>
      <c r="B329" t="s">
        <v>341</v>
      </c>
      <c r="C329" t="s">
        <v>342</v>
      </c>
      <c r="D329" t="s">
        <v>343</v>
      </c>
      <c r="E329" t="s">
        <v>25</v>
      </c>
      <c r="F329" t="s">
        <v>21</v>
      </c>
      <c r="G329">
        <v>3</v>
      </c>
      <c r="H329" s="1">
        <v>40903.739583333336</v>
      </c>
      <c r="I329" t="s">
        <v>69</v>
      </c>
      <c r="J329" t="s">
        <v>47</v>
      </c>
      <c r="K329" t="s">
        <v>26</v>
      </c>
      <c r="L329" t="s">
        <v>26</v>
      </c>
      <c r="M329" t="s">
        <v>27</v>
      </c>
      <c r="O329">
        <v>0</v>
      </c>
      <c r="Q329">
        <v>0</v>
      </c>
      <c r="R329">
        <v>0</v>
      </c>
      <c r="S329" t="s">
        <v>112</v>
      </c>
      <c r="T329" t="s">
        <v>201</v>
      </c>
      <c r="U329" t="s">
        <v>2682</v>
      </c>
      <c r="V329" t="s">
        <v>199</v>
      </c>
      <c r="W329" t="s">
        <v>200</v>
      </c>
      <c r="X329">
        <v>1</v>
      </c>
      <c r="Y329">
        <v>319635</v>
      </c>
    </row>
    <row r="330" spans="1:25" x14ac:dyDescent="0.25">
      <c r="A330" t="s">
        <v>340</v>
      </c>
      <c r="B330" t="s">
        <v>341</v>
      </c>
      <c r="C330" t="s">
        <v>342</v>
      </c>
      <c r="D330" t="s">
        <v>343</v>
      </c>
      <c r="E330" t="s">
        <v>25</v>
      </c>
      <c r="F330" t="s">
        <v>21</v>
      </c>
      <c r="G330">
        <v>2</v>
      </c>
      <c r="H330" s="1">
        <v>41879.954861111109</v>
      </c>
      <c r="I330" t="s">
        <v>69</v>
      </c>
      <c r="J330" t="s">
        <v>30</v>
      </c>
      <c r="K330" t="s">
        <v>26</v>
      </c>
      <c r="L330" t="s">
        <v>26</v>
      </c>
      <c r="M330" t="s">
        <v>27</v>
      </c>
      <c r="O330">
        <v>0</v>
      </c>
      <c r="Q330">
        <v>50</v>
      </c>
      <c r="R330">
        <v>0</v>
      </c>
      <c r="S330" t="s">
        <v>24</v>
      </c>
      <c r="T330" t="s">
        <v>2654</v>
      </c>
      <c r="U330" t="s">
        <v>86</v>
      </c>
      <c r="V330" t="s">
        <v>96</v>
      </c>
      <c r="W330" t="s">
        <v>97</v>
      </c>
      <c r="X330">
        <v>1</v>
      </c>
      <c r="Y330">
        <v>351308</v>
      </c>
    </row>
    <row r="331" spans="1:25" x14ac:dyDescent="0.25">
      <c r="A331" t="s">
        <v>340</v>
      </c>
      <c r="B331" t="s">
        <v>341</v>
      </c>
      <c r="C331" t="s">
        <v>342</v>
      </c>
      <c r="D331" t="s">
        <v>343</v>
      </c>
      <c r="E331" t="s">
        <v>25</v>
      </c>
      <c r="F331" t="s">
        <v>21</v>
      </c>
      <c r="G331">
        <v>2</v>
      </c>
      <c r="H331" s="1">
        <v>38699.850694444445</v>
      </c>
      <c r="I331" t="s">
        <v>69</v>
      </c>
      <c r="J331" t="s">
        <v>30</v>
      </c>
      <c r="K331" t="s">
        <v>143</v>
      </c>
      <c r="L331" t="s">
        <v>26</v>
      </c>
      <c r="M331" t="s">
        <v>64</v>
      </c>
      <c r="O331">
        <v>0</v>
      </c>
      <c r="R331">
        <v>8</v>
      </c>
      <c r="S331" t="s">
        <v>24</v>
      </c>
      <c r="T331" t="s">
        <v>2653</v>
      </c>
      <c r="U331" t="s">
        <v>720</v>
      </c>
      <c r="V331" t="s">
        <v>123</v>
      </c>
      <c r="W331" t="s">
        <v>124</v>
      </c>
      <c r="X331">
        <v>1</v>
      </c>
      <c r="Y331">
        <v>240790</v>
      </c>
    </row>
    <row r="332" spans="1:25" x14ac:dyDescent="0.25">
      <c r="A332" t="s">
        <v>340</v>
      </c>
      <c r="B332" t="s">
        <v>341</v>
      </c>
      <c r="C332" t="s">
        <v>342</v>
      </c>
      <c r="D332" t="s">
        <v>343</v>
      </c>
      <c r="E332" t="s">
        <v>25</v>
      </c>
      <c r="F332" t="s">
        <v>21</v>
      </c>
      <c r="G332">
        <v>2</v>
      </c>
      <c r="H332" s="1">
        <v>38184.999305555553</v>
      </c>
      <c r="I332" t="s">
        <v>69</v>
      </c>
      <c r="J332" t="s">
        <v>30</v>
      </c>
      <c r="K332" t="s">
        <v>26</v>
      </c>
      <c r="L332" t="s">
        <v>26</v>
      </c>
      <c r="M332" t="s">
        <v>27</v>
      </c>
      <c r="O332">
        <v>0</v>
      </c>
      <c r="Q332">
        <v>10</v>
      </c>
      <c r="S332" t="s">
        <v>24</v>
      </c>
      <c r="T332" t="s">
        <v>2654</v>
      </c>
      <c r="U332" t="s">
        <v>245</v>
      </c>
      <c r="V332" t="s">
        <v>243</v>
      </c>
      <c r="W332" t="s">
        <v>244</v>
      </c>
      <c r="X332">
        <v>1</v>
      </c>
      <c r="Y332">
        <v>221613</v>
      </c>
    </row>
    <row r="333" spans="1:25" x14ac:dyDescent="0.25">
      <c r="A333" t="s">
        <v>340</v>
      </c>
      <c r="B333" t="s">
        <v>341</v>
      </c>
      <c r="C333" t="s">
        <v>342</v>
      </c>
      <c r="D333" t="s">
        <v>343</v>
      </c>
      <c r="E333" t="s">
        <v>25</v>
      </c>
      <c r="F333" t="s">
        <v>21</v>
      </c>
      <c r="H333" s="1">
        <v>37552.791666666664</v>
      </c>
      <c r="I333" t="s">
        <v>69</v>
      </c>
      <c r="J333" t="s">
        <v>30</v>
      </c>
      <c r="K333" t="s">
        <v>26</v>
      </c>
      <c r="L333" t="s">
        <v>125</v>
      </c>
      <c r="M333" t="s">
        <v>27</v>
      </c>
      <c r="O333">
        <v>0</v>
      </c>
      <c r="Q333" s="2">
        <v>2000</v>
      </c>
      <c r="S333" t="s">
        <v>24</v>
      </c>
      <c r="T333" t="s">
        <v>2650</v>
      </c>
      <c r="U333" t="s">
        <v>816</v>
      </c>
      <c r="V333" t="s">
        <v>1150</v>
      </c>
      <c r="W333" t="s">
        <v>1151</v>
      </c>
      <c r="X333">
        <v>1</v>
      </c>
      <c r="Y333">
        <v>3467</v>
      </c>
    </row>
    <row r="334" spans="1:25" x14ac:dyDescent="0.25">
      <c r="A334" t="s">
        <v>340</v>
      </c>
      <c r="B334" t="s">
        <v>341</v>
      </c>
      <c r="C334" t="s">
        <v>342</v>
      </c>
      <c r="D334" t="s">
        <v>343</v>
      </c>
      <c r="E334" t="s">
        <v>25</v>
      </c>
      <c r="F334" t="s">
        <v>21</v>
      </c>
      <c r="G334">
        <v>2</v>
      </c>
      <c r="H334" s="1">
        <v>40480.720138888886</v>
      </c>
      <c r="I334" t="s">
        <v>69</v>
      </c>
      <c r="J334" t="s">
        <v>165</v>
      </c>
      <c r="K334" t="s">
        <v>26</v>
      </c>
      <c r="L334" t="s">
        <v>26</v>
      </c>
      <c r="M334" t="s">
        <v>27</v>
      </c>
      <c r="O334">
        <v>0</v>
      </c>
      <c r="Q334" s="2">
        <v>4000</v>
      </c>
      <c r="S334" t="s">
        <v>24</v>
      </c>
      <c r="T334" t="s">
        <v>2650</v>
      </c>
      <c r="U334" t="s">
        <v>160</v>
      </c>
      <c r="V334" t="s">
        <v>158</v>
      </c>
      <c r="W334" t="s">
        <v>159</v>
      </c>
      <c r="X334">
        <v>1</v>
      </c>
      <c r="Y334">
        <v>307421</v>
      </c>
    </row>
    <row r="335" spans="1:25" x14ac:dyDescent="0.25">
      <c r="A335" t="s">
        <v>340</v>
      </c>
      <c r="B335" t="s">
        <v>341</v>
      </c>
      <c r="C335" t="s">
        <v>342</v>
      </c>
      <c r="D335" t="s">
        <v>343</v>
      </c>
      <c r="E335" t="s">
        <v>25</v>
      </c>
      <c r="F335" t="s">
        <v>21</v>
      </c>
      <c r="H335" s="1">
        <v>39223.923611111109</v>
      </c>
      <c r="I335" t="s">
        <v>69</v>
      </c>
      <c r="J335" t="s">
        <v>30</v>
      </c>
      <c r="K335" t="s">
        <v>26</v>
      </c>
      <c r="L335" t="s">
        <v>26</v>
      </c>
      <c r="M335" t="s">
        <v>27</v>
      </c>
      <c r="O335">
        <v>0</v>
      </c>
      <c r="S335" t="s">
        <v>24</v>
      </c>
      <c r="T335" t="s">
        <v>2650</v>
      </c>
      <c r="U335" t="s">
        <v>228</v>
      </c>
      <c r="V335" t="s">
        <v>274</v>
      </c>
      <c r="W335" t="s">
        <v>275</v>
      </c>
      <c r="X335">
        <v>1</v>
      </c>
      <c r="Y335">
        <v>11074</v>
      </c>
    </row>
    <row r="336" spans="1:25" x14ac:dyDescent="0.25">
      <c r="A336" t="s">
        <v>340</v>
      </c>
      <c r="B336" t="s">
        <v>341</v>
      </c>
      <c r="C336" t="s">
        <v>342</v>
      </c>
      <c r="D336" t="s">
        <v>343</v>
      </c>
      <c r="E336" t="s">
        <v>25</v>
      </c>
      <c r="F336" t="s">
        <v>21</v>
      </c>
      <c r="G336">
        <v>2</v>
      </c>
      <c r="H336" s="1">
        <v>40841.9375</v>
      </c>
      <c r="I336" t="s">
        <v>69</v>
      </c>
      <c r="J336" t="s">
        <v>30</v>
      </c>
      <c r="K336" t="s">
        <v>26</v>
      </c>
      <c r="L336" t="s">
        <v>26</v>
      </c>
      <c r="M336" t="s">
        <v>27</v>
      </c>
      <c r="O336">
        <v>0</v>
      </c>
      <c r="S336" t="s">
        <v>24</v>
      </c>
      <c r="T336" t="s">
        <v>2650</v>
      </c>
      <c r="U336" t="s">
        <v>511</v>
      </c>
      <c r="V336" t="s">
        <v>796</v>
      </c>
      <c r="W336" t="s">
        <v>797</v>
      </c>
      <c r="X336">
        <v>1</v>
      </c>
      <c r="Y336">
        <v>318057</v>
      </c>
    </row>
    <row r="337" spans="1:25" x14ac:dyDescent="0.25">
      <c r="A337" t="s">
        <v>340</v>
      </c>
      <c r="B337" t="s">
        <v>341</v>
      </c>
      <c r="C337" t="s">
        <v>342</v>
      </c>
      <c r="D337" t="s">
        <v>343</v>
      </c>
      <c r="E337" t="s">
        <v>25</v>
      </c>
      <c r="F337" t="s">
        <v>21</v>
      </c>
      <c r="G337">
        <v>2</v>
      </c>
      <c r="H337" s="1">
        <v>41939.949999999997</v>
      </c>
      <c r="I337" t="s">
        <v>69</v>
      </c>
      <c r="J337" t="s">
        <v>30</v>
      </c>
      <c r="K337" t="s">
        <v>26</v>
      </c>
      <c r="L337" t="s">
        <v>26</v>
      </c>
      <c r="M337" t="s">
        <v>27</v>
      </c>
      <c r="O337">
        <v>0</v>
      </c>
      <c r="S337" t="s">
        <v>24</v>
      </c>
      <c r="T337" t="s">
        <v>2650</v>
      </c>
      <c r="U337" t="s">
        <v>184</v>
      </c>
      <c r="V337" t="s">
        <v>885</v>
      </c>
      <c r="W337" t="s">
        <v>886</v>
      </c>
      <c r="X337">
        <v>1</v>
      </c>
      <c r="Y337">
        <v>354570</v>
      </c>
    </row>
    <row r="338" spans="1:25" x14ac:dyDescent="0.25">
      <c r="A338" t="s">
        <v>340</v>
      </c>
      <c r="B338" t="s">
        <v>341</v>
      </c>
      <c r="C338" t="s">
        <v>342</v>
      </c>
      <c r="D338" t="s">
        <v>343</v>
      </c>
      <c r="E338" t="s">
        <v>25</v>
      </c>
      <c r="F338" t="s">
        <v>21</v>
      </c>
      <c r="G338">
        <v>2</v>
      </c>
      <c r="H338" s="1">
        <v>40482.861111111109</v>
      </c>
      <c r="I338" t="s">
        <v>69</v>
      </c>
      <c r="J338" t="s">
        <v>30</v>
      </c>
      <c r="K338" t="s">
        <v>26</v>
      </c>
      <c r="L338" t="s">
        <v>26</v>
      </c>
      <c r="M338" t="s">
        <v>27</v>
      </c>
      <c r="O338">
        <v>0</v>
      </c>
      <c r="S338" t="s">
        <v>24</v>
      </c>
      <c r="T338" t="s">
        <v>2650</v>
      </c>
      <c r="U338" t="s">
        <v>184</v>
      </c>
      <c r="V338" t="s">
        <v>904</v>
      </c>
      <c r="W338" t="s">
        <v>905</v>
      </c>
      <c r="X338">
        <v>1</v>
      </c>
      <c r="Y338">
        <v>307587</v>
      </c>
    </row>
    <row r="339" spans="1:25" x14ac:dyDescent="0.25">
      <c r="A339" t="s">
        <v>340</v>
      </c>
      <c r="B339" t="s">
        <v>341</v>
      </c>
      <c r="C339" t="s">
        <v>342</v>
      </c>
      <c r="D339" t="s">
        <v>343</v>
      </c>
      <c r="E339" t="s">
        <v>25</v>
      </c>
      <c r="F339" t="s">
        <v>21</v>
      </c>
      <c r="G339">
        <v>2</v>
      </c>
      <c r="H339" s="1">
        <v>40847.990972222222</v>
      </c>
      <c r="I339" t="s">
        <v>69</v>
      </c>
      <c r="J339" t="s">
        <v>30</v>
      </c>
      <c r="K339" t="s">
        <v>212</v>
      </c>
      <c r="L339" t="s">
        <v>26</v>
      </c>
      <c r="M339" t="s">
        <v>64</v>
      </c>
      <c r="O339">
        <v>0</v>
      </c>
      <c r="S339" t="s">
        <v>24</v>
      </c>
      <c r="T339" t="s">
        <v>2673</v>
      </c>
      <c r="U339" t="s">
        <v>2675</v>
      </c>
      <c r="V339" t="s">
        <v>1595</v>
      </c>
      <c r="W339" t="s">
        <v>1596</v>
      </c>
      <c r="X339">
        <v>1</v>
      </c>
      <c r="Y339">
        <v>318730</v>
      </c>
    </row>
    <row r="340" spans="1:25" x14ac:dyDescent="0.25">
      <c r="A340" t="s">
        <v>340</v>
      </c>
      <c r="B340" t="s">
        <v>341</v>
      </c>
      <c r="C340" t="s">
        <v>342</v>
      </c>
      <c r="D340" t="s">
        <v>343</v>
      </c>
      <c r="E340" t="s">
        <v>25</v>
      </c>
      <c r="F340" t="s">
        <v>21</v>
      </c>
      <c r="H340" s="1">
        <v>41383.430555555555</v>
      </c>
      <c r="J340" t="s">
        <v>1885</v>
      </c>
      <c r="K340" t="s">
        <v>26</v>
      </c>
      <c r="L340" t="s">
        <v>26</v>
      </c>
      <c r="M340" t="s">
        <v>27</v>
      </c>
      <c r="O340">
        <v>0</v>
      </c>
      <c r="Q340">
        <v>25</v>
      </c>
      <c r="S340" t="s">
        <v>24</v>
      </c>
      <c r="T340" t="s">
        <v>2650</v>
      </c>
      <c r="U340" t="s">
        <v>2671</v>
      </c>
      <c r="V340" t="s">
        <v>344</v>
      </c>
      <c r="W340" t="s">
        <v>345</v>
      </c>
      <c r="X340">
        <v>1</v>
      </c>
      <c r="Y340">
        <v>17111</v>
      </c>
    </row>
    <row r="341" spans="1:25" x14ac:dyDescent="0.25">
      <c r="A341" t="s">
        <v>340</v>
      </c>
      <c r="B341" t="s">
        <v>341</v>
      </c>
      <c r="C341" t="s">
        <v>342</v>
      </c>
      <c r="D341" t="s">
        <v>343</v>
      </c>
      <c r="E341" t="s">
        <v>25</v>
      </c>
      <c r="F341" t="s">
        <v>21</v>
      </c>
      <c r="G341">
        <v>2</v>
      </c>
      <c r="H341" s="1">
        <v>41173.027777777781</v>
      </c>
      <c r="J341" t="s">
        <v>30</v>
      </c>
      <c r="K341" t="s">
        <v>26</v>
      </c>
      <c r="L341" t="s">
        <v>26</v>
      </c>
      <c r="M341" t="s">
        <v>27</v>
      </c>
      <c r="O341">
        <v>0</v>
      </c>
      <c r="Q341">
        <v>400</v>
      </c>
      <c r="S341" t="s">
        <v>24</v>
      </c>
      <c r="T341" t="s">
        <v>2650</v>
      </c>
      <c r="U341" t="s">
        <v>816</v>
      </c>
      <c r="V341" t="s">
        <v>1150</v>
      </c>
      <c r="W341" t="s">
        <v>1151</v>
      </c>
      <c r="X341">
        <v>1</v>
      </c>
      <c r="Y341">
        <v>17460</v>
      </c>
    </row>
    <row r="342" spans="1:25" x14ac:dyDescent="0.25">
      <c r="A342" t="s">
        <v>340</v>
      </c>
      <c r="B342" t="s">
        <v>341</v>
      </c>
      <c r="C342" t="s">
        <v>342</v>
      </c>
      <c r="D342" t="s">
        <v>343</v>
      </c>
      <c r="E342" t="s">
        <v>25</v>
      </c>
      <c r="F342" t="s">
        <v>21</v>
      </c>
      <c r="G342">
        <v>3</v>
      </c>
      <c r="H342" s="1">
        <v>41202.864583333336</v>
      </c>
      <c r="J342" t="s">
        <v>30</v>
      </c>
      <c r="K342" t="s">
        <v>26</v>
      </c>
      <c r="L342" t="s">
        <v>26</v>
      </c>
      <c r="M342" t="s">
        <v>27</v>
      </c>
      <c r="O342">
        <v>0</v>
      </c>
      <c r="Q342">
        <v>800</v>
      </c>
      <c r="S342" t="s">
        <v>24</v>
      </c>
      <c r="T342" t="s">
        <v>2650</v>
      </c>
      <c r="U342" t="s">
        <v>638</v>
      </c>
      <c r="V342" t="s">
        <v>2083</v>
      </c>
      <c r="W342" t="s">
        <v>2084</v>
      </c>
      <c r="X342">
        <v>1</v>
      </c>
      <c r="Y342">
        <v>16714</v>
      </c>
    </row>
    <row r="343" spans="1:25" x14ac:dyDescent="0.25">
      <c r="A343" t="s">
        <v>340</v>
      </c>
      <c r="B343" t="s">
        <v>341</v>
      </c>
      <c r="C343" t="s">
        <v>342</v>
      </c>
      <c r="D343" t="s">
        <v>343</v>
      </c>
      <c r="E343" t="s">
        <v>25</v>
      </c>
      <c r="F343" t="s">
        <v>21</v>
      </c>
      <c r="H343" s="1">
        <v>41171.861111111109</v>
      </c>
      <c r="J343" t="s">
        <v>30</v>
      </c>
      <c r="K343" t="s">
        <v>26</v>
      </c>
      <c r="L343" t="s">
        <v>26</v>
      </c>
      <c r="M343" t="s">
        <v>27</v>
      </c>
      <c r="O343">
        <v>0</v>
      </c>
      <c r="Q343" s="2">
        <v>1000</v>
      </c>
      <c r="S343" t="s">
        <v>598</v>
      </c>
      <c r="T343" t="s">
        <v>598</v>
      </c>
      <c r="U343" t="s">
        <v>598</v>
      </c>
      <c r="V343" t="s">
        <v>1739</v>
      </c>
      <c r="W343" t="s">
        <v>1740</v>
      </c>
      <c r="X343">
        <v>1</v>
      </c>
      <c r="Y343">
        <v>17457</v>
      </c>
    </row>
    <row r="344" spans="1:25" x14ac:dyDescent="0.25">
      <c r="A344" t="s">
        <v>340</v>
      </c>
      <c r="B344" t="s">
        <v>341</v>
      </c>
      <c r="C344" t="s">
        <v>342</v>
      </c>
      <c r="D344" t="s">
        <v>343</v>
      </c>
      <c r="E344" t="s">
        <v>25</v>
      </c>
      <c r="F344" t="s">
        <v>21</v>
      </c>
      <c r="H344" s="1">
        <v>41576.845833333333</v>
      </c>
      <c r="J344" t="s">
        <v>30</v>
      </c>
      <c r="K344" t="s">
        <v>26</v>
      </c>
      <c r="L344" t="s">
        <v>26</v>
      </c>
      <c r="M344" t="s">
        <v>27</v>
      </c>
      <c r="O344">
        <v>0</v>
      </c>
      <c r="Q344" s="2">
        <v>1200</v>
      </c>
      <c r="S344" t="s">
        <v>24</v>
      </c>
      <c r="T344" t="s">
        <v>2650</v>
      </c>
      <c r="U344" t="s">
        <v>184</v>
      </c>
      <c r="V344" t="s">
        <v>904</v>
      </c>
      <c r="W344" t="s">
        <v>905</v>
      </c>
      <c r="X344">
        <v>1</v>
      </c>
      <c r="Y344">
        <v>17263</v>
      </c>
    </row>
    <row r="345" spans="1:25" x14ac:dyDescent="0.25">
      <c r="A345" t="s">
        <v>340</v>
      </c>
      <c r="B345" t="s">
        <v>341</v>
      </c>
      <c r="C345" t="s">
        <v>342</v>
      </c>
      <c r="D345" t="s">
        <v>343</v>
      </c>
      <c r="E345" t="s">
        <v>25</v>
      </c>
      <c r="F345" t="s">
        <v>21</v>
      </c>
      <c r="H345" s="1">
        <v>41045.864583333336</v>
      </c>
      <c r="J345" t="s">
        <v>36</v>
      </c>
      <c r="K345" t="s">
        <v>26</v>
      </c>
      <c r="L345" t="s">
        <v>26</v>
      </c>
      <c r="M345" t="s">
        <v>27</v>
      </c>
      <c r="O345">
        <v>0</v>
      </c>
      <c r="S345" t="s">
        <v>598</v>
      </c>
      <c r="T345" t="s">
        <v>598</v>
      </c>
      <c r="U345" t="s">
        <v>598</v>
      </c>
      <c r="V345" t="s">
        <v>1681</v>
      </c>
      <c r="W345" t="s">
        <v>1682</v>
      </c>
      <c r="X345">
        <v>1</v>
      </c>
      <c r="Y345">
        <v>16187</v>
      </c>
    </row>
    <row r="346" spans="1:25" x14ac:dyDescent="0.25">
      <c r="A346" t="s">
        <v>1510</v>
      </c>
      <c r="B346" t="s">
        <v>1511</v>
      </c>
      <c r="C346" t="s">
        <v>752</v>
      </c>
      <c r="D346" t="s">
        <v>753</v>
      </c>
      <c r="E346" t="s">
        <v>25</v>
      </c>
      <c r="F346" t="s">
        <v>21</v>
      </c>
      <c r="G346">
        <v>2</v>
      </c>
      <c r="H346" s="1">
        <v>37056.333333333336</v>
      </c>
      <c r="I346" t="s">
        <v>31</v>
      </c>
      <c r="J346" t="s">
        <v>47</v>
      </c>
      <c r="K346" t="s">
        <v>26</v>
      </c>
      <c r="L346" t="s">
        <v>26</v>
      </c>
      <c r="M346" t="s">
        <v>27</v>
      </c>
      <c r="O346">
        <v>0</v>
      </c>
      <c r="Q346">
        <v>0</v>
      </c>
      <c r="R346">
        <v>0</v>
      </c>
      <c r="S346" t="s">
        <v>24</v>
      </c>
      <c r="T346" t="s">
        <v>2650</v>
      </c>
      <c r="U346" t="s">
        <v>2671</v>
      </c>
      <c r="V346" t="s">
        <v>383</v>
      </c>
      <c r="W346" t="s">
        <v>384</v>
      </c>
      <c r="X346">
        <v>1</v>
      </c>
      <c r="Y346">
        <v>208558</v>
      </c>
    </row>
    <row r="347" spans="1:25" x14ac:dyDescent="0.25">
      <c r="A347" t="s">
        <v>444</v>
      </c>
      <c r="B347" t="s">
        <v>445</v>
      </c>
      <c r="C347" t="s">
        <v>98</v>
      </c>
      <c r="D347" t="s">
        <v>99</v>
      </c>
      <c r="E347" t="s">
        <v>25</v>
      </c>
      <c r="F347" t="s">
        <v>21</v>
      </c>
      <c r="G347">
        <v>2</v>
      </c>
      <c r="H347" s="1">
        <v>39367.663194444445</v>
      </c>
      <c r="I347" t="s">
        <v>31</v>
      </c>
      <c r="J347" t="s">
        <v>30</v>
      </c>
      <c r="K347" t="s">
        <v>113</v>
      </c>
      <c r="L347" t="s">
        <v>26</v>
      </c>
      <c r="M347" t="s">
        <v>64</v>
      </c>
      <c r="N347">
        <v>336</v>
      </c>
      <c r="O347" s="2">
        <v>183086</v>
      </c>
      <c r="P347">
        <v>14</v>
      </c>
      <c r="Q347" s="2">
        <v>2400</v>
      </c>
      <c r="R347">
        <v>3</v>
      </c>
      <c r="S347" t="s">
        <v>24</v>
      </c>
      <c r="T347" t="s">
        <v>2665</v>
      </c>
      <c r="U347" t="s">
        <v>2666</v>
      </c>
      <c r="V347" t="s">
        <v>481</v>
      </c>
      <c r="W347" t="s">
        <v>482</v>
      </c>
      <c r="X347">
        <v>1</v>
      </c>
      <c r="Y347">
        <v>250404</v>
      </c>
    </row>
    <row r="348" spans="1:25" x14ac:dyDescent="0.25">
      <c r="A348" t="s">
        <v>444</v>
      </c>
      <c r="B348" t="s">
        <v>445</v>
      </c>
      <c r="C348" t="s">
        <v>98</v>
      </c>
      <c r="D348" t="s">
        <v>99</v>
      </c>
      <c r="E348" t="s">
        <v>25</v>
      </c>
      <c r="F348" t="s">
        <v>21</v>
      </c>
      <c r="G348">
        <v>2</v>
      </c>
      <c r="H348" s="1">
        <v>38264.645833333336</v>
      </c>
      <c r="I348" t="s">
        <v>31</v>
      </c>
      <c r="J348" t="s">
        <v>56</v>
      </c>
      <c r="K348" t="s">
        <v>113</v>
      </c>
      <c r="L348" t="s">
        <v>125</v>
      </c>
      <c r="M348" t="s">
        <v>64</v>
      </c>
      <c r="N348">
        <v>120</v>
      </c>
      <c r="O348" s="2">
        <v>61175</v>
      </c>
      <c r="P348">
        <v>5</v>
      </c>
      <c r="Q348">
        <v>0</v>
      </c>
      <c r="R348">
        <v>0</v>
      </c>
      <c r="S348" t="s">
        <v>24</v>
      </c>
      <c r="T348" t="s">
        <v>2650</v>
      </c>
      <c r="U348" t="s">
        <v>265</v>
      </c>
      <c r="V348" t="s">
        <v>688</v>
      </c>
      <c r="W348" t="s">
        <v>689</v>
      </c>
      <c r="X348">
        <v>1</v>
      </c>
      <c r="Y348">
        <v>230061</v>
      </c>
    </row>
    <row r="349" spans="1:25" x14ac:dyDescent="0.25">
      <c r="A349" t="s">
        <v>444</v>
      </c>
      <c r="B349" t="s">
        <v>445</v>
      </c>
      <c r="C349" t="s">
        <v>98</v>
      </c>
      <c r="D349" t="s">
        <v>99</v>
      </c>
      <c r="E349" t="s">
        <v>25</v>
      </c>
      <c r="F349" t="s">
        <v>21</v>
      </c>
      <c r="G349">
        <v>2</v>
      </c>
      <c r="H349" s="1">
        <v>37746.416666666664</v>
      </c>
      <c r="I349" t="s">
        <v>31</v>
      </c>
      <c r="J349" t="s">
        <v>165</v>
      </c>
      <c r="K349" t="s">
        <v>212</v>
      </c>
      <c r="L349" t="s">
        <v>26</v>
      </c>
      <c r="M349" t="s">
        <v>64</v>
      </c>
      <c r="N349">
        <v>50</v>
      </c>
      <c r="O349">
        <v>0</v>
      </c>
      <c r="P349">
        <v>2.0833332539999998</v>
      </c>
      <c r="Q349" s="2">
        <v>3000</v>
      </c>
      <c r="S349" t="s">
        <v>24</v>
      </c>
      <c r="T349" t="s">
        <v>2653</v>
      </c>
      <c r="U349" t="s">
        <v>166</v>
      </c>
      <c r="V349" t="s">
        <v>166</v>
      </c>
      <c r="W349" t="s">
        <v>167</v>
      </c>
      <c r="X349">
        <v>1</v>
      </c>
      <c r="Y349">
        <v>221600</v>
      </c>
    </row>
    <row r="350" spans="1:25" x14ac:dyDescent="0.25">
      <c r="A350" t="s">
        <v>444</v>
      </c>
      <c r="B350" t="s">
        <v>445</v>
      </c>
      <c r="C350" t="s">
        <v>98</v>
      </c>
      <c r="D350" t="s">
        <v>99</v>
      </c>
      <c r="E350" t="s">
        <v>25</v>
      </c>
      <c r="F350" t="s">
        <v>21</v>
      </c>
      <c r="G350">
        <v>2</v>
      </c>
      <c r="H350" s="1">
        <v>41204.666666666664</v>
      </c>
      <c r="I350" t="s">
        <v>31</v>
      </c>
      <c r="J350" t="s">
        <v>56</v>
      </c>
      <c r="K350" t="s">
        <v>26</v>
      </c>
      <c r="L350" t="s">
        <v>122</v>
      </c>
      <c r="M350" t="s">
        <v>27</v>
      </c>
      <c r="N350">
        <v>36</v>
      </c>
      <c r="O350">
        <v>0</v>
      </c>
      <c r="P350">
        <v>1.5</v>
      </c>
      <c r="Q350">
        <v>0</v>
      </c>
      <c r="R350">
        <v>0</v>
      </c>
      <c r="S350" t="s">
        <v>24</v>
      </c>
      <c r="T350" t="s">
        <v>2652</v>
      </c>
      <c r="U350" t="s">
        <v>221</v>
      </c>
      <c r="V350" t="s">
        <v>219</v>
      </c>
      <c r="W350" t="s">
        <v>220</v>
      </c>
      <c r="X350">
        <v>1</v>
      </c>
      <c r="Y350">
        <v>328750</v>
      </c>
    </row>
    <row r="351" spans="1:25" x14ac:dyDescent="0.25">
      <c r="A351" t="s">
        <v>444</v>
      </c>
      <c r="B351" t="s">
        <v>445</v>
      </c>
      <c r="C351" t="s">
        <v>98</v>
      </c>
      <c r="D351" t="s">
        <v>99</v>
      </c>
      <c r="E351" t="s">
        <v>25</v>
      </c>
      <c r="F351" t="s">
        <v>21</v>
      </c>
      <c r="G351">
        <v>2</v>
      </c>
      <c r="H351" s="1">
        <v>42121.46875</v>
      </c>
      <c r="I351" t="s">
        <v>31</v>
      </c>
      <c r="J351" t="s">
        <v>56</v>
      </c>
      <c r="K351" t="s">
        <v>26</v>
      </c>
      <c r="L351" t="s">
        <v>122</v>
      </c>
      <c r="M351" t="s">
        <v>27</v>
      </c>
      <c r="N351">
        <v>6</v>
      </c>
      <c r="O351">
        <v>0</v>
      </c>
      <c r="P351">
        <v>0.25</v>
      </c>
      <c r="Q351">
        <v>0</v>
      </c>
      <c r="R351">
        <v>0</v>
      </c>
      <c r="S351" t="s">
        <v>24</v>
      </c>
      <c r="T351" t="s">
        <v>2652</v>
      </c>
      <c r="U351" t="s">
        <v>295</v>
      </c>
      <c r="V351" t="s">
        <v>293</v>
      </c>
      <c r="W351" t="s">
        <v>294</v>
      </c>
      <c r="X351">
        <v>1</v>
      </c>
      <c r="Y351">
        <v>359124</v>
      </c>
    </row>
    <row r="352" spans="1:25" x14ac:dyDescent="0.25">
      <c r="A352" t="s">
        <v>444</v>
      </c>
      <c r="B352" t="s">
        <v>445</v>
      </c>
      <c r="C352" t="s">
        <v>98</v>
      </c>
      <c r="D352" t="s">
        <v>99</v>
      </c>
      <c r="E352" t="s">
        <v>25</v>
      </c>
      <c r="F352" t="s">
        <v>21</v>
      </c>
      <c r="G352">
        <v>1</v>
      </c>
      <c r="H352" s="1">
        <v>41456.375</v>
      </c>
      <c r="I352" t="s">
        <v>31</v>
      </c>
      <c r="J352" t="s">
        <v>56</v>
      </c>
      <c r="K352" t="s">
        <v>26</v>
      </c>
      <c r="L352" t="s">
        <v>122</v>
      </c>
      <c r="M352" t="s">
        <v>27</v>
      </c>
      <c r="N352">
        <v>1</v>
      </c>
      <c r="O352">
        <v>33</v>
      </c>
      <c r="P352">
        <v>4.1666667999999997E-2</v>
      </c>
      <c r="Q352">
        <v>0</v>
      </c>
      <c r="R352">
        <v>0</v>
      </c>
      <c r="S352" t="s">
        <v>24</v>
      </c>
      <c r="T352" t="s">
        <v>2650</v>
      </c>
      <c r="U352" t="s">
        <v>265</v>
      </c>
      <c r="V352" t="s">
        <v>688</v>
      </c>
      <c r="W352" t="s">
        <v>689</v>
      </c>
      <c r="X352">
        <v>1</v>
      </c>
      <c r="Y352">
        <v>334931</v>
      </c>
    </row>
    <row r="353" spans="1:25" x14ac:dyDescent="0.25">
      <c r="A353" t="s">
        <v>444</v>
      </c>
      <c r="B353" t="s">
        <v>445</v>
      </c>
      <c r="C353" t="s">
        <v>98</v>
      </c>
      <c r="D353" t="s">
        <v>99</v>
      </c>
      <c r="E353" t="s">
        <v>25</v>
      </c>
      <c r="F353" t="s">
        <v>21</v>
      </c>
      <c r="G353">
        <v>2</v>
      </c>
      <c r="H353" s="1">
        <v>41225.3125</v>
      </c>
      <c r="I353" t="s">
        <v>290</v>
      </c>
      <c r="J353" t="s">
        <v>47</v>
      </c>
      <c r="K353" t="s">
        <v>26</v>
      </c>
      <c r="L353" t="s">
        <v>26</v>
      </c>
      <c r="M353" t="s">
        <v>27</v>
      </c>
      <c r="O353">
        <v>0</v>
      </c>
      <c r="Q353">
        <v>0</v>
      </c>
      <c r="R353">
        <v>0</v>
      </c>
      <c r="S353" t="s">
        <v>24</v>
      </c>
      <c r="T353" t="s">
        <v>2652</v>
      </c>
      <c r="U353" t="s">
        <v>221</v>
      </c>
      <c r="V353" t="s">
        <v>219</v>
      </c>
      <c r="W353" t="s">
        <v>220</v>
      </c>
      <c r="X353">
        <v>1</v>
      </c>
      <c r="Y353">
        <v>329983</v>
      </c>
    </row>
    <row r="354" spans="1:25" x14ac:dyDescent="0.25">
      <c r="A354" t="s">
        <v>444</v>
      </c>
      <c r="B354" t="s">
        <v>445</v>
      </c>
      <c r="C354" t="s">
        <v>98</v>
      </c>
      <c r="D354" t="s">
        <v>99</v>
      </c>
      <c r="E354" t="s">
        <v>25</v>
      </c>
      <c r="F354" t="s">
        <v>21</v>
      </c>
      <c r="G354">
        <v>2</v>
      </c>
      <c r="H354" s="1">
        <v>41182.331944444442</v>
      </c>
      <c r="I354" t="s">
        <v>290</v>
      </c>
      <c r="J354" t="s">
        <v>47</v>
      </c>
      <c r="K354" t="s">
        <v>26</v>
      </c>
      <c r="L354" t="s">
        <v>26</v>
      </c>
      <c r="M354" t="s">
        <v>27</v>
      </c>
      <c r="O354">
        <v>0</v>
      </c>
      <c r="Q354">
        <v>0</v>
      </c>
      <c r="R354">
        <v>0</v>
      </c>
      <c r="S354" t="s">
        <v>24</v>
      </c>
      <c r="T354" t="s">
        <v>2665</v>
      </c>
      <c r="U354" t="s">
        <v>2666</v>
      </c>
      <c r="V354" t="s">
        <v>481</v>
      </c>
      <c r="W354" t="s">
        <v>482</v>
      </c>
      <c r="X354">
        <v>1</v>
      </c>
      <c r="Y354">
        <v>327295</v>
      </c>
    </row>
    <row r="355" spans="1:25" x14ac:dyDescent="0.25">
      <c r="A355" t="s">
        <v>444</v>
      </c>
      <c r="B355" t="s">
        <v>445</v>
      </c>
      <c r="C355" t="s">
        <v>98</v>
      </c>
      <c r="D355" t="s">
        <v>99</v>
      </c>
      <c r="E355" t="s">
        <v>25</v>
      </c>
      <c r="F355" t="s">
        <v>21</v>
      </c>
      <c r="G355">
        <v>2</v>
      </c>
      <c r="H355" s="1">
        <v>41209.600694444445</v>
      </c>
      <c r="I355" t="s">
        <v>31</v>
      </c>
      <c r="J355" t="s">
        <v>47</v>
      </c>
      <c r="K355" t="s">
        <v>26</v>
      </c>
      <c r="L355" t="s">
        <v>26</v>
      </c>
      <c r="M355" t="s">
        <v>27</v>
      </c>
      <c r="O355">
        <v>0</v>
      </c>
      <c r="Q355">
        <v>0</v>
      </c>
      <c r="R355">
        <v>0</v>
      </c>
      <c r="S355" t="s">
        <v>24</v>
      </c>
      <c r="T355" t="s">
        <v>2652</v>
      </c>
      <c r="U355" t="s">
        <v>221</v>
      </c>
      <c r="V355" t="s">
        <v>221</v>
      </c>
      <c r="W355" t="s">
        <v>339</v>
      </c>
      <c r="X355">
        <v>1</v>
      </c>
      <c r="Y355">
        <v>328843</v>
      </c>
    </row>
    <row r="356" spans="1:25" x14ac:dyDescent="0.25">
      <c r="A356" t="s">
        <v>444</v>
      </c>
      <c r="B356" t="s">
        <v>445</v>
      </c>
      <c r="C356" t="s">
        <v>98</v>
      </c>
      <c r="D356" t="s">
        <v>99</v>
      </c>
      <c r="E356" t="s">
        <v>25</v>
      </c>
      <c r="F356" t="s">
        <v>21</v>
      </c>
      <c r="G356">
        <v>2</v>
      </c>
      <c r="H356" s="1">
        <v>38363.364583333336</v>
      </c>
      <c r="I356" t="s">
        <v>31</v>
      </c>
      <c r="J356" t="s">
        <v>56</v>
      </c>
      <c r="K356" t="s">
        <v>26</v>
      </c>
      <c r="L356" t="s">
        <v>125</v>
      </c>
      <c r="M356" t="s">
        <v>27</v>
      </c>
      <c r="O356">
        <v>0</v>
      </c>
      <c r="Q356">
        <v>0</v>
      </c>
      <c r="R356">
        <v>0</v>
      </c>
      <c r="S356" t="s">
        <v>24</v>
      </c>
      <c r="T356" t="s">
        <v>2652</v>
      </c>
      <c r="U356" t="s">
        <v>221</v>
      </c>
      <c r="V356" t="s">
        <v>221</v>
      </c>
      <c r="W356" t="s">
        <v>339</v>
      </c>
      <c r="X356">
        <v>1</v>
      </c>
      <c r="Y356">
        <v>232717</v>
      </c>
    </row>
    <row r="357" spans="1:25" x14ac:dyDescent="0.25">
      <c r="A357" t="s">
        <v>444</v>
      </c>
      <c r="B357" t="s">
        <v>445</v>
      </c>
      <c r="C357" t="s">
        <v>98</v>
      </c>
      <c r="D357" t="s">
        <v>99</v>
      </c>
      <c r="E357" t="s">
        <v>25</v>
      </c>
      <c r="F357" t="s">
        <v>21</v>
      </c>
      <c r="G357">
        <v>2</v>
      </c>
      <c r="H357" s="1">
        <v>41843.322916666664</v>
      </c>
      <c r="I357" t="s">
        <v>31</v>
      </c>
      <c r="J357" t="s">
        <v>56</v>
      </c>
      <c r="K357" t="s">
        <v>26</v>
      </c>
      <c r="L357" t="s">
        <v>122</v>
      </c>
      <c r="M357" t="s">
        <v>27</v>
      </c>
      <c r="O357">
        <v>0</v>
      </c>
      <c r="Q357">
        <v>0</v>
      </c>
      <c r="R357">
        <v>0</v>
      </c>
      <c r="S357" t="s">
        <v>24</v>
      </c>
      <c r="T357" t="s">
        <v>2652</v>
      </c>
      <c r="U357" t="s">
        <v>221</v>
      </c>
      <c r="V357" t="s">
        <v>219</v>
      </c>
      <c r="W357" t="s">
        <v>220</v>
      </c>
      <c r="X357">
        <v>1</v>
      </c>
      <c r="Y357">
        <v>349035</v>
      </c>
    </row>
    <row r="358" spans="1:25" x14ac:dyDescent="0.25">
      <c r="A358" t="s">
        <v>444</v>
      </c>
      <c r="B358" t="s">
        <v>445</v>
      </c>
      <c r="C358" t="s">
        <v>98</v>
      </c>
      <c r="D358" t="s">
        <v>99</v>
      </c>
      <c r="E358" t="s">
        <v>25</v>
      </c>
      <c r="F358" t="s">
        <v>21</v>
      </c>
      <c r="G358">
        <v>2</v>
      </c>
      <c r="H358" s="1">
        <v>41217.636805555558</v>
      </c>
      <c r="I358" t="s">
        <v>31</v>
      </c>
      <c r="J358" t="s">
        <v>56</v>
      </c>
      <c r="K358" t="s">
        <v>26</v>
      </c>
      <c r="L358" t="s">
        <v>122</v>
      </c>
      <c r="M358" t="s">
        <v>27</v>
      </c>
      <c r="O358">
        <v>0</v>
      </c>
      <c r="Q358">
        <v>0</v>
      </c>
      <c r="R358">
        <v>0</v>
      </c>
      <c r="S358" t="s">
        <v>24</v>
      </c>
      <c r="T358" t="s">
        <v>2652</v>
      </c>
      <c r="U358" t="s">
        <v>221</v>
      </c>
      <c r="V358" t="s">
        <v>219</v>
      </c>
      <c r="W358" t="s">
        <v>220</v>
      </c>
      <c r="X358">
        <v>1</v>
      </c>
      <c r="Y358">
        <v>329744</v>
      </c>
    </row>
    <row r="359" spans="1:25" x14ac:dyDescent="0.25">
      <c r="A359" t="s">
        <v>444</v>
      </c>
      <c r="B359" t="s">
        <v>445</v>
      </c>
      <c r="C359" t="s">
        <v>98</v>
      </c>
      <c r="D359" t="s">
        <v>99</v>
      </c>
      <c r="E359" t="s">
        <v>25</v>
      </c>
      <c r="F359" t="s">
        <v>21</v>
      </c>
      <c r="G359">
        <v>1</v>
      </c>
      <c r="H359" s="1">
        <v>39413.427083333336</v>
      </c>
      <c r="I359" t="s">
        <v>31</v>
      </c>
      <c r="J359" t="s">
        <v>56</v>
      </c>
      <c r="K359" t="s">
        <v>26</v>
      </c>
      <c r="L359" t="s">
        <v>26</v>
      </c>
      <c r="M359" t="s">
        <v>27</v>
      </c>
      <c r="O359">
        <v>0</v>
      </c>
      <c r="Q359">
        <v>0</v>
      </c>
      <c r="R359">
        <v>0</v>
      </c>
      <c r="S359" t="s">
        <v>24</v>
      </c>
      <c r="T359" t="s">
        <v>2652</v>
      </c>
      <c r="U359" t="s">
        <v>221</v>
      </c>
      <c r="V359" t="s">
        <v>219</v>
      </c>
      <c r="W359" t="s">
        <v>220</v>
      </c>
      <c r="X359">
        <v>1</v>
      </c>
      <c r="Y359">
        <v>253862</v>
      </c>
    </row>
    <row r="360" spans="1:25" x14ac:dyDescent="0.25">
      <c r="A360" t="s">
        <v>444</v>
      </c>
      <c r="B360" t="s">
        <v>445</v>
      </c>
      <c r="C360" t="s">
        <v>98</v>
      </c>
      <c r="D360" t="s">
        <v>99</v>
      </c>
      <c r="E360" t="s">
        <v>25</v>
      </c>
      <c r="F360" t="s">
        <v>21</v>
      </c>
      <c r="G360">
        <v>1</v>
      </c>
      <c r="H360" s="1">
        <v>41041.603472222225</v>
      </c>
      <c r="I360" t="s">
        <v>31</v>
      </c>
      <c r="J360" t="s">
        <v>47</v>
      </c>
      <c r="K360" t="s">
        <v>26</v>
      </c>
      <c r="L360" t="s">
        <v>26</v>
      </c>
      <c r="M360" t="s">
        <v>27</v>
      </c>
      <c r="O360">
        <v>0</v>
      </c>
      <c r="Q360">
        <v>0</v>
      </c>
      <c r="R360">
        <v>0</v>
      </c>
      <c r="S360" t="s">
        <v>24</v>
      </c>
      <c r="T360" t="s">
        <v>2652</v>
      </c>
      <c r="U360" t="s">
        <v>221</v>
      </c>
      <c r="V360" t="s">
        <v>219</v>
      </c>
      <c r="W360" t="s">
        <v>220</v>
      </c>
      <c r="X360">
        <v>1</v>
      </c>
      <c r="Y360">
        <v>322529</v>
      </c>
    </row>
    <row r="361" spans="1:25" x14ac:dyDescent="0.25">
      <c r="A361" t="s">
        <v>444</v>
      </c>
      <c r="B361" t="s">
        <v>445</v>
      </c>
      <c r="C361" t="s">
        <v>98</v>
      </c>
      <c r="D361" t="s">
        <v>99</v>
      </c>
      <c r="E361" t="s">
        <v>25</v>
      </c>
      <c r="F361" t="s">
        <v>21</v>
      </c>
      <c r="G361">
        <v>1</v>
      </c>
      <c r="H361" s="1">
        <v>41584.013888888891</v>
      </c>
      <c r="I361" t="s">
        <v>31</v>
      </c>
      <c r="J361" t="s">
        <v>47</v>
      </c>
      <c r="K361" t="s">
        <v>26</v>
      </c>
      <c r="L361" t="s">
        <v>26</v>
      </c>
      <c r="M361" t="s">
        <v>27</v>
      </c>
      <c r="O361">
        <v>0</v>
      </c>
      <c r="Q361">
        <v>0</v>
      </c>
      <c r="R361">
        <v>0</v>
      </c>
      <c r="S361" t="s">
        <v>24</v>
      </c>
      <c r="T361" t="s">
        <v>2652</v>
      </c>
      <c r="U361" t="s">
        <v>221</v>
      </c>
      <c r="V361" t="s">
        <v>219</v>
      </c>
      <c r="W361" t="s">
        <v>220</v>
      </c>
      <c r="X361">
        <v>1</v>
      </c>
      <c r="Y361">
        <v>342655</v>
      </c>
    </row>
    <row r="362" spans="1:25" x14ac:dyDescent="0.25">
      <c r="A362" t="s">
        <v>444</v>
      </c>
      <c r="B362" t="s">
        <v>445</v>
      </c>
      <c r="C362" t="s">
        <v>98</v>
      </c>
      <c r="D362" t="s">
        <v>99</v>
      </c>
      <c r="E362" t="s">
        <v>25</v>
      </c>
      <c r="F362" t="s">
        <v>21</v>
      </c>
      <c r="G362">
        <v>1</v>
      </c>
      <c r="H362" s="1">
        <v>39406.635416666664</v>
      </c>
      <c r="I362" t="s">
        <v>31</v>
      </c>
      <c r="J362" t="s">
        <v>47</v>
      </c>
      <c r="K362" t="s">
        <v>26</v>
      </c>
      <c r="L362" t="s">
        <v>26</v>
      </c>
      <c r="M362" t="s">
        <v>27</v>
      </c>
      <c r="O362">
        <v>0</v>
      </c>
      <c r="Q362">
        <v>0</v>
      </c>
      <c r="R362">
        <v>0</v>
      </c>
      <c r="S362" t="s">
        <v>24</v>
      </c>
      <c r="T362" t="s">
        <v>2652</v>
      </c>
      <c r="U362" t="s">
        <v>221</v>
      </c>
      <c r="V362" t="s">
        <v>219</v>
      </c>
      <c r="W362" t="s">
        <v>220</v>
      </c>
      <c r="X362">
        <v>1</v>
      </c>
      <c r="Y362">
        <v>253303</v>
      </c>
    </row>
    <row r="363" spans="1:25" x14ac:dyDescent="0.25">
      <c r="A363" t="s">
        <v>444</v>
      </c>
      <c r="B363" t="s">
        <v>445</v>
      </c>
      <c r="C363" t="s">
        <v>98</v>
      </c>
      <c r="D363" t="s">
        <v>99</v>
      </c>
      <c r="E363" t="s">
        <v>25</v>
      </c>
      <c r="F363" t="s">
        <v>21</v>
      </c>
      <c r="G363">
        <v>1</v>
      </c>
      <c r="H363" s="1">
        <v>39792.652777777781</v>
      </c>
      <c r="I363" t="s">
        <v>31</v>
      </c>
      <c r="J363" t="s">
        <v>56</v>
      </c>
      <c r="K363" t="s">
        <v>26</v>
      </c>
      <c r="L363" t="s">
        <v>26</v>
      </c>
      <c r="M363" t="s">
        <v>27</v>
      </c>
      <c r="O363">
        <v>0</v>
      </c>
      <c r="Q363">
        <v>0</v>
      </c>
      <c r="R363">
        <v>0</v>
      </c>
      <c r="S363" t="s">
        <v>24</v>
      </c>
      <c r="T363" t="s">
        <v>2652</v>
      </c>
      <c r="U363" t="s">
        <v>221</v>
      </c>
      <c r="V363" t="s">
        <v>219</v>
      </c>
      <c r="W363" t="s">
        <v>220</v>
      </c>
      <c r="X363">
        <v>1</v>
      </c>
      <c r="Y363">
        <v>260884</v>
      </c>
    </row>
    <row r="364" spans="1:25" x14ac:dyDescent="0.25">
      <c r="A364" t="s">
        <v>444</v>
      </c>
      <c r="B364" t="s">
        <v>445</v>
      </c>
      <c r="C364" t="s">
        <v>98</v>
      </c>
      <c r="D364" t="s">
        <v>99</v>
      </c>
      <c r="E364" t="s">
        <v>25</v>
      </c>
      <c r="F364" t="s">
        <v>21</v>
      </c>
      <c r="G364">
        <v>2</v>
      </c>
      <c r="H364" s="1">
        <v>39417.413194444445</v>
      </c>
      <c r="I364" t="s">
        <v>31</v>
      </c>
      <c r="J364" t="s">
        <v>47</v>
      </c>
      <c r="K364" t="s">
        <v>26</v>
      </c>
      <c r="L364" t="s">
        <v>26</v>
      </c>
      <c r="M364" t="s">
        <v>27</v>
      </c>
      <c r="O364">
        <v>0</v>
      </c>
      <c r="Q364">
        <v>0</v>
      </c>
      <c r="R364">
        <v>0</v>
      </c>
      <c r="S364" t="s">
        <v>24</v>
      </c>
      <c r="T364" t="s">
        <v>2652</v>
      </c>
      <c r="U364" t="s">
        <v>221</v>
      </c>
      <c r="V364" t="s">
        <v>219</v>
      </c>
      <c r="W364" t="s">
        <v>220</v>
      </c>
      <c r="X364">
        <v>1</v>
      </c>
      <c r="Y364">
        <v>246770</v>
      </c>
    </row>
    <row r="365" spans="1:25" x14ac:dyDescent="0.25">
      <c r="A365" t="s">
        <v>444</v>
      </c>
      <c r="B365" t="s">
        <v>445</v>
      </c>
      <c r="C365" t="s">
        <v>98</v>
      </c>
      <c r="D365" t="s">
        <v>99</v>
      </c>
      <c r="E365" t="s">
        <v>25</v>
      </c>
      <c r="F365" t="s">
        <v>21</v>
      </c>
      <c r="G365">
        <v>2</v>
      </c>
      <c r="H365" s="1">
        <v>39457.010416666664</v>
      </c>
      <c r="I365" t="s">
        <v>31</v>
      </c>
      <c r="J365" t="s">
        <v>47</v>
      </c>
      <c r="K365" t="s">
        <v>26</v>
      </c>
      <c r="L365" t="s">
        <v>26</v>
      </c>
      <c r="M365" t="s">
        <v>27</v>
      </c>
      <c r="O365">
        <v>0</v>
      </c>
      <c r="Q365">
        <v>0</v>
      </c>
      <c r="R365">
        <v>0</v>
      </c>
      <c r="S365" t="s">
        <v>24</v>
      </c>
      <c r="T365" t="s">
        <v>2652</v>
      </c>
      <c r="U365" t="s">
        <v>221</v>
      </c>
      <c r="V365" t="s">
        <v>219</v>
      </c>
      <c r="W365" t="s">
        <v>220</v>
      </c>
      <c r="X365">
        <v>1</v>
      </c>
      <c r="Y365">
        <v>250737</v>
      </c>
    </row>
    <row r="366" spans="1:25" x14ac:dyDescent="0.25">
      <c r="A366" t="s">
        <v>444</v>
      </c>
      <c r="B366" t="s">
        <v>445</v>
      </c>
      <c r="C366" t="s">
        <v>98</v>
      </c>
      <c r="D366" t="s">
        <v>99</v>
      </c>
      <c r="E366" t="s">
        <v>25</v>
      </c>
      <c r="F366" t="s">
        <v>21</v>
      </c>
      <c r="G366">
        <v>2</v>
      </c>
      <c r="H366" s="1">
        <v>39771.378472222219</v>
      </c>
      <c r="I366" t="s">
        <v>31</v>
      </c>
      <c r="J366" t="s">
        <v>47</v>
      </c>
      <c r="K366" t="s">
        <v>26</v>
      </c>
      <c r="L366" t="s">
        <v>26</v>
      </c>
      <c r="M366" t="s">
        <v>27</v>
      </c>
      <c r="O366">
        <v>0</v>
      </c>
      <c r="Q366">
        <v>0</v>
      </c>
      <c r="R366">
        <v>0</v>
      </c>
      <c r="S366" t="s">
        <v>24</v>
      </c>
      <c r="T366" t="s">
        <v>2652</v>
      </c>
      <c r="U366" t="s">
        <v>221</v>
      </c>
      <c r="V366" t="s">
        <v>219</v>
      </c>
      <c r="W366" t="s">
        <v>220</v>
      </c>
      <c r="X366">
        <v>1</v>
      </c>
      <c r="Y366">
        <v>258637</v>
      </c>
    </row>
    <row r="367" spans="1:25" x14ac:dyDescent="0.25">
      <c r="A367" t="s">
        <v>444</v>
      </c>
      <c r="B367" t="s">
        <v>445</v>
      </c>
      <c r="C367" t="s">
        <v>98</v>
      </c>
      <c r="D367" t="s">
        <v>99</v>
      </c>
      <c r="E367" t="s">
        <v>25</v>
      </c>
      <c r="F367" t="s">
        <v>21</v>
      </c>
      <c r="G367">
        <v>2</v>
      </c>
      <c r="H367" s="1">
        <v>40148.461805555555</v>
      </c>
      <c r="I367" t="s">
        <v>31</v>
      </c>
      <c r="J367" t="s">
        <v>47</v>
      </c>
      <c r="K367" t="s">
        <v>26</v>
      </c>
      <c r="L367" t="s">
        <v>26</v>
      </c>
      <c r="M367" t="s">
        <v>27</v>
      </c>
      <c r="O367">
        <v>0</v>
      </c>
      <c r="Q367">
        <v>0</v>
      </c>
      <c r="R367">
        <v>0</v>
      </c>
      <c r="S367" t="s">
        <v>24</v>
      </c>
      <c r="T367" t="s">
        <v>2652</v>
      </c>
      <c r="U367" t="s">
        <v>221</v>
      </c>
      <c r="V367" t="s">
        <v>219</v>
      </c>
      <c r="W367" t="s">
        <v>220</v>
      </c>
      <c r="X367">
        <v>1</v>
      </c>
      <c r="Y367">
        <v>269540</v>
      </c>
    </row>
    <row r="368" spans="1:25" x14ac:dyDescent="0.25">
      <c r="A368" t="s">
        <v>444</v>
      </c>
      <c r="B368" t="s">
        <v>445</v>
      </c>
      <c r="C368" t="s">
        <v>98</v>
      </c>
      <c r="D368" t="s">
        <v>99</v>
      </c>
      <c r="E368" t="s">
        <v>25</v>
      </c>
      <c r="F368" t="s">
        <v>21</v>
      </c>
      <c r="G368">
        <v>2</v>
      </c>
      <c r="H368" s="1">
        <v>40494.676388888889</v>
      </c>
      <c r="I368" t="s">
        <v>31</v>
      </c>
      <c r="J368" t="s">
        <v>47</v>
      </c>
      <c r="K368" t="s">
        <v>26</v>
      </c>
      <c r="L368" t="s">
        <v>26</v>
      </c>
      <c r="M368" t="s">
        <v>27</v>
      </c>
      <c r="O368">
        <v>0</v>
      </c>
      <c r="Q368">
        <v>0</v>
      </c>
      <c r="R368">
        <v>0</v>
      </c>
      <c r="S368" t="s">
        <v>24</v>
      </c>
      <c r="T368" t="s">
        <v>2652</v>
      </c>
      <c r="U368" t="s">
        <v>221</v>
      </c>
      <c r="V368" t="s">
        <v>219</v>
      </c>
      <c r="W368" t="s">
        <v>220</v>
      </c>
      <c r="X368">
        <v>1</v>
      </c>
      <c r="Y368">
        <v>308571</v>
      </c>
    </row>
    <row r="369" spans="1:25" x14ac:dyDescent="0.25">
      <c r="A369" t="s">
        <v>444</v>
      </c>
      <c r="B369" t="s">
        <v>445</v>
      </c>
      <c r="C369" t="s">
        <v>98</v>
      </c>
      <c r="D369" t="s">
        <v>99</v>
      </c>
      <c r="E369" t="s">
        <v>25</v>
      </c>
      <c r="F369" t="s">
        <v>21</v>
      </c>
      <c r="G369">
        <v>2</v>
      </c>
      <c r="H369" s="1">
        <v>41584.416666666664</v>
      </c>
      <c r="I369" t="s">
        <v>31</v>
      </c>
      <c r="J369" t="s">
        <v>47</v>
      </c>
      <c r="K369" t="s">
        <v>26</v>
      </c>
      <c r="L369" t="s">
        <v>26</v>
      </c>
      <c r="M369" t="s">
        <v>27</v>
      </c>
      <c r="O369">
        <v>0</v>
      </c>
      <c r="Q369">
        <v>0</v>
      </c>
      <c r="R369">
        <v>0</v>
      </c>
      <c r="S369" t="s">
        <v>24</v>
      </c>
      <c r="T369" t="s">
        <v>2652</v>
      </c>
      <c r="U369" t="s">
        <v>221</v>
      </c>
      <c r="V369" t="s">
        <v>219</v>
      </c>
      <c r="W369" t="s">
        <v>220</v>
      </c>
      <c r="X369">
        <v>1</v>
      </c>
      <c r="Y369">
        <v>342659</v>
      </c>
    </row>
    <row r="370" spans="1:25" x14ac:dyDescent="0.25">
      <c r="A370" t="s">
        <v>444</v>
      </c>
      <c r="B370" t="s">
        <v>445</v>
      </c>
      <c r="C370" t="s">
        <v>98</v>
      </c>
      <c r="D370" t="s">
        <v>99</v>
      </c>
      <c r="E370" t="s">
        <v>25</v>
      </c>
      <c r="F370" t="s">
        <v>21</v>
      </c>
      <c r="G370">
        <v>2</v>
      </c>
      <c r="H370" s="1">
        <v>39406.638194444444</v>
      </c>
      <c r="I370" t="s">
        <v>31</v>
      </c>
      <c r="J370" t="s">
        <v>56</v>
      </c>
      <c r="K370" t="s">
        <v>26</v>
      </c>
      <c r="L370" t="s">
        <v>26</v>
      </c>
      <c r="M370" t="s">
        <v>27</v>
      </c>
      <c r="O370">
        <v>0</v>
      </c>
      <c r="Q370">
        <v>0</v>
      </c>
      <c r="R370">
        <v>0</v>
      </c>
      <c r="S370" t="s">
        <v>24</v>
      </c>
      <c r="T370" t="s">
        <v>2652</v>
      </c>
      <c r="U370" t="s">
        <v>221</v>
      </c>
      <c r="V370" t="s">
        <v>219</v>
      </c>
      <c r="W370" t="s">
        <v>220</v>
      </c>
      <c r="X370">
        <v>1</v>
      </c>
      <c r="Y370">
        <v>254279</v>
      </c>
    </row>
    <row r="371" spans="1:25" x14ac:dyDescent="0.25">
      <c r="A371" t="s">
        <v>444</v>
      </c>
      <c r="B371" t="s">
        <v>445</v>
      </c>
      <c r="C371" t="s">
        <v>98</v>
      </c>
      <c r="D371" t="s">
        <v>99</v>
      </c>
      <c r="E371" t="s">
        <v>25</v>
      </c>
      <c r="F371" t="s">
        <v>21</v>
      </c>
      <c r="G371">
        <v>2</v>
      </c>
      <c r="H371" s="1">
        <v>39764.606944444444</v>
      </c>
      <c r="I371" t="s">
        <v>31</v>
      </c>
      <c r="J371" t="s">
        <v>47</v>
      </c>
      <c r="K371" t="s">
        <v>26</v>
      </c>
      <c r="L371" t="s">
        <v>26</v>
      </c>
      <c r="M371" t="s">
        <v>27</v>
      </c>
      <c r="O371">
        <v>0</v>
      </c>
      <c r="Q371">
        <v>0</v>
      </c>
      <c r="R371">
        <v>0</v>
      </c>
      <c r="S371" t="s">
        <v>24</v>
      </c>
      <c r="T371" t="s">
        <v>2652</v>
      </c>
      <c r="U371" t="s">
        <v>221</v>
      </c>
      <c r="V371" t="s">
        <v>219</v>
      </c>
      <c r="W371" t="s">
        <v>220</v>
      </c>
      <c r="X371">
        <v>1</v>
      </c>
      <c r="Y371">
        <v>258860</v>
      </c>
    </row>
    <row r="372" spans="1:25" x14ac:dyDescent="0.25">
      <c r="A372" t="s">
        <v>444</v>
      </c>
      <c r="B372" t="s">
        <v>445</v>
      </c>
      <c r="C372" t="s">
        <v>98</v>
      </c>
      <c r="D372" t="s">
        <v>99</v>
      </c>
      <c r="E372" t="s">
        <v>25</v>
      </c>
      <c r="F372" t="s">
        <v>21</v>
      </c>
      <c r="G372">
        <v>2</v>
      </c>
      <c r="H372" s="1">
        <v>40484.645833333336</v>
      </c>
      <c r="I372" t="s">
        <v>31</v>
      </c>
      <c r="J372" t="s">
        <v>47</v>
      </c>
      <c r="K372" t="s">
        <v>26</v>
      </c>
      <c r="L372" t="s">
        <v>26</v>
      </c>
      <c r="M372" t="s">
        <v>27</v>
      </c>
      <c r="O372">
        <v>0</v>
      </c>
      <c r="Q372">
        <v>0</v>
      </c>
      <c r="R372">
        <v>0</v>
      </c>
      <c r="S372" t="s">
        <v>24</v>
      </c>
      <c r="T372" t="s">
        <v>2652</v>
      </c>
      <c r="U372" t="s">
        <v>221</v>
      </c>
      <c r="V372" t="s">
        <v>219</v>
      </c>
      <c r="W372" t="s">
        <v>220</v>
      </c>
      <c r="X372">
        <v>1</v>
      </c>
      <c r="Y372">
        <v>308919</v>
      </c>
    </row>
    <row r="373" spans="1:25" x14ac:dyDescent="0.25">
      <c r="A373" t="s">
        <v>444</v>
      </c>
      <c r="B373" t="s">
        <v>445</v>
      </c>
      <c r="C373" t="s">
        <v>98</v>
      </c>
      <c r="D373" t="s">
        <v>99</v>
      </c>
      <c r="E373" t="s">
        <v>25</v>
      </c>
      <c r="F373" t="s">
        <v>21</v>
      </c>
      <c r="G373">
        <v>2</v>
      </c>
      <c r="H373" s="1">
        <v>40535.375</v>
      </c>
      <c r="I373" t="s">
        <v>31</v>
      </c>
      <c r="J373" t="s">
        <v>56</v>
      </c>
      <c r="K373" t="s">
        <v>26</v>
      </c>
      <c r="L373" t="s">
        <v>26</v>
      </c>
      <c r="M373" t="s">
        <v>27</v>
      </c>
      <c r="O373">
        <v>0</v>
      </c>
      <c r="Q373">
        <v>0</v>
      </c>
      <c r="R373">
        <v>0</v>
      </c>
      <c r="S373" t="s">
        <v>24</v>
      </c>
      <c r="T373" t="s">
        <v>2652</v>
      </c>
      <c r="U373" t="s">
        <v>221</v>
      </c>
      <c r="V373" t="s">
        <v>219</v>
      </c>
      <c r="W373" t="s">
        <v>220</v>
      </c>
      <c r="X373">
        <v>1</v>
      </c>
      <c r="Y373">
        <v>309541</v>
      </c>
    </row>
    <row r="374" spans="1:25" x14ac:dyDescent="0.25">
      <c r="A374" t="s">
        <v>444</v>
      </c>
      <c r="B374" t="s">
        <v>445</v>
      </c>
      <c r="C374" t="s">
        <v>98</v>
      </c>
      <c r="D374" t="s">
        <v>99</v>
      </c>
      <c r="E374" t="s">
        <v>25</v>
      </c>
      <c r="F374" t="s">
        <v>21</v>
      </c>
      <c r="G374">
        <v>2</v>
      </c>
      <c r="H374" s="1">
        <v>40541.622916666667</v>
      </c>
      <c r="I374" t="s">
        <v>31</v>
      </c>
      <c r="J374" t="s">
        <v>47</v>
      </c>
      <c r="K374" t="s">
        <v>26</v>
      </c>
      <c r="L374" t="s">
        <v>26</v>
      </c>
      <c r="M374" t="s">
        <v>27</v>
      </c>
      <c r="O374">
        <v>0</v>
      </c>
      <c r="Q374">
        <v>0</v>
      </c>
      <c r="R374">
        <v>0</v>
      </c>
      <c r="S374" t="s">
        <v>24</v>
      </c>
      <c r="T374" t="s">
        <v>2652</v>
      </c>
      <c r="U374" t="s">
        <v>221</v>
      </c>
      <c r="V374" t="s">
        <v>219</v>
      </c>
      <c r="W374" t="s">
        <v>220</v>
      </c>
      <c r="X374">
        <v>1</v>
      </c>
      <c r="Y374">
        <v>309552</v>
      </c>
    </row>
    <row r="375" spans="1:25" x14ac:dyDescent="0.25">
      <c r="A375" t="s">
        <v>444</v>
      </c>
      <c r="B375" t="s">
        <v>445</v>
      </c>
      <c r="C375" t="s">
        <v>98</v>
      </c>
      <c r="D375" t="s">
        <v>99</v>
      </c>
      <c r="E375" t="s">
        <v>25</v>
      </c>
      <c r="F375" t="s">
        <v>21</v>
      </c>
      <c r="G375">
        <v>2</v>
      </c>
      <c r="H375" s="1">
        <v>41211.684027777781</v>
      </c>
      <c r="I375" t="s">
        <v>31</v>
      </c>
      <c r="J375" t="s">
        <v>47</v>
      </c>
      <c r="K375" t="s">
        <v>26</v>
      </c>
      <c r="L375" t="s">
        <v>26</v>
      </c>
      <c r="M375" t="s">
        <v>27</v>
      </c>
      <c r="O375">
        <v>0</v>
      </c>
      <c r="Q375">
        <v>0</v>
      </c>
      <c r="R375">
        <v>0</v>
      </c>
      <c r="S375" t="s">
        <v>24</v>
      </c>
      <c r="T375" t="s">
        <v>2652</v>
      </c>
      <c r="U375" t="s">
        <v>221</v>
      </c>
      <c r="V375" t="s">
        <v>219</v>
      </c>
      <c r="W375" t="s">
        <v>220</v>
      </c>
      <c r="X375">
        <v>1</v>
      </c>
      <c r="Y375">
        <v>328873</v>
      </c>
    </row>
    <row r="376" spans="1:25" x14ac:dyDescent="0.25">
      <c r="A376" t="s">
        <v>444</v>
      </c>
      <c r="B376" t="s">
        <v>445</v>
      </c>
      <c r="C376" t="s">
        <v>98</v>
      </c>
      <c r="D376" t="s">
        <v>99</v>
      </c>
      <c r="E376" t="s">
        <v>25</v>
      </c>
      <c r="H376" s="1">
        <v>39407.416666666664</v>
      </c>
      <c r="I376" t="s">
        <v>31</v>
      </c>
      <c r="J376" t="s">
        <v>56</v>
      </c>
      <c r="K376" t="s">
        <v>26</v>
      </c>
      <c r="L376" t="s">
        <v>26</v>
      </c>
      <c r="M376" t="s">
        <v>27</v>
      </c>
      <c r="O376">
        <v>0</v>
      </c>
      <c r="Q376">
        <v>0</v>
      </c>
      <c r="R376">
        <v>0</v>
      </c>
      <c r="S376" t="s">
        <v>24</v>
      </c>
      <c r="T376" t="s">
        <v>2652</v>
      </c>
      <c r="U376" t="s">
        <v>221</v>
      </c>
      <c r="V376" t="s">
        <v>219</v>
      </c>
      <c r="W376" t="s">
        <v>220</v>
      </c>
      <c r="X376">
        <v>1</v>
      </c>
      <c r="Y376">
        <v>254281</v>
      </c>
    </row>
    <row r="377" spans="1:25" x14ac:dyDescent="0.25">
      <c r="A377" t="s">
        <v>444</v>
      </c>
      <c r="B377" t="s">
        <v>445</v>
      </c>
      <c r="C377" t="s">
        <v>98</v>
      </c>
      <c r="D377" t="s">
        <v>99</v>
      </c>
      <c r="E377" t="s">
        <v>25</v>
      </c>
      <c r="H377" s="1">
        <v>39402.618055555555</v>
      </c>
      <c r="I377" t="s">
        <v>31</v>
      </c>
      <c r="J377" t="s">
        <v>56</v>
      </c>
      <c r="K377" t="s">
        <v>26</v>
      </c>
      <c r="L377" t="s">
        <v>26</v>
      </c>
      <c r="M377" t="s">
        <v>27</v>
      </c>
      <c r="O377">
        <v>0</v>
      </c>
      <c r="Q377">
        <v>0</v>
      </c>
      <c r="R377">
        <v>0</v>
      </c>
      <c r="S377" t="s">
        <v>24</v>
      </c>
      <c r="T377" t="s">
        <v>2652</v>
      </c>
      <c r="U377" t="s">
        <v>221</v>
      </c>
      <c r="V377" t="s">
        <v>219</v>
      </c>
      <c r="W377" t="s">
        <v>220</v>
      </c>
      <c r="X377">
        <v>1</v>
      </c>
      <c r="Y377">
        <v>250740</v>
      </c>
    </row>
    <row r="378" spans="1:25" x14ac:dyDescent="0.25">
      <c r="A378" t="s">
        <v>444</v>
      </c>
      <c r="B378" t="s">
        <v>445</v>
      </c>
      <c r="C378" t="s">
        <v>98</v>
      </c>
      <c r="D378" t="s">
        <v>99</v>
      </c>
      <c r="E378" t="s">
        <v>25</v>
      </c>
      <c r="H378" s="1">
        <v>39430.458333333336</v>
      </c>
      <c r="I378" t="s">
        <v>31</v>
      </c>
      <c r="J378" t="s">
        <v>47</v>
      </c>
      <c r="K378" t="s">
        <v>26</v>
      </c>
      <c r="L378" t="s">
        <v>26</v>
      </c>
      <c r="M378" t="s">
        <v>27</v>
      </c>
      <c r="O378">
        <v>0</v>
      </c>
      <c r="Q378">
        <v>0</v>
      </c>
      <c r="R378">
        <v>0</v>
      </c>
      <c r="S378" t="s">
        <v>24</v>
      </c>
      <c r="T378" t="s">
        <v>2652</v>
      </c>
      <c r="U378" t="s">
        <v>221</v>
      </c>
      <c r="V378" t="s">
        <v>219</v>
      </c>
      <c r="W378" t="s">
        <v>220</v>
      </c>
      <c r="X378">
        <v>1</v>
      </c>
      <c r="Y378">
        <v>256026</v>
      </c>
    </row>
    <row r="379" spans="1:25" x14ac:dyDescent="0.25">
      <c r="A379" t="s">
        <v>444</v>
      </c>
      <c r="B379" t="s">
        <v>445</v>
      </c>
      <c r="C379" t="s">
        <v>98</v>
      </c>
      <c r="D379" t="s">
        <v>99</v>
      </c>
      <c r="E379" t="s">
        <v>25</v>
      </c>
      <c r="H379" s="1">
        <v>39411.378472222219</v>
      </c>
      <c r="I379" t="s">
        <v>31</v>
      </c>
      <c r="J379" t="s">
        <v>56</v>
      </c>
      <c r="K379" t="s">
        <v>26</v>
      </c>
      <c r="L379" t="s">
        <v>125</v>
      </c>
      <c r="M379" t="s">
        <v>27</v>
      </c>
      <c r="O379">
        <v>0</v>
      </c>
      <c r="Q379">
        <v>0</v>
      </c>
      <c r="R379">
        <v>0</v>
      </c>
      <c r="S379" t="s">
        <v>24</v>
      </c>
      <c r="T379" t="s">
        <v>2652</v>
      </c>
      <c r="U379" t="s">
        <v>221</v>
      </c>
      <c r="V379" t="s">
        <v>219</v>
      </c>
      <c r="W379" t="s">
        <v>220</v>
      </c>
      <c r="X379">
        <v>1</v>
      </c>
      <c r="Y379">
        <v>253763</v>
      </c>
    </row>
    <row r="380" spans="1:25" x14ac:dyDescent="0.25">
      <c r="A380" t="s">
        <v>444</v>
      </c>
      <c r="B380" t="s">
        <v>445</v>
      </c>
      <c r="C380" t="s">
        <v>98</v>
      </c>
      <c r="D380" t="s">
        <v>99</v>
      </c>
      <c r="E380" t="s">
        <v>25</v>
      </c>
      <c r="F380" t="s">
        <v>21</v>
      </c>
      <c r="G380">
        <v>2</v>
      </c>
      <c r="H380" s="1">
        <v>40365.784722222219</v>
      </c>
      <c r="I380" t="s">
        <v>31</v>
      </c>
      <c r="J380" t="s">
        <v>56</v>
      </c>
      <c r="K380" t="s">
        <v>143</v>
      </c>
      <c r="L380" t="s">
        <v>122</v>
      </c>
      <c r="M380" t="s">
        <v>64</v>
      </c>
      <c r="O380">
        <v>0</v>
      </c>
      <c r="Q380">
        <v>0</v>
      </c>
      <c r="R380">
        <v>0</v>
      </c>
      <c r="S380" t="s">
        <v>24</v>
      </c>
      <c r="T380" t="s">
        <v>2650</v>
      </c>
      <c r="U380" t="s">
        <v>707</v>
      </c>
      <c r="V380" t="s">
        <v>707</v>
      </c>
      <c r="W380" t="s">
        <v>953</v>
      </c>
      <c r="X380">
        <v>1</v>
      </c>
      <c r="Y380">
        <v>304055</v>
      </c>
    </row>
    <row r="381" spans="1:25" x14ac:dyDescent="0.25">
      <c r="A381" t="s">
        <v>444</v>
      </c>
      <c r="B381" t="s">
        <v>445</v>
      </c>
      <c r="C381" t="s">
        <v>98</v>
      </c>
      <c r="D381" t="s">
        <v>99</v>
      </c>
      <c r="E381" t="s">
        <v>25</v>
      </c>
      <c r="F381" t="s">
        <v>21</v>
      </c>
      <c r="G381">
        <v>2</v>
      </c>
      <c r="H381" s="1">
        <v>42124.287499999999</v>
      </c>
      <c r="I381" t="s">
        <v>31</v>
      </c>
      <c r="J381" t="s">
        <v>56</v>
      </c>
      <c r="K381" t="s">
        <v>26</v>
      </c>
      <c r="L381" t="s">
        <v>114</v>
      </c>
      <c r="M381" t="s">
        <v>27</v>
      </c>
      <c r="O381">
        <v>0</v>
      </c>
      <c r="Q381">
        <v>0</v>
      </c>
      <c r="R381">
        <v>0</v>
      </c>
      <c r="S381" t="s">
        <v>24</v>
      </c>
      <c r="T381" t="s">
        <v>2652</v>
      </c>
      <c r="U381" t="s">
        <v>295</v>
      </c>
      <c r="V381" t="s">
        <v>293</v>
      </c>
      <c r="W381" t="s">
        <v>294</v>
      </c>
      <c r="X381">
        <v>1</v>
      </c>
      <c r="Y381">
        <v>359397</v>
      </c>
    </row>
    <row r="382" spans="1:25" x14ac:dyDescent="0.25">
      <c r="A382" t="s">
        <v>444</v>
      </c>
      <c r="B382" t="s">
        <v>445</v>
      </c>
      <c r="C382" t="s">
        <v>98</v>
      </c>
      <c r="D382" t="s">
        <v>99</v>
      </c>
      <c r="E382" t="s">
        <v>25</v>
      </c>
      <c r="F382" t="s">
        <v>21</v>
      </c>
      <c r="G382">
        <v>1</v>
      </c>
      <c r="H382" s="1">
        <v>41081.779166666667</v>
      </c>
      <c r="I382" t="s">
        <v>31</v>
      </c>
      <c r="J382" t="s">
        <v>47</v>
      </c>
      <c r="K382" t="s">
        <v>26</v>
      </c>
      <c r="L382" t="s">
        <v>26</v>
      </c>
      <c r="M382" t="s">
        <v>27</v>
      </c>
      <c r="O382">
        <v>0</v>
      </c>
      <c r="Q382">
        <v>0</v>
      </c>
      <c r="R382">
        <v>0</v>
      </c>
      <c r="S382" t="s">
        <v>24</v>
      </c>
      <c r="T382" t="s">
        <v>2664</v>
      </c>
      <c r="U382" t="s">
        <v>2664</v>
      </c>
      <c r="V382" t="s">
        <v>568</v>
      </c>
      <c r="W382" t="s">
        <v>569</v>
      </c>
      <c r="X382">
        <v>1</v>
      </c>
      <c r="Y382">
        <v>323340</v>
      </c>
    </row>
    <row r="383" spans="1:25" x14ac:dyDescent="0.25">
      <c r="A383" t="s">
        <v>444</v>
      </c>
      <c r="B383" t="s">
        <v>445</v>
      </c>
      <c r="C383" t="s">
        <v>98</v>
      </c>
      <c r="D383" t="s">
        <v>99</v>
      </c>
      <c r="E383" t="s">
        <v>25</v>
      </c>
      <c r="F383" t="s">
        <v>21</v>
      </c>
      <c r="G383">
        <v>2</v>
      </c>
      <c r="H383" s="1">
        <v>40808.71875</v>
      </c>
      <c r="I383" t="s">
        <v>31</v>
      </c>
      <c r="J383" t="s">
        <v>56</v>
      </c>
      <c r="K383" t="s">
        <v>26</v>
      </c>
      <c r="L383" t="s">
        <v>26</v>
      </c>
      <c r="M383" t="s">
        <v>27</v>
      </c>
      <c r="O383">
        <v>0</v>
      </c>
      <c r="Q383">
        <v>0</v>
      </c>
      <c r="R383">
        <v>0</v>
      </c>
      <c r="S383" t="s">
        <v>24</v>
      </c>
      <c r="T383" t="s">
        <v>2664</v>
      </c>
      <c r="U383" t="s">
        <v>2664</v>
      </c>
      <c r="V383" t="s">
        <v>568</v>
      </c>
      <c r="W383" t="s">
        <v>569</v>
      </c>
      <c r="X383">
        <v>1</v>
      </c>
      <c r="Y383">
        <v>317171</v>
      </c>
    </row>
    <row r="384" spans="1:25" x14ac:dyDescent="0.25">
      <c r="A384" t="s">
        <v>444</v>
      </c>
      <c r="B384" t="s">
        <v>445</v>
      </c>
      <c r="C384" t="s">
        <v>98</v>
      </c>
      <c r="D384" t="s">
        <v>99</v>
      </c>
      <c r="E384" t="s">
        <v>25</v>
      </c>
      <c r="F384" t="s">
        <v>21</v>
      </c>
      <c r="G384">
        <v>2</v>
      </c>
      <c r="H384" s="1">
        <v>39429</v>
      </c>
      <c r="I384" t="s">
        <v>31</v>
      </c>
      <c r="J384" t="s">
        <v>47</v>
      </c>
      <c r="K384" t="s">
        <v>26</v>
      </c>
      <c r="L384" t="s">
        <v>26</v>
      </c>
      <c r="M384" t="s">
        <v>27</v>
      </c>
      <c r="O384">
        <v>0</v>
      </c>
      <c r="Q384">
        <v>0</v>
      </c>
      <c r="R384">
        <v>0</v>
      </c>
      <c r="S384" t="s">
        <v>24</v>
      </c>
      <c r="T384" t="s">
        <v>2665</v>
      </c>
      <c r="U384" t="s">
        <v>2666</v>
      </c>
      <c r="V384" t="s">
        <v>481</v>
      </c>
      <c r="W384" t="s">
        <v>482</v>
      </c>
      <c r="X384">
        <v>1</v>
      </c>
      <c r="Y384">
        <v>252024</v>
      </c>
    </row>
    <row r="385" spans="1:25" x14ac:dyDescent="0.25">
      <c r="A385" t="s">
        <v>444</v>
      </c>
      <c r="B385" t="s">
        <v>445</v>
      </c>
      <c r="C385" t="s">
        <v>98</v>
      </c>
      <c r="D385" t="s">
        <v>99</v>
      </c>
      <c r="E385" t="s">
        <v>25</v>
      </c>
      <c r="H385" s="1">
        <v>39668</v>
      </c>
      <c r="I385" t="s">
        <v>31</v>
      </c>
      <c r="J385" t="s">
        <v>56</v>
      </c>
      <c r="K385" t="s">
        <v>26</v>
      </c>
      <c r="L385" t="s">
        <v>26</v>
      </c>
      <c r="M385" t="s">
        <v>27</v>
      </c>
      <c r="O385">
        <v>0</v>
      </c>
      <c r="Q385">
        <v>0</v>
      </c>
      <c r="R385">
        <v>0</v>
      </c>
      <c r="S385" t="s">
        <v>24</v>
      </c>
      <c r="T385" t="s">
        <v>2665</v>
      </c>
      <c r="U385" t="s">
        <v>2666</v>
      </c>
      <c r="V385" t="s">
        <v>481</v>
      </c>
      <c r="W385" t="s">
        <v>482</v>
      </c>
      <c r="X385">
        <v>1</v>
      </c>
      <c r="Y385">
        <v>256349</v>
      </c>
    </row>
    <row r="386" spans="1:25" x14ac:dyDescent="0.25">
      <c r="A386" t="s">
        <v>444</v>
      </c>
      <c r="B386" t="s">
        <v>445</v>
      </c>
      <c r="C386" t="s">
        <v>98</v>
      </c>
      <c r="D386" t="s">
        <v>99</v>
      </c>
      <c r="E386" t="s">
        <v>25</v>
      </c>
      <c r="F386" t="s">
        <v>21</v>
      </c>
      <c r="G386">
        <v>2</v>
      </c>
      <c r="H386" s="1">
        <v>42144.837500000001</v>
      </c>
      <c r="I386" t="s">
        <v>31</v>
      </c>
      <c r="J386" t="s">
        <v>47</v>
      </c>
      <c r="K386" t="s">
        <v>26</v>
      </c>
      <c r="L386" t="s">
        <v>26</v>
      </c>
      <c r="M386" t="s">
        <v>27</v>
      </c>
      <c r="O386">
        <v>0</v>
      </c>
      <c r="Q386">
        <v>0</v>
      </c>
      <c r="R386">
        <v>0</v>
      </c>
      <c r="S386" t="s">
        <v>112</v>
      </c>
      <c r="T386" t="s">
        <v>2689</v>
      </c>
      <c r="U386" t="s">
        <v>2689</v>
      </c>
      <c r="V386" t="s">
        <v>1470</v>
      </c>
      <c r="W386" t="s">
        <v>1471</v>
      </c>
      <c r="X386">
        <v>1</v>
      </c>
      <c r="Y386">
        <v>360428</v>
      </c>
    </row>
    <row r="387" spans="1:25" x14ac:dyDescent="0.25">
      <c r="A387" t="s">
        <v>444</v>
      </c>
      <c r="B387" t="s">
        <v>445</v>
      </c>
      <c r="C387" t="s">
        <v>98</v>
      </c>
      <c r="D387" t="s">
        <v>99</v>
      </c>
      <c r="E387" t="s">
        <v>25</v>
      </c>
      <c r="F387" t="s">
        <v>21</v>
      </c>
      <c r="G387">
        <v>2</v>
      </c>
      <c r="H387" s="1">
        <v>42108.354166666664</v>
      </c>
      <c r="I387" t="s">
        <v>31</v>
      </c>
      <c r="J387" t="s">
        <v>30</v>
      </c>
      <c r="K387" t="s">
        <v>26</v>
      </c>
      <c r="L387" t="s">
        <v>26</v>
      </c>
      <c r="M387" t="s">
        <v>27</v>
      </c>
      <c r="O387">
        <v>0</v>
      </c>
      <c r="Q387">
        <v>10</v>
      </c>
      <c r="R387">
        <v>0</v>
      </c>
      <c r="S387" t="s">
        <v>24</v>
      </c>
      <c r="T387" t="s">
        <v>2652</v>
      </c>
      <c r="U387" t="s">
        <v>295</v>
      </c>
      <c r="V387" t="s">
        <v>293</v>
      </c>
      <c r="W387" t="s">
        <v>294</v>
      </c>
      <c r="X387">
        <v>1</v>
      </c>
      <c r="Y387">
        <v>359598</v>
      </c>
    </row>
    <row r="388" spans="1:25" x14ac:dyDescent="0.25">
      <c r="A388" t="s">
        <v>444</v>
      </c>
      <c r="B388" t="s">
        <v>445</v>
      </c>
      <c r="C388" t="s">
        <v>98</v>
      </c>
      <c r="D388" t="s">
        <v>99</v>
      </c>
      <c r="E388" t="s">
        <v>25</v>
      </c>
      <c r="F388" t="s">
        <v>21</v>
      </c>
      <c r="G388">
        <v>2</v>
      </c>
      <c r="H388" s="1">
        <v>39764.34375</v>
      </c>
      <c r="I388" t="s">
        <v>31</v>
      </c>
      <c r="J388" t="s">
        <v>36</v>
      </c>
      <c r="K388" t="s">
        <v>26</v>
      </c>
      <c r="L388" t="s">
        <v>26</v>
      </c>
      <c r="M388" t="s">
        <v>27</v>
      </c>
      <c r="O388">
        <v>0</v>
      </c>
      <c r="Q388">
        <v>20</v>
      </c>
      <c r="R388">
        <v>0</v>
      </c>
      <c r="S388" t="s">
        <v>24</v>
      </c>
      <c r="T388" t="s">
        <v>2652</v>
      </c>
      <c r="U388" t="s">
        <v>221</v>
      </c>
      <c r="V388" t="s">
        <v>219</v>
      </c>
      <c r="W388" t="s">
        <v>220</v>
      </c>
      <c r="X388">
        <v>1</v>
      </c>
      <c r="Y388">
        <v>259970</v>
      </c>
    </row>
    <row r="389" spans="1:25" x14ac:dyDescent="0.25">
      <c r="A389" t="s">
        <v>444</v>
      </c>
      <c r="B389" t="s">
        <v>445</v>
      </c>
      <c r="C389" t="s">
        <v>98</v>
      </c>
      <c r="D389" t="s">
        <v>99</v>
      </c>
      <c r="E389" t="s">
        <v>25</v>
      </c>
      <c r="F389" t="s">
        <v>21</v>
      </c>
      <c r="G389">
        <v>2</v>
      </c>
      <c r="H389" s="1">
        <v>39638.307638888888</v>
      </c>
      <c r="I389" t="s">
        <v>31</v>
      </c>
      <c r="J389" t="s">
        <v>36</v>
      </c>
      <c r="K389" t="s">
        <v>26</v>
      </c>
      <c r="L389" t="s">
        <v>26</v>
      </c>
      <c r="M389" t="s">
        <v>27</v>
      </c>
      <c r="O389">
        <v>0</v>
      </c>
      <c r="Q389">
        <v>20</v>
      </c>
      <c r="R389">
        <v>0</v>
      </c>
      <c r="S389" t="s">
        <v>24</v>
      </c>
      <c r="T389" t="s">
        <v>2665</v>
      </c>
      <c r="U389" t="s">
        <v>2666</v>
      </c>
      <c r="V389" t="s">
        <v>481</v>
      </c>
      <c r="W389" t="s">
        <v>482</v>
      </c>
      <c r="X389">
        <v>1</v>
      </c>
      <c r="Y389">
        <v>256425</v>
      </c>
    </row>
    <row r="390" spans="1:25" x14ac:dyDescent="0.25">
      <c r="A390" t="s">
        <v>444</v>
      </c>
      <c r="B390" t="s">
        <v>445</v>
      </c>
      <c r="C390" t="s">
        <v>98</v>
      </c>
      <c r="D390" t="s">
        <v>99</v>
      </c>
      <c r="E390" t="s">
        <v>25</v>
      </c>
      <c r="H390" s="1">
        <v>39404.550694444442</v>
      </c>
      <c r="I390" t="s">
        <v>31</v>
      </c>
      <c r="J390" t="s">
        <v>36</v>
      </c>
      <c r="K390" t="s">
        <v>26</v>
      </c>
      <c r="L390" t="s">
        <v>26</v>
      </c>
      <c r="M390" t="s">
        <v>27</v>
      </c>
      <c r="O390">
        <v>0</v>
      </c>
      <c r="R390">
        <v>0</v>
      </c>
      <c r="S390" t="s">
        <v>24</v>
      </c>
      <c r="T390" t="s">
        <v>2652</v>
      </c>
      <c r="U390" t="s">
        <v>221</v>
      </c>
      <c r="V390" t="s">
        <v>219</v>
      </c>
      <c r="W390" t="s">
        <v>220</v>
      </c>
      <c r="X390">
        <v>1</v>
      </c>
      <c r="Y390">
        <v>251519</v>
      </c>
    </row>
    <row r="391" spans="1:25" x14ac:dyDescent="0.25">
      <c r="A391" t="s">
        <v>444</v>
      </c>
      <c r="B391" t="s">
        <v>445</v>
      </c>
      <c r="C391" t="s">
        <v>98</v>
      </c>
      <c r="D391" t="s">
        <v>99</v>
      </c>
      <c r="E391" t="s">
        <v>25</v>
      </c>
      <c r="F391" t="s">
        <v>21</v>
      </c>
      <c r="G391">
        <v>2</v>
      </c>
      <c r="H391" s="1">
        <v>39302.375</v>
      </c>
      <c r="I391" t="s">
        <v>31</v>
      </c>
      <c r="J391" t="s">
        <v>30</v>
      </c>
      <c r="K391" t="s">
        <v>26</v>
      </c>
      <c r="L391" t="s">
        <v>26</v>
      </c>
      <c r="M391" t="s">
        <v>27</v>
      </c>
      <c r="O391">
        <v>0</v>
      </c>
      <c r="R391">
        <v>0</v>
      </c>
      <c r="S391" t="s">
        <v>24</v>
      </c>
      <c r="T391" t="s">
        <v>2652</v>
      </c>
      <c r="U391" t="s">
        <v>295</v>
      </c>
      <c r="V391" t="s">
        <v>293</v>
      </c>
      <c r="W391" t="s">
        <v>294</v>
      </c>
      <c r="X391">
        <v>1</v>
      </c>
      <c r="Y391">
        <v>248740</v>
      </c>
    </row>
    <row r="392" spans="1:25" x14ac:dyDescent="0.25">
      <c r="A392" t="s">
        <v>444</v>
      </c>
      <c r="B392" t="s">
        <v>445</v>
      </c>
      <c r="C392" t="s">
        <v>98</v>
      </c>
      <c r="D392" t="s">
        <v>99</v>
      </c>
      <c r="E392" t="s">
        <v>25</v>
      </c>
      <c r="F392" t="s">
        <v>21</v>
      </c>
      <c r="G392">
        <v>1</v>
      </c>
      <c r="H392" s="1">
        <v>41191.368055555555</v>
      </c>
      <c r="I392" t="s">
        <v>31</v>
      </c>
      <c r="K392" t="s">
        <v>26</v>
      </c>
      <c r="L392" t="s">
        <v>26</v>
      </c>
      <c r="M392" t="s">
        <v>27</v>
      </c>
      <c r="O392">
        <v>0</v>
      </c>
      <c r="R392">
        <v>0</v>
      </c>
      <c r="S392" t="s">
        <v>24</v>
      </c>
      <c r="T392" t="s">
        <v>2664</v>
      </c>
      <c r="U392" t="s">
        <v>2664</v>
      </c>
      <c r="V392" t="s">
        <v>568</v>
      </c>
      <c r="W392" t="s">
        <v>569</v>
      </c>
      <c r="X392">
        <v>1</v>
      </c>
      <c r="Y392">
        <v>329417</v>
      </c>
    </row>
    <row r="393" spans="1:25" x14ac:dyDescent="0.25">
      <c r="A393" t="s">
        <v>444</v>
      </c>
      <c r="B393" t="s">
        <v>445</v>
      </c>
      <c r="C393" t="s">
        <v>98</v>
      </c>
      <c r="D393" t="s">
        <v>99</v>
      </c>
      <c r="E393" t="s">
        <v>25</v>
      </c>
      <c r="F393" t="s">
        <v>21</v>
      </c>
      <c r="G393">
        <v>2</v>
      </c>
      <c r="H393" s="1">
        <v>40826.711805555555</v>
      </c>
      <c r="I393" t="s">
        <v>31</v>
      </c>
      <c r="K393" t="s">
        <v>26</v>
      </c>
      <c r="L393" t="s">
        <v>26</v>
      </c>
      <c r="M393" t="s">
        <v>27</v>
      </c>
      <c r="O393">
        <v>0</v>
      </c>
      <c r="R393">
        <v>0</v>
      </c>
      <c r="S393" t="s">
        <v>24</v>
      </c>
      <c r="T393" t="s">
        <v>2664</v>
      </c>
      <c r="U393" t="s">
        <v>2664</v>
      </c>
      <c r="V393" t="s">
        <v>568</v>
      </c>
      <c r="W393" t="s">
        <v>569</v>
      </c>
      <c r="X393">
        <v>1</v>
      </c>
      <c r="Y393">
        <v>318368</v>
      </c>
    </row>
    <row r="394" spans="1:25" x14ac:dyDescent="0.25">
      <c r="A394" t="s">
        <v>444</v>
      </c>
      <c r="B394" t="s">
        <v>445</v>
      </c>
      <c r="C394" t="s">
        <v>98</v>
      </c>
      <c r="D394" t="s">
        <v>99</v>
      </c>
      <c r="E394" t="s">
        <v>25</v>
      </c>
      <c r="F394" t="s">
        <v>21</v>
      </c>
      <c r="G394">
        <v>2</v>
      </c>
      <c r="H394" s="1">
        <v>40839.024305555555</v>
      </c>
      <c r="I394" t="s">
        <v>31</v>
      </c>
      <c r="K394" t="s">
        <v>26</v>
      </c>
      <c r="L394" t="s">
        <v>26</v>
      </c>
      <c r="M394" t="s">
        <v>27</v>
      </c>
      <c r="O394">
        <v>0</v>
      </c>
      <c r="R394">
        <v>0</v>
      </c>
      <c r="S394" t="s">
        <v>24</v>
      </c>
      <c r="T394" t="s">
        <v>2665</v>
      </c>
      <c r="U394" t="s">
        <v>2666</v>
      </c>
      <c r="V394" t="s">
        <v>481</v>
      </c>
      <c r="W394" t="s">
        <v>482</v>
      </c>
      <c r="X394">
        <v>1</v>
      </c>
      <c r="Y394">
        <v>318616</v>
      </c>
    </row>
    <row r="395" spans="1:25" x14ac:dyDescent="0.25">
      <c r="A395" t="s">
        <v>444</v>
      </c>
      <c r="B395" t="s">
        <v>445</v>
      </c>
      <c r="C395" t="s">
        <v>98</v>
      </c>
      <c r="D395" t="s">
        <v>99</v>
      </c>
      <c r="E395" t="s">
        <v>25</v>
      </c>
      <c r="F395" t="s">
        <v>21</v>
      </c>
      <c r="G395">
        <v>3</v>
      </c>
      <c r="H395" s="1">
        <v>41822.388888888891</v>
      </c>
      <c r="I395" t="s">
        <v>31</v>
      </c>
      <c r="J395" t="s">
        <v>30</v>
      </c>
      <c r="K395" t="s">
        <v>26</v>
      </c>
      <c r="L395" t="s">
        <v>26</v>
      </c>
      <c r="M395" t="s">
        <v>27</v>
      </c>
      <c r="O395">
        <v>0</v>
      </c>
      <c r="Q395">
        <v>100</v>
      </c>
      <c r="S395" t="s">
        <v>24</v>
      </c>
      <c r="T395" t="s">
        <v>2652</v>
      </c>
      <c r="U395" t="s">
        <v>295</v>
      </c>
      <c r="V395" t="s">
        <v>293</v>
      </c>
      <c r="W395" t="s">
        <v>294</v>
      </c>
      <c r="X395">
        <v>1</v>
      </c>
      <c r="Y395">
        <v>348001</v>
      </c>
    </row>
    <row r="396" spans="1:25" x14ac:dyDescent="0.25">
      <c r="A396" t="s">
        <v>444</v>
      </c>
      <c r="B396" t="s">
        <v>445</v>
      </c>
      <c r="C396" t="s">
        <v>98</v>
      </c>
      <c r="D396" t="s">
        <v>99</v>
      </c>
      <c r="E396" t="s">
        <v>25</v>
      </c>
      <c r="H396" s="1">
        <v>40480.736111111109</v>
      </c>
      <c r="I396" t="s">
        <v>31</v>
      </c>
      <c r="J396" t="s">
        <v>165</v>
      </c>
      <c r="K396" t="s">
        <v>113</v>
      </c>
      <c r="L396" t="s">
        <v>125</v>
      </c>
      <c r="M396" t="s">
        <v>64</v>
      </c>
      <c r="O396">
        <v>0</v>
      </c>
      <c r="S396" t="s">
        <v>24</v>
      </c>
      <c r="T396" t="s">
        <v>2654</v>
      </c>
      <c r="U396" t="s">
        <v>86</v>
      </c>
      <c r="V396" t="s">
        <v>1043</v>
      </c>
      <c r="W396" t="s">
        <v>1044</v>
      </c>
      <c r="X396">
        <v>1</v>
      </c>
      <c r="Y396">
        <v>307614</v>
      </c>
    </row>
    <row r="397" spans="1:25" x14ac:dyDescent="0.25">
      <c r="A397" t="s">
        <v>444</v>
      </c>
      <c r="B397" t="s">
        <v>445</v>
      </c>
      <c r="C397" t="s">
        <v>98</v>
      </c>
      <c r="D397" t="s">
        <v>99</v>
      </c>
      <c r="E397" t="s">
        <v>25</v>
      </c>
      <c r="F397" t="s">
        <v>21</v>
      </c>
      <c r="G397">
        <v>2</v>
      </c>
      <c r="H397" s="1">
        <v>41826.847222222219</v>
      </c>
      <c r="I397" t="s">
        <v>79</v>
      </c>
      <c r="J397" t="s">
        <v>47</v>
      </c>
      <c r="K397" t="s">
        <v>26</v>
      </c>
      <c r="L397" t="s">
        <v>26</v>
      </c>
      <c r="M397" t="s">
        <v>27</v>
      </c>
      <c r="O397">
        <v>0</v>
      </c>
      <c r="Q397">
        <v>0</v>
      </c>
      <c r="R397">
        <v>0</v>
      </c>
      <c r="S397" t="s">
        <v>112</v>
      </c>
      <c r="T397" t="s">
        <v>2689</v>
      </c>
      <c r="U397" t="s">
        <v>2689</v>
      </c>
      <c r="V397" t="s">
        <v>1470</v>
      </c>
      <c r="W397" t="s">
        <v>1471</v>
      </c>
      <c r="X397">
        <v>1</v>
      </c>
      <c r="Y397">
        <v>348821</v>
      </c>
    </row>
    <row r="398" spans="1:25" x14ac:dyDescent="0.25">
      <c r="A398" t="s">
        <v>444</v>
      </c>
      <c r="B398" t="s">
        <v>445</v>
      </c>
      <c r="C398" t="s">
        <v>98</v>
      </c>
      <c r="D398" t="s">
        <v>99</v>
      </c>
      <c r="E398" t="s">
        <v>25</v>
      </c>
      <c r="F398" t="s">
        <v>21</v>
      </c>
      <c r="G398">
        <v>1</v>
      </c>
      <c r="H398" s="1">
        <v>40533.791666666664</v>
      </c>
      <c r="I398" t="s">
        <v>69</v>
      </c>
      <c r="J398" t="s">
        <v>36</v>
      </c>
      <c r="K398" t="s">
        <v>212</v>
      </c>
      <c r="L398" t="s">
        <v>26</v>
      </c>
      <c r="M398" t="s">
        <v>64</v>
      </c>
      <c r="O398">
        <v>0</v>
      </c>
      <c r="Q398" s="2">
        <v>1900</v>
      </c>
      <c r="R398">
        <v>7</v>
      </c>
      <c r="S398" t="s">
        <v>24</v>
      </c>
      <c r="T398" t="s">
        <v>2653</v>
      </c>
      <c r="U398" t="s">
        <v>166</v>
      </c>
      <c r="V398" t="s">
        <v>1389</v>
      </c>
      <c r="W398" t="s">
        <v>1390</v>
      </c>
      <c r="X398">
        <v>1</v>
      </c>
      <c r="Y398">
        <v>309253</v>
      </c>
    </row>
    <row r="399" spans="1:25" x14ac:dyDescent="0.25">
      <c r="A399" t="s">
        <v>444</v>
      </c>
      <c r="B399" t="s">
        <v>445</v>
      </c>
      <c r="C399" t="s">
        <v>98</v>
      </c>
      <c r="D399" t="s">
        <v>99</v>
      </c>
      <c r="E399" t="s">
        <v>25</v>
      </c>
      <c r="F399" t="s">
        <v>21</v>
      </c>
      <c r="G399">
        <v>2</v>
      </c>
      <c r="H399" s="1">
        <v>40974.99722222222</v>
      </c>
      <c r="I399" t="s">
        <v>69</v>
      </c>
      <c r="J399" t="s">
        <v>36</v>
      </c>
      <c r="K399" t="s">
        <v>113</v>
      </c>
      <c r="L399" t="s">
        <v>125</v>
      </c>
      <c r="M399" t="s">
        <v>64</v>
      </c>
      <c r="O399">
        <v>0</v>
      </c>
      <c r="Q399" s="2">
        <v>4000</v>
      </c>
      <c r="S399" t="s">
        <v>24</v>
      </c>
      <c r="T399" t="s">
        <v>2653</v>
      </c>
      <c r="U399" t="s">
        <v>166</v>
      </c>
      <c r="V399" t="s">
        <v>1172</v>
      </c>
      <c r="W399" t="s">
        <v>1173</v>
      </c>
      <c r="X399">
        <v>1</v>
      </c>
      <c r="Y399">
        <v>320721</v>
      </c>
    </row>
    <row r="400" spans="1:25" x14ac:dyDescent="0.25">
      <c r="A400" t="s">
        <v>2342</v>
      </c>
      <c r="B400" t="s">
        <v>2343</v>
      </c>
      <c r="C400" t="s">
        <v>315</v>
      </c>
      <c r="D400" t="s">
        <v>316</v>
      </c>
      <c r="E400" t="s">
        <v>25</v>
      </c>
      <c r="F400" t="s">
        <v>21</v>
      </c>
      <c r="G400">
        <v>2</v>
      </c>
      <c r="H400" s="1">
        <v>41571.010416666664</v>
      </c>
      <c r="I400" t="s">
        <v>31</v>
      </c>
      <c r="J400" t="s">
        <v>30</v>
      </c>
      <c r="K400" t="s">
        <v>113</v>
      </c>
      <c r="L400" t="s">
        <v>125</v>
      </c>
      <c r="M400" t="s">
        <v>64</v>
      </c>
      <c r="N400" s="2">
        <v>2160</v>
      </c>
      <c r="O400" s="2">
        <v>174541</v>
      </c>
      <c r="P400">
        <v>90</v>
      </c>
      <c r="R400">
        <v>10</v>
      </c>
      <c r="S400" t="s">
        <v>24</v>
      </c>
      <c r="T400" t="s">
        <v>2653</v>
      </c>
      <c r="U400" t="s">
        <v>720</v>
      </c>
      <c r="V400" t="s">
        <v>720</v>
      </c>
      <c r="W400" t="s">
        <v>721</v>
      </c>
      <c r="X400">
        <v>1</v>
      </c>
      <c r="Y400">
        <v>340983</v>
      </c>
    </row>
    <row r="401" spans="1:25" x14ac:dyDescent="0.25">
      <c r="A401" t="s">
        <v>2342</v>
      </c>
      <c r="B401" t="s">
        <v>2343</v>
      </c>
      <c r="C401" t="s">
        <v>315</v>
      </c>
      <c r="D401" t="s">
        <v>316</v>
      </c>
      <c r="E401" t="s">
        <v>25</v>
      </c>
      <c r="F401" t="s">
        <v>21</v>
      </c>
      <c r="G401">
        <v>1</v>
      </c>
      <c r="H401" s="1">
        <v>40394.642361111109</v>
      </c>
      <c r="I401" t="s">
        <v>31</v>
      </c>
      <c r="J401" t="s">
        <v>30</v>
      </c>
      <c r="K401" t="s">
        <v>26</v>
      </c>
      <c r="L401" t="s">
        <v>125</v>
      </c>
      <c r="M401" t="s">
        <v>27</v>
      </c>
      <c r="O401">
        <v>0</v>
      </c>
      <c r="Q401">
        <v>50</v>
      </c>
      <c r="R401">
        <v>0</v>
      </c>
      <c r="S401" t="s">
        <v>24</v>
      </c>
      <c r="T401" t="s">
        <v>2652</v>
      </c>
      <c r="U401" t="s">
        <v>295</v>
      </c>
      <c r="V401" t="s">
        <v>293</v>
      </c>
      <c r="W401" t="s">
        <v>294</v>
      </c>
      <c r="X401">
        <v>1</v>
      </c>
      <c r="Y401">
        <v>305477</v>
      </c>
    </row>
    <row r="402" spans="1:25" x14ac:dyDescent="0.25">
      <c r="A402" t="s">
        <v>61</v>
      </c>
      <c r="B402" t="s">
        <v>62</v>
      </c>
      <c r="C402" t="s">
        <v>65</v>
      </c>
      <c r="D402" t="s">
        <v>66</v>
      </c>
      <c r="E402" t="s">
        <v>25</v>
      </c>
      <c r="F402" t="s">
        <v>21</v>
      </c>
      <c r="H402" s="1">
        <v>37879.854166666664</v>
      </c>
      <c r="I402" t="s">
        <v>69</v>
      </c>
      <c r="J402" t="s">
        <v>30</v>
      </c>
      <c r="K402" t="s">
        <v>26</v>
      </c>
      <c r="L402" t="s">
        <v>125</v>
      </c>
      <c r="M402" t="s">
        <v>27</v>
      </c>
      <c r="N402">
        <v>0</v>
      </c>
      <c r="O402">
        <v>0</v>
      </c>
      <c r="P402">
        <v>0</v>
      </c>
      <c r="Q402" s="2">
        <v>1000</v>
      </c>
      <c r="S402" t="s">
        <v>24</v>
      </c>
      <c r="T402" t="s">
        <v>2650</v>
      </c>
      <c r="U402" t="s">
        <v>160</v>
      </c>
      <c r="V402" t="s">
        <v>158</v>
      </c>
      <c r="W402" t="s">
        <v>159</v>
      </c>
      <c r="X402">
        <v>1</v>
      </c>
      <c r="Y402">
        <v>6389</v>
      </c>
    </row>
    <row r="403" spans="1:25" x14ac:dyDescent="0.25">
      <c r="A403" t="s">
        <v>61</v>
      </c>
      <c r="B403" t="s">
        <v>62</v>
      </c>
      <c r="C403" t="s">
        <v>65</v>
      </c>
      <c r="D403" t="s">
        <v>66</v>
      </c>
      <c r="E403" t="s">
        <v>25</v>
      </c>
      <c r="F403" t="s">
        <v>21</v>
      </c>
      <c r="G403">
        <v>2</v>
      </c>
      <c r="H403" s="1">
        <v>41556.444444444445</v>
      </c>
      <c r="I403" t="s">
        <v>31</v>
      </c>
      <c r="J403" t="s">
        <v>36</v>
      </c>
      <c r="K403" t="s">
        <v>26</v>
      </c>
      <c r="L403" t="s">
        <v>26</v>
      </c>
      <c r="M403" t="s">
        <v>27</v>
      </c>
      <c r="O403">
        <v>0</v>
      </c>
      <c r="Q403">
        <v>10</v>
      </c>
      <c r="R403">
        <v>0</v>
      </c>
      <c r="S403" t="s">
        <v>24</v>
      </c>
      <c r="T403" t="s">
        <v>2650</v>
      </c>
      <c r="U403" t="s">
        <v>638</v>
      </c>
      <c r="V403" t="s">
        <v>808</v>
      </c>
      <c r="W403" t="s">
        <v>809</v>
      </c>
      <c r="X403">
        <v>1</v>
      </c>
      <c r="Y403">
        <v>340756</v>
      </c>
    </row>
    <row r="404" spans="1:25" x14ac:dyDescent="0.25">
      <c r="A404" t="s">
        <v>61</v>
      </c>
      <c r="B404" t="s">
        <v>62</v>
      </c>
      <c r="C404" t="s">
        <v>65</v>
      </c>
      <c r="D404" t="s">
        <v>66</v>
      </c>
      <c r="E404" t="s">
        <v>25</v>
      </c>
      <c r="F404" t="s">
        <v>21</v>
      </c>
      <c r="H404" s="1">
        <v>37225.604166666664</v>
      </c>
      <c r="I404" t="s">
        <v>31</v>
      </c>
      <c r="J404" t="s">
        <v>56</v>
      </c>
      <c r="K404" t="s">
        <v>26</v>
      </c>
      <c r="L404" t="s">
        <v>122</v>
      </c>
      <c r="M404" t="s">
        <v>27</v>
      </c>
      <c r="O404">
        <v>0</v>
      </c>
      <c r="R404">
        <v>0</v>
      </c>
      <c r="S404" t="s">
        <v>112</v>
      </c>
      <c r="T404" t="s">
        <v>201</v>
      </c>
      <c r="U404" t="s">
        <v>2682</v>
      </c>
      <c r="V404" t="s">
        <v>199</v>
      </c>
      <c r="W404" t="s">
        <v>200</v>
      </c>
      <c r="X404">
        <v>1</v>
      </c>
      <c r="Y404">
        <v>3719</v>
      </c>
    </row>
    <row r="405" spans="1:25" x14ac:dyDescent="0.25">
      <c r="A405" t="s">
        <v>61</v>
      </c>
      <c r="B405" t="s">
        <v>62</v>
      </c>
      <c r="C405" t="s">
        <v>65</v>
      </c>
      <c r="D405" t="s">
        <v>66</v>
      </c>
      <c r="E405" t="s">
        <v>25</v>
      </c>
      <c r="F405" t="s">
        <v>21</v>
      </c>
      <c r="G405">
        <v>2</v>
      </c>
      <c r="H405" s="1">
        <v>41649.409722222219</v>
      </c>
      <c r="I405" t="s">
        <v>31</v>
      </c>
      <c r="J405" t="s">
        <v>30</v>
      </c>
      <c r="K405" t="s">
        <v>26</v>
      </c>
      <c r="L405" t="s">
        <v>26</v>
      </c>
      <c r="M405" t="s">
        <v>27</v>
      </c>
      <c r="O405">
        <v>0</v>
      </c>
      <c r="Q405" s="2">
        <v>2000</v>
      </c>
      <c r="R405">
        <v>25</v>
      </c>
      <c r="S405" t="s">
        <v>24</v>
      </c>
      <c r="T405" t="s">
        <v>2653</v>
      </c>
      <c r="U405" t="s">
        <v>720</v>
      </c>
      <c r="V405" t="s">
        <v>720</v>
      </c>
      <c r="W405" t="s">
        <v>721</v>
      </c>
      <c r="X405">
        <v>1</v>
      </c>
      <c r="Y405">
        <v>343524</v>
      </c>
    </row>
    <row r="406" spans="1:25" x14ac:dyDescent="0.25">
      <c r="A406" t="s">
        <v>61</v>
      </c>
      <c r="B406" t="s">
        <v>62</v>
      </c>
      <c r="C406" t="s">
        <v>65</v>
      </c>
      <c r="D406" t="s">
        <v>66</v>
      </c>
      <c r="E406" t="s">
        <v>25</v>
      </c>
      <c r="F406" t="s">
        <v>21</v>
      </c>
      <c r="G406">
        <v>2</v>
      </c>
      <c r="H406" s="1">
        <v>39055.416666666664</v>
      </c>
      <c r="I406" t="s">
        <v>31</v>
      </c>
      <c r="J406" t="s">
        <v>30</v>
      </c>
      <c r="K406" t="s">
        <v>26</v>
      </c>
      <c r="L406" t="s">
        <v>26</v>
      </c>
      <c r="M406" t="s">
        <v>27</v>
      </c>
      <c r="O406">
        <v>0</v>
      </c>
      <c r="Q406">
        <v>200</v>
      </c>
      <c r="S406" t="s">
        <v>24</v>
      </c>
      <c r="T406" t="s">
        <v>2654</v>
      </c>
      <c r="U406" t="s">
        <v>245</v>
      </c>
      <c r="V406" t="s">
        <v>243</v>
      </c>
      <c r="W406" t="s">
        <v>244</v>
      </c>
      <c r="X406">
        <v>1</v>
      </c>
      <c r="Y406">
        <v>240494</v>
      </c>
    </row>
    <row r="407" spans="1:25" x14ac:dyDescent="0.25">
      <c r="A407" t="s">
        <v>61</v>
      </c>
      <c r="B407" t="s">
        <v>62</v>
      </c>
      <c r="C407" t="s">
        <v>65</v>
      </c>
      <c r="D407" t="s">
        <v>66</v>
      </c>
      <c r="E407" t="s">
        <v>25</v>
      </c>
      <c r="F407" t="s">
        <v>21</v>
      </c>
      <c r="G407">
        <v>2</v>
      </c>
      <c r="H407" s="1">
        <v>41388.902777777781</v>
      </c>
      <c r="I407" t="s">
        <v>69</v>
      </c>
      <c r="J407" t="s">
        <v>47</v>
      </c>
      <c r="K407" t="s">
        <v>26</v>
      </c>
      <c r="L407" t="s">
        <v>26</v>
      </c>
      <c r="M407" t="s">
        <v>27</v>
      </c>
      <c r="O407">
        <v>0</v>
      </c>
      <c r="Q407">
        <v>0</v>
      </c>
      <c r="R407">
        <v>0</v>
      </c>
      <c r="S407" t="s">
        <v>112</v>
      </c>
      <c r="T407" t="s">
        <v>201</v>
      </c>
      <c r="U407" t="s">
        <v>2682</v>
      </c>
      <c r="V407" t="s">
        <v>199</v>
      </c>
      <c r="W407" t="s">
        <v>200</v>
      </c>
      <c r="X407">
        <v>1</v>
      </c>
      <c r="Y407">
        <v>332602</v>
      </c>
    </row>
    <row r="408" spans="1:25" x14ac:dyDescent="0.25">
      <c r="A408" t="s">
        <v>61</v>
      </c>
      <c r="B408" t="s">
        <v>62</v>
      </c>
      <c r="C408" t="s">
        <v>65</v>
      </c>
      <c r="D408" t="s">
        <v>66</v>
      </c>
      <c r="E408" t="s">
        <v>25</v>
      </c>
      <c r="F408" t="s">
        <v>21</v>
      </c>
      <c r="G408">
        <v>2</v>
      </c>
      <c r="H408" s="1">
        <v>39609.904861111114</v>
      </c>
      <c r="I408" t="s">
        <v>69</v>
      </c>
      <c r="J408" t="s">
        <v>30</v>
      </c>
      <c r="K408" t="s">
        <v>26</v>
      </c>
      <c r="L408" t="s">
        <v>114</v>
      </c>
      <c r="M408" t="s">
        <v>27</v>
      </c>
      <c r="O408">
        <v>0</v>
      </c>
      <c r="Q408">
        <v>50</v>
      </c>
      <c r="R408">
        <v>0</v>
      </c>
      <c r="S408" t="s">
        <v>24</v>
      </c>
      <c r="T408" t="s">
        <v>2657</v>
      </c>
      <c r="U408" t="s">
        <v>128</v>
      </c>
      <c r="V408" t="s">
        <v>663</v>
      </c>
      <c r="W408" t="s">
        <v>664</v>
      </c>
      <c r="X408">
        <v>1</v>
      </c>
      <c r="Y408">
        <v>256101</v>
      </c>
    </row>
    <row r="409" spans="1:25" x14ac:dyDescent="0.25">
      <c r="A409" t="s">
        <v>61</v>
      </c>
      <c r="B409" t="s">
        <v>62</v>
      </c>
      <c r="C409" t="s">
        <v>65</v>
      </c>
      <c r="D409" t="s">
        <v>66</v>
      </c>
      <c r="E409" t="s">
        <v>25</v>
      </c>
      <c r="F409" t="s">
        <v>21</v>
      </c>
      <c r="G409">
        <v>2</v>
      </c>
      <c r="H409" s="1">
        <v>41071.291666666664</v>
      </c>
      <c r="J409" t="s">
        <v>30</v>
      </c>
      <c r="K409" t="s">
        <v>26</v>
      </c>
      <c r="L409" t="s">
        <v>26</v>
      </c>
      <c r="M409" t="s">
        <v>27</v>
      </c>
      <c r="O409">
        <v>0</v>
      </c>
      <c r="Q409">
        <v>100</v>
      </c>
      <c r="S409" t="s">
        <v>24</v>
      </c>
      <c r="T409" t="s">
        <v>2650</v>
      </c>
      <c r="U409" t="s">
        <v>2671</v>
      </c>
      <c r="V409" t="s">
        <v>1000</v>
      </c>
      <c r="W409" t="s">
        <v>1001</v>
      </c>
      <c r="X409">
        <v>1</v>
      </c>
      <c r="Y409">
        <v>17400</v>
      </c>
    </row>
    <row r="410" spans="1:25" x14ac:dyDescent="0.25">
      <c r="A410" t="s">
        <v>61</v>
      </c>
      <c r="B410" t="s">
        <v>62</v>
      </c>
      <c r="C410" t="s">
        <v>65</v>
      </c>
      <c r="D410" t="s">
        <v>66</v>
      </c>
      <c r="E410" t="s">
        <v>25</v>
      </c>
      <c r="F410" t="s">
        <v>21</v>
      </c>
      <c r="H410" s="1">
        <v>41121.409722222219</v>
      </c>
      <c r="J410" t="s">
        <v>30</v>
      </c>
      <c r="K410" t="s">
        <v>258</v>
      </c>
      <c r="M410" t="s">
        <v>64</v>
      </c>
      <c r="O410" s="2">
        <v>49777</v>
      </c>
      <c r="Q410">
        <v>150</v>
      </c>
      <c r="S410" t="s">
        <v>24</v>
      </c>
      <c r="T410" t="s">
        <v>2657</v>
      </c>
      <c r="U410" t="s">
        <v>128</v>
      </c>
      <c r="V410" t="s">
        <v>126</v>
      </c>
      <c r="W410" t="s">
        <v>127</v>
      </c>
      <c r="X410">
        <v>1</v>
      </c>
      <c r="Y410">
        <v>17426</v>
      </c>
    </row>
    <row r="411" spans="1:25" x14ac:dyDescent="0.25">
      <c r="A411" t="s">
        <v>61</v>
      </c>
      <c r="B411" t="s">
        <v>62</v>
      </c>
      <c r="C411" t="s">
        <v>65</v>
      </c>
      <c r="D411" t="s">
        <v>66</v>
      </c>
      <c r="E411" t="s">
        <v>25</v>
      </c>
      <c r="F411" t="s">
        <v>21</v>
      </c>
      <c r="G411">
        <v>2</v>
      </c>
      <c r="H411" s="1">
        <v>41157.625</v>
      </c>
      <c r="J411" t="s">
        <v>36</v>
      </c>
      <c r="K411" t="s">
        <v>26</v>
      </c>
      <c r="L411" t="s">
        <v>26</v>
      </c>
      <c r="M411" t="s">
        <v>27</v>
      </c>
      <c r="O411">
        <v>0</v>
      </c>
      <c r="Q411" s="2">
        <v>2000</v>
      </c>
      <c r="S411" t="s">
        <v>24</v>
      </c>
      <c r="T411" t="s">
        <v>2658</v>
      </c>
      <c r="U411" t="s">
        <v>554</v>
      </c>
      <c r="V411" t="s">
        <v>552</v>
      </c>
      <c r="W411" t="s">
        <v>553</v>
      </c>
      <c r="X411">
        <v>1</v>
      </c>
      <c r="Y411">
        <v>17440</v>
      </c>
    </row>
    <row r="412" spans="1:25" x14ac:dyDescent="0.25">
      <c r="A412" t="s">
        <v>1567</v>
      </c>
      <c r="B412" t="s">
        <v>1568</v>
      </c>
      <c r="C412" t="s">
        <v>92</v>
      </c>
      <c r="D412" t="s">
        <v>93</v>
      </c>
      <c r="E412" t="s">
        <v>25</v>
      </c>
      <c r="F412" t="s">
        <v>21</v>
      </c>
      <c r="G412">
        <v>2</v>
      </c>
      <c r="H412" s="1">
        <v>41161.291666666664</v>
      </c>
      <c r="I412" t="s">
        <v>31</v>
      </c>
      <c r="J412" t="s">
        <v>36</v>
      </c>
      <c r="K412" t="s">
        <v>113</v>
      </c>
      <c r="L412" t="s">
        <v>125</v>
      </c>
      <c r="M412" t="s">
        <v>64</v>
      </c>
      <c r="N412" s="2">
        <v>4584</v>
      </c>
      <c r="O412" s="2">
        <v>230855</v>
      </c>
      <c r="P412">
        <v>191</v>
      </c>
      <c r="Q412">
        <v>10</v>
      </c>
      <c r="R412">
        <v>0</v>
      </c>
      <c r="S412" t="s">
        <v>24</v>
      </c>
      <c r="T412" t="s">
        <v>2653</v>
      </c>
      <c r="U412" t="s">
        <v>720</v>
      </c>
      <c r="V412" t="s">
        <v>123</v>
      </c>
      <c r="W412" t="s">
        <v>124</v>
      </c>
      <c r="X412">
        <v>1</v>
      </c>
      <c r="Y412">
        <v>327017</v>
      </c>
    </row>
    <row r="413" spans="1:25" x14ac:dyDescent="0.25">
      <c r="A413" t="s">
        <v>1567</v>
      </c>
      <c r="B413" t="s">
        <v>1568</v>
      </c>
      <c r="C413" t="s">
        <v>92</v>
      </c>
      <c r="D413" t="s">
        <v>93</v>
      </c>
      <c r="E413" t="s">
        <v>25</v>
      </c>
      <c r="F413" t="s">
        <v>21</v>
      </c>
      <c r="G413">
        <v>2</v>
      </c>
      <c r="H413" s="1">
        <v>39314.916666666664</v>
      </c>
      <c r="I413" t="s">
        <v>69</v>
      </c>
      <c r="J413" t="s">
        <v>47</v>
      </c>
      <c r="K413" t="s">
        <v>113</v>
      </c>
      <c r="L413" t="s">
        <v>114</v>
      </c>
      <c r="M413" t="s">
        <v>64</v>
      </c>
      <c r="N413">
        <v>504</v>
      </c>
      <c r="O413" s="2">
        <v>469029</v>
      </c>
      <c r="P413">
        <v>21</v>
      </c>
      <c r="Q413">
        <v>0</v>
      </c>
      <c r="R413">
        <v>0</v>
      </c>
      <c r="S413" t="s">
        <v>112</v>
      </c>
      <c r="T413" t="s">
        <v>2686</v>
      </c>
      <c r="U413" t="s">
        <v>117</v>
      </c>
      <c r="V413" t="s">
        <v>516</v>
      </c>
      <c r="W413" t="s">
        <v>517</v>
      </c>
      <c r="X413">
        <v>1</v>
      </c>
      <c r="Y413">
        <v>249787</v>
      </c>
    </row>
    <row r="414" spans="1:25" x14ac:dyDescent="0.25">
      <c r="A414" t="s">
        <v>1567</v>
      </c>
      <c r="B414" t="s">
        <v>1568</v>
      </c>
      <c r="C414" t="s">
        <v>92</v>
      </c>
      <c r="D414" t="s">
        <v>93</v>
      </c>
      <c r="E414" t="s">
        <v>25</v>
      </c>
      <c r="F414" t="s">
        <v>21</v>
      </c>
      <c r="G414">
        <v>2</v>
      </c>
      <c r="H414" s="1">
        <v>37224.833333333336</v>
      </c>
      <c r="I414" t="s">
        <v>79</v>
      </c>
      <c r="J414" t="s">
        <v>47</v>
      </c>
      <c r="K414" t="s">
        <v>143</v>
      </c>
      <c r="L414" t="s">
        <v>26</v>
      </c>
      <c r="M414" t="s">
        <v>64</v>
      </c>
      <c r="O414" s="2">
        <v>178906</v>
      </c>
      <c r="Q414">
        <v>0</v>
      </c>
      <c r="R414">
        <v>0</v>
      </c>
      <c r="S414" t="s">
        <v>112</v>
      </c>
      <c r="T414" t="s">
        <v>2686</v>
      </c>
      <c r="U414" t="s">
        <v>117</v>
      </c>
      <c r="V414" t="s">
        <v>516</v>
      </c>
      <c r="W414" t="s">
        <v>517</v>
      </c>
      <c r="X414">
        <v>1</v>
      </c>
      <c r="Y414">
        <v>245841</v>
      </c>
    </row>
    <row r="415" spans="1:25" x14ac:dyDescent="0.25">
      <c r="A415" t="s">
        <v>1567</v>
      </c>
      <c r="B415" t="s">
        <v>1568</v>
      </c>
      <c r="C415" t="s">
        <v>92</v>
      </c>
      <c r="D415" t="s">
        <v>93</v>
      </c>
      <c r="E415" t="s">
        <v>25</v>
      </c>
      <c r="F415" t="s">
        <v>21</v>
      </c>
      <c r="G415">
        <v>2</v>
      </c>
      <c r="H415" s="1">
        <v>38241.838888888888</v>
      </c>
      <c r="I415" t="s">
        <v>69</v>
      </c>
      <c r="J415" t="s">
        <v>56</v>
      </c>
      <c r="K415" t="s">
        <v>212</v>
      </c>
      <c r="L415" t="s">
        <v>122</v>
      </c>
      <c r="M415" t="s">
        <v>64</v>
      </c>
      <c r="O415">
        <v>0</v>
      </c>
      <c r="Q415">
        <v>0</v>
      </c>
      <c r="R415">
        <v>0</v>
      </c>
      <c r="S415" t="s">
        <v>112</v>
      </c>
      <c r="T415" t="s">
        <v>2686</v>
      </c>
      <c r="U415" t="s">
        <v>117</v>
      </c>
      <c r="V415" t="s">
        <v>516</v>
      </c>
      <c r="W415" t="s">
        <v>517</v>
      </c>
      <c r="X415">
        <v>1</v>
      </c>
      <c r="Y415">
        <v>268929</v>
      </c>
    </row>
    <row r="416" spans="1:25" x14ac:dyDescent="0.25">
      <c r="A416" t="s">
        <v>1567</v>
      </c>
      <c r="B416" t="s">
        <v>1568</v>
      </c>
      <c r="C416" t="s">
        <v>92</v>
      </c>
      <c r="D416" t="s">
        <v>93</v>
      </c>
      <c r="E416" t="s">
        <v>25</v>
      </c>
      <c r="F416" t="s">
        <v>21</v>
      </c>
      <c r="G416">
        <v>2</v>
      </c>
      <c r="H416" s="1">
        <v>41584.791666666664</v>
      </c>
      <c r="I416" t="s">
        <v>69</v>
      </c>
      <c r="J416" t="s">
        <v>47</v>
      </c>
      <c r="K416" t="s">
        <v>212</v>
      </c>
      <c r="L416" t="s">
        <v>26</v>
      </c>
      <c r="M416" t="s">
        <v>64</v>
      </c>
      <c r="O416">
        <v>0</v>
      </c>
      <c r="Q416">
        <v>0</v>
      </c>
      <c r="R416">
        <v>0</v>
      </c>
      <c r="S416" t="s">
        <v>112</v>
      </c>
      <c r="T416" t="s">
        <v>2686</v>
      </c>
      <c r="U416" t="s">
        <v>117</v>
      </c>
      <c r="V416" t="s">
        <v>516</v>
      </c>
      <c r="W416" t="s">
        <v>517</v>
      </c>
      <c r="X416">
        <v>1</v>
      </c>
      <c r="Y416">
        <v>342663</v>
      </c>
    </row>
    <row r="417" spans="1:25" x14ac:dyDescent="0.25">
      <c r="A417" t="s">
        <v>1567</v>
      </c>
      <c r="B417" t="s">
        <v>1568</v>
      </c>
      <c r="C417" t="s">
        <v>92</v>
      </c>
      <c r="D417" t="s">
        <v>93</v>
      </c>
      <c r="E417" t="s">
        <v>25</v>
      </c>
      <c r="F417" t="s">
        <v>21</v>
      </c>
      <c r="G417">
        <v>2</v>
      </c>
      <c r="H417" s="1">
        <v>41579.875</v>
      </c>
      <c r="I417" t="s">
        <v>69</v>
      </c>
      <c r="J417" t="s">
        <v>47</v>
      </c>
      <c r="K417" t="s">
        <v>113</v>
      </c>
      <c r="M417" t="s">
        <v>64</v>
      </c>
      <c r="O417">
        <v>0</v>
      </c>
      <c r="Q417">
        <v>0</v>
      </c>
      <c r="R417">
        <v>0</v>
      </c>
      <c r="S417" t="s">
        <v>112</v>
      </c>
      <c r="T417" t="s">
        <v>2686</v>
      </c>
      <c r="U417" t="s">
        <v>117</v>
      </c>
      <c r="V417" t="s">
        <v>516</v>
      </c>
      <c r="W417" t="s">
        <v>517</v>
      </c>
      <c r="X417">
        <v>1</v>
      </c>
      <c r="Y417">
        <v>342076</v>
      </c>
    </row>
    <row r="418" spans="1:25" x14ac:dyDescent="0.25">
      <c r="A418" t="s">
        <v>1567</v>
      </c>
      <c r="B418" t="s">
        <v>1568</v>
      </c>
      <c r="C418" t="s">
        <v>92</v>
      </c>
      <c r="D418" t="s">
        <v>93</v>
      </c>
      <c r="E418" t="s">
        <v>25</v>
      </c>
      <c r="F418" t="s">
        <v>21</v>
      </c>
      <c r="G418">
        <v>2</v>
      </c>
      <c r="H418" s="1">
        <v>37209.784722222219</v>
      </c>
      <c r="J418" t="s">
        <v>47</v>
      </c>
      <c r="K418" t="s">
        <v>143</v>
      </c>
      <c r="L418" t="s">
        <v>114</v>
      </c>
      <c r="M418" t="s">
        <v>64</v>
      </c>
      <c r="O418">
        <v>0</v>
      </c>
      <c r="Q418">
        <v>0</v>
      </c>
      <c r="R418">
        <v>0</v>
      </c>
      <c r="S418" t="s">
        <v>112</v>
      </c>
      <c r="T418" t="s">
        <v>2686</v>
      </c>
      <c r="U418" t="s">
        <v>117</v>
      </c>
      <c r="V418" t="s">
        <v>516</v>
      </c>
      <c r="W418" t="s">
        <v>517</v>
      </c>
      <c r="X418">
        <v>1</v>
      </c>
      <c r="Y418">
        <v>270203</v>
      </c>
    </row>
    <row r="419" spans="1:25" x14ac:dyDescent="0.25">
      <c r="A419" t="s">
        <v>1067</v>
      </c>
      <c r="B419" t="s">
        <v>1068</v>
      </c>
      <c r="C419" t="s">
        <v>98</v>
      </c>
      <c r="D419" t="s">
        <v>99</v>
      </c>
      <c r="E419" t="s">
        <v>25</v>
      </c>
      <c r="F419" t="s">
        <v>21</v>
      </c>
      <c r="G419">
        <v>2</v>
      </c>
      <c r="H419" s="1">
        <v>39210.979166666664</v>
      </c>
      <c r="I419" t="s">
        <v>69</v>
      </c>
      <c r="J419" t="s">
        <v>702</v>
      </c>
      <c r="K419" t="s">
        <v>113</v>
      </c>
      <c r="L419" t="s">
        <v>114</v>
      </c>
      <c r="M419" t="s">
        <v>64</v>
      </c>
      <c r="N419">
        <v>960</v>
      </c>
      <c r="O419" s="2">
        <v>90198</v>
      </c>
      <c r="P419">
        <v>40</v>
      </c>
      <c r="Q419">
        <v>0</v>
      </c>
      <c r="R419">
        <v>0</v>
      </c>
      <c r="S419" t="s">
        <v>112</v>
      </c>
      <c r="T419" t="s">
        <v>201</v>
      </c>
      <c r="U419" t="s">
        <v>2682</v>
      </c>
      <c r="V419" t="s">
        <v>199</v>
      </c>
      <c r="W419" t="s">
        <v>200</v>
      </c>
      <c r="X419">
        <v>1</v>
      </c>
      <c r="Y419">
        <v>202170</v>
      </c>
    </row>
    <row r="420" spans="1:25" x14ac:dyDescent="0.25">
      <c r="A420" t="s">
        <v>1067</v>
      </c>
      <c r="B420" t="s">
        <v>1068</v>
      </c>
      <c r="C420" t="s">
        <v>98</v>
      </c>
      <c r="D420" t="s">
        <v>99</v>
      </c>
      <c r="E420" t="s">
        <v>25</v>
      </c>
      <c r="F420" t="s">
        <v>21</v>
      </c>
      <c r="G420">
        <v>3</v>
      </c>
      <c r="H420" s="1">
        <v>38638.425694444442</v>
      </c>
      <c r="I420" t="s">
        <v>31</v>
      </c>
      <c r="J420" t="s">
        <v>47</v>
      </c>
      <c r="K420" t="s">
        <v>113</v>
      </c>
      <c r="L420" t="s">
        <v>2649</v>
      </c>
      <c r="M420" t="s">
        <v>64</v>
      </c>
      <c r="N420">
        <v>96</v>
      </c>
      <c r="O420" s="2">
        <v>1396233</v>
      </c>
      <c r="P420">
        <v>4</v>
      </c>
      <c r="Q420">
        <v>0</v>
      </c>
      <c r="R420">
        <v>0</v>
      </c>
      <c r="S420" t="s">
        <v>24</v>
      </c>
      <c r="T420" t="s">
        <v>2652</v>
      </c>
      <c r="U420" t="s">
        <v>295</v>
      </c>
      <c r="V420" t="s">
        <v>293</v>
      </c>
      <c r="W420" t="s">
        <v>294</v>
      </c>
      <c r="X420">
        <v>1</v>
      </c>
      <c r="Y420">
        <v>235032</v>
      </c>
    </row>
    <row r="421" spans="1:25" x14ac:dyDescent="0.25">
      <c r="A421" t="s">
        <v>1067</v>
      </c>
      <c r="B421" t="s">
        <v>1068</v>
      </c>
      <c r="C421" t="s">
        <v>98</v>
      </c>
      <c r="D421" t="s">
        <v>99</v>
      </c>
      <c r="E421" t="s">
        <v>25</v>
      </c>
      <c r="H421" s="1">
        <v>37101.916666666664</v>
      </c>
      <c r="I421" t="s">
        <v>31</v>
      </c>
      <c r="J421" t="s">
        <v>47</v>
      </c>
      <c r="K421" t="s">
        <v>26</v>
      </c>
      <c r="L421" t="s">
        <v>26</v>
      </c>
      <c r="M421" t="s">
        <v>27</v>
      </c>
      <c r="N421">
        <v>0</v>
      </c>
      <c r="O421">
        <v>0</v>
      </c>
      <c r="P421">
        <v>0</v>
      </c>
      <c r="Q421">
        <v>0</v>
      </c>
      <c r="R421">
        <v>0</v>
      </c>
      <c r="S421" t="s">
        <v>24</v>
      </c>
      <c r="T421" t="s">
        <v>208</v>
      </c>
      <c r="U421" t="s">
        <v>208</v>
      </c>
      <c r="V421" t="s">
        <v>671</v>
      </c>
      <c r="W421" t="s">
        <v>672</v>
      </c>
      <c r="X421">
        <v>1</v>
      </c>
      <c r="Y421">
        <v>1686</v>
      </c>
    </row>
    <row r="422" spans="1:25" x14ac:dyDescent="0.25">
      <c r="A422" t="s">
        <v>1067</v>
      </c>
      <c r="B422" t="s">
        <v>1068</v>
      </c>
      <c r="C422" t="s">
        <v>98</v>
      </c>
      <c r="D422" t="s">
        <v>99</v>
      </c>
      <c r="E422" t="s">
        <v>25</v>
      </c>
      <c r="F422" t="s">
        <v>21</v>
      </c>
      <c r="H422" s="1">
        <v>37820.451388888891</v>
      </c>
      <c r="I422" t="s">
        <v>31</v>
      </c>
      <c r="J422" t="s">
        <v>47</v>
      </c>
      <c r="K422" t="s">
        <v>26</v>
      </c>
      <c r="L422" t="s">
        <v>26</v>
      </c>
      <c r="M422" t="s">
        <v>27</v>
      </c>
      <c r="N422">
        <v>0</v>
      </c>
      <c r="O422">
        <v>0</v>
      </c>
      <c r="P422">
        <v>0</v>
      </c>
      <c r="Q422" s="2">
        <v>2500</v>
      </c>
      <c r="R422">
        <v>0</v>
      </c>
      <c r="S422" t="s">
        <v>24</v>
      </c>
      <c r="T422" t="s">
        <v>2650</v>
      </c>
      <c r="U422" t="s">
        <v>816</v>
      </c>
      <c r="V422" t="s">
        <v>1150</v>
      </c>
      <c r="W422" t="s">
        <v>1151</v>
      </c>
      <c r="X422">
        <v>1</v>
      </c>
      <c r="Y422">
        <v>7196</v>
      </c>
    </row>
    <row r="423" spans="1:25" x14ac:dyDescent="0.25">
      <c r="A423" t="s">
        <v>1067</v>
      </c>
      <c r="B423" t="s">
        <v>1068</v>
      </c>
      <c r="C423" t="s">
        <v>98</v>
      </c>
      <c r="D423" t="s">
        <v>99</v>
      </c>
      <c r="E423" t="s">
        <v>25</v>
      </c>
      <c r="F423" t="s">
        <v>21</v>
      </c>
      <c r="H423" s="1">
        <v>37175.701388888891</v>
      </c>
      <c r="I423" t="s">
        <v>31</v>
      </c>
      <c r="J423" t="s">
        <v>36</v>
      </c>
      <c r="K423" t="s">
        <v>26</v>
      </c>
      <c r="L423" t="s">
        <v>125</v>
      </c>
      <c r="M423" t="s">
        <v>27</v>
      </c>
      <c r="N423">
        <v>0</v>
      </c>
      <c r="O423">
        <v>0</v>
      </c>
      <c r="P423">
        <v>0</v>
      </c>
      <c r="Q423">
        <v>25</v>
      </c>
      <c r="S423" t="s">
        <v>24</v>
      </c>
      <c r="T423" t="s">
        <v>2652</v>
      </c>
      <c r="U423" t="s">
        <v>221</v>
      </c>
      <c r="V423" t="s">
        <v>219</v>
      </c>
      <c r="W423" t="s">
        <v>220</v>
      </c>
      <c r="X423">
        <v>1</v>
      </c>
      <c r="Y423">
        <v>1164</v>
      </c>
    </row>
    <row r="424" spans="1:25" x14ac:dyDescent="0.25">
      <c r="A424" t="s">
        <v>1067</v>
      </c>
      <c r="B424" t="s">
        <v>1068</v>
      </c>
      <c r="C424" t="s">
        <v>98</v>
      </c>
      <c r="D424" t="s">
        <v>99</v>
      </c>
      <c r="E424" t="s">
        <v>25</v>
      </c>
      <c r="F424" t="s">
        <v>21</v>
      </c>
      <c r="H424" s="1">
        <v>37568.645833333336</v>
      </c>
      <c r="I424" t="s">
        <v>31</v>
      </c>
      <c r="J424" t="s">
        <v>30</v>
      </c>
      <c r="K424" t="s">
        <v>26</v>
      </c>
      <c r="L424" t="s">
        <v>125</v>
      </c>
      <c r="M424" t="s">
        <v>27</v>
      </c>
      <c r="N424">
        <v>0</v>
      </c>
      <c r="O424">
        <v>0</v>
      </c>
      <c r="P424">
        <v>0</v>
      </c>
      <c r="Q424">
        <v>350</v>
      </c>
      <c r="S424" t="s">
        <v>24</v>
      </c>
      <c r="T424" t="s">
        <v>2653</v>
      </c>
      <c r="U424" t="s">
        <v>248</v>
      </c>
      <c r="V424" t="s">
        <v>248</v>
      </c>
      <c r="W424" t="s">
        <v>249</v>
      </c>
      <c r="X424">
        <v>1</v>
      </c>
      <c r="Y424">
        <v>5653</v>
      </c>
    </row>
    <row r="425" spans="1:25" x14ac:dyDescent="0.25">
      <c r="A425" t="s">
        <v>1067</v>
      </c>
      <c r="B425" t="s">
        <v>1068</v>
      </c>
      <c r="C425" t="s">
        <v>98</v>
      </c>
      <c r="D425" t="s">
        <v>99</v>
      </c>
      <c r="E425" t="s">
        <v>25</v>
      </c>
      <c r="F425" t="s">
        <v>21</v>
      </c>
      <c r="G425">
        <v>2</v>
      </c>
      <c r="H425" s="1">
        <v>39210.315972222219</v>
      </c>
      <c r="I425" t="s">
        <v>31</v>
      </c>
      <c r="J425" t="s">
        <v>56</v>
      </c>
      <c r="K425" t="s">
        <v>26</v>
      </c>
      <c r="L425" t="s">
        <v>26</v>
      </c>
      <c r="M425" t="s">
        <v>27</v>
      </c>
      <c r="O425">
        <v>0</v>
      </c>
      <c r="Q425">
        <v>0</v>
      </c>
      <c r="R425">
        <v>0</v>
      </c>
      <c r="S425" t="s">
        <v>24</v>
      </c>
      <c r="T425" t="s">
        <v>2652</v>
      </c>
      <c r="U425" t="s">
        <v>221</v>
      </c>
      <c r="V425" t="s">
        <v>219</v>
      </c>
      <c r="W425" t="s">
        <v>220</v>
      </c>
      <c r="X425">
        <v>1</v>
      </c>
      <c r="Y425">
        <v>247963</v>
      </c>
    </row>
    <row r="426" spans="1:25" x14ac:dyDescent="0.25">
      <c r="A426" t="s">
        <v>1067</v>
      </c>
      <c r="B426" t="s">
        <v>1068</v>
      </c>
      <c r="C426" t="s">
        <v>98</v>
      </c>
      <c r="D426" t="s">
        <v>99</v>
      </c>
      <c r="E426" t="s">
        <v>25</v>
      </c>
      <c r="F426" t="s">
        <v>21</v>
      </c>
      <c r="G426">
        <v>2</v>
      </c>
      <c r="H426" s="1">
        <v>40988.340277777781</v>
      </c>
      <c r="I426" t="s">
        <v>31</v>
      </c>
      <c r="J426" t="s">
        <v>56</v>
      </c>
      <c r="K426" t="s">
        <v>26</v>
      </c>
      <c r="L426" t="s">
        <v>26</v>
      </c>
      <c r="M426" t="s">
        <v>27</v>
      </c>
      <c r="O426">
        <v>0</v>
      </c>
      <c r="Q426">
        <v>0</v>
      </c>
      <c r="R426">
        <v>0</v>
      </c>
      <c r="S426" t="s">
        <v>24</v>
      </c>
      <c r="T426" t="s">
        <v>2650</v>
      </c>
      <c r="U426" t="s">
        <v>228</v>
      </c>
      <c r="V426" t="s">
        <v>274</v>
      </c>
      <c r="W426" t="s">
        <v>275</v>
      </c>
      <c r="X426">
        <v>1</v>
      </c>
      <c r="Y426">
        <v>321071</v>
      </c>
    </row>
    <row r="427" spans="1:25" x14ac:dyDescent="0.25">
      <c r="A427" t="s">
        <v>1067</v>
      </c>
      <c r="B427" t="s">
        <v>1068</v>
      </c>
      <c r="C427" t="s">
        <v>98</v>
      </c>
      <c r="D427" t="s">
        <v>99</v>
      </c>
      <c r="E427" t="s">
        <v>25</v>
      </c>
      <c r="F427" t="s">
        <v>21</v>
      </c>
      <c r="G427">
        <v>2</v>
      </c>
      <c r="H427" s="1">
        <v>42047.020833333336</v>
      </c>
      <c r="I427" t="s">
        <v>31</v>
      </c>
      <c r="J427" t="s">
        <v>30</v>
      </c>
      <c r="K427" t="s">
        <v>26</v>
      </c>
      <c r="L427" t="s">
        <v>26</v>
      </c>
      <c r="M427" t="s">
        <v>27</v>
      </c>
      <c r="O427">
        <v>0</v>
      </c>
      <c r="Q427">
        <v>600</v>
      </c>
      <c r="R427">
        <v>2</v>
      </c>
      <c r="S427" t="s">
        <v>24</v>
      </c>
      <c r="T427" t="s">
        <v>2665</v>
      </c>
      <c r="U427" t="s">
        <v>2666</v>
      </c>
      <c r="V427" t="s">
        <v>286</v>
      </c>
      <c r="W427" t="s">
        <v>287</v>
      </c>
      <c r="X427">
        <v>1</v>
      </c>
      <c r="Y427">
        <v>358142</v>
      </c>
    </row>
    <row r="428" spans="1:25" x14ac:dyDescent="0.25">
      <c r="A428" t="s">
        <v>1067</v>
      </c>
      <c r="B428" t="s">
        <v>1068</v>
      </c>
      <c r="C428" t="s">
        <v>98</v>
      </c>
      <c r="D428" t="s">
        <v>99</v>
      </c>
      <c r="E428" t="s">
        <v>25</v>
      </c>
      <c r="F428" t="s">
        <v>21</v>
      </c>
      <c r="G428">
        <v>2</v>
      </c>
      <c r="H428" s="1">
        <v>40751.708333333336</v>
      </c>
      <c r="I428" t="s">
        <v>31</v>
      </c>
      <c r="J428" t="s">
        <v>30</v>
      </c>
      <c r="K428" t="s">
        <v>113</v>
      </c>
      <c r="L428" t="s">
        <v>26</v>
      </c>
      <c r="M428" t="s">
        <v>64</v>
      </c>
      <c r="O428">
        <v>0</v>
      </c>
      <c r="Q428" s="2">
        <v>2400</v>
      </c>
      <c r="R428">
        <v>10</v>
      </c>
      <c r="S428" t="s">
        <v>24</v>
      </c>
      <c r="T428" t="s">
        <v>2665</v>
      </c>
      <c r="U428" t="s">
        <v>2665</v>
      </c>
      <c r="V428" t="s">
        <v>2668</v>
      </c>
      <c r="W428" t="s">
        <v>1139</v>
      </c>
      <c r="X428">
        <v>1</v>
      </c>
      <c r="Y428">
        <v>313548</v>
      </c>
    </row>
    <row r="429" spans="1:25" x14ac:dyDescent="0.25">
      <c r="A429" t="s">
        <v>1067</v>
      </c>
      <c r="B429" t="s">
        <v>1068</v>
      </c>
      <c r="C429" t="s">
        <v>98</v>
      </c>
      <c r="D429" t="s">
        <v>99</v>
      </c>
      <c r="E429" t="s">
        <v>25</v>
      </c>
      <c r="F429" t="s">
        <v>21</v>
      </c>
      <c r="H429" s="1">
        <v>37480.8125</v>
      </c>
      <c r="I429" t="s">
        <v>79</v>
      </c>
      <c r="J429" t="s">
        <v>56</v>
      </c>
      <c r="K429" t="s">
        <v>26</v>
      </c>
      <c r="L429" t="s">
        <v>122</v>
      </c>
      <c r="M429" t="s">
        <v>27</v>
      </c>
      <c r="O429">
        <v>0</v>
      </c>
      <c r="Q429">
        <v>0</v>
      </c>
      <c r="R429">
        <v>0</v>
      </c>
      <c r="S429" t="s">
        <v>24</v>
      </c>
      <c r="T429" t="s">
        <v>2652</v>
      </c>
      <c r="U429" t="s">
        <v>221</v>
      </c>
      <c r="V429" t="s">
        <v>219</v>
      </c>
      <c r="W429" t="s">
        <v>220</v>
      </c>
      <c r="X429">
        <v>1</v>
      </c>
      <c r="Y429">
        <v>3288</v>
      </c>
    </row>
    <row r="430" spans="1:25" x14ac:dyDescent="0.25">
      <c r="A430" t="s">
        <v>1067</v>
      </c>
      <c r="B430" t="s">
        <v>1068</v>
      </c>
      <c r="C430" t="s">
        <v>98</v>
      </c>
      <c r="D430" t="s">
        <v>99</v>
      </c>
      <c r="E430" t="s">
        <v>25</v>
      </c>
      <c r="F430" t="s">
        <v>21</v>
      </c>
      <c r="G430">
        <v>2</v>
      </c>
      <c r="H430" s="1">
        <v>40074.15</v>
      </c>
      <c r="I430" t="s">
        <v>69</v>
      </c>
      <c r="J430" t="s">
        <v>47</v>
      </c>
      <c r="K430" t="s">
        <v>26</v>
      </c>
      <c r="L430" t="s">
        <v>26</v>
      </c>
      <c r="M430" t="s">
        <v>27</v>
      </c>
      <c r="O430">
        <v>0</v>
      </c>
      <c r="Q430">
        <v>0</v>
      </c>
      <c r="R430">
        <v>0</v>
      </c>
      <c r="S430" t="s">
        <v>24</v>
      </c>
      <c r="T430" t="s">
        <v>208</v>
      </c>
      <c r="U430" t="s">
        <v>208</v>
      </c>
      <c r="V430" t="s">
        <v>479</v>
      </c>
      <c r="W430" t="s">
        <v>480</v>
      </c>
      <c r="X430">
        <v>1</v>
      </c>
      <c r="Y430">
        <v>265133</v>
      </c>
    </row>
    <row r="431" spans="1:25" x14ac:dyDescent="0.25">
      <c r="A431" t="s">
        <v>1067</v>
      </c>
      <c r="B431" t="s">
        <v>1068</v>
      </c>
      <c r="C431" t="s">
        <v>98</v>
      </c>
      <c r="D431" t="s">
        <v>99</v>
      </c>
      <c r="E431" t="s">
        <v>25</v>
      </c>
      <c r="F431" t="s">
        <v>21</v>
      </c>
      <c r="H431" s="1">
        <v>41079.635416666664</v>
      </c>
      <c r="J431" t="s">
        <v>1885</v>
      </c>
      <c r="K431" t="s">
        <v>26</v>
      </c>
      <c r="L431" t="s">
        <v>26</v>
      </c>
      <c r="M431" t="s">
        <v>27</v>
      </c>
      <c r="O431">
        <v>0</v>
      </c>
      <c r="Q431">
        <v>0</v>
      </c>
      <c r="S431" t="s">
        <v>24</v>
      </c>
      <c r="T431" t="s">
        <v>2650</v>
      </c>
      <c r="U431" t="s">
        <v>228</v>
      </c>
      <c r="V431" t="s">
        <v>274</v>
      </c>
      <c r="W431" t="s">
        <v>275</v>
      </c>
      <c r="X431">
        <v>1</v>
      </c>
      <c r="Y431">
        <v>17406</v>
      </c>
    </row>
    <row r="432" spans="1:25" x14ac:dyDescent="0.25">
      <c r="A432" t="s">
        <v>1067</v>
      </c>
      <c r="B432" t="s">
        <v>1068</v>
      </c>
      <c r="C432" t="s">
        <v>98</v>
      </c>
      <c r="D432" t="s">
        <v>99</v>
      </c>
      <c r="E432" t="s">
        <v>25</v>
      </c>
      <c r="F432" t="s">
        <v>21</v>
      </c>
      <c r="H432" s="1">
        <v>41481.833333333336</v>
      </c>
      <c r="J432" t="s">
        <v>1885</v>
      </c>
      <c r="K432" t="s">
        <v>26</v>
      </c>
      <c r="L432" t="s">
        <v>26</v>
      </c>
      <c r="M432" t="s">
        <v>27</v>
      </c>
      <c r="O432">
        <v>0</v>
      </c>
      <c r="Q432">
        <v>50</v>
      </c>
      <c r="S432" t="s">
        <v>24</v>
      </c>
      <c r="T432" t="s">
        <v>2650</v>
      </c>
      <c r="U432" t="s">
        <v>816</v>
      </c>
      <c r="V432" t="s">
        <v>1150</v>
      </c>
      <c r="W432" t="s">
        <v>1151</v>
      </c>
      <c r="X432">
        <v>1</v>
      </c>
      <c r="Y432">
        <v>17180</v>
      </c>
    </row>
    <row r="433" spans="1:25" x14ac:dyDescent="0.25">
      <c r="A433" t="s">
        <v>1067</v>
      </c>
      <c r="B433" t="s">
        <v>1068</v>
      </c>
      <c r="C433" t="s">
        <v>98</v>
      </c>
      <c r="D433" t="s">
        <v>99</v>
      </c>
      <c r="E433" t="s">
        <v>25</v>
      </c>
      <c r="F433" t="s">
        <v>21</v>
      </c>
      <c r="H433" s="1">
        <v>41146.902777777781</v>
      </c>
      <c r="J433" t="s">
        <v>30</v>
      </c>
      <c r="K433" t="s">
        <v>26</v>
      </c>
      <c r="L433" t="s">
        <v>26</v>
      </c>
      <c r="M433" t="s">
        <v>27</v>
      </c>
      <c r="O433">
        <v>0</v>
      </c>
      <c r="S433" t="s">
        <v>24</v>
      </c>
      <c r="T433" t="s">
        <v>2650</v>
      </c>
      <c r="U433" t="s">
        <v>816</v>
      </c>
      <c r="V433" t="s">
        <v>1150</v>
      </c>
      <c r="W433" t="s">
        <v>1151</v>
      </c>
      <c r="X433">
        <v>1</v>
      </c>
      <c r="Y433">
        <v>16517</v>
      </c>
    </row>
    <row r="434" spans="1:25" x14ac:dyDescent="0.25">
      <c r="A434" t="s">
        <v>466</v>
      </c>
      <c r="B434" t="s">
        <v>467</v>
      </c>
      <c r="C434" t="s">
        <v>92</v>
      </c>
      <c r="D434" t="s">
        <v>93</v>
      </c>
      <c r="E434" t="s">
        <v>25</v>
      </c>
      <c r="F434" t="s">
        <v>21</v>
      </c>
      <c r="G434">
        <v>2</v>
      </c>
      <c r="H434" s="1">
        <v>39651.555555555555</v>
      </c>
      <c r="I434" t="s">
        <v>31</v>
      </c>
      <c r="J434" t="s">
        <v>47</v>
      </c>
      <c r="K434" t="s">
        <v>26</v>
      </c>
      <c r="L434" t="s">
        <v>26</v>
      </c>
      <c r="M434" t="s">
        <v>27</v>
      </c>
      <c r="O434">
        <v>0</v>
      </c>
      <c r="Q434">
        <v>0</v>
      </c>
      <c r="R434">
        <v>0</v>
      </c>
      <c r="S434" t="s">
        <v>24</v>
      </c>
      <c r="T434" t="s">
        <v>2650</v>
      </c>
      <c r="U434" t="s">
        <v>184</v>
      </c>
      <c r="V434" t="s">
        <v>184</v>
      </c>
      <c r="W434" t="s">
        <v>185</v>
      </c>
      <c r="X434">
        <v>1</v>
      </c>
      <c r="Y434">
        <v>258708</v>
      </c>
    </row>
    <row r="435" spans="1:25" x14ac:dyDescent="0.25">
      <c r="A435" t="s">
        <v>466</v>
      </c>
      <c r="B435" t="s">
        <v>467</v>
      </c>
      <c r="C435" t="s">
        <v>92</v>
      </c>
      <c r="D435" t="s">
        <v>93</v>
      </c>
      <c r="E435" t="s">
        <v>25</v>
      </c>
      <c r="F435" t="s">
        <v>21</v>
      </c>
      <c r="G435">
        <v>2</v>
      </c>
      <c r="H435" s="1">
        <v>39668.422222222223</v>
      </c>
      <c r="I435" t="s">
        <v>31</v>
      </c>
      <c r="J435" t="s">
        <v>47</v>
      </c>
      <c r="K435" t="s">
        <v>26</v>
      </c>
      <c r="L435" t="s">
        <v>26</v>
      </c>
      <c r="M435" t="s">
        <v>27</v>
      </c>
      <c r="O435">
        <v>0</v>
      </c>
      <c r="Q435">
        <v>0</v>
      </c>
      <c r="R435">
        <v>0</v>
      </c>
      <c r="S435" t="s">
        <v>24</v>
      </c>
      <c r="T435" t="s">
        <v>2650</v>
      </c>
      <c r="U435" t="s">
        <v>2671</v>
      </c>
      <c r="V435" t="s">
        <v>346</v>
      </c>
      <c r="W435" t="s">
        <v>395</v>
      </c>
      <c r="X435">
        <v>1</v>
      </c>
      <c r="Y435">
        <v>256479</v>
      </c>
    </row>
    <row r="436" spans="1:25" x14ac:dyDescent="0.25">
      <c r="A436" t="s">
        <v>466</v>
      </c>
      <c r="B436" t="s">
        <v>467</v>
      </c>
      <c r="C436" t="s">
        <v>92</v>
      </c>
      <c r="D436" t="s">
        <v>93</v>
      </c>
      <c r="E436" t="s">
        <v>25</v>
      </c>
      <c r="F436" t="s">
        <v>21</v>
      </c>
      <c r="G436">
        <v>2</v>
      </c>
      <c r="H436" s="1">
        <v>41452.541666666664</v>
      </c>
      <c r="I436" t="s">
        <v>31</v>
      </c>
      <c r="J436" t="s">
        <v>47</v>
      </c>
      <c r="K436" t="s">
        <v>26</v>
      </c>
      <c r="L436" t="s">
        <v>26</v>
      </c>
      <c r="M436" t="s">
        <v>27</v>
      </c>
      <c r="O436">
        <v>0</v>
      </c>
      <c r="Q436">
        <v>0</v>
      </c>
      <c r="R436">
        <v>0</v>
      </c>
      <c r="S436" t="s">
        <v>24</v>
      </c>
      <c r="T436" t="s">
        <v>2650</v>
      </c>
      <c r="U436" t="s">
        <v>300</v>
      </c>
      <c r="V436" t="s">
        <v>300</v>
      </c>
      <c r="W436" t="s">
        <v>766</v>
      </c>
      <c r="X436">
        <v>1</v>
      </c>
      <c r="Y436">
        <v>333922</v>
      </c>
    </row>
    <row r="437" spans="1:25" x14ac:dyDescent="0.25">
      <c r="A437" t="s">
        <v>466</v>
      </c>
      <c r="B437" t="s">
        <v>467</v>
      </c>
      <c r="C437" t="s">
        <v>92</v>
      </c>
      <c r="D437" t="s">
        <v>93</v>
      </c>
      <c r="E437" t="s">
        <v>25</v>
      </c>
      <c r="F437" t="s">
        <v>21</v>
      </c>
      <c r="G437">
        <v>1</v>
      </c>
      <c r="H437" s="1">
        <v>41836.393055555556</v>
      </c>
      <c r="I437" t="s">
        <v>31</v>
      </c>
      <c r="J437" t="s">
        <v>30</v>
      </c>
      <c r="K437" t="s">
        <v>26</v>
      </c>
      <c r="L437" t="s">
        <v>26</v>
      </c>
      <c r="M437" t="s">
        <v>27</v>
      </c>
      <c r="O437">
        <v>0</v>
      </c>
      <c r="Q437">
        <v>10</v>
      </c>
      <c r="R437">
        <v>0</v>
      </c>
      <c r="S437" t="s">
        <v>24</v>
      </c>
      <c r="T437" t="s">
        <v>2650</v>
      </c>
      <c r="U437" t="s">
        <v>197</v>
      </c>
      <c r="V437" t="s">
        <v>406</v>
      </c>
      <c r="W437" t="s">
        <v>407</v>
      </c>
      <c r="X437">
        <v>1</v>
      </c>
      <c r="Y437">
        <v>348574</v>
      </c>
    </row>
    <row r="438" spans="1:25" x14ac:dyDescent="0.25">
      <c r="A438" t="s">
        <v>466</v>
      </c>
      <c r="B438" t="s">
        <v>467</v>
      </c>
      <c r="C438" t="s">
        <v>92</v>
      </c>
      <c r="D438" t="s">
        <v>93</v>
      </c>
      <c r="E438" t="s">
        <v>25</v>
      </c>
      <c r="F438" t="s">
        <v>21</v>
      </c>
      <c r="G438">
        <v>2</v>
      </c>
      <c r="H438" s="1">
        <v>39650.476388888892</v>
      </c>
      <c r="I438" t="s">
        <v>31</v>
      </c>
      <c r="J438" t="s">
        <v>36</v>
      </c>
      <c r="K438" t="s">
        <v>26</v>
      </c>
      <c r="L438" t="s">
        <v>125</v>
      </c>
      <c r="M438" t="s">
        <v>27</v>
      </c>
      <c r="O438">
        <v>0</v>
      </c>
      <c r="Q438">
        <v>20</v>
      </c>
      <c r="R438">
        <v>0</v>
      </c>
      <c r="S438" t="s">
        <v>24</v>
      </c>
      <c r="T438" t="s">
        <v>2665</v>
      </c>
      <c r="U438" t="s">
        <v>2666</v>
      </c>
      <c r="V438" t="s">
        <v>286</v>
      </c>
      <c r="W438" t="s">
        <v>287</v>
      </c>
      <c r="X438">
        <v>1</v>
      </c>
      <c r="Y438">
        <v>257314</v>
      </c>
    </row>
    <row r="439" spans="1:25" x14ac:dyDescent="0.25">
      <c r="A439" t="s">
        <v>466</v>
      </c>
      <c r="B439" t="s">
        <v>467</v>
      </c>
      <c r="C439" t="s">
        <v>92</v>
      </c>
      <c r="D439" t="s">
        <v>93</v>
      </c>
      <c r="E439" t="s">
        <v>25</v>
      </c>
      <c r="F439" t="s">
        <v>21</v>
      </c>
      <c r="G439">
        <v>2</v>
      </c>
      <c r="H439" s="1">
        <v>37488.345833333333</v>
      </c>
      <c r="I439" t="s">
        <v>31</v>
      </c>
      <c r="J439" t="s">
        <v>30</v>
      </c>
      <c r="K439" t="s">
        <v>26</v>
      </c>
      <c r="L439" t="s">
        <v>26</v>
      </c>
      <c r="M439" t="s">
        <v>27</v>
      </c>
      <c r="O439">
        <v>0</v>
      </c>
      <c r="Q439">
        <v>50</v>
      </c>
      <c r="S439" t="s">
        <v>24</v>
      </c>
      <c r="T439" t="s">
        <v>2652</v>
      </c>
      <c r="U439" t="s">
        <v>221</v>
      </c>
      <c r="V439" t="s">
        <v>219</v>
      </c>
      <c r="W439" t="s">
        <v>220</v>
      </c>
      <c r="X439">
        <v>1</v>
      </c>
      <c r="Y439">
        <v>215029</v>
      </c>
    </row>
    <row r="440" spans="1:25" x14ac:dyDescent="0.25">
      <c r="A440" t="s">
        <v>466</v>
      </c>
      <c r="B440" t="s">
        <v>467</v>
      </c>
      <c r="C440" t="s">
        <v>92</v>
      </c>
      <c r="D440" t="s">
        <v>93</v>
      </c>
      <c r="E440" t="s">
        <v>25</v>
      </c>
      <c r="F440" t="s">
        <v>21</v>
      </c>
      <c r="G440">
        <v>2</v>
      </c>
      <c r="H440" s="1">
        <v>41078.414583333331</v>
      </c>
      <c r="I440" t="s">
        <v>31</v>
      </c>
      <c r="J440" t="s">
        <v>30</v>
      </c>
      <c r="K440" t="s">
        <v>26</v>
      </c>
      <c r="L440" t="s">
        <v>26</v>
      </c>
      <c r="M440" t="s">
        <v>27</v>
      </c>
      <c r="O440">
        <v>0</v>
      </c>
      <c r="Q440">
        <v>100</v>
      </c>
      <c r="S440" t="s">
        <v>24</v>
      </c>
      <c r="T440" t="s">
        <v>2650</v>
      </c>
      <c r="U440" t="s">
        <v>184</v>
      </c>
      <c r="V440" t="s">
        <v>184</v>
      </c>
      <c r="W440" t="s">
        <v>185</v>
      </c>
      <c r="X440">
        <v>1</v>
      </c>
      <c r="Y440">
        <v>323842</v>
      </c>
    </row>
    <row r="441" spans="1:25" x14ac:dyDescent="0.25">
      <c r="A441" t="s">
        <v>466</v>
      </c>
      <c r="B441" t="s">
        <v>467</v>
      </c>
      <c r="C441" t="s">
        <v>92</v>
      </c>
      <c r="D441" t="s">
        <v>93</v>
      </c>
      <c r="E441" t="s">
        <v>25</v>
      </c>
      <c r="F441" t="s">
        <v>21</v>
      </c>
      <c r="G441">
        <v>2</v>
      </c>
      <c r="H441" s="1">
        <v>41806.034722222219</v>
      </c>
      <c r="I441" t="s">
        <v>31</v>
      </c>
      <c r="J441" t="s">
        <v>30</v>
      </c>
      <c r="K441" t="s">
        <v>26</v>
      </c>
      <c r="L441" t="s">
        <v>26</v>
      </c>
      <c r="M441" t="s">
        <v>27</v>
      </c>
      <c r="O441">
        <v>0</v>
      </c>
      <c r="Q441">
        <v>200</v>
      </c>
      <c r="S441" t="s">
        <v>24</v>
      </c>
      <c r="T441" t="s">
        <v>2650</v>
      </c>
      <c r="U441" t="s">
        <v>184</v>
      </c>
      <c r="V441" t="s">
        <v>184</v>
      </c>
      <c r="W441" t="s">
        <v>185</v>
      </c>
      <c r="X441">
        <v>1</v>
      </c>
      <c r="Y441">
        <v>346931</v>
      </c>
    </row>
    <row r="442" spans="1:25" x14ac:dyDescent="0.25">
      <c r="A442" t="s">
        <v>466</v>
      </c>
      <c r="B442" t="s">
        <v>467</v>
      </c>
      <c r="C442" t="s">
        <v>92</v>
      </c>
      <c r="D442" t="s">
        <v>93</v>
      </c>
      <c r="E442" t="s">
        <v>25</v>
      </c>
      <c r="F442" t="s">
        <v>21</v>
      </c>
      <c r="G442">
        <v>2</v>
      </c>
      <c r="H442" s="1">
        <v>41041.173611111109</v>
      </c>
      <c r="I442" t="s">
        <v>69</v>
      </c>
      <c r="J442" t="s">
        <v>47</v>
      </c>
      <c r="K442" t="s">
        <v>26</v>
      </c>
      <c r="L442" t="s">
        <v>26</v>
      </c>
      <c r="M442" t="s">
        <v>27</v>
      </c>
      <c r="O442">
        <v>0</v>
      </c>
      <c r="Q442">
        <v>0</v>
      </c>
      <c r="R442">
        <v>0</v>
      </c>
      <c r="S442" t="s">
        <v>112</v>
      </c>
      <c r="T442" t="s">
        <v>201</v>
      </c>
      <c r="U442" t="s">
        <v>2682</v>
      </c>
      <c r="V442" t="s">
        <v>199</v>
      </c>
      <c r="W442" t="s">
        <v>200</v>
      </c>
      <c r="X442">
        <v>1</v>
      </c>
      <c r="Y442">
        <v>322528</v>
      </c>
    </row>
    <row r="443" spans="1:25" x14ac:dyDescent="0.25">
      <c r="A443" t="s">
        <v>466</v>
      </c>
      <c r="B443" t="s">
        <v>467</v>
      </c>
      <c r="C443" t="s">
        <v>92</v>
      </c>
      <c r="D443" t="s">
        <v>93</v>
      </c>
      <c r="E443" t="s">
        <v>25</v>
      </c>
      <c r="F443" t="s">
        <v>21</v>
      </c>
      <c r="G443">
        <v>2</v>
      </c>
      <c r="H443" s="1">
        <v>41163.949999999997</v>
      </c>
      <c r="I443" t="s">
        <v>69</v>
      </c>
      <c r="J443" t="s">
        <v>30</v>
      </c>
      <c r="K443" t="s">
        <v>26</v>
      </c>
      <c r="L443" t="s">
        <v>26</v>
      </c>
      <c r="M443" t="s">
        <v>27</v>
      </c>
      <c r="O443">
        <v>0</v>
      </c>
      <c r="Q443">
        <v>50</v>
      </c>
      <c r="R443">
        <v>0</v>
      </c>
      <c r="S443" t="s">
        <v>24</v>
      </c>
      <c r="T443" t="s">
        <v>2650</v>
      </c>
      <c r="U443" t="s">
        <v>197</v>
      </c>
      <c r="V443" t="s">
        <v>406</v>
      </c>
      <c r="W443" t="s">
        <v>407</v>
      </c>
      <c r="X443">
        <v>1</v>
      </c>
      <c r="Y443">
        <v>327037</v>
      </c>
    </row>
    <row r="444" spans="1:25" x14ac:dyDescent="0.25">
      <c r="A444" t="s">
        <v>528</v>
      </c>
      <c r="B444" t="s">
        <v>529</v>
      </c>
      <c r="C444" t="s">
        <v>250</v>
      </c>
      <c r="D444" t="s">
        <v>251</v>
      </c>
      <c r="E444" t="s">
        <v>25</v>
      </c>
      <c r="F444" t="s">
        <v>21</v>
      </c>
      <c r="G444">
        <v>2</v>
      </c>
      <c r="H444" s="1">
        <v>40952.586805555555</v>
      </c>
      <c r="I444" t="s">
        <v>31</v>
      </c>
      <c r="J444" t="s">
        <v>30</v>
      </c>
      <c r="K444" t="s">
        <v>26</v>
      </c>
      <c r="L444" t="s">
        <v>26</v>
      </c>
      <c r="M444" t="s">
        <v>27</v>
      </c>
      <c r="N444">
        <v>12</v>
      </c>
      <c r="O444">
        <v>0</v>
      </c>
      <c r="P444">
        <v>0.5</v>
      </c>
      <c r="Q444">
        <v>200</v>
      </c>
      <c r="S444" t="s">
        <v>24</v>
      </c>
      <c r="T444" t="s">
        <v>2665</v>
      </c>
      <c r="U444" t="s">
        <v>2666</v>
      </c>
      <c r="V444" t="s">
        <v>481</v>
      </c>
      <c r="W444" t="s">
        <v>482</v>
      </c>
      <c r="X444">
        <v>1</v>
      </c>
      <c r="Y444">
        <v>320362</v>
      </c>
    </row>
    <row r="445" spans="1:25" x14ac:dyDescent="0.25">
      <c r="A445" t="s">
        <v>528</v>
      </c>
      <c r="B445" t="s">
        <v>529</v>
      </c>
      <c r="C445" t="s">
        <v>250</v>
      </c>
      <c r="D445" t="s">
        <v>251</v>
      </c>
      <c r="E445" t="s">
        <v>25</v>
      </c>
      <c r="F445" t="s">
        <v>21</v>
      </c>
      <c r="G445">
        <v>2</v>
      </c>
      <c r="H445" s="1">
        <v>36774.833333333336</v>
      </c>
      <c r="I445" t="s">
        <v>69</v>
      </c>
      <c r="J445" t="s">
        <v>47</v>
      </c>
      <c r="K445" t="s">
        <v>212</v>
      </c>
      <c r="L445" t="s">
        <v>26</v>
      </c>
      <c r="M445" t="s">
        <v>64</v>
      </c>
      <c r="N445">
        <v>10</v>
      </c>
      <c r="O445" s="2">
        <v>1085</v>
      </c>
      <c r="P445">
        <v>0.416666657</v>
      </c>
      <c r="Q445">
        <v>0</v>
      </c>
      <c r="R445">
        <v>0</v>
      </c>
      <c r="S445" t="s">
        <v>112</v>
      </c>
      <c r="T445" t="s">
        <v>201</v>
      </c>
      <c r="U445" t="s">
        <v>2682</v>
      </c>
      <c r="V445" t="s">
        <v>1379</v>
      </c>
      <c r="W445" t="s">
        <v>1380</v>
      </c>
      <c r="X445">
        <v>1</v>
      </c>
      <c r="Y445">
        <v>201498</v>
      </c>
    </row>
    <row r="446" spans="1:25" x14ac:dyDescent="0.25">
      <c r="A446" t="s">
        <v>528</v>
      </c>
      <c r="B446" t="s">
        <v>529</v>
      </c>
      <c r="C446" t="s">
        <v>250</v>
      </c>
      <c r="D446" t="s">
        <v>251</v>
      </c>
      <c r="E446" t="s">
        <v>25</v>
      </c>
      <c r="F446" t="s">
        <v>21</v>
      </c>
      <c r="H446" s="1">
        <v>38764.614583333336</v>
      </c>
      <c r="I446" t="s">
        <v>31</v>
      </c>
      <c r="J446" t="s">
        <v>36</v>
      </c>
      <c r="K446" t="s">
        <v>26</v>
      </c>
      <c r="L446" t="s">
        <v>26</v>
      </c>
      <c r="M446" t="s">
        <v>27</v>
      </c>
      <c r="N446">
        <v>0</v>
      </c>
      <c r="O446">
        <v>0</v>
      </c>
      <c r="P446">
        <v>0</v>
      </c>
      <c r="S446" t="s">
        <v>24</v>
      </c>
      <c r="T446" t="s">
        <v>2665</v>
      </c>
      <c r="U446" t="s">
        <v>2666</v>
      </c>
      <c r="V446" t="s">
        <v>481</v>
      </c>
      <c r="W446" t="s">
        <v>482</v>
      </c>
      <c r="X446">
        <v>1</v>
      </c>
      <c r="Y446">
        <v>10265</v>
      </c>
    </row>
    <row r="447" spans="1:25" x14ac:dyDescent="0.25">
      <c r="A447" t="s">
        <v>528</v>
      </c>
      <c r="B447" t="s">
        <v>529</v>
      </c>
      <c r="C447" t="s">
        <v>250</v>
      </c>
      <c r="D447" t="s">
        <v>251</v>
      </c>
      <c r="E447" t="s">
        <v>25</v>
      </c>
      <c r="F447" t="s">
        <v>21</v>
      </c>
      <c r="G447">
        <v>2</v>
      </c>
      <c r="H447" s="1">
        <v>38229.297222222223</v>
      </c>
      <c r="I447" t="s">
        <v>290</v>
      </c>
      <c r="J447" t="s">
        <v>56</v>
      </c>
      <c r="K447" t="s">
        <v>26</v>
      </c>
      <c r="L447" t="s">
        <v>26</v>
      </c>
      <c r="M447" t="s">
        <v>27</v>
      </c>
      <c r="O447">
        <v>0</v>
      </c>
      <c r="Q447">
        <v>0</v>
      </c>
      <c r="R447">
        <v>0</v>
      </c>
      <c r="S447" t="s">
        <v>24</v>
      </c>
      <c r="T447" t="s">
        <v>2650</v>
      </c>
      <c r="U447" t="s">
        <v>154</v>
      </c>
      <c r="V447" t="s">
        <v>154</v>
      </c>
      <c r="W447" t="s">
        <v>155</v>
      </c>
      <c r="X447">
        <v>1</v>
      </c>
      <c r="Y447">
        <v>226920</v>
      </c>
    </row>
    <row r="448" spans="1:25" x14ac:dyDescent="0.25">
      <c r="A448" t="s">
        <v>528</v>
      </c>
      <c r="B448" t="s">
        <v>529</v>
      </c>
      <c r="C448" t="s">
        <v>250</v>
      </c>
      <c r="D448" t="s">
        <v>251</v>
      </c>
      <c r="E448" t="s">
        <v>25</v>
      </c>
      <c r="F448" t="s">
        <v>21</v>
      </c>
      <c r="G448">
        <v>2</v>
      </c>
      <c r="H448" s="1">
        <v>39656.819444444445</v>
      </c>
      <c r="I448" t="s">
        <v>31</v>
      </c>
      <c r="J448" t="s">
        <v>47</v>
      </c>
      <c r="K448" t="s">
        <v>26</v>
      </c>
      <c r="L448" t="s">
        <v>26</v>
      </c>
      <c r="M448" t="s">
        <v>27</v>
      </c>
      <c r="O448">
        <v>0</v>
      </c>
      <c r="Q448">
        <v>0</v>
      </c>
      <c r="R448">
        <v>0</v>
      </c>
      <c r="S448" t="s">
        <v>24</v>
      </c>
      <c r="T448" t="s">
        <v>2650</v>
      </c>
      <c r="U448" t="s">
        <v>154</v>
      </c>
      <c r="V448" t="s">
        <v>154</v>
      </c>
      <c r="W448" t="s">
        <v>155</v>
      </c>
      <c r="X448">
        <v>1</v>
      </c>
      <c r="Y448">
        <v>254659</v>
      </c>
    </row>
    <row r="449" spans="1:25" x14ac:dyDescent="0.25">
      <c r="A449" t="s">
        <v>528</v>
      </c>
      <c r="B449" t="s">
        <v>529</v>
      </c>
      <c r="C449" t="s">
        <v>250</v>
      </c>
      <c r="D449" t="s">
        <v>251</v>
      </c>
      <c r="E449" t="s">
        <v>25</v>
      </c>
      <c r="F449" t="s">
        <v>21</v>
      </c>
      <c r="G449">
        <v>2</v>
      </c>
      <c r="H449" s="1">
        <v>41435.40625</v>
      </c>
      <c r="I449" t="s">
        <v>31</v>
      </c>
      <c r="J449" t="s">
        <v>47</v>
      </c>
      <c r="K449" t="s">
        <v>26</v>
      </c>
      <c r="L449" t="s">
        <v>26</v>
      </c>
      <c r="M449" t="s">
        <v>27</v>
      </c>
      <c r="O449">
        <v>0</v>
      </c>
      <c r="Q449">
        <v>0</v>
      </c>
      <c r="R449">
        <v>0</v>
      </c>
      <c r="S449" t="s">
        <v>24</v>
      </c>
      <c r="T449" t="s">
        <v>2652</v>
      </c>
      <c r="U449" t="s">
        <v>221</v>
      </c>
      <c r="V449" t="s">
        <v>219</v>
      </c>
      <c r="W449" t="s">
        <v>220</v>
      </c>
      <c r="X449">
        <v>1</v>
      </c>
      <c r="Y449">
        <v>334028</v>
      </c>
    </row>
    <row r="450" spans="1:25" x14ac:dyDescent="0.25">
      <c r="A450" t="s">
        <v>528</v>
      </c>
      <c r="B450" t="s">
        <v>529</v>
      </c>
      <c r="C450" t="s">
        <v>250</v>
      </c>
      <c r="D450" t="s">
        <v>251</v>
      </c>
      <c r="E450" t="s">
        <v>25</v>
      </c>
      <c r="F450" t="s">
        <v>21</v>
      </c>
      <c r="G450">
        <v>2</v>
      </c>
      <c r="H450" s="1">
        <v>41467.842361111114</v>
      </c>
      <c r="I450" t="s">
        <v>31</v>
      </c>
      <c r="J450" t="s">
        <v>56</v>
      </c>
      <c r="K450" t="s">
        <v>26</v>
      </c>
      <c r="L450" t="s">
        <v>26</v>
      </c>
      <c r="M450" t="s">
        <v>27</v>
      </c>
      <c r="O450">
        <v>0</v>
      </c>
      <c r="Q450">
        <v>0</v>
      </c>
      <c r="R450">
        <v>0</v>
      </c>
      <c r="S450" t="s">
        <v>24</v>
      </c>
      <c r="T450" t="s">
        <v>2652</v>
      </c>
      <c r="U450" t="s">
        <v>221</v>
      </c>
      <c r="V450" t="s">
        <v>219</v>
      </c>
      <c r="W450" t="s">
        <v>220</v>
      </c>
      <c r="X450">
        <v>1</v>
      </c>
      <c r="Y450">
        <v>335159</v>
      </c>
    </row>
    <row r="451" spans="1:25" x14ac:dyDescent="0.25">
      <c r="A451" t="s">
        <v>528</v>
      </c>
      <c r="B451" t="s">
        <v>529</v>
      </c>
      <c r="C451" t="s">
        <v>250</v>
      </c>
      <c r="D451" t="s">
        <v>251</v>
      </c>
      <c r="E451" t="s">
        <v>25</v>
      </c>
      <c r="F451" t="s">
        <v>21</v>
      </c>
      <c r="G451">
        <v>2</v>
      </c>
      <c r="H451" s="1">
        <v>41507.291666666664</v>
      </c>
      <c r="I451" t="s">
        <v>31</v>
      </c>
      <c r="J451" t="s">
        <v>56</v>
      </c>
      <c r="K451" t="s">
        <v>26</v>
      </c>
      <c r="L451" t="s">
        <v>26</v>
      </c>
      <c r="M451" t="s">
        <v>27</v>
      </c>
      <c r="O451">
        <v>0</v>
      </c>
      <c r="Q451">
        <v>0</v>
      </c>
      <c r="R451">
        <v>0</v>
      </c>
      <c r="S451" t="s">
        <v>24</v>
      </c>
      <c r="T451" t="s">
        <v>2657</v>
      </c>
      <c r="U451" t="s">
        <v>128</v>
      </c>
      <c r="V451" t="s">
        <v>126</v>
      </c>
      <c r="W451" t="s">
        <v>127</v>
      </c>
      <c r="X451">
        <v>1</v>
      </c>
      <c r="Y451">
        <v>337083</v>
      </c>
    </row>
    <row r="452" spans="1:25" x14ac:dyDescent="0.25">
      <c r="A452" t="s">
        <v>528</v>
      </c>
      <c r="B452" t="s">
        <v>529</v>
      </c>
      <c r="C452" t="s">
        <v>250</v>
      </c>
      <c r="D452" t="s">
        <v>251</v>
      </c>
      <c r="E452" t="s">
        <v>25</v>
      </c>
      <c r="F452" t="s">
        <v>21</v>
      </c>
      <c r="G452">
        <v>2</v>
      </c>
      <c r="H452" s="1">
        <v>40654.349305555559</v>
      </c>
      <c r="I452" t="s">
        <v>31</v>
      </c>
      <c r="J452" t="s">
        <v>47</v>
      </c>
      <c r="K452" t="s">
        <v>26</v>
      </c>
      <c r="L452" t="s">
        <v>26</v>
      </c>
      <c r="M452" t="s">
        <v>27</v>
      </c>
      <c r="O452">
        <v>0</v>
      </c>
      <c r="Q452">
        <v>0</v>
      </c>
      <c r="R452">
        <v>0</v>
      </c>
      <c r="S452" t="s">
        <v>24</v>
      </c>
      <c r="T452" t="s">
        <v>2650</v>
      </c>
      <c r="U452" t="s">
        <v>228</v>
      </c>
      <c r="V452" t="s">
        <v>274</v>
      </c>
      <c r="W452" t="s">
        <v>275</v>
      </c>
      <c r="X452">
        <v>1</v>
      </c>
      <c r="Y452">
        <v>311089</v>
      </c>
    </row>
    <row r="453" spans="1:25" x14ac:dyDescent="0.25">
      <c r="A453" t="s">
        <v>528</v>
      </c>
      <c r="B453" t="s">
        <v>529</v>
      </c>
      <c r="C453" t="s">
        <v>250</v>
      </c>
      <c r="D453" t="s">
        <v>251</v>
      </c>
      <c r="E453" t="s">
        <v>25</v>
      </c>
      <c r="F453" t="s">
        <v>21</v>
      </c>
      <c r="G453">
        <v>2</v>
      </c>
      <c r="H453" s="1">
        <v>41563.763194444444</v>
      </c>
      <c r="I453" t="s">
        <v>31</v>
      </c>
      <c r="J453" t="s">
        <v>47</v>
      </c>
      <c r="K453" t="s">
        <v>26</v>
      </c>
      <c r="L453" t="s">
        <v>26</v>
      </c>
      <c r="M453" t="s">
        <v>27</v>
      </c>
      <c r="O453">
        <v>0</v>
      </c>
      <c r="Q453">
        <v>0</v>
      </c>
      <c r="R453">
        <v>0</v>
      </c>
      <c r="S453" t="s">
        <v>24</v>
      </c>
      <c r="T453" t="s">
        <v>2654</v>
      </c>
      <c r="U453" t="s">
        <v>245</v>
      </c>
      <c r="V453" t="s">
        <v>243</v>
      </c>
      <c r="W453" t="s">
        <v>244</v>
      </c>
      <c r="X453">
        <v>1</v>
      </c>
      <c r="Y453">
        <v>340815</v>
      </c>
    </row>
    <row r="454" spans="1:25" x14ac:dyDescent="0.25">
      <c r="A454" t="s">
        <v>528</v>
      </c>
      <c r="B454" t="s">
        <v>529</v>
      </c>
      <c r="C454" t="s">
        <v>250</v>
      </c>
      <c r="D454" t="s">
        <v>251</v>
      </c>
      <c r="E454" t="s">
        <v>25</v>
      </c>
      <c r="F454" t="s">
        <v>21</v>
      </c>
      <c r="G454">
        <v>2</v>
      </c>
      <c r="H454" s="1">
        <v>41830.829861111109</v>
      </c>
      <c r="I454" t="s">
        <v>31</v>
      </c>
      <c r="J454" t="s">
        <v>47</v>
      </c>
      <c r="K454" t="s">
        <v>26</v>
      </c>
      <c r="L454" t="s">
        <v>26</v>
      </c>
      <c r="M454" t="s">
        <v>27</v>
      </c>
      <c r="O454">
        <v>0</v>
      </c>
      <c r="Q454">
        <v>0</v>
      </c>
      <c r="R454">
        <v>0</v>
      </c>
      <c r="S454" t="s">
        <v>24</v>
      </c>
      <c r="T454" t="s">
        <v>2650</v>
      </c>
      <c r="U454" t="s">
        <v>184</v>
      </c>
      <c r="V454" t="s">
        <v>184</v>
      </c>
      <c r="W454" t="s">
        <v>185</v>
      </c>
      <c r="X454">
        <v>1</v>
      </c>
      <c r="Y454">
        <v>348740</v>
      </c>
    </row>
    <row r="455" spans="1:25" x14ac:dyDescent="0.25">
      <c r="A455" t="s">
        <v>528</v>
      </c>
      <c r="B455" t="s">
        <v>529</v>
      </c>
      <c r="C455" t="s">
        <v>250</v>
      </c>
      <c r="D455" t="s">
        <v>251</v>
      </c>
      <c r="E455" t="s">
        <v>25</v>
      </c>
      <c r="F455" t="s">
        <v>21</v>
      </c>
      <c r="G455">
        <v>2</v>
      </c>
      <c r="H455" s="1">
        <v>37081.793055555558</v>
      </c>
      <c r="I455" t="s">
        <v>31</v>
      </c>
      <c r="J455" t="s">
        <v>56</v>
      </c>
      <c r="K455" t="s">
        <v>26</v>
      </c>
      <c r="L455" t="s">
        <v>26</v>
      </c>
      <c r="M455" t="s">
        <v>27</v>
      </c>
      <c r="O455">
        <v>0</v>
      </c>
      <c r="Q455">
        <v>0</v>
      </c>
      <c r="R455">
        <v>0</v>
      </c>
      <c r="S455" t="s">
        <v>24</v>
      </c>
      <c r="T455" t="s">
        <v>2650</v>
      </c>
      <c r="U455" t="s">
        <v>184</v>
      </c>
      <c r="V455" t="s">
        <v>184</v>
      </c>
      <c r="W455" t="s">
        <v>185</v>
      </c>
      <c r="X455">
        <v>1</v>
      </c>
      <c r="Y455">
        <v>206179</v>
      </c>
    </row>
    <row r="456" spans="1:25" x14ac:dyDescent="0.25">
      <c r="A456" t="s">
        <v>528</v>
      </c>
      <c r="B456" t="s">
        <v>529</v>
      </c>
      <c r="C456" t="s">
        <v>250</v>
      </c>
      <c r="D456" t="s">
        <v>251</v>
      </c>
      <c r="E456" t="s">
        <v>25</v>
      </c>
      <c r="F456" t="s">
        <v>21</v>
      </c>
      <c r="G456">
        <v>2</v>
      </c>
      <c r="H456" s="1">
        <v>37908.46875</v>
      </c>
      <c r="I456" t="s">
        <v>31</v>
      </c>
      <c r="J456" t="s">
        <v>47</v>
      </c>
      <c r="K456" t="s">
        <v>26</v>
      </c>
      <c r="L456" t="s">
        <v>26</v>
      </c>
      <c r="M456" t="s">
        <v>27</v>
      </c>
      <c r="O456">
        <v>0</v>
      </c>
      <c r="Q456">
        <v>0</v>
      </c>
      <c r="R456">
        <v>0</v>
      </c>
      <c r="S456" t="s">
        <v>24</v>
      </c>
      <c r="T456" t="s">
        <v>2650</v>
      </c>
      <c r="U456" t="s">
        <v>197</v>
      </c>
      <c r="V456" t="s">
        <v>406</v>
      </c>
      <c r="W456" t="s">
        <v>407</v>
      </c>
      <c r="X456">
        <v>1</v>
      </c>
      <c r="Y456">
        <v>221342</v>
      </c>
    </row>
    <row r="457" spans="1:25" x14ac:dyDescent="0.25">
      <c r="A457" t="s">
        <v>528</v>
      </c>
      <c r="B457" t="s">
        <v>529</v>
      </c>
      <c r="C457" t="s">
        <v>250</v>
      </c>
      <c r="D457" t="s">
        <v>251</v>
      </c>
      <c r="E457" t="s">
        <v>25</v>
      </c>
      <c r="F457" t="s">
        <v>21</v>
      </c>
      <c r="G457">
        <v>2</v>
      </c>
      <c r="H457" s="1">
        <v>40800.755555555559</v>
      </c>
      <c r="I457" t="s">
        <v>31</v>
      </c>
      <c r="J457" t="s">
        <v>47</v>
      </c>
      <c r="K457" t="s">
        <v>26</v>
      </c>
      <c r="L457" t="s">
        <v>26</v>
      </c>
      <c r="M457" t="s">
        <v>27</v>
      </c>
      <c r="O457">
        <v>0</v>
      </c>
      <c r="Q457">
        <v>0</v>
      </c>
      <c r="R457">
        <v>0</v>
      </c>
      <c r="S457" t="s">
        <v>24</v>
      </c>
      <c r="T457" t="s">
        <v>2650</v>
      </c>
      <c r="U457" t="s">
        <v>2671</v>
      </c>
      <c r="V457" t="s">
        <v>836</v>
      </c>
      <c r="W457" t="s">
        <v>837</v>
      </c>
      <c r="X457">
        <v>1</v>
      </c>
      <c r="Y457">
        <v>316076</v>
      </c>
    </row>
    <row r="458" spans="1:25" x14ac:dyDescent="0.25">
      <c r="A458" t="s">
        <v>528</v>
      </c>
      <c r="B458" t="s">
        <v>529</v>
      </c>
      <c r="C458" t="s">
        <v>250</v>
      </c>
      <c r="D458" t="s">
        <v>251</v>
      </c>
      <c r="E458" t="s">
        <v>25</v>
      </c>
      <c r="F458" t="s">
        <v>21</v>
      </c>
      <c r="G458">
        <v>2</v>
      </c>
      <c r="H458" s="1">
        <v>37297.420138888891</v>
      </c>
      <c r="I458" t="s">
        <v>31</v>
      </c>
      <c r="J458" t="s">
        <v>47</v>
      </c>
      <c r="K458" t="s">
        <v>26</v>
      </c>
      <c r="L458" t="s">
        <v>26</v>
      </c>
      <c r="M458" t="s">
        <v>27</v>
      </c>
      <c r="O458">
        <v>0</v>
      </c>
      <c r="Q458">
        <v>0</v>
      </c>
      <c r="R458">
        <v>0</v>
      </c>
      <c r="S458" t="s">
        <v>24</v>
      </c>
      <c r="T458" t="s">
        <v>2650</v>
      </c>
      <c r="U458" t="s">
        <v>2671</v>
      </c>
      <c r="V458" t="s">
        <v>383</v>
      </c>
      <c r="W458" t="s">
        <v>384</v>
      </c>
      <c r="X458">
        <v>1</v>
      </c>
      <c r="Y458">
        <v>209097</v>
      </c>
    </row>
    <row r="459" spans="1:25" x14ac:dyDescent="0.25">
      <c r="A459" t="s">
        <v>528</v>
      </c>
      <c r="B459" t="s">
        <v>529</v>
      </c>
      <c r="C459" t="s">
        <v>250</v>
      </c>
      <c r="D459" t="s">
        <v>251</v>
      </c>
      <c r="E459" t="s">
        <v>25</v>
      </c>
      <c r="F459" t="s">
        <v>21</v>
      </c>
      <c r="G459">
        <v>2</v>
      </c>
      <c r="H459" s="1">
        <v>38602.347222222219</v>
      </c>
      <c r="I459" t="s">
        <v>31</v>
      </c>
      <c r="J459" t="s">
        <v>47</v>
      </c>
      <c r="K459" t="s">
        <v>26</v>
      </c>
      <c r="L459" t="s">
        <v>26</v>
      </c>
      <c r="M459" t="s">
        <v>27</v>
      </c>
      <c r="O459">
        <v>0</v>
      </c>
      <c r="Q459">
        <v>0</v>
      </c>
      <c r="R459">
        <v>0</v>
      </c>
      <c r="S459" t="s">
        <v>24</v>
      </c>
      <c r="T459" t="s">
        <v>2650</v>
      </c>
      <c r="U459" t="s">
        <v>2671</v>
      </c>
      <c r="V459" t="s">
        <v>383</v>
      </c>
      <c r="W459" t="s">
        <v>384</v>
      </c>
      <c r="X459">
        <v>1</v>
      </c>
      <c r="Y459">
        <v>234716</v>
      </c>
    </row>
    <row r="460" spans="1:25" x14ac:dyDescent="0.25">
      <c r="A460" t="s">
        <v>528</v>
      </c>
      <c r="B460" t="s">
        <v>529</v>
      </c>
      <c r="C460" t="s">
        <v>250</v>
      </c>
      <c r="D460" t="s">
        <v>251</v>
      </c>
      <c r="E460" t="s">
        <v>25</v>
      </c>
      <c r="F460" t="s">
        <v>21</v>
      </c>
      <c r="G460">
        <v>2</v>
      </c>
      <c r="H460" s="1">
        <v>41081.8125</v>
      </c>
      <c r="I460" t="s">
        <v>31</v>
      </c>
      <c r="J460" t="s">
        <v>56</v>
      </c>
      <c r="K460" t="s">
        <v>26</v>
      </c>
      <c r="L460" t="s">
        <v>26</v>
      </c>
      <c r="M460" t="s">
        <v>27</v>
      </c>
      <c r="O460">
        <v>0</v>
      </c>
      <c r="Q460">
        <v>0</v>
      </c>
      <c r="R460">
        <v>0</v>
      </c>
      <c r="S460" t="s">
        <v>24</v>
      </c>
      <c r="T460" t="s">
        <v>2650</v>
      </c>
      <c r="U460" t="s">
        <v>2671</v>
      </c>
      <c r="V460" t="s">
        <v>383</v>
      </c>
      <c r="W460" t="s">
        <v>384</v>
      </c>
      <c r="X460">
        <v>1</v>
      </c>
      <c r="Y460">
        <v>323336</v>
      </c>
    </row>
    <row r="461" spans="1:25" x14ac:dyDescent="0.25">
      <c r="A461" t="s">
        <v>528</v>
      </c>
      <c r="B461" t="s">
        <v>529</v>
      </c>
      <c r="C461" t="s">
        <v>250</v>
      </c>
      <c r="D461" t="s">
        <v>251</v>
      </c>
      <c r="E461" t="s">
        <v>25</v>
      </c>
      <c r="F461" t="s">
        <v>21</v>
      </c>
      <c r="G461">
        <v>2</v>
      </c>
      <c r="H461" s="1">
        <v>41219.020833333336</v>
      </c>
      <c r="I461" t="s">
        <v>31</v>
      </c>
      <c r="J461" t="s">
        <v>47</v>
      </c>
      <c r="K461" t="s">
        <v>26</v>
      </c>
      <c r="L461" t="s">
        <v>26</v>
      </c>
      <c r="M461" t="s">
        <v>27</v>
      </c>
      <c r="O461">
        <v>0</v>
      </c>
      <c r="Q461">
        <v>0</v>
      </c>
      <c r="R461">
        <v>0</v>
      </c>
      <c r="S461" t="s">
        <v>24</v>
      </c>
      <c r="T461" t="s">
        <v>2650</v>
      </c>
      <c r="U461" t="s">
        <v>2671</v>
      </c>
      <c r="V461" t="s">
        <v>383</v>
      </c>
      <c r="W461" t="s">
        <v>384</v>
      </c>
      <c r="X461">
        <v>1</v>
      </c>
      <c r="Y461">
        <v>330228</v>
      </c>
    </row>
    <row r="462" spans="1:25" x14ac:dyDescent="0.25">
      <c r="A462" t="s">
        <v>528</v>
      </c>
      <c r="B462" t="s">
        <v>529</v>
      </c>
      <c r="C462" t="s">
        <v>250</v>
      </c>
      <c r="D462" t="s">
        <v>251</v>
      </c>
      <c r="E462" t="s">
        <v>25</v>
      </c>
      <c r="F462" t="s">
        <v>21</v>
      </c>
      <c r="G462">
        <v>2</v>
      </c>
      <c r="H462" s="1">
        <v>41843.78125</v>
      </c>
      <c r="I462" t="s">
        <v>31</v>
      </c>
      <c r="J462" t="s">
        <v>47</v>
      </c>
      <c r="K462" t="s">
        <v>26</v>
      </c>
      <c r="L462" t="s">
        <v>26</v>
      </c>
      <c r="M462" t="s">
        <v>27</v>
      </c>
      <c r="O462">
        <v>0</v>
      </c>
      <c r="Q462">
        <v>0</v>
      </c>
      <c r="R462">
        <v>0</v>
      </c>
      <c r="S462" t="s">
        <v>24</v>
      </c>
      <c r="T462" t="s">
        <v>2650</v>
      </c>
      <c r="U462" t="s">
        <v>2671</v>
      </c>
      <c r="V462" t="s">
        <v>383</v>
      </c>
      <c r="W462" t="s">
        <v>384</v>
      </c>
      <c r="X462">
        <v>1</v>
      </c>
      <c r="Y462">
        <v>348619</v>
      </c>
    </row>
    <row r="463" spans="1:25" x14ac:dyDescent="0.25">
      <c r="A463" t="s">
        <v>528</v>
      </c>
      <c r="B463" t="s">
        <v>529</v>
      </c>
      <c r="C463" t="s">
        <v>250</v>
      </c>
      <c r="D463" t="s">
        <v>251</v>
      </c>
      <c r="E463" t="s">
        <v>25</v>
      </c>
      <c r="F463" t="s">
        <v>21</v>
      </c>
      <c r="G463">
        <v>2</v>
      </c>
      <c r="H463" s="1">
        <v>41891.802083333336</v>
      </c>
      <c r="I463" t="s">
        <v>31</v>
      </c>
      <c r="J463" t="s">
        <v>56</v>
      </c>
      <c r="K463" t="s">
        <v>26</v>
      </c>
      <c r="L463" t="s">
        <v>26</v>
      </c>
      <c r="M463" t="s">
        <v>27</v>
      </c>
      <c r="O463">
        <v>0</v>
      </c>
      <c r="Q463">
        <v>0</v>
      </c>
      <c r="R463">
        <v>0</v>
      </c>
      <c r="S463" t="s">
        <v>24</v>
      </c>
      <c r="T463" t="s">
        <v>2650</v>
      </c>
      <c r="U463" t="s">
        <v>2671</v>
      </c>
      <c r="V463" t="s">
        <v>383</v>
      </c>
      <c r="W463" t="s">
        <v>384</v>
      </c>
      <c r="X463">
        <v>1</v>
      </c>
      <c r="Y463">
        <v>352177</v>
      </c>
    </row>
    <row r="464" spans="1:25" x14ac:dyDescent="0.25">
      <c r="A464" t="s">
        <v>528</v>
      </c>
      <c r="B464" t="s">
        <v>529</v>
      </c>
      <c r="C464" t="s">
        <v>250</v>
      </c>
      <c r="D464" t="s">
        <v>251</v>
      </c>
      <c r="E464" t="s">
        <v>25</v>
      </c>
      <c r="F464" t="s">
        <v>21</v>
      </c>
      <c r="G464">
        <v>2</v>
      </c>
      <c r="H464" s="1">
        <v>41897.791666666664</v>
      </c>
      <c r="I464" t="s">
        <v>31</v>
      </c>
      <c r="J464" t="s">
        <v>47</v>
      </c>
      <c r="K464" t="s">
        <v>26</v>
      </c>
      <c r="L464" t="s">
        <v>26</v>
      </c>
      <c r="M464" t="s">
        <v>27</v>
      </c>
      <c r="O464">
        <v>0</v>
      </c>
      <c r="Q464">
        <v>0</v>
      </c>
      <c r="R464">
        <v>0</v>
      </c>
      <c r="S464" t="s">
        <v>24</v>
      </c>
      <c r="T464" t="s">
        <v>2650</v>
      </c>
      <c r="U464" t="s">
        <v>2671</v>
      </c>
      <c r="V464" t="s">
        <v>383</v>
      </c>
      <c r="W464" t="s">
        <v>384</v>
      </c>
      <c r="X464">
        <v>1</v>
      </c>
      <c r="Y464">
        <v>352323</v>
      </c>
    </row>
    <row r="465" spans="1:25" x14ac:dyDescent="0.25">
      <c r="A465" t="s">
        <v>528</v>
      </c>
      <c r="B465" t="s">
        <v>529</v>
      </c>
      <c r="C465" t="s">
        <v>250</v>
      </c>
      <c r="D465" t="s">
        <v>251</v>
      </c>
      <c r="E465" t="s">
        <v>25</v>
      </c>
      <c r="F465" t="s">
        <v>21</v>
      </c>
      <c r="G465">
        <v>2</v>
      </c>
      <c r="H465" s="1">
        <v>41898.78125</v>
      </c>
      <c r="I465" t="s">
        <v>31</v>
      </c>
      <c r="J465" t="s">
        <v>47</v>
      </c>
      <c r="K465" t="s">
        <v>26</v>
      </c>
      <c r="L465" t="s">
        <v>26</v>
      </c>
      <c r="M465" t="s">
        <v>27</v>
      </c>
      <c r="O465">
        <v>0</v>
      </c>
      <c r="Q465">
        <v>0</v>
      </c>
      <c r="R465">
        <v>0</v>
      </c>
      <c r="S465" t="s">
        <v>24</v>
      </c>
      <c r="T465" t="s">
        <v>2650</v>
      </c>
      <c r="U465" t="s">
        <v>2671</v>
      </c>
      <c r="V465" t="s">
        <v>383</v>
      </c>
      <c r="W465" t="s">
        <v>384</v>
      </c>
      <c r="X465">
        <v>1</v>
      </c>
      <c r="Y465">
        <v>352803</v>
      </c>
    </row>
    <row r="466" spans="1:25" x14ac:dyDescent="0.25">
      <c r="A466" t="s">
        <v>528</v>
      </c>
      <c r="B466" t="s">
        <v>529</v>
      </c>
      <c r="C466" t="s">
        <v>250</v>
      </c>
      <c r="D466" t="s">
        <v>251</v>
      </c>
      <c r="E466" t="s">
        <v>25</v>
      </c>
      <c r="F466" t="s">
        <v>21</v>
      </c>
      <c r="G466">
        <v>2</v>
      </c>
      <c r="H466" s="1">
        <v>41892.310416666667</v>
      </c>
      <c r="I466" t="s">
        <v>31</v>
      </c>
      <c r="J466" t="s">
        <v>56</v>
      </c>
      <c r="K466" t="s">
        <v>26</v>
      </c>
      <c r="L466" t="s">
        <v>26</v>
      </c>
      <c r="M466" t="s">
        <v>27</v>
      </c>
      <c r="O466">
        <v>0</v>
      </c>
      <c r="Q466">
        <v>0</v>
      </c>
      <c r="R466">
        <v>0</v>
      </c>
      <c r="S466" t="s">
        <v>24</v>
      </c>
      <c r="T466" t="s">
        <v>2650</v>
      </c>
      <c r="U466" t="s">
        <v>2671</v>
      </c>
      <c r="V466" t="s">
        <v>383</v>
      </c>
      <c r="W466" t="s">
        <v>384</v>
      </c>
      <c r="X466">
        <v>1</v>
      </c>
      <c r="Y466">
        <v>352667</v>
      </c>
    </row>
    <row r="467" spans="1:25" x14ac:dyDescent="0.25">
      <c r="A467" t="s">
        <v>528</v>
      </c>
      <c r="B467" t="s">
        <v>529</v>
      </c>
      <c r="C467" t="s">
        <v>250</v>
      </c>
      <c r="D467" t="s">
        <v>251</v>
      </c>
      <c r="E467" t="s">
        <v>25</v>
      </c>
      <c r="F467" t="s">
        <v>21</v>
      </c>
      <c r="G467">
        <v>3</v>
      </c>
      <c r="H467" s="1">
        <v>41890.415277777778</v>
      </c>
      <c r="I467" t="s">
        <v>31</v>
      </c>
      <c r="J467" t="s">
        <v>47</v>
      </c>
      <c r="K467" t="s">
        <v>26</v>
      </c>
      <c r="L467" t="s">
        <v>26</v>
      </c>
      <c r="M467" t="s">
        <v>27</v>
      </c>
      <c r="O467">
        <v>0</v>
      </c>
      <c r="Q467">
        <v>0</v>
      </c>
      <c r="R467">
        <v>0</v>
      </c>
      <c r="S467" t="s">
        <v>24</v>
      </c>
      <c r="T467" t="s">
        <v>2650</v>
      </c>
      <c r="U467" t="s">
        <v>2671</v>
      </c>
      <c r="V467" t="s">
        <v>383</v>
      </c>
      <c r="W467" t="s">
        <v>384</v>
      </c>
      <c r="X467">
        <v>1</v>
      </c>
      <c r="Y467">
        <v>353359</v>
      </c>
    </row>
    <row r="468" spans="1:25" x14ac:dyDescent="0.25">
      <c r="A468" t="s">
        <v>528</v>
      </c>
      <c r="B468" t="s">
        <v>529</v>
      </c>
      <c r="C468" t="s">
        <v>250</v>
      </c>
      <c r="D468" t="s">
        <v>251</v>
      </c>
      <c r="E468" t="s">
        <v>25</v>
      </c>
      <c r="F468" t="s">
        <v>21</v>
      </c>
      <c r="H468" s="1">
        <v>41488.420138888891</v>
      </c>
      <c r="I468" t="s">
        <v>31</v>
      </c>
      <c r="J468" t="s">
        <v>56</v>
      </c>
      <c r="K468" t="s">
        <v>26</v>
      </c>
      <c r="L468" t="s">
        <v>26</v>
      </c>
      <c r="M468" t="s">
        <v>27</v>
      </c>
      <c r="O468">
        <v>0</v>
      </c>
      <c r="Q468">
        <v>0</v>
      </c>
      <c r="R468">
        <v>0</v>
      </c>
      <c r="S468" t="s">
        <v>24</v>
      </c>
      <c r="T468" t="s">
        <v>2650</v>
      </c>
      <c r="U468" t="s">
        <v>2671</v>
      </c>
      <c r="V468" t="s">
        <v>383</v>
      </c>
      <c r="W468" t="s">
        <v>384</v>
      </c>
      <c r="X468">
        <v>1</v>
      </c>
      <c r="Y468">
        <v>336863</v>
      </c>
    </row>
    <row r="469" spans="1:25" x14ac:dyDescent="0.25">
      <c r="A469" t="s">
        <v>528</v>
      </c>
      <c r="B469" t="s">
        <v>529</v>
      </c>
      <c r="C469" t="s">
        <v>250</v>
      </c>
      <c r="D469" t="s">
        <v>251</v>
      </c>
      <c r="E469" t="s">
        <v>25</v>
      </c>
      <c r="H469" s="1">
        <v>41483.429166666669</v>
      </c>
      <c r="I469" t="s">
        <v>31</v>
      </c>
      <c r="J469" t="s">
        <v>56</v>
      </c>
      <c r="K469" t="s">
        <v>26</v>
      </c>
      <c r="L469" t="s">
        <v>26</v>
      </c>
      <c r="M469" t="s">
        <v>27</v>
      </c>
      <c r="O469">
        <v>0</v>
      </c>
      <c r="Q469">
        <v>0</v>
      </c>
      <c r="R469">
        <v>0</v>
      </c>
      <c r="S469" t="s">
        <v>24</v>
      </c>
      <c r="T469" t="s">
        <v>2650</v>
      </c>
      <c r="U469" t="s">
        <v>2671</v>
      </c>
      <c r="V469" t="s">
        <v>383</v>
      </c>
      <c r="W469" t="s">
        <v>384</v>
      </c>
      <c r="X469">
        <v>1</v>
      </c>
      <c r="Y469">
        <v>335267</v>
      </c>
    </row>
    <row r="470" spans="1:25" x14ac:dyDescent="0.25">
      <c r="A470" t="s">
        <v>528</v>
      </c>
      <c r="B470" t="s">
        <v>529</v>
      </c>
      <c r="C470" t="s">
        <v>250</v>
      </c>
      <c r="D470" t="s">
        <v>251</v>
      </c>
      <c r="E470" t="s">
        <v>25</v>
      </c>
      <c r="F470" t="s">
        <v>21</v>
      </c>
      <c r="G470">
        <v>2</v>
      </c>
      <c r="H470" s="1">
        <v>41815.831250000003</v>
      </c>
      <c r="I470" t="s">
        <v>31</v>
      </c>
      <c r="J470" t="s">
        <v>47</v>
      </c>
      <c r="K470" t="s">
        <v>26</v>
      </c>
      <c r="L470" t="s">
        <v>26</v>
      </c>
      <c r="M470" t="s">
        <v>27</v>
      </c>
      <c r="O470">
        <v>0</v>
      </c>
      <c r="Q470">
        <v>0</v>
      </c>
      <c r="R470">
        <v>0</v>
      </c>
      <c r="S470" t="s">
        <v>24</v>
      </c>
      <c r="T470" t="s">
        <v>2650</v>
      </c>
      <c r="U470" t="s">
        <v>2671</v>
      </c>
      <c r="V470" t="s">
        <v>1000</v>
      </c>
      <c r="W470" t="s">
        <v>1001</v>
      </c>
      <c r="X470">
        <v>1</v>
      </c>
      <c r="Y470">
        <v>347147</v>
      </c>
    </row>
    <row r="471" spans="1:25" x14ac:dyDescent="0.25">
      <c r="A471" t="s">
        <v>528</v>
      </c>
      <c r="B471" t="s">
        <v>529</v>
      </c>
      <c r="C471" t="s">
        <v>250</v>
      </c>
      <c r="D471" t="s">
        <v>251</v>
      </c>
      <c r="E471" t="s">
        <v>25</v>
      </c>
      <c r="F471" t="s">
        <v>21</v>
      </c>
      <c r="G471">
        <v>2</v>
      </c>
      <c r="H471" s="1">
        <v>37161.368055555555</v>
      </c>
      <c r="I471" t="s">
        <v>31</v>
      </c>
      <c r="J471" t="s">
        <v>47</v>
      </c>
      <c r="K471" t="s">
        <v>26</v>
      </c>
      <c r="L471" t="s">
        <v>26</v>
      </c>
      <c r="M471" t="s">
        <v>27</v>
      </c>
      <c r="O471">
        <v>0</v>
      </c>
      <c r="Q471">
        <v>0</v>
      </c>
      <c r="R471">
        <v>0</v>
      </c>
      <c r="S471" t="s">
        <v>24</v>
      </c>
      <c r="T471" t="s">
        <v>2650</v>
      </c>
      <c r="U471" t="s">
        <v>2671</v>
      </c>
      <c r="V471" t="s">
        <v>346</v>
      </c>
      <c r="W471" t="s">
        <v>395</v>
      </c>
      <c r="X471">
        <v>1</v>
      </c>
      <c r="Y471">
        <v>208778</v>
      </c>
    </row>
    <row r="472" spans="1:25" x14ac:dyDescent="0.25">
      <c r="A472" t="s">
        <v>528</v>
      </c>
      <c r="B472" t="s">
        <v>529</v>
      </c>
      <c r="C472" t="s">
        <v>250</v>
      </c>
      <c r="D472" t="s">
        <v>251</v>
      </c>
      <c r="E472" t="s">
        <v>25</v>
      </c>
      <c r="F472" t="s">
        <v>21</v>
      </c>
      <c r="G472">
        <v>2</v>
      </c>
      <c r="H472" s="1">
        <v>40766.449999999997</v>
      </c>
      <c r="I472" t="s">
        <v>31</v>
      </c>
      <c r="J472" t="s">
        <v>56</v>
      </c>
      <c r="K472" t="s">
        <v>26</v>
      </c>
      <c r="L472" t="s">
        <v>26</v>
      </c>
      <c r="M472" t="s">
        <v>27</v>
      </c>
      <c r="O472">
        <v>0</v>
      </c>
      <c r="Q472">
        <v>0</v>
      </c>
      <c r="R472">
        <v>0</v>
      </c>
      <c r="S472" t="s">
        <v>24</v>
      </c>
      <c r="T472" t="s">
        <v>2650</v>
      </c>
      <c r="U472" t="s">
        <v>2671</v>
      </c>
      <c r="V472" t="s">
        <v>346</v>
      </c>
      <c r="W472" t="s">
        <v>395</v>
      </c>
      <c r="X472">
        <v>1</v>
      </c>
      <c r="Y472">
        <v>315553</v>
      </c>
    </row>
    <row r="473" spans="1:25" x14ac:dyDescent="0.25">
      <c r="A473" t="s">
        <v>528</v>
      </c>
      <c r="B473" t="s">
        <v>529</v>
      </c>
      <c r="C473" t="s">
        <v>250</v>
      </c>
      <c r="D473" t="s">
        <v>251</v>
      </c>
      <c r="E473" t="s">
        <v>25</v>
      </c>
      <c r="F473" t="s">
        <v>21</v>
      </c>
      <c r="G473">
        <v>2</v>
      </c>
      <c r="H473" s="1">
        <v>40767.347222222219</v>
      </c>
      <c r="I473" t="s">
        <v>31</v>
      </c>
      <c r="J473" t="s">
        <v>56</v>
      </c>
      <c r="K473" t="s">
        <v>26</v>
      </c>
      <c r="L473" t="s">
        <v>26</v>
      </c>
      <c r="M473" t="s">
        <v>27</v>
      </c>
      <c r="O473">
        <v>0</v>
      </c>
      <c r="Q473">
        <v>0</v>
      </c>
      <c r="R473">
        <v>0</v>
      </c>
      <c r="S473" t="s">
        <v>24</v>
      </c>
      <c r="T473" t="s">
        <v>2650</v>
      </c>
      <c r="U473" t="s">
        <v>2671</v>
      </c>
      <c r="V473" t="s">
        <v>346</v>
      </c>
      <c r="W473" t="s">
        <v>395</v>
      </c>
      <c r="X473">
        <v>1</v>
      </c>
      <c r="Y473">
        <v>314646</v>
      </c>
    </row>
    <row r="474" spans="1:25" x14ac:dyDescent="0.25">
      <c r="A474" t="s">
        <v>528</v>
      </c>
      <c r="B474" t="s">
        <v>529</v>
      </c>
      <c r="C474" t="s">
        <v>250</v>
      </c>
      <c r="D474" t="s">
        <v>251</v>
      </c>
      <c r="E474" t="s">
        <v>25</v>
      </c>
      <c r="F474" t="s">
        <v>21</v>
      </c>
      <c r="G474">
        <v>2</v>
      </c>
      <c r="H474" s="1">
        <v>40839.376388888886</v>
      </c>
      <c r="I474" t="s">
        <v>31</v>
      </c>
      <c r="J474" t="s">
        <v>56</v>
      </c>
      <c r="K474" t="s">
        <v>26</v>
      </c>
      <c r="L474" t="s">
        <v>26</v>
      </c>
      <c r="M474" t="s">
        <v>27</v>
      </c>
      <c r="O474">
        <v>0</v>
      </c>
      <c r="Q474">
        <v>0</v>
      </c>
      <c r="R474">
        <v>0</v>
      </c>
      <c r="S474" t="s">
        <v>24</v>
      </c>
      <c r="T474" t="s">
        <v>2650</v>
      </c>
      <c r="U474" t="s">
        <v>2671</v>
      </c>
      <c r="V474" t="s">
        <v>346</v>
      </c>
      <c r="W474" t="s">
        <v>395</v>
      </c>
      <c r="X474">
        <v>1</v>
      </c>
      <c r="Y474">
        <v>318615</v>
      </c>
    </row>
    <row r="475" spans="1:25" x14ac:dyDescent="0.25">
      <c r="A475" t="s">
        <v>528</v>
      </c>
      <c r="B475" t="s">
        <v>529</v>
      </c>
      <c r="C475" t="s">
        <v>250</v>
      </c>
      <c r="D475" t="s">
        <v>251</v>
      </c>
      <c r="E475" t="s">
        <v>25</v>
      </c>
      <c r="F475" t="s">
        <v>21</v>
      </c>
      <c r="G475">
        <v>2</v>
      </c>
      <c r="H475" s="1">
        <v>41499.798611111109</v>
      </c>
      <c r="I475" t="s">
        <v>31</v>
      </c>
      <c r="J475" t="s">
        <v>56</v>
      </c>
      <c r="K475" t="s">
        <v>26</v>
      </c>
      <c r="L475" t="s">
        <v>26</v>
      </c>
      <c r="M475" t="s">
        <v>27</v>
      </c>
      <c r="O475">
        <v>0</v>
      </c>
      <c r="Q475">
        <v>0</v>
      </c>
      <c r="R475">
        <v>0</v>
      </c>
      <c r="S475" t="s">
        <v>24</v>
      </c>
      <c r="T475" t="s">
        <v>2650</v>
      </c>
      <c r="U475" t="s">
        <v>2671</v>
      </c>
      <c r="V475" t="s">
        <v>346</v>
      </c>
      <c r="W475" t="s">
        <v>395</v>
      </c>
      <c r="X475">
        <v>1</v>
      </c>
      <c r="Y475">
        <v>336465</v>
      </c>
    </row>
    <row r="476" spans="1:25" x14ac:dyDescent="0.25">
      <c r="A476" t="s">
        <v>528</v>
      </c>
      <c r="B476" t="s">
        <v>529</v>
      </c>
      <c r="C476" t="s">
        <v>250</v>
      </c>
      <c r="D476" t="s">
        <v>251</v>
      </c>
      <c r="E476" t="s">
        <v>25</v>
      </c>
      <c r="F476" t="s">
        <v>21</v>
      </c>
      <c r="G476">
        <v>2</v>
      </c>
      <c r="H476" s="1">
        <v>41537.806944444441</v>
      </c>
      <c r="I476" t="s">
        <v>31</v>
      </c>
      <c r="J476" t="s">
        <v>56</v>
      </c>
      <c r="K476" t="s">
        <v>26</v>
      </c>
      <c r="L476" t="s">
        <v>26</v>
      </c>
      <c r="M476" t="s">
        <v>27</v>
      </c>
      <c r="O476">
        <v>0</v>
      </c>
      <c r="Q476">
        <v>0</v>
      </c>
      <c r="R476">
        <v>0</v>
      </c>
      <c r="S476" t="s">
        <v>24</v>
      </c>
      <c r="T476" t="s">
        <v>2650</v>
      </c>
      <c r="U476" t="s">
        <v>2671</v>
      </c>
      <c r="V476" t="s">
        <v>346</v>
      </c>
      <c r="W476" t="s">
        <v>395</v>
      </c>
      <c r="X476">
        <v>1</v>
      </c>
      <c r="Y476">
        <v>338435</v>
      </c>
    </row>
    <row r="477" spans="1:25" x14ac:dyDescent="0.25">
      <c r="A477" t="s">
        <v>528</v>
      </c>
      <c r="B477" t="s">
        <v>529</v>
      </c>
      <c r="C477" t="s">
        <v>250</v>
      </c>
      <c r="D477" t="s">
        <v>251</v>
      </c>
      <c r="E477" t="s">
        <v>25</v>
      </c>
      <c r="F477" t="s">
        <v>21</v>
      </c>
      <c r="G477">
        <v>2</v>
      </c>
      <c r="H477" s="1">
        <v>41568.387499999997</v>
      </c>
      <c r="I477" t="s">
        <v>31</v>
      </c>
      <c r="J477" t="s">
        <v>47</v>
      </c>
      <c r="K477" t="s">
        <v>26</v>
      </c>
      <c r="L477" t="s">
        <v>26</v>
      </c>
      <c r="M477" t="s">
        <v>27</v>
      </c>
      <c r="O477">
        <v>0</v>
      </c>
      <c r="Q477">
        <v>0</v>
      </c>
      <c r="R477">
        <v>0</v>
      </c>
      <c r="S477" t="s">
        <v>24</v>
      </c>
      <c r="T477" t="s">
        <v>2650</v>
      </c>
      <c r="U477" t="s">
        <v>2671</v>
      </c>
      <c r="V477" t="s">
        <v>346</v>
      </c>
      <c r="W477" t="s">
        <v>395</v>
      </c>
      <c r="X477">
        <v>1</v>
      </c>
      <c r="Y477">
        <v>340882</v>
      </c>
    </row>
    <row r="478" spans="1:25" x14ac:dyDescent="0.25">
      <c r="A478" t="s">
        <v>528</v>
      </c>
      <c r="B478" t="s">
        <v>529</v>
      </c>
      <c r="C478" t="s">
        <v>250</v>
      </c>
      <c r="D478" t="s">
        <v>251</v>
      </c>
      <c r="E478" t="s">
        <v>25</v>
      </c>
      <c r="F478" t="s">
        <v>21</v>
      </c>
      <c r="G478">
        <v>2</v>
      </c>
      <c r="H478" s="1">
        <v>41847.85</v>
      </c>
      <c r="I478" t="s">
        <v>31</v>
      </c>
      <c r="J478" t="s">
        <v>47</v>
      </c>
      <c r="K478" t="s">
        <v>26</v>
      </c>
      <c r="L478" t="s">
        <v>26</v>
      </c>
      <c r="M478" t="s">
        <v>27</v>
      </c>
      <c r="O478">
        <v>0</v>
      </c>
      <c r="Q478">
        <v>0</v>
      </c>
      <c r="R478">
        <v>0</v>
      </c>
      <c r="S478" t="s">
        <v>24</v>
      </c>
      <c r="T478" t="s">
        <v>2650</v>
      </c>
      <c r="U478" t="s">
        <v>2671</v>
      </c>
      <c r="V478" t="s">
        <v>346</v>
      </c>
      <c r="W478" t="s">
        <v>395</v>
      </c>
      <c r="X478">
        <v>1</v>
      </c>
      <c r="Y478">
        <v>348380</v>
      </c>
    </row>
    <row r="479" spans="1:25" x14ac:dyDescent="0.25">
      <c r="A479" t="s">
        <v>528</v>
      </c>
      <c r="B479" t="s">
        <v>529</v>
      </c>
      <c r="C479" t="s">
        <v>250</v>
      </c>
      <c r="D479" t="s">
        <v>251</v>
      </c>
      <c r="E479" t="s">
        <v>25</v>
      </c>
      <c r="F479" t="s">
        <v>21</v>
      </c>
      <c r="G479">
        <v>2</v>
      </c>
      <c r="H479" s="1">
        <v>41857.774305555555</v>
      </c>
      <c r="I479" t="s">
        <v>31</v>
      </c>
      <c r="J479" t="s">
        <v>47</v>
      </c>
      <c r="K479" t="s">
        <v>26</v>
      </c>
      <c r="L479" t="s">
        <v>26</v>
      </c>
      <c r="M479" t="s">
        <v>27</v>
      </c>
      <c r="O479">
        <v>0</v>
      </c>
      <c r="Q479">
        <v>0</v>
      </c>
      <c r="R479">
        <v>0</v>
      </c>
      <c r="S479" t="s">
        <v>24</v>
      </c>
      <c r="T479" t="s">
        <v>2650</v>
      </c>
      <c r="U479" t="s">
        <v>2671</v>
      </c>
      <c r="V479" t="s">
        <v>346</v>
      </c>
      <c r="W479" t="s">
        <v>395</v>
      </c>
      <c r="X479">
        <v>1</v>
      </c>
      <c r="Y479">
        <v>351653</v>
      </c>
    </row>
    <row r="480" spans="1:25" x14ac:dyDescent="0.25">
      <c r="A480" t="s">
        <v>528</v>
      </c>
      <c r="B480" t="s">
        <v>529</v>
      </c>
      <c r="C480" t="s">
        <v>250</v>
      </c>
      <c r="D480" t="s">
        <v>251</v>
      </c>
      <c r="E480" t="s">
        <v>25</v>
      </c>
      <c r="F480" t="s">
        <v>21</v>
      </c>
      <c r="G480">
        <v>2</v>
      </c>
      <c r="H480" s="1">
        <v>41861.8125</v>
      </c>
      <c r="I480" t="s">
        <v>31</v>
      </c>
      <c r="J480" t="s">
        <v>56</v>
      </c>
      <c r="K480" t="s">
        <v>26</v>
      </c>
      <c r="L480" t="s">
        <v>26</v>
      </c>
      <c r="M480" t="s">
        <v>27</v>
      </c>
      <c r="O480">
        <v>0</v>
      </c>
      <c r="Q480">
        <v>0</v>
      </c>
      <c r="R480">
        <v>0</v>
      </c>
      <c r="S480" t="s">
        <v>24</v>
      </c>
      <c r="T480" t="s">
        <v>2650</v>
      </c>
      <c r="U480" t="s">
        <v>2671</v>
      </c>
      <c r="V480" t="s">
        <v>346</v>
      </c>
      <c r="W480" t="s">
        <v>395</v>
      </c>
      <c r="X480">
        <v>1</v>
      </c>
      <c r="Y480">
        <v>351836</v>
      </c>
    </row>
    <row r="481" spans="1:25" x14ac:dyDescent="0.25">
      <c r="A481" t="s">
        <v>528</v>
      </c>
      <c r="B481" t="s">
        <v>529</v>
      </c>
      <c r="C481" t="s">
        <v>250</v>
      </c>
      <c r="D481" t="s">
        <v>251</v>
      </c>
      <c r="E481" t="s">
        <v>25</v>
      </c>
      <c r="F481" t="s">
        <v>21</v>
      </c>
      <c r="G481">
        <v>2</v>
      </c>
      <c r="H481" s="1">
        <v>41881.361111111109</v>
      </c>
      <c r="I481" t="s">
        <v>31</v>
      </c>
      <c r="J481" t="s">
        <v>47</v>
      </c>
      <c r="K481" t="s">
        <v>26</v>
      </c>
      <c r="L481" t="s">
        <v>26</v>
      </c>
      <c r="M481" t="s">
        <v>27</v>
      </c>
      <c r="O481">
        <v>0</v>
      </c>
      <c r="Q481">
        <v>0</v>
      </c>
      <c r="R481">
        <v>0</v>
      </c>
      <c r="S481" t="s">
        <v>24</v>
      </c>
      <c r="T481" t="s">
        <v>2650</v>
      </c>
      <c r="U481" t="s">
        <v>2671</v>
      </c>
      <c r="V481" t="s">
        <v>346</v>
      </c>
      <c r="W481" t="s">
        <v>395</v>
      </c>
      <c r="X481">
        <v>1</v>
      </c>
      <c r="Y481">
        <v>351725</v>
      </c>
    </row>
    <row r="482" spans="1:25" x14ac:dyDescent="0.25">
      <c r="A482" t="s">
        <v>528</v>
      </c>
      <c r="B482" t="s">
        <v>529</v>
      </c>
      <c r="C482" t="s">
        <v>250</v>
      </c>
      <c r="D482" t="s">
        <v>251</v>
      </c>
      <c r="E482" t="s">
        <v>25</v>
      </c>
      <c r="F482" t="s">
        <v>21</v>
      </c>
      <c r="G482">
        <v>2</v>
      </c>
      <c r="H482" s="1">
        <v>41840.291666666664</v>
      </c>
      <c r="I482" t="s">
        <v>31</v>
      </c>
      <c r="J482" t="s">
        <v>56</v>
      </c>
      <c r="K482" t="s">
        <v>26</v>
      </c>
      <c r="L482" t="s">
        <v>26</v>
      </c>
      <c r="M482" t="s">
        <v>27</v>
      </c>
      <c r="O482">
        <v>0</v>
      </c>
      <c r="Q482">
        <v>0</v>
      </c>
      <c r="R482">
        <v>0</v>
      </c>
      <c r="S482" t="s">
        <v>24</v>
      </c>
      <c r="T482" t="s">
        <v>2650</v>
      </c>
      <c r="U482" t="s">
        <v>2671</v>
      </c>
      <c r="V482" t="s">
        <v>346</v>
      </c>
      <c r="W482" t="s">
        <v>395</v>
      </c>
      <c r="X482">
        <v>1</v>
      </c>
      <c r="Y482">
        <v>348196</v>
      </c>
    </row>
    <row r="483" spans="1:25" x14ac:dyDescent="0.25">
      <c r="A483" t="s">
        <v>528</v>
      </c>
      <c r="B483" t="s">
        <v>529</v>
      </c>
      <c r="C483" t="s">
        <v>250</v>
      </c>
      <c r="D483" t="s">
        <v>251</v>
      </c>
      <c r="E483" t="s">
        <v>25</v>
      </c>
      <c r="F483" t="s">
        <v>21</v>
      </c>
      <c r="G483">
        <v>2</v>
      </c>
      <c r="H483" s="1">
        <v>41840.426388888889</v>
      </c>
      <c r="I483" t="s">
        <v>31</v>
      </c>
      <c r="J483" t="s">
        <v>47</v>
      </c>
      <c r="K483" t="s">
        <v>26</v>
      </c>
      <c r="L483" t="s">
        <v>26</v>
      </c>
      <c r="M483" t="s">
        <v>27</v>
      </c>
      <c r="O483">
        <v>0</v>
      </c>
      <c r="Q483">
        <v>0</v>
      </c>
      <c r="R483">
        <v>0</v>
      </c>
      <c r="S483" t="s">
        <v>24</v>
      </c>
      <c r="T483" t="s">
        <v>2650</v>
      </c>
      <c r="U483" t="s">
        <v>2671</v>
      </c>
      <c r="V483" t="s">
        <v>346</v>
      </c>
      <c r="W483" t="s">
        <v>395</v>
      </c>
      <c r="X483">
        <v>1</v>
      </c>
      <c r="Y483">
        <v>348185</v>
      </c>
    </row>
    <row r="484" spans="1:25" x14ac:dyDescent="0.25">
      <c r="A484" t="s">
        <v>528</v>
      </c>
      <c r="B484" t="s">
        <v>529</v>
      </c>
      <c r="C484" t="s">
        <v>250</v>
      </c>
      <c r="D484" t="s">
        <v>251</v>
      </c>
      <c r="E484" t="s">
        <v>25</v>
      </c>
      <c r="F484" t="s">
        <v>21</v>
      </c>
      <c r="G484">
        <v>2</v>
      </c>
      <c r="H484" s="1">
        <v>41882.40625</v>
      </c>
      <c r="I484" t="s">
        <v>31</v>
      </c>
      <c r="J484" t="s">
        <v>56</v>
      </c>
      <c r="K484" t="s">
        <v>26</v>
      </c>
      <c r="L484" t="s">
        <v>26</v>
      </c>
      <c r="M484" t="s">
        <v>27</v>
      </c>
      <c r="O484">
        <v>0</v>
      </c>
      <c r="Q484">
        <v>0</v>
      </c>
      <c r="R484">
        <v>0</v>
      </c>
      <c r="S484" t="s">
        <v>24</v>
      </c>
      <c r="T484" t="s">
        <v>2650</v>
      </c>
      <c r="U484" t="s">
        <v>2671</v>
      </c>
      <c r="V484" t="s">
        <v>346</v>
      </c>
      <c r="W484" t="s">
        <v>395</v>
      </c>
      <c r="X484">
        <v>1</v>
      </c>
      <c r="Y484">
        <v>350540</v>
      </c>
    </row>
    <row r="485" spans="1:25" x14ac:dyDescent="0.25">
      <c r="A485" t="s">
        <v>528</v>
      </c>
      <c r="B485" t="s">
        <v>529</v>
      </c>
      <c r="C485" t="s">
        <v>250</v>
      </c>
      <c r="D485" t="s">
        <v>251</v>
      </c>
      <c r="E485" t="s">
        <v>25</v>
      </c>
      <c r="F485" t="s">
        <v>21</v>
      </c>
      <c r="G485">
        <v>2</v>
      </c>
      <c r="H485" s="1">
        <v>41571.447916666664</v>
      </c>
      <c r="I485" t="s">
        <v>31</v>
      </c>
      <c r="J485" t="s">
        <v>47</v>
      </c>
      <c r="K485" t="s">
        <v>26</v>
      </c>
      <c r="L485" t="s">
        <v>26</v>
      </c>
      <c r="M485" t="s">
        <v>27</v>
      </c>
      <c r="O485">
        <v>0</v>
      </c>
      <c r="Q485">
        <v>0</v>
      </c>
      <c r="R485">
        <v>0</v>
      </c>
      <c r="S485" t="s">
        <v>24</v>
      </c>
      <c r="T485" t="s">
        <v>2650</v>
      </c>
      <c r="U485" t="s">
        <v>2671</v>
      </c>
      <c r="V485" t="s">
        <v>344</v>
      </c>
      <c r="W485" t="s">
        <v>345</v>
      </c>
      <c r="X485">
        <v>1</v>
      </c>
      <c r="Y485">
        <v>340999</v>
      </c>
    </row>
    <row r="486" spans="1:25" x14ac:dyDescent="0.25">
      <c r="A486" t="s">
        <v>528</v>
      </c>
      <c r="B486" t="s">
        <v>529</v>
      </c>
      <c r="C486" t="s">
        <v>250</v>
      </c>
      <c r="D486" t="s">
        <v>251</v>
      </c>
      <c r="E486" t="s">
        <v>25</v>
      </c>
      <c r="F486" t="s">
        <v>21</v>
      </c>
      <c r="G486">
        <v>2</v>
      </c>
      <c r="H486" s="1">
        <v>41107.271527777775</v>
      </c>
      <c r="I486" t="s">
        <v>31</v>
      </c>
      <c r="J486" t="s">
        <v>36</v>
      </c>
      <c r="K486" t="s">
        <v>26</v>
      </c>
      <c r="L486" t="s">
        <v>26</v>
      </c>
      <c r="M486" t="s">
        <v>27</v>
      </c>
      <c r="O486">
        <v>0</v>
      </c>
      <c r="Q486">
        <v>4</v>
      </c>
      <c r="R486">
        <v>0</v>
      </c>
      <c r="S486" t="s">
        <v>24</v>
      </c>
      <c r="T486" t="s">
        <v>2654</v>
      </c>
      <c r="U486" t="s">
        <v>245</v>
      </c>
      <c r="V486" t="s">
        <v>243</v>
      </c>
      <c r="W486" t="s">
        <v>244</v>
      </c>
      <c r="X486">
        <v>1</v>
      </c>
      <c r="Y486">
        <v>325219</v>
      </c>
    </row>
    <row r="487" spans="1:25" x14ac:dyDescent="0.25">
      <c r="A487" t="s">
        <v>528</v>
      </c>
      <c r="B487" t="s">
        <v>529</v>
      </c>
      <c r="C487" t="s">
        <v>250</v>
      </c>
      <c r="D487" t="s">
        <v>251</v>
      </c>
      <c r="E487" t="s">
        <v>25</v>
      </c>
      <c r="F487" t="s">
        <v>21</v>
      </c>
      <c r="G487">
        <v>2</v>
      </c>
      <c r="H487" s="1">
        <v>40769.350694444445</v>
      </c>
      <c r="I487" t="s">
        <v>31</v>
      </c>
      <c r="J487" t="s">
        <v>36</v>
      </c>
      <c r="K487" t="s">
        <v>26</v>
      </c>
      <c r="L487" t="s">
        <v>26</v>
      </c>
      <c r="M487" t="s">
        <v>27</v>
      </c>
      <c r="O487">
        <v>0</v>
      </c>
      <c r="Q487">
        <v>10</v>
      </c>
      <c r="R487">
        <v>0</v>
      </c>
      <c r="S487" t="s">
        <v>24</v>
      </c>
      <c r="T487" t="s">
        <v>2650</v>
      </c>
      <c r="U487" t="s">
        <v>2671</v>
      </c>
      <c r="V487" t="s">
        <v>346</v>
      </c>
      <c r="W487" t="s">
        <v>395</v>
      </c>
      <c r="X487">
        <v>1</v>
      </c>
      <c r="Y487">
        <v>315610</v>
      </c>
    </row>
    <row r="488" spans="1:25" x14ac:dyDescent="0.25">
      <c r="A488" t="s">
        <v>528</v>
      </c>
      <c r="B488" t="s">
        <v>529</v>
      </c>
      <c r="C488" t="s">
        <v>250</v>
      </c>
      <c r="D488" t="s">
        <v>251</v>
      </c>
      <c r="E488" t="s">
        <v>25</v>
      </c>
      <c r="F488" t="s">
        <v>21</v>
      </c>
      <c r="G488">
        <v>2</v>
      </c>
      <c r="H488" s="1">
        <v>40757.366666666669</v>
      </c>
      <c r="I488" t="s">
        <v>31</v>
      </c>
      <c r="J488" t="s">
        <v>36</v>
      </c>
      <c r="K488" t="s">
        <v>26</v>
      </c>
      <c r="L488" t="s">
        <v>26</v>
      </c>
      <c r="M488" t="s">
        <v>27</v>
      </c>
      <c r="O488">
        <v>0</v>
      </c>
      <c r="Q488">
        <v>20</v>
      </c>
      <c r="R488">
        <v>0</v>
      </c>
      <c r="S488" t="s">
        <v>24</v>
      </c>
      <c r="T488" t="s">
        <v>2650</v>
      </c>
      <c r="U488" t="s">
        <v>2671</v>
      </c>
      <c r="V488" t="s">
        <v>383</v>
      </c>
      <c r="W488" t="s">
        <v>384</v>
      </c>
      <c r="X488">
        <v>1</v>
      </c>
      <c r="Y488">
        <v>315390</v>
      </c>
    </row>
    <row r="489" spans="1:25" x14ac:dyDescent="0.25">
      <c r="A489" t="s">
        <v>528</v>
      </c>
      <c r="B489" t="s">
        <v>529</v>
      </c>
      <c r="C489" t="s">
        <v>250</v>
      </c>
      <c r="D489" t="s">
        <v>251</v>
      </c>
      <c r="E489" t="s">
        <v>25</v>
      </c>
      <c r="F489" t="s">
        <v>21</v>
      </c>
      <c r="G489">
        <v>2</v>
      </c>
      <c r="H489" s="1">
        <v>41887.371527777781</v>
      </c>
      <c r="I489" t="s">
        <v>31</v>
      </c>
      <c r="J489" t="s">
        <v>36</v>
      </c>
      <c r="K489" t="s">
        <v>26</v>
      </c>
      <c r="L489" t="s">
        <v>26</v>
      </c>
      <c r="M489" t="s">
        <v>27</v>
      </c>
      <c r="O489">
        <v>0</v>
      </c>
      <c r="Q489">
        <v>100</v>
      </c>
      <c r="R489">
        <v>0</v>
      </c>
      <c r="S489" t="s">
        <v>24</v>
      </c>
      <c r="T489" t="s">
        <v>2650</v>
      </c>
      <c r="U489" t="s">
        <v>2671</v>
      </c>
      <c r="V489" t="s">
        <v>346</v>
      </c>
      <c r="W489" t="s">
        <v>395</v>
      </c>
      <c r="X489">
        <v>1</v>
      </c>
      <c r="Y489">
        <v>352078</v>
      </c>
    </row>
    <row r="490" spans="1:25" x14ac:dyDescent="0.25">
      <c r="A490" t="s">
        <v>528</v>
      </c>
      <c r="B490" t="s">
        <v>529</v>
      </c>
      <c r="C490" t="s">
        <v>250</v>
      </c>
      <c r="D490" t="s">
        <v>251</v>
      </c>
      <c r="E490" t="s">
        <v>25</v>
      </c>
      <c r="F490" t="s">
        <v>21</v>
      </c>
      <c r="G490">
        <v>2</v>
      </c>
      <c r="H490" s="1">
        <v>41840.8125</v>
      </c>
      <c r="I490" t="s">
        <v>31</v>
      </c>
      <c r="J490" t="s">
        <v>36</v>
      </c>
      <c r="K490" t="s">
        <v>26</v>
      </c>
      <c r="L490" t="s">
        <v>26</v>
      </c>
      <c r="M490" t="s">
        <v>27</v>
      </c>
      <c r="O490">
        <v>0</v>
      </c>
      <c r="Q490">
        <v>300</v>
      </c>
      <c r="R490">
        <v>0</v>
      </c>
      <c r="S490" t="s">
        <v>24</v>
      </c>
      <c r="T490" t="s">
        <v>2654</v>
      </c>
      <c r="U490" t="s">
        <v>245</v>
      </c>
      <c r="V490" t="s">
        <v>243</v>
      </c>
      <c r="W490" t="s">
        <v>244</v>
      </c>
      <c r="X490">
        <v>1</v>
      </c>
      <c r="Y490">
        <v>348192</v>
      </c>
    </row>
    <row r="491" spans="1:25" x14ac:dyDescent="0.25">
      <c r="A491" t="s">
        <v>528</v>
      </c>
      <c r="B491" t="s">
        <v>529</v>
      </c>
      <c r="C491" t="s">
        <v>250</v>
      </c>
      <c r="D491" t="s">
        <v>251</v>
      </c>
      <c r="E491" t="s">
        <v>25</v>
      </c>
      <c r="F491" t="s">
        <v>21</v>
      </c>
      <c r="G491">
        <v>2</v>
      </c>
      <c r="H491" s="1">
        <v>41131.729166666664</v>
      </c>
      <c r="I491" t="s">
        <v>31</v>
      </c>
      <c r="J491" t="s">
        <v>30</v>
      </c>
      <c r="K491" t="s">
        <v>26</v>
      </c>
      <c r="L491" t="s">
        <v>26</v>
      </c>
      <c r="M491" t="s">
        <v>27</v>
      </c>
      <c r="O491">
        <v>0</v>
      </c>
      <c r="R491">
        <v>0</v>
      </c>
      <c r="S491" t="s">
        <v>24</v>
      </c>
      <c r="T491" t="s">
        <v>2654</v>
      </c>
      <c r="U491" t="s">
        <v>245</v>
      </c>
      <c r="V491" t="s">
        <v>243</v>
      </c>
      <c r="W491" t="s">
        <v>244</v>
      </c>
      <c r="X491">
        <v>1</v>
      </c>
      <c r="Y491">
        <v>325594</v>
      </c>
    </row>
    <row r="492" spans="1:25" x14ac:dyDescent="0.25">
      <c r="A492" t="s">
        <v>528</v>
      </c>
      <c r="B492" t="s">
        <v>529</v>
      </c>
      <c r="C492" t="s">
        <v>250</v>
      </c>
      <c r="D492" t="s">
        <v>251</v>
      </c>
      <c r="E492" t="s">
        <v>25</v>
      </c>
      <c r="F492" t="s">
        <v>21</v>
      </c>
      <c r="G492">
        <v>2</v>
      </c>
      <c r="H492" s="1">
        <v>40652.375</v>
      </c>
      <c r="I492" t="s">
        <v>31</v>
      </c>
      <c r="J492" t="s">
        <v>36</v>
      </c>
      <c r="K492" t="s">
        <v>26</v>
      </c>
      <c r="L492" t="s">
        <v>26</v>
      </c>
      <c r="M492" t="s">
        <v>27</v>
      </c>
      <c r="O492">
        <v>0</v>
      </c>
      <c r="R492">
        <v>0</v>
      </c>
      <c r="S492" t="s">
        <v>24</v>
      </c>
      <c r="T492" t="s">
        <v>2650</v>
      </c>
      <c r="U492" t="s">
        <v>2671</v>
      </c>
      <c r="V492" t="s">
        <v>346</v>
      </c>
      <c r="W492" t="s">
        <v>395</v>
      </c>
      <c r="X492">
        <v>1</v>
      </c>
      <c r="Y492">
        <v>311548</v>
      </c>
    </row>
    <row r="493" spans="1:25" x14ac:dyDescent="0.25">
      <c r="A493" t="s">
        <v>528</v>
      </c>
      <c r="B493" t="s">
        <v>529</v>
      </c>
      <c r="C493" t="s">
        <v>250</v>
      </c>
      <c r="D493" t="s">
        <v>251</v>
      </c>
      <c r="E493" t="s">
        <v>25</v>
      </c>
      <c r="F493" t="s">
        <v>21</v>
      </c>
      <c r="G493">
        <v>2</v>
      </c>
      <c r="H493" s="1">
        <v>41916.361111111109</v>
      </c>
      <c r="I493" t="s">
        <v>31</v>
      </c>
      <c r="J493" t="s">
        <v>30</v>
      </c>
      <c r="K493" t="s">
        <v>26</v>
      </c>
      <c r="L493" t="s">
        <v>26</v>
      </c>
      <c r="M493" t="s">
        <v>27</v>
      </c>
      <c r="O493">
        <v>0</v>
      </c>
      <c r="Q493" s="2">
        <v>1000</v>
      </c>
      <c r="R493">
        <v>1</v>
      </c>
      <c r="S493" t="s">
        <v>24</v>
      </c>
      <c r="T493" t="s">
        <v>2650</v>
      </c>
      <c r="U493" t="s">
        <v>2671</v>
      </c>
      <c r="V493" t="s">
        <v>346</v>
      </c>
      <c r="W493" t="s">
        <v>395</v>
      </c>
      <c r="X493">
        <v>1</v>
      </c>
      <c r="Y493">
        <v>355443</v>
      </c>
    </row>
    <row r="494" spans="1:25" x14ac:dyDescent="0.25">
      <c r="A494" t="s">
        <v>528</v>
      </c>
      <c r="B494" t="s">
        <v>529</v>
      </c>
      <c r="C494" t="s">
        <v>250</v>
      </c>
      <c r="D494" t="s">
        <v>251</v>
      </c>
      <c r="E494" t="s">
        <v>25</v>
      </c>
      <c r="F494" t="s">
        <v>21</v>
      </c>
      <c r="G494">
        <v>1</v>
      </c>
      <c r="H494" s="1">
        <v>37398.75</v>
      </c>
      <c r="I494" t="s">
        <v>31</v>
      </c>
      <c r="J494" t="s">
        <v>30</v>
      </c>
      <c r="K494" t="s">
        <v>212</v>
      </c>
      <c r="L494" t="s">
        <v>125</v>
      </c>
      <c r="M494" t="s">
        <v>64</v>
      </c>
      <c r="O494">
        <v>0</v>
      </c>
      <c r="Q494">
        <v>25</v>
      </c>
      <c r="S494" t="s">
        <v>24</v>
      </c>
      <c r="T494" t="s">
        <v>2652</v>
      </c>
      <c r="U494" t="s">
        <v>295</v>
      </c>
      <c r="V494" t="s">
        <v>293</v>
      </c>
      <c r="W494" t="s">
        <v>294</v>
      </c>
      <c r="X494">
        <v>1</v>
      </c>
      <c r="Y494">
        <v>217290</v>
      </c>
    </row>
    <row r="495" spans="1:25" x14ac:dyDescent="0.25">
      <c r="A495" t="s">
        <v>528</v>
      </c>
      <c r="B495" t="s">
        <v>529</v>
      </c>
      <c r="C495" t="s">
        <v>250</v>
      </c>
      <c r="D495" t="s">
        <v>251</v>
      </c>
      <c r="E495" t="s">
        <v>25</v>
      </c>
      <c r="H495" s="1">
        <v>41535.770833333336</v>
      </c>
      <c r="I495" t="s">
        <v>31</v>
      </c>
      <c r="J495" t="s">
        <v>30</v>
      </c>
      <c r="K495" t="s">
        <v>26</v>
      </c>
      <c r="L495" t="s">
        <v>26</v>
      </c>
      <c r="M495" t="s">
        <v>27</v>
      </c>
      <c r="O495">
        <v>0</v>
      </c>
      <c r="Q495">
        <v>100</v>
      </c>
      <c r="S495" t="s">
        <v>24</v>
      </c>
      <c r="T495" t="s">
        <v>2652</v>
      </c>
      <c r="U495" t="s">
        <v>221</v>
      </c>
      <c r="V495" t="s">
        <v>219</v>
      </c>
      <c r="W495" t="s">
        <v>220</v>
      </c>
      <c r="X495">
        <v>1</v>
      </c>
      <c r="Y495">
        <v>339407</v>
      </c>
    </row>
    <row r="496" spans="1:25" x14ac:dyDescent="0.25">
      <c r="A496" t="s">
        <v>528</v>
      </c>
      <c r="B496" t="s">
        <v>529</v>
      </c>
      <c r="C496" t="s">
        <v>250</v>
      </c>
      <c r="D496" t="s">
        <v>251</v>
      </c>
      <c r="E496" t="s">
        <v>25</v>
      </c>
      <c r="F496" t="s">
        <v>21</v>
      </c>
      <c r="G496">
        <v>2</v>
      </c>
      <c r="H496" s="1">
        <v>40199.472222222219</v>
      </c>
      <c r="I496" t="s">
        <v>31</v>
      </c>
      <c r="J496" t="s">
        <v>36</v>
      </c>
      <c r="K496" t="s">
        <v>26</v>
      </c>
      <c r="L496" t="s">
        <v>26</v>
      </c>
      <c r="M496" t="s">
        <v>27</v>
      </c>
      <c r="O496">
        <v>0</v>
      </c>
      <c r="Q496">
        <v>100</v>
      </c>
      <c r="S496" t="s">
        <v>24</v>
      </c>
      <c r="T496" t="s">
        <v>2654</v>
      </c>
      <c r="U496" t="s">
        <v>86</v>
      </c>
      <c r="V496" t="s">
        <v>96</v>
      </c>
      <c r="W496" t="s">
        <v>97</v>
      </c>
      <c r="X496">
        <v>1</v>
      </c>
      <c r="Y496">
        <v>300698</v>
      </c>
    </row>
    <row r="497" spans="1:25" x14ac:dyDescent="0.25">
      <c r="A497" t="s">
        <v>528</v>
      </c>
      <c r="B497" t="s">
        <v>529</v>
      </c>
      <c r="C497" t="s">
        <v>250</v>
      </c>
      <c r="D497" t="s">
        <v>251</v>
      </c>
      <c r="E497" t="s">
        <v>25</v>
      </c>
      <c r="F497" t="s">
        <v>21</v>
      </c>
      <c r="G497">
        <v>2</v>
      </c>
      <c r="H497" s="1">
        <v>41119.829861111109</v>
      </c>
      <c r="I497" t="s">
        <v>31</v>
      </c>
      <c r="J497" t="s">
        <v>30</v>
      </c>
      <c r="K497" t="s">
        <v>26</v>
      </c>
      <c r="L497" t="s">
        <v>26</v>
      </c>
      <c r="M497" t="s">
        <v>27</v>
      </c>
      <c r="O497">
        <v>0</v>
      </c>
      <c r="Q497">
        <v>100</v>
      </c>
      <c r="S497" t="s">
        <v>24</v>
      </c>
      <c r="T497" t="s">
        <v>2654</v>
      </c>
      <c r="U497" t="s">
        <v>245</v>
      </c>
      <c r="V497" t="s">
        <v>243</v>
      </c>
      <c r="W497" t="s">
        <v>244</v>
      </c>
      <c r="X497">
        <v>1</v>
      </c>
      <c r="Y497">
        <v>324295</v>
      </c>
    </row>
    <row r="498" spans="1:25" x14ac:dyDescent="0.25">
      <c r="A498" t="s">
        <v>528</v>
      </c>
      <c r="B498" t="s">
        <v>529</v>
      </c>
      <c r="C498" t="s">
        <v>250</v>
      </c>
      <c r="D498" t="s">
        <v>251</v>
      </c>
      <c r="E498" t="s">
        <v>25</v>
      </c>
      <c r="F498" t="s">
        <v>21</v>
      </c>
      <c r="G498">
        <v>2</v>
      </c>
      <c r="H498" s="1">
        <v>36748.458333333336</v>
      </c>
      <c r="I498" t="s">
        <v>31</v>
      </c>
      <c r="J498" t="s">
        <v>30</v>
      </c>
      <c r="K498" t="s">
        <v>26</v>
      </c>
      <c r="L498" t="s">
        <v>26</v>
      </c>
      <c r="M498" t="s">
        <v>27</v>
      </c>
      <c r="O498">
        <v>0</v>
      </c>
      <c r="Q498">
        <v>100</v>
      </c>
      <c r="S498" t="s">
        <v>24</v>
      </c>
      <c r="T498" t="s">
        <v>2650</v>
      </c>
      <c r="U498" t="s">
        <v>2671</v>
      </c>
      <c r="V498" t="s">
        <v>346</v>
      </c>
      <c r="W498" t="s">
        <v>395</v>
      </c>
      <c r="X498">
        <v>1</v>
      </c>
      <c r="Y498">
        <v>200910</v>
      </c>
    </row>
    <row r="499" spans="1:25" x14ac:dyDescent="0.25">
      <c r="A499" t="s">
        <v>528</v>
      </c>
      <c r="B499" t="s">
        <v>529</v>
      </c>
      <c r="C499" t="s">
        <v>250</v>
      </c>
      <c r="D499" t="s">
        <v>251</v>
      </c>
      <c r="E499" t="s">
        <v>25</v>
      </c>
      <c r="F499" t="s">
        <v>21</v>
      </c>
      <c r="G499">
        <v>2</v>
      </c>
      <c r="H499" s="1">
        <v>38023.677083333336</v>
      </c>
      <c r="I499" t="s">
        <v>31</v>
      </c>
      <c r="J499" t="s">
        <v>36</v>
      </c>
      <c r="K499" t="s">
        <v>26</v>
      </c>
      <c r="L499" t="s">
        <v>125</v>
      </c>
      <c r="M499" t="s">
        <v>27</v>
      </c>
      <c r="O499">
        <v>0</v>
      </c>
      <c r="Q499">
        <v>150</v>
      </c>
      <c r="S499" t="s">
        <v>24</v>
      </c>
      <c r="T499" t="s">
        <v>2654</v>
      </c>
      <c r="U499" t="s">
        <v>86</v>
      </c>
      <c r="V499" t="s">
        <v>96</v>
      </c>
      <c r="W499" t="s">
        <v>97</v>
      </c>
      <c r="X499">
        <v>1</v>
      </c>
      <c r="Y499">
        <v>223162</v>
      </c>
    </row>
    <row r="500" spans="1:25" x14ac:dyDescent="0.25">
      <c r="A500" t="s">
        <v>528</v>
      </c>
      <c r="B500" t="s">
        <v>529</v>
      </c>
      <c r="C500" t="s">
        <v>250</v>
      </c>
      <c r="D500" t="s">
        <v>251</v>
      </c>
      <c r="E500" t="s">
        <v>25</v>
      </c>
      <c r="F500" t="s">
        <v>21</v>
      </c>
      <c r="G500">
        <v>2</v>
      </c>
      <c r="H500" s="1">
        <v>41007.611805555556</v>
      </c>
      <c r="I500" t="s">
        <v>31</v>
      </c>
      <c r="J500" t="s">
        <v>30</v>
      </c>
      <c r="K500" t="s">
        <v>26</v>
      </c>
      <c r="L500" t="s">
        <v>26</v>
      </c>
      <c r="M500" t="s">
        <v>27</v>
      </c>
      <c r="O500">
        <v>0</v>
      </c>
      <c r="Q500" s="2">
        <v>1000</v>
      </c>
      <c r="S500" t="s">
        <v>24</v>
      </c>
      <c r="T500" t="s">
        <v>2665</v>
      </c>
      <c r="U500" t="s">
        <v>2666</v>
      </c>
      <c r="V500" t="s">
        <v>286</v>
      </c>
      <c r="W500" t="s">
        <v>287</v>
      </c>
      <c r="X500">
        <v>1</v>
      </c>
      <c r="Y500">
        <v>321640</v>
      </c>
    </row>
    <row r="501" spans="1:25" x14ac:dyDescent="0.25">
      <c r="A501" t="s">
        <v>528</v>
      </c>
      <c r="B501" t="s">
        <v>529</v>
      </c>
      <c r="C501" t="s">
        <v>250</v>
      </c>
      <c r="D501" t="s">
        <v>251</v>
      </c>
      <c r="E501" t="s">
        <v>25</v>
      </c>
      <c r="F501" t="s">
        <v>21</v>
      </c>
      <c r="G501">
        <v>2</v>
      </c>
      <c r="H501" s="1">
        <v>40243.713194444441</v>
      </c>
      <c r="I501" t="s">
        <v>31</v>
      </c>
      <c r="J501" t="s">
        <v>30</v>
      </c>
      <c r="K501" t="s">
        <v>26</v>
      </c>
      <c r="L501" t="s">
        <v>26</v>
      </c>
      <c r="M501" t="s">
        <v>27</v>
      </c>
      <c r="O501">
        <v>0</v>
      </c>
      <c r="S501" t="s">
        <v>24</v>
      </c>
      <c r="T501" t="s">
        <v>2650</v>
      </c>
      <c r="U501" t="s">
        <v>154</v>
      </c>
      <c r="V501" t="s">
        <v>154</v>
      </c>
      <c r="W501" t="s">
        <v>155</v>
      </c>
      <c r="X501">
        <v>1</v>
      </c>
      <c r="Y501">
        <v>301703</v>
      </c>
    </row>
    <row r="502" spans="1:25" x14ac:dyDescent="0.25">
      <c r="A502" t="s">
        <v>528</v>
      </c>
      <c r="B502" t="s">
        <v>529</v>
      </c>
      <c r="C502" t="s">
        <v>250</v>
      </c>
      <c r="D502" t="s">
        <v>251</v>
      </c>
      <c r="E502" t="s">
        <v>25</v>
      </c>
      <c r="H502" s="1">
        <v>41841.75</v>
      </c>
      <c r="I502" t="s">
        <v>31</v>
      </c>
      <c r="K502" t="s">
        <v>26</v>
      </c>
      <c r="L502" t="s">
        <v>26</v>
      </c>
      <c r="M502" t="s">
        <v>27</v>
      </c>
      <c r="O502">
        <v>0</v>
      </c>
      <c r="S502" t="s">
        <v>24</v>
      </c>
      <c r="T502" t="s">
        <v>2650</v>
      </c>
      <c r="U502" t="s">
        <v>2671</v>
      </c>
      <c r="V502" t="s">
        <v>383</v>
      </c>
      <c r="W502" t="s">
        <v>384</v>
      </c>
      <c r="X502">
        <v>1</v>
      </c>
      <c r="Y502">
        <v>348234</v>
      </c>
    </row>
    <row r="503" spans="1:25" x14ac:dyDescent="0.25">
      <c r="A503" t="s">
        <v>528</v>
      </c>
      <c r="B503" t="s">
        <v>529</v>
      </c>
      <c r="C503" t="s">
        <v>250</v>
      </c>
      <c r="D503" t="s">
        <v>251</v>
      </c>
      <c r="E503" t="s">
        <v>25</v>
      </c>
      <c r="H503" s="1">
        <v>40769.385416666664</v>
      </c>
      <c r="I503" t="s">
        <v>31</v>
      </c>
      <c r="K503" t="s">
        <v>26</v>
      </c>
      <c r="L503" t="s">
        <v>26</v>
      </c>
      <c r="M503" t="s">
        <v>27</v>
      </c>
      <c r="O503">
        <v>0</v>
      </c>
      <c r="S503" t="s">
        <v>24</v>
      </c>
      <c r="T503" t="s">
        <v>2650</v>
      </c>
      <c r="U503" t="s">
        <v>2671</v>
      </c>
      <c r="V503" t="s">
        <v>346</v>
      </c>
      <c r="W503" t="s">
        <v>395</v>
      </c>
      <c r="X503">
        <v>1</v>
      </c>
      <c r="Y503">
        <v>315624</v>
      </c>
    </row>
    <row r="504" spans="1:25" x14ac:dyDescent="0.25">
      <c r="A504" t="s">
        <v>528</v>
      </c>
      <c r="B504" t="s">
        <v>529</v>
      </c>
      <c r="C504" t="s">
        <v>250</v>
      </c>
      <c r="D504" t="s">
        <v>251</v>
      </c>
      <c r="E504" t="s">
        <v>25</v>
      </c>
      <c r="F504" t="s">
        <v>21</v>
      </c>
      <c r="G504">
        <v>2</v>
      </c>
      <c r="H504" s="1">
        <v>41455.863888888889</v>
      </c>
      <c r="I504" t="s">
        <v>79</v>
      </c>
      <c r="J504" t="s">
        <v>56</v>
      </c>
      <c r="K504" t="s">
        <v>26</v>
      </c>
      <c r="L504" t="s">
        <v>26</v>
      </c>
      <c r="M504" t="s">
        <v>27</v>
      </c>
      <c r="O504">
        <v>0</v>
      </c>
      <c r="Q504">
        <v>0</v>
      </c>
      <c r="R504">
        <v>0</v>
      </c>
      <c r="S504" t="s">
        <v>24</v>
      </c>
      <c r="T504" t="s">
        <v>2650</v>
      </c>
      <c r="U504" t="s">
        <v>154</v>
      </c>
      <c r="V504" t="s">
        <v>329</v>
      </c>
      <c r="W504" t="s">
        <v>330</v>
      </c>
      <c r="X504">
        <v>1</v>
      </c>
      <c r="Y504">
        <v>334257</v>
      </c>
    </row>
    <row r="505" spans="1:25" x14ac:dyDescent="0.25">
      <c r="A505" t="s">
        <v>528</v>
      </c>
      <c r="B505" t="s">
        <v>529</v>
      </c>
      <c r="C505" t="s">
        <v>250</v>
      </c>
      <c r="D505" t="s">
        <v>251</v>
      </c>
      <c r="E505" t="s">
        <v>25</v>
      </c>
      <c r="F505" t="s">
        <v>21</v>
      </c>
      <c r="G505">
        <v>2</v>
      </c>
      <c r="H505" s="1">
        <v>41520.808333333334</v>
      </c>
      <c r="I505" t="s">
        <v>79</v>
      </c>
      <c r="J505" t="s">
        <v>56</v>
      </c>
      <c r="K505" t="s">
        <v>26</v>
      </c>
      <c r="L505" t="s">
        <v>26</v>
      </c>
      <c r="M505" t="s">
        <v>27</v>
      </c>
      <c r="O505">
        <v>0</v>
      </c>
      <c r="Q505">
        <v>0</v>
      </c>
      <c r="R505">
        <v>0</v>
      </c>
      <c r="S505" t="s">
        <v>24</v>
      </c>
      <c r="T505" t="s">
        <v>2654</v>
      </c>
      <c r="U505" t="s">
        <v>245</v>
      </c>
      <c r="V505" t="s">
        <v>243</v>
      </c>
      <c r="W505" t="s">
        <v>244</v>
      </c>
      <c r="X505">
        <v>1</v>
      </c>
      <c r="Y505">
        <v>338736</v>
      </c>
    </row>
    <row r="506" spans="1:25" x14ac:dyDescent="0.25">
      <c r="A506" t="s">
        <v>528</v>
      </c>
      <c r="B506" t="s">
        <v>529</v>
      </c>
      <c r="C506" t="s">
        <v>250</v>
      </c>
      <c r="D506" t="s">
        <v>251</v>
      </c>
      <c r="E506" t="s">
        <v>25</v>
      </c>
      <c r="F506" t="s">
        <v>21</v>
      </c>
      <c r="G506">
        <v>2</v>
      </c>
      <c r="H506" s="1">
        <v>41872.84375</v>
      </c>
      <c r="I506" t="s">
        <v>79</v>
      </c>
      <c r="J506" t="s">
        <v>47</v>
      </c>
      <c r="K506" t="s">
        <v>26</v>
      </c>
      <c r="L506" t="s">
        <v>26</v>
      </c>
      <c r="M506" t="s">
        <v>27</v>
      </c>
      <c r="O506">
        <v>0</v>
      </c>
      <c r="Q506">
        <v>0</v>
      </c>
      <c r="R506">
        <v>0</v>
      </c>
      <c r="S506" t="s">
        <v>24</v>
      </c>
      <c r="T506" t="s">
        <v>2654</v>
      </c>
      <c r="U506" t="s">
        <v>245</v>
      </c>
      <c r="V506" t="s">
        <v>243</v>
      </c>
      <c r="W506" t="s">
        <v>244</v>
      </c>
      <c r="X506">
        <v>1</v>
      </c>
      <c r="Y506">
        <v>350271</v>
      </c>
    </row>
    <row r="507" spans="1:25" x14ac:dyDescent="0.25">
      <c r="A507" t="s">
        <v>528</v>
      </c>
      <c r="B507" t="s">
        <v>529</v>
      </c>
      <c r="C507" t="s">
        <v>250</v>
      </c>
      <c r="D507" t="s">
        <v>251</v>
      </c>
      <c r="E507" t="s">
        <v>25</v>
      </c>
      <c r="F507" t="s">
        <v>21</v>
      </c>
      <c r="G507">
        <v>2</v>
      </c>
      <c r="H507" s="1">
        <v>38425.824305555558</v>
      </c>
      <c r="I507" t="s">
        <v>79</v>
      </c>
      <c r="J507" t="s">
        <v>56</v>
      </c>
      <c r="K507" t="s">
        <v>26</v>
      </c>
      <c r="L507" t="s">
        <v>125</v>
      </c>
      <c r="M507" t="s">
        <v>27</v>
      </c>
      <c r="O507">
        <v>0</v>
      </c>
      <c r="Q507">
        <v>0</v>
      </c>
      <c r="R507">
        <v>0</v>
      </c>
      <c r="S507" t="s">
        <v>24</v>
      </c>
      <c r="T507" t="s">
        <v>2650</v>
      </c>
      <c r="U507" t="s">
        <v>184</v>
      </c>
      <c r="V507" t="s">
        <v>184</v>
      </c>
      <c r="W507" t="s">
        <v>185</v>
      </c>
      <c r="X507">
        <v>1</v>
      </c>
      <c r="Y507">
        <v>235763</v>
      </c>
    </row>
    <row r="508" spans="1:25" x14ac:dyDescent="0.25">
      <c r="A508" t="s">
        <v>528</v>
      </c>
      <c r="B508" t="s">
        <v>529</v>
      </c>
      <c r="C508" t="s">
        <v>250</v>
      </c>
      <c r="D508" t="s">
        <v>251</v>
      </c>
      <c r="E508" t="s">
        <v>25</v>
      </c>
      <c r="F508" t="s">
        <v>21</v>
      </c>
      <c r="G508">
        <v>2</v>
      </c>
      <c r="H508" s="1">
        <v>41193.74722222222</v>
      </c>
      <c r="I508" t="s">
        <v>79</v>
      </c>
      <c r="J508" t="s">
        <v>56</v>
      </c>
      <c r="K508" t="s">
        <v>26</v>
      </c>
      <c r="L508" t="s">
        <v>26</v>
      </c>
      <c r="M508" t="s">
        <v>27</v>
      </c>
      <c r="O508">
        <v>0</v>
      </c>
      <c r="Q508">
        <v>0</v>
      </c>
      <c r="R508">
        <v>0</v>
      </c>
      <c r="S508" t="s">
        <v>24</v>
      </c>
      <c r="T508" t="s">
        <v>2650</v>
      </c>
      <c r="U508" t="s">
        <v>2671</v>
      </c>
      <c r="V508" t="s">
        <v>383</v>
      </c>
      <c r="W508" t="s">
        <v>384</v>
      </c>
      <c r="X508">
        <v>1</v>
      </c>
      <c r="Y508">
        <v>328481</v>
      </c>
    </row>
    <row r="509" spans="1:25" x14ac:dyDescent="0.25">
      <c r="A509" t="s">
        <v>528</v>
      </c>
      <c r="B509" t="s">
        <v>529</v>
      </c>
      <c r="C509" t="s">
        <v>250</v>
      </c>
      <c r="D509" t="s">
        <v>251</v>
      </c>
      <c r="E509" t="s">
        <v>25</v>
      </c>
      <c r="F509" t="s">
        <v>21</v>
      </c>
      <c r="G509">
        <v>2</v>
      </c>
      <c r="H509" s="1">
        <v>40070.777777777781</v>
      </c>
      <c r="I509" t="s">
        <v>79</v>
      </c>
      <c r="J509" t="s">
        <v>56</v>
      </c>
      <c r="K509" t="s">
        <v>26</v>
      </c>
      <c r="L509" t="s">
        <v>26</v>
      </c>
      <c r="M509" t="s">
        <v>27</v>
      </c>
      <c r="O509">
        <v>0</v>
      </c>
      <c r="Q509">
        <v>0</v>
      </c>
      <c r="R509">
        <v>0</v>
      </c>
      <c r="S509" t="s">
        <v>24</v>
      </c>
      <c r="T509" t="s">
        <v>2650</v>
      </c>
      <c r="U509" t="s">
        <v>2671</v>
      </c>
      <c r="V509" t="s">
        <v>346</v>
      </c>
      <c r="W509" t="s">
        <v>395</v>
      </c>
      <c r="X509">
        <v>1</v>
      </c>
      <c r="Y509">
        <v>267877</v>
      </c>
    </row>
    <row r="510" spans="1:25" x14ac:dyDescent="0.25">
      <c r="A510" t="s">
        <v>528</v>
      </c>
      <c r="B510" t="s">
        <v>529</v>
      </c>
      <c r="C510" t="s">
        <v>250</v>
      </c>
      <c r="D510" t="s">
        <v>251</v>
      </c>
      <c r="E510" t="s">
        <v>25</v>
      </c>
      <c r="F510" t="s">
        <v>21</v>
      </c>
      <c r="G510">
        <v>2</v>
      </c>
      <c r="H510" s="1">
        <v>40766.840277777781</v>
      </c>
      <c r="I510" t="s">
        <v>79</v>
      </c>
      <c r="J510" t="s">
        <v>56</v>
      </c>
      <c r="K510" t="s">
        <v>26</v>
      </c>
      <c r="L510" t="s">
        <v>26</v>
      </c>
      <c r="M510" t="s">
        <v>27</v>
      </c>
      <c r="O510">
        <v>0</v>
      </c>
      <c r="Q510">
        <v>0</v>
      </c>
      <c r="R510">
        <v>0</v>
      </c>
      <c r="S510" t="s">
        <v>24</v>
      </c>
      <c r="T510" t="s">
        <v>2650</v>
      </c>
      <c r="U510" t="s">
        <v>2671</v>
      </c>
      <c r="V510" t="s">
        <v>346</v>
      </c>
      <c r="W510" t="s">
        <v>395</v>
      </c>
      <c r="X510">
        <v>1</v>
      </c>
      <c r="Y510">
        <v>315546</v>
      </c>
    </row>
    <row r="511" spans="1:25" x14ac:dyDescent="0.25">
      <c r="A511" t="s">
        <v>528</v>
      </c>
      <c r="B511" t="s">
        <v>529</v>
      </c>
      <c r="C511" t="s">
        <v>250</v>
      </c>
      <c r="D511" t="s">
        <v>251</v>
      </c>
      <c r="E511" t="s">
        <v>25</v>
      </c>
      <c r="F511" t="s">
        <v>21</v>
      </c>
      <c r="G511">
        <v>2</v>
      </c>
      <c r="H511" s="1">
        <v>41113.854166666664</v>
      </c>
      <c r="I511" t="s">
        <v>79</v>
      </c>
      <c r="J511" t="s">
        <v>56</v>
      </c>
      <c r="K511" t="s">
        <v>26</v>
      </c>
      <c r="L511" t="s">
        <v>26</v>
      </c>
      <c r="M511" t="s">
        <v>27</v>
      </c>
      <c r="O511">
        <v>0</v>
      </c>
      <c r="Q511">
        <v>0</v>
      </c>
      <c r="R511">
        <v>0</v>
      </c>
      <c r="S511" t="s">
        <v>24</v>
      </c>
      <c r="T511" t="s">
        <v>2650</v>
      </c>
      <c r="U511" t="s">
        <v>2671</v>
      </c>
      <c r="V511" t="s">
        <v>346</v>
      </c>
      <c r="W511" t="s">
        <v>395</v>
      </c>
      <c r="X511">
        <v>1</v>
      </c>
      <c r="Y511">
        <v>324611</v>
      </c>
    </row>
    <row r="512" spans="1:25" x14ac:dyDescent="0.25">
      <c r="A512" t="s">
        <v>528</v>
      </c>
      <c r="B512" t="s">
        <v>529</v>
      </c>
      <c r="C512" t="s">
        <v>250</v>
      </c>
      <c r="D512" t="s">
        <v>251</v>
      </c>
      <c r="E512" t="s">
        <v>25</v>
      </c>
      <c r="F512" t="s">
        <v>21</v>
      </c>
      <c r="G512">
        <v>2</v>
      </c>
      <c r="H512" s="1">
        <v>41537.8125</v>
      </c>
      <c r="I512" t="s">
        <v>79</v>
      </c>
      <c r="J512" t="s">
        <v>47</v>
      </c>
      <c r="K512" t="s">
        <v>26</v>
      </c>
      <c r="L512" t="s">
        <v>26</v>
      </c>
      <c r="M512" t="s">
        <v>27</v>
      </c>
      <c r="O512">
        <v>0</v>
      </c>
      <c r="Q512">
        <v>0</v>
      </c>
      <c r="R512">
        <v>0</v>
      </c>
      <c r="S512" t="s">
        <v>24</v>
      </c>
      <c r="T512" t="s">
        <v>2650</v>
      </c>
      <c r="U512" t="s">
        <v>2671</v>
      </c>
      <c r="V512" t="s">
        <v>346</v>
      </c>
      <c r="W512" t="s">
        <v>395</v>
      </c>
      <c r="X512">
        <v>1</v>
      </c>
      <c r="Y512">
        <v>338587</v>
      </c>
    </row>
    <row r="513" spans="1:25" x14ac:dyDescent="0.25">
      <c r="A513" t="s">
        <v>528</v>
      </c>
      <c r="B513" t="s">
        <v>529</v>
      </c>
      <c r="C513" t="s">
        <v>250</v>
      </c>
      <c r="D513" t="s">
        <v>251</v>
      </c>
      <c r="E513" t="s">
        <v>25</v>
      </c>
      <c r="F513" t="s">
        <v>21</v>
      </c>
      <c r="G513">
        <v>2</v>
      </c>
      <c r="H513" s="1">
        <v>40070.805555555555</v>
      </c>
      <c r="I513" t="s">
        <v>79</v>
      </c>
      <c r="J513" t="s">
        <v>47</v>
      </c>
      <c r="K513" t="s">
        <v>26</v>
      </c>
      <c r="L513" t="s">
        <v>26</v>
      </c>
      <c r="M513" t="s">
        <v>27</v>
      </c>
      <c r="O513">
        <v>0</v>
      </c>
      <c r="Q513">
        <v>0</v>
      </c>
      <c r="R513">
        <v>0</v>
      </c>
      <c r="S513" t="s">
        <v>24</v>
      </c>
      <c r="T513" t="s">
        <v>2650</v>
      </c>
      <c r="U513" t="s">
        <v>2671</v>
      </c>
      <c r="V513" t="s">
        <v>346</v>
      </c>
      <c r="W513" t="s">
        <v>395</v>
      </c>
      <c r="X513">
        <v>1</v>
      </c>
      <c r="Y513">
        <v>268440</v>
      </c>
    </row>
    <row r="514" spans="1:25" x14ac:dyDescent="0.25">
      <c r="A514" t="s">
        <v>528</v>
      </c>
      <c r="B514" t="s">
        <v>529</v>
      </c>
      <c r="C514" t="s">
        <v>250</v>
      </c>
      <c r="D514" t="s">
        <v>251</v>
      </c>
      <c r="E514" t="s">
        <v>25</v>
      </c>
      <c r="F514" t="s">
        <v>21</v>
      </c>
      <c r="G514">
        <v>2</v>
      </c>
      <c r="H514" s="1">
        <v>41183.784722222219</v>
      </c>
      <c r="I514" t="s">
        <v>79</v>
      </c>
      <c r="J514" t="s">
        <v>47</v>
      </c>
      <c r="K514" t="s">
        <v>26</v>
      </c>
      <c r="L514" t="s">
        <v>26</v>
      </c>
      <c r="M514" t="s">
        <v>27</v>
      </c>
      <c r="O514">
        <v>0</v>
      </c>
      <c r="Q514">
        <v>0</v>
      </c>
      <c r="R514">
        <v>0</v>
      </c>
      <c r="S514" t="s">
        <v>24</v>
      </c>
      <c r="T514" t="s">
        <v>2650</v>
      </c>
      <c r="U514" t="s">
        <v>2671</v>
      </c>
      <c r="V514" t="s">
        <v>346</v>
      </c>
      <c r="W514" t="s">
        <v>395</v>
      </c>
      <c r="X514">
        <v>1</v>
      </c>
      <c r="Y514">
        <v>328698</v>
      </c>
    </row>
    <row r="515" spans="1:25" x14ac:dyDescent="0.25">
      <c r="A515" t="s">
        <v>528</v>
      </c>
      <c r="B515" t="s">
        <v>529</v>
      </c>
      <c r="C515" t="s">
        <v>250</v>
      </c>
      <c r="D515" t="s">
        <v>251</v>
      </c>
      <c r="E515" t="s">
        <v>25</v>
      </c>
      <c r="F515" t="s">
        <v>21</v>
      </c>
      <c r="G515">
        <v>2</v>
      </c>
      <c r="H515" s="1">
        <v>41886.815972222219</v>
      </c>
      <c r="I515" t="s">
        <v>79</v>
      </c>
      <c r="J515" t="s">
        <v>47</v>
      </c>
      <c r="K515" t="s">
        <v>26</v>
      </c>
      <c r="L515" t="s">
        <v>114</v>
      </c>
      <c r="M515" t="s">
        <v>27</v>
      </c>
      <c r="O515">
        <v>0</v>
      </c>
      <c r="Q515">
        <v>0</v>
      </c>
      <c r="R515">
        <v>0</v>
      </c>
      <c r="S515" t="s">
        <v>24</v>
      </c>
      <c r="T515" t="s">
        <v>2650</v>
      </c>
      <c r="U515" t="s">
        <v>2671</v>
      </c>
      <c r="V515" t="s">
        <v>346</v>
      </c>
      <c r="W515" t="s">
        <v>395</v>
      </c>
      <c r="X515">
        <v>1</v>
      </c>
      <c r="Y515">
        <v>352789</v>
      </c>
    </row>
    <row r="516" spans="1:25" x14ac:dyDescent="0.25">
      <c r="A516" t="s">
        <v>528</v>
      </c>
      <c r="B516" t="s">
        <v>529</v>
      </c>
      <c r="C516" t="s">
        <v>250</v>
      </c>
      <c r="D516" t="s">
        <v>251</v>
      </c>
      <c r="E516" t="s">
        <v>25</v>
      </c>
      <c r="F516" t="s">
        <v>21</v>
      </c>
      <c r="G516">
        <v>2</v>
      </c>
      <c r="H516" s="1">
        <v>41193.756944444445</v>
      </c>
      <c r="I516" t="s">
        <v>79</v>
      </c>
      <c r="J516" t="s">
        <v>47</v>
      </c>
      <c r="K516" t="s">
        <v>26</v>
      </c>
      <c r="L516" t="s">
        <v>26</v>
      </c>
      <c r="M516" t="s">
        <v>27</v>
      </c>
      <c r="O516">
        <v>0</v>
      </c>
      <c r="Q516">
        <v>0</v>
      </c>
      <c r="R516">
        <v>0</v>
      </c>
      <c r="S516" t="s">
        <v>24</v>
      </c>
      <c r="T516" t="s">
        <v>2650</v>
      </c>
      <c r="U516" t="s">
        <v>2671</v>
      </c>
      <c r="V516" t="s">
        <v>344</v>
      </c>
      <c r="W516" t="s">
        <v>345</v>
      </c>
      <c r="X516">
        <v>1</v>
      </c>
      <c r="Y516">
        <v>328480</v>
      </c>
    </row>
    <row r="517" spans="1:25" x14ac:dyDescent="0.25">
      <c r="A517" t="s">
        <v>528</v>
      </c>
      <c r="B517" t="s">
        <v>529</v>
      </c>
      <c r="C517" t="s">
        <v>250</v>
      </c>
      <c r="D517" t="s">
        <v>251</v>
      </c>
      <c r="E517" t="s">
        <v>25</v>
      </c>
      <c r="F517" t="s">
        <v>21</v>
      </c>
      <c r="G517">
        <v>2</v>
      </c>
      <c r="H517" s="1">
        <v>41540.737500000003</v>
      </c>
      <c r="I517" t="s">
        <v>79</v>
      </c>
      <c r="J517" t="s">
        <v>56</v>
      </c>
      <c r="K517" t="s">
        <v>26</v>
      </c>
      <c r="L517" t="s">
        <v>26</v>
      </c>
      <c r="M517" t="s">
        <v>27</v>
      </c>
      <c r="O517">
        <v>0</v>
      </c>
      <c r="Q517">
        <v>0</v>
      </c>
      <c r="R517">
        <v>0</v>
      </c>
      <c r="S517" t="s">
        <v>24</v>
      </c>
      <c r="T517" t="s">
        <v>2650</v>
      </c>
      <c r="U517" t="s">
        <v>638</v>
      </c>
      <c r="V517" t="s">
        <v>2543</v>
      </c>
      <c r="W517" t="s">
        <v>2544</v>
      </c>
      <c r="X517">
        <v>1</v>
      </c>
      <c r="Y517">
        <v>338610</v>
      </c>
    </row>
    <row r="518" spans="1:25" x14ac:dyDescent="0.25">
      <c r="A518" t="s">
        <v>528</v>
      </c>
      <c r="B518" t="s">
        <v>529</v>
      </c>
      <c r="C518" t="s">
        <v>250</v>
      </c>
      <c r="D518" t="s">
        <v>251</v>
      </c>
      <c r="E518" t="s">
        <v>25</v>
      </c>
      <c r="F518" t="s">
        <v>21</v>
      </c>
      <c r="G518">
        <v>2</v>
      </c>
      <c r="H518" s="1">
        <v>37154.770833333336</v>
      </c>
      <c r="I518" t="s">
        <v>79</v>
      </c>
      <c r="J518" t="s">
        <v>30</v>
      </c>
      <c r="K518" t="s">
        <v>26</v>
      </c>
      <c r="L518" t="s">
        <v>26</v>
      </c>
      <c r="M518" t="s">
        <v>27</v>
      </c>
      <c r="O518">
        <v>0</v>
      </c>
      <c r="Q518">
        <v>25</v>
      </c>
      <c r="S518" t="s">
        <v>24</v>
      </c>
      <c r="T518" t="s">
        <v>2650</v>
      </c>
      <c r="U518" t="s">
        <v>184</v>
      </c>
      <c r="V518" t="s">
        <v>184</v>
      </c>
      <c r="W518" t="s">
        <v>185</v>
      </c>
      <c r="X518">
        <v>1</v>
      </c>
      <c r="Y518">
        <v>217101</v>
      </c>
    </row>
    <row r="519" spans="1:25" x14ac:dyDescent="0.25">
      <c r="A519" t="s">
        <v>528</v>
      </c>
      <c r="B519" t="s">
        <v>529</v>
      </c>
      <c r="C519" t="s">
        <v>250</v>
      </c>
      <c r="D519" t="s">
        <v>251</v>
      </c>
      <c r="E519" t="s">
        <v>25</v>
      </c>
      <c r="F519" t="s">
        <v>21</v>
      </c>
      <c r="G519">
        <v>3</v>
      </c>
      <c r="H519" s="1">
        <v>39463.739583333336</v>
      </c>
      <c r="I519" t="s">
        <v>79</v>
      </c>
      <c r="J519" t="s">
        <v>30</v>
      </c>
      <c r="K519" t="s">
        <v>26</v>
      </c>
      <c r="L519" t="s">
        <v>26</v>
      </c>
      <c r="M519" t="s">
        <v>27</v>
      </c>
      <c r="O519">
        <v>0</v>
      </c>
      <c r="S519" t="s">
        <v>24</v>
      </c>
      <c r="T519" t="s">
        <v>2650</v>
      </c>
      <c r="U519" t="s">
        <v>154</v>
      </c>
      <c r="V519" t="s">
        <v>154</v>
      </c>
      <c r="W519" t="s">
        <v>155</v>
      </c>
      <c r="X519">
        <v>1</v>
      </c>
      <c r="Y519">
        <v>255152</v>
      </c>
    </row>
    <row r="520" spans="1:25" x14ac:dyDescent="0.25">
      <c r="A520" t="s">
        <v>528</v>
      </c>
      <c r="B520" t="s">
        <v>529</v>
      </c>
      <c r="C520" t="s">
        <v>250</v>
      </c>
      <c r="D520" t="s">
        <v>251</v>
      </c>
      <c r="E520" t="s">
        <v>25</v>
      </c>
      <c r="F520" t="s">
        <v>21</v>
      </c>
      <c r="G520">
        <v>1</v>
      </c>
      <c r="H520" s="1">
        <v>37153.895833333336</v>
      </c>
      <c r="I520" t="s">
        <v>79</v>
      </c>
      <c r="J520" t="s">
        <v>30</v>
      </c>
      <c r="K520" t="s">
        <v>26</v>
      </c>
      <c r="L520" t="s">
        <v>26</v>
      </c>
      <c r="M520" t="s">
        <v>27</v>
      </c>
      <c r="O520">
        <v>0</v>
      </c>
      <c r="S520" t="s">
        <v>24</v>
      </c>
      <c r="T520" t="s">
        <v>2650</v>
      </c>
      <c r="U520" t="s">
        <v>184</v>
      </c>
      <c r="V520" t="s">
        <v>184</v>
      </c>
      <c r="W520" t="s">
        <v>185</v>
      </c>
      <c r="X520">
        <v>1</v>
      </c>
      <c r="Y520">
        <v>212922</v>
      </c>
    </row>
    <row r="521" spans="1:25" x14ac:dyDescent="0.25">
      <c r="A521" t="s">
        <v>528</v>
      </c>
      <c r="B521" t="s">
        <v>529</v>
      </c>
      <c r="C521" t="s">
        <v>250</v>
      </c>
      <c r="D521" t="s">
        <v>251</v>
      </c>
      <c r="E521" t="s">
        <v>25</v>
      </c>
      <c r="F521" t="s">
        <v>21</v>
      </c>
      <c r="G521">
        <v>2</v>
      </c>
      <c r="H521" s="1">
        <v>41151.916666666664</v>
      </c>
      <c r="I521" t="s">
        <v>69</v>
      </c>
      <c r="J521" t="s">
        <v>47</v>
      </c>
      <c r="K521" t="s">
        <v>26</v>
      </c>
      <c r="L521" t="s">
        <v>26</v>
      </c>
      <c r="M521" t="s">
        <v>27</v>
      </c>
      <c r="O521">
        <v>0</v>
      </c>
      <c r="Q521">
        <v>0</v>
      </c>
      <c r="R521">
        <v>0</v>
      </c>
      <c r="S521" t="s">
        <v>598</v>
      </c>
      <c r="T521" t="s">
        <v>598</v>
      </c>
      <c r="U521" t="s">
        <v>598</v>
      </c>
      <c r="V521" t="s">
        <v>2278</v>
      </c>
      <c r="W521" t="s">
        <v>2279</v>
      </c>
      <c r="X521">
        <v>1</v>
      </c>
      <c r="Y521">
        <v>326119</v>
      </c>
    </row>
    <row r="522" spans="1:25" x14ac:dyDescent="0.25">
      <c r="A522" t="s">
        <v>528</v>
      </c>
      <c r="B522" t="s">
        <v>529</v>
      </c>
      <c r="C522" t="s">
        <v>250</v>
      </c>
      <c r="D522" t="s">
        <v>251</v>
      </c>
      <c r="E522" t="s">
        <v>25</v>
      </c>
      <c r="F522" t="s">
        <v>21</v>
      </c>
      <c r="G522">
        <v>2</v>
      </c>
      <c r="H522" s="1">
        <v>38601.84375</v>
      </c>
      <c r="I522" t="s">
        <v>69</v>
      </c>
      <c r="J522" t="s">
        <v>47</v>
      </c>
      <c r="K522" t="s">
        <v>26</v>
      </c>
      <c r="L522" t="s">
        <v>26</v>
      </c>
      <c r="M522" t="s">
        <v>27</v>
      </c>
      <c r="O522">
        <v>0</v>
      </c>
      <c r="Q522">
        <v>0</v>
      </c>
      <c r="R522">
        <v>0</v>
      </c>
      <c r="S522" t="s">
        <v>24</v>
      </c>
      <c r="T522" t="s">
        <v>2652</v>
      </c>
      <c r="U522" t="s">
        <v>221</v>
      </c>
      <c r="V522" t="s">
        <v>221</v>
      </c>
      <c r="W522" t="s">
        <v>339</v>
      </c>
      <c r="X522">
        <v>1</v>
      </c>
      <c r="Y522">
        <v>239764</v>
      </c>
    </row>
    <row r="523" spans="1:25" x14ac:dyDescent="0.25">
      <c r="A523" t="s">
        <v>528</v>
      </c>
      <c r="B523" t="s">
        <v>529</v>
      </c>
      <c r="C523" t="s">
        <v>250</v>
      </c>
      <c r="D523" t="s">
        <v>251</v>
      </c>
      <c r="E523" t="s">
        <v>25</v>
      </c>
      <c r="F523" t="s">
        <v>21</v>
      </c>
      <c r="G523">
        <v>2</v>
      </c>
      <c r="H523" s="1">
        <v>41168.777777777781</v>
      </c>
      <c r="I523" t="s">
        <v>69</v>
      </c>
      <c r="J523" t="s">
        <v>47</v>
      </c>
      <c r="K523" t="s">
        <v>26</v>
      </c>
      <c r="L523" t="s">
        <v>26</v>
      </c>
      <c r="M523" t="s">
        <v>27</v>
      </c>
      <c r="O523">
        <v>0</v>
      </c>
      <c r="Q523">
        <v>0</v>
      </c>
      <c r="R523">
        <v>0</v>
      </c>
      <c r="S523" t="s">
        <v>24</v>
      </c>
      <c r="T523" t="s">
        <v>2652</v>
      </c>
      <c r="U523" t="s">
        <v>221</v>
      </c>
      <c r="V523" t="s">
        <v>219</v>
      </c>
      <c r="W523" t="s">
        <v>220</v>
      </c>
      <c r="X523">
        <v>1</v>
      </c>
      <c r="Y523">
        <v>327065</v>
      </c>
    </row>
    <row r="524" spans="1:25" x14ac:dyDescent="0.25">
      <c r="A524" t="s">
        <v>528</v>
      </c>
      <c r="B524" t="s">
        <v>529</v>
      </c>
      <c r="C524" t="s">
        <v>250</v>
      </c>
      <c r="D524" t="s">
        <v>251</v>
      </c>
      <c r="E524" t="s">
        <v>25</v>
      </c>
      <c r="F524" t="s">
        <v>21</v>
      </c>
      <c r="G524">
        <v>2</v>
      </c>
      <c r="H524" s="1">
        <v>41233.979166666664</v>
      </c>
      <c r="I524" t="s">
        <v>69</v>
      </c>
      <c r="J524" t="s">
        <v>47</v>
      </c>
      <c r="K524" t="s">
        <v>26</v>
      </c>
      <c r="L524" t="s">
        <v>26</v>
      </c>
      <c r="M524" t="s">
        <v>27</v>
      </c>
      <c r="O524">
        <v>0</v>
      </c>
      <c r="Q524">
        <v>0</v>
      </c>
      <c r="R524">
        <v>0</v>
      </c>
      <c r="S524" t="s">
        <v>24</v>
      </c>
      <c r="T524" t="s">
        <v>2650</v>
      </c>
      <c r="U524" t="s">
        <v>184</v>
      </c>
      <c r="V524" t="s">
        <v>2118</v>
      </c>
      <c r="W524" t="s">
        <v>2119</v>
      </c>
      <c r="X524">
        <v>1</v>
      </c>
      <c r="Y524">
        <v>329875</v>
      </c>
    </row>
    <row r="525" spans="1:25" x14ac:dyDescent="0.25">
      <c r="A525" t="s">
        <v>528</v>
      </c>
      <c r="B525" t="s">
        <v>529</v>
      </c>
      <c r="C525" t="s">
        <v>250</v>
      </c>
      <c r="D525" t="s">
        <v>251</v>
      </c>
      <c r="E525" t="s">
        <v>25</v>
      </c>
      <c r="F525" t="s">
        <v>21</v>
      </c>
      <c r="G525">
        <v>2</v>
      </c>
      <c r="H525" s="1">
        <v>41541.791666666664</v>
      </c>
      <c r="I525" t="s">
        <v>69</v>
      </c>
      <c r="J525" t="s">
        <v>30</v>
      </c>
      <c r="K525" t="s">
        <v>26</v>
      </c>
      <c r="L525" t="s">
        <v>26</v>
      </c>
      <c r="M525" t="s">
        <v>27</v>
      </c>
      <c r="O525">
        <v>0</v>
      </c>
      <c r="Q525">
        <v>10</v>
      </c>
      <c r="R525">
        <v>0</v>
      </c>
      <c r="S525" t="s">
        <v>24</v>
      </c>
      <c r="T525" t="s">
        <v>2652</v>
      </c>
      <c r="U525" t="s">
        <v>221</v>
      </c>
      <c r="V525" t="s">
        <v>219</v>
      </c>
      <c r="W525" t="s">
        <v>220</v>
      </c>
      <c r="X525">
        <v>1</v>
      </c>
      <c r="Y525">
        <v>338615</v>
      </c>
    </row>
    <row r="526" spans="1:25" x14ac:dyDescent="0.25">
      <c r="A526" t="s">
        <v>528</v>
      </c>
      <c r="B526" t="s">
        <v>529</v>
      </c>
      <c r="C526" t="s">
        <v>250</v>
      </c>
      <c r="D526" t="s">
        <v>251</v>
      </c>
      <c r="E526" t="s">
        <v>25</v>
      </c>
      <c r="F526" t="s">
        <v>21</v>
      </c>
      <c r="G526">
        <v>2</v>
      </c>
      <c r="H526" s="1">
        <v>41051.959027777775</v>
      </c>
      <c r="I526" t="s">
        <v>69</v>
      </c>
      <c r="J526" t="s">
        <v>30</v>
      </c>
      <c r="K526" t="s">
        <v>26</v>
      </c>
      <c r="L526" t="s">
        <v>26</v>
      </c>
      <c r="M526" t="s">
        <v>27</v>
      </c>
      <c r="O526">
        <v>0</v>
      </c>
      <c r="Q526">
        <v>20</v>
      </c>
      <c r="R526">
        <v>0</v>
      </c>
      <c r="S526" t="s">
        <v>24</v>
      </c>
      <c r="T526" t="s">
        <v>208</v>
      </c>
      <c r="U526" t="s">
        <v>208</v>
      </c>
      <c r="V526" t="s">
        <v>1920</v>
      </c>
      <c r="W526" t="s">
        <v>1921</v>
      </c>
      <c r="X526">
        <v>1</v>
      </c>
      <c r="Y526">
        <v>322818</v>
      </c>
    </row>
    <row r="527" spans="1:25" x14ac:dyDescent="0.25">
      <c r="A527" t="s">
        <v>528</v>
      </c>
      <c r="B527" t="s">
        <v>529</v>
      </c>
      <c r="C527" t="s">
        <v>250</v>
      </c>
      <c r="D527" t="s">
        <v>251</v>
      </c>
      <c r="E527" t="s">
        <v>25</v>
      </c>
      <c r="F527" t="s">
        <v>21</v>
      </c>
      <c r="G527">
        <v>2</v>
      </c>
      <c r="H527" s="1">
        <v>40449.899305555555</v>
      </c>
      <c r="I527" t="s">
        <v>69</v>
      </c>
      <c r="J527" t="s">
        <v>30</v>
      </c>
      <c r="K527" t="s">
        <v>26</v>
      </c>
      <c r="L527" t="s">
        <v>26</v>
      </c>
      <c r="M527" t="s">
        <v>27</v>
      </c>
      <c r="O527">
        <v>0</v>
      </c>
      <c r="Q527">
        <v>500</v>
      </c>
      <c r="S527" t="s">
        <v>24</v>
      </c>
      <c r="T527" t="s">
        <v>2654</v>
      </c>
      <c r="U527" t="s">
        <v>86</v>
      </c>
      <c r="V527" t="s">
        <v>96</v>
      </c>
      <c r="W527" t="s">
        <v>97</v>
      </c>
      <c r="X527">
        <v>1</v>
      </c>
      <c r="Y527">
        <v>307337</v>
      </c>
    </row>
    <row r="528" spans="1:25" x14ac:dyDescent="0.25">
      <c r="A528" t="s">
        <v>528</v>
      </c>
      <c r="B528" t="s">
        <v>529</v>
      </c>
      <c r="C528" t="s">
        <v>250</v>
      </c>
      <c r="D528" t="s">
        <v>251</v>
      </c>
      <c r="E528" t="s">
        <v>25</v>
      </c>
      <c r="F528" t="s">
        <v>21</v>
      </c>
      <c r="G528">
        <v>2</v>
      </c>
      <c r="H528" s="1">
        <v>41454.916666666664</v>
      </c>
      <c r="I528" t="s">
        <v>69</v>
      </c>
      <c r="J528" t="s">
        <v>30</v>
      </c>
      <c r="K528" t="s">
        <v>26</v>
      </c>
      <c r="L528" t="s">
        <v>26</v>
      </c>
      <c r="M528" t="s">
        <v>27</v>
      </c>
      <c r="O528">
        <v>0</v>
      </c>
      <c r="S528" t="s">
        <v>598</v>
      </c>
      <c r="T528" t="s">
        <v>598</v>
      </c>
      <c r="U528" t="s">
        <v>598</v>
      </c>
      <c r="V528" t="s">
        <v>2114</v>
      </c>
      <c r="W528" t="s">
        <v>2115</v>
      </c>
      <c r="X528">
        <v>1</v>
      </c>
      <c r="Y528">
        <v>333979</v>
      </c>
    </row>
    <row r="529" spans="1:25" x14ac:dyDescent="0.25">
      <c r="A529" t="s">
        <v>528</v>
      </c>
      <c r="B529" t="s">
        <v>529</v>
      </c>
      <c r="C529" t="s">
        <v>250</v>
      </c>
      <c r="D529" t="s">
        <v>251</v>
      </c>
      <c r="E529" t="s">
        <v>25</v>
      </c>
      <c r="H529" s="1">
        <v>40112.888888888891</v>
      </c>
      <c r="I529" t="s">
        <v>69</v>
      </c>
      <c r="J529" t="s">
        <v>30</v>
      </c>
      <c r="K529" t="s">
        <v>26</v>
      </c>
      <c r="L529" t="s">
        <v>26</v>
      </c>
      <c r="M529" t="s">
        <v>27</v>
      </c>
      <c r="O529">
        <v>0</v>
      </c>
      <c r="S529" t="s">
        <v>598</v>
      </c>
      <c r="T529" t="s">
        <v>598</v>
      </c>
      <c r="U529" t="s">
        <v>598</v>
      </c>
      <c r="V529" t="s">
        <v>830</v>
      </c>
      <c r="W529" t="s">
        <v>831</v>
      </c>
      <c r="X529">
        <v>1</v>
      </c>
      <c r="Y529">
        <v>14063</v>
      </c>
    </row>
    <row r="530" spans="1:25" x14ac:dyDescent="0.25">
      <c r="A530" t="s">
        <v>528</v>
      </c>
      <c r="B530" t="s">
        <v>529</v>
      </c>
      <c r="C530" t="s">
        <v>250</v>
      </c>
      <c r="D530" t="s">
        <v>251</v>
      </c>
      <c r="E530" t="s">
        <v>25</v>
      </c>
      <c r="F530" t="s">
        <v>21</v>
      </c>
      <c r="G530">
        <v>2</v>
      </c>
      <c r="H530" s="1">
        <v>40830.88958333333</v>
      </c>
      <c r="I530" t="s">
        <v>69</v>
      </c>
      <c r="J530" t="s">
        <v>30</v>
      </c>
      <c r="K530" t="s">
        <v>26</v>
      </c>
      <c r="L530" t="s">
        <v>26</v>
      </c>
      <c r="M530" t="s">
        <v>27</v>
      </c>
      <c r="O530">
        <v>0</v>
      </c>
      <c r="S530" t="s">
        <v>24</v>
      </c>
      <c r="T530" t="s">
        <v>2650</v>
      </c>
      <c r="U530" t="s">
        <v>474</v>
      </c>
      <c r="V530" t="s">
        <v>1886</v>
      </c>
      <c r="W530" t="s">
        <v>1887</v>
      </c>
      <c r="X530">
        <v>1</v>
      </c>
      <c r="Y530">
        <v>317934</v>
      </c>
    </row>
    <row r="531" spans="1:25" x14ac:dyDescent="0.25">
      <c r="A531" t="s">
        <v>528</v>
      </c>
      <c r="B531" t="s">
        <v>529</v>
      </c>
      <c r="C531" t="s">
        <v>250</v>
      </c>
      <c r="D531" t="s">
        <v>251</v>
      </c>
      <c r="E531" t="s">
        <v>25</v>
      </c>
      <c r="F531" t="s">
        <v>21</v>
      </c>
      <c r="G531">
        <v>2</v>
      </c>
      <c r="H531" s="1">
        <v>41495.875</v>
      </c>
      <c r="I531" t="s">
        <v>69</v>
      </c>
      <c r="J531" t="s">
        <v>30</v>
      </c>
      <c r="K531" t="s">
        <v>26</v>
      </c>
      <c r="L531" t="s">
        <v>26</v>
      </c>
      <c r="M531" t="s">
        <v>27</v>
      </c>
      <c r="O531">
        <v>0</v>
      </c>
      <c r="S531" t="s">
        <v>24</v>
      </c>
      <c r="T531" t="s">
        <v>2654</v>
      </c>
      <c r="U531" t="s">
        <v>245</v>
      </c>
      <c r="V531" t="s">
        <v>243</v>
      </c>
      <c r="W531" t="s">
        <v>244</v>
      </c>
      <c r="X531">
        <v>1</v>
      </c>
      <c r="Y531">
        <v>337029</v>
      </c>
    </row>
    <row r="532" spans="1:25" x14ac:dyDescent="0.25">
      <c r="A532" t="s">
        <v>528</v>
      </c>
      <c r="B532" t="s">
        <v>529</v>
      </c>
      <c r="C532" t="s">
        <v>250</v>
      </c>
      <c r="D532" t="s">
        <v>251</v>
      </c>
      <c r="E532" t="s">
        <v>25</v>
      </c>
      <c r="H532" s="1">
        <v>40042.868055555555</v>
      </c>
      <c r="I532" t="s">
        <v>69</v>
      </c>
      <c r="J532" t="s">
        <v>56</v>
      </c>
      <c r="K532" t="s">
        <v>26</v>
      </c>
      <c r="L532" t="s">
        <v>26</v>
      </c>
      <c r="M532" t="s">
        <v>27</v>
      </c>
      <c r="O532">
        <v>0</v>
      </c>
      <c r="S532" t="s">
        <v>24</v>
      </c>
      <c r="T532" t="s">
        <v>2654</v>
      </c>
      <c r="U532" t="s">
        <v>245</v>
      </c>
      <c r="V532" t="s">
        <v>243</v>
      </c>
      <c r="W532" t="s">
        <v>244</v>
      </c>
      <c r="X532">
        <v>1</v>
      </c>
      <c r="Y532">
        <v>13183</v>
      </c>
    </row>
    <row r="533" spans="1:25" x14ac:dyDescent="0.25">
      <c r="A533" t="s">
        <v>2036</v>
      </c>
      <c r="B533" t="s">
        <v>2037</v>
      </c>
      <c r="C533" t="s">
        <v>305</v>
      </c>
      <c r="D533" t="s">
        <v>306</v>
      </c>
      <c r="E533" t="s">
        <v>25</v>
      </c>
      <c r="F533" t="s">
        <v>21</v>
      </c>
      <c r="G533">
        <v>2</v>
      </c>
      <c r="H533" s="1">
        <v>38821.305555555555</v>
      </c>
      <c r="I533" t="s">
        <v>31</v>
      </c>
      <c r="J533" t="s">
        <v>30</v>
      </c>
      <c r="K533" t="s">
        <v>26</v>
      </c>
      <c r="L533" t="s">
        <v>26</v>
      </c>
      <c r="M533" t="s">
        <v>27</v>
      </c>
      <c r="N533">
        <v>4</v>
      </c>
      <c r="O533">
        <v>0</v>
      </c>
      <c r="P533">
        <v>0.16666667199999999</v>
      </c>
      <c r="Q533">
        <v>20</v>
      </c>
      <c r="S533" t="s">
        <v>24</v>
      </c>
      <c r="T533" t="s">
        <v>2652</v>
      </c>
      <c r="U533" t="s">
        <v>221</v>
      </c>
      <c r="V533" t="s">
        <v>219</v>
      </c>
      <c r="W533" t="s">
        <v>220</v>
      </c>
      <c r="X533">
        <v>1</v>
      </c>
      <c r="Y533">
        <v>237067</v>
      </c>
    </row>
    <row r="534" spans="1:25" x14ac:dyDescent="0.25">
      <c r="A534" t="s">
        <v>1922</v>
      </c>
      <c r="B534" t="s">
        <v>1923</v>
      </c>
      <c r="C534" t="s">
        <v>163</v>
      </c>
      <c r="D534" t="s">
        <v>164</v>
      </c>
      <c r="E534" t="s">
        <v>25</v>
      </c>
      <c r="F534" t="s">
        <v>21</v>
      </c>
      <c r="G534">
        <v>1</v>
      </c>
      <c r="H534" s="1">
        <v>38408.864583333336</v>
      </c>
      <c r="I534" t="s">
        <v>69</v>
      </c>
      <c r="J534" t="s">
        <v>47</v>
      </c>
      <c r="K534" t="s">
        <v>212</v>
      </c>
      <c r="M534" t="s">
        <v>64</v>
      </c>
      <c r="N534">
        <v>336</v>
      </c>
      <c r="O534" s="2">
        <v>1633</v>
      </c>
      <c r="P534">
        <v>14</v>
      </c>
      <c r="Q534">
        <v>0</v>
      </c>
      <c r="R534">
        <v>0</v>
      </c>
      <c r="S534" t="s">
        <v>112</v>
      </c>
      <c r="T534" t="s">
        <v>2686</v>
      </c>
      <c r="U534" t="s">
        <v>117</v>
      </c>
      <c r="V534" t="s">
        <v>516</v>
      </c>
      <c r="W534" t="s">
        <v>517</v>
      </c>
      <c r="X534">
        <v>1</v>
      </c>
      <c r="Y534">
        <v>236533</v>
      </c>
    </row>
    <row r="535" spans="1:25" x14ac:dyDescent="0.25">
      <c r="A535" t="s">
        <v>414</v>
      </c>
      <c r="B535" t="s">
        <v>415</v>
      </c>
      <c r="C535" t="s">
        <v>54</v>
      </c>
      <c r="D535" t="s">
        <v>55</v>
      </c>
      <c r="E535" t="s">
        <v>25</v>
      </c>
      <c r="F535" t="s">
        <v>21</v>
      </c>
      <c r="G535">
        <v>2</v>
      </c>
      <c r="H535" s="1">
        <v>41258.875</v>
      </c>
      <c r="I535" t="s">
        <v>69</v>
      </c>
      <c r="J535" t="s">
        <v>30</v>
      </c>
      <c r="K535" t="s">
        <v>113</v>
      </c>
      <c r="L535" t="s">
        <v>114</v>
      </c>
      <c r="M535" t="s">
        <v>64</v>
      </c>
      <c r="N535">
        <v>96</v>
      </c>
      <c r="O535" s="2">
        <v>81168</v>
      </c>
      <c r="P535">
        <v>4</v>
      </c>
      <c r="Q535" s="2">
        <v>2200</v>
      </c>
      <c r="R535">
        <v>5</v>
      </c>
      <c r="S535" t="s">
        <v>24</v>
      </c>
      <c r="T535" t="s">
        <v>2653</v>
      </c>
      <c r="U535" t="s">
        <v>720</v>
      </c>
      <c r="V535" t="s">
        <v>123</v>
      </c>
      <c r="W535" t="s">
        <v>124</v>
      </c>
      <c r="X535">
        <v>1</v>
      </c>
      <c r="Y535">
        <v>330361</v>
      </c>
    </row>
    <row r="536" spans="1:25" x14ac:dyDescent="0.25">
      <c r="A536" t="s">
        <v>414</v>
      </c>
      <c r="B536" t="s">
        <v>415</v>
      </c>
      <c r="C536" t="s">
        <v>54</v>
      </c>
      <c r="D536" t="s">
        <v>55</v>
      </c>
      <c r="E536" t="s">
        <v>25</v>
      </c>
      <c r="F536" t="s">
        <v>21</v>
      </c>
      <c r="G536">
        <v>2</v>
      </c>
      <c r="H536" s="1">
        <v>41391.607638888891</v>
      </c>
      <c r="I536" t="s">
        <v>31</v>
      </c>
      <c r="J536" t="s">
        <v>30</v>
      </c>
      <c r="K536" t="s">
        <v>212</v>
      </c>
      <c r="L536" t="s">
        <v>26</v>
      </c>
      <c r="M536" t="s">
        <v>64</v>
      </c>
      <c r="N536">
        <v>24</v>
      </c>
      <c r="O536">
        <v>0</v>
      </c>
      <c r="P536">
        <v>1</v>
      </c>
      <c r="Q536">
        <v>200</v>
      </c>
      <c r="S536" t="s">
        <v>24</v>
      </c>
      <c r="T536" t="s">
        <v>2665</v>
      </c>
      <c r="U536" t="s">
        <v>2666</v>
      </c>
      <c r="V536" t="s">
        <v>481</v>
      </c>
      <c r="W536" t="s">
        <v>482</v>
      </c>
      <c r="X536">
        <v>1</v>
      </c>
      <c r="Y536">
        <v>332003</v>
      </c>
    </row>
    <row r="537" spans="1:25" x14ac:dyDescent="0.25">
      <c r="A537" t="s">
        <v>414</v>
      </c>
      <c r="B537" t="s">
        <v>415</v>
      </c>
      <c r="C537" t="s">
        <v>54</v>
      </c>
      <c r="D537" t="s">
        <v>55</v>
      </c>
      <c r="E537" t="s">
        <v>25</v>
      </c>
      <c r="F537" t="s">
        <v>21</v>
      </c>
      <c r="G537">
        <v>2</v>
      </c>
      <c r="H537" s="1">
        <v>38855.397916666669</v>
      </c>
      <c r="I537" t="s">
        <v>69</v>
      </c>
      <c r="J537" t="s">
        <v>165</v>
      </c>
      <c r="K537" t="s">
        <v>26</v>
      </c>
      <c r="L537" t="s">
        <v>26</v>
      </c>
      <c r="M537" t="s">
        <v>27</v>
      </c>
      <c r="N537">
        <v>14</v>
      </c>
      <c r="O537">
        <v>0</v>
      </c>
      <c r="P537">
        <v>0.58333331300000002</v>
      </c>
      <c r="Q537" s="2">
        <v>4000</v>
      </c>
      <c r="S537" t="s">
        <v>24</v>
      </c>
      <c r="T537" t="s">
        <v>2650</v>
      </c>
      <c r="U537" t="s">
        <v>160</v>
      </c>
      <c r="V537" t="s">
        <v>1071</v>
      </c>
      <c r="W537" t="s">
        <v>1072</v>
      </c>
      <c r="X537">
        <v>1</v>
      </c>
      <c r="Y537">
        <v>245761</v>
      </c>
    </row>
    <row r="538" spans="1:25" x14ac:dyDescent="0.25">
      <c r="A538" t="s">
        <v>414</v>
      </c>
      <c r="B538" t="s">
        <v>415</v>
      </c>
      <c r="C538" t="s">
        <v>54</v>
      </c>
      <c r="D538" t="s">
        <v>55</v>
      </c>
      <c r="E538" t="s">
        <v>25</v>
      </c>
      <c r="F538" t="s">
        <v>21</v>
      </c>
      <c r="G538">
        <v>2</v>
      </c>
      <c r="H538" s="1">
        <v>40452.625</v>
      </c>
      <c r="I538" t="s">
        <v>31</v>
      </c>
      <c r="J538" t="s">
        <v>30</v>
      </c>
      <c r="K538" t="s">
        <v>212</v>
      </c>
      <c r="L538" t="s">
        <v>26</v>
      </c>
      <c r="M538" t="s">
        <v>64</v>
      </c>
      <c r="N538">
        <v>12</v>
      </c>
      <c r="O538">
        <v>0</v>
      </c>
      <c r="P538">
        <v>0.5</v>
      </c>
      <c r="Q538">
        <v>100</v>
      </c>
      <c r="S538" t="s">
        <v>24</v>
      </c>
      <c r="T538" t="s">
        <v>2653</v>
      </c>
      <c r="U538" t="s">
        <v>166</v>
      </c>
      <c r="V538" t="s">
        <v>438</v>
      </c>
      <c r="W538" t="s">
        <v>439</v>
      </c>
      <c r="X538">
        <v>1</v>
      </c>
      <c r="Y538">
        <v>308031</v>
      </c>
    </row>
    <row r="539" spans="1:25" x14ac:dyDescent="0.25">
      <c r="A539" t="s">
        <v>414</v>
      </c>
      <c r="B539" t="s">
        <v>415</v>
      </c>
      <c r="C539" t="s">
        <v>54</v>
      </c>
      <c r="D539" t="s">
        <v>55</v>
      </c>
      <c r="E539" t="s">
        <v>25</v>
      </c>
      <c r="F539" t="s">
        <v>21</v>
      </c>
      <c r="G539">
        <v>2</v>
      </c>
      <c r="H539" s="1">
        <v>38907.800000000003</v>
      </c>
      <c r="I539" t="s">
        <v>31</v>
      </c>
      <c r="J539" t="s">
        <v>56</v>
      </c>
      <c r="K539" t="s">
        <v>113</v>
      </c>
      <c r="L539" t="s">
        <v>125</v>
      </c>
      <c r="M539" t="s">
        <v>64</v>
      </c>
      <c r="N539">
        <v>5</v>
      </c>
      <c r="O539">
        <v>0</v>
      </c>
      <c r="P539">
        <v>0.20833332800000001</v>
      </c>
      <c r="Q539">
        <v>0</v>
      </c>
      <c r="R539">
        <v>0</v>
      </c>
      <c r="S539" t="s">
        <v>24</v>
      </c>
      <c r="T539" t="s">
        <v>2652</v>
      </c>
      <c r="U539" t="s">
        <v>221</v>
      </c>
      <c r="V539" t="s">
        <v>219</v>
      </c>
      <c r="W539" t="s">
        <v>220</v>
      </c>
      <c r="X539">
        <v>1</v>
      </c>
      <c r="Y539">
        <v>237314</v>
      </c>
    </row>
    <row r="540" spans="1:25" x14ac:dyDescent="0.25">
      <c r="A540" t="s">
        <v>414</v>
      </c>
      <c r="B540" t="s">
        <v>415</v>
      </c>
      <c r="C540" t="s">
        <v>54</v>
      </c>
      <c r="D540" t="s">
        <v>55</v>
      </c>
      <c r="E540" t="s">
        <v>25</v>
      </c>
      <c r="F540" t="s">
        <v>21</v>
      </c>
      <c r="G540">
        <v>2</v>
      </c>
      <c r="H540" s="1">
        <v>39020.451388888891</v>
      </c>
      <c r="I540" t="s">
        <v>31</v>
      </c>
      <c r="K540" t="s">
        <v>26</v>
      </c>
      <c r="L540" t="s">
        <v>26</v>
      </c>
      <c r="M540" t="s">
        <v>27</v>
      </c>
      <c r="N540">
        <v>2</v>
      </c>
      <c r="O540">
        <v>0</v>
      </c>
      <c r="P540">
        <v>8.3333335999999994E-2</v>
      </c>
      <c r="S540" t="s">
        <v>24</v>
      </c>
      <c r="T540" t="s">
        <v>2654</v>
      </c>
      <c r="U540" t="s">
        <v>86</v>
      </c>
      <c r="V540" t="s">
        <v>522</v>
      </c>
      <c r="W540" t="s">
        <v>523</v>
      </c>
      <c r="X540">
        <v>1</v>
      </c>
      <c r="Y540">
        <v>244747</v>
      </c>
    </row>
    <row r="541" spans="1:25" x14ac:dyDescent="0.25">
      <c r="A541" t="s">
        <v>414</v>
      </c>
      <c r="B541" t="s">
        <v>415</v>
      </c>
      <c r="C541" t="s">
        <v>54</v>
      </c>
      <c r="D541" t="s">
        <v>55</v>
      </c>
      <c r="E541" t="s">
        <v>25</v>
      </c>
      <c r="F541" t="s">
        <v>21</v>
      </c>
      <c r="G541">
        <v>2</v>
      </c>
      <c r="H541" s="1">
        <v>36779.38958333333</v>
      </c>
      <c r="I541" t="s">
        <v>31</v>
      </c>
      <c r="J541" t="s">
        <v>56</v>
      </c>
      <c r="K541" t="s">
        <v>26</v>
      </c>
      <c r="L541" t="s">
        <v>26</v>
      </c>
      <c r="M541" t="s">
        <v>27</v>
      </c>
      <c r="N541">
        <v>1</v>
      </c>
      <c r="O541">
        <v>0</v>
      </c>
      <c r="P541">
        <v>4.1666667999999997E-2</v>
      </c>
      <c r="Q541">
        <v>0</v>
      </c>
      <c r="R541">
        <v>0</v>
      </c>
      <c r="S541" t="s">
        <v>24</v>
      </c>
      <c r="T541" t="s">
        <v>2654</v>
      </c>
      <c r="U541" t="s">
        <v>86</v>
      </c>
      <c r="V541" t="s">
        <v>96</v>
      </c>
      <c r="W541" t="s">
        <v>97</v>
      </c>
      <c r="X541">
        <v>1</v>
      </c>
      <c r="Y541">
        <v>203075</v>
      </c>
    </row>
    <row r="542" spans="1:25" x14ac:dyDescent="0.25">
      <c r="A542" t="s">
        <v>414</v>
      </c>
      <c r="B542" t="s">
        <v>415</v>
      </c>
      <c r="C542" t="s">
        <v>54</v>
      </c>
      <c r="D542" t="s">
        <v>55</v>
      </c>
      <c r="E542" t="s">
        <v>25</v>
      </c>
      <c r="F542" t="s">
        <v>21</v>
      </c>
      <c r="G542">
        <v>2</v>
      </c>
      <c r="H542" s="1">
        <v>41408.727083333331</v>
      </c>
      <c r="I542" t="s">
        <v>31</v>
      </c>
      <c r="J542" t="s">
        <v>47</v>
      </c>
      <c r="K542" t="s">
        <v>26</v>
      </c>
      <c r="L542" t="s">
        <v>26</v>
      </c>
      <c r="M542" t="s">
        <v>27</v>
      </c>
      <c r="N542">
        <v>1</v>
      </c>
      <c r="O542">
        <v>0</v>
      </c>
      <c r="P542">
        <v>4.1666667999999997E-2</v>
      </c>
      <c r="Q542">
        <v>0</v>
      </c>
      <c r="R542">
        <v>0</v>
      </c>
      <c r="S542" t="s">
        <v>24</v>
      </c>
      <c r="T542" t="s">
        <v>2650</v>
      </c>
      <c r="U542" t="s">
        <v>2671</v>
      </c>
      <c r="V542" t="s">
        <v>383</v>
      </c>
      <c r="W542" t="s">
        <v>384</v>
      </c>
      <c r="X542">
        <v>1</v>
      </c>
      <c r="Y542">
        <v>333772</v>
      </c>
    </row>
    <row r="543" spans="1:25" x14ac:dyDescent="0.25">
      <c r="A543" t="s">
        <v>414</v>
      </c>
      <c r="B543" t="s">
        <v>415</v>
      </c>
      <c r="C543" t="s">
        <v>54</v>
      </c>
      <c r="D543" t="s">
        <v>55</v>
      </c>
      <c r="E543" t="s">
        <v>25</v>
      </c>
      <c r="F543" t="s">
        <v>21</v>
      </c>
      <c r="G543">
        <v>2</v>
      </c>
      <c r="H543" s="1">
        <v>38713.03125</v>
      </c>
      <c r="I543" t="s">
        <v>31</v>
      </c>
      <c r="J543" t="s">
        <v>30</v>
      </c>
      <c r="K543" t="s">
        <v>26</v>
      </c>
      <c r="L543" t="s">
        <v>26</v>
      </c>
      <c r="M543" t="s">
        <v>27</v>
      </c>
      <c r="N543">
        <v>1</v>
      </c>
      <c r="O543">
        <v>0</v>
      </c>
      <c r="P543">
        <v>4.1666667999999997E-2</v>
      </c>
      <c r="Q543">
        <v>10</v>
      </c>
      <c r="S543" t="s">
        <v>24</v>
      </c>
      <c r="T543" t="s">
        <v>2650</v>
      </c>
      <c r="U543" t="s">
        <v>184</v>
      </c>
      <c r="V543" t="s">
        <v>184</v>
      </c>
      <c r="W543" t="s">
        <v>185</v>
      </c>
      <c r="X543">
        <v>1</v>
      </c>
      <c r="Y543">
        <v>240535</v>
      </c>
    </row>
    <row r="544" spans="1:25" x14ac:dyDescent="0.25">
      <c r="A544" t="s">
        <v>414</v>
      </c>
      <c r="B544" t="s">
        <v>415</v>
      </c>
      <c r="C544" t="s">
        <v>54</v>
      </c>
      <c r="D544" t="s">
        <v>55</v>
      </c>
      <c r="E544" t="s">
        <v>25</v>
      </c>
      <c r="F544" t="s">
        <v>21</v>
      </c>
      <c r="G544">
        <v>2</v>
      </c>
      <c r="H544" s="1">
        <v>41337.458333333336</v>
      </c>
      <c r="I544" t="s">
        <v>31</v>
      </c>
      <c r="J544" t="s">
        <v>30</v>
      </c>
      <c r="K544" t="s">
        <v>26</v>
      </c>
      <c r="L544" t="s">
        <v>26</v>
      </c>
      <c r="M544" t="s">
        <v>27</v>
      </c>
      <c r="N544">
        <v>1</v>
      </c>
      <c r="O544">
        <v>205</v>
      </c>
      <c r="P544">
        <v>4.1666667999999997E-2</v>
      </c>
      <c r="Q544">
        <v>400</v>
      </c>
      <c r="S544" t="s">
        <v>24</v>
      </c>
      <c r="T544" t="s">
        <v>2665</v>
      </c>
      <c r="U544" t="s">
        <v>2666</v>
      </c>
      <c r="V544" t="s">
        <v>286</v>
      </c>
      <c r="W544" t="s">
        <v>287</v>
      </c>
      <c r="X544">
        <v>1</v>
      </c>
      <c r="Y544">
        <v>331425</v>
      </c>
    </row>
    <row r="545" spans="1:25" x14ac:dyDescent="0.25">
      <c r="A545" t="s">
        <v>414</v>
      </c>
      <c r="B545" t="s">
        <v>415</v>
      </c>
      <c r="C545" t="s">
        <v>54</v>
      </c>
      <c r="D545" t="s">
        <v>55</v>
      </c>
      <c r="E545" t="s">
        <v>25</v>
      </c>
      <c r="F545" t="s">
        <v>21</v>
      </c>
      <c r="G545">
        <v>2</v>
      </c>
      <c r="H545" s="1">
        <v>38908.788194444445</v>
      </c>
      <c r="I545" t="s">
        <v>79</v>
      </c>
      <c r="J545" t="s">
        <v>47</v>
      </c>
      <c r="K545" t="s">
        <v>26</v>
      </c>
      <c r="L545" t="s">
        <v>26</v>
      </c>
      <c r="M545" t="s">
        <v>27</v>
      </c>
      <c r="N545">
        <v>1</v>
      </c>
      <c r="O545">
        <v>0</v>
      </c>
      <c r="P545">
        <v>4.1666667999999997E-2</v>
      </c>
      <c r="Q545">
        <v>0</v>
      </c>
      <c r="R545">
        <v>0</v>
      </c>
      <c r="S545" t="s">
        <v>24</v>
      </c>
      <c r="T545" t="s">
        <v>2652</v>
      </c>
      <c r="U545" t="s">
        <v>221</v>
      </c>
      <c r="V545" t="s">
        <v>219</v>
      </c>
      <c r="W545" t="s">
        <v>220</v>
      </c>
      <c r="X545">
        <v>1</v>
      </c>
      <c r="Y545">
        <v>248201</v>
      </c>
    </row>
    <row r="546" spans="1:25" x14ac:dyDescent="0.25">
      <c r="A546" t="s">
        <v>414</v>
      </c>
      <c r="B546" t="s">
        <v>415</v>
      </c>
      <c r="C546" t="s">
        <v>54</v>
      </c>
      <c r="D546" t="s">
        <v>55</v>
      </c>
      <c r="E546" t="s">
        <v>25</v>
      </c>
      <c r="F546" t="s">
        <v>21</v>
      </c>
      <c r="G546">
        <v>2</v>
      </c>
      <c r="H546" s="1">
        <v>41033.868055555555</v>
      </c>
      <c r="I546" t="s">
        <v>69</v>
      </c>
      <c r="J546" t="s">
        <v>30</v>
      </c>
      <c r="K546" t="s">
        <v>26</v>
      </c>
      <c r="L546" t="s">
        <v>26</v>
      </c>
      <c r="M546" t="s">
        <v>27</v>
      </c>
      <c r="N546">
        <v>1</v>
      </c>
      <c r="O546">
        <v>527</v>
      </c>
      <c r="P546">
        <v>4.1666667999999997E-2</v>
      </c>
      <c r="Q546" s="2">
        <v>2000</v>
      </c>
      <c r="R546">
        <v>10</v>
      </c>
      <c r="S546" t="s">
        <v>24</v>
      </c>
      <c r="T546" t="s">
        <v>2650</v>
      </c>
      <c r="U546" t="s">
        <v>184</v>
      </c>
      <c r="V546" t="s">
        <v>904</v>
      </c>
      <c r="W546" t="s">
        <v>905</v>
      </c>
      <c r="X546">
        <v>1</v>
      </c>
      <c r="Y546">
        <v>322448</v>
      </c>
    </row>
    <row r="547" spans="1:25" x14ac:dyDescent="0.25">
      <c r="A547" t="s">
        <v>414</v>
      </c>
      <c r="B547" t="s">
        <v>415</v>
      </c>
      <c r="C547" t="s">
        <v>54</v>
      </c>
      <c r="D547" t="s">
        <v>55</v>
      </c>
      <c r="E547" t="s">
        <v>25</v>
      </c>
      <c r="F547" t="s">
        <v>21</v>
      </c>
      <c r="G547">
        <v>2</v>
      </c>
      <c r="H547" s="1">
        <v>40795.294444444444</v>
      </c>
      <c r="I547" t="s">
        <v>290</v>
      </c>
      <c r="J547" t="s">
        <v>30</v>
      </c>
      <c r="K547" t="s">
        <v>113</v>
      </c>
      <c r="L547" t="s">
        <v>26</v>
      </c>
      <c r="M547" t="s">
        <v>64</v>
      </c>
      <c r="O547" s="2">
        <v>117421</v>
      </c>
      <c r="Q547">
        <v>300</v>
      </c>
      <c r="S547" t="s">
        <v>24</v>
      </c>
      <c r="T547" t="s">
        <v>2653</v>
      </c>
      <c r="U547" t="s">
        <v>720</v>
      </c>
      <c r="V547" t="s">
        <v>123</v>
      </c>
      <c r="W547" t="s">
        <v>124</v>
      </c>
      <c r="X547">
        <v>1</v>
      </c>
      <c r="Y547">
        <v>316051</v>
      </c>
    </row>
    <row r="548" spans="1:25" x14ac:dyDescent="0.25">
      <c r="A548" t="s">
        <v>414</v>
      </c>
      <c r="B548" t="s">
        <v>415</v>
      </c>
      <c r="C548" t="s">
        <v>54</v>
      </c>
      <c r="D548" t="s">
        <v>55</v>
      </c>
      <c r="E548" t="s">
        <v>25</v>
      </c>
      <c r="F548" t="s">
        <v>21</v>
      </c>
      <c r="G548">
        <v>2</v>
      </c>
      <c r="H548" s="1">
        <v>37123.838194444441</v>
      </c>
      <c r="I548" t="s">
        <v>31</v>
      </c>
      <c r="J548" t="s">
        <v>56</v>
      </c>
      <c r="K548" t="s">
        <v>113</v>
      </c>
      <c r="L548" t="s">
        <v>26</v>
      </c>
      <c r="M548" t="s">
        <v>64</v>
      </c>
      <c r="O548">
        <v>0</v>
      </c>
      <c r="Q548">
        <v>0</v>
      </c>
      <c r="R548">
        <v>0</v>
      </c>
      <c r="S548" t="s">
        <v>24</v>
      </c>
      <c r="T548" t="s">
        <v>2650</v>
      </c>
      <c r="U548" t="s">
        <v>154</v>
      </c>
      <c r="V548" t="s">
        <v>329</v>
      </c>
      <c r="W548" t="s">
        <v>330</v>
      </c>
      <c r="X548">
        <v>1</v>
      </c>
      <c r="Y548">
        <v>212948</v>
      </c>
    </row>
    <row r="549" spans="1:25" x14ac:dyDescent="0.25">
      <c r="A549" t="s">
        <v>414</v>
      </c>
      <c r="B549" t="s">
        <v>415</v>
      </c>
      <c r="C549" t="s">
        <v>54</v>
      </c>
      <c r="D549" t="s">
        <v>55</v>
      </c>
      <c r="E549" t="s">
        <v>25</v>
      </c>
      <c r="F549" t="s">
        <v>21</v>
      </c>
      <c r="G549">
        <v>2</v>
      </c>
      <c r="H549" s="1">
        <v>36960.027777777781</v>
      </c>
      <c r="I549" t="s">
        <v>31</v>
      </c>
      <c r="J549" t="s">
        <v>56</v>
      </c>
      <c r="K549" t="s">
        <v>26</v>
      </c>
      <c r="L549" t="s">
        <v>26</v>
      </c>
      <c r="M549" t="s">
        <v>27</v>
      </c>
      <c r="O549">
        <v>0</v>
      </c>
      <c r="Q549">
        <v>0</v>
      </c>
      <c r="R549">
        <v>0</v>
      </c>
      <c r="S549" t="s">
        <v>24</v>
      </c>
      <c r="T549" t="s">
        <v>2650</v>
      </c>
      <c r="U549" t="s">
        <v>474</v>
      </c>
      <c r="V549" t="s">
        <v>472</v>
      </c>
      <c r="W549" t="s">
        <v>473</v>
      </c>
      <c r="X549">
        <v>1</v>
      </c>
      <c r="Y549">
        <v>201737</v>
      </c>
    </row>
    <row r="550" spans="1:25" x14ac:dyDescent="0.25">
      <c r="A550" t="s">
        <v>414</v>
      </c>
      <c r="B550" t="s">
        <v>415</v>
      </c>
      <c r="C550" t="s">
        <v>54</v>
      </c>
      <c r="D550" t="s">
        <v>55</v>
      </c>
      <c r="E550" t="s">
        <v>25</v>
      </c>
      <c r="F550" t="s">
        <v>21</v>
      </c>
      <c r="G550">
        <v>2</v>
      </c>
      <c r="H550" s="1">
        <v>41585.46597222222</v>
      </c>
      <c r="I550" t="s">
        <v>31</v>
      </c>
      <c r="J550" t="s">
        <v>47</v>
      </c>
      <c r="K550" t="s">
        <v>26</v>
      </c>
      <c r="L550" t="s">
        <v>26</v>
      </c>
      <c r="M550" t="s">
        <v>27</v>
      </c>
      <c r="O550">
        <v>0</v>
      </c>
      <c r="Q550">
        <v>0</v>
      </c>
      <c r="R550">
        <v>0</v>
      </c>
      <c r="S550" t="s">
        <v>24</v>
      </c>
      <c r="T550" t="s">
        <v>2650</v>
      </c>
      <c r="U550" t="s">
        <v>474</v>
      </c>
      <c r="V550" t="s">
        <v>472</v>
      </c>
      <c r="W550" t="s">
        <v>473</v>
      </c>
      <c r="X550">
        <v>1</v>
      </c>
      <c r="Y550">
        <v>342690</v>
      </c>
    </row>
    <row r="551" spans="1:25" x14ac:dyDescent="0.25">
      <c r="A551" t="s">
        <v>414</v>
      </c>
      <c r="B551" t="s">
        <v>415</v>
      </c>
      <c r="C551" t="s">
        <v>54</v>
      </c>
      <c r="D551" t="s">
        <v>55</v>
      </c>
      <c r="E551" t="s">
        <v>25</v>
      </c>
      <c r="F551" t="s">
        <v>21</v>
      </c>
      <c r="G551">
        <v>2</v>
      </c>
      <c r="H551" s="1">
        <v>36878.489583333336</v>
      </c>
      <c r="I551" t="s">
        <v>31</v>
      </c>
      <c r="J551" t="s">
        <v>56</v>
      </c>
      <c r="K551" t="s">
        <v>26</v>
      </c>
      <c r="L551" t="s">
        <v>26</v>
      </c>
      <c r="M551" t="s">
        <v>27</v>
      </c>
      <c r="O551">
        <v>0</v>
      </c>
      <c r="Q551">
        <v>0</v>
      </c>
      <c r="R551">
        <v>0</v>
      </c>
      <c r="S551" t="s">
        <v>24</v>
      </c>
      <c r="T551" t="s">
        <v>2650</v>
      </c>
      <c r="U551" t="s">
        <v>474</v>
      </c>
      <c r="V551" t="s">
        <v>472</v>
      </c>
      <c r="W551" t="s">
        <v>473</v>
      </c>
      <c r="X551">
        <v>1</v>
      </c>
      <c r="Y551">
        <v>201865</v>
      </c>
    </row>
    <row r="552" spans="1:25" x14ac:dyDescent="0.25">
      <c r="A552" t="s">
        <v>414</v>
      </c>
      <c r="B552" t="s">
        <v>415</v>
      </c>
      <c r="C552" t="s">
        <v>54</v>
      </c>
      <c r="D552" t="s">
        <v>55</v>
      </c>
      <c r="E552" t="s">
        <v>25</v>
      </c>
      <c r="F552" t="s">
        <v>21</v>
      </c>
      <c r="G552">
        <v>2</v>
      </c>
      <c r="H552" s="1">
        <v>40299.288194444445</v>
      </c>
      <c r="I552" t="s">
        <v>31</v>
      </c>
      <c r="J552" t="s">
        <v>56</v>
      </c>
      <c r="K552" t="s">
        <v>26</v>
      </c>
      <c r="L552" t="s">
        <v>26</v>
      </c>
      <c r="M552" t="s">
        <v>27</v>
      </c>
      <c r="O552">
        <v>0</v>
      </c>
      <c r="Q552">
        <v>0</v>
      </c>
      <c r="R552">
        <v>0</v>
      </c>
      <c r="S552" t="s">
        <v>24</v>
      </c>
      <c r="T552" t="s">
        <v>2650</v>
      </c>
      <c r="U552" t="s">
        <v>1657</v>
      </c>
      <c r="V552" t="s">
        <v>1655</v>
      </c>
      <c r="W552" t="s">
        <v>1656</v>
      </c>
      <c r="X552">
        <v>1</v>
      </c>
      <c r="Y552">
        <v>302159</v>
      </c>
    </row>
    <row r="553" spans="1:25" x14ac:dyDescent="0.25">
      <c r="A553" t="s">
        <v>414</v>
      </c>
      <c r="B553" t="s">
        <v>415</v>
      </c>
      <c r="C553" t="s">
        <v>54</v>
      </c>
      <c r="D553" t="s">
        <v>55</v>
      </c>
      <c r="E553" t="s">
        <v>25</v>
      </c>
      <c r="F553" t="s">
        <v>21</v>
      </c>
      <c r="G553">
        <v>2</v>
      </c>
      <c r="H553" s="1">
        <v>40600.459027777775</v>
      </c>
      <c r="I553" t="s">
        <v>31</v>
      </c>
      <c r="J553" t="s">
        <v>56</v>
      </c>
      <c r="K553" t="s">
        <v>26</v>
      </c>
      <c r="L553" t="s">
        <v>26</v>
      </c>
      <c r="M553" t="s">
        <v>27</v>
      </c>
      <c r="O553">
        <v>0</v>
      </c>
      <c r="Q553">
        <v>0</v>
      </c>
      <c r="R553">
        <v>0</v>
      </c>
      <c r="S553" t="s">
        <v>24</v>
      </c>
      <c r="T553" t="s">
        <v>2650</v>
      </c>
      <c r="U553" t="s">
        <v>1657</v>
      </c>
      <c r="V553" t="s">
        <v>1655</v>
      </c>
      <c r="W553" t="s">
        <v>1656</v>
      </c>
      <c r="X553">
        <v>1</v>
      </c>
      <c r="Y553">
        <v>310214</v>
      </c>
    </row>
    <row r="554" spans="1:25" x14ac:dyDescent="0.25">
      <c r="A554" t="s">
        <v>414</v>
      </c>
      <c r="B554" t="s">
        <v>415</v>
      </c>
      <c r="C554" t="s">
        <v>54</v>
      </c>
      <c r="D554" t="s">
        <v>55</v>
      </c>
      <c r="E554" t="s">
        <v>25</v>
      </c>
      <c r="F554" t="s">
        <v>21</v>
      </c>
      <c r="G554">
        <v>2</v>
      </c>
      <c r="H554" s="1">
        <v>41110.556250000001</v>
      </c>
      <c r="I554" t="s">
        <v>31</v>
      </c>
      <c r="J554" t="s">
        <v>47</v>
      </c>
      <c r="K554" t="s">
        <v>26</v>
      </c>
      <c r="L554" t="s">
        <v>26</v>
      </c>
      <c r="M554" t="s">
        <v>27</v>
      </c>
      <c r="O554">
        <v>0</v>
      </c>
      <c r="Q554">
        <v>0</v>
      </c>
      <c r="R554">
        <v>0</v>
      </c>
      <c r="S554" t="s">
        <v>24</v>
      </c>
      <c r="T554" t="s">
        <v>2650</v>
      </c>
      <c r="U554" t="s">
        <v>265</v>
      </c>
      <c r="V554" t="s">
        <v>688</v>
      </c>
      <c r="W554" t="s">
        <v>689</v>
      </c>
      <c r="X554">
        <v>1</v>
      </c>
      <c r="Y554">
        <v>324211</v>
      </c>
    </row>
    <row r="555" spans="1:25" x14ac:dyDescent="0.25">
      <c r="A555" t="s">
        <v>414</v>
      </c>
      <c r="B555" t="s">
        <v>415</v>
      </c>
      <c r="C555" t="s">
        <v>54</v>
      </c>
      <c r="D555" t="s">
        <v>55</v>
      </c>
      <c r="E555" t="s">
        <v>25</v>
      </c>
      <c r="F555" t="s">
        <v>21</v>
      </c>
      <c r="G555">
        <v>2</v>
      </c>
      <c r="H555" s="1">
        <v>41839.331250000003</v>
      </c>
      <c r="I555" t="s">
        <v>31</v>
      </c>
      <c r="J555" t="s">
        <v>47</v>
      </c>
      <c r="K555" t="s">
        <v>26</v>
      </c>
      <c r="L555" t="s">
        <v>26</v>
      </c>
      <c r="M555" t="s">
        <v>27</v>
      </c>
      <c r="O555">
        <v>0</v>
      </c>
      <c r="Q555">
        <v>0</v>
      </c>
      <c r="R555">
        <v>0</v>
      </c>
      <c r="S555" t="s">
        <v>24</v>
      </c>
      <c r="T555" t="s">
        <v>2650</v>
      </c>
      <c r="U555" t="s">
        <v>265</v>
      </c>
      <c r="V555" t="s">
        <v>688</v>
      </c>
      <c r="W555" t="s">
        <v>689</v>
      </c>
      <c r="X555">
        <v>1</v>
      </c>
      <c r="Y555">
        <v>348531</v>
      </c>
    </row>
    <row r="556" spans="1:25" x14ac:dyDescent="0.25">
      <c r="A556" t="s">
        <v>414</v>
      </c>
      <c r="B556" t="s">
        <v>415</v>
      </c>
      <c r="C556" t="s">
        <v>54</v>
      </c>
      <c r="D556" t="s">
        <v>55</v>
      </c>
      <c r="E556" t="s">
        <v>25</v>
      </c>
      <c r="F556" t="s">
        <v>21</v>
      </c>
      <c r="H556" s="1">
        <v>40009.690972222219</v>
      </c>
      <c r="I556" t="s">
        <v>31</v>
      </c>
      <c r="J556" t="s">
        <v>47</v>
      </c>
      <c r="K556" t="s">
        <v>26</v>
      </c>
      <c r="L556" t="s">
        <v>26</v>
      </c>
      <c r="M556" t="s">
        <v>27</v>
      </c>
      <c r="O556">
        <v>0</v>
      </c>
      <c r="Q556">
        <v>0</v>
      </c>
      <c r="R556">
        <v>0</v>
      </c>
      <c r="S556" t="s">
        <v>24</v>
      </c>
      <c r="T556" t="s">
        <v>2650</v>
      </c>
      <c r="U556" t="s">
        <v>265</v>
      </c>
      <c r="V556" t="s">
        <v>688</v>
      </c>
      <c r="W556" t="s">
        <v>689</v>
      </c>
      <c r="X556">
        <v>1</v>
      </c>
      <c r="Y556">
        <v>266026</v>
      </c>
    </row>
    <row r="557" spans="1:25" x14ac:dyDescent="0.25">
      <c r="A557" t="s">
        <v>414</v>
      </c>
      <c r="B557" t="s">
        <v>415</v>
      </c>
      <c r="C557" t="s">
        <v>54</v>
      </c>
      <c r="D557" t="s">
        <v>55</v>
      </c>
      <c r="E557" t="s">
        <v>25</v>
      </c>
      <c r="F557" t="s">
        <v>21</v>
      </c>
      <c r="G557">
        <v>1</v>
      </c>
      <c r="H557" s="1">
        <v>40013.731249999997</v>
      </c>
      <c r="I557" t="s">
        <v>31</v>
      </c>
      <c r="J557" t="s">
        <v>702</v>
      </c>
      <c r="K557" t="s">
        <v>26</v>
      </c>
      <c r="L557" t="s">
        <v>26</v>
      </c>
      <c r="M557" t="s">
        <v>27</v>
      </c>
      <c r="O557">
        <v>0</v>
      </c>
      <c r="Q557">
        <v>0</v>
      </c>
      <c r="R557">
        <v>0</v>
      </c>
      <c r="S557" t="s">
        <v>24</v>
      </c>
      <c r="T557" t="s">
        <v>2652</v>
      </c>
      <c r="U557" t="s">
        <v>221</v>
      </c>
      <c r="V557" t="s">
        <v>219</v>
      </c>
      <c r="W557" t="s">
        <v>220</v>
      </c>
      <c r="X557">
        <v>1</v>
      </c>
      <c r="Y557">
        <v>264019</v>
      </c>
    </row>
    <row r="558" spans="1:25" x14ac:dyDescent="0.25">
      <c r="A558" t="s">
        <v>414</v>
      </c>
      <c r="B558" t="s">
        <v>415</v>
      </c>
      <c r="C558" t="s">
        <v>54</v>
      </c>
      <c r="D558" t="s">
        <v>55</v>
      </c>
      <c r="E558" t="s">
        <v>25</v>
      </c>
      <c r="F558" t="s">
        <v>21</v>
      </c>
      <c r="G558">
        <v>2</v>
      </c>
      <c r="H558" s="1">
        <v>38078.548611111109</v>
      </c>
      <c r="I558" t="s">
        <v>31</v>
      </c>
      <c r="J558" t="s">
        <v>47</v>
      </c>
      <c r="K558" t="s">
        <v>26</v>
      </c>
      <c r="L558" t="s">
        <v>26</v>
      </c>
      <c r="M558" t="s">
        <v>27</v>
      </c>
      <c r="O558">
        <v>0</v>
      </c>
      <c r="Q558">
        <v>0</v>
      </c>
      <c r="R558">
        <v>0</v>
      </c>
      <c r="S558" t="s">
        <v>24</v>
      </c>
      <c r="T558" t="s">
        <v>2654</v>
      </c>
      <c r="U558" t="s">
        <v>86</v>
      </c>
      <c r="V558" t="s">
        <v>96</v>
      </c>
      <c r="W558" t="s">
        <v>97</v>
      </c>
      <c r="X558">
        <v>1</v>
      </c>
      <c r="Y558">
        <v>226455</v>
      </c>
    </row>
    <row r="559" spans="1:25" x14ac:dyDescent="0.25">
      <c r="A559" t="s">
        <v>414</v>
      </c>
      <c r="B559" t="s">
        <v>415</v>
      </c>
      <c r="C559" t="s">
        <v>54</v>
      </c>
      <c r="D559" t="s">
        <v>55</v>
      </c>
      <c r="E559" t="s">
        <v>25</v>
      </c>
      <c r="F559" t="s">
        <v>21</v>
      </c>
      <c r="G559">
        <v>2</v>
      </c>
      <c r="H559" s="1">
        <v>39543.038194444445</v>
      </c>
      <c r="I559" t="s">
        <v>31</v>
      </c>
      <c r="J559" t="s">
        <v>47</v>
      </c>
      <c r="K559" t="s">
        <v>26</v>
      </c>
      <c r="L559" t="s">
        <v>26</v>
      </c>
      <c r="M559" t="s">
        <v>27</v>
      </c>
      <c r="O559">
        <v>0</v>
      </c>
      <c r="Q559">
        <v>0</v>
      </c>
      <c r="R559">
        <v>0</v>
      </c>
      <c r="S559" t="s">
        <v>24</v>
      </c>
      <c r="T559" t="s">
        <v>2654</v>
      </c>
      <c r="U559" t="s">
        <v>86</v>
      </c>
      <c r="V559" t="s">
        <v>96</v>
      </c>
      <c r="W559" t="s">
        <v>97</v>
      </c>
      <c r="X559">
        <v>1</v>
      </c>
      <c r="Y559">
        <v>255239</v>
      </c>
    </row>
    <row r="560" spans="1:25" x14ac:dyDescent="0.25">
      <c r="A560" t="s">
        <v>414</v>
      </c>
      <c r="B560" t="s">
        <v>415</v>
      </c>
      <c r="C560" t="s">
        <v>54</v>
      </c>
      <c r="D560" t="s">
        <v>55</v>
      </c>
      <c r="E560" t="s">
        <v>25</v>
      </c>
      <c r="F560" t="s">
        <v>21</v>
      </c>
      <c r="G560">
        <v>2</v>
      </c>
      <c r="H560" s="1">
        <v>38249.368750000001</v>
      </c>
      <c r="I560" t="s">
        <v>31</v>
      </c>
      <c r="J560" t="s">
        <v>47</v>
      </c>
      <c r="K560" t="s">
        <v>26</v>
      </c>
      <c r="L560" t="s">
        <v>26</v>
      </c>
      <c r="M560" t="s">
        <v>27</v>
      </c>
      <c r="O560">
        <v>0</v>
      </c>
      <c r="Q560">
        <v>0</v>
      </c>
      <c r="R560">
        <v>0</v>
      </c>
      <c r="S560" t="s">
        <v>24</v>
      </c>
      <c r="T560" t="s">
        <v>2654</v>
      </c>
      <c r="U560" t="s">
        <v>86</v>
      </c>
      <c r="V560" t="s">
        <v>96</v>
      </c>
      <c r="W560" t="s">
        <v>97</v>
      </c>
      <c r="X560">
        <v>1</v>
      </c>
      <c r="Y560">
        <v>224453</v>
      </c>
    </row>
    <row r="561" spans="1:25" x14ac:dyDescent="0.25">
      <c r="A561" t="s">
        <v>414</v>
      </c>
      <c r="B561" t="s">
        <v>415</v>
      </c>
      <c r="C561" t="s">
        <v>54</v>
      </c>
      <c r="D561" t="s">
        <v>55</v>
      </c>
      <c r="E561" t="s">
        <v>25</v>
      </c>
      <c r="F561" t="s">
        <v>21</v>
      </c>
      <c r="G561">
        <v>2</v>
      </c>
      <c r="H561" s="1">
        <v>36814.4375</v>
      </c>
      <c r="I561" t="s">
        <v>31</v>
      </c>
      <c r="J561" t="s">
        <v>56</v>
      </c>
      <c r="K561" t="s">
        <v>143</v>
      </c>
      <c r="L561" t="s">
        <v>125</v>
      </c>
      <c r="M561" t="s">
        <v>64</v>
      </c>
      <c r="O561">
        <v>0</v>
      </c>
      <c r="Q561">
        <v>0</v>
      </c>
      <c r="R561">
        <v>0</v>
      </c>
      <c r="S561" t="s">
        <v>24</v>
      </c>
      <c r="T561" t="s">
        <v>2654</v>
      </c>
      <c r="U561" t="s">
        <v>86</v>
      </c>
      <c r="V561" t="s">
        <v>489</v>
      </c>
      <c r="W561" t="s">
        <v>490</v>
      </c>
      <c r="X561">
        <v>1</v>
      </c>
      <c r="Y561">
        <v>208027</v>
      </c>
    </row>
    <row r="562" spans="1:25" x14ac:dyDescent="0.25">
      <c r="A562" t="s">
        <v>414</v>
      </c>
      <c r="B562" t="s">
        <v>415</v>
      </c>
      <c r="C562" t="s">
        <v>54</v>
      </c>
      <c r="D562" t="s">
        <v>55</v>
      </c>
      <c r="E562" t="s">
        <v>25</v>
      </c>
      <c r="F562" t="s">
        <v>21</v>
      </c>
      <c r="G562">
        <v>2</v>
      </c>
      <c r="H562" s="1">
        <v>40982.347222222219</v>
      </c>
      <c r="I562" t="s">
        <v>31</v>
      </c>
      <c r="J562" t="s">
        <v>56</v>
      </c>
      <c r="K562" t="s">
        <v>212</v>
      </c>
      <c r="L562" t="s">
        <v>125</v>
      </c>
      <c r="M562" t="s">
        <v>64</v>
      </c>
      <c r="O562">
        <v>0</v>
      </c>
      <c r="Q562">
        <v>0</v>
      </c>
      <c r="R562">
        <v>0</v>
      </c>
      <c r="S562" t="s">
        <v>24</v>
      </c>
      <c r="T562" t="s">
        <v>2654</v>
      </c>
      <c r="U562" t="s">
        <v>86</v>
      </c>
      <c r="V562" t="s">
        <v>489</v>
      </c>
      <c r="W562" t="s">
        <v>490</v>
      </c>
      <c r="X562">
        <v>1</v>
      </c>
      <c r="Y562">
        <v>321017</v>
      </c>
    </row>
    <row r="563" spans="1:25" x14ac:dyDescent="0.25">
      <c r="A563" t="s">
        <v>414</v>
      </c>
      <c r="B563" t="s">
        <v>415</v>
      </c>
      <c r="C563" t="s">
        <v>54</v>
      </c>
      <c r="D563" t="s">
        <v>55</v>
      </c>
      <c r="E563" t="s">
        <v>25</v>
      </c>
      <c r="F563" t="s">
        <v>21</v>
      </c>
      <c r="G563">
        <v>2</v>
      </c>
      <c r="H563" s="1">
        <v>36858.4375</v>
      </c>
      <c r="I563" t="s">
        <v>31</v>
      </c>
      <c r="J563" t="s">
        <v>47</v>
      </c>
      <c r="K563" t="s">
        <v>26</v>
      </c>
      <c r="L563" t="s">
        <v>26</v>
      </c>
      <c r="M563" t="s">
        <v>27</v>
      </c>
      <c r="O563">
        <v>0</v>
      </c>
      <c r="Q563">
        <v>0</v>
      </c>
      <c r="R563">
        <v>0</v>
      </c>
      <c r="S563" t="s">
        <v>24</v>
      </c>
      <c r="T563" t="s">
        <v>2654</v>
      </c>
      <c r="U563" t="s">
        <v>86</v>
      </c>
      <c r="V563" t="s">
        <v>489</v>
      </c>
      <c r="W563" t="s">
        <v>490</v>
      </c>
      <c r="X563">
        <v>1</v>
      </c>
      <c r="Y563">
        <v>203972</v>
      </c>
    </row>
    <row r="564" spans="1:25" x14ac:dyDescent="0.25">
      <c r="A564" t="s">
        <v>414</v>
      </c>
      <c r="B564" t="s">
        <v>415</v>
      </c>
      <c r="C564" t="s">
        <v>54</v>
      </c>
      <c r="D564" t="s">
        <v>55</v>
      </c>
      <c r="E564" t="s">
        <v>25</v>
      </c>
      <c r="F564" t="s">
        <v>21</v>
      </c>
      <c r="G564">
        <v>2</v>
      </c>
      <c r="H564" s="1">
        <v>37115.027777777781</v>
      </c>
      <c r="I564" t="s">
        <v>31</v>
      </c>
      <c r="J564" t="s">
        <v>47</v>
      </c>
      <c r="K564" t="s">
        <v>26</v>
      </c>
      <c r="L564" t="s">
        <v>26</v>
      </c>
      <c r="M564" t="s">
        <v>27</v>
      </c>
      <c r="O564">
        <v>0</v>
      </c>
      <c r="Q564">
        <v>0</v>
      </c>
      <c r="R564">
        <v>0</v>
      </c>
      <c r="S564" t="s">
        <v>24</v>
      </c>
      <c r="T564" t="s">
        <v>2654</v>
      </c>
      <c r="U564" t="s">
        <v>86</v>
      </c>
      <c r="V564" t="s">
        <v>489</v>
      </c>
      <c r="W564" t="s">
        <v>490</v>
      </c>
      <c r="X564">
        <v>1</v>
      </c>
      <c r="Y564">
        <v>209973</v>
      </c>
    </row>
    <row r="565" spans="1:25" x14ac:dyDescent="0.25">
      <c r="A565" t="s">
        <v>414</v>
      </c>
      <c r="B565" t="s">
        <v>415</v>
      </c>
      <c r="C565" t="s">
        <v>54</v>
      </c>
      <c r="D565" t="s">
        <v>55</v>
      </c>
      <c r="E565" t="s">
        <v>25</v>
      </c>
      <c r="F565" t="s">
        <v>21</v>
      </c>
      <c r="G565">
        <v>2</v>
      </c>
      <c r="H565" s="1">
        <v>39722.405555555553</v>
      </c>
      <c r="I565" t="s">
        <v>31</v>
      </c>
      <c r="J565" t="s">
        <v>56</v>
      </c>
      <c r="K565" t="s">
        <v>26</v>
      </c>
      <c r="L565" t="s">
        <v>26</v>
      </c>
      <c r="M565" t="s">
        <v>27</v>
      </c>
      <c r="O565">
        <v>0</v>
      </c>
      <c r="Q565">
        <v>0</v>
      </c>
      <c r="R565">
        <v>0</v>
      </c>
      <c r="S565" t="s">
        <v>24</v>
      </c>
      <c r="T565" t="s">
        <v>2654</v>
      </c>
      <c r="U565" t="s">
        <v>86</v>
      </c>
      <c r="V565" t="s">
        <v>489</v>
      </c>
      <c r="W565" t="s">
        <v>490</v>
      </c>
      <c r="X565">
        <v>1</v>
      </c>
      <c r="Y565">
        <v>259768</v>
      </c>
    </row>
    <row r="566" spans="1:25" x14ac:dyDescent="0.25">
      <c r="A566" t="s">
        <v>414</v>
      </c>
      <c r="B566" t="s">
        <v>415</v>
      </c>
      <c r="C566" t="s">
        <v>54</v>
      </c>
      <c r="D566" t="s">
        <v>55</v>
      </c>
      <c r="E566" t="s">
        <v>25</v>
      </c>
      <c r="F566" t="s">
        <v>21</v>
      </c>
      <c r="G566">
        <v>2</v>
      </c>
      <c r="H566" s="1">
        <v>39742.495138888888</v>
      </c>
      <c r="I566" t="s">
        <v>31</v>
      </c>
      <c r="J566" t="s">
        <v>56</v>
      </c>
      <c r="K566" t="s">
        <v>26</v>
      </c>
      <c r="L566" t="s">
        <v>26</v>
      </c>
      <c r="M566" t="s">
        <v>27</v>
      </c>
      <c r="O566">
        <v>0</v>
      </c>
      <c r="Q566">
        <v>0</v>
      </c>
      <c r="R566">
        <v>0</v>
      </c>
      <c r="S566" t="s">
        <v>24</v>
      </c>
      <c r="T566" t="s">
        <v>2654</v>
      </c>
      <c r="U566" t="s">
        <v>86</v>
      </c>
      <c r="V566" t="s">
        <v>489</v>
      </c>
      <c r="W566" t="s">
        <v>490</v>
      </c>
      <c r="X566">
        <v>1</v>
      </c>
      <c r="Y566">
        <v>256602</v>
      </c>
    </row>
    <row r="567" spans="1:25" x14ac:dyDescent="0.25">
      <c r="A567" t="s">
        <v>414</v>
      </c>
      <c r="B567" t="s">
        <v>415</v>
      </c>
      <c r="C567" t="s">
        <v>54</v>
      </c>
      <c r="D567" t="s">
        <v>55</v>
      </c>
      <c r="E567" t="s">
        <v>25</v>
      </c>
      <c r="F567" t="s">
        <v>21</v>
      </c>
      <c r="G567">
        <v>2</v>
      </c>
      <c r="H567" s="1">
        <v>37526.486111111109</v>
      </c>
      <c r="I567" t="s">
        <v>31</v>
      </c>
      <c r="J567" t="s">
        <v>56</v>
      </c>
      <c r="K567" t="s">
        <v>26</v>
      </c>
      <c r="L567" t="s">
        <v>26</v>
      </c>
      <c r="M567" t="s">
        <v>27</v>
      </c>
      <c r="O567">
        <v>0</v>
      </c>
      <c r="Q567">
        <v>0</v>
      </c>
      <c r="R567">
        <v>0</v>
      </c>
      <c r="S567" t="s">
        <v>24</v>
      </c>
      <c r="T567" t="s">
        <v>2654</v>
      </c>
      <c r="U567" t="s">
        <v>86</v>
      </c>
      <c r="V567" t="s">
        <v>522</v>
      </c>
      <c r="W567" t="s">
        <v>523</v>
      </c>
      <c r="X567">
        <v>1</v>
      </c>
      <c r="Y567">
        <v>217778</v>
      </c>
    </row>
    <row r="568" spans="1:25" x14ac:dyDescent="0.25">
      <c r="A568" t="s">
        <v>414</v>
      </c>
      <c r="B568" t="s">
        <v>415</v>
      </c>
      <c r="C568" t="s">
        <v>54</v>
      </c>
      <c r="D568" t="s">
        <v>55</v>
      </c>
      <c r="E568" t="s">
        <v>25</v>
      </c>
      <c r="F568" t="s">
        <v>21</v>
      </c>
      <c r="G568">
        <v>2</v>
      </c>
      <c r="H568" s="1">
        <v>41452.791666666664</v>
      </c>
      <c r="I568" t="s">
        <v>31</v>
      </c>
      <c r="J568" t="s">
        <v>702</v>
      </c>
      <c r="K568" t="s">
        <v>26</v>
      </c>
      <c r="L568" t="s">
        <v>26</v>
      </c>
      <c r="M568" t="s">
        <v>27</v>
      </c>
      <c r="O568">
        <v>0</v>
      </c>
      <c r="Q568">
        <v>0</v>
      </c>
      <c r="R568">
        <v>0</v>
      </c>
      <c r="S568" t="s">
        <v>24</v>
      </c>
      <c r="T568" t="s">
        <v>2654</v>
      </c>
      <c r="U568" t="s">
        <v>86</v>
      </c>
      <c r="V568" t="s">
        <v>522</v>
      </c>
      <c r="W568" t="s">
        <v>523</v>
      </c>
      <c r="X568">
        <v>1</v>
      </c>
      <c r="Y568">
        <v>333915</v>
      </c>
    </row>
    <row r="569" spans="1:25" x14ac:dyDescent="0.25">
      <c r="A569" t="s">
        <v>414</v>
      </c>
      <c r="B569" t="s">
        <v>415</v>
      </c>
      <c r="C569" t="s">
        <v>54</v>
      </c>
      <c r="D569" t="s">
        <v>55</v>
      </c>
      <c r="E569" t="s">
        <v>25</v>
      </c>
      <c r="F569" t="s">
        <v>21</v>
      </c>
      <c r="G569">
        <v>2</v>
      </c>
      <c r="H569" s="1">
        <v>38963.670138888891</v>
      </c>
      <c r="I569" t="s">
        <v>31</v>
      </c>
      <c r="J569" t="s">
        <v>56</v>
      </c>
      <c r="K569" t="s">
        <v>26</v>
      </c>
      <c r="L569" t="s">
        <v>26</v>
      </c>
      <c r="M569" t="s">
        <v>27</v>
      </c>
      <c r="O569">
        <v>0</v>
      </c>
      <c r="Q569">
        <v>0</v>
      </c>
      <c r="R569">
        <v>0</v>
      </c>
      <c r="S569" t="s">
        <v>24</v>
      </c>
      <c r="T569" t="s">
        <v>2654</v>
      </c>
      <c r="U569" t="s">
        <v>86</v>
      </c>
      <c r="V569" t="s">
        <v>522</v>
      </c>
      <c r="W569" t="s">
        <v>523</v>
      </c>
      <c r="X569">
        <v>1</v>
      </c>
      <c r="Y569">
        <v>238298</v>
      </c>
    </row>
    <row r="570" spans="1:25" x14ac:dyDescent="0.25">
      <c r="A570" t="s">
        <v>414</v>
      </c>
      <c r="B570" t="s">
        <v>415</v>
      </c>
      <c r="C570" t="s">
        <v>54</v>
      </c>
      <c r="D570" t="s">
        <v>55</v>
      </c>
      <c r="E570" t="s">
        <v>25</v>
      </c>
      <c r="F570" t="s">
        <v>21</v>
      </c>
      <c r="G570">
        <v>2</v>
      </c>
      <c r="H570" s="1">
        <v>38975.334722222222</v>
      </c>
      <c r="I570" t="s">
        <v>31</v>
      </c>
      <c r="J570" t="s">
        <v>56</v>
      </c>
      <c r="K570" t="s">
        <v>26</v>
      </c>
      <c r="L570" t="s">
        <v>26</v>
      </c>
      <c r="M570" t="s">
        <v>27</v>
      </c>
      <c r="O570">
        <v>0</v>
      </c>
      <c r="Q570">
        <v>0</v>
      </c>
      <c r="R570">
        <v>0</v>
      </c>
      <c r="S570" t="s">
        <v>24</v>
      </c>
      <c r="T570" t="s">
        <v>2654</v>
      </c>
      <c r="U570" t="s">
        <v>86</v>
      </c>
      <c r="V570" t="s">
        <v>522</v>
      </c>
      <c r="W570" t="s">
        <v>523</v>
      </c>
      <c r="X570">
        <v>1</v>
      </c>
      <c r="Y570">
        <v>238535</v>
      </c>
    </row>
    <row r="571" spans="1:25" x14ac:dyDescent="0.25">
      <c r="A571" t="s">
        <v>414</v>
      </c>
      <c r="B571" t="s">
        <v>415</v>
      </c>
      <c r="C571" t="s">
        <v>54</v>
      </c>
      <c r="D571" t="s">
        <v>55</v>
      </c>
      <c r="E571" t="s">
        <v>25</v>
      </c>
      <c r="F571" t="s">
        <v>21</v>
      </c>
      <c r="G571">
        <v>2</v>
      </c>
      <c r="H571" s="1">
        <v>40713.679861111108</v>
      </c>
      <c r="I571" t="s">
        <v>31</v>
      </c>
      <c r="J571" t="s">
        <v>47</v>
      </c>
      <c r="K571" t="s">
        <v>26</v>
      </c>
      <c r="L571" t="s">
        <v>26</v>
      </c>
      <c r="M571" t="s">
        <v>27</v>
      </c>
      <c r="O571">
        <v>0</v>
      </c>
      <c r="Q571">
        <v>0</v>
      </c>
      <c r="R571">
        <v>0</v>
      </c>
      <c r="S571" t="s">
        <v>24</v>
      </c>
      <c r="T571" t="s">
        <v>2650</v>
      </c>
      <c r="U571" t="s">
        <v>228</v>
      </c>
      <c r="V571" t="s">
        <v>274</v>
      </c>
      <c r="W571" t="s">
        <v>275</v>
      </c>
      <c r="X571">
        <v>1</v>
      </c>
      <c r="Y571">
        <v>313171</v>
      </c>
    </row>
    <row r="572" spans="1:25" x14ac:dyDescent="0.25">
      <c r="A572" t="s">
        <v>414</v>
      </c>
      <c r="B572" t="s">
        <v>415</v>
      </c>
      <c r="C572" t="s">
        <v>54</v>
      </c>
      <c r="D572" t="s">
        <v>55</v>
      </c>
      <c r="E572" t="s">
        <v>25</v>
      </c>
      <c r="F572" t="s">
        <v>21</v>
      </c>
      <c r="G572">
        <v>2</v>
      </c>
      <c r="H572" s="1">
        <v>40451.747916666667</v>
      </c>
      <c r="I572" t="s">
        <v>31</v>
      </c>
      <c r="J572" t="s">
        <v>56</v>
      </c>
      <c r="K572" t="s">
        <v>26</v>
      </c>
      <c r="L572" t="s">
        <v>26</v>
      </c>
      <c r="M572" t="s">
        <v>27</v>
      </c>
      <c r="O572">
        <v>0</v>
      </c>
      <c r="Q572">
        <v>0</v>
      </c>
      <c r="R572">
        <v>0</v>
      </c>
      <c r="S572" t="s">
        <v>24</v>
      </c>
      <c r="T572" t="s">
        <v>2654</v>
      </c>
      <c r="U572" t="s">
        <v>245</v>
      </c>
      <c r="V572" t="s">
        <v>655</v>
      </c>
      <c r="W572" t="s">
        <v>656</v>
      </c>
      <c r="X572">
        <v>1</v>
      </c>
      <c r="Y572">
        <v>306244</v>
      </c>
    </row>
    <row r="573" spans="1:25" x14ac:dyDescent="0.25">
      <c r="A573" t="s">
        <v>414</v>
      </c>
      <c r="B573" t="s">
        <v>415</v>
      </c>
      <c r="C573" t="s">
        <v>54</v>
      </c>
      <c r="D573" t="s">
        <v>55</v>
      </c>
      <c r="E573" t="s">
        <v>25</v>
      </c>
      <c r="F573" t="s">
        <v>21</v>
      </c>
      <c r="G573">
        <v>2</v>
      </c>
      <c r="H573" s="1">
        <v>39639.796527777777</v>
      </c>
      <c r="I573" t="s">
        <v>31</v>
      </c>
      <c r="J573" t="s">
        <v>47</v>
      </c>
      <c r="K573" t="s">
        <v>26</v>
      </c>
      <c r="L573" t="s">
        <v>26</v>
      </c>
      <c r="M573" t="s">
        <v>27</v>
      </c>
      <c r="O573">
        <v>0</v>
      </c>
      <c r="Q573">
        <v>0</v>
      </c>
      <c r="R573">
        <v>0</v>
      </c>
      <c r="S573" t="s">
        <v>24</v>
      </c>
      <c r="T573" t="s">
        <v>2654</v>
      </c>
      <c r="U573" t="s">
        <v>245</v>
      </c>
      <c r="V573" t="s">
        <v>243</v>
      </c>
      <c r="W573" t="s">
        <v>244</v>
      </c>
      <c r="X573">
        <v>1</v>
      </c>
      <c r="Y573">
        <v>257450</v>
      </c>
    </row>
    <row r="574" spans="1:25" x14ac:dyDescent="0.25">
      <c r="A574" t="s">
        <v>414</v>
      </c>
      <c r="B574" t="s">
        <v>415</v>
      </c>
      <c r="C574" t="s">
        <v>54</v>
      </c>
      <c r="D574" t="s">
        <v>55</v>
      </c>
      <c r="E574" t="s">
        <v>25</v>
      </c>
      <c r="F574" t="s">
        <v>21</v>
      </c>
      <c r="G574">
        <v>2</v>
      </c>
      <c r="H574" s="1">
        <v>40737.805555555555</v>
      </c>
      <c r="I574" t="s">
        <v>31</v>
      </c>
      <c r="J574" t="s">
        <v>47</v>
      </c>
      <c r="K574" t="s">
        <v>26</v>
      </c>
      <c r="L574" t="s">
        <v>26</v>
      </c>
      <c r="M574" t="s">
        <v>27</v>
      </c>
      <c r="O574">
        <v>0</v>
      </c>
      <c r="Q574">
        <v>0</v>
      </c>
      <c r="R574">
        <v>0</v>
      </c>
      <c r="S574" t="s">
        <v>24</v>
      </c>
      <c r="T574" t="s">
        <v>2654</v>
      </c>
      <c r="U574" t="s">
        <v>245</v>
      </c>
      <c r="V574" t="s">
        <v>243</v>
      </c>
      <c r="W574" t="s">
        <v>244</v>
      </c>
      <c r="X574">
        <v>1</v>
      </c>
      <c r="Y574">
        <v>314217</v>
      </c>
    </row>
    <row r="575" spans="1:25" x14ac:dyDescent="0.25">
      <c r="A575" t="s">
        <v>414</v>
      </c>
      <c r="B575" t="s">
        <v>415</v>
      </c>
      <c r="C575" t="s">
        <v>54</v>
      </c>
      <c r="D575" t="s">
        <v>55</v>
      </c>
      <c r="E575" t="s">
        <v>25</v>
      </c>
      <c r="F575" t="s">
        <v>21</v>
      </c>
      <c r="G575">
        <v>2</v>
      </c>
      <c r="H575" s="1">
        <v>41147.293055555558</v>
      </c>
      <c r="I575" t="s">
        <v>31</v>
      </c>
      <c r="J575" t="s">
        <v>56</v>
      </c>
      <c r="K575" t="s">
        <v>26</v>
      </c>
      <c r="L575" t="s">
        <v>26</v>
      </c>
      <c r="M575" t="s">
        <v>27</v>
      </c>
      <c r="O575">
        <v>0</v>
      </c>
      <c r="Q575">
        <v>0</v>
      </c>
      <c r="R575">
        <v>0</v>
      </c>
      <c r="S575" t="s">
        <v>24</v>
      </c>
      <c r="T575" t="s">
        <v>2654</v>
      </c>
      <c r="U575" t="s">
        <v>245</v>
      </c>
      <c r="V575" t="s">
        <v>243</v>
      </c>
      <c r="W575" t="s">
        <v>244</v>
      </c>
      <c r="X575">
        <v>1</v>
      </c>
      <c r="Y575">
        <v>326976</v>
      </c>
    </row>
    <row r="576" spans="1:25" x14ac:dyDescent="0.25">
      <c r="A576" t="s">
        <v>414</v>
      </c>
      <c r="B576" t="s">
        <v>415</v>
      </c>
      <c r="C576" t="s">
        <v>54</v>
      </c>
      <c r="D576" t="s">
        <v>55</v>
      </c>
      <c r="E576" t="s">
        <v>25</v>
      </c>
      <c r="F576" t="s">
        <v>21</v>
      </c>
      <c r="G576">
        <v>2</v>
      </c>
      <c r="H576" s="1">
        <v>41507.809027777781</v>
      </c>
      <c r="I576" t="s">
        <v>31</v>
      </c>
      <c r="J576" t="s">
        <v>56</v>
      </c>
      <c r="K576" t="s">
        <v>26</v>
      </c>
      <c r="L576" t="s">
        <v>26</v>
      </c>
      <c r="M576" t="s">
        <v>27</v>
      </c>
      <c r="O576">
        <v>0</v>
      </c>
      <c r="Q576">
        <v>0</v>
      </c>
      <c r="R576">
        <v>0</v>
      </c>
      <c r="S576" t="s">
        <v>24</v>
      </c>
      <c r="T576" t="s">
        <v>2654</v>
      </c>
      <c r="U576" t="s">
        <v>245</v>
      </c>
      <c r="V576" t="s">
        <v>243</v>
      </c>
      <c r="W576" t="s">
        <v>244</v>
      </c>
      <c r="X576">
        <v>1</v>
      </c>
      <c r="Y576">
        <v>337965</v>
      </c>
    </row>
    <row r="577" spans="1:25" x14ac:dyDescent="0.25">
      <c r="A577" t="s">
        <v>414</v>
      </c>
      <c r="B577" t="s">
        <v>415</v>
      </c>
      <c r="C577" t="s">
        <v>54</v>
      </c>
      <c r="D577" t="s">
        <v>55</v>
      </c>
      <c r="E577" t="s">
        <v>25</v>
      </c>
      <c r="F577" t="s">
        <v>21</v>
      </c>
      <c r="G577">
        <v>2</v>
      </c>
      <c r="H577" s="1">
        <v>39175.032638888886</v>
      </c>
      <c r="I577" t="s">
        <v>31</v>
      </c>
      <c r="J577" t="s">
        <v>47</v>
      </c>
      <c r="K577" t="s">
        <v>26</v>
      </c>
      <c r="L577" t="s">
        <v>26</v>
      </c>
      <c r="M577" t="s">
        <v>27</v>
      </c>
      <c r="O577">
        <v>0</v>
      </c>
      <c r="Q577">
        <v>0</v>
      </c>
      <c r="R577">
        <v>0</v>
      </c>
      <c r="S577" t="s">
        <v>24</v>
      </c>
      <c r="T577" t="s">
        <v>2665</v>
      </c>
      <c r="U577" t="s">
        <v>2666</v>
      </c>
      <c r="V577" t="s">
        <v>481</v>
      </c>
      <c r="W577" t="s">
        <v>482</v>
      </c>
      <c r="X577">
        <v>1</v>
      </c>
      <c r="Y577">
        <v>242747</v>
      </c>
    </row>
    <row r="578" spans="1:25" x14ac:dyDescent="0.25">
      <c r="A578" t="s">
        <v>414</v>
      </c>
      <c r="B578" t="s">
        <v>415</v>
      </c>
      <c r="C578" t="s">
        <v>54</v>
      </c>
      <c r="D578" t="s">
        <v>55</v>
      </c>
      <c r="E578" t="s">
        <v>25</v>
      </c>
      <c r="F578" t="s">
        <v>21</v>
      </c>
      <c r="G578">
        <v>2</v>
      </c>
      <c r="H578" s="1">
        <v>39190.555555555555</v>
      </c>
      <c r="I578" t="s">
        <v>31</v>
      </c>
      <c r="J578" t="s">
        <v>47</v>
      </c>
      <c r="K578" t="s">
        <v>26</v>
      </c>
      <c r="L578" t="s">
        <v>26</v>
      </c>
      <c r="M578" t="s">
        <v>27</v>
      </c>
      <c r="O578">
        <v>0</v>
      </c>
      <c r="Q578">
        <v>0</v>
      </c>
      <c r="R578">
        <v>0</v>
      </c>
      <c r="S578" t="s">
        <v>24</v>
      </c>
      <c r="T578" t="s">
        <v>2665</v>
      </c>
      <c r="U578" t="s">
        <v>2666</v>
      </c>
      <c r="V578" t="s">
        <v>481</v>
      </c>
      <c r="W578" t="s">
        <v>482</v>
      </c>
      <c r="X578">
        <v>1</v>
      </c>
      <c r="Y578">
        <v>241201</v>
      </c>
    </row>
    <row r="579" spans="1:25" x14ac:dyDescent="0.25">
      <c r="A579" t="s">
        <v>414</v>
      </c>
      <c r="B579" t="s">
        <v>415</v>
      </c>
      <c r="C579" t="s">
        <v>54</v>
      </c>
      <c r="D579" t="s">
        <v>55</v>
      </c>
      <c r="E579" t="s">
        <v>25</v>
      </c>
      <c r="F579" t="s">
        <v>21</v>
      </c>
      <c r="G579">
        <v>2</v>
      </c>
      <c r="H579" s="1">
        <v>41335.583333333336</v>
      </c>
      <c r="I579" t="s">
        <v>31</v>
      </c>
      <c r="J579" t="s">
        <v>56</v>
      </c>
      <c r="K579" t="s">
        <v>26</v>
      </c>
      <c r="L579" t="s">
        <v>26</v>
      </c>
      <c r="M579" t="s">
        <v>27</v>
      </c>
      <c r="O579">
        <v>0</v>
      </c>
      <c r="Q579">
        <v>0</v>
      </c>
      <c r="R579">
        <v>0</v>
      </c>
      <c r="S579" t="s">
        <v>24</v>
      </c>
      <c r="T579" t="s">
        <v>2665</v>
      </c>
      <c r="U579" t="s">
        <v>2666</v>
      </c>
      <c r="V579" t="s">
        <v>481</v>
      </c>
      <c r="W579" t="s">
        <v>482</v>
      </c>
      <c r="X579">
        <v>1</v>
      </c>
      <c r="Y579">
        <v>331565</v>
      </c>
    </row>
    <row r="580" spans="1:25" x14ac:dyDescent="0.25">
      <c r="A580" t="s">
        <v>414</v>
      </c>
      <c r="B580" t="s">
        <v>415</v>
      </c>
      <c r="C580" t="s">
        <v>54</v>
      </c>
      <c r="D580" t="s">
        <v>55</v>
      </c>
      <c r="E580" t="s">
        <v>25</v>
      </c>
      <c r="F580" t="s">
        <v>21</v>
      </c>
      <c r="G580">
        <v>2</v>
      </c>
      <c r="H580" s="1">
        <v>36745.011111111111</v>
      </c>
      <c r="I580" t="s">
        <v>31</v>
      </c>
      <c r="J580" t="s">
        <v>56</v>
      </c>
      <c r="K580" t="s">
        <v>26</v>
      </c>
      <c r="L580" t="s">
        <v>26</v>
      </c>
      <c r="M580" t="s">
        <v>27</v>
      </c>
      <c r="O580">
        <v>0</v>
      </c>
      <c r="Q580">
        <v>0</v>
      </c>
      <c r="R580">
        <v>0</v>
      </c>
      <c r="S580" t="s">
        <v>24</v>
      </c>
      <c r="T580" t="s">
        <v>2650</v>
      </c>
      <c r="U580" t="s">
        <v>184</v>
      </c>
      <c r="V580" t="s">
        <v>184</v>
      </c>
      <c r="W580" t="s">
        <v>185</v>
      </c>
      <c r="X580">
        <v>1</v>
      </c>
      <c r="Y580">
        <v>201183</v>
      </c>
    </row>
    <row r="581" spans="1:25" x14ac:dyDescent="0.25">
      <c r="A581" t="s">
        <v>414</v>
      </c>
      <c r="B581" t="s">
        <v>415</v>
      </c>
      <c r="C581" t="s">
        <v>54</v>
      </c>
      <c r="D581" t="s">
        <v>55</v>
      </c>
      <c r="E581" t="s">
        <v>25</v>
      </c>
      <c r="F581" t="s">
        <v>21</v>
      </c>
      <c r="G581">
        <v>2</v>
      </c>
      <c r="H581" s="1">
        <v>37808.79583333333</v>
      </c>
      <c r="I581" t="s">
        <v>31</v>
      </c>
      <c r="J581" t="s">
        <v>56</v>
      </c>
      <c r="K581" t="s">
        <v>26</v>
      </c>
      <c r="L581" t="s">
        <v>26</v>
      </c>
      <c r="M581" t="s">
        <v>27</v>
      </c>
      <c r="O581">
        <v>0</v>
      </c>
      <c r="Q581">
        <v>0</v>
      </c>
      <c r="R581">
        <v>0</v>
      </c>
      <c r="S581" t="s">
        <v>24</v>
      </c>
      <c r="T581" t="s">
        <v>2650</v>
      </c>
      <c r="U581" t="s">
        <v>184</v>
      </c>
      <c r="V581" t="s">
        <v>184</v>
      </c>
      <c r="W581" t="s">
        <v>185</v>
      </c>
      <c r="X581">
        <v>1</v>
      </c>
      <c r="Y581">
        <v>213765</v>
      </c>
    </row>
    <row r="582" spans="1:25" x14ac:dyDescent="0.25">
      <c r="A582" t="s">
        <v>414</v>
      </c>
      <c r="B582" t="s">
        <v>415</v>
      </c>
      <c r="C582" t="s">
        <v>54</v>
      </c>
      <c r="D582" t="s">
        <v>55</v>
      </c>
      <c r="E582" t="s">
        <v>25</v>
      </c>
      <c r="F582" t="s">
        <v>21</v>
      </c>
      <c r="G582">
        <v>2</v>
      </c>
      <c r="H582" s="1">
        <v>37857.348611111112</v>
      </c>
      <c r="I582" t="s">
        <v>31</v>
      </c>
      <c r="J582" t="s">
        <v>56</v>
      </c>
      <c r="K582" t="s">
        <v>26</v>
      </c>
      <c r="L582" t="s">
        <v>26</v>
      </c>
      <c r="M582" t="s">
        <v>27</v>
      </c>
      <c r="O582">
        <v>0</v>
      </c>
      <c r="Q582">
        <v>0</v>
      </c>
      <c r="R582">
        <v>0</v>
      </c>
      <c r="S582" t="s">
        <v>24</v>
      </c>
      <c r="T582" t="s">
        <v>2650</v>
      </c>
      <c r="U582" t="s">
        <v>184</v>
      </c>
      <c r="V582" t="s">
        <v>184</v>
      </c>
      <c r="W582" t="s">
        <v>185</v>
      </c>
      <c r="X582">
        <v>1</v>
      </c>
      <c r="Y582">
        <v>219430</v>
      </c>
    </row>
    <row r="583" spans="1:25" x14ac:dyDescent="0.25">
      <c r="A583" t="s">
        <v>414</v>
      </c>
      <c r="B583" t="s">
        <v>415</v>
      </c>
      <c r="C583" t="s">
        <v>54</v>
      </c>
      <c r="D583" t="s">
        <v>55</v>
      </c>
      <c r="E583" t="s">
        <v>25</v>
      </c>
      <c r="F583" t="s">
        <v>21</v>
      </c>
      <c r="G583">
        <v>2</v>
      </c>
      <c r="H583" s="1">
        <v>38567.399305555555</v>
      </c>
      <c r="I583" t="s">
        <v>31</v>
      </c>
      <c r="J583" t="s">
        <v>47</v>
      </c>
      <c r="K583" t="s">
        <v>26</v>
      </c>
      <c r="L583" t="s">
        <v>26</v>
      </c>
      <c r="M583" t="s">
        <v>27</v>
      </c>
      <c r="O583">
        <v>0</v>
      </c>
      <c r="Q583">
        <v>0</v>
      </c>
      <c r="R583">
        <v>0</v>
      </c>
      <c r="S583" t="s">
        <v>24</v>
      </c>
      <c r="T583" t="s">
        <v>2650</v>
      </c>
      <c r="U583" t="s">
        <v>184</v>
      </c>
      <c r="V583" t="s">
        <v>184</v>
      </c>
      <c r="W583" t="s">
        <v>185</v>
      </c>
      <c r="X583">
        <v>1</v>
      </c>
      <c r="Y583">
        <v>235593</v>
      </c>
    </row>
    <row r="584" spans="1:25" x14ac:dyDescent="0.25">
      <c r="A584" t="s">
        <v>414</v>
      </c>
      <c r="B584" t="s">
        <v>415</v>
      </c>
      <c r="C584" t="s">
        <v>54</v>
      </c>
      <c r="D584" t="s">
        <v>55</v>
      </c>
      <c r="E584" t="s">
        <v>25</v>
      </c>
      <c r="F584" t="s">
        <v>21</v>
      </c>
      <c r="G584">
        <v>2</v>
      </c>
      <c r="H584" s="1">
        <v>38642.00277777778</v>
      </c>
      <c r="I584" t="s">
        <v>31</v>
      </c>
      <c r="J584" t="s">
        <v>56</v>
      </c>
      <c r="K584" t="s">
        <v>26</v>
      </c>
      <c r="L584" t="s">
        <v>26</v>
      </c>
      <c r="M584" t="s">
        <v>27</v>
      </c>
      <c r="O584">
        <v>0</v>
      </c>
      <c r="Q584">
        <v>0</v>
      </c>
      <c r="R584">
        <v>0</v>
      </c>
      <c r="S584" t="s">
        <v>24</v>
      </c>
      <c r="T584" t="s">
        <v>2650</v>
      </c>
      <c r="U584" t="s">
        <v>184</v>
      </c>
      <c r="V584" t="s">
        <v>184</v>
      </c>
      <c r="W584" t="s">
        <v>185</v>
      </c>
      <c r="X584">
        <v>1</v>
      </c>
      <c r="Y584">
        <v>239574</v>
      </c>
    </row>
    <row r="585" spans="1:25" x14ac:dyDescent="0.25">
      <c r="A585" t="s">
        <v>414</v>
      </c>
      <c r="B585" t="s">
        <v>415</v>
      </c>
      <c r="C585" t="s">
        <v>54</v>
      </c>
      <c r="D585" t="s">
        <v>55</v>
      </c>
      <c r="E585" t="s">
        <v>25</v>
      </c>
      <c r="F585" t="s">
        <v>21</v>
      </c>
      <c r="G585">
        <v>2</v>
      </c>
      <c r="H585" s="1">
        <v>41068.604166666664</v>
      </c>
      <c r="I585" t="s">
        <v>31</v>
      </c>
      <c r="J585" t="s">
        <v>47</v>
      </c>
      <c r="K585" t="s">
        <v>26</v>
      </c>
      <c r="L585" t="s">
        <v>26</v>
      </c>
      <c r="M585" t="s">
        <v>27</v>
      </c>
      <c r="O585">
        <v>0</v>
      </c>
      <c r="Q585">
        <v>0</v>
      </c>
      <c r="R585">
        <v>0</v>
      </c>
      <c r="S585" t="s">
        <v>24</v>
      </c>
      <c r="T585" t="s">
        <v>2650</v>
      </c>
      <c r="U585" t="s">
        <v>197</v>
      </c>
      <c r="V585" t="s">
        <v>406</v>
      </c>
      <c r="W585" t="s">
        <v>407</v>
      </c>
      <c r="X585">
        <v>1</v>
      </c>
      <c r="Y585">
        <v>322916</v>
      </c>
    </row>
    <row r="586" spans="1:25" x14ac:dyDescent="0.25">
      <c r="A586" t="s">
        <v>414</v>
      </c>
      <c r="B586" t="s">
        <v>415</v>
      </c>
      <c r="C586" t="s">
        <v>54</v>
      </c>
      <c r="D586" t="s">
        <v>55</v>
      </c>
      <c r="E586" t="s">
        <v>25</v>
      </c>
      <c r="F586" t="s">
        <v>21</v>
      </c>
      <c r="G586">
        <v>2</v>
      </c>
      <c r="H586" s="1">
        <v>41527.808333333334</v>
      </c>
      <c r="I586" t="s">
        <v>31</v>
      </c>
      <c r="J586" t="s">
        <v>47</v>
      </c>
      <c r="K586" t="s">
        <v>26</v>
      </c>
      <c r="L586" t="s">
        <v>26</v>
      </c>
      <c r="M586" t="s">
        <v>27</v>
      </c>
      <c r="O586">
        <v>0</v>
      </c>
      <c r="Q586">
        <v>0</v>
      </c>
      <c r="R586">
        <v>0</v>
      </c>
      <c r="S586" t="s">
        <v>24</v>
      </c>
      <c r="T586" t="s">
        <v>2650</v>
      </c>
      <c r="U586" t="s">
        <v>197</v>
      </c>
      <c r="V586" t="s">
        <v>406</v>
      </c>
      <c r="W586" t="s">
        <v>407</v>
      </c>
      <c r="X586">
        <v>1</v>
      </c>
      <c r="Y586">
        <v>339726</v>
      </c>
    </row>
    <row r="587" spans="1:25" x14ac:dyDescent="0.25">
      <c r="A587" t="s">
        <v>414</v>
      </c>
      <c r="B587" t="s">
        <v>415</v>
      </c>
      <c r="C587" t="s">
        <v>54</v>
      </c>
      <c r="D587" t="s">
        <v>55</v>
      </c>
      <c r="E587" t="s">
        <v>25</v>
      </c>
      <c r="F587" t="s">
        <v>21</v>
      </c>
      <c r="G587">
        <v>2</v>
      </c>
      <c r="H587" s="1">
        <v>41542.715277777781</v>
      </c>
      <c r="I587" t="s">
        <v>31</v>
      </c>
      <c r="J587" t="s">
        <v>47</v>
      </c>
      <c r="K587" t="s">
        <v>26</v>
      </c>
      <c r="L587" t="s">
        <v>26</v>
      </c>
      <c r="M587" t="s">
        <v>27</v>
      </c>
      <c r="O587">
        <v>51</v>
      </c>
      <c r="Q587">
        <v>0</v>
      </c>
      <c r="R587">
        <v>0</v>
      </c>
      <c r="S587" t="s">
        <v>24</v>
      </c>
      <c r="T587" t="s">
        <v>2650</v>
      </c>
      <c r="U587" t="s">
        <v>197</v>
      </c>
      <c r="V587" t="s">
        <v>406</v>
      </c>
      <c r="W587" t="s">
        <v>407</v>
      </c>
      <c r="X587">
        <v>1</v>
      </c>
      <c r="Y587">
        <v>339866</v>
      </c>
    </row>
    <row r="588" spans="1:25" x14ac:dyDescent="0.25">
      <c r="A588" t="s">
        <v>414</v>
      </c>
      <c r="B588" t="s">
        <v>415</v>
      </c>
      <c r="C588" t="s">
        <v>54</v>
      </c>
      <c r="D588" t="s">
        <v>55</v>
      </c>
      <c r="E588" t="s">
        <v>25</v>
      </c>
      <c r="F588" t="s">
        <v>21</v>
      </c>
      <c r="G588">
        <v>2</v>
      </c>
      <c r="H588" s="1">
        <v>41465.4375</v>
      </c>
      <c r="I588" t="s">
        <v>31</v>
      </c>
      <c r="J588" t="s">
        <v>47</v>
      </c>
      <c r="K588" t="s">
        <v>26</v>
      </c>
      <c r="L588" t="s">
        <v>26</v>
      </c>
      <c r="M588" t="s">
        <v>27</v>
      </c>
      <c r="O588">
        <v>0</v>
      </c>
      <c r="Q588">
        <v>0</v>
      </c>
      <c r="R588">
        <v>0</v>
      </c>
      <c r="S588" t="s">
        <v>24</v>
      </c>
      <c r="T588" t="s">
        <v>2650</v>
      </c>
      <c r="U588" t="s">
        <v>2671</v>
      </c>
      <c r="V588" t="s">
        <v>836</v>
      </c>
      <c r="W588" t="s">
        <v>837</v>
      </c>
      <c r="X588">
        <v>1</v>
      </c>
      <c r="Y588">
        <v>336068</v>
      </c>
    </row>
    <row r="589" spans="1:25" x14ac:dyDescent="0.25">
      <c r="A589" t="s">
        <v>414</v>
      </c>
      <c r="B589" t="s">
        <v>415</v>
      </c>
      <c r="C589" t="s">
        <v>54</v>
      </c>
      <c r="D589" t="s">
        <v>55</v>
      </c>
      <c r="E589" t="s">
        <v>25</v>
      </c>
      <c r="F589" t="s">
        <v>21</v>
      </c>
      <c r="G589">
        <v>2</v>
      </c>
      <c r="H589" s="1">
        <v>41825.640972222223</v>
      </c>
      <c r="I589" t="s">
        <v>31</v>
      </c>
      <c r="J589" t="s">
        <v>56</v>
      </c>
      <c r="K589" t="s">
        <v>26</v>
      </c>
      <c r="L589" t="s">
        <v>26</v>
      </c>
      <c r="M589" t="s">
        <v>27</v>
      </c>
      <c r="O589">
        <v>0</v>
      </c>
      <c r="Q589">
        <v>0</v>
      </c>
      <c r="R589">
        <v>0</v>
      </c>
      <c r="S589" t="s">
        <v>24</v>
      </c>
      <c r="T589" t="s">
        <v>2650</v>
      </c>
      <c r="U589" t="s">
        <v>2671</v>
      </c>
      <c r="V589" t="s">
        <v>836</v>
      </c>
      <c r="W589" t="s">
        <v>837</v>
      </c>
      <c r="X589">
        <v>1</v>
      </c>
      <c r="Y589">
        <v>348818</v>
      </c>
    </row>
    <row r="590" spans="1:25" x14ac:dyDescent="0.25">
      <c r="A590" t="s">
        <v>414</v>
      </c>
      <c r="B590" t="s">
        <v>415</v>
      </c>
      <c r="C590" t="s">
        <v>54</v>
      </c>
      <c r="D590" t="s">
        <v>55</v>
      </c>
      <c r="E590" t="s">
        <v>25</v>
      </c>
      <c r="F590" t="s">
        <v>21</v>
      </c>
      <c r="G590">
        <v>2</v>
      </c>
      <c r="H590" s="1">
        <v>41836.69027777778</v>
      </c>
      <c r="I590" t="s">
        <v>31</v>
      </c>
      <c r="J590" t="s">
        <v>47</v>
      </c>
      <c r="K590" t="s">
        <v>26</v>
      </c>
      <c r="L590" t="s">
        <v>26</v>
      </c>
      <c r="M590" t="s">
        <v>27</v>
      </c>
      <c r="O590">
        <v>0</v>
      </c>
      <c r="Q590">
        <v>0</v>
      </c>
      <c r="R590">
        <v>0</v>
      </c>
      <c r="S590" t="s">
        <v>24</v>
      </c>
      <c r="T590" t="s">
        <v>2650</v>
      </c>
      <c r="U590" t="s">
        <v>2671</v>
      </c>
      <c r="V590" t="s">
        <v>836</v>
      </c>
      <c r="W590" t="s">
        <v>837</v>
      </c>
      <c r="X590">
        <v>1</v>
      </c>
      <c r="Y590">
        <v>348562</v>
      </c>
    </row>
    <row r="591" spans="1:25" x14ac:dyDescent="0.25">
      <c r="A591" t="s">
        <v>414</v>
      </c>
      <c r="B591" t="s">
        <v>415</v>
      </c>
      <c r="C591" t="s">
        <v>54</v>
      </c>
      <c r="D591" t="s">
        <v>55</v>
      </c>
      <c r="E591" t="s">
        <v>25</v>
      </c>
      <c r="F591" t="s">
        <v>21</v>
      </c>
      <c r="G591">
        <v>2</v>
      </c>
      <c r="H591" s="1">
        <v>41843.28125</v>
      </c>
      <c r="I591" t="s">
        <v>31</v>
      </c>
      <c r="J591" t="s">
        <v>56</v>
      </c>
      <c r="K591" t="s">
        <v>26</v>
      </c>
      <c r="L591" t="s">
        <v>26</v>
      </c>
      <c r="M591" t="s">
        <v>27</v>
      </c>
      <c r="O591">
        <v>0</v>
      </c>
      <c r="Q591">
        <v>0</v>
      </c>
      <c r="R591">
        <v>0</v>
      </c>
      <c r="S591" t="s">
        <v>24</v>
      </c>
      <c r="T591" t="s">
        <v>2650</v>
      </c>
      <c r="U591" t="s">
        <v>2671</v>
      </c>
      <c r="V591" t="s">
        <v>836</v>
      </c>
      <c r="W591" t="s">
        <v>837</v>
      </c>
      <c r="X591">
        <v>1</v>
      </c>
      <c r="Y591">
        <v>348618</v>
      </c>
    </row>
    <row r="592" spans="1:25" x14ac:dyDescent="0.25">
      <c r="A592" t="s">
        <v>414</v>
      </c>
      <c r="B592" t="s">
        <v>415</v>
      </c>
      <c r="C592" t="s">
        <v>54</v>
      </c>
      <c r="D592" t="s">
        <v>55</v>
      </c>
      <c r="E592" t="s">
        <v>25</v>
      </c>
      <c r="F592" t="s">
        <v>21</v>
      </c>
      <c r="G592">
        <v>2</v>
      </c>
      <c r="H592" s="1">
        <v>41129.484027777777</v>
      </c>
      <c r="I592" t="s">
        <v>31</v>
      </c>
      <c r="J592" t="s">
        <v>56</v>
      </c>
      <c r="K592" t="s">
        <v>26</v>
      </c>
      <c r="L592" t="s">
        <v>26</v>
      </c>
      <c r="M592" t="s">
        <v>27</v>
      </c>
      <c r="O592">
        <v>0</v>
      </c>
      <c r="Q592">
        <v>0</v>
      </c>
      <c r="R592">
        <v>0</v>
      </c>
      <c r="S592" t="s">
        <v>24</v>
      </c>
      <c r="T592" t="s">
        <v>2650</v>
      </c>
      <c r="U592" t="s">
        <v>2671</v>
      </c>
      <c r="V592" t="s">
        <v>836</v>
      </c>
      <c r="W592" t="s">
        <v>837</v>
      </c>
      <c r="X592">
        <v>1</v>
      </c>
      <c r="Y592">
        <v>325844</v>
      </c>
    </row>
    <row r="593" spans="1:25" x14ac:dyDescent="0.25">
      <c r="A593" t="s">
        <v>414</v>
      </c>
      <c r="B593" t="s">
        <v>415</v>
      </c>
      <c r="C593" t="s">
        <v>54</v>
      </c>
      <c r="D593" t="s">
        <v>55</v>
      </c>
      <c r="E593" t="s">
        <v>25</v>
      </c>
      <c r="F593" t="s">
        <v>21</v>
      </c>
      <c r="G593">
        <v>2</v>
      </c>
      <c r="H593" s="1">
        <v>41825.631944444445</v>
      </c>
      <c r="I593" t="s">
        <v>31</v>
      </c>
      <c r="J593" t="s">
        <v>47</v>
      </c>
      <c r="K593" t="s">
        <v>26</v>
      </c>
      <c r="L593" t="s">
        <v>26</v>
      </c>
      <c r="M593" t="s">
        <v>27</v>
      </c>
      <c r="O593">
        <v>0</v>
      </c>
      <c r="Q593">
        <v>0</v>
      </c>
      <c r="R593">
        <v>0</v>
      </c>
      <c r="S593" t="s">
        <v>24</v>
      </c>
      <c r="T593" t="s">
        <v>2650</v>
      </c>
      <c r="U593" t="s">
        <v>2671</v>
      </c>
      <c r="V593" t="s">
        <v>836</v>
      </c>
      <c r="W593" t="s">
        <v>837</v>
      </c>
      <c r="X593">
        <v>1</v>
      </c>
      <c r="Y593">
        <v>348812</v>
      </c>
    </row>
    <row r="594" spans="1:25" x14ac:dyDescent="0.25">
      <c r="A594" t="s">
        <v>414</v>
      </c>
      <c r="B594" t="s">
        <v>415</v>
      </c>
      <c r="C594" t="s">
        <v>54</v>
      </c>
      <c r="D594" t="s">
        <v>55</v>
      </c>
      <c r="E594" t="s">
        <v>25</v>
      </c>
      <c r="F594" t="s">
        <v>21</v>
      </c>
      <c r="G594">
        <v>2</v>
      </c>
      <c r="H594" s="1">
        <v>38181.654166666667</v>
      </c>
      <c r="I594" t="s">
        <v>31</v>
      </c>
      <c r="J594" t="s">
        <v>56</v>
      </c>
      <c r="K594" t="s">
        <v>26</v>
      </c>
      <c r="L594" t="s">
        <v>26</v>
      </c>
      <c r="M594" t="s">
        <v>27</v>
      </c>
      <c r="O594">
        <v>0</v>
      </c>
      <c r="Q594">
        <v>0</v>
      </c>
      <c r="R594">
        <v>0</v>
      </c>
      <c r="S594" t="s">
        <v>24</v>
      </c>
      <c r="T594" t="s">
        <v>2650</v>
      </c>
      <c r="U594" t="s">
        <v>2671</v>
      </c>
      <c r="V594" t="s">
        <v>383</v>
      </c>
      <c r="W594" t="s">
        <v>384</v>
      </c>
      <c r="X594">
        <v>1</v>
      </c>
      <c r="Y594">
        <v>227214</v>
      </c>
    </row>
    <row r="595" spans="1:25" x14ac:dyDescent="0.25">
      <c r="A595" t="s">
        <v>414</v>
      </c>
      <c r="B595" t="s">
        <v>415</v>
      </c>
      <c r="C595" t="s">
        <v>54</v>
      </c>
      <c r="D595" t="s">
        <v>55</v>
      </c>
      <c r="E595" t="s">
        <v>25</v>
      </c>
      <c r="F595" t="s">
        <v>21</v>
      </c>
      <c r="G595">
        <v>2</v>
      </c>
      <c r="H595" s="1">
        <v>39653.392361111109</v>
      </c>
      <c r="I595" t="s">
        <v>31</v>
      </c>
      <c r="J595" t="s">
        <v>47</v>
      </c>
      <c r="K595" t="s">
        <v>26</v>
      </c>
      <c r="L595" t="s">
        <v>26</v>
      </c>
      <c r="M595" t="s">
        <v>27</v>
      </c>
      <c r="O595">
        <v>0</v>
      </c>
      <c r="Q595">
        <v>0</v>
      </c>
      <c r="R595">
        <v>0</v>
      </c>
      <c r="S595" t="s">
        <v>24</v>
      </c>
      <c r="T595" t="s">
        <v>2650</v>
      </c>
      <c r="U595" t="s">
        <v>2671</v>
      </c>
      <c r="V595" t="s">
        <v>383</v>
      </c>
      <c r="W595" t="s">
        <v>384</v>
      </c>
      <c r="X595">
        <v>1</v>
      </c>
      <c r="Y595">
        <v>257838</v>
      </c>
    </row>
    <row r="596" spans="1:25" x14ac:dyDescent="0.25">
      <c r="A596" t="s">
        <v>414</v>
      </c>
      <c r="B596" t="s">
        <v>415</v>
      </c>
      <c r="C596" t="s">
        <v>54</v>
      </c>
      <c r="D596" t="s">
        <v>55</v>
      </c>
      <c r="E596" t="s">
        <v>25</v>
      </c>
      <c r="F596" t="s">
        <v>21</v>
      </c>
      <c r="G596">
        <v>2</v>
      </c>
      <c r="H596" s="1">
        <v>40741.354166666664</v>
      </c>
      <c r="I596" t="s">
        <v>31</v>
      </c>
      <c r="J596" t="s">
        <v>56</v>
      </c>
      <c r="K596" t="s">
        <v>26</v>
      </c>
      <c r="L596" t="s">
        <v>26</v>
      </c>
      <c r="M596" t="s">
        <v>27</v>
      </c>
      <c r="O596">
        <v>0</v>
      </c>
      <c r="Q596">
        <v>0</v>
      </c>
      <c r="R596">
        <v>0</v>
      </c>
      <c r="S596" t="s">
        <v>24</v>
      </c>
      <c r="T596" t="s">
        <v>2650</v>
      </c>
      <c r="U596" t="s">
        <v>2671</v>
      </c>
      <c r="V596" t="s">
        <v>383</v>
      </c>
      <c r="W596" t="s">
        <v>384</v>
      </c>
      <c r="X596">
        <v>1</v>
      </c>
      <c r="Y596">
        <v>313452</v>
      </c>
    </row>
    <row r="597" spans="1:25" x14ac:dyDescent="0.25">
      <c r="A597" t="s">
        <v>414</v>
      </c>
      <c r="B597" t="s">
        <v>415</v>
      </c>
      <c r="C597" t="s">
        <v>54</v>
      </c>
      <c r="D597" t="s">
        <v>55</v>
      </c>
      <c r="E597" t="s">
        <v>25</v>
      </c>
      <c r="F597" t="s">
        <v>21</v>
      </c>
      <c r="G597">
        <v>2</v>
      </c>
      <c r="H597" s="1">
        <v>41084.704861111109</v>
      </c>
      <c r="I597" t="s">
        <v>31</v>
      </c>
      <c r="J597" t="s">
        <v>47</v>
      </c>
      <c r="K597" t="s">
        <v>26</v>
      </c>
      <c r="L597" t="s">
        <v>26</v>
      </c>
      <c r="M597" t="s">
        <v>27</v>
      </c>
      <c r="O597">
        <v>0</v>
      </c>
      <c r="Q597">
        <v>0</v>
      </c>
      <c r="R597">
        <v>0</v>
      </c>
      <c r="S597" t="s">
        <v>24</v>
      </c>
      <c r="T597" t="s">
        <v>2650</v>
      </c>
      <c r="U597" t="s">
        <v>2671</v>
      </c>
      <c r="V597" t="s">
        <v>383</v>
      </c>
      <c r="W597" t="s">
        <v>384</v>
      </c>
      <c r="X597">
        <v>1</v>
      </c>
      <c r="Y597">
        <v>323910</v>
      </c>
    </row>
    <row r="598" spans="1:25" x14ac:dyDescent="0.25">
      <c r="A598" t="s">
        <v>414</v>
      </c>
      <c r="B598" t="s">
        <v>415</v>
      </c>
      <c r="C598" t="s">
        <v>54</v>
      </c>
      <c r="D598" t="s">
        <v>55</v>
      </c>
      <c r="E598" t="s">
        <v>25</v>
      </c>
      <c r="F598" t="s">
        <v>21</v>
      </c>
      <c r="G598">
        <v>2</v>
      </c>
      <c r="H598" s="1">
        <v>41088.649305555555</v>
      </c>
      <c r="I598" t="s">
        <v>31</v>
      </c>
      <c r="J598" t="s">
        <v>47</v>
      </c>
      <c r="K598" t="s">
        <v>26</v>
      </c>
      <c r="L598" t="s">
        <v>26</v>
      </c>
      <c r="M598" t="s">
        <v>27</v>
      </c>
      <c r="O598">
        <v>0</v>
      </c>
      <c r="Q598">
        <v>0</v>
      </c>
      <c r="R598">
        <v>0</v>
      </c>
      <c r="S598" t="s">
        <v>24</v>
      </c>
      <c r="T598" t="s">
        <v>2650</v>
      </c>
      <c r="U598" t="s">
        <v>2671</v>
      </c>
      <c r="V598" t="s">
        <v>383</v>
      </c>
      <c r="W598" t="s">
        <v>384</v>
      </c>
      <c r="X598">
        <v>1</v>
      </c>
      <c r="Y598">
        <v>323973</v>
      </c>
    </row>
    <row r="599" spans="1:25" x14ac:dyDescent="0.25">
      <c r="A599" t="s">
        <v>414</v>
      </c>
      <c r="B599" t="s">
        <v>415</v>
      </c>
      <c r="C599" t="s">
        <v>54</v>
      </c>
      <c r="D599" t="s">
        <v>55</v>
      </c>
      <c r="E599" t="s">
        <v>25</v>
      </c>
      <c r="F599" t="s">
        <v>21</v>
      </c>
      <c r="G599">
        <v>2</v>
      </c>
      <c r="H599" s="1">
        <v>41088.804166666669</v>
      </c>
      <c r="I599" t="s">
        <v>31</v>
      </c>
      <c r="J599" t="s">
        <v>47</v>
      </c>
      <c r="K599" t="s">
        <v>26</v>
      </c>
      <c r="L599" t="s">
        <v>26</v>
      </c>
      <c r="M599" t="s">
        <v>27</v>
      </c>
      <c r="O599">
        <v>0</v>
      </c>
      <c r="Q599">
        <v>0</v>
      </c>
      <c r="R599">
        <v>0</v>
      </c>
      <c r="S599" t="s">
        <v>24</v>
      </c>
      <c r="T599" t="s">
        <v>2650</v>
      </c>
      <c r="U599" t="s">
        <v>2671</v>
      </c>
      <c r="V599" t="s">
        <v>383</v>
      </c>
      <c r="W599" t="s">
        <v>384</v>
      </c>
      <c r="X599">
        <v>1</v>
      </c>
      <c r="Y599">
        <v>323985</v>
      </c>
    </row>
    <row r="600" spans="1:25" x14ac:dyDescent="0.25">
      <c r="A600" t="s">
        <v>414</v>
      </c>
      <c r="B600" t="s">
        <v>415</v>
      </c>
      <c r="C600" t="s">
        <v>54</v>
      </c>
      <c r="D600" t="s">
        <v>55</v>
      </c>
      <c r="E600" t="s">
        <v>25</v>
      </c>
      <c r="F600" t="s">
        <v>21</v>
      </c>
      <c r="G600">
        <v>2</v>
      </c>
      <c r="H600" s="1">
        <v>41825.482638888891</v>
      </c>
      <c r="I600" t="s">
        <v>31</v>
      </c>
      <c r="J600" t="s">
        <v>47</v>
      </c>
      <c r="K600" t="s">
        <v>26</v>
      </c>
      <c r="L600" t="s">
        <v>26</v>
      </c>
      <c r="M600" t="s">
        <v>27</v>
      </c>
      <c r="O600">
        <v>0</v>
      </c>
      <c r="Q600">
        <v>0</v>
      </c>
      <c r="R600">
        <v>0</v>
      </c>
      <c r="S600" t="s">
        <v>24</v>
      </c>
      <c r="T600" t="s">
        <v>2650</v>
      </c>
      <c r="U600" t="s">
        <v>2671</v>
      </c>
      <c r="V600" t="s">
        <v>383</v>
      </c>
      <c r="W600" t="s">
        <v>384</v>
      </c>
      <c r="X600">
        <v>1</v>
      </c>
      <c r="Y600">
        <v>348811</v>
      </c>
    </row>
    <row r="601" spans="1:25" x14ac:dyDescent="0.25">
      <c r="A601" t="s">
        <v>414</v>
      </c>
      <c r="B601" t="s">
        <v>415</v>
      </c>
      <c r="C601" t="s">
        <v>54</v>
      </c>
      <c r="D601" t="s">
        <v>55</v>
      </c>
      <c r="E601" t="s">
        <v>25</v>
      </c>
      <c r="F601" t="s">
        <v>21</v>
      </c>
      <c r="G601">
        <v>2</v>
      </c>
      <c r="H601" s="1">
        <v>41831.576388888891</v>
      </c>
      <c r="I601" t="s">
        <v>31</v>
      </c>
      <c r="J601" t="s">
        <v>47</v>
      </c>
      <c r="K601" t="s">
        <v>26</v>
      </c>
      <c r="L601" t="s">
        <v>26</v>
      </c>
      <c r="M601" t="s">
        <v>27</v>
      </c>
      <c r="O601">
        <v>0</v>
      </c>
      <c r="Q601">
        <v>0</v>
      </c>
      <c r="R601">
        <v>0</v>
      </c>
      <c r="S601" t="s">
        <v>24</v>
      </c>
      <c r="T601" t="s">
        <v>2650</v>
      </c>
      <c r="U601" t="s">
        <v>2671</v>
      </c>
      <c r="V601" t="s">
        <v>383</v>
      </c>
      <c r="W601" t="s">
        <v>384</v>
      </c>
      <c r="X601">
        <v>1</v>
      </c>
      <c r="Y601">
        <v>349090</v>
      </c>
    </row>
    <row r="602" spans="1:25" x14ac:dyDescent="0.25">
      <c r="A602" t="s">
        <v>414</v>
      </c>
      <c r="B602" t="s">
        <v>415</v>
      </c>
      <c r="C602" t="s">
        <v>54</v>
      </c>
      <c r="D602" t="s">
        <v>55</v>
      </c>
      <c r="E602" t="s">
        <v>25</v>
      </c>
      <c r="F602" t="s">
        <v>21</v>
      </c>
      <c r="G602">
        <v>2</v>
      </c>
      <c r="H602" s="1">
        <v>39677.26666666667</v>
      </c>
      <c r="I602" t="s">
        <v>31</v>
      </c>
      <c r="J602" t="s">
        <v>56</v>
      </c>
      <c r="K602" t="s">
        <v>26</v>
      </c>
      <c r="L602" t="s">
        <v>26</v>
      </c>
      <c r="M602" t="s">
        <v>27</v>
      </c>
      <c r="O602">
        <v>0</v>
      </c>
      <c r="Q602">
        <v>0</v>
      </c>
      <c r="R602">
        <v>0</v>
      </c>
      <c r="S602" t="s">
        <v>24</v>
      </c>
      <c r="T602" t="s">
        <v>2650</v>
      </c>
      <c r="U602" t="s">
        <v>2671</v>
      </c>
      <c r="V602" t="s">
        <v>383</v>
      </c>
      <c r="W602" t="s">
        <v>384</v>
      </c>
      <c r="X602">
        <v>1</v>
      </c>
      <c r="Y602">
        <v>258293</v>
      </c>
    </row>
    <row r="603" spans="1:25" x14ac:dyDescent="0.25">
      <c r="A603" t="s">
        <v>414</v>
      </c>
      <c r="B603" t="s">
        <v>415</v>
      </c>
      <c r="C603" t="s">
        <v>54</v>
      </c>
      <c r="D603" t="s">
        <v>55</v>
      </c>
      <c r="E603" t="s">
        <v>25</v>
      </c>
      <c r="F603" t="s">
        <v>21</v>
      </c>
      <c r="G603">
        <v>2</v>
      </c>
      <c r="H603" s="1">
        <v>41112.341666666667</v>
      </c>
      <c r="I603" t="s">
        <v>31</v>
      </c>
      <c r="J603" t="s">
        <v>56</v>
      </c>
      <c r="K603" t="s">
        <v>26</v>
      </c>
      <c r="L603" t="s">
        <v>26</v>
      </c>
      <c r="M603" t="s">
        <v>27</v>
      </c>
      <c r="O603">
        <v>0</v>
      </c>
      <c r="Q603">
        <v>0</v>
      </c>
      <c r="R603">
        <v>0</v>
      </c>
      <c r="S603" t="s">
        <v>24</v>
      </c>
      <c r="T603" t="s">
        <v>2650</v>
      </c>
      <c r="U603" t="s">
        <v>2671</v>
      </c>
      <c r="V603" t="s">
        <v>383</v>
      </c>
      <c r="W603" t="s">
        <v>384</v>
      </c>
      <c r="X603">
        <v>1</v>
      </c>
      <c r="Y603">
        <v>324228</v>
      </c>
    </row>
    <row r="604" spans="1:25" x14ac:dyDescent="0.25">
      <c r="A604" t="s">
        <v>414</v>
      </c>
      <c r="B604" t="s">
        <v>415</v>
      </c>
      <c r="C604" t="s">
        <v>54</v>
      </c>
      <c r="D604" t="s">
        <v>55</v>
      </c>
      <c r="E604" t="s">
        <v>25</v>
      </c>
      <c r="F604" t="s">
        <v>21</v>
      </c>
      <c r="G604">
        <v>2</v>
      </c>
      <c r="H604" s="1">
        <v>41134.010416666664</v>
      </c>
      <c r="I604" t="s">
        <v>31</v>
      </c>
      <c r="J604" t="s">
        <v>56</v>
      </c>
      <c r="K604" t="s">
        <v>26</v>
      </c>
      <c r="L604" t="s">
        <v>26</v>
      </c>
      <c r="M604" t="s">
        <v>27</v>
      </c>
      <c r="O604">
        <v>0</v>
      </c>
      <c r="Q604">
        <v>0</v>
      </c>
      <c r="R604">
        <v>0</v>
      </c>
      <c r="S604" t="s">
        <v>24</v>
      </c>
      <c r="T604" t="s">
        <v>2650</v>
      </c>
      <c r="U604" t="s">
        <v>2671</v>
      </c>
      <c r="V604" t="s">
        <v>383</v>
      </c>
      <c r="W604" t="s">
        <v>384</v>
      </c>
      <c r="X604">
        <v>1</v>
      </c>
      <c r="Y604">
        <v>325919</v>
      </c>
    </row>
    <row r="605" spans="1:25" x14ac:dyDescent="0.25">
      <c r="A605" t="s">
        <v>414</v>
      </c>
      <c r="B605" t="s">
        <v>415</v>
      </c>
      <c r="C605" t="s">
        <v>54</v>
      </c>
      <c r="D605" t="s">
        <v>55</v>
      </c>
      <c r="E605" t="s">
        <v>25</v>
      </c>
      <c r="F605" t="s">
        <v>21</v>
      </c>
      <c r="G605">
        <v>2</v>
      </c>
      <c r="H605" s="1">
        <v>41825.291666666664</v>
      </c>
      <c r="I605" t="s">
        <v>31</v>
      </c>
      <c r="J605" t="s">
        <v>47</v>
      </c>
      <c r="K605" t="s">
        <v>26</v>
      </c>
      <c r="L605" t="s">
        <v>26</v>
      </c>
      <c r="M605" t="s">
        <v>27</v>
      </c>
      <c r="O605">
        <v>0</v>
      </c>
      <c r="Q605">
        <v>0</v>
      </c>
      <c r="R605">
        <v>0</v>
      </c>
      <c r="S605" t="s">
        <v>24</v>
      </c>
      <c r="T605" t="s">
        <v>2650</v>
      </c>
      <c r="U605" t="s">
        <v>2671</v>
      </c>
      <c r="V605" t="s">
        <v>383</v>
      </c>
      <c r="W605" t="s">
        <v>384</v>
      </c>
      <c r="X605">
        <v>1</v>
      </c>
      <c r="Y605">
        <v>348910</v>
      </c>
    </row>
    <row r="606" spans="1:25" x14ac:dyDescent="0.25">
      <c r="A606" t="s">
        <v>414</v>
      </c>
      <c r="B606" t="s">
        <v>415</v>
      </c>
      <c r="C606" t="s">
        <v>54</v>
      </c>
      <c r="D606" t="s">
        <v>55</v>
      </c>
      <c r="E606" t="s">
        <v>25</v>
      </c>
      <c r="F606" t="s">
        <v>21</v>
      </c>
      <c r="G606">
        <v>2</v>
      </c>
      <c r="H606" s="1">
        <v>40736.370138888888</v>
      </c>
      <c r="I606" t="s">
        <v>31</v>
      </c>
      <c r="J606" t="s">
        <v>47</v>
      </c>
      <c r="K606" t="s">
        <v>26</v>
      </c>
      <c r="L606" t="s">
        <v>26</v>
      </c>
      <c r="M606" t="s">
        <v>27</v>
      </c>
      <c r="O606">
        <v>0</v>
      </c>
      <c r="Q606">
        <v>0</v>
      </c>
      <c r="R606">
        <v>0</v>
      </c>
      <c r="S606" t="s">
        <v>24</v>
      </c>
      <c r="T606" t="s">
        <v>2650</v>
      </c>
      <c r="U606" t="s">
        <v>2671</v>
      </c>
      <c r="V606" t="s">
        <v>346</v>
      </c>
      <c r="W606" t="s">
        <v>395</v>
      </c>
      <c r="X606">
        <v>1</v>
      </c>
      <c r="Y606">
        <v>314190</v>
      </c>
    </row>
    <row r="607" spans="1:25" x14ac:dyDescent="0.25">
      <c r="A607" t="s">
        <v>414</v>
      </c>
      <c r="B607" t="s">
        <v>415</v>
      </c>
      <c r="C607" t="s">
        <v>54</v>
      </c>
      <c r="D607" t="s">
        <v>55</v>
      </c>
      <c r="E607" t="s">
        <v>25</v>
      </c>
      <c r="F607" t="s">
        <v>21</v>
      </c>
      <c r="G607">
        <v>2</v>
      </c>
      <c r="H607" s="1">
        <v>41106.732638888891</v>
      </c>
      <c r="I607" t="s">
        <v>31</v>
      </c>
      <c r="J607" t="s">
        <v>47</v>
      </c>
      <c r="K607" t="s">
        <v>26</v>
      </c>
      <c r="L607" t="s">
        <v>26</v>
      </c>
      <c r="M607" t="s">
        <v>27</v>
      </c>
      <c r="O607">
        <v>0</v>
      </c>
      <c r="Q607">
        <v>0</v>
      </c>
      <c r="R607">
        <v>0</v>
      </c>
      <c r="S607" t="s">
        <v>24</v>
      </c>
      <c r="T607" t="s">
        <v>2650</v>
      </c>
      <c r="U607" t="s">
        <v>2671</v>
      </c>
      <c r="V607" t="s">
        <v>346</v>
      </c>
      <c r="W607" t="s">
        <v>395</v>
      </c>
      <c r="X607">
        <v>1</v>
      </c>
      <c r="Y607">
        <v>325211</v>
      </c>
    </row>
    <row r="608" spans="1:25" x14ac:dyDescent="0.25">
      <c r="A608" t="s">
        <v>414</v>
      </c>
      <c r="B608" t="s">
        <v>415</v>
      </c>
      <c r="C608" t="s">
        <v>54</v>
      </c>
      <c r="D608" t="s">
        <v>55</v>
      </c>
      <c r="E608" t="s">
        <v>25</v>
      </c>
      <c r="F608" t="s">
        <v>21</v>
      </c>
      <c r="G608">
        <v>2</v>
      </c>
      <c r="H608" s="1">
        <v>41096.337500000001</v>
      </c>
      <c r="I608" t="s">
        <v>31</v>
      </c>
      <c r="J608" t="s">
        <v>56</v>
      </c>
      <c r="K608" t="s">
        <v>26</v>
      </c>
      <c r="L608" t="s">
        <v>26</v>
      </c>
      <c r="M608" t="s">
        <v>27</v>
      </c>
      <c r="O608">
        <v>0</v>
      </c>
      <c r="Q608">
        <v>0</v>
      </c>
      <c r="R608">
        <v>0</v>
      </c>
      <c r="S608" t="s">
        <v>24</v>
      </c>
      <c r="T608" t="s">
        <v>2650</v>
      </c>
      <c r="U608" t="s">
        <v>2671</v>
      </c>
      <c r="V608" t="s">
        <v>346</v>
      </c>
      <c r="W608" t="s">
        <v>395</v>
      </c>
      <c r="X608">
        <v>1</v>
      </c>
      <c r="Y608">
        <v>324982</v>
      </c>
    </row>
    <row r="609" spans="1:25" x14ac:dyDescent="0.25">
      <c r="A609" t="s">
        <v>414</v>
      </c>
      <c r="B609" t="s">
        <v>415</v>
      </c>
      <c r="C609" t="s">
        <v>54</v>
      </c>
      <c r="D609" t="s">
        <v>55</v>
      </c>
      <c r="E609" t="s">
        <v>25</v>
      </c>
      <c r="F609" t="s">
        <v>21</v>
      </c>
      <c r="G609">
        <v>2</v>
      </c>
      <c r="H609" s="1">
        <v>41106.340277777781</v>
      </c>
      <c r="I609" t="s">
        <v>31</v>
      </c>
      <c r="J609" t="s">
        <v>56</v>
      </c>
      <c r="K609" t="s">
        <v>26</v>
      </c>
      <c r="L609" t="s">
        <v>26</v>
      </c>
      <c r="M609" t="s">
        <v>27</v>
      </c>
      <c r="O609">
        <v>0</v>
      </c>
      <c r="Q609">
        <v>0</v>
      </c>
      <c r="R609">
        <v>0</v>
      </c>
      <c r="S609" t="s">
        <v>24</v>
      </c>
      <c r="T609" t="s">
        <v>2650</v>
      </c>
      <c r="U609" t="s">
        <v>2671</v>
      </c>
      <c r="V609" t="s">
        <v>346</v>
      </c>
      <c r="W609" t="s">
        <v>395</v>
      </c>
      <c r="X609">
        <v>1</v>
      </c>
      <c r="Y609">
        <v>325209</v>
      </c>
    </row>
    <row r="610" spans="1:25" x14ac:dyDescent="0.25">
      <c r="A610" t="s">
        <v>414</v>
      </c>
      <c r="B610" t="s">
        <v>415</v>
      </c>
      <c r="C610" t="s">
        <v>54</v>
      </c>
      <c r="D610" t="s">
        <v>55</v>
      </c>
      <c r="E610" t="s">
        <v>25</v>
      </c>
      <c r="F610" t="s">
        <v>21</v>
      </c>
      <c r="G610">
        <v>2</v>
      </c>
      <c r="H610" s="1">
        <v>40006.712500000001</v>
      </c>
      <c r="I610" t="s">
        <v>31</v>
      </c>
      <c r="J610" t="s">
        <v>56</v>
      </c>
      <c r="K610" t="s">
        <v>26</v>
      </c>
      <c r="L610" t="s">
        <v>26</v>
      </c>
      <c r="M610" t="s">
        <v>27</v>
      </c>
      <c r="O610">
        <v>0</v>
      </c>
      <c r="Q610">
        <v>0</v>
      </c>
      <c r="R610">
        <v>0</v>
      </c>
      <c r="S610" t="s">
        <v>24</v>
      </c>
      <c r="T610" t="s">
        <v>2650</v>
      </c>
      <c r="U610" t="s">
        <v>2671</v>
      </c>
      <c r="V610" t="s">
        <v>344</v>
      </c>
      <c r="W610" t="s">
        <v>345</v>
      </c>
      <c r="X610">
        <v>1</v>
      </c>
      <c r="Y610">
        <v>265066</v>
      </c>
    </row>
    <row r="611" spans="1:25" x14ac:dyDescent="0.25">
      <c r="A611" t="s">
        <v>414</v>
      </c>
      <c r="B611" t="s">
        <v>415</v>
      </c>
      <c r="C611" t="s">
        <v>54</v>
      </c>
      <c r="D611" t="s">
        <v>55</v>
      </c>
      <c r="E611" t="s">
        <v>25</v>
      </c>
      <c r="F611" t="s">
        <v>21</v>
      </c>
      <c r="G611">
        <v>2</v>
      </c>
      <c r="H611" s="1">
        <v>41105.819444444445</v>
      </c>
      <c r="I611" t="s">
        <v>31</v>
      </c>
      <c r="J611" t="s">
        <v>47</v>
      </c>
      <c r="K611" t="s">
        <v>26</v>
      </c>
      <c r="L611" t="s">
        <v>26</v>
      </c>
      <c r="M611" t="s">
        <v>27</v>
      </c>
      <c r="O611">
        <v>0</v>
      </c>
      <c r="Q611">
        <v>0</v>
      </c>
      <c r="R611">
        <v>0</v>
      </c>
      <c r="S611" t="s">
        <v>24</v>
      </c>
      <c r="T611" t="s">
        <v>2650</v>
      </c>
      <c r="U611" t="s">
        <v>2671</v>
      </c>
      <c r="V611" t="s">
        <v>344</v>
      </c>
      <c r="W611" t="s">
        <v>345</v>
      </c>
      <c r="X611">
        <v>1</v>
      </c>
      <c r="Y611">
        <v>325191</v>
      </c>
    </row>
    <row r="612" spans="1:25" x14ac:dyDescent="0.25">
      <c r="A612" t="s">
        <v>414</v>
      </c>
      <c r="B612" t="s">
        <v>415</v>
      </c>
      <c r="C612" t="s">
        <v>54</v>
      </c>
      <c r="D612" t="s">
        <v>55</v>
      </c>
      <c r="E612" t="s">
        <v>25</v>
      </c>
      <c r="F612" t="s">
        <v>21</v>
      </c>
      <c r="G612">
        <v>2</v>
      </c>
      <c r="H612" s="1">
        <v>41123.767361111109</v>
      </c>
      <c r="I612" t="s">
        <v>31</v>
      </c>
      <c r="J612" t="s">
        <v>47</v>
      </c>
      <c r="K612" t="s">
        <v>26</v>
      </c>
      <c r="L612" t="s">
        <v>26</v>
      </c>
      <c r="M612" t="s">
        <v>27</v>
      </c>
      <c r="O612">
        <v>0</v>
      </c>
      <c r="Q612">
        <v>0</v>
      </c>
      <c r="R612">
        <v>0</v>
      </c>
      <c r="S612" t="s">
        <v>24</v>
      </c>
      <c r="T612" t="s">
        <v>2650</v>
      </c>
      <c r="U612" t="s">
        <v>2671</v>
      </c>
      <c r="V612" t="s">
        <v>344</v>
      </c>
      <c r="W612" t="s">
        <v>345</v>
      </c>
      <c r="X612">
        <v>1</v>
      </c>
      <c r="Y612">
        <v>326694</v>
      </c>
    </row>
    <row r="613" spans="1:25" x14ac:dyDescent="0.25">
      <c r="A613" t="s">
        <v>414</v>
      </c>
      <c r="B613" t="s">
        <v>415</v>
      </c>
      <c r="C613" t="s">
        <v>54</v>
      </c>
      <c r="D613" t="s">
        <v>55</v>
      </c>
      <c r="E613" t="s">
        <v>25</v>
      </c>
      <c r="F613" t="s">
        <v>21</v>
      </c>
      <c r="G613">
        <v>2</v>
      </c>
      <c r="H613" s="1">
        <v>41461.775000000001</v>
      </c>
      <c r="I613" t="s">
        <v>31</v>
      </c>
      <c r="J613" t="s">
        <v>47</v>
      </c>
      <c r="K613" t="s">
        <v>26</v>
      </c>
      <c r="L613" t="s">
        <v>26</v>
      </c>
      <c r="M613" t="s">
        <v>27</v>
      </c>
      <c r="O613">
        <v>0</v>
      </c>
      <c r="Q613">
        <v>0</v>
      </c>
      <c r="R613">
        <v>0</v>
      </c>
      <c r="S613" t="s">
        <v>24</v>
      </c>
      <c r="T613" t="s">
        <v>2650</v>
      </c>
      <c r="U613" t="s">
        <v>2671</v>
      </c>
      <c r="V613" t="s">
        <v>344</v>
      </c>
      <c r="W613" t="s">
        <v>345</v>
      </c>
      <c r="X613">
        <v>1</v>
      </c>
      <c r="Y613">
        <v>335052</v>
      </c>
    </row>
    <row r="614" spans="1:25" x14ac:dyDescent="0.25">
      <c r="A614" t="s">
        <v>414</v>
      </c>
      <c r="B614" t="s">
        <v>415</v>
      </c>
      <c r="C614" t="s">
        <v>54</v>
      </c>
      <c r="D614" t="s">
        <v>55</v>
      </c>
      <c r="E614" t="s">
        <v>25</v>
      </c>
      <c r="F614" t="s">
        <v>21</v>
      </c>
      <c r="G614">
        <v>2</v>
      </c>
      <c r="H614" s="1">
        <v>39603.666666666664</v>
      </c>
      <c r="I614" t="s">
        <v>31</v>
      </c>
      <c r="J614" t="s">
        <v>30</v>
      </c>
      <c r="K614" t="s">
        <v>26</v>
      </c>
      <c r="L614" t="s">
        <v>26</v>
      </c>
      <c r="M614" t="s">
        <v>27</v>
      </c>
      <c r="O614">
        <v>0</v>
      </c>
      <c r="Q614">
        <v>5</v>
      </c>
      <c r="R614">
        <v>0</v>
      </c>
      <c r="S614" t="s">
        <v>24</v>
      </c>
      <c r="T614" t="s">
        <v>2650</v>
      </c>
      <c r="U614" t="s">
        <v>184</v>
      </c>
      <c r="V614" t="s">
        <v>184</v>
      </c>
      <c r="W614" t="s">
        <v>185</v>
      </c>
      <c r="X614">
        <v>1</v>
      </c>
      <c r="Y614">
        <v>255340</v>
      </c>
    </row>
    <row r="615" spans="1:25" x14ac:dyDescent="0.25">
      <c r="A615" t="s">
        <v>414</v>
      </c>
      <c r="B615" t="s">
        <v>415</v>
      </c>
      <c r="C615" t="s">
        <v>54</v>
      </c>
      <c r="D615" t="s">
        <v>55</v>
      </c>
      <c r="E615" t="s">
        <v>25</v>
      </c>
      <c r="F615" t="s">
        <v>21</v>
      </c>
      <c r="G615">
        <v>2</v>
      </c>
      <c r="H615" s="1">
        <v>40824.479166666664</v>
      </c>
      <c r="I615" t="s">
        <v>31</v>
      </c>
      <c r="J615" t="s">
        <v>30</v>
      </c>
      <c r="K615" t="s">
        <v>26</v>
      </c>
      <c r="L615" t="s">
        <v>26</v>
      </c>
      <c r="M615" t="s">
        <v>27</v>
      </c>
      <c r="O615">
        <v>0</v>
      </c>
      <c r="Q615">
        <v>10</v>
      </c>
      <c r="R615">
        <v>0</v>
      </c>
      <c r="S615" t="s">
        <v>24</v>
      </c>
      <c r="T615" t="s">
        <v>2650</v>
      </c>
      <c r="U615" t="s">
        <v>2671</v>
      </c>
      <c r="V615" t="s">
        <v>344</v>
      </c>
      <c r="W615" t="s">
        <v>345</v>
      </c>
      <c r="X615">
        <v>1</v>
      </c>
      <c r="Y615">
        <v>317501</v>
      </c>
    </row>
    <row r="616" spans="1:25" x14ac:dyDescent="0.25">
      <c r="A616" t="s">
        <v>414</v>
      </c>
      <c r="B616" t="s">
        <v>415</v>
      </c>
      <c r="C616" t="s">
        <v>54</v>
      </c>
      <c r="D616" t="s">
        <v>55</v>
      </c>
      <c r="E616" t="s">
        <v>25</v>
      </c>
      <c r="F616" t="s">
        <v>21</v>
      </c>
      <c r="G616">
        <v>2</v>
      </c>
      <c r="H616" s="1">
        <v>40666.699305555558</v>
      </c>
      <c r="I616" t="s">
        <v>31</v>
      </c>
      <c r="J616" t="s">
        <v>30</v>
      </c>
      <c r="K616" t="s">
        <v>26</v>
      </c>
      <c r="L616" t="s">
        <v>26</v>
      </c>
      <c r="M616" t="s">
        <v>27</v>
      </c>
      <c r="O616">
        <v>0</v>
      </c>
      <c r="Q616">
        <v>10</v>
      </c>
      <c r="R616">
        <v>0</v>
      </c>
      <c r="S616" t="s">
        <v>24</v>
      </c>
      <c r="T616" t="s">
        <v>2650</v>
      </c>
      <c r="U616" t="s">
        <v>184</v>
      </c>
      <c r="V616" t="s">
        <v>1259</v>
      </c>
      <c r="W616" t="s">
        <v>1260</v>
      </c>
      <c r="X616">
        <v>1</v>
      </c>
      <c r="Y616">
        <v>311931</v>
      </c>
    </row>
    <row r="617" spans="1:25" x14ac:dyDescent="0.25">
      <c r="A617" t="s">
        <v>414</v>
      </c>
      <c r="B617" t="s">
        <v>415</v>
      </c>
      <c r="C617" t="s">
        <v>54</v>
      </c>
      <c r="D617" t="s">
        <v>55</v>
      </c>
      <c r="E617" t="s">
        <v>25</v>
      </c>
      <c r="F617" t="s">
        <v>21</v>
      </c>
      <c r="G617">
        <v>2</v>
      </c>
      <c r="H617" s="1">
        <v>39783.368055555555</v>
      </c>
      <c r="I617" t="s">
        <v>31</v>
      </c>
      <c r="J617" t="s">
        <v>30</v>
      </c>
      <c r="K617" t="s">
        <v>26</v>
      </c>
      <c r="L617" t="s">
        <v>26</v>
      </c>
      <c r="M617" t="s">
        <v>27</v>
      </c>
      <c r="O617">
        <v>0</v>
      </c>
      <c r="Q617">
        <v>15</v>
      </c>
      <c r="R617">
        <v>0</v>
      </c>
      <c r="S617" t="s">
        <v>24</v>
      </c>
      <c r="T617" t="s">
        <v>2654</v>
      </c>
      <c r="U617" t="s">
        <v>86</v>
      </c>
      <c r="V617" t="s">
        <v>96</v>
      </c>
      <c r="W617" t="s">
        <v>97</v>
      </c>
      <c r="X617">
        <v>1</v>
      </c>
      <c r="Y617">
        <v>261777</v>
      </c>
    </row>
    <row r="618" spans="1:25" x14ac:dyDescent="0.25">
      <c r="A618" t="s">
        <v>414</v>
      </c>
      <c r="B618" t="s">
        <v>415</v>
      </c>
      <c r="C618" t="s">
        <v>54</v>
      </c>
      <c r="D618" t="s">
        <v>55</v>
      </c>
      <c r="E618" t="s">
        <v>25</v>
      </c>
      <c r="F618" t="s">
        <v>21</v>
      </c>
      <c r="G618">
        <v>2</v>
      </c>
      <c r="H618" s="1">
        <v>41816.366666666669</v>
      </c>
      <c r="I618" t="s">
        <v>31</v>
      </c>
      <c r="J618" t="s">
        <v>30</v>
      </c>
      <c r="K618" t="s">
        <v>26</v>
      </c>
      <c r="L618" t="s">
        <v>26</v>
      </c>
      <c r="M618" t="s">
        <v>27</v>
      </c>
      <c r="O618">
        <v>0</v>
      </c>
      <c r="Q618">
        <v>50</v>
      </c>
      <c r="R618">
        <v>0</v>
      </c>
      <c r="S618" t="s">
        <v>24</v>
      </c>
      <c r="T618" t="s">
        <v>2650</v>
      </c>
      <c r="U618" t="s">
        <v>2671</v>
      </c>
      <c r="V618" t="s">
        <v>836</v>
      </c>
      <c r="W618" t="s">
        <v>837</v>
      </c>
      <c r="X618">
        <v>1</v>
      </c>
      <c r="Y618">
        <v>347445</v>
      </c>
    </row>
    <row r="619" spans="1:25" x14ac:dyDescent="0.25">
      <c r="A619" t="s">
        <v>414</v>
      </c>
      <c r="B619" t="s">
        <v>415</v>
      </c>
      <c r="C619" t="s">
        <v>54</v>
      </c>
      <c r="D619" t="s">
        <v>55</v>
      </c>
      <c r="E619" t="s">
        <v>25</v>
      </c>
      <c r="F619" t="s">
        <v>21</v>
      </c>
      <c r="G619">
        <v>1</v>
      </c>
      <c r="H619" s="1">
        <v>40024.770833333336</v>
      </c>
      <c r="I619" t="s">
        <v>31</v>
      </c>
      <c r="J619" t="s">
        <v>30</v>
      </c>
      <c r="K619" t="s">
        <v>26</v>
      </c>
      <c r="L619" t="s">
        <v>26</v>
      </c>
      <c r="M619" t="s">
        <v>27</v>
      </c>
      <c r="O619">
        <v>0</v>
      </c>
      <c r="Q619">
        <v>50</v>
      </c>
      <c r="R619">
        <v>0</v>
      </c>
      <c r="S619" t="s">
        <v>24</v>
      </c>
      <c r="T619" t="s">
        <v>2650</v>
      </c>
      <c r="U619" t="s">
        <v>2671</v>
      </c>
      <c r="V619" t="s">
        <v>383</v>
      </c>
      <c r="W619" t="s">
        <v>384</v>
      </c>
      <c r="X619">
        <v>1</v>
      </c>
      <c r="Y619">
        <v>263282</v>
      </c>
    </row>
    <row r="620" spans="1:25" x14ac:dyDescent="0.25">
      <c r="A620" t="s">
        <v>414</v>
      </c>
      <c r="B620" t="s">
        <v>415</v>
      </c>
      <c r="C620" t="s">
        <v>54</v>
      </c>
      <c r="D620" t="s">
        <v>55</v>
      </c>
      <c r="E620" t="s">
        <v>25</v>
      </c>
      <c r="F620" t="s">
        <v>21</v>
      </c>
      <c r="G620">
        <v>2</v>
      </c>
      <c r="H620" s="1">
        <v>41088.631944444445</v>
      </c>
      <c r="I620" t="s">
        <v>31</v>
      </c>
      <c r="J620" t="s">
        <v>36</v>
      </c>
      <c r="K620" t="s">
        <v>26</v>
      </c>
      <c r="L620" t="s">
        <v>26</v>
      </c>
      <c r="M620" t="s">
        <v>27</v>
      </c>
      <c r="O620">
        <v>0</v>
      </c>
      <c r="Q620">
        <v>50</v>
      </c>
      <c r="R620">
        <v>0</v>
      </c>
      <c r="S620" t="s">
        <v>24</v>
      </c>
      <c r="T620" t="s">
        <v>2650</v>
      </c>
      <c r="U620" t="s">
        <v>2671</v>
      </c>
      <c r="V620" t="s">
        <v>383</v>
      </c>
      <c r="W620" t="s">
        <v>384</v>
      </c>
      <c r="X620">
        <v>1</v>
      </c>
      <c r="Y620">
        <v>322978</v>
      </c>
    </row>
    <row r="621" spans="1:25" x14ac:dyDescent="0.25">
      <c r="A621" t="s">
        <v>414</v>
      </c>
      <c r="B621" t="s">
        <v>415</v>
      </c>
      <c r="C621" t="s">
        <v>54</v>
      </c>
      <c r="D621" t="s">
        <v>55</v>
      </c>
      <c r="E621" t="s">
        <v>25</v>
      </c>
      <c r="F621" t="s">
        <v>21</v>
      </c>
      <c r="G621">
        <v>2</v>
      </c>
      <c r="H621" s="1">
        <v>41082.479166666664</v>
      </c>
      <c r="I621" t="s">
        <v>31</v>
      </c>
      <c r="J621" t="s">
        <v>36</v>
      </c>
      <c r="K621" t="s">
        <v>26</v>
      </c>
      <c r="L621" t="s">
        <v>26</v>
      </c>
      <c r="M621" t="s">
        <v>27</v>
      </c>
      <c r="O621">
        <v>0</v>
      </c>
      <c r="Q621">
        <v>50</v>
      </c>
      <c r="R621">
        <v>0</v>
      </c>
      <c r="S621" t="s">
        <v>24</v>
      </c>
      <c r="T621" t="s">
        <v>2650</v>
      </c>
      <c r="U621" t="s">
        <v>773</v>
      </c>
      <c r="V621" t="s">
        <v>1618</v>
      </c>
      <c r="W621" t="s">
        <v>1619</v>
      </c>
      <c r="X621">
        <v>1</v>
      </c>
      <c r="Y621">
        <v>323052</v>
      </c>
    </row>
    <row r="622" spans="1:25" x14ac:dyDescent="0.25">
      <c r="A622" t="s">
        <v>414</v>
      </c>
      <c r="B622" t="s">
        <v>415</v>
      </c>
      <c r="C622" t="s">
        <v>54</v>
      </c>
      <c r="D622" t="s">
        <v>55</v>
      </c>
      <c r="E622" t="s">
        <v>25</v>
      </c>
      <c r="F622" t="s">
        <v>21</v>
      </c>
      <c r="G622">
        <v>2</v>
      </c>
      <c r="H622" s="1">
        <v>40885.572222222225</v>
      </c>
      <c r="I622" t="s">
        <v>31</v>
      </c>
      <c r="J622" t="s">
        <v>30</v>
      </c>
      <c r="K622" t="s">
        <v>26</v>
      </c>
      <c r="L622" t="s">
        <v>26</v>
      </c>
      <c r="M622" t="s">
        <v>27</v>
      </c>
      <c r="O622">
        <v>0</v>
      </c>
      <c r="Q622">
        <v>100</v>
      </c>
      <c r="R622">
        <v>0</v>
      </c>
      <c r="S622" t="s">
        <v>24</v>
      </c>
      <c r="T622" t="s">
        <v>2654</v>
      </c>
      <c r="U622" t="s">
        <v>86</v>
      </c>
      <c r="V622" t="s">
        <v>522</v>
      </c>
      <c r="W622" t="s">
        <v>523</v>
      </c>
      <c r="X622">
        <v>1</v>
      </c>
      <c r="Y622">
        <v>319550</v>
      </c>
    </row>
    <row r="623" spans="1:25" x14ac:dyDescent="0.25">
      <c r="A623" t="s">
        <v>414</v>
      </c>
      <c r="B623" t="s">
        <v>415</v>
      </c>
      <c r="C623" t="s">
        <v>54</v>
      </c>
      <c r="D623" t="s">
        <v>55</v>
      </c>
      <c r="E623" t="s">
        <v>25</v>
      </c>
      <c r="F623" t="s">
        <v>21</v>
      </c>
      <c r="G623">
        <v>2</v>
      </c>
      <c r="H623" s="1">
        <v>41112.341666666667</v>
      </c>
      <c r="I623" t="s">
        <v>31</v>
      </c>
      <c r="J623" t="s">
        <v>36</v>
      </c>
      <c r="K623" t="s">
        <v>26</v>
      </c>
      <c r="L623" t="s">
        <v>26</v>
      </c>
      <c r="M623" t="s">
        <v>27</v>
      </c>
      <c r="O623">
        <v>0</v>
      </c>
      <c r="R623">
        <v>0</v>
      </c>
      <c r="S623" t="s">
        <v>24</v>
      </c>
      <c r="T623" t="s">
        <v>2652</v>
      </c>
      <c r="U623" t="s">
        <v>221</v>
      </c>
      <c r="V623" t="s">
        <v>219</v>
      </c>
      <c r="W623" t="s">
        <v>220</v>
      </c>
      <c r="X623">
        <v>1</v>
      </c>
      <c r="Y623">
        <v>324229</v>
      </c>
    </row>
    <row r="624" spans="1:25" x14ac:dyDescent="0.25">
      <c r="A624" t="s">
        <v>414</v>
      </c>
      <c r="B624" t="s">
        <v>415</v>
      </c>
      <c r="C624" t="s">
        <v>54</v>
      </c>
      <c r="D624" t="s">
        <v>55</v>
      </c>
      <c r="E624" t="s">
        <v>25</v>
      </c>
      <c r="F624" t="s">
        <v>21</v>
      </c>
      <c r="G624">
        <v>2</v>
      </c>
      <c r="H624" s="1">
        <v>41936.341666666667</v>
      </c>
      <c r="I624" t="s">
        <v>31</v>
      </c>
      <c r="J624" t="s">
        <v>36</v>
      </c>
      <c r="K624" t="s">
        <v>26</v>
      </c>
      <c r="L624" t="s">
        <v>26</v>
      </c>
      <c r="M624" t="s">
        <v>27</v>
      </c>
      <c r="O624">
        <v>0</v>
      </c>
      <c r="R624">
        <v>0</v>
      </c>
      <c r="S624" t="s">
        <v>24</v>
      </c>
      <c r="T624" t="s">
        <v>2653</v>
      </c>
      <c r="U624" t="s">
        <v>166</v>
      </c>
      <c r="V624" t="s">
        <v>438</v>
      </c>
      <c r="W624" t="s">
        <v>439</v>
      </c>
      <c r="X624">
        <v>1</v>
      </c>
      <c r="Y624">
        <v>355511</v>
      </c>
    </row>
    <row r="625" spans="1:25" x14ac:dyDescent="0.25">
      <c r="A625" t="s">
        <v>414</v>
      </c>
      <c r="B625" t="s">
        <v>415</v>
      </c>
      <c r="C625" t="s">
        <v>54</v>
      </c>
      <c r="D625" t="s">
        <v>55</v>
      </c>
      <c r="E625" t="s">
        <v>25</v>
      </c>
      <c r="F625" t="s">
        <v>21</v>
      </c>
      <c r="G625">
        <v>2</v>
      </c>
      <c r="H625" s="1">
        <v>39569.752083333333</v>
      </c>
      <c r="I625" t="s">
        <v>31</v>
      </c>
      <c r="J625" t="s">
        <v>30</v>
      </c>
      <c r="K625" t="s">
        <v>26</v>
      </c>
      <c r="L625" t="s">
        <v>26</v>
      </c>
      <c r="M625" t="s">
        <v>27</v>
      </c>
      <c r="O625">
        <v>0</v>
      </c>
      <c r="R625">
        <v>0</v>
      </c>
      <c r="S625" t="s">
        <v>24</v>
      </c>
      <c r="T625" t="s">
        <v>2654</v>
      </c>
      <c r="U625" t="s">
        <v>86</v>
      </c>
      <c r="V625" t="s">
        <v>522</v>
      </c>
      <c r="W625" t="s">
        <v>523</v>
      </c>
      <c r="X625">
        <v>1</v>
      </c>
      <c r="Y625">
        <v>255477</v>
      </c>
    </row>
    <row r="626" spans="1:25" x14ac:dyDescent="0.25">
      <c r="A626" t="s">
        <v>414</v>
      </c>
      <c r="B626" t="s">
        <v>415</v>
      </c>
      <c r="C626" t="s">
        <v>54</v>
      </c>
      <c r="D626" t="s">
        <v>55</v>
      </c>
      <c r="E626" t="s">
        <v>25</v>
      </c>
      <c r="F626" t="s">
        <v>21</v>
      </c>
      <c r="G626">
        <v>2</v>
      </c>
      <c r="H626" s="1">
        <v>41178.484722222223</v>
      </c>
      <c r="I626" t="s">
        <v>31</v>
      </c>
      <c r="J626" t="s">
        <v>30</v>
      </c>
      <c r="K626" t="s">
        <v>26</v>
      </c>
      <c r="L626" t="s">
        <v>26</v>
      </c>
      <c r="M626" t="s">
        <v>27</v>
      </c>
      <c r="O626">
        <v>0</v>
      </c>
      <c r="R626">
        <v>0</v>
      </c>
      <c r="S626" t="s">
        <v>24</v>
      </c>
      <c r="T626" t="s">
        <v>2654</v>
      </c>
      <c r="U626" t="s">
        <v>86</v>
      </c>
      <c r="V626" t="s">
        <v>522</v>
      </c>
      <c r="W626" t="s">
        <v>523</v>
      </c>
      <c r="X626">
        <v>1</v>
      </c>
      <c r="Y626">
        <v>327157</v>
      </c>
    </row>
    <row r="627" spans="1:25" x14ac:dyDescent="0.25">
      <c r="A627" t="s">
        <v>414</v>
      </c>
      <c r="B627" t="s">
        <v>415</v>
      </c>
      <c r="C627" t="s">
        <v>54</v>
      </c>
      <c r="D627" t="s">
        <v>55</v>
      </c>
      <c r="E627" t="s">
        <v>25</v>
      </c>
      <c r="F627" t="s">
        <v>21</v>
      </c>
      <c r="G627">
        <v>2</v>
      </c>
      <c r="H627" s="1">
        <v>41821.756944444445</v>
      </c>
      <c r="I627" t="s">
        <v>31</v>
      </c>
      <c r="J627" t="s">
        <v>30</v>
      </c>
      <c r="K627" t="s">
        <v>26</v>
      </c>
      <c r="L627" t="s">
        <v>26</v>
      </c>
      <c r="M627" t="s">
        <v>27</v>
      </c>
      <c r="O627">
        <v>0</v>
      </c>
      <c r="R627">
        <v>0</v>
      </c>
      <c r="S627" t="s">
        <v>24</v>
      </c>
      <c r="T627" t="s">
        <v>2650</v>
      </c>
      <c r="U627" t="s">
        <v>2671</v>
      </c>
      <c r="V627" t="s">
        <v>836</v>
      </c>
      <c r="W627" t="s">
        <v>837</v>
      </c>
      <c r="X627">
        <v>1</v>
      </c>
      <c r="Y627">
        <v>348634</v>
      </c>
    </row>
    <row r="628" spans="1:25" x14ac:dyDescent="0.25">
      <c r="A628" t="s">
        <v>414</v>
      </c>
      <c r="B628" t="s">
        <v>415</v>
      </c>
      <c r="C628" t="s">
        <v>54</v>
      </c>
      <c r="D628" t="s">
        <v>55</v>
      </c>
      <c r="E628" t="s">
        <v>25</v>
      </c>
      <c r="F628" t="s">
        <v>21</v>
      </c>
      <c r="G628">
        <v>2</v>
      </c>
      <c r="H628" s="1">
        <v>41864.040277777778</v>
      </c>
      <c r="I628" t="s">
        <v>31</v>
      </c>
      <c r="J628" t="s">
        <v>2165</v>
      </c>
      <c r="K628" t="s">
        <v>26</v>
      </c>
      <c r="L628" t="s">
        <v>26</v>
      </c>
      <c r="M628" t="s">
        <v>27</v>
      </c>
      <c r="O628">
        <v>0</v>
      </c>
      <c r="R628">
        <v>0</v>
      </c>
      <c r="S628" t="s">
        <v>24</v>
      </c>
      <c r="T628" t="s">
        <v>2650</v>
      </c>
      <c r="U628" t="s">
        <v>2671</v>
      </c>
      <c r="V628" t="s">
        <v>383</v>
      </c>
      <c r="W628" t="s">
        <v>384</v>
      </c>
      <c r="X628">
        <v>1</v>
      </c>
      <c r="Y628">
        <v>350110</v>
      </c>
    </row>
    <row r="629" spans="1:25" x14ac:dyDescent="0.25">
      <c r="A629" t="s">
        <v>414</v>
      </c>
      <c r="B629" t="s">
        <v>415</v>
      </c>
      <c r="C629" t="s">
        <v>54</v>
      </c>
      <c r="D629" t="s">
        <v>55</v>
      </c>
      <c r="E629" t="s">
        <v>25</v>
      </c>
      <c r="F629" t="s">
        <v>21</v>
      </c>
      <c r="G629">
        <v>2</v>
      </c>
      <c r="H629" s="1">
        <v>38248.313888888886</v>
      </c>
      <c r="I629" t="s">
        <v>31</v>
      </c>
      <c r="J629" t="s">
        <v>36</v>
      </c>
      <c r="K629" t="s">
        <v>113</v>
      </c>
      <c r="L629" t="s">
        <v>125</v>
      </c>
      <c r="M629" t="s">
        <v>64</v>
      </c>
      <c r="O629">
        <v>0</v>
      </c>
      <c r="Q629">
        <v>2</v>
      </c>
      <c r="S629" t="s">
        <v>24</v>
      </c>
      <c r="T629" t="s">
        <v>2654</v>
      </c>
      <c r="U629" t="s">
        <v>86</v>
      </c>
      <c r="V629" t="s">
        <v>96</v>
      </c>
      <c r="W629" t="s">
        <v>97</v>
      </c>
      <c r="X629">
        <v>1</v>
      </c>
      <c r="Y629">
        <v>229722</v>
      </c>
    </row>
    <row r="630" spans="1:25" x14ac:dyDescent="0.25">
      <c r="A630" t="s">
        <v>414</v>
      </c>
      <c r="B630" t="s">
        <v>415</v>
      </c>
      <c r="C630" t="s">
        <v>54</v>
      </c>
      <c r="D630" t="s">
        <v>55</v>
      </c>
      <c r="E630" t="s">
        <v>25</v>
      </c>
      <c r="F630" t="s">
        <v>21</v>
      </c>
      <c r="G630">
        <v>2</v>
      </c>
      <c r="H630" s="1">
        <v>39757.386805555558</v>
      </c>
      <c r="I630" t="s">
        <v>31</v>
      </c>
      <c r="J630" t="s">
        <v>30</v>
      </c>
      <c r="K630" t="s">
        <v>26</v>
      </c>
      <c r="L630" t="s">
        <v>26</v>
      </c>
      <c r="M630" t="s">
        <v>27</v>
      </c>
      <c r="O630">
        <v>0</v>
      </c>
      <c r="Q630">
        <v>10</v>
      </c>
      <c r="S630" t="s">
        <v>24</v>
      </c>
      <c r="T630" t="s">
        <v>2650</v>
      </c>
      <c r="U630" t="s">
        <v>474</v>
      </c>
      <c r="V630" t="s">
        <v>472</v>
      </c>
      <c r="W630" t="s">
        <v>473</v>
      </c>
      <c r="X630">
        <v>1</v>
      </c>
      <c r="Y630">
        <v>254024</v>
      </c>
    </row>
    <row r="631" spans="1:25" x14ac:dyDescent="0.25">
      <c r="A631" t="s">
        <v>414</v>
      </c>
      <c r="B631" t="s">
        <v>415</v>
      </c>
      <c r="C631" t="s">
        <v>54</v>
      </c>
      <c r="D631" t="s">
        <v>55</v>
      </c>
      <c r="E631" t="s">
        <v>25</v>
      </c>
      <c r="F631" t="s">
        <v>21</v>
      </c>
      <c r="G631">
        <v>2</v>
      </c>
      <c r="H631" s="1">
        <v>39750.322916666664</v>
      </c>
      <c r="I631" t="s">
        <v>31</v>
      </c>
      <c r="J631" t="s">
        <v>36</v>
      </c>
      <c r="K631" t="s">
        <v>26</v>
      </c>
      <c r="L631" t="s">
        <v>26</v>
      </c>
      <c r="M631" t="s">
        <v>27</v>
      </c>
      <c r="O631">
        <v>0</v>
      </c>
      <c r="Q631">
        <v>75</v>
      </c>
      <c r="S631" t="s">
        <v>24</v>
      </c>
      <c r="T631" t="s">
        <v>2654</v>
      </c>
      <c r="U631" t="s">
        <v>86</v>
      </c>
      <c r="V631" t="s">
        <v>489</v>
      </c>
      <c r="W631" t="s">
        <v>490</v>
      </c>
      <c r="X631">
        <v>1</v>
      </c>
      <c r="Y631">
        <v>259302</v>
      </c>
    </row>
    <row r="632" spans="1:25" x14ac:dyDescent="0.25">
      <c r="A632" t="s">
        <v>414</v>
      </c>
      <c r="B632" t="s">
        <v>415</v>
      </c>
      <c r="C632" t="s">
        <v>54</v>
      </c>
      <c r="D632" t="s">
        <v>55</v>
      </c>
      <c r="E632" t="s">
        <v>25</v>
      </c>
      <c r="F632" t="s">
        <v>21</v>
      </c>
      <c r="G632">
        <v>2</v>
      </c>
      <c r="H632" s="1">
        <v>37717.416666666664</v>
      </c>
      <c r="I632" t="s">
        <v>31</v>
      </c>
      <c r="J632" t="s">
        <v>36</v>
      </c>
      <c r="K632" t="s">
        <v>26</v>
      </c>
      <c r="L632" t="s">
        <v>26</v>
      </c>
      <c r="M632" t="s">
        <v>27</v>
      </c>
      <c r="O632">
        <v>0</v>
      </c>
      <c r="Q632">
        <v>100</v>
      </c>
      <c r="S632" t="s">
        <v>24</v>
      </c>
      <c r="T632" t="s">
        <v>2654</v>
      </c>
      <c r="U632" t="s">
        <v>86</v>
      </c>
      <c r="V632" t="s">
        <v>96</v>
      </c>
      <c r="W632" t="s">
        <v>97</v>
      </c>
      <c r="X632">
        <v>1</v>
      </c>
      <c r="Y632">
        <v>214413</v>
      </c>
    </row>
    <row r="633" spans="1:25" x14ac:dyDescent="0.25">
      <c r="A633" t="s">
        <v>414</v>
      </c>
      <c r="B633" t="s">
        <v>415</v>
      </c>
      <c r="C633" t="s">
        <v>54</v>
      </c>
      <c r="D633" t="s">
        <v>55</v>
      </c>
      <c r="E633" t="s">
        <v>25</v>
      </c>
      <c r="F633" t="s">
        <v>21</v>
      </c>
      <c r="G633">
        <v>2</v>
      </c>
      <c r="H633" s="1">
        <v>40331.029166666667</v>
      </c>
      <c r="I633" t="s">
        <v>31</v>
      </c>
      <c r="J633" t="s">
        <v>36</v>
      </c>
      <c r="K633" t="s">
        <v>26</v>
      </c>
      <c r="L633" t="s">
        <v>26</v>
      </c>
      <c r="M633" t="s">
        <v>27</v>
      </c>
      <c r="O633">
        <v>0</v>
      </c>
      <c r="Q633">
        <v>100</v>
      </c>
      <c r="S633" t="s">
        <v>24</v>
      </c>
      <c r="T633" t="s">
        <v>2650</v>
      </c>
      <c r="U633" t="s">
        <v>184</v>
      </c>
      <c r="V633" t="s">
        <v>184</v>
      </c>
      <c r="W633" t="s">
        <v>185</v>
      </c>
      <c r="X633">
        <v>1</v>
      </c>
      <c r="Y633">
        <v>302840</v>
      </c>
    </row>
    <row r="634" spans="1:25" x14ac:dyDescent="0.25">
      <c r="A634" t="s">
        <v>414</v>
      </c>
      <c r="B634" t="s">
        <v>415</v>
      </c>
      <c r="C634" t="s">
        <v>54</v>
      </c>
      <c r="D634" t="s">
        <v>55</v>
      </c>
      <c r="E634" t="s">
        <v>25</v>
      </c>
      <c r="F634" t="s">
        <v>21</v>
      </c>
      <c r="G634">
        <v>2</v>
      </c>
      <c r="H634" s="1">
        <v>40359.479166666664</v>
      </c>
      <c r="I634" t="s">
        <v>31</v>
      </c>
      <c r="J634" t="s">
        <v>36</v>
      </c>
      <c r="K634" t="s">
        <v>26</v>
      </c>
      <c r="L634" t="s">
        <v>26</v>
      </c>
      <c r="M634" t="s">
        <v>27</v>
      </c>
      <c r="O634">
        <v>0</v>
      </c>
      <c r="Q634">
        <v>100</v>
      </c>
      <c r="S634" t="s">
        <v>24</v>
      </c>
      <c r="T634" t="s">
        <v>2650</v>
      </c>
      <c r="U634" t="s">
        <v>2671</v>
      </c>
      <c r="V634" t="s">
        <v>383</v>
      </c>
      <c r="W634" t="s">
        <v>384</v>
      </c>
      <c r="X634">
        <v>1</v>
      </c>
      <c r="Y634">
        <v>302296</v>
      </c>
    </row>
    <row r="635" spans="1:25" x14ac:dyDescent="0.25">
      <c r="A635" t="s">
        <v>414</v>
      </c>
      <c r="B635" t="s">
        <v>415</v>
      </c>
      <c r="C635" t="s">
        <v>54</v>
      </c>
      <c r="D635" t="s">
        <v>55</v>
      </c>
      <c r="E635" t="s">
        <v>25</v>
      </c>
      <c r="F635" t="s">
        <v>21</v>
      </c>
      <c r="G635">
        <v>2</v>
      </c>
      <c r="H635" s="1">
        <v>40129.677083333336</v>
      </c>
      <c r="I635" t="s">
        <v>31</v>
      </c>
      <c r="J635" t="s">
        <v>30</v>
      </c>
      <c r="K635" t="s">
        <v>26</v>
      </c>
      <c r="L635" t="s">
        <v>26</v>
      </c>
      <c r="M635" t="s">
        <v>27</v>
      </c>
      <c r="O635">
        <v>0</v>
      </c>
      <c r="Q635">
        <v>300</v>
      </c>
      <c r="S635" t="s">
        <v>24</v>
      </c>
      <c r="T635" t="s">
        <v>2654</v>
      </c>
      <c r="U635" t="s">
        <v>86</v>
      </c>
      <c r="V635" t="s">
        <v>96</v>
      </c>
      <c r="W635" t="s">
        <v>97</v>
      </c>
      <c r="X635">
        <v>1</v>
      </c>
      <c r="Y635">
        <v>269732</v>
      </c>
    </row>
    <row r="636" spans="1:25" x14ac:dyDescent="0.25">
      <c r="A636" t="s">
        <v>414</v>
      </c>
      <c r="B636" t="s">
        <v>415</v>
      </c>
      <c r="C636" t="s">
        <v>54</v>
      </c>
      <c r="D636" t="s">
        <v>55</v>
      </c>
      <c r="E636" t="s">
        <v>25</v>
      </c>
      <c r="F636" t="s">
        <v>21</v>
      </c>
      <c r="G636">
        <v>2</v>
      </c>
      <c r="H636" s="1">
        <v>38257.416666666664</v>
      </c>
      <c r="I636" t="s">
        <v>31</v>
      </c>
      <c r="J636" t="s">
        <v>30</v>
      </c>
      <c r="K636" t="s">
        <v>212</v>
      </c>
      <c r="L636" t="s">
        <v>26</v>
      </c>
      <c r="M636" t="s">
        <v>64</v>
      </c>
      <c r="O636">
        <v>0</v>
      </c>
      <c r="Q636">
        <v>900</v>
      </c>
      <c r="S636" t="s">
        <v>24</v>
      </c>
      <c r="T636" t="s">
        <v>2665</v>
      </c>
      <c r="U636" t="s">
        <v>2667</v>
      </c>
      <c r="V636" t="s">
        <v>67</v>
      </c>
      <c r="W636" t="s">
        <v>68</v>
      </c>
      <c r="X636">
        <v>1</v>
      </c>
      <c r="Y636">
        <v>229585</v>
      </c>
    </row>
    <row r="637" spans="1:25" x14ac:dyDescent="0.25">
      <c r="A637" t="s">
        <v>414</v>
      </c>
      <c r="B637" t="s">
        <v>415</v>
      </c>
      <c r="C637" t="s">
        <v>54</v>
      </c>
      <c r="D637" t="s">
        <v>55</v>
      </c>
      <c r="E637" t="s">
        <v>25</v>
      </c>
      <c r="F637" t="s">
        <v>21</v>
      </c>
      <c r="G637">
        <v>2</v>
      </c>
      <c r="H637" s="1">
        <v>38995.449999999997</v>
      </c>
      <c r="I637" t="s">
        <v>31</v>
      </c>
      <c r="J637" t="s">
        <v>36</v>
      </c>
      <c r="K637" t="s">
        <v>212</v>
      </c>
      <c r="L637" t="s">
        <v>125</v>
      </c>
      <c r="M637" t="s">
        <v>64</v>
      </c>
      <c r="O637">
        <v>0</v>
      </c>
      <c r="Q637" s="2">
        <v>1500</v>
      </c>
      <c r="S637" t="s">
        <v>24</v>
      </c>
      <c r="T637" t="s">
        <v>2653</v>
      </c>
      <c r="U637" t="s">
        <v>720</v>
      </c>
      <c r="V637" t="s">
        <v>123</v>
      </c>
      <c r="W637" t="s">
        <v>124</v>
      </c>
      <c r="X637">
        <v>1</v>
      </c>
      <c r="Y637">
        <v>239781</v>
      </c>
    </row>
    <row r="638" spans="1:25" x14ac:dyDescent="0.25">
      <c r="A638" t="s">
        <v>414</v>
      </c>
      <c r="B638" t="s">
        <v>415</v>
      </c>
      <c r="C638" t="s">
        <v>54</v>
      </c>
      <c r="D638" t="s">
        <v>55</v>
      </c>
      <c r="E638" t="s">
        <v>25</v>
      </c>
      <c r="F638" t="s">
        <v>21</v>
      </c>
      <c r="G638">
        <v>2</v>
      </c>
      <c r="H638" s="1">
        <v>38282.328472222223</v>
      </c>
      <c r="I638" t="s">
        <v>31</v>
      </c>
      <c r="J638" t="s">
        <v>30</v>
      </c>
      <c r="K638" t="s">
        <v>26</v>
      </c>
      <c r="L638" t="s">
        <v>26</v>
      </c>
      <c r="M638" t="s">
        <v>27</v>
      </c>
      <c r="O638">
        <v>0</v>
      </c>
      <c r="S638" t="s">
        <v>24</v>
      </c>
      <c r="T638" t="s">
        <v>2654</v>
      </c>
      <c r="U638" t="s">
        <v>86</v>
      </c>
      <c r="V638" t="s">
        <v>96</v>
      </c>
      <c r="W638" t="s">
        <v>97</v>
      </c>
      <c r="X638">
        <v>1</v>
      </c>
      <c r="Y638">
        <v>232128</v>
      </c>
    </row>
    <row r="639" spans="1:25" x14ac:dyDescent="0.25">
      <c r="A639" t="s">
        <v>414</v>
      </c>
      <c r="B639" t="s">
        <v>415</v>
      </c>
      <c r="C639" t="s">
        <v>54</v>
      </c>
      <c r="D639" t="s">
        <v>55</v>
      </c>
      <c r="E639" t="s">
        <v>25</v>
      </c>
      <c r="F639" t="s">
        <v>21</v>
      </c>
      <c r="G639">
        <v>2</v>
      </c>
      <c r="H639" s="1">
        <v>37361.314583333333</v>
      </c>
      <c r="I639" t="s">
        <v>31</v>
      </c>
      <c r="J639" t="s">
        <v>36</v>
      </c>
      <c r="K639" t="s">
        <v>26</v>
      </c>
      <c r="L639" t="s">
        <v>26</v>
      </c>
      <c r="M639" t="s">
        <v>27</v>
      </c>
      <c r="O639">
        <v>0</v>
      </c>
      <c r="S639" t="s">
        <v>24</v>
      </c>
      <c r="T639" t="s">
        <v>2654</v>
      </c>
      <c r="U639" t="s">
        <v>86</v>
      </c>
      <c r="V639" t="s">
        <v>489</v>
      </c>
      <c r="W639" t="s">
        <v>490</v>
      </c>
      <c r="X639">
        <v>1</v>
      </c>
      <c r="Y639">
        <v>214840</v>
      </c>
    </row>
    <row r="640" spans="1:25" x14ac:dyDescent="0.25">
      <c r="A640" t="s">
        <v>414</v>
      </c>
      <c r="B640" t="s">
        <v>415</v>
      </c>
      <c r="C640" t="s">
        <v>54</v>
      </c>
      <c r="D640" t="s">
        <v>55</v>
      </c>
      <c r="E640" t="s">
        <v>25</v>
      </c>
      <c r="F640" t="s">
        <v>21</v>
      </c>
      <c r="G640">
        <v>2</v>
      </c>
      <c r="H640" s="1">
        <v>39006.330555555556</v>
      </c>
      <c r="I640" t="s">
        <v>31</v>
      </c>
      <c r="J640" t="s">
        <v>36</v>
      </c>
      <c r="K640" t="s">
        <v>26</v>
      </c>
      <c r="L640" t="s">
        <v>26</v>
      </c>
      <c r="M640" t="s">
        <v>27</v>
      </c>
      <c r="O640">
        <v>0</v>
      </c>
      <c r="S640" t="s">
        <v>24</v>
      </c>
      <c r="T640" t="s">
        <v>2654</v>
      </c>
      <c r="U640" t="s">
        <v>86</v>
      </c>
      <c r="V640" t="s">
        <v>522</v>
      </c>
      <c r="W640" t="s">
        <v>523</v>
      </c>
      <c r="X640">
        <v>1</v>
      </c>
      <c r="Y640">
        <v>242478</v>
      </c>
    </row>
    <row r="641" spans="1:25" x14ac:dyDescent="0.25">
      <c r="A641" t="s">
        <v>414</v>
      </c>
      <c r="B641" t="s">
        <v>415</v>
      </c>
      <c r="C641" t="s">
        <v>54</v>
      </c>
      <c r="D641" t="s">
        <v>55</v>
      </c>
      <c r="E641" t="s">
        <v>25</v>
      </c>
      <c r="F641" t="s">
        <v>21</v>
      </c>
      <c r="G641">
        <v>2</v>
      </c>
      <c r="H641" s="1">
        <v>41540.3125</v>
      </c>
      <c r="I641" t="s">
        <v>31</v>
      </c>
      <c r="J641" t="s">
        <v>36</v>
      </c>
      <c r="K641" t="s">
        <v>26</v>
      </c>
      <c r="L641" t="s">
        <v>26</v>
      </c>
      <c r="M641" t="s">
        <v>27</v>
      </c>
      <c r="O641">
        <v>0</v>
      </c>
      <c r="S641" t="s">
        <v>24</v>
      </c>
      <c r="T641" t="s">
        <v>2664</v>
      </c>
      <c r="U641" t="s">
        <v>2664</v>
      </c>
      <c r="V641" t="s">
        <v>568</v>
      </c>
      <c r="W641" t="s">
        <v>569</v>
      </c>
      <c r="X641">
        <v>1</v>
      </c>
      <c r="Y641">
        <v>339824</v>
      </c>
    </row>
    <row r="642" spans="1:25" x14ac:dyDescent="0.25">
      <c r="A642" t="s">
        <v>414</v>
      </c>
      <c r="B642" t="s">
        <v>415</v>
      </c>
      <c r="C642" t="s">
        <v>54</v>
      </c>
      <c r="D642" t="s">
        <v>55</v>
      </c>
      <c r="E642" t="s">
        <v>25</v>
      </c>
      <c r="F642" t="s">
        <v>21</v>
      </c>
      <c r="G642">
        <v>2</v>
      </c>
      <c r="H642" s="1">
        <v>39616.583333333336</v>
      </c>
      <c r="I642" t="s">
        <v>31</v>
      </c>
      <c r="J642" t="s">
        <v>30</v>
      </c>
      <c r="K642" t="s">
        <v>26</v>
      </c>
      <c r="L642" t="s">
        <v>26</v>
      </c>
      <c r="M642" t="s">
        <v>27</v>
      </c>
      <c r="O642">
        <v>0</v>
      </c>
      <c r="S642" t="s">
        <v>24</v>
      </c>
      <c r="T642" t="s">
        <v>2650</v>
      </c>
      <c r="U642" t="s">
        <v>197</v>
      </c>
      <c r="V642" t="s">
        <v>406</v>
      </c>
      <c r="W642" t="s">
        <v>407</v>
      </c>
      <c r="X642">
        <v>1</v>
      </c>
      <c r="Y642">
        <v>252313</v>
      </c>
    </row>
    <row r="643" spans="1:25" x14ac:dyDescent="0.25">
      <c r="A643" t="s">
        <v>414</v>
      </c>
      <c r="B643" t="s">
        <v>415</v>
      </c>
      <c r="C643" t="s">
        <v>54</v>
      </c>
      <c r="D643" t="s">
        <v>55</v>
      </c>
      <c r="E643" t="s">
        <v>25</v>
      </c>
      <c r="F643" t="s">
        <v>21</v>
      </c>
      <c r="G643">
        <v>3</v>
      </c>
      <c r="H643" s="1">
        <v>37509.306250000001</v>
      </c>
      <c r="I643" t="s">
        <v>31</v>
      </c>
      <c r="J643" t="s">
        <v>30</v>
      </c>
      <c r="K643" t="s">
        <v>26</v>
      </c>
      <c r="L643" t="s">
        <v>26</v>
      </c>
      <c r="M643" t="s">
        <v>27</v>
      </c>
      <c r="O643">
        <v>0</v>
      </c>
      <c r="S643" t="s">
        <v>24</v>
      </c>
      <c r="T643" t="s">
        <v>2650</v>
      </c>
      <c r="U643" t="s">
        <v>197</v>
      </c>
      <c r="V643" t="s">
        <v>406</v>
      </c>
      <c r="W643" t="s">
        <v>407</v>
      </c>
      <c r="X643">
        <v>1</v>
      </c>
      <c r="Y643">
        <v>216215</v>
      </c>
    </row>
    <row r="644" spans="1:25" x14ac:dyDescent="0.25">
      <c r="A644" t="s">
        <v>414</v>
      </c>
      <c r="B644" t="s">
        <v>415</v>
      </c>
      <c r="C644" t="s">
        <v>54</v>
      </c>
      <c r="D644" t="s">
        <v>55</v>
      </c>
      <c r="E644" t="s">
        <v>25</v>
      </c>
      <c r="F644" t="s">
        <v>21</v>
      </c>
      <c r="G644">
        <v>2</v>
      </c>
      <c r="H644" s="1">
        <v>39984.809027777781</v>
      </c>
      <c r="I644" t="s">
        <v>31</v>
      </c>
      <c r="J644" t="s">
        <v>30</v>
      </c>
      <c r="K644" t="s">
        <v>26</v>
      </c>
      <c r="L644" t="s">
        <v>26</v>
      </c>
      <c r="M644" t="s">
        <v>27</v>
      </c>
      <c r="O644">
        <v>0</v>
      </c>
      <c r="S644" t="s">
        <v>24</v>
      </c>
      <c r="T644" t="s">
        <v>2650</v>
      </c>
      <c r="U644" t="s">
        <v>2671</v>
      </c>
      <c r="V644" t="s">
        <v>383</v>
      </c>
      <c r="W644" t="s">
        <v>384</v>
      </c>
      <c r="X644">
        <v>1</v>
      </c>
      <c r="Y644">
        <v>262597</v>
      </c>
    </row>
    <row r="645" spans="1:25" x14ac:dyDescent="0.25">
      <c r="A645" t="s">
        <v>414</v>
      </c>
      <c r="B645" t="s">
        <v>415</v>
      </c>
      <c r="C645" t="s">
        <v>54</v>
      </c>
      <c r="D645" t="s">
        <v>55</v>
      </c>
      <c r="E645" t="s">
        <v>25</v>
      </c>
      <c r="F645" t="s">
        <v>21</v>
      </c>
      <c r="G645">
        <v>2</v>
      </c>
      <c r="H645" s="1">
        <v>36847.697222222225</v>
      </c>
      <c r="I645" t="s">
        <v>79</v>
      </c>
      <c r="J645" t="s">
        <v>47</v>
      </c>
      <c r="K645" t="s">
        <v>26</v>
      </c>
      <c r="L645" t="s">
        <v>26</v>
      </c>
      <c r="M645" t="s">
        <v>27</v>
      </c>
      <c r="O645">
        <v>0</v>
      </c>
      <c r="Q645">
        <v>0</v>
      </c>
      <c r="R645">
        <v>0</v>
      </c>
      <c r="S645" t="s">
        <v>24</v>
      </c>
      <c r="T645" t="s">
        <v>2657</v>
      </c>
      <c r="U645" t="s">
        <v>128</v>
      </c>
      <c r="V645" t="s">
        <v>587</v>
      </c>
      <c r="W645" t="s">
        <v>588</v>
      </c>
      <c r="X645">
        <v>1</v>
      </c>
      <c r="Y645">
        <v>205113</v>
      </c>
    </row>
    <row r="646" spans="1:25" x14ac:dyDescent="0.25">
      <c r="A646" t="s">
        <v>414</v>
      </c>
      <c r="B646" t="s">
        <v>415</v>
      </c>
      <c r="C646" t="s">
        <v>54</v>
      </c>
      <c r="D646" t="s">
        <v>55</v>
      </c>
      <c r="E646" t="s">
        <v>25</v>
      </c>
      <c r="F646" t="s">
        <v>21</v>
      </c>
      <c r="G646">
        <v>2</v>
      </c>
      <c r="H646" s="1">
        <v>38912.819444444445</v>
      </c>
      <c r="I646" t="s">
        <v>79</v>
      </c>
      <c r="J646" t="s">
        <v>56</v>
      </c>
      <c r="K646" t="s">
        <v>26</v>
      </c>
      <c r="L646" t="s">
        <v>26</v>
      </c>
      <c r="M646" t="s">
        <v>27</v>
      </c>
      <c r="O646">
        <v>0</v>
      </c>
      <c r="Q646">
        <v>0</v>
      </c>
      <c r="R646">
        <v>0</v>
      </c>
      <c r="S646" t="s">
        <v>24</v>
      </c>
      <c r="T646" t="s">
        <v>2654</v>
      </c>
      <c r="U646" t="s">
        <v>245</v>
      </c>
      <c r="V646" t="s">
        <v>243</v>
      </c>
      <c r="W646" t="s">
        <v>244</v>
      </c>
      <c r="X646">
        <v>1</v>
      </c>
      <c r="Y646">
        <v>237982</v>
      </c>
    </row>
    <row r="647" spans="1:25" x14ac:dyDescent="0.25">
      <c r="A647" t="s">
        <v>414</v>
      </c>
      <c r="B647" t="s">
        <v>415</v>
      </c>
      <c r="C647" t="s">
        <v>54</v>
      </c>
      <c r="D647" t="s">
        <v>55</v>
      </c>
      <c r="E647" t="s">
        <v>25</v>
      </c>
      <c r="F647" t="s">
        <v>21</v>
      </c>
      <c r="G647">
        <v>2</v>
      </c>
      <c r="H647" s="1">
        <v>38583.789583333331</v>
      </c>
      <c r="I647" t="s">
        <v>79</v>
      </c>
      <c r="J647" t="s">
        <v>56</v>
      </c>
      <c r="K647" t="s">
        <v>26</v>
      </c>
      <c r="L647" t="s">
        <v>26</v>
      </c>
      <c r="M647" t="s">
        <v>27</v>
      </c>
      <c r="O647">
        <v>0</v>
      </c>
      <c r="Q647">
        <v>0</v>
      </c>
      <c r="R647">
        <v>0</v>
      </c>
      <c r="S647" t="s">
        <v>24</v>
      </c>
      <c r="T647" t="s">
        <v>2650</v>
      </c>
      <c r="U647" t="s">
        <v>2671</v>
      </c>
      <c r="V647" t="s">
        <v>383</v>
      </c>
      <c r="W647" t="s">
        <v>384</v>
      </c>
      <c r="X647">
        <v>1</v>
      </c>
      <c r="Y647">
        <v>238275</v>
      </c>
    </row>
    <row r="648" spans="1:25" x14ac:dyDescent="0.25">
      <c r="A648" t="s">
        <v>414</v>
      </c>
      <c r="B648" t="s">
        <v>415</v>
      </c>
      <c r="C648" t="s">
        <v>54</v>
      </c>
      <c r="D648" t="s">
        <v>55</v>
      </c>
      <c r="E648" t="s">
        <v>25</v>
      </c>
      <c r="F648" t="s">
        <v>21</v>
      </c>
      <c r="G648">
        <v>2</v>
      </c>
      <c r="H648" s="1">
        <v>40767.80972222222</v>
      </c>
      <c r="I648" t="s">
        <v>79</v>
      </c>
      <c r="J648" t="s">
        <v>56</v>
      </c>
      <c r="K648" t="s">
        <v>26</v>
      </c>
      <c r="L648" t="s">
        <v>26</v>
      </c>
      <c r="M648" t="s">
        <v>27</v>
      </c>
      <c r="O648">
        <v>0</v>
      </c>
      <c r="Q648">
        <v>0</v>
      </c>
      <c r="R648">
        <v>0</v>
      </c>
      <c r="S648" t="s">
        <v>24</v>
      </c>
      <c r="T648" t="s">
        <v>2650</v>
      </c>
      <c r="U648" t="s">
        <v>2671</v>
      </c>
      <c r="V648" t="s">
        <v>383</v>
      </c>
      <c r="W648" t="s">
        <v>384</v>
      </c>
      <c r="X648">
        <v>1</v>
      </c>
      <c r="Y648">
        <v>315582</v>
      </c>
    </row>
    <row r="649" spans="1:25" x14ac:dyDescent="0.25">
      <c r="A649" t="s">
        <v>414</v>
      </c>
      <c r="B649" t="s">
        <v>415</v>
      </c>
      <c r="C649" t="s">
        <v>54</v>
      </c>
      <c r="D649" t="s">
        <v>55</v>
      </c>
      <c r="E649" t="s">
        <v>25</v>
      </c>
      <c r="F649" t="s">
        <v>21</v>
      </c>
      <c r="G649">
        <v>2</v>
      </c>
      <c r="H649" s="1">
        <v>39467.715277777781</v>
      </c>
      <c r="I649" t="s">
        <v>79</v>
      </c>
      <c r="J649" t="s">
        <v>36</v>
      </c>
      <c r="K649" t="s">
        <v>26</v>
      </c>
      <c r="L649" t="s">
        <v>26</v>
      </c>
      <c r="M649" t="s">
        <v>27</v>
      </c>
      <c r="O649">
        <v>0</v>
      </c>
      <c r="Q649">
        <v>100</v>
      </c>
      <c r="R649">
        <v>0</v>
      </c>
      <c r="S649" t="s">
        <v>24</v>
      </c>
      <c r="T649" t="s">
        <v>2650</v>
      </c>
      <c r="U649" t="s">
        <v>46</v>
      </c>
      <c r="V649" t="s">
        <v>44</v>
      </c>
      <c r="W649" t="s">
        <v>45</v>
      </c>
      <c r="X649">
        <v>1</v>
      </c>
      <c r="Y649">
        <v>254401</v>
      </c>
    </row>
    <row r="650" spans="1:25" x14ac:dyDescent="0.25">
      <c r="A650" t="s">
        <v>414</v>
      </c>
      <c r="B650" t="s">
        <v>415</v>
      </c>
      <c r="C650" t="s">
        <v>54</v>
      </c>
      <c r="D650" t="s">
        <v>55</v>
      </c>
      <c r="E650" t="s">
        <v>25</v>
      </c>
      <c r="F650" t="s">
        <v>21</v>
      </c>
      <c r="G650">
        <v>2</v>
      </c>
      <c r="H650" s="1">
        <v>38271.791666666664</v>
      </c>
      <c r="I650" t="s">
        <v>79</v>
      </c>
      <c r="J650" t="s">
        <v>30</v>
      </c>
      <c r="K650" t="s">
        <v>26</v>
      </c>
      <c r="L650" t="s">
        <v>26</v>
      </c>
      <c r="M650" t="s">
        <v>27</v>
      </c>
      <c r="O650">
        <v>0</v>
      </c>
      <c r="Q650">
        <v>5</v>
      </c>
      <c r="S650" t="s">
        <v>24</v>
      </c>
      <c r="T650" t="s">
        <v>2654</v>
      </c>
      <c r="U650" t="s">
        <v>86</v>
      </c>
      <c r="V650" t="s">
        <v>96</v>
      </c>
      <c r="W650" t="s">
        <v>97</v>
      </c>
      <c r="X650">
        <v>1</v>
      </c>
      <c r="Y650">
        <v>231953</v>
      </c>
    </row>
    <row r="651" spans="1:25" x14ac:dyDescent="0.25">
      <c r="A651" t="s">
        <v>414</v>
      </c>
      <c r="B651" t="s">
        <v>415</v>
      </c>
      <c r="C651" t="s">
        <v>54</v>
      </c>
      <c r="D651" t="s">
        <v>55</v>
      </c>
      <c r="E651" t="s">
        <v>25</v>
      </c>
      <c r="F651" t="s">
        <v>21</v>
      </c>
      <c r="G651">
        <v>2</v>
      </c>
      <c r="H651" s="1">
        <v>37195.732638888891</v>
      </c>
      <c r="I651" t="s">
        <v>79</v>
      </c>
      <c r="J651" t="s">
        <v>30</v>
      </c>
      <c r="K651" t="s">
        <v>212</v>
      </c>
      <c r="L651" t="s">
        <v>26</v>
      </c>
      <c r="M651" t="s">
        <v>64</v>
      </c>
      <c r="O651">
        <v>0</v>
      </c>
      <c r="Q651">
        <v>100</v>
      </c>
      <c r="S651" t="s">
        <v>24</v>
      </c>
      <c r="T651" t="s">
        <v>2653</v>
      </c>
      <c r="U651" t="s">
        <v>720</v>
      </c>
      <c r="V651" t="s">
        <v>123</v>
      </c>
      <c r="W651" t="s">
        <v>124</v>
      </c>
      <c r="X651">
        <v>1</v>
      </c>
      <c r="Y651">
        <v>210474</v>
      </c>
    </row>
    <row r="652" spans="1:25" x14ac:dyDescent="0.25">
      <c r="A652" t="s">
        <v>414</v>
      </c>
      <c r="B652" t="s">
        <v>415</v>
      </c>
      <c r="C652" t="s">
        <v>54</v>
      </c>
      <c r="D652" t="s">
        <v>55</v>
      </c>
      <c r="E652" t="s">
        <v>25</v>
      </c>
      <c r="F652" t="s">
        <v>21</v>
      </c>
      <c r="G652">
        <v>2</v>
      </c>
      <c r="H652" s="1">
        <v>38294.70416666667</v>
      </c>
      <c r="I652" t="s">
        <v>79</v>
      </c>
      <c r="J652" t="s">
        <v>30</v>
      </c>
      <c r="K652" t="s">
        <v>26</v>
      </c>
      <c r="L652" t="s">
        <v>26</v>
      </c>
      <c r="M652" t="s">
        <v>27</v>
      </c>
      <c r="O652">
        <v>0</v>
      </c>
      <c r="S652" t="s">
        <v>24</v>
      </c>
      <c r="T652" t="s">
        <v>2650</v>
      </c>
      <c r="U652" t="s">
        <v>184</v>
      </c>
      <c r="V652" t="s">
        <v>184</v>
      </c>
      <c r="W652" t="s">
        <v>185</v>
      </c>
      <c r="X652">
        <v>1</v>
      </c>
      <c r="Y652">
        <v>233128</v>
      </c>
    </row>
    <row r="653" spans="1:25" x14ac:dyDescent="0.25">
      <c r="A653" t="s">
        <v>414</v>
      </c>
      <c r="B653" t="s">
        <v>415</v>
      </c>
      <c r="C653" t="s">
        <v>54</v>
      </c>
      <c r="D653" t="s">
        <v>55</v>
      </c>
      <c r="E653" t="s">
        <v>25</v>
      </c>
      <c r="F653" t="s">
        <v>21</v>
      </c>
      <c r="G653">
        <v>2</v>
      </c>
      <c r="H653" s="1">
        <v>37874.805555555555</v>
      </c>
      <c r="I653" t="s">
        <v>69</v>
      </c>
      <c r="J653" t="s">
        <v>47</v>
      </c>
      <c r="K653" t="s">
        <v>26</v>
      </c>
      <c r="L653" t="s">
        <v>26</v>
      </c>
      <c r="M653" t="s">
        <v>27</v>
      </c>
      <c r="O653">
        <v>0</v>
      </c>
      <c r="Q653">
        <v>0</v>
      </c>
      <c r="R653">
        <v>0</v>
      </c>
      <c r="S653" t="s">
        <v>24</v>
      </c>
      <c r="T653" t="s">
        <v>2652</v>
      </c>
      <c r="U653" t="s">
        <v>221</v>
      </c>
      <c r="V653" t="s">
        <v>219</v>
      </c>
      <c r="W653" t="s">
        <v>220</v>
      </c>
      <c r="X653">
        <v>1</v>
      </c>
      <c r="Y653">
        <v>220969</v>
      </c>
    </row>
    <row r="654" spans="1:25" x14ac:dyDescent="0.25">
      <c r="A654" t="s">
        <v>414</v>
      </c>
      <c r="B654" t="s">
        <v>415</v>
      </c>
      <c r="C654" t="s">
        <v>54</v>
      </c>
      <c r="D654" t="s">
        <v>55</v>
      </c>
      <c r="E654" t="s">
        <v>25</v>
      </c>
      <c r="F654" t="s">
        <v>21</v>
      </c>
      <c r="G654">
        <v>2</v>
      </c>
      <c r="H654" s="1">
        <v>41477.904861111114</v>
      </c>
      <c r="I654" t="s">
        <v>69</v>
      </c>
      <c r="J654" t="s">
        <v>47</v>
      </c>
      <c r="K654" t="s">
        <v>26</v>
      </c>
      <c r="L654" t="s">
        <v>26</v>
      </c>
      <c r="M654" t="s">
        <v>27</v>
      </c>
      <c r="O654">
        <v>0</v>
      </c>
      <c r="Q654">
        <v>0</v>
      </c>
      <c r="R654">
        <v>0</v>
      </c>
      <c r="S654" t="s">
        <v>24</v>
      </c>
      <c r="T654" t="s">
        <v>2654</v>
      </c>
      <c r="U654" t="s">
        <v>86</v>
      </c>
      <c r="V654" t="s">
        <v>522</v>
      </c>
      <c r="W654" t="s">
        <v>523</v>
      </c>
      <c r="X654">
        <v>1</v>
      </c>
      <c r="Y654">
        <v>335222</v>
      </c>
    </row>
    <row r="655" spans="1:25" x14ac:dyDescent="0.25">
      <c r="A655" t="s">
        <v>414</v>
      </c>
      <c r="B655" t="s">
        <v>415</v>
      </c>
      <c r="C655" t="s">
        <v>54</v>
      </c>
      <c r="D655" t="s">
        <v>55</v>
      </c>
      <c r="E655" t="s">
        <v>25</v>
      </c>
      <c r="F655" t="s">
        <v>21</v>
      </c>
      <c r="G655">
        <v>2</v>
      </c>
      <c r="H655" s="1">
        <v>42053.760416666664</v>
      </c>
      <c r="I655" t="s">
        <v>69</v>
      </c>
      <c r="J655" t="s">
        <v>56</v>
      </c>
      <c r="K655" t="s">
        <v>26</v>
      </c>
      <c r="L655" t="s">
        <v>26</v>
      </c>
      <c r="M655" t="s">
        <v>27</v>
      </c>
      <c r="O655">
        <v>0</v>
      </c>
      <c r="Q655">
        <v>0</v>
      </c>
      <c r="R655">
        <v>0</v>
      </c>
      <c r="S655" t="s">
        <v>24</v>
      </c>
      <c r="T655" t="s">
        <v>208</v>
      </c>
      <c r="U655" t="s">
        <v>208</v>
      </c>
      <c r="V655" t="s">
        <v>1311</v>
      </c>
      <c r="W655" t="s">
        <v>1312</v>
      </c>
      <c r="X655">
        <v>1</v>
      </c>
      <c r="Y655">
        <v>358087</v>
      </c>
    </row>
    <row r="656" spans="1:25" x14ac:dyDescent="0.25">
      <c r="A656" t="s">
        <v>414</v>
      </c>
      <c r="B656" t="s">
        <v>415</v>
      </c>
      <c r="C656" t="s">
        <v>54</v>
      </c>
      <c r="D656" t="s">
        <v>55</v>
      </c>
      <c r="E656" t="s">
        <v>25</v>
      </c>
      <c r="F656" t="s">
        <v>21</v>
      </c>
      <c r="G656">
        <v>2</v>
      </c>
      <c r="H656" s="1">
        <v>41180.809027777781</v>
      </c>
      <c r="I656" t="s">
        <v>69</v>
      </c>
      <c r="J656" t="s">
        <v>56</v>
      </c>
      <c r="K656" t="s">
        <v>26</v>
      </c>
      <c r="L656" t="s">
        <v>122</v>
      </c>
      <c r="M656" t="s">
        <v>27</v>
      </c>
      <c r="O656">
        <v>0</v>
      </c>
      <c r="Q656">
        <v>0</v>
      </c>
      <c r="R656">
        <v>0</v>
      </c>
      <c r="S656" t="s">
        <v>112</v>
      </c>
      <c r="T656" t="s">
        <v>201</v>
      </c>
      <c r="U656" t="s">
        <v>2682</v>
      </c>
      <c r="V656" t="s">
        <v>199</v>
      </c>
      <c r="W656" t="s">
        <v>200</v>
      </c>
      <c r="X656">
        <v>1</v>
      </c>
      <c r="Y656">
        <v>327369</v>
      </c>
    </row>
    <row r="657" spans="1:25" x14ac:dyDescent="0.25">
      <c r="A657" t="s">
        <v>414</v>
      </c>
      <c r="B657" t="s">
        <v>415</v>
      </c>
      <c r="C657" t="s">
        <v>54</v>
      </c>
      <c r="D657" t="s">
        <v>55</v>
      </c>
      <c r="E657" t="s">
        <v>25</v>
      </c>
      <c r="F657" t="s">
        <v>21</v>
      </c>
      <c r="G657">
        <v>2</v>
      </c>
      <c r="H657" s="1">
        <v>39631.915277777778</v>
      </c>
      <c r="I657" t="s">
        <v>69</v>
      </c>
      <c r="J657" t="s">
        <v>56</v>
      </c>
      <c r="K657" t="s">
        <v>26</v>
      </c>
      <c r="L657" t="s">
        <v>26</v>
      </c>
      <c r="M657" t="s">
        <v>27</v>
      </c>
      <c r="O657">
        <v>0</v>
      </c>
      <c r="Q657">
        <v>0</v>
      </c>
      <c r="R657">
        <v>0</v>
      </c>
      <c r="S657" t="s">
        <v>112</v>
      </c>
      <c r="T657" t="s">
        <v>201</v>
      </c>
      <c r="U657" t="s">
        <v>2682</v>
      </c>
      <c r="V657" t="s">
        <v>199</v>
      </c>
      <c r="W657" t="s">
        <v>200</v>
      </c>
      <c r="X657">
        <v>1</v>
      </c>
      <c r="Y657">
        <v>254146</v>
      </c>
    </row>
    <row r="658" spans="1:25" x14ac:dyDescent="0.25">
      <c r="A658" t="s">
        <v>414</v>
      </c>
      <c r="B658" t="s">
        <v>415</v>
      </c>
      <c r="C658" t="s">
        <v>54</v>
      </c>
      <c r="D658" t="s">
        <v>55</v>
      </c>
      <c r="E658" t="s">
        <v>25</v>
      </c>
      <c r="F658" t="s">
        <v>21</v>
      </c>
      <c r="G658">
        <v>2</v>
      </c>
      <c r="H658" s="1">
        <v>41924.852083333331</v>
      </c>
      <c r="I658" t="s">
        <v>69</v>
      </c>
      <c r="J658" t="s">
        <v>47</v>
      </c>
      <c r="K658" t="s">
        <v>26</v>
      </c>
      <c r="L658" t="s">
        <v>26</v>
      </c>
      <c r="M658" t="s">
        <v>27</v>
      </c>
      <c r="O658">
        <v>0</v>
      </c>
      <c r="Q658">
        <v>0</v>
      </c>
      <c r="R658">
        <v>0</v>
      </c>
      <c r="S658" t="s">
        <v>112</v>
      </c>
      <c r="T658" t="s">
        <v>201</v>
      </c>
      <c r="U658" t="s">
        <v>2682</v>
      </c>
      <c r="V658" t="s">
        <v>199</v>
      </c>
      <c r="W658" t="s">
        <v>200</v>
      </c>
      <c r="X658">
        <v>1</v>
      </c>
      <c r="Y658">
        <v>355131</v>
      </c>
    </row>
    <row r="659" spans="1:25" x14ac:dyDescent="0.25">
      <c r="A659" t="s">
        <v>414</v>
      </c>
      <c r="B659" t="s">
        <v>415</v>
      </c>
      <c r="C659" t="s">
        <v>54</v>
      </c>
      <c r="D659" t="s">
        <v>55</v>
      </c>
      <c r="E659" t="s">
        <v>25</v>
      </c>
      <c r="F659" t="s">
        <v>21</v>
      </c>
      <c r="G659">
        <v>3</v>
      </c>
      <c r="H659" s="1">
        <v>39630.915972222225</v>
      </c>
      <c r="I659" t="s">
        <v>69</v>
      </c>
      <c r="J659" t="s">
        <v>56</v>
      </c>
      <c r="K659" t="s">
        <v>26</v>
      </c>
      <c r="L659" t="s">
        <v>26</v>
      </c>
      <c r="M659" t="s">
        <v>27</v>
      </c>
      <c r="O659">
        <v>0</v>
      </c>
      <c r="Q659">
        <v>0</v>
      </c>
      <c r="R659">
        <v>0</v>
      </c>
      <c r="S659" t="s">
        <v>112</v>
      </c>
      <c r="T659" t="s">
        <v>201</v>
      </c>
      <c r="U659" t="s">
        <v>2682</v>
      </c>
      <c r="V659" t="s">
        <v>199</v>
      </c>
      <c r="W659" t="s">
        <v>200</v>
      </c>
      <c r="X659">
        <v>1</v>
      </c>
      <c r="Y659">
        <v>256899</v>
      </c>
    </row>
    <row r="660" spans="1:25" x14ac:dyDescent="0.25">
      <c r="A660" t="s">
        <v>414</v>
      </c>
      <c r="B660" t="s">
        <v>415</v>
      </c>
      <c r="C660" t="s">
        <v>54</v>
      </c>
      <c r="D660" t="s">
        <v>55</v>
      </c>
      <c r="E660" t="s">
        <v>25</v>
      </c>
      <c r="F660" t="s">
        <v>21</v>
      </c>
      <c r="G660">
        <v>2</v>
      </c>
      <c r="H660" s="1">
        <v>37311.958333333336</v>
      </c>
      <c r="I660" t="s">
        <v>69</v>
      </c>
      <c r="J660" t="s">
        <v>47</v>
      </c>
      <c r="K660" t="s">
        <v>26</v>
      </c>
      <c r="L660" t="s">
        <v>26</v>
      </c>
      <c r="M660" t="s">
        <v>27</v>
      </c>
      <c r="O660">
        <v>0</v>
      </c>
      <c r="Q660">
        <v>0</v>
      </c>
      <c r="R660">
        <v>0</v>
      </c>
      <c r="S660" t="s">
        <v>112</v>
      </c>
      <c r="T660" t="s">
        <v>201</v>
      </c>
      <c r="U660" t="s">
        <v>2682</v>
      </c>
      <c r="V660" t="s">
        <v>1379</v>
      </c>
      <c r="W660" t="s">
        <v>1380</v>
      </c>
      <c r="X660">
        <v>1</v>
      </c>
      <c r="Y660">
        <v>211391</v>
      </c>
    </row>
    <row r="661" spans="1:25" x14ac:dyDescent="0.25">
      <c r="A661" t="s">
        <v>414</v>
      </c>
      <c r="B661" t="s">
        <v>415</v>
      </c>
      <c r="C661" t="s">
        <v>54</v>
      </c>
      <c r="D661" t="s">
        <v>55</v>
      </c>
      <c r="E661" t="s">
        <v>25</v>
      </c>
      <c r="F661" t="s">
        <v>21</v>
      </c>
      <c r="G661">
        <v>2</v>
      </c>
      <c r="H661" s="1">
        <v>40293.748611111114</v>
      </c>
      <c r="I661" t="s">
        <v>69</v>
      </c>
      <c r="J661" t="s">
        <v>30</v>
      </c>
      <c r="K661" t="s">
        <v>26</v>
      </c>
      <c r="L661" t="s">
        <v>26</v>
      </c>
      <c r="M661" t="s">
        <v>27</v>
      </c>
      <c r="O661">
        <v>0</v>
      </c>
      <c r="Q661">
        <v>30</v>
      </c>
      <c r="R661">
        <v>0</v>
      </c>
      <c r="S661" t="s">
        <v>24</v>
      </c>
      <c r="T661" t="s">
        <v>2652</v>
      </c>
      <c r="U661" t="s">
        <v>221</v>
      </c>
      <c r="V661" t="s">
        <v>219</v>
      </c>
      <c r="W661" t="s">
        <v>220</v>
      </c>
      <c r="X661">
        <v>1</v>
      </c>
      <c r="Y661">
        <v>301147</v>
      </c>
    </row>
    <row r="662" spans="1:25" x14ac:dyDescent="0.25">
      <c r="A662" t="s">
        <v>414</v>
      </c>
      <c r="B662" t="s">
        <v>415</v>
      </c>
      <c r="C662" t="s">
        <v>54</v>
      </c>
      <c r="D662" t="s">
        <v>55</v>
      </c>
      <c r="E662" t="s">
        <v>25</v>
      </c>
      <c r="F662" t="s">
        <v>21</v>
      </c>
      <c r="G662">
        <v>2</v>
      </c>
      <c r="H662" s="1">
        <v>41354.864583333336</v>
      </c>
      <c r="I662" t="s">
        <v>69</v>
      </c>
      <c r="J662" t="s">
        <v>30</v>
      </c>
      <c r="K662" t="s">
        <v>26</v>
      </c>
      <c r="L662" t="s">
        <v>26</v>
      </c>
      <c r="M662" t="s">
        <v>27</v>
      </c>
      <c r="O662">
        <v>0</v>
      </c>
      <c r="Q662">
        <v>50</v>
      </c>
      <c r="R662">
        <v>0</v>
      </c>
      <c r="S662" t="s">
        <v>24</v>
      </c>
      <c r="T662" t="s">
        <v>208</v>
      </c>
      <c r="U662" t="s">
        <v>208</v>
      </c>
      <c r="V662" t="s">
        <v>698</v>
      </c>
      <c r="W662" t="s">
        <v>699</v>
      </c>
      <c r="X662">
        <v>1</v>
      </c>
      <c r="Y662">
        <v>331736</v>
      </c>
    </row>
    <row r="663" spans="1:25" x14ac:dyDescent="0.25">
      <c r="A663" t="s">
        <v>414</v>
      </c>
      <c r="B663" t="s">
        <v>415</v>
      </c>
      <c r="C663" t="s">
        <v>54</v>
      </c>
      <c r="D663" t="s">
        <v>55</v>
      </c>
      <c r="E663" t="s">
        <v>25</v>
      </c>
      <c r="F663" t="s">
        <v>21</v>
      </c>
      <c r="G663">
        <v>2</v>
      </c>
      <c r="H663" s="1">
        <v>41167.934027777781</v>
      </c>
      <c r="I663" t="s">
        <v>69</v>
      </c>
      <c r="J663" t="s">
        <v>30</v>
      </c>
      <c r="K663" t="s">
        <v>26</v>
      </c>
      <c r="L663" t="s">
        <v>26</v>
      </c>
      <c r="M663" t="s">
        <v>27</v>
      </c>
      <c r="O663">
        <v>0</v>
      </c>
      <c r="Q663">
        <v>200</v>
      </c>
      <c r="R663">
        <v>1</v>
      </c>
      <c r="S663" t="s">
        <v>24</v>
      </c>
      <c r="T663" t="s">
        <v>2650</v>
      </c>
      <c r="U663" t="s">
        <v>638</v>
      </c>
      <c r="V663" t="s">
        <v>2038</v>
      </c>
      <c r="W663" t="s">
        <v>2039</v>
      </c>
      <c r="X663">
        <v>1</v>
      </c>
      <c r="Y663">
        <v>327057</v>
      </c>
    </row>
    <row r="664" spans="1:25" x14ac:dyDescent="0.25">
      <c r="A664" t="s">
        <v>414</v>
      </c>
      <c r="B664" t="s">
        <v>415</v>
      </c>
      <c r="C664" t="s">
        <v>54</v>
      </c>
      <c r="D664" t="s">
        <v>55</v>
      </c>
      <c r="E664" t="s">
        <v>25</v>
      </c>
      <c r="F664" t="s">
        <v>21</v>
      </c>
      <c r="G664">
        <v>2</v>
      </c>
      <c r="H664" s="1">
        <v>40119.902777777781</v>
      </c>
      <c r="I664" t="s">
        <v>69</v>
      </c>
      <c r="J664" t="s">
        <v>30</v>
      </c>
      <c r="K664" t="s">
        <v>26</v>
      </c>
      <c r="L664" t="s">
        <v>26</v>
      </c>
      <c r="M664" t="s">
        <v>27</v>
      </c>
      <c r="O664">
        <v>0</v>
      </c>
      <c r="Q664" s="2">
        <v>1000</v>
      </c>
      <c r="R664">
        <v>3</v>
      </c>
      <c r="S664" t="s">
        <v>24</v>
      </c>
      <c r="T664" t="s">
        <v>2653</v>
      </c>
      <c r="U664" t="s">
        <v>166</v>
      </c>
      <c r="V664" t="s">
        <v>536</v>
      </c>
      <c r="W664" t="s">
        <v>537</v>
      </c>
      <c r="X664">
        <v>1</v>
      </c>
      <c r="Y664">
        <v>267235</v>
      </c>
    </row>
    <row r="665" spans="1:25" x14ac:dyDescent="0.25">
      <c r="A665" t="s">
        <v>414</v>
      </c>
      <c r="B665" t="s">
        <v>415</v>
      </c>
      <c r="C665" t="s">
        <v>54</v>
      </c>
      <c r="D665" t="s">
        <v>55</v>
      </c>
      <c r="E665" t="s">
        <v>25</v>
      </c>
      <c r="F665" t="s">
        <v>21</v>
      </c>
      <c r="G665">
        <v>2</v>
      </c>
      <c r="H665" s="1">
        <v>39722.993055555555</v>
      </c>
      <c r="I665" t="s">
        <v>69</v>
      </c>
      <c r="J665" t="s">
        <v>30</v>
      </c>
      <c r="K665" t="s">
        <v>26</v>
      </c>
      <c r="L665" t="s">
        <v>26</v>
      </c>
      <c r="M665" t="s">
        <v>27</v>
      </c>
      <c r="O665">
        <v>0</v>
      </c>
      <c r="Q665">
        <v>500</v>
      </c>
      <c r="R665">
        <v>4</v>
      </c>
      <c r="S665" t="s">
        <v>24</v>
      </c>
      <c r="T665" t="s">
        <v>2650</v>
      </c>
      <c r="U665" t="s">
        <v>638</v>
      </c>
      <c r="V665" t="s">
        <v>2208</v>
      </c>
      <c r="W665" t="s">
        <v>2209</v>
      </c>
      <c r="X665">
        <v>1</v>
      </c>
      <c r="Y665">
        <v>259092</v>
      </c>
    </row>
    <row r="666" spans="1:25" x14ac:dyDescent="0.25">
      <c r="A666" t="s">
        <v>414</v>
      </c>
      <c r="B666" t="s">
        <v>415</v>
      </c>
      <c r="C666" t="s">
        <v>54</v>
      </c>
      <c r="D666" t="s">
        <v>55</v>
      </c>
      <c r="E666" t="s">
        <v>25</v>
      </c>
      <c r="F666" t="s">
        <v>21</v>
      </c>
      <c r="G666">
        <v>2</v>
      </c>
      <c r="H666" s="1">
        <v>40096.836805555555</v>
      </c>
      <c r="I666" t="s">
        <v>69</v>
      </c>
      <c r="J666" t="s">
        <v>30</v>
      </c>
      <c r="K666" t="s">
        <v>26</v>
      </c>
      <c r="L666" t="s">
        <v>26</v>
      </c>
      <c r="M666" t="s">
        <v>27</v>
      </c>
      <c r="O666">
        <v>0</v>
      </c>
      <c r="Q666" s="2">
        <v>2000</v>
      </c>
      <c r="R666">
        <v>8</v>
      </c>
      <c r="S666" t="s">
        <v>24</v>
      </c>
      <c r="T666" t="s">
        <v>2650</v>
      </c>
      <c r="U666" t="s">
        <v>816</v>
      </c>
      <c r="V666" t="s">
        <v>1150</v>
      </c>
      <c r="W666" t="s">
        <v>1151</v>
      </c>
      <c r="X666">
        <v>1</v>
      </c>
      <c r="Y666">
        <v>267324</v>
      </c>
    </row>
    <row r="667" spans="1:25" x14ac:dyDescent="0.25">
      <c r="A667" t="s">
        <v>414</v>
      </c>
      <c r="B667" t="s">
        <v>415</v>
      </c>
      <c r="C667" t="s">
        <v>54</v>
      </c>
      <c r="D667" t="s">
        <v>55</v>
      </c>
      <c r="E667" t="s">
        <v>25</v>
      </c>
      <c r="F667" t="s">
        <v>21</v>
      </c>
      <c r="G667">
        <v>2</v>
      </c>
      <c r="H667" s="1">
        <v>37543.847222222219</v>
      </c>
      <c r="I667" t="s">
        <v>69</v>
      </c>
      <c r="J667" t="s">
        <v>165</v>
      </c>
      <c r="K667" t="s">
        <v>113</v>
      </c>
      <c r="L667" t="s">
        <v>114</v>
      </c>
      <c r="M667" t="s">
        <v>64</v>
      </c>
      <c r="O667">
        <v>0</v>
      </c>
      <c r="Q667" s="2">
        <v>4000</v>
      </c>
      <c r="R667">
        <v>20</v>
      </c>
      <c r="S667" t="s">
        <v>24</v>
      </c>
      <c r="T667" t="s">
        <v>2653</v>
      </c>
      <c r="U667" t="s">
        <v>720</v>
      </c>
      <c r="V667" t="s">
        <v>123</v>
      </c>
      <c r="W667" t="s">
        <v>124</v>
      </c>
      <c r="X667">
        <v>1</v>
      </c>
      <c r="Y667">
        <v>213785</v>
      </c>
    </row>
    <row r="668" spans="1:25" x14ac:dyDescent="0.25">
      <c r="A668" t="s">
        <v>414</v>
      </c>
      <c r="B668" t="s">
        <v>415</v>
      </c>
      <c r="C668" t="s">
        <v>54</v>
      </c>
      <c r="D668" t="s">
        <v>55</v>
      </c>
      <c r="E668" t="s">
        <v>25</v>
      </c>
      <c r="F668" t="s">
        <v>21</v>
      </c>
      <c r="G668">
        <v>2</v>
      </c>
      <c r="H668" s="1">
        <v>40784.972222222219</v>
      </c>
      <c r="I668" t="s">
        <v>69</v>
      </c>
      <c r="J668" t="s">
        <v>30</v>
      </c>
      <c r="K668" t="s">
        <v>26</v>
      </c>
      <c r="L668" t="s">
        <v>26</v>
      </c>
      <c r="M668" t="s">
        <v>27</v>
      </c>
      <c r="O668">
        <v>0</v>
      </c>
      <c r="Q668">
        <v>100</v>
      </c>
      <c r="S668" t="s">
        <v>24</v>
      </c>
      <c r="T668" t="s">
        <v>2654</v>
      </c>
      <c r="U668" t="s">
        <v>2669</v>
      </c>
      <c r="V668" t="s">
        <v>1729</v>
      </c>
      <c r="W668" t="s">
        <v>1730</v>
      </c>
      <c r="X668">
        <v>1</v>
      </c>
      <c r="Y668">
        <v>315837</v>
      </c>
    </row>
    <row r="669" spans="1:25" x14ac:dyDescent="0.25">
      <c r="A669" t="s">
        <v>414</v>
      </c>
      <c r="B669" t="s">
        <v>415</v>
      </c>
      <c r="C669" t="s">
        <v>54</v>
      </c>
      <c r="D669" t="s">
        <v>55</v>
      </c>
      <c r="E669" t="s">
        <v>25</v>
      </c>
      <c r="F669" t="s">
        <v>21</v>
      </c>
      <c r="G669">
        <v>2</v>
      </c>
      <c r="H669" s="1">
        <v>39588.963888888888</v>
      </c>
      <c r="I669" t="s">
        <v>69</v>
      </c>
      <c r="J669" t="s">
        <v>30</v>
      </c>
      <c r="K669" t="s">
        <v>26</v>
      </c>
      <c r="L669" t="s">
        <v>26</v>
      </c>
      <c r="M669" t="s">
        <v>27</v>
      </c>
      <c r="O669">
        <v>0</v>
      </c>
      <c r="Q669">
        <v>300</v>
      </c>
      <c r="S669" t="s">
        <v>24</v>
      </c>
      <c r="T669" t="s">
        <v>2650</v>
      </c>
      <c r="U669" t="s">
        <v>184</v>
      </c>
      <c r="V669" t="s">
        <v>1677</v>
      </c>
      <c r="W669" t="s">
        <v>1678</v>
      </c>
      <c r="X669">
        <v>1</v>
      </c>
      <c r="Y669">
        <v>253857</v>
      </c>
    </row>
    <row r="670" spans="1:25" x14ac:dyDescent="0.25">
      <c r="A670" t="s">
        <v>414</v>
      </c>
      <c r="B670" t="s">
        <v>415</v>
      </c>
      <c r="C670" t="s">
        <v>54</v>
      </c>
      <c r="D670" t="s">
        <v>55</v>
      </c>
      <c r="E670" t="s">
        <v>25</v>
      </c>
      <c r="F670" t="s">
        <v>21</v>
      </c>
      <c r="G670">
        <v>2</v>
      </c>
      <c r="H670" s="1">
        <v>39727.913194444445</v>
      </c>
      <c r="I670" t="s">
        <v>69</v>
      </c>
      <c r="J670" t="s">
        <v>165</v>
      </c>
      <c r="K670" t="s">
        <v>143</v>
      </c>
      <c r="L670" t="s">
        <v>26</v>
      </c>
      <c r="M670" t="s">
        <v>64</v>
      </c>
      <c r="O670">
        <v>0</v>
      </c>
      <c r="Q670" s="2">
        <v>3100</v>
      </c>
      <c r="S670" t="s">
        <v>24</v>
      </c>
      <c r="T670" t="s">
        <v>2653</v>
      </c>
      <c r="U670" t="s">
        <v>166</v>
      </c>
      <c r="V670" t="s">
        <v>536</v>
      </c>
      <c r="W670" t="s">
        <v>537</v>
      </c>
      <c r="X670">
        <v>1</v>
      </c>
      <c r="Y670">
        <v>260076</v>
      </c>
    </row>
    <row r="671" spans="1:25" x14ac:dyDescent="0.25">
      <c r="A671" t="s">
        <v>414</v>
      </c>
      <c r="B671" t="s">
        <v>415</v>
      </c>
      <c r="C671" t="s">
        <v>54</v>
      </c>
      <c r="D671" t="s">
        <v>55</v>
      </c>
      <c r="E671" t="s">
        <v>25</v>
      </c>
      <c r="F671" t="s">
        <v>21</v>
      </c>
      <c r="G671">
        <v>2</v>
      </c>
      <c r="H671" s="1">
        <v>39699.041666666664</v>
      </c>
      <c r="I671" t="s">
        <v>69</v>
      </c>
      <c r="J671" t="s">
        <v>30</v>
      </c>
      <c r="K671" t="s">
        <v>26</v>
      </c>
      <c r="L671" t="s">
        <v>26</v>
      </c>
      <c r="M671" t="s">
        <v>27</v>
      </c>
      <c r="O671">
        <v>0</v>
      </c>
      <c r="S671" t="s">
        <v>24</v>
      </c>
      <c r="T671" t="s">
        <v>2652</v>
      </c>
      <c r="U671" t="s">
        <v>221</v>
      </c>
      <c r="V671" t="s">
        <v>219</v>
      </c>
      <c r="W671" t="s">
        <v>220</v>
      </c>
      <c r="X671">
        <v>1</v>
      </c>
      <c r="Y671">
        <v>257208</v>
      </c>
    </row>
    <row r="672" spans="1:25" x14ac:dyDescent="0.25">
      <c r="A672" t="s">
        <v>414</v>
      </c>
      <c r="B672" t="s">
        <v>415</v>
      </c>
      <c r="C672" t="s">
        <v>54</v>
      </c>
      <c r="D672" t="s">
        <v>55</v>
      </c>
      <c r="E672" t="s">
        <v>25</v>
      </c>
      <c r="F672" t="s">
        <v>21</v>
      </c>
      <c r="G672">
        <v>2</v>
      </c>
      <c r="H672" s="1">
        <v>38509.900694444441</v>
      </c>
      <c r="I672" t="s">
        <v>69</v>
      </c>
      <c r="J672" t="s">
        <v>30</v>
      </c>
      <c r="K672" t="s">
        <v>26</v>
      </c>
      <c r="L672" t="s">
        <v>114</v>
      </c>
      <c r="M672" t="s">
        <v>27</v>
      </c>
      <c r="O672">
        <v>0</v>
      </c>
      <c r="S672" t="s">
        <v>24</v>
      </c>
      <c r="T672" t="s">
        <v>2654</v>
      </c>
      <c r="U672" t="s">
        <v>2669</v>
      </c>
      <c r="V672" t="s">
        <v>1953</v>
      </c>
      <c r="W672" t="s">
        <v>1954</v>
      </c>
      <c r="X672">
        <v>1</v>
      </c>
      <c r="Y672">
        <v>229739</v>
      </c>
    </row>
    <row r="673" spans="1:25" x14ac:dyDescent="0.25">
      <c r="A673" t="s">
        <v>414</v>
      </c>
      <c r="B673" t="s">
        <v>415</v>
      </c>
      <c r="C673" t="s">
        <v>54</v>
      </c>
      <c r="D673" t="s">
        <v>55</v>
      </c>
      <c r="E673" t="s">
        <v>25</v>
      </c>
      <c r="F673" t="s">
        <v>21</v>
      </c>
      <c r="G673">
        <v>2</v>
      </c>
      <c r="H673" s="1">
        <v>40080.875</v>
      </c>
      <c r="I673" t="s">
        <v>69</v>
      </c>
      <c r="J673" t="s">
        <v>30</v>
      </c>
      <c r="K673" t="s">
        <v>26</v>
      </c>
      <c r="L673" t="s">
        <v>26</v>
      </c>
      <c r="M673" t="s">
        <v>27</v>
      </c>
      <c r="O673">
        <v>0</v>
      </c>
      <c r="S673" t="s">
        <v>24</v>
      </c>
      <c r="T673" t="s">
        <v>2650</v>
      </c>
      <c r="U673" t="s">
        <v>595</v>
      </c>
      <c r="V673" t="s">
        <v>1890</v>
      </c>
      <c r="W673" t="s">
        <v>1891</v>
      </c>
      <c r="X673">
        <v>1</v>
      </c>
      <c r="Y673">
        <v>267511</v>
      </c>
    </row>
    <row r="674" spans="1:25" x14ac:dyDescent="0.25">
      <c r="A674" t="s">
        <v>748</v>
      </c>
      <c r="B674" t="s">
        <v>749</v>
      </c>
      <c r="C674" t="s">
        <v>195</v>
      </c>
      <c r="D674" t="s">
        <v>196</v>
      </c>
      <c r="E674" t="s">
        <v>25</v>
      </c>
      <c r="F674" t="s">
        <v>21</v>
      </c>
      <c r="G674">
        <v>2</v>
      </c>
      <c r="H674" s="1">
        <v>42027.451388888891</v>
      </c>
      <c r="I674" t="s">
        <v>31</v>
      </c>
      <c r="J674" t="s">
        <v>30</v>
      </c>
      <c r="K674" t="s">
        <v>212</v>
      </c>
      <c r="L674" t="s">
        <v>26</v>
      </c>
      <c r="M674" t="s">
        <v>64</v>
      </c>
      <c r="N674">
        <v>1</v>
      </c>
      <c r="O674">
        <v>487</v>
      </c>
      <c r="P674">
        <v>4.1666667999999997E-2</v>
      </c>
      <c r="Q674">
        <v>5</v>
      </c>
      <c r="R674">
        <v>0</v>
      </c>
      <c r="S674" t="s">
        <v>24</v>
      </c>
      <c r="T674" t="s">
        <v>2665</v>
      </c>
      <c r="U674" t="s">
        <v>2666</v>
      </c>
      <c r="V674" t="s">
        <v>286</v>
      </c>
      <c r="W674" t="s">
        <v>287</v>
      </c>
      <c r="X674">
        <v>1</v>
      </c>
      <c r="Y674">
        <v>357558</v>
      </c>
    </row>
    <row r="675" spans="1:25" x14ac:dyDescent="0.25">
      <c r="A675" t="s">
        <v>748</v>
      </c>
      <c r="B675" t="s">
        <v>749</v>
      </c>
      <c r="C675" t="s">
        <v>195</v>
      </c>
      <c r="D675" t="s">
        <v>196</v>
      </c>
      <c r="E675" t="s">
        <v>25</v>
      </c>
      <c r="F675" t="s">
        <v>21</v>
      </c>
      <c r="H675" s="1">
        <v>36691.774305555555</v>
      </c>
      <c r="I675" t="s">
        <v>31</v>
      </c>
      <c r="J675" t="s">
        <v>56</v>
      </c>
      <c r="K675" t="s">
        <v>26</v>
      </c>
      <c r="L675" t="s">
        <v>26</v>
      </c>
      <c r="M675" t="s">
        <v>27</v>
      </c>
      <c r="N675">
        <v>0</v>
      </c>
      <c r="O675">
        <v>0</v>
      </c>
      <c r="P675">
        <v>0</v>
      </c>
      <c r="Q675">
        <v>0</v>
      </c>
      <c r="R675">
        <v>0</v>
      </c>
      <c r="S675" t="s">
        <v>24</v>
      </c>
      <c r="T675" t="s">
        <v>2650</v>
      </c>
      <c r="U675" t="s">
        <v>816</v>
      </c>
      <c r="V675" t="s">
        <v>1150</v>
      </c>
      <c r="W675" t="s">
        <v>1151</v>
      </c>
      <c r="X675">
        <v>1</v>
      </c>
      <c r="Y675">
        <v>2813</v>
      </c>
    </row>
    <row r="676" spans="1:25" x14ac:dyDescent="0.25">
      <c r="A676" t="s">
        <v>748</v>
      </c>
      <c r="B676" t="s">
        <v>749</v>
      </c>
      <c r="C676" t="s">
        <v>195</v>
      </c>
      <c r="D676" t="s">
        <v>196</v>
      </c>
      <c r="E676" t="s">
        <v>25</v>
      </c>
      <c r="F676" t="s">
        <v>21</v>
      </c>
      <c r="H676" s="1">
        <v>36726.708333333336</v>
      </c>
      <c r="I676" t="s">
        <v>31</v>
      </c>
      <c r="J676" t="s">
        <v>56</v>
      </c>
      <c r="K676" t="s">
        <v>26</v>
      </c>
      <c r="L676" t="s">
        <v>26</v>
      </c>
      <c r="M676" t="s">
        <v>27</v>
      </c>
      <c r="N676">
        <v>0</v>
      </c>
      <c r="O676">
        <v>0</v>
      </c>
      <c r="P676">
        <v>0</v>
      </c>
      <c r="Q676">
        <v>0</v>
      </c>
      <c r="R676">
        <v>0</v>
      </c>
      <c r="S676" t="s">
        <v>24</v>
      </c>
      <c r="T676" t="s">
        <v>2650</v>
      </c>
      <c r="U676" t="s">
        <v>2671</v>
      </c>
      <c r="V676" t="s">
        <v>383</v>
      </c>
      <c r="W676" t="s">
        <v>384</v>
      </c>
      <c r="X676">
        <v>1</v>
      </c>
      <c r="Y676">
        <v>2297</v>
      </c>
    </row>
    <row r="677" spans="1:25" x14ac:dyDescent="0.25">
      <c r="A677" t="s">
        <v>748</v>
      </c>
      <c r="B677" t="s">
        <v>749</v>
      </c>
      <c r="C677" t="s">
        <v>195</v>
      </c>
      <c r="D677" t="s">
        <v>196</v>
      </c>
      <c r="E677" t="s">
        <v>25</v>
      </c>
      <c r="F677" t="s">
        <v>21</v>
      </c>
      <c r="H677" s="1">
        <v>38989.020833333336</v>
      </c>
      <c r="I677" t="s">
        <v>31</v>
      </c>
      <c r="J677" t="s">
        <v>30</v>
      </c>
      <c r="K677" t="s">
        <v>26</v>
      </c>
      <c r="L677" t="s">
        <v>26</v>
      </c>
      <c r="M677" t="s">
        <v>27</v>
      </c>
      <c r="N677">
        <v>0</v>
      </c>
      <c r="O677">
        <v>0</v>
      </c>
      <c r="P677">
        <v>0</v>
      </c>
      <c r="Q677">
        <v>0</v>
      </c>
      <c r="S677" t="s">
        <v>24</v>
      </c>
      <c r="T677" t="s">
        <v>2650</v>
      </c>
      <c r="U677" t="s">
        <v>39</v>
      </c>
      <c r="V677" t="s">
        <v>2017</v>
      </c>
      <c r="W677" t="s">
        <v>2018</v>
      </c>
      <c r="X677">
        <v>1</v>
      </c>
      <c r="Y677">
        <v>10026</v>
      </c>
    </row>
    <row r="678" spans="1:25" x14ac:dyDescent="0.25">
      <c r="A678" t="s">
        <v>748</v>
      </c>
      <c r="B678" t="s">
        <v>749</v>
      </c>
      <c r="C678" t="s">
        <v>195</v>
      </c>
      <c r="D678" t="s">
        <v>196</v>
      </c>
      <c r="E678" t="s">
        <v>25</v>
      </c>
      <c r="F678" t="s">
        <v>21</v>
      </c>
      <c r="H678" s="1">
        <v>36774.430555555555</v>
      </c>
      <c r="I678" t="s">
        <v>31</v>
      </c>
      <c r="J678" t="s">
        <v>30</v>
      </c>
      <c r="K678" t="s">
        <v>26</v>
      </c>
      <c r="L678" t="s">
        <v>125</v>
      </c>
      <c r="M678" t="s">
        <v>27</v>
      </c>
      <c r="N678">
        <v>0</v>
      </c>
      <c r="O678">
        <v>0</v>
      </c>
      <c r="P678">
        <v>0</v>
      </c>
      <c r="Q678">
        <v>300</v>
      </c>
      <c r="S678" t="s">
        <v>24</v>
      </c>
      <c r="T678" t="s">
        <v>2658</v>
      </c>
      <c r="U678" t="s">
        <v>554</v>
      </c>
      <c r="V678" t="s">
        <v>552</v>
      </c>
      <c r="W678" t="s">
        <v>553</v>
      </c>
      <c r="X678">
        <v>1</v>
      </c>
      <c r="Y678">
        <v>4491</v>
      </c>
    </row>
    <row r="679" spans="1:25" x14ac:dyDescent="0.25">
      <c r="A679" t="s">
        <v>748</v>
      </c>
      <c r="B679" t="s">
        <v>749</v>
      </c>
      <c r="C679" t="s">
        <v>195</v>
      </c>
      <c r="D679" t="s">
        <v>196</v>
      </c>
      <c r="E679" t="s">
        <v>25</v>
      </c>
      <c r="F679" t="s">
        <v>21</v>
      </c>
      <c r="G679">
        <v>2</v>
      </c>
      <c r="H679" s="1">
        <v>38203.397916666669</v>
      </c>
      <c r="I679" t="s">
        <v>31</v>
      </c>
      <c r="J679" t="s">
        <v>56</v>
      </c>
      <c r="K679" t="s">
        <v>143</v>
      </c>
      <c r="L679" t="s">
        <v>122</v>
      </c>
      <c r="M679" t="s">
        <v>64</v>
      </c>
      <c r="O679" s="2">
        <v>131462</v>
      </c>
      <c r="Q679">
        <v>0</v>
      </c>
      <c r="R679">
        <v>0</v>
      </c>
      <c r="S679" t="s">
        <v>24</v>
      </c>
      <c r="T679" t="s">
        <v>2650</v>
      </c>
      <c r="U679" t="s">
        <v>154</v>
      </c>
      <c r="V679" t="s">
        <v>154</v>
      </c>
      <c r="W679" t="s">
        <v>155</v>
      </c>
      <c r="X679">
        <v>1</v>
      </c>
      <c r="Y679">
        <v>225581</v>
      </c>
    </row>
    <row r="680" spans="1:25" x14ac:dyDescent="0.25">
      <c r="A680" t="s">
        <v>748</v>
      </c>
      <c r="B680" t="s">
        <v>749</v>
      </c>
      <c r="C680" t="s">
        <v>195</v>
      </c>
      <c r="D680" t="s">
        <v>196</v>
      </c>
      <c r="E680" t="s">
        <v>25</v>
      </c>
      <c r="F680" t="s">
        <v>21</v>
      </c>
      <c r="G680">
        <v>2</v>
      </c>
      <c r="H680" s="1">
        <v>39333.318055555559</v>
      </c>
      <c r="I680" t="s">
        <v>31</v>
      </c>
      <c r="J680" t="s">
        <v>56</v>
      </c>
      <c r="K680" t="s">
        <v>26</v>
      </c>
      <c r="L680" t="s">
        <v>122</v>
      </c>
      <c r="M680" t="s">
        <v>27</v>
      </c>
      <c r="O680">
        <v>0</v>
      </c>
      <c r="Q680">
        <v>0</v>
      </c>
      <c r="R680">
        <v>0</v>
      </c>
      <c r="S680" t="s">
        <v>24</v>
      </c>
      <c r="T680" t="s">
        <v>2652</v>
      </c>
      <c r="U680" t="s">
        <v>221</v>
      </c>
      <c r="V680" t="s">
        <v>219</v>
      </c>
      <c r="W680" t="s">
        <v>220</v>
      </c>
      <c r="X680">
        <v>1</v>
      </c>
      <c r="Y680">
        <v>248635</v>
      </c>
    </row>
    <row r="681" spans="1:25" x14ac:dyDescent="0.25">
      <c r="A681" t="s">
        <v>748</v>
      </c>
      <c r="B681" t="s">
        <v>749</v>
      </c>
      <c r="C681" t="s">
        <v>195</v>
      </c>
      <c r="D681" t="s">
        <v>196</v>
      </c>
      <c r="E681" t="s">
        <v>25</v>
      </c>
      <c r="F681" t="s">
        <v>21</v>
      </c>
      <c r="H681" s="1">
        <v>37151.420138888891</v>
      </c>
      <c r="I681" t="s">
        <v>31</v>
      </c>
      <c r="J681" t="s">
        <v>36</v>
      </c>
      <c r="K681" t="s">
        <v>26</v>
      </c>
      <c r="L681" t="s">
        <v>26</v>
      </c>
      <c r="M681" t="s">
        <v>27</v>
      </c>
      <c r="O681">
        <v>0</v>
      </c>
      <c r="S681" t="s">
        <v>24</v>
      </c>
      <c r="T681" t="s">
        <v>2664</v>
      </c>
      <c r="U681" t="s">
        <v>2664</v>
      </c>
      <c r="V681" t="s">
        <v>538</v>
      </c>
      <c r="W681" t="s">
        <v>539</v>
      </c>
      <c r="X681">
        <v>1</v>
      </c>
      <c r="Y681">
        <v>2927</v>
      </c>
    </row>
    <row r="682" spans="1:25" x14ac:dyDescent="0.25">
      <c r="A682" t="s">
        <v>748</v>
      </c>
      <c r="B682" t="s">
        <v>749</v>
      </c>
      <c r="C682" t="s">
        <v>195</v>
      </c>
      <c r="D682" t="s">
        <v>196</v>
      </c>
      <c r="E682" t="s">
        <v>25</v>
      </c>
      <c r="F682" t="s">
        <v>21</v>
      </c>
      <c r="G682">
        <v>3</v>
      </c>
      <c r="H682" s="1">
        <v>40505.697916666664</v>
      </c>
      <c r="I682" t="s">
        <v>79</v>
      </c>
      <c r="J682" t="s">
        <v>56</v>
      </c>
      <c r="K682" t="s">
        <v>26</v>
      </c>
      <c r="L682" t="s">
        <v>26</v>
      </c>
      <c r="M682" t="s">
        <v>27</v>
      </c>
      <c r="O682">
        <v>0</v>
      </c>
      <c r="Q682">
        <v>0</v>
      </c>
      <c r="R682">
        <v>0</v>
      </c>
      <c r="S682" t="s">
        <v>24</v>
      </c>
      <c r="T682" t="s">
        <v>2665</v>
      </c>
      <c r="U682" t="s">
        <v>2666</v>
      </c>
      <c r="V682" t="s">
        <v>481</v>
      </c>
      <c r="W682" t="s">
        <v>482</v>
      </c>
      <c r="X682">
        <v>1</v>
      </c>
      <c r="Y682">
        <v>308617</v>
      </c>
    </row>
    <row r="683" spans="1:25" x14ac:dyDescent="0.25">
      <c r="A683" t="s">
        <v>748</v>
      </c>
      <c r="B683" t="s">
        <v>749</v>
      </c>
      <c r="C683" t="s">
        <v>195</v>
      </c>
      <c r="D683" t="s">
        <v>196</v>
      </c>
      <c r="E683" t="s">
        <v>25</v>
      </c>
      <c r="F683" t="s">
        <v>21</v>
      </c>
      <c r="G683">
        <v>2</v>
      </c>
      <c r="H683" s="1">
        <v>40962.604166666664</v>
      </c>
      <c r="J683" t="s">
        <v>56</v>
      </c>
      <c r="K683" t="s">
        <v>26</v>
      </c>
      <c r="L683" t="s">
        <v>26</v>
      </c>
      <c r="M683" t="s">
        <v>27</v>
      </c>
      <c r="O683">
        <v>0</v>
      </c>
      <c r="Q683" s="2">
        <v>1000</v>
      </c>
      <c r="S683" t="s">
        <v>24</v>
      </c>
      <c r="T683" t="s">
        <v>2650</v>
      </c>
      <c r="U683" t="s">
        <v>46</v>
      </c>
      <c r="V683" t="s">
        <v>44</v>
      </c>
      <c r="W683" t="s">
        <v>45</v>
      </c>
      <c r="X683">
        <v>1</v>
      </c>
      <c r="Y683">
        <v>15959</v>
      </c>
    </row>
    <row r="684" spans="1:25" x14ac:dyDescent="0.25">
      <c r="A684" t="s">
        <v>873</v>
      </c>
      <c r="B684" t="s">
        <v>874</v>
      </c>
      <c r="C684" t="s">
        <v>335</v>
      </c>
      <c r="D684" t="s">
        <v>336</v>
      </c>
      <c r="E684" t="s">
        <v>25</v>
      </c>
      <c r="F684" t="s">
        <v>21</v>
      </c>
      <c r="G684">
        <v>2</v>
      </c>
      <c r="H684" s="1">
        <v>38943.425694444442</v>
      </c>
      <c r="I684" t="s">
        <v>31</v>
      </c>
      <c r="J684" t="s">
        <v>47</v>
      </c>
      <c r="K684" t="s">
        <v>26</v>
      </c>
      <c r="L684" t="s">
        <v>26</v>
      </c>
      <c r="M684" t="s">
        <v>27</v>
      </c>
      <c r="O684">
        <v>0</v>
      </c>
      <c r="Q684">
        <v>0</v>
      </c>
      <c r="R684">
        <v>0</v>
      </c>
      <c r="S684" t="s">
        <v>24</v>
      </c>
      <c r="T684" t="s">
        <v>2650</v>
      </c>
      <c r="U684" t="s">
        <v>184</v>
      </c>
      <c r="V684" t="s">
        <v>184</v>
      </c>
      <c r="W684" t="s">
        <v>185</v>
      </c>
      <c r="X684">
        <v>1</v>
      </c>
      <c r="Y684">
        <v>240018</v>
      </c>
    </row>
    <row r="685" spans="1:25" x14ac:dyDescent="0.25">
      <c r="A685" t="s">
        <v>873</v>
      </c>
      <c r="B685" t="s">
        <v>874</v>
      </c>
      <c r="C685" t="s">
        <v>335</v>
      </c>
      <c r="D685" t="s">
        <v>336</v>
      </c>
      <c r="E685" t="s">
        <v>25</v>
      </c>
      <c r="F685" t="s">
        <v>21</v>
      </c>
      <c r="G685">
        <v>2</v>
      </c>
      <c r="H685" s="1">
        <v>41827.667361111111</v>
      </c>
      <c r="I685" t="s">
        <v>31</v>
      </c>
      <c r="J685" t="s">
        <v>56</v>
      </c>
      <c r="K685" t="s">
        <v>26</v>
      </c>
      <c r="L685" t="s">
        <v>26</v>
      </c>
      <c r="M685" t="s">
        <v>27</v>
      </c>
      <c r="O685">
        <v>0</v>
      </c>
      <c r="Q685">
        <v>0</v>
      </c>
      <c r="R685">
        <v>0</v>
      </c>
      <c r="S685" t="s">
        <v>24</v>
      </c>
      <c r="T685" t="s">
        <v>2650</v>
      </c>
      <c r="U685" t="s">
        <v>184</v>
      </c>
      <c r="V685" t="s">
        <v>184</v>
      </c>
      <c r="W685" t="s">
        <v>185</v>
      </c>
      <c r="X685">
        <v>1</v>
      </c>
      <c r="Y685">
        <v>348937</v>
      </c>
    </row>
    <row r="686" spans="1:25" x14ac:dyDescent="0.25">
      <c r="A686" t="s">
        <v>873</v>
      </c>
      <c r="B686" t="s">
        <v>874</v>
      </c>
      <c r="C686" t="s">
        <v>335</v>
      </c>
      <c r="D686" t="s">
        <v>336</v>
      </c>
      <c r="E686" t="s">
        <v>25</v>
      </c>
      <c r="F686" t="s">
        <v>21</v>
      </c>
      <c r="G686">
        <v>2</v>
      </c>
      <c r="H686" s="1">
        <v>40077.5625</v>
      </c>
      <c r="I686" t="s">
        <v>31</v>
      </c>
      <c r="J686" t="s">
        <v>56</v>
      </c>
      <c r="K686" t="s">
        <v>26</v>
      </c>
      <c r="L686" t="s">
        <v>26</v>
      </c>
      <c r="M686" t="s">
        <v>27</v>
      </c>
      <c r="O686">
        <v>0</v>
      </c>
      <c r="Q686">
        <v>0</v>
      </c>
      <c r="R686">
        <v>0</v>
      </c>
      <c r="S686" t="s">
        <v>24</v>
      </c>
      <c r="T686" t="s">
        <v>2650</v>
      </c>
      <c r="U686" t="s">
        <v>197</v>
      </c>
      <c r="V686" t="s">
        <v>406</v>
      </c>
      <c r="W686" t="s">
        <v>407</v>
      </c>
      <c r="X686">
        <v>1</v>
      </c>
      <c r="Y686">
        <v>268356</v>
      </c>
    </row>
    <row r="687" spans="1:25" x14ac:dyDescent="0.25">
      <c r="A687" t="s">
        <v>873</v>
      </c>
      <c r="B687" t="s">
        <v>874</v>
      </c>
      <c r="C687" t="s">
        <v>335</v>
      </c>
      <c r="D687" t="s">
        <v>336</v>
      </c>
      <c r="E687" t="s">
        <v>25</v>
      </c>
      <c r="F687" t="s">
        <v>21</v>
      </c>
      <c r="G687">
        <v>2</v>
      </c>
      <c r="H687" s="1">
        <v>39677.295138888891</v>
      </c>
      <c r="I687" t="s">
        <v>31</v>
      </c>
      <c r="J687" t="s">
        <v>56</v>
      </c>
      <c r="K687" t="s">
        <v>26</v>
      </c>
      <c r="L687" t="s">
        <v>26</v>
      </c>
      <c r="M687" t="s">
        <v>27</v>
      </c>
      <c r="O687">
        <v>0</v>
      </c>
      <c r="Q687">
        <v>0</v>
      </c>
      <c r="R687">
        <v>0</v>
      </c>
      <c r="S687" t="s">
        <v>24</v>
      </c>
      <c r="T687" t="s">
        <v>2650</v>
      </c>
      <c r="U687" t="s">
        <v>2671</v>
      </c>
      <c r="V687" t="s">
        <v>346</v>
      </c>
      <c r="W687" t="s">
        <v>395</v>
      </c>
      <c r="X687">
        <v>1</v>
      </c>
      <c r="Y687">
        <v>257743</v>
      </c>
    </row>
    <row r="688" spans="1:25" x14ac:dyDescent="0.25">
      <c r="A688" t="s">
        <v>873</v>
      </c>
      <c r="B688" t="s">
        <v>874</v>
      </c>
      <c r="C688" t="s">
        <v>335</v>
      </c>
      <c r="D688" t="s">
        <v>336</v>
      </c>
      <c r="E688" t="s">
        <v>25</v>
      </c>
      <c r="F688" t="s">
        <v>21</v>
      </c>
      <c r="G688">
        <v>2</v>
      </c>
      <c r="H688" s="1">
        <v>38608.444444444445</v>
      </c>
      <c r="I688" t="s">
        <v>31</v>
      </c>
      <c r="J688" t="s">
        <v>30</v>
      </c>
      <c r="K688" t="s">
        <v>26</v>
      </c>
      <c r="L688" t="s">
        <v>26</v>
      </c>
      <c r="M688" t="s">
        <v>27</v>
      </c>
      <c r="O688">
        <v>0</v>
      </c>
      <c r="Q688">
        <v>50</v>
      </c>
      <c r="S688" t="s">
        <v>24</v>
      </c>
      <c r="T688" t="s">
        <v>2654</v>
      </c>
      <c r="U688" t="s">
        <v>245</v>
      </c>
      <c r="V688" t="s">
        <v>243</v>
      </c>
      <c r="W688" t="s">
        <v>244</v>
      </c>
      <c r="X688">
        <v>1</v>
      </c>
      <c r="Y688">
        <v>242236</v>
      </c>
    </row>
    <row r="689" spans="1:25" x14ac:dyDescent="0.25">
      <c r="A689" t="s">
        <v>873</v>
      </c>
      <c r="B689" t="s">
        <v>874</v>
      </c>
      <c r="C689" t="s">
        <v>335</v>
      </c>
      <c r="D689" t="s">
        <v>336</v>
      </c>
      <c r="E689" t="s">
        <v>25</v>
      </c>
      <c r="F689" t="s">
        <v>21</v>
      </c>
      <c r="G689">
        <v>2</v>
      </c>
      <c r="H689" s="1">
        <v>39688.427777777775</v>
      </c>
      <c r="I689" t="s">
        <v>31</v>
      </c>
      <c r="J689" t="s">
        <v>30</v>
      </c>
      <c r="K689" t="s">
        <v>26</v>
      </c>
      <c r="L689" t="s">
        <v>26</v>
      </c>
      <c r="M689" t="s">
        <v>27</v>
      </c>
      <c r="O689">
        <v>0</v>
      </c>
      <c r="Q689">
        <v>100</v>
      </c>
      <c r="S689" t="s">
        <v>24</v>
      </c>
      <c r="T689" t="s">
        <v>2650</v>
      </c>
      <c r="U689" t="s">
        <v>2671</v>
      </c>
      <c r="V689" t="s">
        <v>346</v>
      </c>
      <c r="W689" t="s">
        <v>395</v>
      </c>
      <c r="X689">
        <v>1</v>
      </c>
      <c r="Y689">
        <v>260882</v>
      </c>
    </row>
    <row r="690" spans="1:25" x14ac:dyDescent="0.25">
      <c r="A690" t="s">
        <v>873</v>
      </c>
      <c r="B690" t="s">
        <v>874</v>
      </c>
      <c r="C690" t="s">
        <v>335</v>
      </c>
      <c r="D690" t="s">
        <v>336</v>
      </c>
      <c r="E690" t="s">
        <v>25</v>
      </c>
      <c r="F690" t="s">
        <v>21</v>
      </c>
      <c r="G690">
        <v>2</v>
      </c>
      <c r="H690" s="1">
        <v>39344.364583333336</v>
      </c>
      <c r="I690" t="s">
        <v>31</v>
      </c>
      <c r="J690" t="s">
        <v>36</v>
      </c>
      <c r="K690" t="s">
        <v>26</v>
      </c>
      <c r="L690" t="s">
        <v>26</v>
      </c>
      <c r="M690" t="s">
        <v>27</v>
      </c>
      <c r="O690">
        <v>0</v>
      </c>
      <c r="Q690">
        <v>200</v>
      </c>
      <c r="S690" t="s">
        <v>24</v>
      </c>
      <c r="T690" t="s">
        <v>2650</v>
      </c>
      <c r="U690" t="s">
        <v>154</v>
      </c>
      <c r="V690" t="s">
        <v>154</v>
      </c>
      <c r="W690" t="s">
        <v>155</v>
      </c>
      <c r="X690">
        <v>1</v>
      </c>
      <c r="Y690">
        <v>246575</v>
      </c>
    </row>
    <row r="691" spans="1:25" x14ac:dyDescent="0.25">
      <c r="A691" t="s">
        <v>873</v>
      </c>
      <c r="B691" t="s">
        <v>874</v>
      </c>
      <c r="C691" t="s">
        <v>335</v>
      </c>
      <c r="D691" t="s">
        <v>336</v>
      </c>
      <c r="E691" t="s">
        <v>25</v>
      </c>
      <c r="F691" t="s">
        <v>21</v>
      </c>
      <c r="G691">
        <v>2</v>
      </c>
      <c r="H691" s="1">
        <v>39306.350694444445</v>
      </c>
      <c r="I691" t="s">
        <v>31</v>
      </c>
      <c r="J691" t="s">
        <v>36</v>
      </c>
      <c r="K691" t="s">
        <v>26</v>
      </c>
      <c r="L691" t="s">
        <v>26</v>
      </c>
      <c r="M691" t="s">
        <v>27</v>
      </c>
      <c r="O691">
        <v>0</v>
      </c>
      <c r="Q691">
        <v>600</v>
      </c>
      <c r="S691" t="s">
        <v>24</v>
      </c>
      <c r="T691" t="s">
        <v>2665</v>
      </c>
      <c r="U691" t="s">
        <v>2666</v>
      </c>
      <c r="V691" t="s">
        <v>286</v>
      </c>
      <c r="W691" t="s">
        <v>287</v>
      </c>
      <c r="X691">
        <v>1</v>
      </c>
      <c r="Y691">
        <v>250226</v>
      </c>
    </row>
    <row r="692" spans="1:25" x14ac:dyDescent="0.25">
      <c r="A692" t="s">
        <v>873</v>
      </c>
      <c r="B692" t="s">
        <v>874</v>
      </c>
      <c r="C692" t="s">
        <v>335</v>
      </c>
      <c r="D692" t="s">
        <v>336</v>
      </c>
      <c r="E692" t="s">
        <v>25</v>
      </c>
      <c r="F692" t="s">
        <v>21</v>
      </c>
      <c r="G692">
        <v>2</v>
      </c>
      <c r="H692" s="1">
        <v>39662.770833333336</v>
      </c>
      <c r="I692" t="s">
        <v>79</v>
      </c>
      <c r="J692" t="s">
        <v>30</v>
      </c>
      <c r="K692" t="s">
        <v>26</v>
      </c>
      <c r="L692" t="s">
        <v>26</v>
      </c>
      <c r="M692" t="s">
        <v>27</v>
      </c>
      <c r="O692">
        <v>0</v>
      </c>
      <c r="Q692">
        <v>10</v>
      </c>
      <c r="R692">
        <v>0</v>
      </c>
      <c r="S692" t="s">
        <v>24</v>
      </c>
      <c r="T692" t="s">
        <v>2650</v>
      </c>
      <c r="U692" t="s">
        <v>197</v>
      </c>
      <c r="V692" t="s">
        <v>406</v>
      </c>
      <c r="W692" t="s">
        <v>407</v>
      </c>
      <c r="X692">
        <v>1</v>
      </c>
      <c r="Y692">
        <v>258026</v>
      </c>
    </row>
    <row r="693" spans="1:25" x14ac:dyDescent="0.25">
      <c r="A693" t="s">
        <v>873</v>
      </c>
      <c r="B693" t="s">
        <v>874</v>
      </c>
      <c r="C693" t="s">
        <v>335</v>
      </c>
      <c r="D693" t="s">
        <v>336</v>
      </c>
      <c r="E693" t="s">
        <v>25</v>
      </c>
      <c r="F693" t="s">
        <v>21</v>
      </c>
      <c r="G693">
        <v>2</v>
      </c>
      <c r="H693" s="1">
        <v>39342.767361111109</v>
      </c>
      <c r="I693" t="s">
        <v>79</v>
      </c>
      <c r="J693" t="s">
        <v>30</v>
      </c>
      <c r="K693" t="s">
        <v>26</v>
      </c>
      <c r="L693" t="s">
        <v>26</v>
      </c>
      <c r="M693" t="s">
        <v>27</v>
      </c>
      <c r="O693">
        <v>0</v>
      </c>
      <c r="Q693">
        <v>25</v>
      </c>
      <c r="R693">
        <v>0</v>
      </c>
      <c r="S693" t="s">
        <v>24</v>
      </c>
      <c r="T693" t="s">
        <v>2650</v>
      </c>
      <c r="U693" t="s">
        <v>184</v>
      </c>
      <c r="V693" t="s">
        <v>184</v>
      </c>
      <c r="W693" t="s">
        <v>185</v>
      </c>
      <c r="X693">
        <v>1</v>
      </c>
      <c r="Y693">
        <v>249693</v>
      </c>
    </row>
    <row r="694" spans="1:25" x14ac:dyDescent="0.25">
      <c r="A694" t="s">
        <v>873</v>
      </c>
      <c r="B694" t="s">
        <v>874</v>
      </c>
      <c r="C694" t="s">
        <v>335</v>
      </c>
      <c r="D694" t="s">
        <v>336</v>
      </c>
      <c r="E694" t="s">
        <v>25</v>
      </c>
      <c r="F694" t="s">
        <v>21</v>
      </c>
      <c r="G694">
        <v>2</v>
      </c>
      <c r="H694" s="1">
        <v>38605.84375</v>
      </c>
      <c r="I694" t="s">
        <v>69</v>
      </c>
      <c r="J694" t="s">
        <v>47</v>
      </c>
      <c r="K694" t="s">
        <v>26</v>
      </c>
      <c r="L694" t="s">
        <v>26</v>
      </c>
      <c r="M694" t="s">
        <v>27</v>
      </c>
      <c r="O694">
        <v>0</v>
      </c>
      <c r="Q694">
        <v>0</v>
      </c>
      <c r="R694">
        <v>0</v>
      </c>
      <c r="S694" t="s">
        <v>24</v>
      </c>
      <c r="T694" t="s">
        <v>2654</v>
      </c>
      <c r="U694" t="s">
        <v>86</v>
      </c>
      <c r="V694" t="s">
        <v>96</v>
      </c>
      <c r="W694" t="s">
        <v>97</v>
      </c>
      <c r="X694">
        <v>1</v>
      </c>
      <c r="Y694">
        <v>238688</v>
      </c>
    </row>
    <row r="695" spans="1:25" x14ac:dyDescent="0.25">
      <c r="A695" t="s">
        <v>873</v>
      </c>
      <c r="B695" t="s">
        <v>874</v>
      </c>
      <c r="C695" t="s">
        <v>335</v>
      </c>
      <c r="D695" t="s">
        <v>336</v>
      </c>
      <c r="E695" t="s">
        <v>25</v>
      </c>
      <c r="F695" t="s">
        <v>21</v>
      </c>
      <c r="G695">
        <v>1</v>
      </c>
      <c r="H695" s="1">
        <v>37981.71875</v>
      </c>
      <c r="I695" t="s">
        <v>69</v>
      </c>
      <c r="J695" t="s">
        <v>47</v>
      </c>
      <c r="K695" t="s">
        <v>143</v>
      </c>
      <c r="L695" t="s">
        <v>26</v>
      </c>
      <c r="M695" t="s">
        <v>64</v>
      </c>
      <c r="O695">
        <v>0</v>
      </c>
      <c r="Q695">
        <v>0</v>
      </c>
      <c r="R695">
        <v>0</v>
      </c>
      <c r="S695" t="s">
        <v>112</v>
      </c>
      <c r="T695" t="s">
        <v>2686</v>
      </c>
      <c r="U695" t="s">
        <v>117</v>
      </c>
      <c r="V695" t="s">
        <v>516</v>
      </c>
      <c r="W695" t="s">
        <v>517</v>
      </c>
      <c r="X695">
        <v>1</v>
      </c>
      <c r="Y695">
        <v>221560</v>
      </c>
    </row>
    <row r="696" spans="1:25" x14ac:dyDescent="0.25">
      <c r="A696" t="s">
        <v>1474</v>
      </c>
      <c r="B696" t="s">
        <v>1475</v>
      </c>
      <c r="C696" t="s">
        <v>224</v>
      </c>
      <c r="D696" t="s">
        <v>225</v>
      </c>
      <c r="E696" t="s">
        <v>25</v>
      </c>
      <c r="F696" t="s">
        <v>21</v>
      </c>
      <c r="G696">
        <v>2</v>
      </c>
      <c r="H696" s="1">
        <v>36970.46875</v>
      </c>
      <c r="I696" t="s">
        <v>31</v>
      </c>
      <c r="J696" t="s">
        <v>30</v>
      </c>
      <c r="K696" t="s">
        <v>113</v>
      </c>
      <c r="L696" t="s">
        <v>114</v>
      </c>
      <c r="M696" t="s">
        <v>64</v>
      </c>
      <c r="N696" s="2">
        <v>1008</v>
      </c>
      <c r="O696" s="2">
        <v>64800</v>
      </c>
      <c r="P696">
        <v>42</v>
      </c>
      <c r="Q696" s="2">
        <v>2000</v>
      </c>
      <c r="R696">
        <v>1</v>
      </c>
      <c r="S696" t="s">
        <v>24</v>
      </c>
      <c r="T696" t="s">
        <v>2651</v>
      </c>
      <c r="U696" t="s">
        <v>821</v>
      </c>
      <c r="V696" t="s">
        <v>819</v>
      </c>
      <c r="W696" t="s">
        <v>820</v>
      </c>
      <c r="X696">
        <v>1</v>
      </c>
      <c r="Y696">
        <v>207907</v>
      </c>
    </row>
    <row r="697" spans="1:25" x14ac:dyDescent="0.25">
      <c r="A697" t="s">
        <v>1474</v>
      </c>
      <c r="B697" t="s">
        <v>1475</v>
      </c>
      <c r="C697" t="s">
        <v>224</v>
      </c>
      <c r="D697" t="s">
        <v>225</v>
      </c>
      <c r="E697" t="s">
        <v>25</v>
      </c>
      <c r="H697" s="1">
        <v>40827.454861111109</v>
      </c>
      <c r="J697" t="s">
        <v>30</v>
      </c>
      <c r="K697" t="s">
        <v>26</v>
      </c>
      <c r="L697" t="s">
        <v>26</v>
      </c>
      <c r="M697" t="s">
        <v>27</v>
      </c>
      <c r="O697">
        <v>0</v>
      </c>
      <c r="S697" t="s">
        <v>24</v>
      </c>
      <c r="T697" t="s">
        <v>2650</v>
      </c>
      <c r="U697" t="s">
        <v>46</v>
      </c>
      <c r="V697" t="s">
        <v>44</v>
      </c>
      <c r="W697" t="s">
        <v>45</v>
      </c>
      <c r="X697">
        <v>1</v>
      </c>
      <c r="Y697">
        <v>15624</v>
      </c>
    </row>
    <row r="698" spans="1:25" x14ac:dyDescent="0.25">
      <c r="A698" t="s">
        <v>1476</v>
      </c>
      <c r="B698" t="s">
        <v>1477</v>
      </c>
      <c r="C698" t="s">
        <v>137</v>
      </c>
      <c r="D698" t="s">
        <v>138</v>
      </c>
      <c r="E698" t="s">
        <v>25</v>
      </c>
      <c r="F698" t="s">
        <v>21</v>
      </c>
      <c r="G698">
        <v>2</v>
      </c>
      <c r="H698" s="1">
        <v>36973.9375</v>
      </c>
      <c r="I698" t="s">
        <v>69</v>
      </c>
      <c r="J698" t="s">
        <v>47</v>
      </c>
      <c r="K698" t="s">
        <v>113</v>
      </c>
      <c r="L698" t="s">
        <v>114</v>
      </c>
      <c r="M698" t="s">
        <v>64</v>
      </c>
      <c r="N698">
        <v>168</v>
      </c>
      <c r="O698" s="2">
        <v>69027</v>
      </c>
      <c r="P698">
        <v>7</v>
      </c>
      <c r="Q698">
        <v>0</v>
      </c>
      <c r="R698">
        <v>0</v>
      </c>
      <c r="S698" t="s">
        <v>112</v>
      </c>
      <c r="T698" t="s">
        <v>2686</v>
      </c>
      <c r="U698" t="s">
        <v>117</v>
      </c>
      <c r="V698" t="s">
        <v>516</v>
      </c>
      <c r="W698" t="s">
        <v>517</v>
      </c>
      <c r="X698">
        <v>1</v>
      </c>
      <c r="Y698">
        <v>200320</v>
      </c>
    </row>
    <row r="699" spans="1:25" x14ac:dyDescent="0.25">
      <c r="A699" t="s">
        <v>520</v>
      </c>
      <c r="B699" t="s">
        <v>521</v>
      </c>
      <c r="C699" t="s">
        <v>98</v>
      </c>
      <c r="D699" t="s">
        <v>99</v>
      </c>
      <c r="E699" t="s">
        <v>25</v>
      </c>
      <c r="F699" t="s">
        <v>21</v>
      </c>
      <c r="G699">
        <v>2</v>
      </c>
      <c r="H699" s="1">
        <v>40499.909722222219</v>
      </c>
      <c r="I699" t="s">
        <v>69</v>
      </c>
      <c r="J699" t="s">
        <v>47</v>
      </c>
      <c r="K699" t="s">
        <v>212</v>
      </c>
      <c r="L699" t="s">
        <v>26</v>
      </c>
      <c r="M699" t="s">
        <v>64</v>
      </c>
      <c r="N699">
        <v>3</v>
      </c>
      <c r="O699">
        <v>0</v>
      </c>
      <c r="P699">
        <v>0.125</v>
      </c>
      <c r="Q699">
        <v>0</v>
      </c>
      <c r="R699">
        <v>0</v>
      </c>
      <c r="S699" t="s">
        <v>112</v>
      </c>
      <c r="T699" t="s">
        <v>201</v>
      </c>
      <c r="U699" t="s">
        <v>2682</v>
      </c>
      <c r="V699" t="s">
        <v>199</v>
      </c>
      <c r="W699" t="s">
        <v>200</v>
      </c>
      <c r="X699">
        <v>1</v>
      </c>
      <c r="Y699">
        <v>308597</v>
      </c>
    </row>
    <row r="700" spans="1:25" x14ac:dyDescent="0.25">
      <c r="A700" t="s">
        <v>520</v>
      </c>
      <c r="B700" t="s">
        <v>521</v>
      </c>
      <c r="C700" t="s">
        <v>98</v>
      </c>
      <c r="D700" t="s">
        <v>99</v>
      </c>
      <c r="E700" t="s">
        <v>25</v>
      </c>
      <c r="F700" t="s">
        <v>21</v>
      </c>
      <c r="G700">
        <v>2</v>
      </c>
      <c r="H700" s="1">
        <v>41905.407638888886</v>
      </c>
      <c r="I700" t="s">
        <v>31</v>
      </c>
      <c r="J700" t="s">
        <v>30</v>
      </c>
      <c r="K700" t="s">
        <v>26</v>
      </c>
      <c r="L700" t="s">
        <v>26</v>
      </c>
      <c r="M700" t="s">
        <v>27</v>
      </c>
      <c r="N700">
        <v>1</v>
      </c>
      <c r="O700">
        <v>400</v>
      </c>
      <c r="P700">
        <v>4.1666667999999997E-2</v>
      </c>
      <c r="Q700">
        <v>500</v>
      </c>
      <c r="S700" t="s">
        <v>24</v>
      </c>
      <c r="T700" t="s">
        <v>2650</v>
      </c>
      <c r="U700" t="s">
        <v>46</v>
      </c>
      <c r="V700" t="s">
        <v>44</v>
      </c>
      <c r="W700" t="s">
        <v>45</v>
      </c>
      <c r="X700">
        <v>1</v>
      </c>
      <c r="Y700">
        <v>352528</v>
      </c>
    </row>
    <row r="701" spans="1:25" x14ac:dyDescent="0.25">
      <c r="A701" t="s">
        <v>520</v>
      </c>
      <c r="B701" t="s">
        <v>521</v>
      </c>
      <c r="C701" t="s">
        <v>98</v>
      </c>
      <c r="D701" t="s">
        <v>99</v>
      </c>
      <c r="E701" t="s">
        <v>25</v>
      </c>
      <c r="F701" t="s">
        <v>21</v>
      </c>
      <c r="H701" s="1">
        <v>37883.822916666664</v>
      </c>
      <c r="I701" t="s">
        <v>31</v>
      </c>
      <c r="J701" t="s">
        <v>47</v>
      </c>
      <c r="K701" t="s">
        <v>26</v>
      </c>
      <c r="L701" t="s">
        <v>125</v>
      </c>
      <c r="M701" t="s">
        <v>27</v>
      </c>
      <c r="N701">
        <v>0</v>
      </c>
      <c r="O701">
        <v>0</v>
      </c>
      <c r="P701">
        <v>0</v>
      </c>
      <c r="Q701">
        <v>0</v>
      </c>
      <c r="R701">
        <v>0</v>
      </c>
      <c r="S701" t="s">
        <v>24</v>
      </c>
      <c r="T701" t="s">
        <v>2665</v>
      </c>
      <c r="U701" t="s">
        <v>2666</v>
      </c>
      <c r="V701" t="s">
        <v>1786</v>
      </c>
      <c r="W701" t="s">
        <v>1787</v>
      </c>
      <c r="X701">
        <v>1</v>
      </c>
      <c r="Y701">
        <v>8051</v>
      </c>
    </row>
    <row r="702" spans="1:25" x14ac:dyDescent="0.25">
      <c r="A702" t="s">
        <v>520</v>
      </c>
      <c r="B702" t="s">
        <v>521</v>
      </c>
      <c r="C702" t="s">
        <v>98</v>
      </c>
      <c r="D702" t="s">
        <v>99</v>
      </c>
      <c r="E702" t="s">
        <v>25</v>
      </c>
      <c r="F702" t="s">
        <v>21</v>
      </c>
      <c r="H702" s="1">
        <v>37762.791666666664</v>
      </c>
      <c r="I702" t="s">
        <v>31</v>
      </c>
      <c r="J702" t="s">
        <v>47</v>
      </c>
      <c r="K702" t="s">
        <v>26</v>
      </c>
      <c r="L702" t="s">
        <v>125</v>
      </c>
      <c r="M702" t="s">
        <v>27</v>
      </c>
      <c r="N702">
        <v>0</v>
      </c>
      <c r="O702">
        <v>0</v>
      </c>
      <c r="P702">
        <v>0</v>
      </c>
      <c r="Q702">
        <v>2</v>
      </c>
      <c r="R702">
        <v>0</v>
      </c>
      <c r="S702" t="s">
        <v>24</v>
      </c>
      <c r="T702" t="s">
        <v>2650</v>
      </c>
      <c r="U702" t="s">
        <v>816</v>
      </c>
      <c r="V702" t="s">
        <v>1150</v>
      </c>
      <c r="W702" t="s">
        <v>1151</v>
      </c>
      <c r="X702">
        <v>1</v>
      </c>
      <c r="Y702">
        <v>7669</v>
      </c>
    </row>
    <row r="703" spans="1:25" x14ac:dyDescent="0.25">
      <c r="A703" t="s">
        <v>520</v>
      </c>
      <c r="B703" t="s">
        <v>521</v>
      </c>
      <c r="C703" t="s">
        <v>98</v>
      </c>
      <c r="D703" t="s">
        <v>99</v>
      </c>
      <c r="E703" t="s">
        <v>25</v>
      </c>
      <c r="F703" t="s">
        <v>21</v>
      </c>
      <c r="H703" s="1">
        <v>39119.416666666664</v>
      </c>
      <c r="I703" t="s">
        <v>31</v>
      </c>
      <c r="J703" t="s">
        <v>47</v>
      </c>
      <c r="K703" t="s">
        <v>26</v>
      </c>
      <c r="L703" t="s">
        <v>26</v>
      </c>
      <c r="M703" t="s">
        <v>27</v>
      </c>
      <c r="N703">
        <v>0</v>
      </c>
      <c r="O703">
        <v>0</v>
      </c>
      <c r="P703">
        <v>0</v>
      </c>
      <c r="Q703" s="2">
        <v>1500</v>
      </c>
      <c r="R703">
        <v>0</v>
      </c>
      <c r="S703" t="s">
        <v>24</v>
      </c>
      <c r="T703" t="s">
        <v>2650</v>
      </c>
      <c r="U703" t="s">
        <v>228</v>
      </c>
      <c r="V703" t="s">
        <v>274</v>
      </c>
      <c r="W703" t="s">
        <v>275</v>
      </c>
      <c r="X703">
        <v>1</v>
      </c>
      <c r="Y703">
        <v>10795</v>
      </c>
    </row>
    <row r="704" spans="1:25" x14ac:dyDescent="0.25">
      <c r="A704" t="s">
        <v>520</v>
      </c>
      <c r="B704" t="s">
        <v>521</v>
      </c>
      <c r="C704" t="s">
        <v>98</v>
      </c>
      <c r="D704" t="s">
        <v>99</v>
      </c>
      <c r="E704" t="s">
        <v>25</v>
      </c>
      <c r="F704" t="s">
        <v>21</v>
      </c>
      <c r="H704" s="1">
        <v>38414.40625</v>
      </c>
      <c r="I704" t="s">
        <v>31</v>
      </c>
      <c r="J704" t="s">
        <v>47</v>
      </c>
      <c r="K704" t="s">
        <v>26</v>
      </c>
      <c r="L704" t="s">
        <v>26</v>
      </c>
      <c r="M704" t="s">
        <v>27</v>
      </c>
      <c r="N704">
        <v>0</v>
      </c>
      <c r="O704">
        <v>0</v>
      </c>
      <c r="P704">
        <v>0</v>
      </c>
      <c r="R704">
        <v>0</v>
      </c>
      <c r="S704" t="s">
        <v>24</v>
      </c>
      <c r="T704" t="s">
        <v>2650</v>
      </c>
      <c r="U704" t="s">
        <v>228</v>
      </c>
      <c r="V704" t="s">
        <v>274</v>
      </c>
      <c r="W704" t="s">
        <v>275</v>
      </c>
      <c r="X704">
        <v>1</v>
      </c>
      <c r="Y704">
        <v>9519</v>
      </c>
    </row>
    <row r="705" spans="1:25" x14ac:dyDescent="0.25">
      <c r="A705" t="s">
        <v>520</v>
      </c>
      <c r="B705" t="s">
        <v>521</v>
      </c>
      <c r="C705" t="s">
        <v>98</v>
      </c>
      <c r="D705" t="s">
        <v>99</v>
      </c>
      <c r="E705" t="s">
        <v>25</v>
      </c>
      <c r="F705" t="s">
        <v>21</v>
      </c>
      <c r="H705" s="1">
        <v>37778.604166666664</v>
      </c>
      <c r="I705" t="s">
        <v>31</v>
      </c>
      <c r="J705" t="s">
        <v>30</v>
      </c>
      <c r="K705" t="s">
        <v>26</v>
      </c>
      <c r="L705" t="s">
        <v>125</v>
      </c>
      <c r="M705" t="s">
        <v>27</v>
      </c>
      <c r="N705">
        <v>0</v>
      </c>
      <c r="O705">
        <v>0</v>
      </c>
      <c r="P705">
        <v>0</v>
      </c>
      <c r="Q705">
        <v>4</v>
      </c>
      <c r="S705" t="s">
        <v>24</v>
      </c>
      <c r="T705" t="s">
        <v>2652</v>
      </c>
      <c r="U705" t="s">
        <v>295</v>
      </c>
      <c r="V705" t="s">
        <v>293</v>
      </c>
      <c r="W705" t="s">
        <v>294</v>
      </c>
      <c r="X705">
        <v>1</v>
      </c>
      <c r="Y705">
        <v>6299</v>
      </c>
    </row>
    <row r="706" spans="1:25" x14ac:dyDescent="0.25">
      <c r="A706" t="s">
        <v>520</v>
      </c>
      <c r="B706" t="s">
        <v>521</v>
      </c>
      <c r="C706" t="s">
        <v>98</v>
      </c>
      <c r="D706" t="s">
        <v>99</v>
      </c>
      <c r="E706" t="s">
        <v>25</v>
      </c>
      <c r="F706" t="s">
        <v>21</v>
      </c>
      <c r="H706" s="1">
        <v>37462.416666666664</v>
      </c>
      <c r="I706" t="s">
        <v>31</v>
      </c>
      <c r="K706" t="s">
        <v>26</v>
      </c>
      <c r="L706" t="s">
        <v>26</v>
      </c>
      <c r="M706" t="s">
        <v>27</v>
      </c>
      <c r="N706">
        <v>0</v>
      </c>
      <c r="O706">
        <v>0</v>
      </c>
      <c r="P706">
        <v>0</v>
      </c>
      <c r="Q706" s="2">
        <v>1000</v>
      </c>
      <c r="S706" t="s">
        <v>24</v>
      </c>
      <c r="T706" t="s">
        <v>2658</v>
      </c>
      <c r="U706" t="s">
        <v>554</v>
      </c>
      <c r="V706" t="s">
        <v>552</v>
      </c>
      <c r="W706" t="s">
        <v>553</v>
      </c>
      <c r="X706">
        <v>1</v>
      </c>
      <c r="Y706">
        <v>3560</v>
      </c>
    </row>
    <row r="707" spans="1:25" x14ac:dyDescent="0.25">
      <c r="A707" t="s">
        <v>520</v>
      </c>
      <c r="B707" t="s">
        <v>521</v>
      </c>
      <c r="C707" t="s">
        <v>98</v>
      </c>
      <c r="D707" t="s">
        <v>99</v>
      </c>
      <c r="E707" t="s">
        <v>25</v>
      </c>
      <c r="F707" t="s">
        <v>21</v>
      </c>
      <c r="H707" s="1">
        <v>38393.743055555555</v>
      </c>
      <c r="I707" t="s">
        <v>79</v>
      </c>
      <c r="J707" t="s">
        <v>47</v>
      </c>
      <c r="K707" t="s">
        <v>26</v>
      </c>
      <c r="L707" t="s">
        <v>26</v>
      </c>
      <c r="M707" t="s">
        <v>27</v>
      </c>
      <c r="N707">
        <v>0</v>
      </c>
      <c r="O707">
        <v>0</v>
      </c>
      <c r="P707">
        <v>0</v>
      </c>
      <c r="R707">
        <v>0</v>
      </c>
      <c r="S707" t="s">
        <v>24</v>
      </c>
      <c r="T707" t="s">
        <v>2650</v>
      </c>
      <c r="U707" t="s">
        <v>228</v>
      </c>
      <c r="V707" t="s">
        <v>274</v>
      </c>
      <c r="W707" t="s">
        <v>275</v>
      </c>
      <c r="X707">
        <v>1</v>
      </c>
      <c r="Y707">
        <v>9520</v>
      </c>
    </row>
    <row r="708" spans="1:25" x14ac:dyDescent="0.25">
      <c r="A708" t="s">
        <v>520</v>
      </c>
      <c r="B708" t="s">
        <v>521</v>
      </c>
      <c r="C708" t="s">
        <v>98</v>
      </c>
      <c r="D708" t="s">
        <v>99</v>
      </c>
      <c r="E708" t="s">
        <v>25</v>
      </c>
      <c r="F708" t="s">
        <v>21</v>
      </c>
      <c r="G708">
        <v>2</v>
      </c>
      <c r="H708" s="1">
        <v>41493.845833333333</v>
      </c>
      <c r="I708" t="s">
        <v>31</v>
      </c>
      <c r="J708" t="s">
        <v>56</v>
      </c>
      <c r="K708" t="s">
        <v>26</v>
      </c>
      <c r="L708" t="s">
        <v>26</v>
      </c>
      <c r="M708" t="s">
        <v>27</v>
      </c>
      <c r="O708">
        <v>0</v>
      </c>
      <c r="Q708">
        <v>0</v>
      </c>
      <c r="R708">
        <v>0</v>
      </c>
      <c r="S708" t="s">
        <v>24</v>
      </c>
      <c r="T708" t="s">
        <v>2652</v>
      </c>
      <c r="U708" t="s">
        <v>221</v>
      </c>
      <c r="V708" t="s">
        <v>219</v>
      </c>
      <c r="W708" t="s">
        <v>220</v>
      </c>
      <c r="X708">
        <v>1</v>
      </c>
      <c r="Y708">
        <v>336802</v>
      </c>
    </row>
    <row r="709" spans="1:25" x14ac:dyDescent="0.25">
      <c r="A709" t="s">
        <v>520</v>
      </c>
      <c r="B709" t="s">
        <v>521</v>
      </c>
      <c r="C709" t="s">
        <v>98</v>
      </c>
      <c r="D709" t="s">
        <v>99</v>
      </c>
      <c r="E709" t="s">
        <v>25</v>
      </c>
      <c r="F709" t="s">
        <v>21</v>
      </c>
      <c r="G709">
        <v>2</v>
      </c>
      <c r="H709" s="1">
        <v>40284.45208333333</v>
      </c>
      <c r="I709" t="s">
        <v>31</v>
      </c>
      <c r="J709" t="s">
        <v>56</v>
      </c>
      <c r="K709" t="s">
        <v>212</v>
      </c>
      <c r="L709" t="s">
        <v>122</v>
      </c>
      <c r="M709" t="s">
        <v>64</v>
      </c>
      <c r="O709">
        <v>0</v>
      </c>
      <c r="Q709">
        <v>0</v>
      </c>
      <c r="R709">
        <v>0</v>
      </c>
      <c r="S709" t="s">
        <v>24</v>
      </c>
      <c r="T709" t="s">
        <v>2654</v>
      </c>
      <c r="U709" t="s">
        <v>86</v>
      </c>
      <c r="V709" t="s">
        <v>96</v>
      </c>
      <c r="W709" t="s">
        <v>97</v>
      </c>
      <c r="X709">
        <v>1</v>
      </c>
      <c r="Y709">
        <v>301176</v>
      </c>
    </row>
    <row r="710" spans="1:25" x14ac:dyDescent="0.25">
      <c r="A710" t="s">
        <v>520</v>
      </c>
      <c r="B710" t="s">
        <v>521</v>
      </c>
      <c r="C710" t="s">
        <v>98</v>
      </c>
      <c r="D710" t="s">
        <v>99</v>
      </c>
      <c r="E710" t="s">
        <v>25</v>
      </c>
      <c r="F710" t="s">
        <v>21</v>
      </c>
      <c r="G710">
        <v>2</v>
      </c>
      <c r="H710" s="1">
        <v>41597.38958333333</v>
      </c>
      <c r="I710" t="s">
        <v>31</v>
      </c>
      <c r="J710" t="s">
        <v>47</v>
      </c>
      <c r="K710" t="s">
        <v>26</v>
      </c>
      <c r="L710" t="s">
        <v>26</v>
      </c>
      <c r="M710" t="s">
        <v>27</v>
      </c>
      <c r="O710">
        <v>462</v>
      </c>
      <c r="Q710">
        <v>0</v>
      </c>
      <c r="R710">
        <v>0</v>
      </c>
      <c r="S710" t="s">
        <v>24</v>
      </c>
      <c r="T710" t="s">
        <v>2650</v>
      </c>
      <c r="U710" t="s">
        <v>46</v>
      </c>
      <c r="V710" t="s">
        <v>44</v>
      </c>
      <c r="W710" t="s">
        <v>45</v>
      </c>
      <c r="X710">
        <v>1</v>
      </c>
      <c r="Y710">
        <v>342230</v>
      </c>
    </row>
    <row r="711" spans="1:25" x14ac:dyDescent="0.25">
      <c r="A711" t="s">
        <v>520</v>
      </c>
      <c r="B711" t="s">
        <v>521</v>
      </c>
      <c r="C711" t="s">
        <v>98</v>
      </c>
      <c r="D711" t="s">
        <v>99</v>
      </c>
      <c r="E711" t="s">
        <v>25</v>
      </c>
      <c r="F711" t="s">
        <v>21</v>
      </c>
      <c r="G711">
        <v>2</v>
      </c>
      <c r="H711" s="1">
        <v>41098.395833333336</v>
      </c>
      <c r="I711" t="s">
        <v>31</v>
      </c>
      <c r="J711" t="s">
        <v>56</v>
      </c>
      <c r="K711" t="s">
        <v>26</v>
      </c>
      <c r="L711" t="s">
        <v>26</v>
      </c>
      <c r="M711" t="s">
        <v>27</v>
      </c>
      <c r="O711">
        <v>0</v>
      </c>
      <c r="Q711">
        <v>0</v>
      </c>
      <c r="R711">
        <v>0</v>
      </c>
      <c r="S711" t="s">
        <v>24</v>
      </c>
      <c r="T711" t="s">
        <v>2650</v>
      </c>
      <c r="U711" t="s">
        <v>2671</v>
      </c>
      <c r="V711" t="s">
        <v>686</v>
      </c>
      <c r="W711" t="s">
        <v>687</v>
      </c>
      <c r="X711">
        <v>1</v>
      </c>
      <c r="Y711">
        <v>324102</v>
      </c>
    </row>
    <row r="712" spans="1:25" x14ac:dyDescent="0.25">
      <c r="A712" t="s">
        <v>520</v>
      </c>
      <c r="B712" t="s">
        <v>521</v>
      </c>
      <c r="C712" t="s">
        <v>98</v>
      </c>
      <c r="D712" t="s">
        <v>99</v>
      </c>
      <c r="E712" t="s">
        <v>25</v>
      </c>
      <c r="F712" t="s">
        <v>21</v>
      </c>
      <c r="G712">
        <v>2</v>
      </c>
      <c r="H712" s="1">
        <v>36774.381944444445</v>
      </c>
      <c r="I712" t="s">
        <v>31</v>
      </c>
      <c r="J712" t="s">
        <v>47</v>
      </c>
      <c r="K712" t="s">
        <v>26</v>
      </c>
      <c r="L712" t="s">
        <v>26</v>
      </c>
      <c r="M712" t="s">
        <v>27</v>
      </c>
      <c r="O712">
        <v>0</v>
      </c>
      <c r="Q712">
        <v>0</v>
      </c>
      <c r="R712">
        <v>0</v>
      </c>
      <c r="S712" t="s">
        <v>112</v>
      </c>
      <c r="T712" t="s">
        <v>201</v>
      </c>
      <c r="U712" t="s">
        <v>2682</v>
      </c>
      <c r="V712" t="s">
        <v>199</v>
      </c>
      <c r="W712" t="s">
        <v>200</v>
      </c>
      <c r="X712">
        <v>1</v>
      </c>
      <c r="Y712">
        <v>204716</v>
      </c>
    </row>
    <row r="713" spans="1:25" x14ac:dyDescent="0.25">
      <c r="A713" t="s">
        <v>520</v>
      </c>
      <c r="B713" t="s">
        <v>521</v>
      </c>
      <c r="C713" t="s">
        <v>98</v>
      </c>
      <c r="D713" t="s">
        <v>99</v>
      </c>
      <c r="E713" t="s">
        <v>25</v>
      </c>
      <c r="F713" t="s">
        <v>21</v>
      </c>
      <c r="G713">
        <v>2</v>
      </c>
      <c r="H713" s="1">
        <v>39939.819444444445</v>
      </c>
      <c r="I713" t="s">
        <v>31</v>
      </c>
      <c r="J713" t="s">
        <v>56</v>
      </c>
      <c r="K713" t="s">
        <v>26</v>
      </c>
      <c r="L713" t="s">
        <v>26</v>
      </c>
      <c r="M713" t="s">
        <v>27</v>
      </c>
      <c r="O713">
        <v>0</v>
      </c>
      <c r="Q713">
        <v>0</v>
      </c>
      <c r="R713">
        <v>0</v>
      </c>
      <c r="S713" t="s">
        <v>112</v>
      </c>
      <c r="T713" t="s">
        <v>2689</v>
      </c>
      <c r="U713" t="s">
        <v>2689</v>
      </c>
      <c r="V713" t="s">
        <v>1144</v>
      </c>
      <c r="W713" t="s">
        <v>1145</v>
      </c>
      <c r="X713">
        <v>1</v>
      </c>
      <c r="Y713">
        <v>261402</v>
      </c>
    </row>
    <row r="714" spans="1:25" x14ac:dyDescent="0.25">
      <c r="A714" t="s">
        <v>520</v>
      </c>
      <c r="B714" t="s">
        <v>521</v>
      </c>
      <c r="C714" t="s">
        <v>98</v>
      </c>
      <c r="D714" t="s">
        <v>99</v>
      </c>
      <c r="E714" t="s">
        <v>25</v>
      </c>
      <c r="F714" t="s">
        <v>21</v>
      </c>
      <c r="G714">
        <v>2</v>
      </c>
      <c r="H714" s="1">
        <v>41421.777777777781</v>
      </c>
      <c r="I714" t="s">
        <v>31</v>
      </c>
      <c r="J714" t="s">
        <v>36</v>
      </c>
      <c r="K714" t="s">
        <v>26</v>
      </c>
      <c r="L714" t="s">
        <v>26</v>
      </c>
      <c r="M714" t="s">
        <v>27</v>
      </c>
      <c r="O714">
        <v>0</v>
      </c>
      <c r="Q714">
        <v>10</v>
      </c>
      <c r="R714">
        <v>0</v>
      </c>
      <c r="S714" t="s">
        <v>24</v>
      </c>
      <c r="T714" t="s">
        <v>2650</v>
      </c>
      <c r="U714" t="s">
        <v>773</v>
      </c>
      <c r="V714" t="s">
        <v>817</v>
      </c>
      <c r="W714" t="s">
        <v>818</v>
      </c>
      <c r="X714">
        <v>1</v>
      </c>
      <c r="Y714">
        <v>332984</v>
      </c>
    </row>
    <row r="715" spans="1:25" x14ac:dyDescent="0.25">
      <c r="A715" t="s">
        <v>520</v>
      </c>
      <c r="B715" t="s">
        <v>521</v>
      </c>
      <c r="C715" t="s">
        <v>98</v>
      </c>
      <c r="D715" t="s">
        <v>99</v>
      </c>
      <c r="E715" t="s">
        <v>25</v>
      </c>
      <c r="F715" t="s">
        <v>21</v>
      </c>
      <c r="G715">
        <v>2</v>
      </c>
      <c r="H715" s="1">
        <v>39280.3125</v>
      </c>
      <c r="I715" t="s">
        <v>31</v>
      </c>
      <c r="J715" t="s">
        <v>36</v>
      </c>
      <c r="K715" t="s">
        <v>26</v>
      </c>
      <c r="L715" t="s">
        <v>26</v>
      </c>
      <c r="M715" t="s">
        <v>27</v>
      </c>
      <c r="O715">
        <v>0</v>
      </c>
      <c r="Q715">
        <v>50</v>
      </c>
      <c r="R715">
        <v>0</v>
      </c>
      <c r="S715" t="s">
        <v>24</v>
      </c>
      <c r="T715" t="s">
        <v>2650</v>
      </c>
      <c r="U715" t="s">
        <v>184</v>
      </c>
      <c r="V715" t="s">
        <v>184</v>
      </c>
      <c r="W715" t="s">
        <v>185</v>
      </c>
      <c r="X715">
        <v>1</v>
      </c>
      <c r="Y715">
        <v>250078</v>
      </c>
    </row>
    <row r="716" spans="1:25" x14ac:dyDescent="0.25">
      <c r="A716" t="s">
        <v>520</v>
      </c>
      <c r="B716" t="s">
        <v>521</v>
      </c>
      <c r="C716" t="s">
        <v>98</v>
      </c>
      <c r="D716" t="s">
        <v>99</v>
      </c>
      <c r="E716" t="s">
        <v>25</v>
      </c>
      <c r="F716" t="s">
        <v>21</v>
      </c>
      <c r="G716">
        <v>2</v>
      </c>
      <c r="H716" s="1">
        <v>41514.409722222219</v>
      </c>
      <c r="I716" t="s">
        <v>31</v>
      </c>
      <c r="J716" t="s">
        <v>30</v>
      </c>
      <c r="K716" t="s">
        <v>26</v>
      </c>
      <c r="L716" t="s">
        <v>26</v>
      </c>
      <c r="M716" t="s">
        <v>27</v>
      </c>
      <c r="O716">
        <v>0</v>
      </c>
      <c r="Q716">
        <v>50</v>
      </c>
      <c r="R716">
        <v>0</v>
      </c>
      <c r="S716" t="s">
        <v>24</v>
      </c>
      <c r="T716" t="s">
        <v>2650</v>
      </c>
      <c r="U716" t="s">
        <v>2671</v>
      </c>
      <c r="V716" t="s">
        <v>346</v>
      </c>
      <c r="W716" t="s">
        <v>395</v>
      </c>
      <c r="X716">
        <v>1</v>
      </c>
      <c r="Y716">
        <v>336584</v>
      </c>
    </row>
    <row r="717" spans="1:25" x14ac:dyDescent="0.25">
      <c r="A717" t="s">
        <v>520</v>
      </c>
      <c r="B717" t="s">
        <v>521</v>
      </c>
      <c r="C717" t="s">
        <v>98</v>
      </c>
      <c r="D717" t="s">
        <v>99</v>
      </c>
      <c r="E717" t="s">
        <v>25</v>
      </c>
      <c r="F717" t="s">
        <v>21</v>
      </c>
      <c r="H717" s="1">
        <v>37921.375</v>
      </c>
      <c r="I717" t="s">
        <v>31</v>
      </c>
      <c r="J717" t="s">
        <v>30</v>
      </c>
      <c r="K717" t="s">
        <v>26</v>
      </c>
      <c r="L717" t="s">
        <v>122</v>
      </c>
      <c r="M717" t="s">
        <v>27</v>
      </c>
      <c r="O717">
        <v>0</v>
      </c>
      <c r="Q717">
        <v>0</v>
      </c>
      <c r="S717" t="s">
        <v>24</v>
      </c>
      <c r="T717" t="s">
        <v>2650</v>
      </c>
      <c r="U717" t="s">
        <v>46</v>
      </c>
      <c r="V717" t="s">
        <v>44</v>
      </c>
      <c r="W717" t="s">
        <v>45</v>
      </c>
      <c r="X717">
        <v>1</v>
      </c>
      <c r="Y717">
        <v>7949</v>
      </c>
    </row>
    <row r="718" spans="1:25" x14ac:dyDescent="0.25">
      <c r="A718" t="s">
        <v>520</v>
      </c>
      <c r="B718" t="s">
        <v>521</v>
      </c>
      <c r="C718" t="s">
        <v>98</v>
      </c>
      <c r="D718" t="s">
        <v>99</v>
      </c>
      <c r="E718" t="s">
        <v>25</v>
      </c>
      <c r="F718" t="s">
        <v>21</v>
      </c>
      <c r="H718" s="1">
        <v>37910.385416666664</v>
      </c>
      <c r="I718" t="s">
        <v>31</v>
      </c>
      <c r="J718" t="s">
        <v>30</v>
      </c>
      <c r="K718" t="s">
        <v>26</v>
      </c>
      <c r="L718" t="s">
        <v>26</v>
      </c>
      <c r="M718" t="s">
        <v>27</v>
      </c>
      <c r="O718">
        <v>0</v>
      </c>
      <c r="Q718">
        <v>0</v>
      </c>
      <c r="S718" t="s">
        <v>24</v>
      </c>
      <c r="T718" t="s">
        <v>2650</v>
      </c>
      <c r="U718" t="s">
        <v>816</v>
      </c>
      <c r="V718" t="s">
        <v>1150</v>
      </c>
      <c r="W718" t="s">
        <v>1151</v>
      </c>
      <c r="X718">
        <v>1</v>
      </c>
      <c r="Y718">
        <v>7451</v>
      </c>
    </row>
    <row r="719" spans="1:25" x14ac:dyDescent="0.25">
      <c r="A719" t="s">
        <v>520</v>
      </c>
      <c r="B719" t="s">
        <v>521</v>
      </c>
      <c r="C719" t="s">
        <v>98</v>
      </c>
      <c r="D719" t="s">
        <v>99</v>
      </c>
      <c r="E719" t="s">
        <v>25</v>
      </c>
      <c r="F719" t="s">
        <v>21</v>
      </c>
      <c r="H719" s="1">
        <v>37888.354166666664</v>
      </c>
      <c r="I719" t="s">
        <v>31</v>
      </c>
      <c r="J719" t="s">
        <v>36</v>
      </c>
      <c r="K719" t="s">
        <v>26</v>
      </c>
      <c r="L719" t="s">
        <v>125</v>
      </c>
      <c r="M719" t="s">
        <v>27</v>
      </c>
      <c r="O719">
        <v>0</v>
      </c>
      <c r="Q719">
        <v>10</v>
      </c>
      <c r="S719" t="s">
        <v>24</v>
      </c>
      <c r="T719" t="s">
        <v>2650</v>
      </c>
      <c r="U719" t="s">
        <v>816</v>
      </c>
      <c r="V719" t="s">
        <v>1150</v>
      </c>
      <c r="W719" t="s">
        <v>1151</v>
      </c>
      <c r="X719">
        <v>1</v>
      </c>
      <c r="Y719">
        <v>3354</v>
      </c>
    </row>
    <row r="720" spans="1:25" x14ac:dyDescent="0.25">
      <c r="A720" t="s">
        <v>520</v>
      </c>
      <c r="B720" t="s">
        <v>521</v>
      </c>
      <c r="C720" t="s">
        <v>98</v>
      </c>
      <c r="D720" t="s">
        <v>99</v>
      </c>
      <c r="E720" t="s">
        <v>25</v>
      </c>
      <c r="F720" t="s">
        <v>21</v>
      </c>
      <c r="H720" s="1">
        <v>37544.395833333336</v>
      </c>
      <c r="I720" t="s">
        <v>31</v>
      </c>
      <c r="J720" t="s">
        <v>30</v>
      </c>
      <c r="K720" t="s">
        <v>26</v>
      </c>
      <c r="L720" t="s">
        <v>26</v>
      </c>
      <c r="M720" t="s">
        <v>27</v>
      </c>
      <c r="O720">
        <v>0</v>
      </c>
      <c r="Q720">
        <v>50</v>
      </c>
      <c r="S720" t="s">
        <v>24</v>
      </c>
      <c r="T720" t="s">
        <v>2650</v>
      </c>
      <c r="U720" t="s">
        <v>46</v>
      </c>
      <c r="V720" t="s">
        <v>44</v>
      </c>
      <c r="W720" t="s">
        <v>45</v>
      </c>
      <c r="X720">
        <v>1</v>
      </c>
      <c r="Y720">
        <v>3450</v>
      </c>
    </row>
    <row r="721" spans="1:25" x14ac:dyDescent="0.25">
      <c r="A721" t="s">
        <v>520</v>
      </c>
      <c r="B721" t="s">
        <v>521</v>
      </c>
      <c r="C721" t="s">
        <v>98</v>
      </c>
      <c r="D721" t="s">
        <v>99</v>
      </c>
      <c r="E721" t="s">
        <v>25</v>
      </c>
      <c r="F721" t="s">
        <v>21</v>
      </c>
      <c r="H721" s="1">
        <v>37950.375</v>
      </c>
      <c r="I721" t="s">
        <v>31</v>
      </c>
      <c r="J721" t="s">
        <v>30</v>
      </c>
      <c r="K721" t="s">
        <v>26</v>
      </c>
      <c r="L721" t="s">
        <v>26</v>
      </c>
      <c r="M721" t="s">
        <v>27</v>
      </c>
      <c r="O721">
        <v>0</v>
      </c>
      <c r="Q721">
        <v>250</v>
      </c>
      <c r="S721" t="s">
        <v>24</v>
      </c>
      <c r="T721" t="s">
        <v>2650</v>
      </c>
      <c r="U721" t="s">
        <v>184</v>
      </c>
      <c r="V721" t="s">
        <v>1416</v>
      </c>
      <c r="W721" t="s">
        <v>1417</v>
      </c>
      <c r="X721">
        <v>1</v>
      </c>
      <c r="Y721">
        <v>7221</v>
      </c>
    </row>
    <row r="722" spans="1:25" x14ac:dyDescent="0.25">
      <c r="A722" t="s">
        <v>520</v>
      </c>
      <c r="B722" t="s">
        <v>521</v>
      </c>
      <c r="C722" t="s">
        <v>98</v>
      </c>
      <c r="D722" t="s">
        <v>99</v>
      </c>
      <c r="E722" t="s">
        <v>25</v>
      </c>
      <c r="F722" t="s">
        <v>21</v>
      </c>
      <c r="G722">
        <v>2</v>
      </c>
      <c r="H722" s="1">
        <v>39454.395833333336</v>
      </c>
      <c r="I722" t="s">
        <v>31</v>
      </c>
      <c r="J722" t="s">
        <v>30</v>
      </c>
      <c r="K722" t="s">
        <v>26</v>
      </c>
      <c r="L722" t="s">
        <v>26</v>
      </c>
      <c r="M722" t="s">
        <v>27</v>
      </c>
      <c r="O722">
        <v>0</v>
      </c>
      <c r="Q722" s="2">
        <v>1400</v>
      </c>
      <c r="S722" t="s">
        <v>24</v>
      </c>
      <c r="T722" t="s">
        <v>2650</v>
      </c>
      <c r="U722" t="s">
        <v>46</v>
      </c>
      <c r="V722" t="s">
        <v>44</v>
      </c>
      <c r="W722" t="s">
        <v>45</v>
      </c>
      <c r="X722">
        <v>1</v>
      </c>
      <c r="Y722">
        <v>251680</v>
      </c>
    </row>
    <row r="723" spans="1:25" x14ac:dyDescent="0.25">
      <c r="A723" t="s">
        <v>520</v>
      </c>
      <c r="B723" t="s">
        <v>521</v>
      </c>
      <c r="C723" t="s">
        <v>98</v>
      </c>
      <c r="D723" t="s">
        <v>99</v>
      </c>
      <c r="E723" t="s">
        <v>25</v>
      </c>
      <c r="H723" s="1">
        <v>40157.645833333336</v>
      </c>
      <c r="I723" t="s">
        <v>31</v>
      </c>
      <c r="J723" t="s">
        <v>1885</v>
      </c>
      <c r="K723" t="s">
        <v>26</v>
      </c>
      <c r="L723" t="s">
        <v>26</v>
      </c>
      <c r="M723" t="s">
        <v>27</v>
      </c>
      <c r="O723">
        <v>0</v>
      </c>
      <c r="S723" t="s">
        <v>24</v>
      </c>
      <c r="T723" t="s">
        <v>2650</v>
      </c>
      <c r="U723" t="s">
        <v>228</v>
      </c>
      <c r="V723" t="s">
        <v>226</v>
      </c>
      <c r="W723" t="s">
        <v>227</v>
      </c>
      <c r="X723">
        <v>1</v>
      </c>
      <c r="Y723">
        <v>13939</v>
      </c>
    </row>
    <row r="724" spans="1:25" x14ac:dyDescent="0.25">
      <c r="A724" t="s">
        <v>520</v>
      </c>
      <c r="B724" t="s">
        <v>521</v>
      </c>
      <c r="C724" t="s">
        <v>98</v>
      </c>
      <c r="D724" t="s">
        <v>99</v>
      </c>
      <c r="E724" t="s">
        <v>25</v>
      </c>
      <c r="H724" s="1">
        <v>39793.458333333336</v>
      </c>
      <c r="I724" t="s">
        <v>31</v>
      </c>
      <c r="J724" t="s">
        <v>1885</v>
      </c>
      <c r="K724" t="s">
        <v>26</v>
      </c>
      <c r="L724" t="s">
        <v>26</v>
      </c>
      <c r="M724" t="s">
        <v>27</v>
      </c>
      <c r="O724">
        <v>0</v>
      </c>
      <c r="S724" t="s">
        <v>24</v>
      </c>
      <c r="T724" t="s">
        <v>2665</v>
      </c>
      <c r="U724" t="s">
        <v>2666</v>
      </c>
      <c r="V724" t="s">
        <v>1786</v>
      </c>
      <c r="W724" t="s">
        <v>1787</v>
      </c>
      <c r="X724">
        <v>1</v>
      </c>
      <c r="Y724">
        <v>12968</v>
      </c>
    </row>
    <row r="725" spans="1:25" x14ac:dyDescent="0.25">
      <c r="A725" t="s">
        <v>520</v>
      </c>
      <c r="B725" t="s">
        <v>521</v>
      </c>
      <c r="C725" t="s">
        <v>98</v>
      </c>
      <c r="D725" t="s">
        <v>99</v>
      </c>
      <c r="E725" t="s">
        <v>25</v>
      </c>
      <c r="F725" t="s">
        <v>21</v>
      </c>
      <c r="G725">
        <v>2</v>
      </c>
      <c r="H725" s="1">
        <v>36900.427083333336</v>
      </c>
      <c r="I725" t="s">
        <v>31</v>
      </c>
      <c r="J725" t="s">
        <v>30</v>
      </c>
      <c r="K725" t="s">
        <v>26</v>
      </c>
      <c r="L725" t="s">
        <v>26</v>
      </c>
      <c r="M725" t="s">
        <v>27</v>
      </c>
      <c r="O725">
        <v>0</v>
      </c>
      <c r="S725" t="s">
        <v>24</v>
      </c>
      <c r="T725" t="s">
        <v>2650</v>
      </c>
      <c r="U725" t="s">
        <v>184</v>
      </c>
      <c r="V725" t="s">
        <v>184</v>
      </c>
      <c r="W725" t="s">
        <v>185</v>
      </c>
      <c r="X725">
        <v>1</v>
      </c>
      <c r="Y725">
        <v>204865</v>
      </c>
    </row>
    <row r="726" spans="1:25" x14ac:dyDescent="0.25">
      <c r="A726" t="s">
        <v>520</v>
      </c>
      <c r="B726" t="s">
        <v>521</v>
      </c>
      <c r="C726" t="s">
        <v>98</v>
      </c>
      <c r="D726" t="s">
        <v>99</v>
      </c>
      <c r="E726" t="s">
        <v>25</v>
      </c>
      <c r="F726" t="s">
        <v>21</v>
      </c>
      <c r="G726">
        <v>2</v>
      </c>
      <c r="H726" s="1">
        <v>39715.838888888888</v>
      </c>
      <c r="I726" t="s">
        <v>69</v>
      </c>
      <c r="J726" t="s">
        <v>47</v>
      </c>
      <c r="K726" t="s">
        <v>26</v>
      </c>
      <c r="L726" t="s">
        <v>26</v>
      </c>
      <c r="M726" t="s">
        <v>27</v>
      </c>
      <c r="O726">
        <v>0</v>
      </c>
      <c r="Q726">
        <v>0</v>
      </c>
      <c r="R726">
        <v>0</v>
      </c>
      <c r="S726" t="s">
        <v>24</v>
      </c>
      <c r="T726" t="s">
        <v>2650</v>
      </c>
      <c r="U726" t="s">
        <v>154</v>
      </c>
      <c r="V726" t="s">
        <v>154</v>
      </c>
      <c r="W726" t="s">
        <v>155</v>
      </c>
      <c r="X726">
        <v>1</v>
      </c>
      <c r="Y726">
        <v>259011</v>
      </c>
    </row>
    <row r="727" spans="1:25" x14ac:dyDescent="0.25">
      <c r="A727" t="s">
        <v>520</v>
      </c>
      <c r="B727" t="s">
        <v>521</v>
      </c>
      <c r="C727" t="s">
        <v>98</v>
      </c>
      <c r="D727" t="s">
        <v>99</v>
      </c>
      <c r="E727" t="s">
        <v>25</v>
      </c>
      <c r="F727" t="s">
        <v>21</v>
      </c>
      <c r="G727">
        <v>2</v>
      </c>
      <c r="H727" s="1">
        <v>40452.854166666664</v>
      </c>
      <c r="I727" t="s">
        <v>69</v>
      </c>
      <c r="J727" t="s">
        <v>47</v>
      </c>
      <c r="K727" t="s">
        <v>26</v>
      </c>
      <c r="L727" t="s">
        <v>26</v>
      </c>
      <c r="M727" t="s">
        <v>27</v>
      </c>
      <c r="O727">
        <v>0</v>
      </c>
      <c r="Q727">
        <v>0</v>
      </c>
      <c r="R727">
        <v>0</v>
      </c>
      <c r="S727" t="s">
        <v>24</v>
      </c>
      <c r="T727" t="s">
        <v>208</v>
      </c>
      <c r="U727" t="s">
        <v>208</v>
      </c>
      <c r="V727" t="s">
        <v>698</v>
      </c>
      <c r="W727" t="s">
        <v>699</v>
      </c>
      <c r="X727">
        <v>1</v>
      </c>
      <c r="Y727">
        <v>307365</v>
      </c>
    </row>
    <row r="728" spans="1:25" x14ac:dyDescent="0.25">
      <c r="A728" t="s">
        <v>520</v>
      </c>
      <c r="B728" t="s">
        <v>521</v>
      </c>
      <c r="C728" t="s">
        <v>98</v>
      </c>
      <c r="D728" t="s">
        <v>99</v>
      </c>
      <c r="E728" t="s">
        <v>25</v>
      </c>
      <c r="F728" t="s">
        <v>21</v>
      </c>
      <c r="G728">
        <v>2</v>
      </c>
      <c r="H728" s="1">
        <v>40066.9375</v>
      </c>
      <c r="I728" t="s">
        <v>69</v>
      </c>
      <c r="J728" t="s">
        <v>47</v>
      </c>
      <c r="K728" t="s">
        <v>26</v>
      </c>
      <c r="L728" t="s">
        <v>26</v>
      </c>
      <c r="M728" t="s">
        <v>27</v>
      </c>
      <c r="O728">
        <v>0</v>
      </c>
      <c r="Q728">
        <v>0</v>
      </c>
      <c r="R728">
        <v>0</v>
      </c>
      <c r="S728" t="s">
        <v>112</v>
      </c>
      <c r="T728" t="s">
        <v>201</v>
      </c>
      <c r="U728" t="s">
        <v>2682</v>
      </c>
      <c r="V728" t="s">
        <v>199</v>
      </c>
      <c r="W728" t="s">
        <v>200</v>
      </c>
      <c r="X728">
        <v>1</v>
      </c>
      <c r="Y728">
        <v>266692</v>
      </c>
    </row>
    <row r="729" spans="1:25" x14ac:dyDescent="0.25">
      <c r="A729" t="s">
        <v>520</v>
      </c>
      <c r="B729" t="s">
        <v>521</v>
      </c>
      <c r="C729" t="s">
        <v>98</v>
      </c>
      <c r="D729" t="s">
        <v>99</v>
      </c>
      <c r="E729" t="s">
        <v>25</v>
      </c>
      <c r="F729" t="s">
        <v>21</v>
      </c>
      <c r="G729">
        <v>2</v>
      </c>
      <c r="H729" s="1">
        <v>41857.942361111112</v>
      </c>
      <c r="I729" t="s">
        <v>69</v>
      </c>
      <c r="J729" t="s">
        <v>30</v>
      </c>
      <c r="K729" t="s">
        <v>26</v>
      </c>
      <c r="L729" t="s">
        <v>26</v>
      </c>
      <c r="M729" t="s">
        <v>27</v>
      </c>
      <c r="O729">
        <v>0</v>
      </c>
      <c r="Q729">
        <v>12</v>
      </c>
      <c r="R729">
        <v>0</v>
      </c>
      <c r="S729" t="s">
        <v>24</v>
      </c>
      <c r="T729" t="s">
        <v>208</v>
      </c>
      <c r="U729" t="s">
        <v>208</v>
      </c>
      <c r="V729" t="s">
        <v>671</v>
      </c>
      <c r="W729" t="s">
        <v>672</v>
      </c>
      <c r="X729">
        <v>1</v>
      </c>
      <c r="Y729">
        <v>351657</v>
      </c>
    </row>
    <row r="730" spans="1:25" x14ac:dyDescent="0.25">
      <c r="A730" t="s">
        <v>520</v>
      </c>
      <c r="B730" t="s">
        <v>521</v>
      </c>
      <c r="C730" t="s">
        <v>98</v>
      </c>
      <c r="D730" t="s">
        <v>99</v>
      </c>
      <c r="E730" t="s">
        <v>25</v>
      </c>
      <c r="F730" t="s">
        <v>21</v>
      </c>
      <c r="G730">
        <v>2</v>
      </c>
      <c r="H730" s="1">
        <v>38595.931250000001</v>
      </c>
      <c r="I730" t="s">
        <v>69</v>
      </c>
      <c r="J730" t="s">
        <v>30</v>
      </c>
      <c r="K730" t="s">
        <v>26</v>
      </c>
      <c r="L730" t="s">
        <v>125</v>
      </c>
      <c r="M730" t="s">
        <v>27</v>
      </c>
      <c r="O730">
        <v>0</v>
      </c>
      <c r="Q730" s="2">
        <v>1300</v>
      </c>
      <c r="S730" t="s">
        <v>24</v>
      </c>
      <c r="T730" t="s">
        <v>2653</v>
      </c>
      <c r="U730" t="s">
        <v>720</v>
      </c>
      <c r="V730" t="s">
        <v>123</v>
      </c>
      <c r="W730" t="s">
        <v>124</v>
      </c>
      <c r="X730">
        <v>1</v>
      </c>
      <c r="Y730">
        <v>234690</v>
      </c>
    </row>
    <row r="731" spans="1:25" x14ac:dyDescent="0.25">
      <c r="A731" t="s">
        <v>520</v>
      </c>
      <c r="B731" t="s">
        <v>521</v>
      </c>
      <c r="C731" t="s">
        <v>98</v>
      </c>
      <c r="D731" t="s">
        <v>99</v>
      </c>
      <c r="E731" t="s">
        <v>25</v>
      </c>
      <c r="H731" s="1">
        <v>39916.909722222219</v>
      </c>
      <c r="I731" t="s">
        <v>69</v>
      </c>
      <c r="J731" t="s">
        <v>36</v>
      </c>
      <c r="K731" t="s">
        <v>26</v>
      </c>
      <c r="L731" t="s">
        <v>26</v>
      </c>
      <c r="M731" t="s">
        <v>27</v>
      </c>
      <c r="O731">
        <v>0</v>
      </c>
      <c r="S731" t="s">
        <v>24</v>
      </c>
      <c r="T731" t="s">
        <v>2653</v>
      </c>
      <c r="U731" t="s">
        <v>166</v>
      </c>
      <c r="V731" t="s">
        <v>1389</v>
      </c>
      <c r="W731" t="s">
        <v>1390</v>
      </c>
      <c r="X731">
        <v>1</v>
      </c>
      <c r="Y731">
        <v>13691</v>
      </c>
    </row>
    <row r="732" spans="1:25" x14ac:dyDescent="0.25">
      <c r="A732" t="s">
        <v>520</v>
      </c>
      <c r="B732" t="s">
        <v>521</v>
      </c>
      <c r="C732" t="s">
        <v>98</v>
      </c>
      <c r="D732" t="s">
        <v>99</v>
      </c>
      <c r="E732" t="s">
        <v>25</v>
      </c>
      <c r="H732" s="1">
        <v>40065.9375</v>
      </c>
      <c r="I732" t="s">
        <v>69</v>
      </c>
      <c r="J732" t="s">
        <v>30</v>
      </c>
      <c r="K732" t="s">
        <v>26</v>
      </c>
      <c r="L732" t="s">
        <v>26</v>
      </c>
      <c r="M732" t="s">
        <v>27</v>
      </c>
      <c r="O732">
        <v>0</v>
      </c>
      <c r="S732" t="s">
        <v>24</v>
      </c>
      <c r="T732" t="s">
        <v>2650</v>
      </c>
      <c r="U732" t="s">
        <v>46</v>
      </c>
      <c r="V732" t="s">
        <v>44</v>
      </c>
      <c r="W732" t="s">
        <v>45</v>
      </c>
      <c r="X732">
        <v>1</v>
      </c>
      <c r="Y732">
        <v>13066</v>
      </c>
    </row>
    <row r="733" spans="1:25" x14ac:dyDescent="0.25">
      <c r="A733" t="s">
        <v>520</v>
      </c>
      <c r="B733" t="s">
        <v>521</v>
      </c>
      <c r="C733" t="s">
        <v>98</v>
      </c>
      <c r="D733" t="s">
        <v>99</v>
      </c>
      <c r="E733" t="s">
        <v>25</v>
      </c>
      <c r="F733" t="s">
        <v>21</v>
      </c>
      <c r="H733" s="1">
        <v>40798.708333333336</v>
      </c>
      <c r="J733" t="s">
        <v>1885</v>
      </c>
      <c r="K733" t="s">
        <v>26</v>
      </c>
      <c r="L733" t="s">
        <v>26</v>
      </c>
      <c r="M733" t="s">
        <v>27</v>
      </c>
      <c r="O733">
        <v>0</v>
      </c>
      <c r="Q733">
        <v>50</v>
      </c>
      <c r="S733" t="s">
        <v>24</v>
      </c>
      <c r="T733" t="s">
        <v>2652</v>
      </c>
      <c r="U733" t="s">
        <v>221</v>
      </c>
      <c r="V733" t="s">
        <v>219</v>
      </c>
      <c r="W733" t="s">
        <v>220</v>
      </c>
      <c r="X733">
        <v>1</v>
      </c>
      <c r="Y733">
        <v>17354</v>
      </c>
    </row>
    <row r="734" spans="1:25" x14ac:dyDescent="0.25">
      <c r="A734" t="s">
        <v>1195</v>
      </c>
      <c r="B734" t="s">
        <v>1196</v>
      </c>
      <c r="C734" t="s">
        <v>131</v>
      </c>
      <c r="D734" t="s">
        <v>132</v>
      </c>
      <c r="E734" t="s">
        <v>25</v>
      </c>
      <c r="F734" t="s">
        <v>21</v>
      </c>
      <c r="G734">
        <v>2</v>
      </c>
      <c r="H734" s="1">
        <v>38945.861111111109</v>
      </c>
      <c r="I734" t="s">
        <v>69</v>
      </c>
      <c r="J734" t="s">
        <v>47</v>
      </c>
      <c r="K734" t="s">
        <v>113</v>
      </c>
      <c r="L734" t="s">
        <v>114</v>
      </c>
      <c r="M734" t="s">
        <v>64</v>
      </c>
      <c r="N734">
        <v>264</v>
      </c>
      <c r="O734" s="2">
        <v>46921</v>
      </c>
      <c r="P734">
        <v>11</v>
      </c>
      <c r="Q734">
        <v>0</v>
      </c>
      <c r="R734">
        <v>0</v>
      </c>
      <c r="S734" t="s">
        <v>112</v>
      </c>
      <c r="T734" t="s">
        <v>2686</v>
      </c>
      <c r="U734" t="s">
        <v>117</v>
      </c>
      <c r="V734" t="s">
        <v>516</v>
      </c>
      <c r="W734" t="s">
        <v>517</v>
      </c>
      <c r="X734">
        <v>1</v>
      </c>
      <c r="Y734">
        <v>243481</v>
      </c>
    </row>
    <row r="735" spans="1:25" x14ac:dyDescent="0.25">
      <c r="A735" t="s">
        <v>824</v>
      </c>
      <c r="B735" t="s">
        <v>825</v>
      </c>
      <c r="C735" t="s">
        <v>137</v>
      </c>
      <c r="D735" t="s">
        <v>138</v>
      </c>
      <c r="E735" t="s">
        <v>25</v>
      </c>
      <c r="F735" t="s">
        <v>21</v>
      </c>
      <c r="G735">
        <v>2</v>
      </c>
      <c r="H735" s="1">
        <v>38900.486111111109</v>
      </c>
      <c r="I735" t="s">
        <v>31</v>
      </c>
      <c r="J735" t="s">
        <v>30</v>
      </c>
      <c r="K735" t="s">
        <v>26</v>
      </c>
      <c r="L735" t="s">
        <v>26</v>
      </c>
      <c r="M735" t="s">
        <v>27</v>
      </c>
      <c r="O735">
        <v>0</v>
      </c>
      <c r="Q735">
        <v>300</v>
      </c>
      <c r="S735" t="s">
        <v>24</v>
      </c>
      <c r="T735" t="s">
        <v>2650</v>
      </c>
      <c r="U735" t="s">
        <v>2671</v>
      </c>
      <c r="V735" t="s">
        <v>639</v>
      </c>
      <c r="W735" t="s">
        <v>640</v>
      </c>
      <c r="X735">
        <v>1</v>
      </c>
      <c r="Y735">
        <v>238310</v>
      </c>
    </row>
    <row r="736" spans="1:25" x14ac:dyDescent="0.25">
      <c r="A736" t="s">
        <v>1703</v>
      </c>
      <c r="B736" t="s">
        <v>1704</v>
      </c>
      <c r="C736" t="s">
        <v>28</v>
      </c>
      <c r="D736" t="s">
        <v>29</v>
      </c>
      <c r="E736" t="s">
        <v>25</v>
      </c>
      <c r="F736" t="s">
        <v>21</v>
      </c>
      <c r="G736">
        <v>2</v>
      </c>
      <c r="H736" s="1">
        <v>37603.75</v>
      </c>
      <c r="I736" t="s">
        <v>69</v>
      </c>
      <c r="J736" t="s">
        <v>47</v>
      </c>
      <c r="K736" t="s">
        <v>113</v>
      </c>
      <c r="L736" t="s">
        <v>2649</v>
      </c>
      <c r="M736" t="s">
        <v>64</v>
      </c>
      <c r="N736">
        <v>36</v>
      </c>
      <c r="O736" s="2">
        <v>576266</v>
      </c>
      <c r="P736">
        <v>1.5</v>
      </c>
      <c r="Q736">
        <v>0</v>
      </c>
      <c r="R736">
        <v>0</v>
      </c>
      <c r="S736" t="s">
        <v>112</v>
      </c>
      <c r="T736" t="s">
        <v>2686</v>
      </c>
      <c r="U736" t="s">
        <v>117</v>
      </c>
      <c r="V736" t="s">
        <v>516</v>
      </c>
      <c r="W736" t="s">
        <v>517</v>
      </c>
      <c r="X736">
        <v>1</v>
      </c>
      <c r="Y736">
        <v>219001</v>
      </c>
    </row>
    <row r="737" spans="1:25" x14ac:dyDescent="0.25">
      <c r="A737" t="s">
        <v>1703</v>
      </c>
      <c r="B737" t="s">
        <v>1704</v>
      </c>
      <c r="C737" t="s">
        <v>28</v>
      </c>
      <c r="D737" t="s">
        <v>29</v>
      </c>
      <c r="E737" t="s">
        <v>25</v>
      </c>
      <c r="F737" t="s">
        <v>21</v>
      </c>
      <c r="G737">
        <v>1</v>
      </c>
      <c r="H737" s="1">
        <v>38260.829861111109</v>
      </c>
      <c r="I737" t="s">
        <v>69</v>
      </c>
      <c r="J737" t="s">
        <v>47</v>
      </c>
      <c r="K737" t="s">
        <v>113</v>
      </c>
      <c r="L737" t="s">
        <v>26</v>
      </c>
      <c r="M737" t="s">
        <v>64</v>
      </c>
      <c r="O737" s="2">
        <v>7159</v>
      </c>
      <c r="Q737">
        <v>0</v>
      </c>
      <c r="R737">
        <v>0</v>
      </c>
      <c r="S737" t="s">
        <v>112</v>
      </c>
      <c r="T737" t="s">
        <v>2686</v>
      </c>
      <c r="U737" t="s">
        <v>117</v>
      </c>
      <c r="V737" t="s">
        <v>516</v>
      </c>
      <c r="W737" t="s">
        <v>517</v>
      </c>
      <c r="X737">
        <v>1</v>
      </c>
      <c r="Y737">
        <v>229112</v>
      </c>
    </row>
    <row r="738" spans="1:25" x14ac:dyDescent="0.25">
      <c r="A738" t="s">
        <v>2619</v>
      </c>
      <c r="B738" t="s">
        <v>2620</v>
      </c>
      <c r="C738" t="s">
        <v>82</v>
      </c>
      <c r="D738" t="s">
        <v>83</v>
      </c>
      <c r="E738" t="s">
        <v>25</v>
      </c>
      <c r="H738" s="1">
        <v>41908.804166666669</v>
      </c>
      <c r="I738" t="s">
        <v>79</v>
      </c>
      <c r="J738" t="s">
        <v>47</v>
      </c>
      <c r="K738" t="s">
        <v>212</v>
      </c>
      <c r="M738" t="s">
        <v>64</v>
      </c>
      <c r="O738">
        <v>0</v>
      </c>
      <c r="Q738">
        <v>0</v>
      </c>
      <c r="R738">
        <v>0</v>
      </c>
      <c r="S738" t="s">
        <v>112</v>
      </c>
      <c r="T738" t="s">
        <v>2686</v>
      </c>
      <c r="U738" t="s">
        <v>117</v>
      </c>
      <c r="V738" t="s">
        <v>516</v>
      </c>
      <c r="W738" t="s">
        <v>517</v>
      </c>
      <c r="X738">
        <v>1</v>
      </c>
      <c r="Y738">
        <v>352623</v>
      </c>
    </row>
    <row r="739" spans="1:25" x14ac:dyDescent="0.25">
      <c r="A739" t="s">
        <v>732</v>
      </c>
      <c r="B739" t="s">
        <v>733</v>
      </c>
      <c r="C739" t="s">
        <v>163</v>
      </c>
      <c r="D739" t="s">
        <v>164</v>
      </c>
      <c r="E739" t="s">
        <v>25</v>
      </c>
      <c r="F739" t="s">
        <v>21</v>
      </c>
      <c r="G739">
        <v>2</v>
      </c>
      <c r="H739" s="1">
        <v>38932.291666666664</v>
      </c>
      <c r="I739" t="s">
        <v>31</v>
      </c>
      <c r="J739" t="s">
        <v>56</v>
      </c>
      <c r="K739" t="s">
        <v>113</v>
      </c>
      <c r="L739" t="s">
        <v>122</v>
      </c>
      <c r="M739" t="s">
        <v>64</v>
      </c>
      <c r="N739">
        <v>312</v>
      </c>
      <c r="O739" s="2">
        <v>926070</v>
      </c>
      <c r="P739">
        <v>13</v>
      </c>
      <c r="Q739">
        <v>0</v>
      </c>
      <c r="R739">
        <v>0</v>
      </c>
      <c r="S739" t="s">
        <v>24</v>
      </c>
      <c r="T739" t="s">
        <v>2653</v>
      </c>
      <c r="U739" t="s">
        <v>720</v>
      </c>
      <c r="V739" t="s">
        <v>123</v>
      </c>
      <c r="W739" t="s">
        <v>124</v>
      </c>
      <c r="X739">
        <v>1</v>
      </c>
      <c r="Y739">
        <v>245533</v>
      </c>
    </row>
    <row r="740" spans="1:25" x14ac:dyDescent="0.25">
      <c r="A740" t="s">
        <v>877</v>
      </c>
      <c r="B740" t="s">
        <v>878</v>
      </c>
      <c r="C740" t="s">
        <v>92</v>
      </c>
      <c r="D740" t="s">
        <v>93</v>
      </c>
      <c r="E740" t="s">
        <v>25</v>
      </c>
      <c r="F740" t="s">
        <v>21</v>
      </c>
      <c r="G740">
        <v>2</v>
      </c>
      <c r="H740" s="1">
        <v>36639.548611111109</v>
      </c>
      <c r="I740" t="s">
        <v>31</v>
      </c>
      <c r="J740" t="s">
        <v>56</v>
      </c>
      <c r="K740" t="s">
        <v>113</v>
      </c>
      <c r="L740" t="s">
        <v>122</v>
      </c>
      <c r="M740" t="s">
        <v>64</v>
      </c>
      <c r="N740">
        <v>26</v>
      </c>
      <c r="O740" s="2">
        <v>173561</v>
      </c>
      <c r="P740">
        <v>1.0833333730000001</v>
      </c>
      <c r="Q740">
        <v>0</v>
      </c>
      <c r="R740">
        <v>0</v>
      </c>
      <c r="S740" t="s">
        <v>24</v>
      </c>
      <c r="T740" t="s">
        <v>2654</v>
      </c>
      <c r="U740" t="s">
        <v>86</v>
      </c>
      <c r="V740" t="s">
        <v>96</v>
      </c>
      <c r="W740" t="s">
        <v>97</v>
      </c>
      <c r="X740">
        <v>1</v>
      </c>
      <c r="Y740">
        <v>200312</v>
      </c>
    </row>
    <row r="741" spans="1:25" x14ac:dyDescent="0.25">
      <c r="A741" t="s">
        <v>877</v>
      </c>
      <c r="B741" t="s">
        <v>878</v>
      </c>
      <c r="C741" t="s">
        <v>92</v>
      </c>
      <c r="D741" t="s">
        <v>93</v>
      </c>
      <c r="E741" t="s">
        <v>25</v>
      </c>
      <c r="F741" t="s">
        <v>21</v>
      </c>
      <c r="G741">
        <v>2</v>
      </c>
      <c r="H741" s="1">
        <v>41403.769444444442</v>
      </c>
      <c r="I741" t="s">
        <v>31</v>
      </c>
      <c r="J741" t="s">
        <v>30</v>
      </c>
      <c r="K741" t="s">
        <v>26</v>
      </c>
      <c r="L741" t="s">
        <v>26</v>
      </c>
      <c r="M741" t="s">
        <v>27</v>
      </c>
      <c r="N741">
        <v>5</v>
      </c>
      <c r="O741" s="2">
        <v>5134</v>
      </c>
      <c r="P741">
        <v>0.20833332800000001</v>
      </c>
      <c r="Q741">
        <v>50</v>
      </c>
      <c r="R741">
        <v>0</v>
      </c>
      <c r="S741" t="s">
        <v>24</v>
      </c>
      <c r="T741" t="s">
        <v>2652</v>
      </c>
      <c r="U741" t="s">
        <v>221</v>
      </c>
      <c r="V741" t="s">
        <v>219</v>
      </c>
      <c r="W741" t="s">
        <v>220</v>
      </c>
      <c r="X741">
        <v>1</v>
      </c>
      <c r="Y741">
        <v>333669</v>
      </c>
    </row>
    <row r="742" spans="1:25" x14ac:dyDescent="0.25">
      <c r="A742" t="s">
        <v>877</v>
      </c>
      <c r="B742" t="s">
        <v>878</v>
      </c>
      <c r="C742" t="s">
        <v>92</v>
      </c>
      <c r="D742" t="s">
        <v>93</v>
      </c>
      <c r="E742" t="s">
        <v>25</v>
      </c>
      <c r="F742" t="s">
        <v>21</v>
      </c>
      <c r="G742">
        <v>2</v>
      </c>
      <c r="H742" s="1">
        <v>39188.006944444445</v>
      </c>
      <c r="I742" t="s">
        <v>31</v>
      </c>
      <c r="J742" t="s">
        <v>56</v>
      </c>
      <c r="K742" t="s">
        <v>26</v>
      </c>
      <c r="L742" t="s">
        <v>26</v>
      </c>
      <c r="M742" t="s">
        <v>27</v>
      </c>
      <c r="O742">
        <v>0</v>
      </c>
      <c r="Q742">
        <v>0</v>
      </c>
      <c r="R742">
        <v>0</v>
      </c>
      <c r="S742" t="s">
        <v>24</v>
      </c>
      <c r="T742" t="s">
        <v>2654</v>
      </c>
      <c r="U742" t="s">
        <v>86</v>
      </c>
      <c r="V742" t="s">
        <v>96</v>
      </c>
      <c r="W742" t="s">
        <v>97</v>
      </c>
      <c r="X742">
        <v>1</v>
      </c>
      <c r="Y742">
        <v>249792</v>
      </c>
    </row>
    <row r="743" spans="1:25" x14ac:dyDescent="0.25">
      <c r="A743" t="s">
        <v>877</v>
      </c>
      <c r="B743" t="s">
        <v>878</v>
      </c>
      <c r="C743" t="s">
        <v>92</v>
      </c>
      <c r="D743" t="s">
        <v>93</v>
      </c>
      <c r="E743" t="s">
        <v>25</v>
      </c>
      <c r="F743" t="s">
        <v>21</v>
      </c>
      <c r="G743">
        <v>2</v>
      </c>
      <c r="H743" s="1">
        <v>41687.302083333336</v>
      </c>
      <c r="I743" t="s">
        <v>31</v>
      </c>
      <c r="J743" t="s">
        <v>56</v>
      </c>
      <c r="K743" t="s">
        <v>26</v>
      </c>
      <c r="L743" t="s">
        <v>26</v>
      </c>
      <c r="M743" t="s">
        <v>27</v>
      </c>
      <c r="O743">
        <v>0</v>
      </c>
      <c r="Q743">
        <v>0</v>
      </c>
      <c r="R743">
        <v>0</v>
      </c>
      <c r="S743" t="s">
        <v>24</v>
      </c>
      <c r="T743" t="s">
        <v>2650</v>
      </c>
      <c r="U743" t="s">
        <v>2671</v>
      </c>
      <c r="V743" t="s">
        <v>383</v>
      </c>
      <c r="W743" t="s">
        <v>384</v>
      </c>
      <c r="X743">
        <v>1</v>
      </c>
      <c r="Y743">
        <v>343880</v>
      </c>
    </row>
    <row r="744" spans="1:25" x14ac:dyDescent="0.25">
      <c r="A744" t="s">
        <v>505</v>
      </c>
      <c r="B744" t="s">
        <v>506</v>
      </c>
      <c r="C744" t="s">
        <v>224</v>
      </c>
      <c r="D744" t="s">
        <v>225</v>
      </c>
      <c r="E744" t="s">
        <v>25</v>
      </c>
      <c r="F744" t="s">
        <v>21</v>
      </c>
      <c r="G744">
        <v>1</v>
      </c>
      <c r="H744" s="1">
        <v>38213.328472222223</v>
      </c>
      <c r="I744" t="s">
        <v>31</v>
      </c>
      <c r="J744" t="s">
        <v>30</v>
      </c>
      <c r="K744" t="s">
        <v>212</v>
      </c>
      <c r="L744" t="s">
        <v>125</v>
      </c>
      <c r="M744" t="s">
        <v>64</v>
      </c>
      <c r="N744">
        <v>336</v>
      </c>
      <c r="O744" s="2">
        <v>3254</v>
      </c>
      <c r="P744">
        <v>14</v>
      </c>
      <c r="Q744">
        <v>400</v>
      </c>
      <c r="S744" t="s">
        <v>24</v>
      </c>
      <c r="T744" t="s">
        <v>2652</v>
      </c>
      <c r="U744" t="s">
        <v>295</v>
      </c>
      <c r="V744" t="s">
        <v>293</v>
      </c>
      <c r="W744" t="s">
        <v>294</v>
      </c>
      <c r="X744">
        <v>1</v>
      </c>
      <c r="Y744">
        <v>225973</v>
      </c>
    </row>
    <row r="745" spans="1:25" x14ac:dyDescent="0.25">
      <c r="A745" t="s">
        <v>505</v>
      </c>
      <c r="B745" t="s">
        <v>506</v>
      </c>
      <c r="C745" t="s">
        <v>224</v>
      </c>
      <c r="D745" t="s">
        <v>225</v>
      </c>
      <c r="E745" t="s">
        <v>25</v>
      </c>
      <c r="F745" t="s">
        <v>21</v>
      </c>
      <c r="G745">
        <v>1</v>
      </c>
      <c r="H745" s="1">
        <v>41250.020833333336</v>
      </c>
      <c r="I745" t="s">
        <v>31</v>
      </c>
      <c r="J745" t="s">
        <v>30</v>
      </c>
      <c r="K745" t="s">
        <v>113</v>
      </c>
      <c r="L745" t="s">
        <v>114</v>
      </c>
      <c r="M745" t="s">
        <v>64</v>
      </c>
      <c r="N745">
        <v>144</v>
      </c>
      <c r="O745" s="2">
        <v>11596</v>
      </c>
      <c r="P745">
        <v>6</v>
      </c>
      <c r="Q745">
        <v>200</v>
      </c>
      <c r="R745">
        <v>1</v>
      </c>
      <c r="S745" t="s">
        <v>24</v>
      </c>
      <c r="T745" t="s">
        <v>2665</v>
      </c>
      <c r="U745" t="s">
        <v>2666</v>
      </c>
      <c r="V745" t="s">
        <v>284</v>
      </c>
      <c r="W745" t="s">
        <v>285</v>
      </c>
      <c r="X745">
        <v>1</v>
      </c>
      <c r="Y745">
        <v>330340</v>
      </c>
    </row>
    <row r="746" spans="1:25" x14ac:dyDescent="0.25">
      <c r="A746" t="s">
        <v>505</v>
      </c>
      <c r="B746" t="s">
        <v>506</v>
      </c>
      <c r="C746" t="s">
        <v>224</v>
      </c>
      <c r="D746" t="s">
        <v>225</v>
      </c>
      <c r="E746" t="s">
        <v>25</v>
      </c>
      <c r="F746" t="s">
        <v>21</v>
      </c>
      <c r="G746">
        <v>2</v>
      </c>
      <c r="H746" s="1">
        <v>40412.763888888891</v>
      </c>
      <c r="I746" t="s">
        <v>31</v>
      </c>
      <c r="J746" t="s">
        <v>30</v>
      </c>
      <c r="K746" t="s">
        <v>212</v>
      </c>
      <c r="M746" t="s">
        <v>64</v>
      </c>
      <c r="N746">
        <v>24</v>
      </c>
      <c r="O746" s="2">
        <v>1667</v>
      </c>
      <c r="P746">
        <v>1</v>
      </c>
      <c r="Q746">
        <v>15</v>
      </c>
      <c r="R746">
        <v>0</v>
      </c>
      <c r="S746" t="s">
        <v>24</v>
      </c>
      <c r="T746" t="s">
        <v>2653</v>
      </c>
      <c r="U746" t="s">
        <v>720</v>
      </c>
      <c r="V746" t="s">
        <v>123</v>
      </c>
      <c r="W746" t="s">
        <v>124</v>
      </c>
      <c r="X746">
        <v>1</v>
      </c>
      <c r="Y746">
        <v>305820</v>
      </c>
    </row>
    <row r="747" spans="1:25" x14ac:dyDescent="0.25">
      <c r="A747" t="s">
        <v>505</v>
      </c>
      <c r="B747" t="s">
        <v>506</v>
      </c>
      <c r="C747" t="s">
        <v>224</v>
      </c>
      <c r="D747" t="s">
        <v>225</v>
      </c>
      <c r="E747" t="s">
        <v>25</v>
      </c>
      <c r="F747" t="s">
        <v>21</v>
      </c>
      <c r="G747">
        <v>2</v>
      </c>
      <c r="H747" s="1">
        <v>39156.972222222219</v>
      </c>
      <c r="I747" t="s">
        <v>69</v>
      </c>
      <c r="J747" t="s">
        <v>47</v>
      </c>
      <c r="K747" t="s">
        <v>26</v>
      </c>
      <c r="L747" t="s">
        <v>26</v>
      </c>
      <c r="M747" t="s">
        <v>27</v>
      </c>
      <c r="N747">
        <v>1</v>
      </c>
      <c r="O747">
        <v>0</v>
      </c>
      <c r="P747">
        <v>4.1666667999999997E-2</v>
      </c>
      <c r="Q747">
        <v>0</v>
      </c>
      <c r="R747">
        <v>0</v>
      </c>
      <c r="S747" t="s">
        <v>112</v>
      </c>
      <c r="T747" t="s">
        <v>2689</v>
      </c>
      <c r="U747" t="s">
        <v>2689</v>
      </c>
      <c r="V747" t="s">
        <v>1144</v>
      </c>
      <c r="W747" t="s">
        <v>1145</v>
      </c>
      <c r="X747">
        <v>1</v>
      </c>
      <c r="Y747">
        <v>244905</v>
      </c>
    </row>
    <row r="748" spans="1:25" x14ac:dyDescent="0.25">
      <c r="A748" t="s">
        <v>505</v>
      </c>
      <c r="B748" t="s">
        <v>506</v>
      </c>
      <c r="C748" t="s">
        <v>224</v>
      </c>
      <c r="D748" t="s">
        <v>225</v>
      </c>
      <c r="E748" t="s">
        <v>25</v>
      </c>
      <c r="F748" t="s">
        <v>21</v>
      </c>
      <c r="G748">
        <v>1</v>
      </c>
      <c r="H748" s="1">
        <v>40829.378472222219</v>
      </c>
      <c r="I748" t="s">
        <v>31</v>
      </c>
      <c r="J748" t="s">
        <v>47</v>
      </c>
      <c r="K748" t="s">
        <v>26</v>
      </c>
      <c r="L748" t="s">
        <v>26</v>
      </c>
      <c r="M748" t="s">
        <v>27</v>
      </c>
      <c r="O748">
        <v>0</v>
      </c>
      <c r="Q748">
        <v>0</v>
      </c>
      <c r="R748">
        <v>0</v>
      </c>
      <c r="S748" t="s">
        <v>24</v>
      </c>
      <c r="T748" t="s">
        <v>2652</v>
      </c>
      <c r="U748" t="s">
        <v>295</v>
      </c>
      <c r="V748" t="s">
        <v>293</v>
      </c>
      <c r="W748" t="s">
        <v>294</v>
      </c>
      <c r="X748">
        <v>1</v>
      </c>
      <c r="Y748">
        <v>318448</v>
      </c>
    </row>
    <row r="749" spans="1:25" x14ac:dyDescent="0.25">
      <c r="A749" t="s">
        <v>505</v>
      </c>
      <c r="B749" t="s">
        <v>506</v>
      </c>
      <c r="C749" t="s">
        <v>224</v>
      </c>
      <c r="D749" t="s">
        <v>225</v>
      </c>
      <c r="E749" t="s">
        <v>25</v>
      </c>
      <c r="F749" t="s">
        <v>21</v>
      </c>
      <c r="G749">
        <v>2</v>
      </c>
      <c r="H749" s="1">
        <v>41731.656944444447</v>
      </c>
      <c r="I749" t="s">
        <v>31</v>
      </c>
      <c r="J749" t="s">
        <v>47</v>
      </c>
      <c r="K749" t="s">
        <v>26</v>
      </c>
      <c r="L749" t="s">
        <v>26</v>
      </c>
      <c r="M749" t="s">
        <v>27</v>
      </c>
      <c r="O749">
        <v>0</v>
      </c>
      <c r="Q749">
        <v>0</v>
      </c>
      <c r="R749">
        <v>0</v>
      </c>
      <c r="S749" t="s">
        <v>24</v>
      </c>
      <c r="T749" t="s">
        <v>2664</v>
      </c>
      <c r="U749" t="s">
        <v>2664</v>
      </c>
      <c r="V749" t="s">
        <v>568</v>
      </c>
      <c r="W749" t="s">
        <v>569</v>
      </c>
      <c r="X749">
        <v>1</v>
      </c>
      <c r="Y749">
        <v>344649</v>
      </c>
    </row>
    <row r="750" spans="1:25" x14ac:dyDescent="0.25">
      <c r="A750" t="s">
        <v>505</v>
      </c>
      <c r="B750" t="s">
        <v>506</v>
      </c>
      <c r="C750" t="s">
        <v>224</v>
      </c>
      <c r="D750" t="s">
        <v>225</v>
      </c>
      <c r="E750" t="s">
        <v>25</v>
      </c>
      <c r="F750" t="s">
        <v>21</v>
      </c>
      <c r="G750">
        <v>2</v>
      </c>
      <c r="H750" s="1">
        <v>41843.668055555558</v>
      </c>
      <c r="I750" t="s">
        <v>31</v>
      </c>
      <c r="J750" t="s">
        <v>47</v>
      </c>
      <c r="K750" t="s">
        <v>26</v>
      </c>
      <c r="L750" t="s">
        <v>26</v>
      </c>
      <c r="M750" t="s">
        <v>27</v>
      </c>
      <c r="O750">
        <v>0</v>
      </c>
      <c r="Q750">
        <v>0</v>
      </c>
      <c r="R750">
        <v>0</v>
      </c>
      <c r="S750" t="s">
        <v>24</v>
      </c>
      <c r="T750" t="s">
        <v>2664</v>
      </c>
      <c r="U750" t="s">
        <v>2664</v>
      </c>
      <c r="V750" t="s">
        <v>568</v>
      </c>
      <c r="W750" t="s">
        <v>569</v>
      </c>
      <c r="X750">
        <v>1</v>
      </c>
      <c r="Y750">
        <v>348621</v>
      </c>
    </row>
    <row r="751" spans="1:25" x14ac:dyDescent="0.25">
      <c r="A751" t="s">
        <v>505</v>
      </c>
      <c r="B751" t="s">
        <v>506</v>
      </c>
      <c r="C751" t="s">
        <v>224</v>
      </c>
      <c r="D751" t="s">
        <v>225</v>
      </c>
      <c r="E751" t="s">
        <v>25</v>
      </c>
      <c r="F751" t="s">
        <v>21</v>
      </c>
      <c r="G751">
        <v>2</v>
      </c>
      <c r="H751" s="1">
        <v>41104.3125</v>
      </c>
      <c r="I751" t="s">
        <v>31</v>
      </c>
      <c r="J751" t="s">
        <v>56</v>
      </c>
      <c r="K751" t="s">
        <v>26</v>
      </c>
      <c r="L751" t="s">
        <v>125</v>
      </c>
      <c r="M751" t="s">
        <v>27</v>
      </c>
      <c r="O751">
        <v>0</v>
      </c>
      <c r="Q751">
        <v>0</v>
      </c>
      <c r="R751">
        <v>0</v>
      </c>
      <c r="S751" t="s">
        <v>24</v>
      </c>
      <c r="T751" t="s">
        <v>2664</v>
      </c>
      <c r="U751" t="s">
        <v>2664</v>
      </c>
      <c r="V751" t="s">
        <v>568</v>
      </c>
      <c r="W751" t="s">
        <v>569</v>
      </c>
      <c r="X751">
        <v>1</v>
      </c>
      <c r="Y751">
        <v>324160</v>
      </c>
    </row>
    <row r="752" spans="1:25" x14ac:dyDescent="0.25">
      <c r="A752" t="s">
        <v>505</v>
      </c>
      <c r="B752" t="s">
        <v>506</v>
      </c>
      <c r="C752" t="s">
        <v>224</v>
      </c>
      <c r="D752" t="s">
        <v>225</v>
      </c>
      <c r="E752" t="s">
        <v>25</v>
      </c>
      <c r="F752" t="s">
        <v>21</v>
      </c>
      <c r="G752">
        <v>1</v>
      </c>
      <c r="H752" s="1">
        <v>36633.711111111108</v>
      </c>
      <c r="I752" t="s">
        <v>31</v>
      </c>
      <c r="J752" t="s">
        <v>56</v>
      </c>
      <c r="K752" t="s">
        <v>26</v>
      </c>
      <c r="L752" t="s">
        <v>122</v>
      </c>
      <c r="M752" t="s">
        <v>27</v>
      </c>
      <c r="O752">
        <v>0</v>
      </c>
      <c r="Q752">
        <v>0</v>
      </c>
      <c r="R752">
        <v>0</v>
      </c>
      <c r="S752" t="s">
        <v>24</v>
      </c>
      <c r="T752" t="s">
        <v>2665</v>
      </c>
      <c r="U752" t="s">
        <v>2666</v>
      </c>
      <c r="V752" t="s">
        <v>286</v>
      </c>
      <c r="W752" t="s">
        <v>287</v>
      </c>
      <c r="X752">
        <v>1</v>
      </c>
      <c r="Y752">
        <v>201312</v>
      </c>
    </row>
    <row r="753" spans="1:25" x14ac:dyDescent="0.25">
      <c r="A753" t="s">
        <v>505</v>
      </c>
      <c r="B753" t="s">
        <v>506</v>
      </c>
      <c r="C753" t="s">
        <v>224</v>
      </c>
      <c r="D753" t="s">
        <v>225</v>
      </c>
      <c r="E753" t="s">
        <v>25</v>
      </c>
      <c r="F753" t="s">
        <v>21</v>
      </c>
      <c r="G753">
        <v>1</v>
      </c>
      <c r="H753" s="1">
        <v>41169.401388888888</v>
      </c>
      <c r="I753" t="s">
        <v>31</v>
      </c>
      <c r="J753" t="s">
        <v>56</v>
      </c>
      <c r="K753" t="s">
        <v>26</v>
      </c>
      <c r="L753" t="s">
        <v>122</v>
      </c>
      <c r="M753" t="s">
        <v>27</v>
      </c>
      <c r="O753">
        <v>0</v>
      </c>
      <c r="Q753">
        <v>0</v>
      </c>
      <c r="R753">
        <v>0</v>
      </c>
      <c r="S753" t="s">
        <v>24</v>
      </c>
      <c r="T753" t="s">
        <v>2664</v>
      </c>
      <c r="U753" t="s">
        <v>2664</v>
      </c>
      <c r="V753" t="s">
        <v>2005</v>
      </c>
      <c r="W753" t="s">
        <v>2006</v>
      </c>
      <c r="X753">
        <v>1</v>
      </c>
      <c r="Y753">
        <v>327075</v>
      </c>
    </row>
    <row r="754" spans="1:25" x14ac:dyDescent="0.25">
      <c r="A754" t="s">
        <v>505</v>
      </c>
      <c r="B754" t="s">
        <v>506</v>
      </c>
      <c r="C754" t="s">
        <v>224</v>
      </c>
      <c r="D754" t="s">
        <v>225</v>
      </c>
      <c r="E754" t="s">
        <v>25</v>
      </c>
      <c r="F754" t="s">
        <v>21</v>
      </c>
      <c r="G754">
        <v>2</v>
      </c>
      <c r="H754" s="1">
        <v>41906.359722222223</v>
      </c>
      <c r="I754" t="s">
        <v>31</v>
      </c>
      <c r="J754" t="s">
        <v>56</v>
      </c>
      <c r="K754" t="s">
        <v>26</v>
      </c>
      <c r="L754" t="s">
        <v>26</v>
      </c>
      <c r="M754" t="s">
        <v>27</v>
      </c>
      <c r="O754">
        <v>0</v>
      </c>
      <c r="Q754">
        <v>0</v>
      </c>
      <c r="R754">
        <v>0</v>
      </c>
      <c r="S754" t="s">
        <v>24</v>
      </c>
      <c r="T754" t="s">
        <v>2665</v>
      </c>
      <c r="U754" t="s">
        <v>2666</v>
      </c>
      <c r="V754" t="s">
        <v>481</v>
      </c>
      <c r="W754" t="s">
        <v>482</v>
      </c>
      <c r="X754">
        <v>1</v>
      </c>
      <c r="Y754">
        <v>353224</v>
      </c>
    </row>
    <row r="755" spans="1:25" x14ac:dyDescent="0.25">
      <c r="A755" t="s">
        <v>505</v>
      </c>
      <c r="B755" t="s">
        <v>506</v>
      </c>
      <c r="C755" t="s">
        <v>224</v>
      </c>
      <c r="D755" t="s">
        <v>225</v>
      </c>
      <c r="E755" t="s">
        <v>25</v>
      </c>
      <c r="F755" t="s">
        <v>21</v>
      </c>
      <c r="G755">
        <v>2</v>
      </c>
      <c r="H755" s="1">
        <v>41837.011805555558</v>
      </c>
      <c r="I755" t="s">
        <v>31</v>
      </c>
      <c r="J755" t="s">
        <v>47</v>
      </c>
      <c r="K755" t="s">
        <v>26</v>
      </c>
      <c r="L755" t="s">
        <v>26</v>
      </c>
      <c r="M755" t="s">
        <v>27</v>
      </c>
      <c r="O755">
        <v>0</v>
      </c>
      <c r="Q755">
        <v>0</v>
      </c>
      <c r="R755">
        <v>0</v>
      </c>
      <c r="S755" t="s">
        <v>24</v>
      </c>
      <c r="T755" t="s">
        <v>2650</v>
      </c>
      <c r="U755" t="s">
        <v>773</v>
      </c>
      <c r="V755" t="s">
        <v>817</v>
      </c>
      <c r="W755" t="s">
        <v>818</v>
      </c>
      <c r="X755">
        <v>1</v>
      </c>
      <c r="Y755">
        <v>348108</v>
      </c>
    </row>
    <row r="756" spans="1:25" x14ac:dyDescent="0.25">
      <c r="A756" t="s">
        <v>505</v>
      </c>
      <c r="B756" t="s">
        <v>506</v>
      </c>
      <c r="C756" t="s">
        <v>224</v>
      </c>
      <c r="D756" t="s">
        <v>225</v>
      </c>
      <c r="E756" t="s">
        <v>25</v>
      </c>
      <c r="F756" t="s">
        <v>21</v>
      </c>
      <c r="G756">
        <v>2</v>
      </c>
      <c r="H756" s="1">
        <v>41842.411805555559</v>
      </c>
      <c r="I756" t="s">
        <v>31</v>
      </c>
      <c r="J756" t="s">
        <v>47</v>
      </c>
      <c r="K756" t="s">
        <v>26</v>
      </c>
      <c r="L756" t="s">
        <v>26</v>
      </c>
      <c r="M756" t="s">
        <v>27</v>
      </c>
      <c r="O756">
        <v>0</v>
      </c>
      <c r="Q756">
        <v>0</v>
      </c>
      <c r="R756">
        <v>0</v>
      </c>
      <c r="S756" t="s">
        <v>24</v>
      </c>
      <c r="T756" t="s">
        <v>2650</v>
      </c>
      <c r="U756" t="s">
        <v>773</v>
      </c>
      <c r="V756" t="s">
        <v>817</v>
      </c>
      <c r="W756" t="s">
        <v>818</v>
      </c>
      <c r="X756">
        <v>1</v>
      </c>
      <c r="Y756">
        <v>348282</v>
      </c>
    </row>
    <row r="757" spans="1:25" x14ac:dyDescent="0.25">
      <c r="A757" t="s">
        <v>505</v>
      </c>
      <c r="B757" t="s">
        <v>506</v>
      </c>
      <c r="C757" t="s">
        <v>224</v>
      </c>
      <c r="D757" t="s">
        <v>225</v>
      </c>
      <c r="E757" t="s">
        <v>25</v>
      </c>
      <c r="F757" t="s">
        <v>21</v>
      </c>
      <c r="G757">
        <v>1</v>
      </c>
      <c r="H757" s="1">
        <v>40690.715277777781</v>
      </c>
      <c r="I757" t="s">
        <v>31</v>
      </c>
      <c r="J757" t="s">
        <v>30</v>
      </c>
      <c r="K757" t="s">
        <v>26</v>
      </c>
      <c r="L757" t="s">
        <v>26</v>
      </c>
      <c r="M757" t="s">
        <v>27</v>
      </c>
      <c r="O757">
        <v>0</v>
      </c>
      <c r="Q757">
        <v>4</v>
      </c>
      <c r="R757">
        <v>0</v>
      </c>
      <c r="S757" t="s">
        <v>24</v>
      </c>
      <c r="T757" t="s">
        <v>2664</v>
      </c>
      <c r="U757" t="s">
        <v>2664</v>
      </c>
      <c r="V757" t="s">
        <v>2005</v>
      </c>
      <c r="W757" t="s">
        <v>2006</v>
      </c>
      <c r="X757">
        <v>1</v>
      </c>
      <c r="Y757">
        <v>312473</v>
      </c>
    </row>
    <row r="758" spans="1:25" x14ac:dyDescent="0.25">
      <c r="A758" t="s">
        <v>505</v>
      </c>
      <c r="B758" t="s">
        <v>506</v>
      </c>
      <c r="C758" t="s">
        <v>224</v>
      </c>
      <c r="D758" t="s">
        <v>225</v>
      </c>
      <c r="E758" t="s">
        <v>25</v>
      </c>
      <c r="F758" t="s">
        <v>21</v>
      </c>
      <c r="G758">
        <v>1</v>
      </c>
      <c r="H758" s="1">
        <v>40946.614583333336</v>
      </c>
      <c r="I758" t="s">
        <v>31</v>
      </c>
      <c r="J758" t="s">
        <v>36</v>
      </c>
      <c r="K758" t="s">
        <v>26</v>
      </c>
      <c r="L758" t="s">
        <v>125</v>
      </c>
      <c r="M758" t="s">
        <v>27</v>
      </c>
      <c r="O758">
        <v>0</v>
      </c>
      <c r="Q758">
        <v>10</v>
      </c>
      <c r="R758">
        <v>0</v>
      </c>
      <c r="S758" t="s">
        <v>24</v>
      </c>
      <c r="T758" t="s">
        <v>2652</v>
      </c>
      <c r="U758" t="s">
        <v>295</v>
      </c>
      <c r="V758" t="s">
        <v>293</v>
      </c>
      <c r="W758" t="s">
        <v>294</v>
      </c>
      <c r="X758">
        <v>1</v>
      </c>
      <c r="Y758">
        <v>320522</v>
      </c>
    </row>
    <row r="759" spans="1:25" x14ac:dyDescent="0.25">
      <c r="A759" t="s">
        <v>505</v>
      </c>
      <c r="B759" t="s">
        <v>506</v>
      </c>
      <c r="C759" t="s">
        <v>224</v>
      </c>
      <c r="D759" t="s">
        <v>225</v>
      </c>
      <c r="E759" t="s">
        <v>25</v>
      </c>
      <c r="F759" t="s">
        <v>21</v>
      </c>
      <c r="G759">
        <v>1</v>
      </c>
      <c r="H759" s="1">
        <v>40748.003472222219</v>
      </c>
      <c r="I759" t="s">
        <v>31</v>
      </c>
      <c r="J759" t="s">
        <v>30</v>
      </c>
      <c r="K759" t="s">
        <v>26</v>
      </c>
      <c r="L759" t="s">
        <v>26</v>
      </c>
      <c r="M759" t="s">
        <v>27</v>
      </c>
      <c r="O759">
        <v>0</v>
      </c>
      <c r="Q759">
        <v>10</v>
      </c>
      <c r="R759">
        <v>0</v>
      </c>
      <c r="S759" t="s">
        <v>24</v>
      </c>
      <c r="T759" t="s">
        <v>2664</v>
      </c>
      <c r="U759" t="s">
        <v>2664</v>
      </c>
      <c r="V759" t="s">
        <v>2005</v>
      </c>
      <c r="W759" t="s">
        <v>2006</v>
      </c>
      <c r="X759">
        <v>1</v>
      </c>
      <c r="Y759">
        <v>314369</v>
      </c>
    </row>
    <row r="760" spans="1:25" x14ac:dyDescent="0.25">
      <c r="A760" t="s">
        <v>505</v>
      </c>
      <c r="B760" t="s">
        <v>506</v>
      </c>
      <c r="C760" t="s">
        <v>224</v>
      </c>
      <c r="D760" t="s">
        <v>225</v>
      </c>
      <c r="E760" t="s">
        <v>25</v>
      </c>
      <c r="F760" t="s">
        <v>21</v>
      </c>
      <c r="G760">
        <v>2</v>
      </c>
      <c r="H760" s="1">
        <v>41260.422222222223</v>
      </c>
      <c r="I760" t="s">
        <v>31</v>
      </c>
      <c r="J760" t="s">
        <v>30</v>
      </c>
      <c r="K760" t="s">
        <v>26</v>
      </c>
      <c r="L760" t="s">
        <v>26</v>
      </c>
      <c r="M760" t="s">
        <v>27</v>
      </c>
      <c r="O760">
        <v>0</v>
      </c>
      <c r="Q760">
        <v>20</v>
      </c>
      <c r="R760">
        <v>0</v>
      </c>
      <c r="S760" t="s">
        <v>24</v>
      </c>
      <c r="T760" t="s">
        <v>2650</v>
      </c>
      <c r="U760" t="s">
        <v>228</v>
      </c>
      <c r="V760" t="s">
        <v>226</v>
      </c>
      <c r="W760" t="s">
        <v>227</v>
      </c>
      <c r="X760">
        <v>1</v>
      </c>
      <c r="Y760">
        <v>330537</v>
      </c>
    </row>
    <row r="761" spans="1:25" x14ac:dyDescent="0.25">
      <c r="A761" t="s">
        <v>505</v>
      </c>
      <c r="B761" t="s">
        <v>506</v>
      </c>
      <c r="C761" t="s">
        <v>224</v>
      </c>
      <c r="D761" t="s">
        <v>225</v>
      </c>
      <c r="E761" t="s">
        <v>25</v>
      </c>
      <c r="F761" t="s">
        <v>21</v>
      </c>
      <c r="G761">
        <v>1</v>
      </c>
      <c r="H761" s="1">
        <v>41819.375</v>
      </c>
      <c r="I761" t="s">
        <v>31</v>
      </c>
      <c r="J761" t="s">
        <v>36</v>
      </c>
      <c r="K761" t="s">
        <v>26</v>
      </c>
      <c r="L761" t="s">
        <v>26</v>
      </c>
      <c r="M761" t="s">
        <v>27</v>
      </c>
      <c r="O761">
        <v>0</v>
      </c>
      <c r="Q761">
        <v>40</v>
      </c>
      <c r="R761">
        <v>0</v>
      </c>
      <c r="S761" t="s">
        <v>24</v>
      </c>
      <c r="T761" t="s">
        <v>2650</v>
      </c>
      <c r="U761" t="s">
        <v>197</v>
      </c>
      <c r="V761" t="s">
        <v>406</v>
      </c>
      <c r="W761" t="s">
        <v>407</v>
      </c>
      <c r="X761">
        <v>1</v>
      </c>
      <c r="Y761">
        <v>347467</v>
      </c>
    </row>
    <row r="762" spans="1:25" x14ac:dyDescent="0.25">
      <c r="A762" t="s">
        <v>505</v>
      </c>
      <c r="B762" t="s">
        <v>506</v>
      </c>
      <c r="C762" t="s">
        <v>224</v>
      </c>
      <c r="D762" t="s">
        <v>225</v>
      </c>
      <c r="E762" t="s">
        <v>25</v>
      </c>
      <c r="F762" t="s">
        <v>21</v>
      </c>
      <c r="G762">
        <v>1</v>
      </c>
      <c r="H762" s="1">
        <v>40396.388888888891</v>
      </c>
      <c r="I762" t="s">
        <v>31</v>
      </c>
      <c r="J762" t="s">
        <v>36</v>
      </c>
      <c r="K762" t="s">
        <v>26</v>
      </c>
      <c r="L762" t="s">
        <v>125</v>
      </c>
      <c r="M762" t="s">
        <v>27</v>
      </c>
      <c r="O762">
        <v>0</v>
      </c>
      <c r="Q762">
        <v>75</v>
      </c>
      <c r="R762">
        <v>0</v>
      </c>
      <c r="S762" t="s">
        <v>24</v>
      </c>
      <c r="T762" t="s">
        <v>2650</v>
      </c>
      <c r="U762" t="s">
        <v>184</v>
      </c>
      <c r="V762" t="s">
        <v>1259</v>
      </c>
      <c r="W762" t="s">
        <v>1260</v>
      </c>
      <c r="X762">
        <v>1</v>
      </c>
      <c r="Y762">
        <v>305009</v>
      </c>
    </row>
    <row r="763" spans="1:25" x14ac:dyDescent="0.25">
      <c r="A763" t="s">
        <v>505</v>
      </c>
      <c r="B763" t="s">
        <v>506</v>
      </c>
      <c r="C763" t="s">
        <v>224</v>
      </c>
      <c r="D763" t="s">
        <v>225</v>
      </c>
      <c r="E763" t="s">
        <v>25</v>
      </c>
      <c r="F763" t="s">
        <v>21</v>
      </c>
      <c r="G763">
        <v>2</v>
      </c>
      <c r="H763" s="1">
        <v>40176.453472222223</v>
      </c>
      <c r="I763" t="s">
        <v>31</v>
      </c>
      <c r="J763" t="s">
        <v>36</v>
      </c>
      <c r="K763" t="s">
        <v>113</v>
      </c>
      <c r="L763" t="s">
        <v>125</v>
      </c>
      <c r="M763" t="s">
        <v>64</v>
      </c>
      <c r="O763">
        <v>0</v>
      </c>
      <c r="R763">
        <v>0</v>
      </c>
      <c r="S763" t="s">
        <v>24</v>
      </c>
      <c r="T763" t="s">
        <v>2653</v>
      </c>
      <c r="U763" t="s">
        <v>720</v>
      </c>
      <c r="V763" t="s">
        <v>720</v>
      </c>
      <c r="W763" t="s">
        <v>721</v>
      </c>
      <c r="X763">
        <v>1</v>
      </c>
      <c r="Y763">
        <v>267275</v>
      </c>
    </row>
    <row r="764" spans="1:25" x14ac:dyDescent="0.25">
      <c r="A764" t="s">
        <v>505</v>
      </c>
      <c r="B764" t="s">
        <v>506</v>
      </c>
      <c r="C764" t="s">
        <v>224</v>
      </c>
      <c r="D764" t="s">
        <v>225</v>
      </c>
      <c r="E764" t="s">
        <v>25</v>
      </c>
      <c r="F764" t="s">
        <v>21</v>
      </c>
      <c r="G764">
        <v>1</v>
      </c>
      <c r="H764" s="1">
        <v>41139</v>
      </c>
      <c r="I764" t="s">
        <v>31</v>
      </c>
      <c r="K764" t="s">
        <v>26</v>
      </c>
      <c r="L764" t="s">
        <v>26</v>
      </c>
      <c r="M764" t="s">
        <v>27</v>
      </c>
      <c r="O764">
        <v>0</v>
      </c>
      <c r="R764">
        <v>0</v>
      </c>
      <c r="S764" t="s">
        <v>24</v>
      </c>
      <c r="T764" t="s">
        <v>2650</v>
      </c>
      <c r="U764" t="s">
        <v>228</v>
      </c>
      <c r="V764" t="s">
        <v>226</v>
      </c>
      <c r="W764" t="s">
        <v>227</v>
      </c>
      <c r="X764">
        <v>1</v>
      </c>
      <c r="Y764">
        <v>326884</v>
      </c>
    </row>
    <row r="765" spans="1:25" x14ac:dyDescent="0.25">
      <c r="A765" t="s">
        <v>505</v>
      </c>
      <c r="B765" t="s">
        <v>506</v>
      </c>
      <c r="C765" t="s">
        <v>224</v>
      </c>
      <c r="D765" t="s">
        <v>225</v>
      </c>
      <c r="E765" t="s">
        <v>25</v>
      </c>
      <c r="F765" t="s">
        <v>21</v>
      </c>
      <c r="G765">
        <v>1</v>
      </c>
      <c r="H765" s="1">
        <v>40415.296527777777</v>
      </c>
      <c r="I765" t="s">
        <v>31</v>
      </c>
      <c r="K765" t="s">
        <v>26</v>
      </c>
      <c r="L765" t="s">
        <v>26</v>
      </c>
      <c r="M765" t="s">
        <v>27</v>
      </c>
      <c r="O765">
        <v>0</v>
      </c>
      <c r="R765">
        <v>0</v>
      </c>
      <c r="S765" t="s">
        <v>24</v>
      </c>
      <c r="T765" t="s">
        <v>2665</v>
      </c>
      <c r="U765" t="s">
        <v>2666</v>
      </c>
      <c r="V765" t="s">
        <v>481</v>
      </c>
      <c r="W765" t="s">
        <v>482</v>
      </c>
      <c r="X765">
        <v>1</v>
      </c>
      <c r="Y765">
        <v>305871</v>
      </c>
    </row>
    <row r="766" spans="1:25" x14ac:dyDescent="0.25">
      <c r="A766" t="s">
        <v>505</v>
      </c>
      <c r="B766" t="s">
        <v>506</v>
      </c>
      <c r="C766" t="s">
        <v>224</v>
      </c>
      <c r="D766" t="s">
        <v>225</v>
      </c>
      <c r="E766" t="s">
        <v>25</v>
      </c>
      <c r="F766" t="s">
        <v>21</v>
      </c>
      <c r="G766">
        <v>1</v>
      </c>
      <c r="H766" s="1">
        <v>40901.013888888891</v>
      </c>
      <c r="I766" t="s">
        <v>31</v>
      </c>
      <c r="K766" t="s">
        <v>26</v>
      </c>
      <c r="L766" t="s">
        <v>26</v>
      </c>
      <c r="M766" t="s">
        <v>27</v>
      </c>
      <c r="O766">
        <v>0</v>
      </c>
      <c r="Q766">
        <v>0</v>
      </c>
      <c r="S766" t="s">
        <v>24</v>
      </c>
      <c r="T766" t="s">
        <v>2652</v>
      </c>
      <c r="U766" t="s">
        <v>295</v>
      </c>
      <c r="V766" t="s">
        <v>293</v>
      </c>
      <c r="W766" t="s">
        <v>294</v>
      </c>
      <c r="X766">
        <v>1</v>
      </c>
      <c r="Y766">
        <v>319567</v>
      </c>
    </row>
    <row r="767" spans="1:25" x14ac:dyDescent="0.25">
      <c r="A767" t="s">
        <v>505</v>
      </c>
      <c r="B767" t="s">
        <v>506</v>
      </c>
      <c r="C767" t="s">
        <v>224</v>
      </c>
      <c r="D767" t="s">
        <v>225</v>
      </c>
      <c r="E767" t="s">
        <v>25</v>
      </c>
      <c r="F767" t="s">
        <v>21</v>
      </c>
      <c r="G767">
        <v>1</v>
      </c>
      <c r="H767" s="1">
        <v>40964.708333333336</v>
      </c>
      <c r="I767" t="s">
        <v>31</v>
      </c>
      <c r="J767" t="s">
        <v>36</v>
      </c>
      <c r="K767" t="s">
        <v>26</v>
      </c>
      <c r="L767" t="s">
        <v>125</v>
      </c>
      <c r="M767" t="s">
        <v>27</v>
      </c>
      <c r="O767">
        <v>0</v>
      </c>
      <c r="Q767">
        <v>75</v>
      </c>
      <c r="S767" t="s">
        <v>24</v>
      </c>
      <c r="T767" t="s">
        <v>2653</v>
      </c>
      <c r="U767" t="s">
        <v>720</v>
      </c>
      <c r="V767" t="s">
        <v>123</v>
      </c>
      <c r="W767" t="s">
        <v>124</v>
      </c>
      <c r="X767">
        <v>1</v>
      </c>
      <c r="Y767">
        <v>320378</v>
      </c>
    </row>
    <row r="768" spans="1:25" x14ac:dyDescent="0.25">
      <c r="A768" t="s">
        <v>505</v>
      </c>
      <c r="B768" t="s">
        <v>506</v>
      </c>
      <c r="C768" t="s">
        <v>224</v>
      </c>
      <c r="D768" t="s">
        <v>225</v>
      </c>
      <c r="E768" t="s">
        <v>25</v>
      </c>
      <c r="F768" t="s">
        <v>21</v>
      </c>
      <c r="G768">
        <v>1</v>
      </c>
      <c r="H768" s="1">
        <v>40765.34375</v>
      </c>
      <c r="I768" t="s">
        <v>31</v>
      </c>
      <c r="J768" t="s">
        <v>30</v>
      </c>
      <c r="K768" t="s">
        <v>212</v>
      </c>
      <c r="L768" t="s">
        <v>26</v>
      </c>
      <c r="M768" t="s">
        <v>64</v>
      </c>
      <c r="O768">
        <v>0</v>
      </c>
      <c r="S768" t="s">
        <v>24</v>
      </c>
      <c r="T768" t="s">
        <v>2650</v>
      </c>
      <c r="U768" t="s">
        <v>228</v>
      </c>
      <c r="V768" t="s">
        <v>226</v>
      </c>
      <c r="W768" t="s">
        <v>227</v>
      </c>
      <c r="X768">
        <v>1</v>
      </c>
      <c r="Y768">
        <v>315528</v>
      </c>
    </row>
    <row r="769" spans="1:25" x14ac:dyDescent="0.25">
      <c r="A769" t="s">
        <v>505</v>
      </c>
      <c r="B769" t="s">
        <v>506</v>
      </c>
      <c r="C769" t="s">
        <v>224</v>
      </c>
      <c r="D769" t="s">
        <v>225</v>
      </c>
      <c r="E769" t="s">
        <v>25</v>
      </c>
      <c r="F769" t="s">
        <v>21</v>
      </c>
      <c r="G769">
        <v>2</v>
      </c>
      <c r="H769" s="1">
        <v>40540.71875</v>
      </c>
      <c r="I769" t="s">
        <v>79</v>
      </c>
      <c r="J769" t="s">
        <v>47</v>
      </c>
      <c r="K769" t="s">
        <v>26</v>
      </c>
      <c r="L769" t="s">
        <v>26</v>
      </c>
      <c r="M769" t="s">
        <v>27</v>
      </c>
      <c r="O769">
        <v>0</v>
      </c>
      <c r="Q769">
        <v>0</v>
      </c>
      <c r="R769">
        <v>0</v>
      </c>
      <c r="S769" t="s">
        <v>112</v>
      </c>
      <c r="T769" t="s">
        <v>201</v>
      </c>
      <c r="U769" t="s">
        <v>2682</v>
      </c>
      <c r="V769" t="s">
        <v>199</v>
      </c>
      <c r="W769" t="s">
        <v>200</v>
      </c>
      <c r="X769">
        <v>1</v>
      </c>
      <c r="Y769">
        <v>309547</v>
      </c>
    </row>
    <row r="770" spans="1:25" x14ac:dyDescent="0.25">
      <c r="A770" t="s">
        <v>505</v>
      </c>
      <c r="B770" t="s">
        <v>506</v>
      </c>
      <c r="C770" t="s">
        <v>224</v>
      </c>
      <c r="D770" t="s">
        <v>225</v>
      </c>
      <c r="E770" t="s">
        <v>25</v>
      </c>
      <c r="F770" t="s">
        <v>21</v>
      </c>
      <c r="G770">
        <v>2</v>
      </c>
      <c r="H770" s="1">
        <v>41647.725694444445</v>
      </c>
      <c r="I770" t="s">
        <v>79</v>
      </c>
      <c r="J770" t="s">
        <v>30</v>
      </c>
      <c r="K770" t="s">
        <v>26</v>
      </c>
      <c r="L770" t="s">
        <v>26</v>
      </c>
      <c r="M770" t="s">
        <v>27</v>
      </c>
      <c r="O770">
        <v>0</v>
      </c>
      <c r="R770">
        <v>1.5</v>
      </c>
      <c r="S770" t="s">
        <v>24</v>
      </c>
      <c r="T770" t="s">
        <v>2653</v>
      </c>
      <c r="U770" t="s">
        <v>720</v>
      </c>
      <c r="V770" t="s">
        <v>720</v>
      </c>
      <c r="W770" t="s">
        <v>721</v>
      </c>
      <c r="X770">
        <v>1</v>
      </c>
      <c r="Y770">
        <v>343486</v>
      </c>
    </row>
    <row r="771" spans="1:25" x14ac:dyDescent="0.25">
      <c r="A771" t="s">
        <v>505</v>
      </c>
      <c r="B771" t="s">
        <v>506</v>
      </c>
      <c r="C771" t="s">
        <v>224</v>
      </c>
      <c r="D771" t="s">
        <v>225</v>
      </c>
      <c r="E771" t="s">
        <v>25</v>
      </c>
      <c r="F771" t="s">
        <v>21</v>
      </c>
      <c r="G771">
        <v>2</v>
      </c>
      <c r="H771" s="1">
        <v>38576.833333333336</v>
      </c>
      <c r="I771" t="s">
        <v>79</v>
      </c>
      <c r="J771" t="s">
        <v>30</v>
      </c>
      <c r="K771" t="s">
        <v>26</v>
      </c>
      <c r="L771" t="s">
        <v>26</v>
      </c>
      <c r="M771" t="s">
        <v>27</v>
      </c>
      <c r="O771">
        <v>0</v>
      </c>
      <c r="Q771">
        <v>50</v>
      </c>
      <c r="S771" t="s">
        <v>24</v>
      </c>
      <c r="T771" t="s">
        <v>2650</v>
      </c>
      <c r="U771" t="s">
        <v>265</v>
      </c>
      <c r="V771" t="s">
        <v>688</v>
      </c>
      <c r="W771" t="s">
        <v>689</v>
      </c>
      <c r="X771">
        <v>1</v>
      </c>
      <c r="Y771">
        <v>238433</v>
      </c>
    </row>
    <row r="772" spans="1:25" x14ac:dyDescent="0.25">
      <c r="A772" t="s">
        <v>505</v>
      </c>
      <c r="B772" t="s">
        <v>506</v>
      </c>
      <c r="C772" t="s">
        <v>224</v>
      </c>
      <c r="D772" t="s">
        <v>225</v>
      </c>
      <c r="E772" t="s">
        <v>25</v>
      </c>
      <c r="F772" t="s">
        <v>21</v>
      </c>
      <c r="G772">
        <v>2</v>
      </c>
      <c r="H772" s="1">
        <v>41382.380555555559</v>
      </c>
      <c r="I772" t="s">
        <v>69</v>
      </c>
      <c r="J772" t="s">
        <v>47</v>
      </c>
      <c r="K772" t="s">
        <v>26</v>
      </c>
      <c r="L772" t="s">
        <v>26</v>
      </c>
      <c r="M772" t="s">
        <v>27</v>
      </c>
      <c r="O772">
        <v>0</v>
      </c>
      <c r="Q772">
        <v>0</v>
      </c>
      <c r="R772">
        <v>0</v>
      </c>
      <c r="S772" t="s">
        <v>24</v>
      </c>
      <c r="T772" t="s">
        <v>2650</v>
      </c>
      <c r="U772" t="s">
        <v>160</v>
      </c>
      <c r="V772" t="s">
        <v>2234</v>
      </c>
      <c r="W772" t="s">
        <v>2235</v>
      </c>
      <c r="X772">
        <v>1</v>
      </c>
      <c r="Y772">
        <v>332515</v>
      </c>
    </row>
    <row r="773" spans="1:25" x14ac:dyDescent="0.25">
      <c r="A773" t="s">
        <v>505</v>
      </c>
      <c r="B773" t="s">
        <v>506</v>
      </c>
      <c r="C773" t="s">
        <v>224</v>
      </c>
      <c r="D773" t="s">
        <v>225</v>
      </c>
      <c r="E773" t="s">
        <v>25</v>
      </c>
      <c r="F773" t="s">
        <v>21</v>
      </c>
      <c r="H773" s="1">
        <v>41736.817361111112</v>
      </c>
      <c r="I773" t="s">
        <v>69</v>
      </c>
      <c r="J773" t="s">
        <v>47</v>
      </c>
      <c r="K773" t="s">
        <v>26</v>
      </c>
      <c r="L773" t="s">
        <v>26</v>
      </c>
      <c r="M773" t="s">
        <v>27</v>
      </c>
      <c r="O773">
        <v>0</v>
      </c>
      <c r="Q773">
        <v>0</v>
      </c>
      <c r="R773">
        <v>0</v>
      </c>
      <c r="S773" t="s">
        <v>24</v>
      </c>
      <c r="T773" t="s">
        <v>2650</v>
      </c>
      <c r="U773" t="s">
        <v>773</v>
      </c>
      <c r="V773" t="s">
        <v>817</v>
      </c>
      <c r="W773" t="s">
        <v>818</v>
      </c>
      <c r="X773">
        <v>1</v>
      </c>
      <c r="Y773">
        <v>345027</v>
      </c>
    </row>
    <row r="774" spans="1:25" x14ac:dyDescent="0.25">
      <c r="A774" t="s">
        <v>505</v>
      </c>
      <c r="B774" t="s">
        <v>506</v>
      </c>
      <c r="C774" t="s">
        <v>224</v>
      </c>
      <c r="D774" t="s">
        <v>225</v>
      </c>
      <c r="E774" t="s">
        <v>25</v>
      </c>
      <c r="F774" t="s">
        <v>21</v>
      </c>
      <c r="G774">
        <v>1</v>
      </c>
      <c r="H774" s="1">
        <v>41290.731249999997</v>
      </c>
      <c r="I774" t="s">
        <v>69</v>
      </c>
      <c r="J774" t="s">
        <v>36</v>
      </c>
      <c r="K774" t="s">
        <v>212</v>
      </c>
      <c r="M774" t="s">
        <v>64</v>
      </c>
      <c r="O774">
        <v>0</v>
      </c>
      <c r="Q774">
        <v>15</v>
      </c>
      <c r="R774">
        <v>0</v>
      </c>
      <c r="S774" t="s">
        <v>24</v>
      </c>
      <c r="T774" t="s">
        <v>2653</v>
      </c>
      <c r="U774" t="s">
        <v>720</v>
      </c>
      <c r="V774" t="s">
        <v>720</v>
      </c>
      <c r="W774" t="s">
        <v>721</v>
      </c>
      <c r="X774">
        <v>1</v>
      </c>
      <c r="Y774">
        <v>330889</v>
      </c>
    </row>
    <row r="775" spans="1:25" x14ac:dyDescent="0.25">
      <c r="A775" t="s">
        <v>744</v>
      </c>
      <c r="B775" t="s">
        <v>745</v>
      </c>
      <c r="C775" t="s">
        <v>50</v>
      </c>
      <c r="D775" t="s">
        <v>51</v>
      </c>
      <c r="E775" t="s">
        <v>25</v>
      </c>
      <c r="F775" t="s">
        <v>21</v>
      </c>
      <c r="G775">
        <v>2</v>
      </c>
      <c r="H775" s="1">
        <v>41515.388194444444</v>
      </c>
      <c r="I775" t="s">
        <v>31</v>
      </c>
      <c r="J775" t="s">
        <v>47</v>
      </c>
      <c r="K775" t="s">
        <v>113</v>
      </c>
      <c r="L775" t="s">
        <v>26</v>
      </c>
      <c r="M775" t="s">
        <v>64</v>
      </c>
      <c r="N775">
        <v>744</v>
      </c>
      <c r="O775" s="2">
        <v>246410</v>
      </c>
      <c r="P775">
        <v>31</v>
      </c>
      <c r="Q775">
        <v>0</v>
      </c>
      <c r="R775">
        <v>0</v>
      </c>
      <c r="S775" t="s">
        <v>112</v>
      </c>
      <c r="T775" t="s">
        <v>2686</v>
      </c>
      <c r="U775" t="s">
        <v>117</v>
      </c>
      <c r="V775" t="s">
        <v>115</v>
      </c>
      <c r="W775" t="s">
        <v>116</v>
      </c>
      <c r="X775">
        <v>1</v>
      </c>
      <c r="Y775">
        <v>336610</v>
      </c>
    </row>
    <row r="776" spans="1:25" x14ac:dyDescent="0.25">
      <c r="A776" t="s">
        <v>744</v>
      </c>
      <c r="B776" t="s">
        <v>745</v>
      </c>
      <c r="C776" t="s">
        <v>50</v>
      </c>
      <c r="D776" t="s">
        <v>51</v>
      </c>
      <c r="E776" t="s">
        <v>25</v>
      </c>
      <c r="F776" t="s">
        <v>21</v>
      </c>
      <c r="G776">
        <v>2</v>
      </c>
      <c r="H776" s="1">
        <v>37230.499305555553</v>
      </c>
      <c r="I776" t="s">
        <v>31</v>
      </c>
      <c r="J776" t="s">
        <v>30</v>
      </c>
      <c r="K776" t="s">
        <v>212</v>
      </c>
      <c r="L776" t="s">
        <v>26</v>
      </c>
      <c r="M776" t="s">
        <v>64</v>
      </c>
      <c r="N776">
        <v>192</v>
      </c>
      <c r="O776" s="2">
        <v>16564</v>
      </c>
      <c r="P776">
        <v>8</v>
      </c>
      <c r="Q776">
        <v>20</v>
      </c>
      <c r="S776" t="s">
        <v>24</v>
      </c>
      <c r="T776" t="s">
        <v>2654</v>
      </c>
      <c r="U776" t="s">
        <v>86</v>
      </c>
      <c r="V776" t="s">
        <v>96</v>
      </c>
      <c r="W776" t="s">
        <v>97</v>
      </c>
      <c r="X776">
        <v>1</v>
      </c>
      <c r="Y776">
        <v>212594</v>
      </c>
    </row>
    <row r="777" spans="1:25" x14ac:dyDescent="0.25">
      <c r="A777" t="s">
        <v>744</v>
      </c>
      <c r="B777" t="s">
        <v>745</v>
      </c>
      <c r="C777" t="s">
        <v>50</v>
      </c>
      <c r="D777" t="s">
        <v>51</v>
      </c>
      <c r="E777" t="s">
        <v>25</v>
      </c>
      <c r="F777" t="s">
        <v>21</v>
      </c>
      <c r="G777">
        <v>2</v>
      </c>
      <c r="H777" s="1">
        <v>41243.322222222225</v>
      </c>
      <c r="I777" t="s">
        <v>31</v>
      </c>
      <c r="J777" t="s">
        <v>56</v>
      </c>
      <c r="K777" t="s">
        <v>26</v>
      </c>
      <c r="L777" t="s">
        <v>125</v>
      </c>
      <c r="M777" t="s">
        <v>27</v>
      </c>
      <c r="N777">
        <v>6</v>
      </c>
      <c r="O777">
        <v>0</v>
      </c>
      <c r="P777">
        <v>0.25</v>
      </c>
      <c r="Q777">
        <v>0</v>
      </c>
      <c r="R777">
        <v>0</v>
      </c>
      <c r="S777" t="s">
        <v>24</v>
      </c>
      <c r="T777" t="s">
        <v>2654</v>
      </c>
      <c r="U777" t="s">
        <v>2669</v>
      </c>
      <c r="V777" t="s">
        <v>1414</v>
      </c>
      <c r="W777" t="s">
        <v>1415</v>
      </c>
      <c r="X777">
        <v>1</v>
      </c>
      <c r="Y777">
        <v>329887</v>
      </c>
    </row>
    <row r="778" spans="1:25" x14ac:dyDescent="0.25">
      <c r="A778" t="s">
        <v>744</v>
      </c>
      <c r="B778" t="s">
        <v>745</v>
      </c>
      <c r="C778" t="s">
        <v>50</v>
      </c>
      <c r="D778" t="s">
        <v>51</v>
      </c>
      <c r="E778" t="s">
        <v>25</v>
      </c>
      <c r="F778" t="s">
        <v>21</v>
      </c>
      <c r="G778">
        <v>2</v>
      </c>
      <c r="H778" s="1">
        <v>38410.388888888891</v>
      </c>
      <c r="I778" t="s">
        <v>31</v>
      </c>
      <c r="J778" t="s">
        <v>56</v>
      </c>
      <c r="K778" t="s">
        <v>26</v>
      </c>
      <c r="L778" t="s">
        <v>26</v>
      </c>
      <c r="M778" t="s">
        <v>27</v>
      </c>
      <c r="O778">
        <v>0</v>
      </c>
      <c r="Q778">
        <v>0</v>
      </c>
      <c r="R778">
        <v>0</v>
      </c>
      <c r="S778" t="s">
        <v>24</v>
      </c>
      <c r="T778" t="s">
        <v>2653</v>
      </c>
      <c r="U778" t="s">
        <v>166</v>
      </c>
      <c r="V778" t="s">
        <v>166</v>
      </c>
      <c r="W778" t="s">
        <v>167</v>
      </c>
      <c r="X778">
        <v>1</v>
      </c>
      <c r="Y778">
        <v>234151</v>
      </c>
    </row>
    <row r="779" spans="1:25" x14ac:dyDescent="0.25">
      <c r="A779" t="s">
        <v>744</v>
      </c>
      <c r="B779" t="s">
        <v>745</v>
      </c>
      <c r="C779" t="s">
        <v>50</v>
      </c>
      <c r="D779" t="s">
        <v>51</v>
      </c>
      <c r="E779" t="s">
        <v>25</v>
      </c>
      <c r="F779" t="s">
        <v>21</v>
      </c>
      <c r="G779">
        <v>2</v>
      </c>
      <c r="H779" s="1">
        <v>37979.413194444445</v>
      </c>
      <c r="I779" t="s">
        <v>31</v>
      </c>
      <c r="J779" t="s">
        <v>56</v>
      </c>
      <c r="K779" t="s">
        <v>26</v>
      </c>
      <c r="L779" t="s">
        <v>26</v>
      </c>
      <c r="M779" t="s">
        <v>27</v>
      </c>
      <c r="O779">
        <v>0</v>
      </c>
      <c r="Q779">
        <v>0</v>
      </c>
      <c r="R779">
        <v>0</v>
      </c>
      <c r="S779" t="s">
        <v>24</v>
      </c>
      <c r="T779" t="s">
        <v>2654</v>
      </c>
      <c r="U779" t="s">
        <v>86</v>
      </c>
      <c r="V779" t="s">
        <v>1202</v>
      </c>
      <c r="W779" t="s">
        <v>1203</v>
      </c>
      <c r="X779">
        <v>1</v>
      </c>
      <c r="Y779">
        <v>223476</v>
      </c>
    </row>
    <row r="780" spans="1:25" x14ac:dyDescent="0.25">
      <c r="A780" t="s">
        <v>744</v>
      </c>
      <c r="B780" t="s">
        <v>745</v>
      </c>
      <c r="C780" t="s">
        <v>50</v>
      </c>
      <c r="D780" t="s">
        <v>51</v>
      </c>
      <c r="E780" t="s">
        <v>25</v>
      </c>
      <c r="F780" t="s">
        <v>21</v>
      </c>
      <c r="G780">
        <v>2</v>
      </c>
      <c r="H780" s="1">
        <v>37228.334722222222</v>
      </c>
      <c r="I780" t="s">
        <v>31</v>
      </c>
      <c r="J780" t="s">
        <v>56</v>
      </c>
      <c r="K780" t="s">
        <v>26</v>
      </c>
      <c r="L780" t="s">
        <v>26</v>
      </c>
      <c r="M780" t="s">
        <v>27</v>
      </c>
      <c r="O780">
        <v>0</v>
      </c>
      <c r="Q780">
        <v>0</v>
      </c>
      <c r="R780">
        <v>0</v>
      </c>
      <c r="S780" t="s">
        <v>24</v>
      </c>
      <c r="T780" t="s">
        <v>2654</v>
      </c>
      <c r="U780" t="s">
        <v>86</v>
      </c>
      <c r="V780" t="s">
        <v>96</v>
      </c>
      <c r="W780" t="s">
        <v>97</v>
      </c>
      <c r="X780">
        <v>1</v>
      </c>
      <c r="Y780">
        <v>211063</v>
      </c>
    </row>
    <row r="781" spans="1:25" x14ac:dyDescent="0.25">
      <c r="A781" t="s">
        <v>744</v>
      </c>
      <c r="B781" t="s">
        <v>745</v>
      </c>
      <c r="C781" t="s">
        <v>50</v>
      </c>
      <c r="D781" t="s">
        <v>51</v>
      </c>
      <c r="E781" t="s">
        <v>25</v>
      </c>
      <c r="F781" t="s">
        <v>21</v>
      </c>
      <c r="G781">
        <v>2</v>
      </c>
      <c r="H781" s="1">
        <v>41263.433333333334</v>
      </c>
      <c r="I781" t="s">
        <v>31</v>
      </c>
      <c r="J781" t="s">
        <v>56</v>
      </c>
      <c r="K781" t="s">
        <v>26</v>
      </c>
      <c r="L781" t="s">
        <v>26</v>
      </c>
      <c r="M781" t="s">
        <v>27</v>
      </c>
      <c r="O781">
        <v>0</v>
      </c>
      <c r="Q781">
        <v>0</v>
      </c>
      <c r="R781">
        <v>0</v>
      </c>
      <c r="S781" t="s">
        <v>24</v>
      </c>
      <c r="T781" t="s">
        <v>2654</v>
      </c>
      <c r="U781" t="s">
        <v>86</v>
      </c>
      <c r="V781" t="s">
        <v>96</v>
      </c>
      <c r="W781" t="s">
        <v>97</v>
      </c>
      <c r="X781">
        <v>1</v>
      </c>
      <c r="Y781">
        <v>330602</v>
      </c>
    </row>
    <row r="782" spans="1:25" x14ac:dyDescent="0.25">
      <c r="A782" t="s">
        <v>744</v>
      </c>
      <c r="B782" t="s">
        <v>745</v>
      </c>
      <c r="C782" t="s">
        <v>50</v>
      </c>
      <c r="D782" t="s">
        <v>51</v>
      </c>
      <c r="E782" t="s">
        <v>25</v>
      </c>
      <c r="F782" t="s">
        <v>21</v>
      </c>
      <c r="G782">
        <v>1</v>
      </c>
      <c r="H782" s="1">
        <v>37608.430555555555</v>
      </c>
      <c r="I782" t="s">
        <v>31</v>
      </c>
      <c r="J782" t="s">
        <v>47</v>
      </c>
      <c r="K782" t="s">
        <v>143</v>
      </c>
      <c r="L782" t="s">
        <v>26</v>
      </c>
      <c r="M782" t="s">
        <v>64</v>
      </c>
      <c r="O782">
        <v>0</v>
      </c>
      <c r="Q782">
        <v>0</v>
      </c>
      <c r="R782">
        <v>0</v>
      </c>
      <c r="S782" t="s">
        <v>24</v>
      </c>
      <c r="T782" t="s">
        <v>2652</v>
      </c>
      <c r="U782" t="s">
        <v>295</v>
      </c>
      <c r="V782" t="s">
        <v>293</v>
      </c>
      <c r="W782" t="s">
        <v>294</v>
      </c>
      <c r="X782">
        <v>1</v>
      </c>
      <c r="Y782">
        <v>216550</v>
      </c>
    </row>
    <row r="783" spans="1:25" x14ac:dyDescent="0.25">
      <c r="A783" t="s">
        <v>744</v>
      </c>
      <c r="B783" t="s">
        <v>745</v>
      </c>
      <c r="C783" t="s">
        <v>50</v>
      </c>
      <c r="D783" t="s">
        <v>51</v>
      </c>
      <c r="E783" t="s">
        <v>25</v>
      </c>
      <c r="F783" t="s">
        <v>21</v>
      </c>
      <c r="G783">
        <v>2</v>
      </c>
      <c r="H783" s="1">
        <v>38193.689583333333</v>
      </c>
      <c r="I783" t="s">
        <v>31</v>
      </c>
      <c r="J783" t="s">
        <v>56</v>
      </c>
      <c r="K783" t="s">
        <v>26</v>
      </c>
      <c r="L783" t="s">
        <v>26</v>
      </c>
      <c r="M783" t="s">
        <v>27</v>
      </c>
      <c r="O783">
        <v>0</v>
      </c>
      <c r="Q783">
        <v>0</v>
      </c>
      <c r="R783">
        <v>0</v>
      </c>
      <c r="S783" t="s">
        <v>24</v>
      </c>
      <c r="T783" t="s">
        <v>2652</v>
      </c>
      <c r="U783" t="s">
        <v>295</v>
      </c>
      <c r="V783" t="s">
        <v>293</v>
      </c>
      <c r="W783" t="s">
        <v>294</v>
      </c>
      <c r="X783">
        <v>1</v>
      </c>
      <c r="Y783">
        <v>227766</v>
      </c>
    </row>
    <row r="784" spans="1:25" x14ac:dyDescent="0.25">
      <c r="A784" t="s">
        <v>744</v>
      </c>
      <c r="B784" t="s">
        <v>745</v>
      </c>
      <c r="C784" t="s">
        <v>50</v>
      </c>
      <c r="D784" t="s">
        <v>51</v>
      </c>
      <c r="E784" t="s">
        <v>25</v>
      </c>
      <c r="F784" t="s">
        <v>72</v>
      </c>
      <c r="G784">
        <v>2</v>
      </c>
      <c r="H784" s="1">
        <v>37524.428472222222</v>
      </c>
      <c r="I784" t="s">
        <v>31</v>
      </c>
      <c r="J784" t="s">
        <v>56</v>
      </c>
      <c r="K784" t="s">
        <v>26</v>
      </c>
      <c r="L784" t="s">
        <v>125</v>
      </c>
      <c r="M784" t="s">
        <v>27</v>
      </c>
      <c r="O784">
        <v>0</v>
      </c>
      <c r="Q784">
        <v>0</v>
      </c>
      <c r="R784">
        <v>0</v>
      </c>
      <c r="S784" t="s">
        <v>24</v>
      </c>
      <c r="T784" t="s">
        <v>2664</v>
      </c>
      <c r="U784" t="s">
        <v>2664</v>
      </c>
      <c r="V784" t="s">
        <v>1018</v>
      </c>
      <c r="W784" t="s">
        <v>1019</v>
      </c>
      <c r="X784">
        <v>1</v>
      </c>
      <c r="Y784">
        <v>215630</v>
      </c>
    </row>
    <row r="785" spans="1:25" x14ac:dyDescent="0.25">
      <c r="A785" t="s">
        <v>744</v>
      </c>
      <c r="B785" t="s">
        <v>745</v>
      </c>
      <c r="C785" t="s">
        <v>50</v>
      </c>
      <c r="D785" t="s">
        <v>51</v>
      </c>
      <c r="E785" t="s">
        <v>25</v>
      </c>
      <c r="F785" t="s">
        <v>21</v>
      </c>
      <c r="G785">
        <v>2</v>
      </c>
      <c r="H785" s="1">
        <v>37543.480555555558</v>
      </c>
      <c r="I785" t="s">
        <v>31</v>
      </c>
      <c r="J785" t="s">
        <v>47</v>
      </c>
      <c r="K785" t="s">
        <v>26</v>
      </c>
      <c r="L785" t="s">
        <v>26</v>
      </c>
      <c r="M785" t="s">
        <v>27</v>
      </c>
      <c r="O785">
        <v>0</v>
      </c>
      <c r="Q785">
        <v>0</v>
      </c>
      <c r="R785">
        <v>0</v>
      </c>
      <c r="S785" t="s">
        <v>24</v>
      </c>
      <c r="T785" t="s">
        <v>2650</v>
      </c>
      <c r="U785" t="s">
        <v>184</v>
      </c>
      <c r="V785" t="s">
        <v>184</v>
      </c>
      <c r="W785" t="s">
        <v>185</v>
      </c>
      <c r="X785">
        <v>1</v>
      </c>
      <c r="Y785">
        <v>212173</v>
      </c>
    </row>
    <row r="786" spans="1:25" x14ac:dyDescent="0.25">
      <c r="A786" t="s">
        <v>744</v>
      </c>
      <c r="B786" t="s">
        <v>745</v>
      </c>
      <c r="C786" t="s">
        <v>50</v>
      </c>
      <c r="D786" t="s">
        <v>51</v>
      </c>
      <c r="E786" t="s">
        <v>25</v>
      </c>
      <c r="F786" t="s">
        <v>21</v>
      </c>
      <c r="G786">
        <v>2</v>
      </c>
      <c r="H786" s="1">
        <v>41985.456944444442</v>
      </c>
      <c r="I786" t="s">
        <v>31</v>
      </c>
      <c r="J786" t="s">
        <v>47</v>
      </c>
      <c r="K786" t="s">
        <v>26</v>
      </c>
      <c r="L786" t="s">
        <v>26</v>
      </c>
      <c r="M786" t="s">
        <v>27</v>
      </c>
      <c r="O786">
        <v>0</v>
      </c>
      <c r="Q786">
        <v>0</v>
      </c>
      <c r="R786">
        <v>0</v>
      </c>
      <c r="S786" t="s">
        <v>24</v>
      </c>
      <c r="T786" t="s">
        <v>2650</v>
      </c>
      <c r="U786" t="s">
        <v>184</v>
      </c>
      <c r="V786" t="s">
        <v>184</v>
      </c>
      <c r="W786" t="s">
        <v>185</v>
      </c>
      <c r="X786">
        <v>1</v>
      </c>
      <c r="Y786">
        <v>357171</v>
      </c>
    </row>
    <row r="787" spans="1:25" x14ac:dyDescent="0.25">
      <c r="A787" t="s">
        <v>744</v>
      </c>
      <c r="B787" t="s">
        <v>745</v>
      </c>
      <c r="C787" t="s">
        <v>50</v>
      </c>
      <c r="D787" t="s">
        <v>51</v>
      </c>
      <c r="E787" t="s">
        <v>25</v>
      </c>
      <c r="F787" t="s">
        <v>21</v>
      </c>
      <c r="G787">
        <v>2</v>
      </c>
      <c r="H787" s="1">
        <v>40680.347222222219</v>
      </c>
      <c r="I787" t="s">
        <v>31</v>
      </c>
      <c r="J787" t="s">
        <v>47</v>
      </c>
      <c r="K787" t="s">
        <v>26</v>
      </c>
      <c r="L787" t="s">
        <v>26</v>
      </c>
      <c r="M787" t="s">
        <v>27</v>
      </c>
      <c r="O787">
        <v>0</v>
      </c>
      <c r="Q787">
        <v>0</v>
      </c>
      <c r="R787">
        <v>0</v>
      </c>
      <c r="S787" t="s">
        <v>24</v>
      </c>
      <c r="T787" t="s">
        <v>2650</v>
      </c>
      <c r="U787" t="s">
        <v>2671</v>
      </c>
      <c r="V787" t="s">
        <v>346</v>
      </c>
      <c r="W787" t="s">
        <v>395</v>
      </c>
      <c r="X787">
        <v>1</v>
      </c>
      <c r="Y787">
        <v>312312</v>
      </c>
    </row>
    <row r="788" spans="1:25" x14ac:dyDescent="0.25">
      <c r="A788" t="s">
        <v>744</v>
      </c>
      <c r="B788" t="s">
        <v>745</v>
      </c>
      <c r="C788" t="s">
        <v>50</v>
      </c>
      <c r="D788" t="s">
        <v>51</v>
      </c>
      <c r="E788" t="s">
        <v>25</v>
      </c>
      <c r="F788" t="s">
        <v>21</v>
      </c>
      <c r="H788" s="1">
        <v>39712.034722222219</v>
      </c>
      <c r="I788" t="s">
        <v>31</v>
      </c>
      <c r="J788" t="s">
        <v>56</v>
      </c>
      <c r="K788" t="s">
        <v>26</v>
      </c>
      <c r="L788" t="s">
        <v>26</v>
      </c>
      <c r="M788" t="s">
        <v>27</v>
      </c>
      <c r="O788">
        <v>0</v>
      </c>
      <c r="Q788">
        <v>0</v>
      </c>
      <c r="R788">
        <v>0</v>
      </c>
      <c r="S788" t="s">
        <v>112</v>
      </c>
      <c r="T788" t="s">
        <v>201</v>
      </c>
      <c r="U788" t="s">
        <v>2682</v>
      </c>
      <c r="V788" t="s">
        <v>199</v>
      </c>
      <c r="W788" t="s">
        <v>200</v>
      </c>
      <c r="X788">
        <v>1</v>
      </c>
      <c r="Y788">
        <v>257505</v>
      </c>
    </row>
    <row r="789" spans="1:25" x14ac:dyDescent="0.25">
      <c r="A789" t="s">
        <v>744</v>
      </c>
      <c r="B789" t="s">
        <v>745</v>
      </c>
      <c r="C789" t="s">
        <v>50</v>
      </c>
      <c r="D789" t="s">
        <v>51</v>
      </c>
      <c r="E789" t="s">
        <v>25</v>
      </c>
      <c r="F789" t="s">
        <v>21</v>
      </c>
      <c r="G789">
        <v>2</v>
      </c>
      <c r="H789" s="1">
        <v>41943.587500000001</v>
      </c>
      <c r="I789" t="s">
        <v>31</v>
      </c>
      <c r="J789" t="s">
        <v>2165</v>
      </c>
      <c r="K789" t="s">
        <v>26</v>
      </c>
      <c r="L789" t="s">
        <v>26</v>
      </c>
      <c r="M789" t="s">
        <v>27</v>
      </c>
      <c r="O789">
        <v>0</v>
      </c>
      <c r="R789">
        <v>0</v>
      </c>
      <c r="S789" t="s">
        <v>24</v>
      </c>
      <c r="T789" t="s">
        <v>2654</v>
      </c>
      <c r="U789" t="s">
        <v>86</v>
      </c>
      <c r="V789" t="s">
        <v>96</v>
      </c>
      <c r="W789" t="s">
        <v>97</v>
      </c>
      <c r="X789">
        <v>1</v>
      </c>
      <c r="Y789">
        <v>355591</v>
      </c>
    </row>
    <row r="790" spans="1:25" x14ac:dyDescent="0.25">
      <c r="A790" t="s">
        <v>744</v>
      </c>
      <c r="B790" t="s">
        <v>745</v>
      </c>
      <c r="C790" t="s">
        <v>50</v>
      </c>
      <c r="D790" t="s">
        <v>51</v>
      </c>
      <c r="E790" t="s">
        <v>25</v>
      </c>
      <c r="F790" t="s">
        <v>21</v>
      </c>
      <c r="G790">
        <v>2</v>
      </c>
      <c r="H790" s="1">
        <v>42057.411805555559</v>
      </c>
      <c r="I790" t="s">
        <v>31</v>
      </c>
      <c r="J790" t="s">
        <v>36</v>
      </c>
      <c r="K790" t="s">
        <v>26</v>
      </c>
      <c r="L790" t="s">
        <v>26</v>
      </c>
      <c r="M790" t="s">
        <v>27</v>
      </c>
      <c r="O790">
        <v>0</v>
      </c>
      <c r="R790">
        <v>0</v>
      </c>
      <c r="S790" t="s">
        <v>24</v>
      </c>
      <c r="T790" t="s">
        <v>2654</v>
      </c>
      <c r="U790" t="s">
        <v>86</v>
      </c>
      <c r="V790" t="s">
        <v>96</v>
      </c>
      <c r="W790" t="s">
        <v>97</v>
      </c>
      <c r="X790">
        <v>1</v>
      </c>
      <c r="Y790">
        <v>358055</v>
      </c>
    </row>
    <row r="791" spans="1:25" x14ac:dyDescent="0.25">
      <c r="A791" t="s">
        <v>744</v>
      </c>
      <c r="B791" t="s">
        <v>745</v>
      </c>
      <c r="C791" t="s">
        <v>50</v>
      </c>
      <c r="D791" t="s">
        <v>51</v>
      </c>
      <c r="E791" t="s">
        <v>25</v>
      </c>
      <c r="F791" t="s">
        <v>21</v>
      </c>
      <c r="G791">
        <v>2</v>
      </c>
      <c r="H791" s="1">
        <v>37208.421527777777</v>
      </c>
      <c r="I791" t="s">
        <v>31</v>
      </c>
      <c r="J791" t="s">
        <v>36</v>
      </c>
      <c r="K791" t="s">
        <v>26</v>
      </c>
      <c r="L791" t="s">
        <v>125</v>
      </c>
      <c r="M791" t="s">
        <v>27</v>
      </c>
      <c r="O791">
        <v>0</v>
      </c>
      <c r="Q791">
        <v>10</v>
      </c>
      <c r="S791" t="s">
        <v>24</v>
      </c>
      <c r="T791" t="s">
        <v>2654</v>
      </c>
      <c r="U791" t="s">
        <v>86</v>
      </c>
      <c r="V791" t="s">
        <v>96</v>
      </c>
      <c r="W791" t="s">
        <v>97</v>
      </c>
      <c r="X791">
        <v>1</v>
      </c>
      <c r="Y791">
        <v>211080</v>
      </c>
    </row>
    <row r="792" spans="1:25" x14ac:dyDescent="0.25">
      <c r="A792" t="s">
        <v>744</v>
      </c>
      <c r="B792" t="s">
        <v>745</v>
      </c>
      <c r="C792" t="s">
        <v>50</v>
      </c>
      <c r="D792" t="s">
        <v>51</v>
      </c>
      <c r="E792" t="s">
        <v>25</v>
      </c>
      <c r="F792" t="s">
        <v>21</v>
      </c>
      <c r="G792">
        <v>1</v>
      </c>
      <c r="H792" s="1">
        <v>37902.711111111108</v>
      </c>
      <c r="I792" t="s">
        <v>31</v>
      </c>
      <c r="J792" t="s">
        <v>30</v>
      </c>
      <c r="K792" t="s">
        <v>26</v>
      </c>
      <c r="L792" t="s">
        <v>26</v>
      </c>
      <c r="M792" t="s">
        <v>27</v>
      </c>
      <c r="O792">
        <v>0</v>
      </c>
      <c r="Q792">
        <v>15</v>
      </c>
      <c r="S792" t="s">
        <v>24</v>
      </c>
      <c r="T792" t="s">
        <v>2652</v>
      </c>
      <c r="U792" t="s">
        <v>295</v>
      </c>
      <c r="V792" t="s">
        <v>293</v>
      </c>
      <c r="W792" t="s">
        <v>294</v>
      </c>
      <c r="X792">
        <v>1</v>
      </c>
      <c r="Y792">
        <v>222275</v>
      </c>
    </row>
    <row r="793" spans="1:25" x14ac:dyDescent="0.25">
      <c r="A793" t="s">
        <v>744</v>
      </c>
      <c r="B793" t="s">
        <v>745</v>
      </c>
      <c r="C793" t="s">
        <v>50</v>
      </c>
      <c r="D793" t="s">
        <v>51</v>
      </c>
      <c r="E793" t="s">
        <v>25</v>
      </c>
      <c r="F793" t="s">
        <v>21</v>
      </c>
      <c r="G793">
        <v>1</v>
      </c>
      <c r="H793" s="1">
        <v>37049.677777777775</v>
      </c>
      <c r="I793" t="s">
        <v>31</v>
      </c>
      <c r="J793" t="s">
        <v>36</v>
      </c>
      <c r="K793" t="s">
        <v>26</v>
      </c>
      <c r="L793" t="s">
        <v>125</v>
      </c>
      <c r="M793" t="s">
        <v>27</v>
      </c>
      <c r="O793">
        <v>0</v>
      </c>
      <c r="Q793">
        <v>25</v>
      </c>
      <c r="S793" t="s">
        <v>24</v>
      </c>
      <c r="T793" t="s">
        <v>2650</v>
      </c>
      <c r="U793" t="s">
        <v>184</v>
      </c>
      <c r="V793" t="s">
        <v>184</v>
      </c>
      <c r="W793" t="s">
        <v>185</v>
      </c>
      <c r="X793">
        <v>1</v>
      </c>
      <c r="Y793">
        <v>208480</v>
      </c>
    </row>
    <row r="794" spans="1:25" x14ac:dyDescent="0.25">
      <c r="A794" t="s">
        <v>744</v>
      </c>
      <c r="B794" t="s">
        <v>745</v>
      </c>
      <c r="C794" t="s">
        <v>50</v>
      </c>
      <c r="D794" t="s">
        <v>51</v>
      </c>
      <c r="E794" t="s">
        <v>25</v>
      </c>
      <c r="F794" t="s">
        <v>21</v>
      </c>
      <c r="G794">
        <v>1</v>
      </c>
      <c r="H794" s="1">
        <v>37515.446527777778</v>
      </c>
      <c r="I794" t="s">
        <v>31</v>
      </c>
      <c r="J794" t="s">
        <v>36</v>
      </c>
      <c r="K794" t="s">
        <v>212</v>
      </c>
      <c r="L794" t="s">
        <v>125</v>
      </c>
      <c r="M794" t="s">
        <v>64</v>
      </c>
      <c r="O794">
        <v>0</v>
      </c>
      <c r="Q794">
        <v>100</v>
      </c>
      <c r="S794" t="s">
        <v>24</v>
      </c>
      <c r="T794" t="s">
        <v>2665</v>
      </c>
      <c r="U794" t="s">
        <v>2666</v>
      </c>
      <c r="V794" t="s">
        <v>286</v>
      </c>
      <c r="W794" t="s">
        <v>287</v>
      </c>
      <c r="X794">
        <v>1</v>
      </c>
      <c r="Y794">
        <v>218721</v>
      </c>
    </row>
    <row r="795" spans="1:25" x14ac:dyDescent="0.25">
      <c r="A795" t="s">
        <v>744</v>
      </c>
      <c r="B795" t="s">
        <v>745</v>
      </c>
      <c r="C795" t="s">
        <v>50</v>
      </c>
      <c r="D795" t="s">
        <v>51</v>
      </c>
      <c r="E795" t="s">
        <v>25</v>
      </c>
      <c r="F795" t="s">
        <v>21</v>
      </c>
      <c r="G795">
        <v>2</v>
      </c>
      <c r="H795" s="1">
        <v>38124.321527777778</v>
      </c>
      <c r="I795" t="s">
        <v>31</v>
      </c>
      <c r="J795" t="s">
        <v>36</v>
      </c>
      <c r="K795" t="s">
        <v>26</v>
      </c>
      <c r="L795" t="s">
        <v>26</v>
      </c>
      <c r="M795" t="s">
        <v>27</v>
      </c>
      <c r="O795">
        <v>0</v>
      </c>
      <c r="Q795">
        <v>100</v>
      </c>
      <c r="S795" t="s">
        <v>24</v>
      </c>
      <c r="T795" t="s">
        <v>2650</v>
      </c>
      <c r="U795" t="s">
        <v>2671</v>
      </c>
      <c r="V795" t="s">
        <v>639</v>
      </c>
      <c r="W795" t="s">
        <v>640</v>
      </c>
      <c r="X795">
        <v>1</v>
      </c>
      <c r="Y795">
        <v>223728</v>
      </c>
    </row>
    <row r="796" spans="1:25" x14ac:dyDescent="0.25">
      <c r="A796" t="s">
        <v>744</v>
      </c>
      <c r="B796" t="s">
        <v>745</v>
      </c>
      <c r="C796" t="s">
        <v>50</v>
      </c>
      <c r="D796" t="s">
        <v>51</v>
      </c>
      <c r="E796" t="s">
        <v>25</v>
      </c>
      <c r="F796" t="s">
        <v>21</v>
      </c>
      <c r="G796">
        <v>2</v>
      </c>
      <c r="H796" s="1">
        <v>38776.773611111108</v>
      </c>
      <c r="I796" t="s">
        <v>31</v>
      </c>
      <c r="J796" t="s">
        <v>36</v>
      </c>
      <c r="K796" t="s">
        <v>26</v>
      </c>
      <c r="L796" t="s">
        <v>114</v>
      </c>
      <c r="M796" t="s">
        <v>27</v>
      </c>
      <c r="O796">
        <v>0</v>
      </c>
      <c r="Q796">
        <v>150</v>
      </c>
      <c r="S796" t="s">
        <v>24</v>
      </c>
      <c r="T796" t="s">
        <v>2654</v>
      </c>
      <c r="U796" t="s">
        <v>86</v>
      </c>
      <c r="V796" t="s">
        <v>96</v>
      </c>
      <c r="W796" t="s">
        <v>97</v>
      </c>
      <c r="X796">
        <v>1</v>
      </c>
      <c r="Y796">
        <v>239229</v>
      </c>
    </row>
    <row r="797" spans="1:25" x14ac:dyDescent="0.25">
      <c r="A797" t="s">
        <v>744</v>
      </c>
      <c r="B797" t="s">
        <v>745</v>
      </c>
      <c r="C797" t="s">
        <v>50</v>
      </c>
      <c r="D797" t="s">
        <v>51</v>
      </c>
      <c r="E797" t="s">
        <v>25</v>
      </c>
      <c r="F797" t="s">
        <v>21</v>
      </c>
      <c r="G797">
        <v>2</v>
      </c>
      <c r="H797" s="1">
        <v>42138.784722222219</v>
      </c>
      <c r="I797" t="s">
        <v>31</v>
      </c>
      <c r="J797" t="s">
        <v>2165</v>
      </c>
      <c r="K797" t="s">
        <v>26</v>
      </c>
      <c r="L797" t="s">
        <v>26</v>
      </c>
      <c r="M797" t="s">
        <v>27</v>
      </c>
      <c r="O797">
        <v>0</v>
      </c>
      <c r="S797" t="s">
        <v>24</v>
      </c>
      <c r="T797" t="s">
        <v>2653</v>
      </c>
      <c r="U797" t="s">
        <v>166</v>
      </c>
      <c r="V797" t="s">
        <v>166</v>
      </c>
      <c r="W797" t="s">
        <v>167</v>
      </c>
      <c r="X797">
        <v>1</v>
      </c>
      <c r="Y797">
        <v>360729</v>
      </c>
    </row>
    <row r="798" spans="1:25" x14ac:dyDescent="0.25">
      <c r="A798" t="s">
        <v>744</v>
      </c>
      <c r="B798" t="s">
        <v>745</v>
      </c>
      <c r="C798" t="s">
        <v>50</v>
      </c>
      <c r="D798" t="s">
        <v>51</v>
      </c>
      <c r="E798" t="s">
        <v>25</v>
      </c>
      <c r="F798" t="s">
        <v>21</v>
      </c>
      <c r="G798">
        <v>2</v>
      </c>
      <c r="H798" s="1">
        <v>38630.692361111112</v>
      </c>
      <c r="I798" t="s">
        <v>31</v>
      </c>
      <c r="J798" t="s">
        <v>30</v>
      </c>
      <c r="K798" t="s">
        <v>26</v>
      </c>
      <c r="L798" t="s">
        <v>26</v>
      </c>
      <c r="M798" t="s">
        <v>27</v>
      </c>
      <c r="O798">
        <v>0</v>
      </c>
      <c r="S798" t="s">
        <v>24</v>
      </c>
      <c r="T798" t="s">
        <v>2654</v>
      </c>
      <c r="U798" t="s">
        <v>245</v>
      </c>
      <c r="V798" t="s">
        <v>243</v>
      </c>
      <c r="W798" t="s">
        <v>244</v>
      </c>
      <c r="X798">
        <v>1</v>
      </c>
      <c r="Y798">
        <v>236746</v>
      </c>
    </row>
    <row r="799" spans="1:25" x14ac:dyDescent="0.25">
      <c r="A799" t="s">
        <v>744</v>
      </c>
      <c r="B799" t="s">
        <v>745</v>
      </c>
      <c r="C799" t="s">
        <v>50</v>
      </c>
      <c r="D799" t="s">
        <v>51</v>
      </c>
      <c r="E799" t="s">
        <v>25</v>
      </c>
      <c r="F799" t="s">
        <v>21</v>
      </c>
      <c r="G799">
        <v>2</v>
      </c>
      <c r="H799" s="1">
        <v>37204.8125</v>
      </c>
      <c r="I799" t="s">
        <v>69</v>
      </c>
      <c r="J799" t="s">
        <v>47</v>
      </c>
      <c r="K799" t="s">
        <v>26</v>
      </c>
      <c r="L799" t="s">
        <v>26</v>
      </c>
      <c r="M799" t="s">
        <v>27</v>
      </c>
      <c r="O799">
        <v>0</v>
      </c>
      <c r="Q799">
        <v>0</v>
      </c>
      <c r="R799">
        <v>0</v>
      </c>
      <c r="S799" t="s">
        <v>24</v>
      </c>
      <c r="T799" t="s">
        <v>208</v>
      </c>
      <c r="U799" t="s">
        <v>208</v>
      </c>
      <c r="V799" t="s">
        <v>208</v>
      </c>
      <c r="W799" t="s">
        <v>209</v>
      </c>
      <c r="X799">
        <v>1</v>
      </c>
      <c r="Y799">
        <v>213260</v>
      </c>
    </row>
    <row r="800" spans="1:25" x14ac:dyDescent="0.25">
      <c r="A800" t="s">
        <v>1160</v>
      </c>
      <c r="B800" t="s">
        <v>1161</v>
      </c>
      <c r="C800" t="s">
        <v>34</v>
      </c>
      <c r="D800" t="s">
        <v>35</v>
      </c>
      <c r="E800" t="s">
        <v>25</v>
      </c>
      <c r="F800" t="s">
        <v>21</v>
      </c>
      <c r="G800">
        <v>2</v>
      </c>
      <c r="H800" s="1">
        <v>41299.479166666664</v>
      </c>
      <c r="I800" t="s">
        <v>31</v>
      </c>
      <c r="J800" t="s">
        <v>36</v>
      </c>
      <c r="K800" t="s">
        <v>113</v>
      </c>
      <c r="L800" t="s">
        <v>114</v>
      </c>
      <c r="M800" t="s">
        <v>64</v>
      </c>
      <c r="N800">
        <v>720</v>
      </c>
      <c r="O800" s="2">
        <v>318280</v>
      </c>
      <c r="P800">
        <v>30</v>
      </c>
      <c r="Q800">
        <v>300</v>
      </c>
      <c r="S800" t="s">
        <v>24</v>
      </c>
      <c r="T800" t="s">
        <v>2665</v>
      </c>
      <c r="U800" t="s">
        <v>2667</v>
      </c>
      <c r="V800" t="s">
        <v>67</v>
      </c>
      <c r="W800" t="s">
        <v>68</v>
      </c>
      <c r="X800">
        <v>1</v>
      </c>
      <c r="Y800">
        <v>330941</v>
      </c>
    </row>
    <row r="801" spans="1:25" x14ac:dyDescent="0.25">
      <c r="A801" t="s">
        <v>1160</v>
      </c>
      <c r="B801" t="s">
        <v>1161</v>
      </c>
      <c r="C801" t="s">
        <v>34</v>
      </c>
      <c r="D801" t="s">
        <v>35</v>
      </c>
      <c r="E801" t="s">
        <v>25</v>
      </c>
      <c r="F801" t="s">
        <v>21</v>
      </c>
      <c r="G801">
        <v>2</v>
      </c>
      <c r="H801" s="1">
        <v>41628.582638888889</v>
      </c>
      <c r="I801" t="s">
        <v>31</v>
      </c>
      <c r="J801" t="s">
        <v>36</v>
      </c>
      <c r="K801" t="s">
        <v>113</v>
      </c>
      <c r="L801" t="s">
        <v>125</v>
      </c>
      <c r="M801" t="s">
        <v>64</v>
      </c>
      <c r="N801">
        <v>516</v>
      </c>
      <c r="O801" s="2">
        <v>862436</v>
      </c>
      <c r="P801">
        <v>21.5</v>
      </c>
      <c r="Q801" s="2">
        <v>1800</v>
      </c>
      <c r="R801">
        <v>0.80000001200000004</v>
      </c>
      <c r="S801" t="s">
        <v>24</v>
      </c>
      <c r="T801" t="s">
        <v>2665</v>
      </c>
      <c r="U801" t="s">
        <v>2667</v>
      </c>
      <c r="V801" t="s">
        <v>67</v>
      </c>
      <c r="W801" t="s">
        <v>68</v>
      </c>
      <c r="X801">
        <v>1</v>
      </c>
      <c r="Y801">
        <v>342959</v>
      </c>
    </row>
    <row r="802" spans="1:25" x14ac:dyDescent="0.25">
      <c r="A802" t="s">
        <v>1160</v>
      </c>
      <c r="B802" t="s">
        <v>1161</v>
      </c>
      <c r="C802" t="s">
        <v>34</v>
      </c>
      <c r="D802" t="s">
        <v>35</v>
      </c>
      <c r="E802" t="s">
        <v>25</v>
      </c>
      <c r="F802" t="s">
        <v>21</v>
      </c>
      <c r="G802">
        <v>2</v>
      </c>
      <c r="H802" s="1">
        <v>37281.729166666664</v>
      </c>
      <c r="I802" t="s">
        <v>79</v>
      </c>
      <c r="J802" t="s">
        <v>47</v>
      </c>
      <c r="K802" t="s">
        <v>113</v>
      </c>
      <c r="L802" t="s">
        <v>26</v>
      </c>
      <c r="M802" t="s">
        <v>64</v>
      </c>
      <c r="N802">
        <v>120</v>
      </c>
      <c r="O802" s="2">
        <v>608279</v>
      </c>
      <c r="P802">
        <v>5</v>
      </c>
      <c r="Q802">
        <v>0</v>
      </c>
      <c r="R802">
        <v>0</v>
      </c>
      <c r="S802" t="s">
        <v>24</v>
      </c>
      <c r="T802" t="s">
        <v>2653</v>
      </c>
      <c r="U802" t="s">
        <v>166</v>
      </c>
      <c r="V802" t="s">
        <v>1581</v>
      </c>
      <c r="W802" t="s">
        <v>1582</v>
      </c>
      <c r="X802">
        <v>1</v>
      </c>
      <c r="Y802">
        <v>213966</v>
      </c>
    </row>
    <row r="803" spans="1:25" x14ac:dyDescent="0.25">
      <c r="A803" t="s">
        <v>1160</v>
      </c>
      <c r="B803" t="s">
        <v>1161</v>
      </c>
      <c r="C803" t="s">
        <v>34</v>
      </c>
      <c r="D803" t="s">
        <v>35</v>
      </c>
      <c r="E803" t="s">
        <v>25</v>
      </c>
      <c r="F803" t="s">
        <v>21</v>
      </c>
      <c r="G803">
        <v>2</v>
      </c>
      <c r="H803" s="1">
        <v>39917.736111111109</v>
      </c>
      <c r="I803" t="s">
        <v>31</v>
      </c>
      <c r="J803" t="s">
        <v>30</v>
      </c>
      <c r="K803" t="s">
        <v>212</v>
      </c>
      <c r="L803" t="s">
        <v>114</v>
      </c>
      <c r="M803" t="s">
        <v>64</v>
      </c>
      <c r="N803">
        <v>5</v>
      </c>
      <c r="O803">
        <v>913</v>
      </c>
      <c r="P803">
        <v>0.20833332800000001</v>
      </c>
      <c r="Q803">
        <v>4</v>
      </c>
      <c r="R803">
        <v>0</v>
      </c>
      <c r="S803" t="s">
        <v>24</v>
      </c>
      <c r="T803" t="s">
        <v>2665</v>
      </c>
      <c r="U803" t="s">
        <v>2666</v>
      </c>
      <c r="V803" t="s">
        <v>284</v>
      </c>
      <c r="W803" t="s">
        <v>285</v>
      </c>
      <c r="X803">
        <v>1</v>
      </c>
      <c r="Y803">
        <v>263108</v>
      </c>
    </row>
    <row r="804" spans="1:25" x14ac:dyDescent="0.25">
      <c r="A804" t="s">
        <v>1160</v>
      </c>
      <c r="B804" t="s">
        <v>1161</v>
      </c>
      <c r="C804" t="s">
        <v>34</v>
      </c>
      <c r="D804" t="s">
        <v>35</v>
      </c>
      <c r="E804" t="s">
        <v>25</v>
      </c>
      <c r="F804" t="s">
        <v>21</v>
      </c>
      <c r="G804">
        <v>2</v>
      </c>
      <c r="H804" s="1">
        <v>41248.298611111109</v>
      </c>
      <c r="I804" t="s">
        <v>290</v>
      </c>
      <c r="J804" t="s">
        <v>30</v>
      </c>
      <c r="K804" t="s">
        <v>26</v>
      </c>
      <c r="L804" t="s">
        <v>26</v>
      </c>
      <c r="M804" t="s">
        <v>27</v>
      </c>
      <c r="O804">
        <v>0</v>
      </c>
      <c r="Q804">
        <v>250</v>
      </c>
      <c r="S804" t="s">
        <v>24</v>
      </c>
      <c r="T804" t="s">
        <v>2652</v>
      </c>
      <c r="U804" t="s">
        <v>221</v>
      </c>
      <c r="V804" t="s">
        <v>221</v>
      </c>
      <c r="W804" t="s">
        <v>339</v>
      </c>
      <c r="X804">
        <v>1</v>
      </c>
      <c r="Y804">
        <v>330699</v>
      </c>
    </row>
    <row r="805" spans="1:25" x14ac:dyDescent="0.25">
      <c r="A805" t="s">
        <v>1160</v>
      </c>
      <c r="B805" t="s">
        <v>1161</v>
      </c>
      <c r="C805" t="s">
        <v>34</v>
      </c>
      <c r="D805" t="s">
        <v>35</v>
      </c>
      <c r="E805" t="s">
        <v>25</v>
      </c>
      <c r="F805" t="s">
        <v>21</v>
      </c>
      <c r="G805">
        <v>2</v>
      </c>
      <c r="H805" s="1">
        <v>41966.020833333336</v>
      </c>
      <c r="I805" t="s">
        <v>31</v>
      </c>
      <c r="J805" t="s">
        <v>56</v>
      </c>
      <c r="K805" t="s">
        <v>26</v>
      </c>
      <c r="L805" t="s">
        <v>26</v>
      </c>
      <c r="M805" t="s">
        <v>27</v>
      </c>
      <c r="O805">
        <v>0</v>
      </c>
      <c r="Q805">
        <v>0</v>
      </c>
      <c r="R805">
        <v>0</v>
      </c>
      <c r="S805" t="s">
        <v>24</v>
      </c>
      <c r="T805" t="s">
        <v>2652</v>
      </c>
      <c r="U805" t="s">
        <v>221</v>
      </c>
      <c r="V805" t="s">
        <v>221</v>
      </c>
      <c r="W805" t="s">
        <v>339</v>
      </c>
      <c r="X805">
        <v>1</v>
      </c>
      <c r="Y805">
        <v>356098</v>
      </c>
    </row>
    <row r="806" spans="1:25" x14ac:dyDescent="0.25">
      <c r="A806" t="s">
        <v>1160</v>
      </c>
      <c r="B806" t="s">
        <v>1161</v>
      </c>
      <c r="C806" t="s">
        <v>34</v>
      </c>
      <c r="D806" t="s">
        <v>35</v>
      </c>
      <c r="E806" t="s">
        <v>25</v>
      </c>
      <c r="F806" t="s">
        <v>21</v>
      </c>
      <c r="G806">
        <v>2</v>
      </c>
      <c r="H806" s="1">
        <v>42109.396527777775</v>
      </c>
      <c r="I806" t="s">
        <v>31</v>
      </c>
      <c r="J806" t="s">
        <v>56</v>
      </c>
      <c r="K806" t="s">
        <v>26</v>
      </c>
      <c r="L806" t="s">
        <v>26</v>
      </c>
      <c r="M806" t="s">
        <v>27</v>
      </c>
      <c r="O806">
        <v>0</v>
      </c>
      <c r="Q806">
        <v>0</v>
      </c>
      <c r="R806">
        <v>0</v>
      </c>
      <c r="S806" t="s">
        <v>24</v>
      </c>
      <c r="T806" t="s">
        <v>2652</v>
      </c>
      <c r="U806" t="s">
        <v>221</v>
      </c>
      <c r="V806" t="s">
        <v>219</v>
      </c>
      <c r="W806" t="s">
        <v>220</v>
      </c>
      <c r="X806">
        <v>1</v>
      </c>
      <c r="Y806">
        <v>358964</v>
      </c>
    </row>
    <row r="807" spans="1:25" x14ac:dyDescent="0.25">
      <c r="A807" t="s">
        <v>1160</v>
      </c>
      <c r="B807" t="s">
        <v>1161</v>
      </c>
      <c r="C807" t="s">
        <v>34</v>
      </c>
      <c r="D807" t="s">
        <v>35</v>
      </c>
      <c r="E807" t="s">
        <v>25</v>
      </c>
      <c r="F807" t="s">
        <v>21</v>
      </c>
      <c r="G807">
        <v>3</v>
      </c>
      <c r="H807" s="1">
        <v>42011.354166666664</v>
      </c>
      <c r="I807" t="s">
        <v>31</v>
      </c>
      <c r="J807" t="s">
        <v>56</v>
      </c>
      <c r="K807" t="s">
        <v>26</v>
      </c>
      <c r="L807" t="s">
        <v>26</v>
      </c>
      <c r="M807" t="s">
        <v>27</v>
      </c>
      <c r="O807">
        <v>0</v>
      </c>
      <c r="Q807">
        <v>0</v>
      </c>
      <c r="R807">
        <v>0</v>
      </c>
      <c r="S807" t="s">
        <v>24</v>
      </c>
      <c r="T807" t="s">
        <v>2657</v>
      </c>
      <c r="U807" t="s">
        <v>128</v>
      </c>
      <c r="V807" t="s">
        <v>649</v>
      </c>
      <c r="W807" t="s">
        <v>650</v>
      </c>
      <c r="X807">
        <v>1</v>
      </c>
      <c r="Y807">
        <v>357723</v>
      </c>
    </row>
    <row r="808" spans="1:25" x14ac:dyDescent="0.25">
      <c r="A808" t="s">
        <v>1160</v>
      </c>
      <c r="B808" t="s">
        <v>1161</v>
      </c>
      <c r="C808" t="s">
        <v>34</v>
      </c>
      <c r="D808" t="s">
        <v>35</v>
      </c>
      <c r="E808" t="s">
        <v>25</v>
      </c>
      <c r="F808" t="s">
        <v>21</v>
      </c>
      <c r="G808">
        <v>2</v>
      </c>
      <c r="H808" s="1">
        <v>41214.475694444445</v>
      </c>
      <c r="I808" t="s">
        <v>31</v>
      </c>
      <c r="J808" t="s">
        <v>56</v>
      </c>
      <c r="K808" t="s">
        <v>26</v>
      </c>
      <c r="L808" t="s">
        <v>122</v>
      </c>
      <c r="M808" t="s">
        <v>27</v>
      </c>
      <c r="O808">
        <v>0</v>
      </c>
      <c r="Q808">
        <v>0</v>
      </c>
      <c r="R808">
        <v>0</v>
      </c>
      <c r="S808" t="s">
        <v>24</v>
      </c>
      <c r="T808" t="s">
        <v>2664</v>
      </c>
      <c r="U808" t="s">
        <v>2664</v>
      </c>
      <c r="V808" t="s">
        <v>568</v>
      </c>
      <c r="W808" t="s">
        <v>569</v>
      </c>
      <c r="X808">
        <v>1</v>
      </c>
      <c r="Y808">
        <v>329901</v>
      </c>
    </row>
    <row r="809" spans="1:25" x14ac:dyDescent="0.25">
      <c r="A809" t="s">
        <v>1160</v>
      </c>
      <c r="B809" t="s">
        <v>1161</v>
      </c>
      <c r="C809" t="s">
        <v>34</v>
      </c>
      <c r="D809" t="s">
        <v>35</v>
      </c>
      <c r="E809" t="s">
        <v>25</v>
      </c>
      <c r="F809" t="s">
        <v>21</v>
      </c>
      <c r="G809">
        <v>2</v>
      </c>
      <c r="H809" s="1">
        <v>41386.388888888891</v>
      </c>
      <c r="I809" t="s">
        <v>31</v>
      </c>
      <c r="J809" t="s">
        <v>47</v>
      </c>
      <c r="K809" t="s">
        <v>143</v>
      </c>
      <c r="L809" t="s">
        <v>26</v>
      </c>
      <c r="M809" t="s">
        <v>64</v>
      </c>
      <c r="O809">
        <v>0</v>
      </c>
      <c r="Q809">
        <v>0</v>
      </c>
      <c r="R809">
        <v>0</v>
      </c>
      <c r="S809" t="s">
        <v>24</v>
      </c>
      <c r="T809" t="s">
        <v>2665</v>
      </c>
      <c r="U809" t="s">
        <v>2667</v>
      </c>
      <c r="V809" t="s">
        <v>67</v>
      </c>
      <c r="W809" t="s">
        <v>68</v>
      </c>
      <c r="X809">
        <v>1</v>
      </c>
      <c r="Y809">
        <v>332550</v>
      </c>
    </row>
    <row r="810" spans="1:25" x14ac:dyDescent="0.25">
      <c r="A810" t="s">
        <v>1160</v>
      </c>
      <c r="B810" t="s">
        <v>1161</v>
      </c>
      <c r="C810" t="s">
        <v>34</v>
      </c>
      <c r="D810" t="s">
        <v>35</v>
      </c>
      <c r="E810" t="s">
        <v>25</v>
      </c>
      <c r="F810" t="s">
        <v>21</v>
      </c>
      <c r="G810">
        <v>2</v>
      </c>
      <c r="H810" s="1">
        <v>41500.574999999997</v>
      </c>
      <c r="I810" t="s">
        <v>31</v>
      </c>
      <c r="J810" t="s">
        <v>47</v>
      </c>
      <c r="K810" t="s">
        <v>26</v>
      </c>
      <c r="L810" t="s">
        <v>26</v>
      </c>
      <c r="M810" t="s">
        <v>27</v>
      </c>
      <c r="O810">
        <v>0</v>
      </c>
      <c r="Q810">
        <v>0</v>
      </c>
      <c r="R810">
        <v>0</v>
      </c>
      <c r="S810" t="s">
        <v>24</v>
      </c>
      <c r="T810" t="s">
        <v>2650</v>
      </c>
      <c r="U810" t="s">
        <v>184</v>
      </c>
      <c r="V810" t="s">
        <v>184</v>
      </c>
      <c r="W810" t="s">
        <v>185</v>
      </c>
      <c r="X810">
        <v>1</v>
      </c>
      <c r="Y810">
        <v>337526</v>
      </c>
    </row>
    <row r="811" spans="1:25" x14ac:dyDescent="0.25">
      <c r="A811" t="s">
        <v>1160</v>
      </c>
      <c r="B811" t="s">
        <v>1161</v>
      </c>
      <c r="C811" t="s">
        <v>34</v>
      </c>
      <c r="D811" t="s">
        <v>35</v>
      </c>
      <c r="E811" t="s">
        <v>25</v>
      </c>
      <c r="F811" t="s">
        <v>21</v>
      </c>
      <c r="G811">
        <v>2</v>
      </c>
      <c r="H811" s="1">
        <v>41163.409722222219</v>
      </c>
      <c r="I811" t="s">
        <v>31</v>
      </c>
      <c r="J811" t="s">
        <v>47</v>
      </c>
      <c r="K811" t="s">
        <v>26</v>
      </c>
      <c r="L811" t="s">
        <v>26</v>
      </c>
      <c r="M811" t="s">
        <v>27</v>
      </c>
      <c r="O811">
        <v>0</v>
      </c>
      <c r="Q811">
        <v>0</v>
      </c>
      <c r="R811">
        <v>0</v>
      </c>
      <c r="S811" t="s">
        <v>24</v>
      </c>
      <c r="T811" t="s">
        <v>2650</v>
      </c>
      <c r="U811" t="s">
        <v>184</v>
      </c>
      <c r="V811" t="s">
        <v>184</v>
      </c>
      <c r="W811" t="s">
        <v>185</v>
      </c>
      <c r="X811">
        <v>1</v>
      </c>
      <c r="Y811">
        <v>328097</v>
      </c>
    </row>
    <row r="812" spans="1:25" x14ac:dyDescent="0.25">
      <c r="A812" t="s">
        <v>1160</v>
      </c>
      <c r="B812" t="s">
        <v>1161</v>
      </c>
      <c r="C812" t="s">
        <v>34</v>
      </c>
      <c r="D812" t="s">
        <v>35</v>
      </c>
      <c r="E812" t="s">
        <v>25</v>
      </c>
      <c r="F812" t="s">
        <v>21</v>
      </c>
      <c r="G812">
        <v>2</v>
      </c>
      <c r="H812" s="1">
        <v>41946.354166666664</v>
      </c>
      <c r="I812" t="s">
        <v>31</v>
      </c>
      <c r="J812" t="s">
        <v>36</v>
      </c>
      <c r="K812" t="s">
        <v>212</v>
      </c>
      <c r="L812" t="s">
        <v>125</v>
      </c>
      <c r="M812" t="s">
        <v>64</v>
      </c>
      <c r="O812">
        <v>0</v>
      </c>
      <c r="Q812">
        <v>5</v>
      </c>
      <c r="R812">
        <v>0</v>
      </c>
      <c r="S812" t="s">
        <v>24</v>
      </c>
      <c r="T812" t="s">
        <v>2665</v>
      </c>
      <c r="U812" t="s">
        <v>2666</v>
      </c>
      <c r="V812" t="s">
        <v>284</v>
      </c>
      <c r="W812" t="s">
        <v>285</v>
      </c>
      <c r="X812">
        <v>1</v>
      </c>
      <c r="Y812">
        <v>355847</v>
      </c>
    </row>
    <row r="813" spans="1:25" x14ac:dyDescent="0.25">
      <c r="A813" t="s">
        <v>1160</v>
      </c>
      <c r="B813" t="s">
        <v>1161</v>
      </c>
      <c r="C813" t="s">
        <v>34</v>
      </c>
      <c r="D813" t="s">
        <v>35</v>
      </c>
      <c r="E813" t="s">
        <v>25</v>
      </c>
      <c r="F813" t="s">
        <v>21</v>
      </c>
      <c r="G813">
        <v>2</v>
      </c>
      <c r="H813" s="1">
        <v>41986.452777777777</v>
      </c>
      <c r="I813" t="s">
        <v>31</v>
      </c>
      <c r="J813" t="s">
        <v>30</v>
      </c>
      <c r="K813" t="s">
        <v>26</v>
      </c>
      <c r="L813" t="s">
        <v>26</v>
      </c>
      <c r="M813" t="s">
        <v>27</v>
      </c>
      <c r="O813">
        <v>0</v>
      </c>
      <c r="Q813">
        <v>10</v>
      </c>
      <c r="R813">
        <v>0</v>
      </c>
      <c r="S813" t="s">
        <v>24</v>
      </c>
      <c r="T813" t="s">
        <v>2654</v>
      </c>
      <c r="U813" t="s">
        <v>245</v>
      </c>
      <c r="V813" t="s">
        <v>243</v>
      </c>
      <c r="W813" t="s">
        <v>244</v>
      </c>
      <c r="X813">
        <v>1</v>
      </c>
      <c r="Y813">
        <v>356915</v>
      </c>
    </row>
    <row r="814" spans="1:25" x14ac:dyDescent="0.25">
      <c r="A814" t="s">
        <v>1160</v>
      </c>
      <c r="B814" t="s">
        <v>1161</v>
      </c>
      <c r="C814" t="s">
        <v>34</v>
      </c>
      <c r="D814" t="s">
        <v>35</v>
      </c>
      <c r="E814" t="s">
        <v>25</v>
      </c>
      <c r="F814" t="s">
        <v>21</v>
      </c>
      <c r="G814">
        <v>1</v>
      </c>
      <c r="H814" s="1">
        <v>40127.34375</v>
      </c>
      <c r="I814" t="s">
        <v>31</v>
      </c>
      <c r="J814" t="s">
        <v>36</v>
      </c>
      <c r="K814" t="s">
        <v>26</v>
      </c>
      <c r="L814" t="s">
        <v>26</v>
      </c>
      <c r="M814" t="s">
        <v>27</v>
      </c>
      <c r="O814">
        <v>0</v>
      </c>
      <c r="Q814">
        <v>20</v>
      </c>
      <c r="R814">
        <v>0</v>
      </c>
      <c r="S814" t="s">
        <v>24</v>
      </c>
      <c r="T814" t="s">
        <v>2652</v>
      </c>
      <c r="U814" t="s">
        <v>221</v>
      </c>
      <c r="V814" t="s">
        <v>221</v>
      </c>
      <c r="W814" t="s">
        <v>339</v>
      </c>
      <c r="X814">
        <v>1</v>
      </c>
      <c r="Y814">
        <v>269270</v>
      </c>
    </row>
    <row r="815" spans="1:25" x14ac:dyDescent="0.25">
      <c r="A815" t="s">
        <v>1160</v>
      </c>
      <c r="B815" t="s">
        <v>1161</v>
      </c>
      <c r="C815" t="s">
        <v>34</v>
      </c>
      <c r="D815" t="s">
        <v>35</v>
      </c>
      <c r="E815" t="s">
        <v>25</v>
      </c>
      <c r="F815" t="s">
        <v>21</v>
      </c>
      <c r="G815">
        <v>2</v>
      </c>
      <c r="H815" s="1">
        <v>40540.642361111109</v>
      </c>
      <c r="I815" t="s">
        <v>31</v>
      </c>
      <c r="J815" t="s">
        <v>30</v>
      </c>
      <c r="K815" t="s">
        <v>26</v>
      </c>
      <c r="L815" t="s">
        <v>26</v>
      </c>
      <c r="M815" t="s">
        <v>27</v>
      </c>
      <c r="O815">
        <v>0</v>
      </c>
      <c r="Q815">
        <v>25</v>
      </c>
      <c r="R815">
        <v>0</v>
      </c>
      <c r="S815" t="s">
        <v>24</v>
      </c>
      <c r="T815" t="s">
        <v>2657</v>
      </c>
      <c r="U815" t="s">
        <v>128</v>
      </c>
      <c r="V815" t="s">
        <v>663</v>
      </c>
      <c r="W815" t="s">
        <v>664</v>
      </c>
      <c r="X815">
        <v>1</v>
      </c>
      <c r="Y815">
        <v>309216</v>
      </c>
    </row>
    <row r="816" spans="1:25" x14ac:dyDescent="0.25">
      <c r="A816" t="s">
        <v>1160</v>
      </c>
      <c r="B816" t="s">
        <v>1161</v>
      </c>
      <c r="C816" t="s">
        <v>34</v>
      </c>
      <c r="D816" t="s">
        <v>35</v>
      </c>
      <c r="E816" t="s">
        <v>25</v>
      </c>
      <c r="F816" t="s">
        <v>21</v>
      </c>
      <c r="G816">
        <v>1</v>
      </c>
      <c r="H816" s="1">
        <v>42096.541666666664</v>
      </c>
      <c r="I816" t="s">
        <v>31</v>
      </c>
      <c r="J816" t="s">
        <v>30</v>
      </c>
      <c r="K816" t="s">
        <v>212</v>
      </c>
      <c r="L816" t="s">
        <v>26</v>
      </c>
      <c r="M816" t="s">
        <v>64</v>
      </c>
      <c r="O816">
        <v>0</v>
      </c>
      <c r="Q816">
        <v>500</v>
      </c>
      <c r="R816">
        <v>1</v>
      </c>
      <c r="S816" t="s">
        <v>24</v>
      </c>
      <c r="T816" t="s">
        <v>2665</v>
      </c>
      <c r="U816" t="s">
        <v>2667</v>
      </c>
      <c r="V816" t="s">
        <v>716</v>
      </c>
      <c r="W816" t="s">
        <v>717</v>
      </c>
      <c r="X816">
        <v>1</v>
      </c>
      <c r="Y816">
        <v>359425</v>
      </c>
    </row>
    <row r="817" spans="1:25" x14ac:dyDescent="0.25">
      <c r="A817" t="s">
        <v>1160</v>
      </c>
      <c r="B817" t="s">
        <v>1161</v>
      </c>
      <c r="C817" t="s">
        <v>34</v>
      </c>
      <c r="D817" t="s">
        <v>35</v>
      </c>
      <c r="E817" t="s">
        <v>25</v>
      </c>
      <c r="F817" t="s">
        <v>21</v>
      </c>
      <c r="G817">
        <v>2</v>
      </c>
      <c r="H817" s="1">
        <v>37285.34375</v>
      </c>
      <c r="I817" t="s">
        <v>31</v>
      </c>
      <c r="J817" t="s">
        <v>30</v>
      </c>
      <c r="K817" t="s">
        <v>26</v>
      </c>
      <c r="L817" t="s">
        <v>26</v>
      </c>
      <c r="M817" t="s">
        <v>27</v>
      </c>
      <c r="O817">
        <v>0</v>
      </c>
      <c r="Q817">
        <v>30</v>
      </c>
      <c r="S817" t="s">
        <v>24</v>
      </c>
      <c r="T817" t="s">
        <v>2665</v>
      </c>
      <c r="U817" t="s">
        <v>2666</v>
      </c>
      <c r="V817" t="s">
        <v>286</v>
      </c>
      <c r="W817" t="s">
        <v>287</v>
      </c>
      <c r="X817">
        <v>1</v>
      </c>
      <c r="Y817">
        <v>211590</v>
      </c>
    </row>
    <row r="818" spans="1:25" x14ac:dyDescent="0.25">
      <c r="A818" t="s">
        <v>1160</v>
      </c>
      <c r="B818" t="s">
        <v>1161</v>
      </c>
      <c r="C818" t="s">
        <v>34</v>
      </c>
      <c r="D818" t="s">
        <v>35</v>
      </c>
      <c r="E818" t="s">
        <v>25</v>
      </c>
      <c r="F818" t="s">
        <v>21</v>
      </c>
      <c r="G818">
        <v>2</v>
      </c>
      <c r="H818" s="1">
        <v>36707.541666666664</v>
      </c>
      <c r="I818" t="s">
        <v>31</v>
      </c>
      <c r="J818" t="s">
        <v>165</v>
      </c>
      <c r="K818" t="s">
        <v>113</v>
      </c>
      <c r="L818" t="s">
        <v>26</v>
      </c>
      <c r="M818" t="s">
        <v>64</v>
      </c>
      <c r="O818">
        <v>0</v>
      </c>
      <c r="Q818" s="2">
        <v>2000</v>
      </c>
      <c r="S818" t="s">
        <v>24</v>
      </c>
      <c r="T818" t="s">
        <v>2665</v>
      </c>
      <c r="U818" t="s">
        <v>2667</v>
      </c>
      <c r="V818" t="s">
        <v>67</v>
      </c>
      <c r="W818" t="s">
        <v>68</v>
      </c>
      <c r="X818">
        <v>1</v>
      </c>
      <c r="Y818">
        <v>201421</v>
      </c>
    </row>
    <row r="819" spans="1:25" x14ac:dyDescent="0.25">
      <c r="A819" t="s">
        <v>1160</v>
      </c>
      <c r="B819" t="s">
        <v>1161</v>
      </c>
      <c r="C819" t="s">
        <v>34</v>
      </c>
      <c r="D819" t="s">
        <v>35</v>
      </c>
      <c r="E819" t="s">
        <v>25</v>
      </c>
      <c r="F819" t="s">
        <v>21</v>
      </c>
      <c r="G819">
        <v>1</v>
      </c>
      <c r="H819" s="1">
        <v>41885.8125</v>
      </c>
      <c r="I819" t="s">
        <v>31</v>
      </c>
      <c r="J819" t="s">
        <v>36</v>
      </c>
      <c r="K819" t="s">
        <v>26</v>
      </c>
      <c r="L819" t="s">
        <v>26</v>
      </c>
      <c r="M819" t="s">
        <v>27</v>
      </c>
      <c r="O819">
        <v>0</v>
      </c>
      <c r="S819" t="s">
        <v>24</v>
      </c>
      <c r="T819" t="s">
        <v>2652</v>
      </c>
      <c r="U819" t="s">
        <v>221</v>
      </c>
      <c r="V819" t="s">
        <v>219</v>
      </c>
      <c r="W819" t="s">
        <v>220</v>
      </c>
      <c r="X819">
        <v>1</v>
      </c>
      <c r="Y819">
        <v>352006</v>
      </c>
    </row>
    <row r="820" spans="1:25" x14ac:dyDescent="0.25">
      <c r="A820" t="s">
        <v>1160</v>
      </c>
      <c r="B820" t="s">
        <v>1161</v>
      </c>
      <c r="C820" t="s">
        <v>34</v>
      </c>
      <c r="D820" t="s">
        <v>35</v>
      </c>
      <c r="E820" t="s">
        <v>25</v>
      </c>
      <c r="F820" t="s">
        <v>21</v>
      </c>
      <c r="G820">
        <v>2</v>
      </c>
      <c r="H820" s="1">
        <v>41092.850694444445</v>
      </c>
      <c r="I820" t="s">
        <v>79</v>
      </c>
      <c r="J820" t="s">
        <v>30</v>
      </c>
      <c r="K820" t="s">
        <v>26</v>
      </c>
      <c r="L820" t="s">
        <v>26</v>
      </c>
      <c r="M820" t="s">
        <v>27</v>
      </c>
      <c r="O820">
        <v>0</v>
      </c>
      <c r="Q820">
        <v>59</v>
      </c>
      <c r="R820">
        <v>0</v>
      </c>
      <c r="S820" t="s">
        <v>24</v>
      </c>
      <c r="T820" t="s">
        <v>208</v>
      </c>
      <c r="U820" t="s">
        <v>208</v>
      </c>
      <c r="V820" t="s">
        <v>671</v>
      </c>
      <c r="W820" t="s">
        <v>672</v>
      </c>
      <c r="X820">
        <v>1</v>
      </c>
      <c r="Y820">
        <v>324914</v>
      </c>
    </row>
    <row r="821" spans="1:25" x14ac:dyDescent="0.25">
      <c r="A821" t="s">
        <v>1160</v>
      </c>
      <c r="B821" t="s">
        <v>1161</v>
      </c>
      <c r="C821" t="s">
        <v>34</v>
      </c>
      <c r="D821" t="s">
        <v>35</v>
      </c>
      <c r="E821" t="s">
        <v>25</v>
      </c>
      <c r="F821" t="s">
        <v>21</v>
      </c>
      <c r="H821" s="1">
        <v>41118.895833333336</v>
      </c>
      <c r="I821" t="s">
        <v>69</v>
      </c>
      <c r="J821" t="s">
        <v>30</v>
      </c>
      <c r="K821" t="s">
        <v>26</v>
      </c>
      <c r="L821" t="s">
        <v>26</v>
      </c>
      <c r="M821" t="s">
        <v>27</v>
      </c>
      <c r="O821">
        <v>0</v>
      </c>
      <c r="Q821">
        <v>20</v>
      </c>
      <c r="R821">
        <v>0</v>
      </c>
      <c r="S821" t="s">
        <v>598</v>
      </c>
      <c r="T821" t="s">
        <v>598</v>
      </c>
      <c r="U821" t="s">
        <v>598</v>
      </c>
      <c r="V821" t="s">
        <v>2492</v>
      </c>
      <c r="W821" t="s">
        <v>2493</v>
      </c>
      <c r="X821">
        <v>1</v>
      </c>
      <c r="Y821">
        <v>324284</v>
      </c>
    </row>
    <row r="822" spans="1:25" x14ac:dyDescent="0.25">
      <c r="A822" t="s">
        <v>1160</v>
      </c>
      <c r="B822" t="s">
        <v>1161</v>
      </c>
      <c r="C822" t="s">
        <v>34</v>
      </c>
      <c r="D822" t="s">
        <v>35</v>
      </c>
      <c r="E822" t="s">
        <v>25</v>
      </c>
      <c r="F822" t="s">
        <v>21</v>
      </c>
      <c r="G822">
        <v>2</v>
      </c>
      <c r="H822" s="1">
        <v>42121.875</v>
      </c>
      <c r="I822" t="s">
        <v>69</v>
      </c>
      <c r="J822" t="s">
        <v>30</v>
      </c>
      <c r="K822" t="s">
        <v>26</v>
      </c>
      <c r="L822" t="s">
        <v>26</v>
      </c>
      <c r="M822" t="s">
        <v>27</v>
      </c>
      <c r="O822">
        <v>0</v>
      </c>
      <c r="Q822" s="2">
        <v>1800</v>
      </c>
      <c r="S822" t="s">
        <v>24</v>
      </c>
      <c r="T822" t="s">
        <v>2654</v>
      </c>
      <c r="U822" t="s">
        <v>86</v>
      </c>
      <c r="V822" t="s">
        <v>96</v>
      </c>
      <c r="W822" t="s">
        <v>97</v>
      </c>
      <c r="X822">
        <v>1</v>
      </c>
      <c r="Y822">
        <v>359126</v>
      </c>
    </row>
    <row r="823" spans="1:25" x14ac:dyDescent="0.25">
      <c r="A823" t="s">
        <v>176</v>
      </c>
      <c r="B823" t="s">
        <v>177</v>
      </c>
      <c r="C823" t="s">
        <v>131</v>
      </c>
      <c r="D823" t="s">
        <v>132</v>
      </c>
      <c r="E823" t="s">
        <v>25</v>
      </c>
      <c r="F823" t="s">
        <v>21</v>
      </c>
      <c r="G823">
        <v>2</v>
      </c>
      <c r="H823" s="1">
        <v>39741.661805555559</v>
      </c>
      <c r="I823" t="s">
        <v>31</v>
      </c>
      <c r="J823" t="s">
        <v>47</v>
      </c>
      <c r="K823" t="s">
        <v>143</v>
      </c>
      <c r="L823" t="s">
        <v>114</v>
      </c>
      <c r="M823" t="s">
        <v>64</v>
      </c>
      <c r="N823">
        <v>24</v>
      </c>
      <c r="O823">
        <v>0</v>
      </c>
      <c r="P823">
        <v>1</v>
      </c>
      <c r="Q823">
        <v>0</v>
      </c>
      <c r="R823">
        <v>0</v>
      </c>
      <c r="S823" t="s">
        <v>24</v>
      </c>
      <c r="T823" t="s">
        <v>2654</v>
      </c>
      <c r="U823" t="s">
        <v>86</v>
      </c>
      <c r="V823" t="s">
        <v>489</v>
      </c>
      <c r="W823" t="s">
        <v>490</v>
      </c>
      <c r="X823">
        <v>1</v>
      </c>
      <c r="Y823">
        <v>257836</v>
      </c>
    </row>
    <row r="824" spans="1:25" x14ac:dyDescent="0.25">
      <c r="A824" t="s">
        <v>176</v>
      </c>
      <c r="B824" t="s">
        <v>177</v>
      </c>
      <c r="C824" t="s">
        <v>131</v>
      </c>
      <c r="D824" t="s">
        <v>132</v>
      </c>
      <c r="E824" t="s">
        <v>25</v>
      </c>
      <c r="F824" t="s">
        <v>21</v>
      </c>
      <c r="G824">
        <v>2</v>
      </c>
      <c r="H824" s="1">
        <v>41024.544444444444</v>
      </c>
      <c r="I824" t="s">
        <v>31</v>
      </c>
      <c r="J824" t="s">
        <v>30</v>
      </c>
      <c r="K824" t="s">
        <v>143</v>
      </c>
      <c r="L824" t="s">
        <v>26</v>
      </c>
      <c r="M824" t="s">
        <v>64</v>
      </c>
      <c r="O824">
        <v>0</v>
      </c>
      <c r="Q824" s="2">
        <v>5000</v>
      </c>
      <c r="R824">
        <v>30</v>
      </c>
      <c r="S824" t="s">
        <v>24</v>
      </c>
      <c r="T824" t="s">
        <v>2654</v>
      </c>
      <c r="U824" t="s">
        <v>86</v>
      </c>
      <c r="V824" t="s">
        <v>96</v>
      </c>
      <c r="W824" t="s">
        <v>97</v>
      </c>
      <c r="X824">
        <v>1</v>
      </c>
      <c r="Y824">
        <v>321749</v>
      </c>
    </row>
    <row r="825" spans="1:25" x14ac:dyDescent="0.25">
      <c r="A825" t="s">
        <v>176</v>
      </c>
      <c r="B825" t="s">
        <v>177</v>
      </c>
      <c r="C825" t="s">
        <v>131</v>
      </c>
      <c r="D825" t="s">
        <v>132</v>
      </c>
      <c r="E825" t="s">
        <v>25</v>
      </c>
      <c r="F825" t="s">
        <v>21</v>
      </c>
      <c r="G825">
        <v>2</v>
      </c>
      <c r="H825" s="1">
        <v>41921.402777777781</v>
      </c>
      <c r="I825" t="s">
        <v>31</v>
      </c>
      <c r="J825" t="s">
        <v>30</v>
      </c>
      <c r="K825" t="s">
        <v>26</v>
      </c>
      <c r="L825" t="s">
        <v>26</v>
      </c>
      <c r="M825" t="s">
        <v>27</v>
      </c>
      <c r="O825">
        <v>0</v>
      </c>
      <c r="Q825">
        <v>75</v>
      </c>
      <c r="S825" t="s">
        <v>24</v>
      </c>
      <c r="T825" t="s">
        <v>2650</v>
      </c>
      <c r="U825" t="s">
        <v>46</v>
      </c>
      <c r="V825" t="s">
        <v>44</v>
      </c>
      <c r="W825" t="s">
        <v>45</v>
      </c>
      <c r="X825">
        <v>1</v>
      </c>
      <c r="Y825">
        <v>354197</v>
      </c>
    </row>
    <row r="826" spans="1:25" x14ac:dyDescent="0.25">
      <c r="A826" t="s">
        <v>1940</v>
      </c>
      <c r="B826" t="s">
        <v>1941</v>
      </c>
      <c r="C826" t="s">
        <v>65</v>
      </c>
      <c r="D826" t="s">
        <v>66</v>
      </c>
      <c r="E826" t="s">
        <v>25</v>
      </c>
      <c r="F826" t="s">
        <v>21</v>
      </c>
      <c r="H826" s="1">
        <v>38464.4375</v>
      </c>
      <c r="I826" t="s">
        <v>31</v>
      </c>
      <c r="J826" t="s">
        <v>47</v>
      </c>
      <c r="K826" t="s">
        <v>26</v>
      </c>
      <c r="L826" t="s">
        <v>26</v>
      </c>
      <c r="M826" t="s">
        <v>27</v>
      </c>
      <c r="N826">
        <v>0</v>
      </c>
      <c r="O826">
        <v>0</v>
      </c>
      <c r="P826">
        <v>0</v>
      </c>
      <c r="Q826">
        <v>0</v>
      </c>
      <c r="R826">
        <v>0</v>
      </c>
      <c r="S826" t="s">
        <v>24</v>
      </c>
      <c r="T826" t="s">
        <v>2652</v>
      </c>
      <c r="U826" t="s">
        <v>221</v>
      </c>
      <c r="V826" t="s">
        <v>219</v>
      </c>
      <c r="W826" t="s">
        <v>220</v>
      </c>
      <c r="X826">
        <v>1</v>
      </c>
      <c r="Y826">
        <v>9490</v>
      </c>
    </row>
    <row r="827" spans="1:25" x14ac:dyDescent="0.25">
      <c r="A827" t="s">
        <v>1940</v>
      </c>
      <c r="B827" t="s">
        <v>1941</v>
      </c>
      <c r="C827" t="s">
        <v>65</v>
      </c>
      <c r="D827" t="s">
        <v>66</v>
      </c>
      <c r="E827" t="s">
        <v>25</v>
      </c>
      <c r="F827" t="s">
        <v>21</v>
      </c>
      <c r="H827" s="1">
        <v>38581.020833333336</v>
      </c>
      <c r="I827" t="s">
        <v>31</v>
      </c>
      <c r="J827" t="s">
        <v>47</v>
      </c>
      <c r="K827" t="s">
        <v>26</v>
      </c>
      <c r="L827" t="s">
        <v>26</v>
      </c>
      <c r="M827" t="s">
        <v>27</v>
      </c>
      <c r="N827">
        <v>0</v>
      </c>
      <c r="O827">
        <v>0</v>
      </c>
      <c r="P827">
        <v>0</v>
      </c>
      <c r="R827">
        <v>0</v>
      </c>
      <c r="S827" t="s">
        <v>24</v>
      </c>
      <c r="T827" t="s">
        <v>2654</v>
      </c>
      <c r="U827" t="s">
        <v>245</v>
      </c>
      <c r="V827" t="s">
        <v>243</v>
      </c>
      <c r="W827" t="s">
        <v>244</v>
      </c>
      <c r="X827">
        <v>1</v>
      </c>
      <c r="Y827">
        <v>9045</v>
      </c>
    </row>
    <row r="828" spans="1:25" x14ac:dyDescent="0.25">
      <c r="A828" t="s">
        <v>1940</v>
      </c>
      <c r="B828" t="s">
        <v>1941</v>
      </c>
      <c r="C828" t="s">
        <v>65</v>
      </c>
      <c r="D828" t="s">
        <v>66</v>
      </c>
      <c r="E828" t="s">
        <v>25</v>
      </c>
      <c r="F828" t="s">
        <v>21</v>
      </c>
      <c r="H828" s="1">
        <v>38981.48541666667</v>
      </c>
      <c r="I828" t="s">
        <v>31</v>
      </c>
      <c r="J828" t="s">
        <v>30</v>
      </c>
      <c r="K828" t="s">
        <v>26</v>
      </c>
      <c r="L828" t="s">
        <v>26</v>
      </c>
      <c r="M828" t="s">
        <v>27</v>
      </c>
      <c r="N828">
        <v>0</v>
      </c>
      <c r="O828">
        <v>0</v>
      </c>
      <c r="P828">
        <v>0</v>
      </c>
      <c r="Q828">
        <v>200</v>
      </c>
      <c r="S828" t="s">
        <v>24</v>
      </c>
      <c r="T828" t="s">
        <v>2665</v>
      </c>
      <c r="U828" t="s">
        <v>2666</v>
      </c>
      <c r="V828" t="s">
        <v>1731</v>
      </c>
      <c r="W828" t="s">
        <v>1732</v>
      </c>
      <c r="X828">
        <v>1</v>
      </c>
      <c r="Y828">
        <v>10262</v>
      </c>
    </row>
    <row r="829" spans="1:25" x14ac:dyDescent="0.25">
      <c r="A829" t="s">
        <v>1571</v>
      </c>
      <c r="B829" t="s">
        <v>1572</v>
      </c>
      <c r="C829" t="s">
        <v>131</v>
      </c>
      <c r="D829" t="s">
        <v>132</v>
      </c>
      <c r="E829" t="s">
        <v>25</v>
      </c>
      <c r="F829" t="s">
        <v>21</v>
      </c>
      <c r="G829">
        <v>1</v>
      </c>
      <c r="H829" s="1">
        <v>41395.604166666664</v>
      </c>
      <c r="I829" t="s">
        <v>31</v>
      </c>
      <c r="J829" t="s">
        <v>30</v>
      </c>
      <c r="K829" t="s">
        <v>212</v>
      </c>
      <c r="L829" t="s">
        <v>26</v>
      </c>
      <c r="M829" t="s">
        <v>64</v>
      </c>
      <c r="N829">
        <v>700</v>
      </c>
      <c r="O829" s="2">
        <v>8213</v>
      </c>
      <c r="P829">
        <v>29.166666030999998</v>
      </c>
      <c r="Q829">
        <v>10</v>
      </c>
      <c r="R829">
        <v>0</v>
      </c>
      <c r="S829" t="s">
        <v>24</v>
      </c>
      <c r="T829" t="s">
        <v>2665</v>
      </c>
      <c r="U829" t="s">
        <v>2666</v>
      </c>
      <c r="V829" t="s">
        <v>481</v>
      </c>
      <c r="W829" t="s">
        <v>482</v>
      </c>
      <c r="X829">
        <v>1</v>
      </c>
      <c r="Y829">
        <v>333177</v>
      </c>
    </row>
    <row r="830" spans="1:25" x14ac:dyDescent="0.25">
      <c r="A830" t="s">
        <v>1571</v>
      </c>
      <c r="B830" t="s">
        <v>1572</v>
      </c>
      <c r="C830" t="s">
        <v>131</v>
      </c>
      <c r="D830" t="s">
        <v>132</v>
      </c>
      <c r="E830" t="s">
        <v>25</v>
      </c>
      <c r="F830" t="s">
        <v>21</v>
      </c>
      <c r="G830">
        <v>1</v>
      </c>
      <c r="H830" s="1">
        <v>38289.605555555558</v>
      </c>
      <c r="I830" t="s">
        <v>31</v>
      </c>
      <c r="J830" t="s">
        <v>56</v>
      </c>
      <c r="K830" t="s">
        <v>212</v>
      </c>
      <c r="L830" t="s">
        <v>125</v>
      </c>
      <c r="M830" t="s">
        <v>64</v>
      </c>
      <c r="O830">
        <v>0</v>
      </c>
      <c r="Q830">
        <v>0</v>
      </c>
      <c r="R830">
        <v>0</v>
      </c>
      <c r="S830" t="s">
        <v>24</v>
      </c>
      <c r="T830" t="s">
        <v>2653</v>
      </c>
      <c r="U830" t="s">
        <v>720</v>
      </c>
      <c r="V830" t="s">
        <v>123</v>
      </c>
      <c r="W830" t="s">
        <v>124</v>
      </c>
      <c r="X830">
        <v>1</v>
      </c>
      <c r="Y830">
        <v>232279</v>
      </c>
    </row>
    <row r="831" spans="1:25" x14ac:dyDescent="0.25">
      <c r="A831" t="s">
        <v>1571</v>
      </c>
      <c r="B831" t="s">
        <v>1572</v>
      </c>
      <c r="C831" t="s">
        <v>131</v>
      </c>
      <c r="D831" t="s">
        <v>132</v>
      </c>
      <c r="E831" t="s">
        <v>25</v>
      </c>
      <c r="F831" t="s">
        <v>21</v>
      </c>
      <c r="G831">
        <v>1</v>
      </c>
      <c r="H831" s="1">
        <v>41922.829861111109</v>
      </c>
      <c r="I831" t="s">
        <v>69</v>
      </c>
      <c r="J831" t="s">
        <v>56</v>
      </c>
      <c r="K831" t="s">
        <v>143</v>
      </c>
      <c r="L831" t="s">
        <v>122</v>
      </c>
      <c r="M831" t="s">
        <v>64</v>
      </c>
      <c r="O831">
        <v>0</v>
      </c>
      <c r="Q831">
        <v>0</v>
      </c>
      <c r="R831">
        <v>0</v>
      </c>
      <c r="S831" t="s">
        <v>112</v>
      </c>
      <c r="T831" t="s">
        <v>2686</v>
      </c>
      <c r="U831" t="s">
        <v>117</v>
      </c>
      <c r="V831" t="s">
        <v>516</v>
      </c>
      <c r="W831" t="s">
        <v>517</v>
      </c>
      <c r="X831">
        <v>1</v>
      </c>
      <c r="Y831">
        <v>355261</v>
      </c>
    </row>
    <row r="832" spans="1:25" x14ac:dyDescent="0.25">
      <c r="A832" t="s">
        <v>1571</v>
      </c>
      <c r="B832" t="s">
        <v>1572</v>
      </c>
      <c r="C832" t="s">
        <v>131</v>
      </c>
      <c r="D832" t="s">
        <v>132</v>
      </c>
      <c r="E832" t="s">
        <v>25</v>
      </c>
      <c r="F832" t="s">
        <v>21</v>
      </c>
      <c r="G832">
        <v>2</v>
      </c>
      <c r="H832" s="1">
        <v>37221.9</v>
      </c>
      <c r="I832" t="s">
        <v>69</v>
      </c>
      <c r="J832" t="s">
        <v>47</v>
      </c>
      <c r="K832" t="s">
        <v>26</v>
      </c>
      <c r="L832" t="s">
        <v>26</v>
      </c>
      <c r="M832" t="s">
        <v>27</v>
      </c>
      <c r="O832">
        <v>0</v>
      </c>
      <c r="Q832">
        <v>0</v>
      </c>
      <c r="R832">
        <v>0</v>
      </c>
      <c r="S832" t="s">
        <v>112</v>
      </c>
      <c r="T832" t="s">
        <v>2686</v>
      </c>
      <c r="U832" t="s">
        <v>117</v>
      </c>
      <c r="V832" t="s">
        <v>516</v>
      </c>
      <c r="W832" t="s">
        <v>517</v>
      </c>
      <c r="X832">
        <v>1</v>
      </c>
      <c r="Y832">
        <v>210107</v>
      </c>
    </row>
    <row r="833" spans="1:25" x14ac:dyDescent="0.25">
      <c r="A833" t="s">
        <v>1571</v>
      </c>
      <c r="B833" t="s">
        <v>1572</v>
      </c>
      <c r="C833" t="s">
        <v>131</v>
      </c>
      <c r="D833" t="s">
        <v>132</v>
      </c>
      <c r="E833" t="s">
        <v>25</v>
      </c>
      <c r="F833" t="s">
        <v>21</v>
      </c>
      <c r="G833">
        <v>2</v>
      </c>
      <c r="H833" s="1">
        <v>37222.953472222223</v>
      </c>
      <c r="I833" t="s">
        <v>69</v>
      </c>
      <c r="J833" t="s">
        <v>47</v>
      </c>
      <c r="K833" t="s">
        <v>113</v>
      </c>
      <c r="L833" t="s">
        <v>2649</v>
      </c>
      <c r="M833" t="s">
        <v>64</v>
      </c>
      <c r="O833">
        <v>0</v>
      </c>
      <c r="Q833">
        <v>0</v>
      </c>
      <c r="R833">
        <v>0</v>
      </c>
      <c r="S833" t="s">
        <v>112</v>
      </c>
      <c r="T833" t="s">
        <v>2686</v>
      </c>
      <c r="U833" t="s">
        <v>117</v>
      </c>
      <c r="V833" t="s">
        <v>516</v>
      </c>
      <c r="W833" t="s">
        <v>517</v>
      </c>
      <c r="X833">
        <v>1</v>
      </c>
      <c r="Y833">
        <v>212261</v>
      </c>
    </row>
    <row r="834" spans="1:25" x14ac:dyDescent="0.25">
      <c r="A834" t="s">
        <v>1233</v>
      </c>
      <c r="B834" t="s">
        <v>1234</v>
      </c>
      <c r="C834" t="s">
        <v>195</v>
      </c>
      <c r="D834" t="s">
        <v>196</v>
      </c>
      <c r="E834" t="s">
        <v>25</v>
      </c>
      <c r="F834" t="s">
        <v>21</v>
      </c>
      <c r="G834">
        <v>2</v>
      </c>
      <c r="H834" s="1">
        <v>42027.427777777775</v>
      </c>
      <c r="I834" t="s">
        <v>31</v>
      </c>
      <c r="J834" t="s">
        <v>30</v>
      </c>
      <c r="K834" t="s">
        <v>113</v>
      </c>
      <c r="L834" t="s">
        <v>125</v>
      </c>
      <c r="M834" t="s">
        <v>64</v>
      </c>
      <c r="N834">
        <v>60</v>
      </c>
      <c r="O834" s="2">
        <v>92529</v>
      </c>
      <c r="P834">
        <v>2.5</v>
      </c>
      <c r="Q834">
        <v>100</v>
      </c>
      <c r="S834" t="s">
        <v>24</v>
      </c>
      <c r="T834" t="s">
        <v>2653</v>
      </c>
      <c r="U834" t="s">
        <v>720</v>
      </c>
      <c r="V834" t="s">
        <v>123</v>
      </c>
      <c r="W834" t="s">
        <v>124</v>
      </c>
      <c r="X834">
        <v>1</v>
      </c>
      <c r="Y834">
        <v>357559</v>
      </c>
    </row>
    <row r="835" spans="1:25" x14ac:dyDescent="0.25">
      <c r="A835" t="s">
        <v>1233</v>
      </c>
      <c r="B835" t="s">
        <v>1234</v>
      </c>
      <c r="C835" t="s">
        <v>195</v>
      </c>
      <c r="D835" t="s">
        <v>196</v>
      </c>
      <c r="E835" t="s">
        <v>25</v>
      </c>
      <c r="F835" t="s">
        <v>21</v>
      </c>
      <c r="G835">
        <v>1</v>
      </c>
      <c r="H835" s="1">
        <v>37059.731944444444</v>
      </c>
      <c r="I835" t="s">
        <v>31</v>
      </c>
      <c r="J835" t="s">
        <v>56</v>
      </c>
      <c r="K835" t="s">
        <v>26</v>
      </c>
      <c r="L835" t="s">
        <v>125</v>
      </c>
      <c r="M835" t="s">
        <v>27</v>
      </c>
      <c r="O835">
        <v>0</v>
      </c>
      <c r="Q835">
        <v>0</v>
      </c>
      <c r="R835">
        <v>0</v>
      </c>
      <c r="S835" t="s">
        <v>24</v>
      </c>
      <c r="T835" t="s">
        <v>2650</v>
      </c>
      <c r="U835" t="s">
        <v>154</v>
      </c>
      <c r="V835" t="s">
        <v>154</v>
      </c>
      <c r="W835" t="s">
        <v>155</v>
      </c>
      <c r="X835">
        <v>1</v>
      </c>
      <c r="Y835">
        <v>208364</v>
      </c>
    </row>
    <row r="836" spans="1:25" x14ac:dyDescent="0.25">
      <c r="A836" t="s">
        <v>1233</v>
      </c>
      <c r="B836" t="s">
        <v>1234</v>
      </c>
      <c r="C836" t="s">
        <v>195</v>
      </c>
      <c r="D836" t="s">
        <v>196</v>
      </c>
      <c r="E836" t="s">
        <v>25</v>
      </c>
      <c r="F836" t="s">
        <v>21</v>
      </c>
      <c r="G836">
        <v>1</v>
      </c>
      <c r="H836" s="1">
        <v>36668.384722222225</v>
      </c>
      <c r="I836" t="s">
        <v>31</v>
      </c>
      <c r="J836" t="s">
        <v>47</v>
      </c>
      <c r="K836" t="s">
        <v>26</v>
      </c>
      <c r="L836" t="s">
        <v>26</v>
      </c>
      <c r="M836" t="s">
        <v>27</v>
      </c>
      <c r="O836">
        <v>0</v>
      </c>
      <c r="Q836">
        <v>0</v>
      </c>
      <c r="R836">
        <v>0</v>
      </c>
      <c r="S836" t="s">
        <v>24</v>
      </c>
      <c r="T836" t="s">
        <v>2665</v>
      </c>
      <c r="U836" t="s">
        <v>2666</v>
      </c>
      <c r="V836" t="s">
        <v>286</v>
      </c>
      <c r="W836" t="s">
        <v>287</v>
      </c>
      <c r="X836">
        <v>1</v>
      </c>
      <c r="Y836">
        <v>201353</v>
      </c>
    </row>
    <row r="837" spans="1:25" x14ac:dyDescent="0.25">
      <c r="A837" t="s">
        <v>1233</v>
      </c>
      <c r="B837" t="s">
        <v>1234</v>
      </c>
      <c r="C837" t="s">
        <v>195</v>
      </c>
      <c r="D837" t="s">
        <v>196</v>
      </c>
      <c r="E837" t="s">
        <v>25</v>
      </c>
      <c r="F837" t="s">
        <v>21</v>
      </c>
      <c r="G837">
        <v>2</v>
      </c>
      <c r="H837" s="1">
        <v>39901.676388888889</v>
      </c>
      <c r="I837" t="s">
        <v>31</v>
      </c>
      <c r="J837" t="s">
        <v>30</v>
      </c>
      <c r="K837" t="s">
        <v>26</v>
      </c>
      <c r="L837" t="s">
        <v>26</v>
      </c>
      <c r="M837" t="s">
        <v>27</v>
      </c>
      <c r="O837">
        <v>0</v>
      </c>
      <c r="Q837">
        <v>50</v>
      </c>
      <c r="R837">
        <v>0</v>
      </c>
      <c r="S837" t="s">
        <v>24</v>
      </c>
      <c r="T837" t="s">
        <v>2654</v>
      </c>
      <c r="U837" t="s">
        <v>86</v>
      </c>
      <c r="V837" t="s">
        <v>96</v>
      </c>
      <c r="W837" t="s">
        <v>97</v>
      </c>
      <c r="X837">
        <v>1</v>
      </c>
      <c r="Y837">
        <v>260252</v>
      </c>
    </row>
    <row r="838" spans="1:25" x14ac:dyDescent="0.25">
      <c r="A838" t="s">
        <v>1233</v>
      </c>
      <c r="B838" t="s">
        <v>1234</v>
      </c>
      <c r="C838" t="s">
        <v>195</v>
      </c>
      <c r="D838" t="s">
        <v>196</v>
      </c>
      <c r="E838" t="s">
        <v>25</v>
      </c>
      <c r="F838" t="s">
        <v>21</v>
      </c>
      <c r="G838">
        <v>1</v>
      </c>
      <c r="H838" s="1">
        <v>41485.40625</v>
      </c>
      <c r="I838" t="s">
        <v>31</v>
      </c>
      <c r="J838" t="s">
        <v>36</v>
      </c>
      <c r="K838" t="s">
        <v>26</v>
      </c>
      <c r="L838" t="s">
        <v>125</v>
      </c>
      <c r="M838" t="s">
        <v>27</v>
      </c>
      <c r="O838">
        <v>0</v>
      </c>
      <c r="R838">
        <v>0</v>
      </c>
      <c r="S838" t="s">
        <v>24</v>
      </c>
      <c r="T838" t="s">
        <v>2652</v>
      </c>
      <c r="U838" t="s">
        <v>221</v>
      </c>
      <c r="V838" t="s">
        <v>219</v>
      </c>
      <c r="W838" t="s">
        <v>220</v>
      </c>
      <c r="X838">
        <v>1</v>
      </c>
      <c r="Y838">
        <v>335307</v>
      </c>
    </row>
    <row r="839" spans="1:25" x14ac:dyDescent="0.25">
      <c r="A839" t="s">
        <v>1233</v>
      </c>
      <c r="B839" t="s">
        <v>1234</v>
      </c>
      <c r="C839" t="s">
        <v>195</v>
      </c>
      <c r="D839" t="s">
        <v>196</v>
      </c>
      <c r="E839" t="s">
        <v>25</v>
      </c>
      <c r="F839" t="s">
        <v>21</v>
      </c>
      <c r="H839" s="1">
        <v>40814.840277777781</v>
      </c>
      <c r="I839" t="s">
        <v>69</v>
      </c>
      <c r="J839" t="s">
        <v>47</v>
      </c>
      <c r="K839" t="s">
        <v>212</v>
      </c>
      <c r="M839" t="s">
        <v>64</v>
      </c>
      <c r="O839">
        <v>0</v>
      </c>
      <c r="Q839">
        <v>0</v>
      </c>
      <c r="R839">
        <v>0</v>
      </c>
      <c r="S839" t="s">
        <v>112</v>
      </c>
      <c r="T839" t="s">
        <v>201</v>
      </c>
      <c r="U839" t="s">
        <v>2682</v>
      </c>
      <c r="V839" t="s">
        <v>199</v>
      </c>
      <c r="W839" t="s">
        <v>200</v>
      </c>
      <c r="X839">
        <v>1</v>
      </c>
      <c r="Y839">
        <v>316164</v>
      </c>
    </row>
    <row r="840" spans="1:25" x14ac:dyDescent="0.25">
      <c r="A840" t="s">
        <v>736</v>
      </c>
      <c r="B840" t="s">
        <v>737</v>
      </c>
      <c r="C840" t="s">
        <v>54</v>
      </c>
      <c r="D840" t="s">
        <v>55</v>
      </c>
      <c r="E840" t="s">
        <v>25</v>
      </c>
      <c r="F840" t="s">
        <v>21</v>
      </c>
      <c r="G840">
        <v>2</v>
      </c>
      <c r="H840" s="1">
        <v>38551.958333333336</v>
      </c>
      <c r="I840" t="s">
        <v>69</v>
      </c>
      <c r="J840" t="s">
        <v>47</v>
      </c>
      <c r="K840" t="s">
        <v>212</v>
      </c>
      <c r="L840" t="s">
        <v>114</v>
      </c>
      <c r="M840" t="s">
        <v>64</v>
      </c>
      <c r="N840">
        <v>168</v>
      </c>
      <c r="O840" s="2">
        <v>4184</v>
      </c>
      <c r="P840">
        <v>7</v>
      </c>
      <c r="Q840">
        <v>0</v>
      </c>
      <c r="R840">
        <v>0</v>
      </c>
      <c r="S840" t="s">
        <v>112</v>
      </c>
      <c r="T840" t="s">
        <v>2686</v>
      </c>
      <c r="U840" t="s">
        <v>117</v>
      </c>
      <c r="V840" t="s">
        <v>516</v>
      </c>
      <c r="W840" t="s">
        <v>517</v>
      </c>
      <c r="X840">
        <v>1</v>
      </c>
      <c r="Y840">
        <v>234138</v>
      </c>
    </row>
    <row r="841" spans="1:25" x14ac:dyDescent="0.25">
      <c r="A841" t="s">
        <v>736</v>
      </c>
      <c r="B841" t="s">
        <v>737</v>
      </c>
      <c r="C841" t="s">
        <v>54</v>
      </c>
      <c r="D841" t="s">
        <v>55</v>
      </c>
      <c r="E841" t="s">
        <v>25</v>
      </c>
      <c r="F841" t="s">
        <v>21</v>
      </c>
      <c r="G841">
        <v>2</v>
      </c>
      <c r="H841" s="1">
        <v>40666.673611111109</v>
      </c>
      <c r="I841" t="s">
        <v>31</v>
      </c>
      <c r="K841" t="s">
        <v>26</v>
      </c>
      <c r="L841" t="s">
        <v>26</v>
      </c>
      <c r="M841" t="s">
        <v>27</v>
      </c>
      <c r="N841">
        <v>3</v>
      </c>
      <c r="O841" s="2">
        <v>1082</v>
      </c>
      <c r="P841">
        <v>0.125</v>
      </c>
      <c r="Q841">
        <v>15</v>
      </c>
      <c r="S841" t="s">
        <v>24</v>
      </c>
      <c r="T841" t="s">
        <v>2654</v>
      </c>
      <c r="U841" t="s">
        <v>86</v>
      </c>
      <c r="V841" t="s">
        <v>96</v>
      </c>
      <c r="W841" t="s">
        <v>97</v>
      </c>
      <c r="X841">
        <v>1</v>
      </c>
      <c r="Y841">
        <v>311922</v>
      </c>
    </row>
    <row r="842" spans="1:25" x14ac:dyDescent="0.25">
      <c r="A842" t="s">
        <v>736</v>
      </c>
      <c r="B842" t="s">
        <v>737</v>
      </c>
      <c r="C842" t="s">
        <v>54</v>
      </c>
      <c r="D842" t="s">
        <v>55</v>
      </c>
      <c r="E842" t="s">
        <v>25</v>
      </c>
      <c r="F842" t="s">
        <v>21</v>
      </c>
      <c r="G842">
        <v>2</v>
      </c>
      <c r="H842" s="1">
        <v>40653.647222222222</v>
      </c>
      <c r="I842" t="s">
        <v>31</v>
      </c>
      <c r="J842" t="s">
        <v>30</v>
      </c>
      <c r="K842" t="s">
        <v>26</v>
      </c>
      <c r="L842" t="s">
        <v>26</v>
      </c>
      <c r="M842" t="s">
        <v>27</v>
      </c>
      <c r="O842">
        <v>0</v>
      </c>
      <c r="Q842">
        <v>40</v>
      </c>
      <c r="R842">
        <v>0</v>
      </c>
      <c r="S842" t="s">
        <v>24</v>
      </c>
      <c r="T842" t="s">
        <v>2654</v>
      </c>
      <c r="U842" t="s">
        <v>86</v>
      </c>
      <c r="V842" t="s">
        <v>522</v>
      </c>
      <c r="W842" t="s">
        <v>523</v>
      </c>
      <c r="X842">
        <v>1</v>
      </c>
      <c r="Y842">
        <v>310989</v>
      </c>
    </row>
    <row r="843" spans="1:25" x14ac:dyDescent="0.25">
      <c r="A843" t="s">
        <v>736</v>
      </c>
      <c r="B843" t="s">
        <v>737</v>
      </c>
      <c r="C843" t="s">
        <v>54</v>
      </c>
      <c r="D843" t="s">
        <v>55</v>
      </c>
      <c r="E843" t="s">
        <v>25</v>
      </c>
      <c r="F843" t="s">
        <v>21</v>
      </c>
      <c r="G843">
        <v>2</v>
      </c>
      <c r="H843" s="1">
        <v>36634.979166666664</v>
      </c>
      <c r="I843" t="s">
        <v>69</v>
      </c>
      <c r="J843" t="s">
        <v>47</v>
      </c>
      <c r="K843" t="s">
        <v>113</v>
      </c>
      <c r="L843" t="s">
        <v>2649</v>
      </c>
      <c r="M843" t="s">
        <v>64</v>
      </c>
      <c r="O843">
        <v>0</v>
      </c>
      <c r="Q843">
        <v>0</v>
      </c>
      <c r="R843">
        <v>0</v>
      </c>
      <c r="S843" t="s">
        <v>112</v>
      </c>
      <c r="T843" t="s">
        <v>2686</v>
      </c>
      <c r="U843" t="s">
        <v>117</v>
      </c>
      <c r="V843" t="s">
        <v>516</v>
      </c>
      <c r="W843" t="s">
        <v>517</v>
      </c>
      <c r="X843">
        <v>1</v>
      </c>
      <c r="Y843">
        <v>202570</v>
      </c>
    </row>
    <row r="844" spans="1:25" x14ac:dyDescent="0.25">
      <c r="A844" t="s">
        <v>2605</v>
      </c>
      <c r="B844" t="s">
        <v>2606</v>
      </c>
      <c r="C844" t="s">
        <v>28</v>
      </c>
      <c r="D844" t="s">
        <v>29</v>
      </c>
      <c r="E844" t="s">
        <v>25</v>
      </c>
      <c r="F844" t="s">
        <v>21</v>
      </c>
      <c r="G844">
        <v>2</v>
      </c>
      <c r="H844" s="1">
        <v>41968.374305555553</v>
      </c>
      <c r="I844" t="s">
        <v>31</v>
      </c>
      <c r="J844" t="s">
        <v>36</v>
      </c>
      <c r="K844" t="s">
        <v>26</v>
      </c>
      <c r="L844" t="s">
        <v>26</v>
      </c>
      <c r="M844" t="s">
        <v>27</v>
      </c>
      <c r="N844">
        <v>6</v>
      </c>
      <c r="O844">
        <v>982</v>
      </c>
      <c r="P844">
        <v>0.25</v>
      </c>
      <c r="R844">
        <v>0</v>
      </c>
      <c r="S844" t="s">
        <v>24</v>
      </c>
      <c r="T844" t="s">
        <v>2654</v>
      </c>
      <c r="U844" t="s">
        <v>2669</v>
      </c>
      <c r="V844" t="s">
        <v>1033</v>
      </c>
      <c r="W844" t="s">
        <v>1034</v>
      </c>
      <c r="X844">
        <v>1</v>
      </c>
      <c r="Y844">
        <v>356128</v>
      </c>
    </row>
    <row r="845" spans="1:25" x14ac:dyDescent="0.25">
      <c r="A845" t="s">
        <v>1689</v>
      </c>
      <c r="B845" t="s">
        <v>1690</v>
      </c>
      <c r="C845" t="s">
        <v>224</v>
      </c>
      <c r="D845" t="s">
        <v>225</v>
      </c>
      <c r="E845" t="s">
        <v>25</v>
      </c>
      <c r="F845" t="s">
        <v>21</v>
      </c>
      <c r="G845">
        <v>2</v>
      </c>
      <c r="H845" s="1">
        <v>41464.326388888891</v>
      </c>
      <c r="I845" t="s">
        <v>31</v>
      </c>
      <c r="J845" t="s">
        <v>56</v>
      </c>
      <c r="K845" t="s">
        <v>26</v>
      </c>
      <c r="L845" t="s">
        <v>26</v>
      </c>
      <c r="M845" t="s">
        <v>27</v>
      </c>
      <c r="O845">
        <v>0</v>
      </c>
      <c r="Q845">
        <v>0</v>
      </c>
      <c r="R845">
        <v>0</v>
      </c>
      <c r="S845" t="s">
        <v>24</v>
      </c>
      <c r="T845" t="s">
        <v>2650</v>
      </c>
      <c r="U845" t="s">
        <v>265</v>
      </c>
      <c r="V845" t="s">
        <v>688</v>
      </c>
      <c r="W845" t="s">
        <v>689</v>
      </c>
      <c r="X845">
        <v>1</v>
      </c>
      <c r="Y845">
        <v>335560</v>
      </c>
    </row>
    <row r="846" spans="1:25" x14ac:dyDescent="0.25">
      <c r="A846" t="s">
        <v>1689</v>
      </c>
      <c r="B846" t="s">
        <v>1690</v>
      </c>
      <c r="C846" t="s">
        <v>224</v>
      </c>
      <c r="D846" t="s">
        <v>225</v>
      </c>
      <c r="E846" t="s">
        <v>25</v>
      </c>
      <c r="F846" t="s">
        <v>21</v>
      </c>
      <c r="G846">
        <v>2</v>
      </c>
      <c r="H846" s="1">
        <v>38240.402777777781</v>
      </c>
      <c r="I846" t="s">
        <v>31</v>
      </c>
      <c r="J846" t="s">
        <v>56</v>
      </c>
      <c r="K846" t="s">
        <v>26</v>
      </c>
      <c r="L846" t="s">
        <v>26</v>
      </c>
      <c r="M846" t="s">
        <v>27</v>
      </c>
      <c r="O846">
        <v>0</v>
      </c>
      <c r="Q846">
        <v>0</v>
      </c>
      <c r="R846">
        <v>0</v>
      </c>
      <c r="S846" t="s">
        <v>24</v>
      </c>
      <c r="T846" t="s">
        <v>2650</v>
      </c>
      <c r="U846" t="s">
        <v>265</v>
      </c>
      <c r="V846" t="s">
        <v>688</v>
      </c>
      <c r="W846" t="s">
        <v>689</v>
      </c>
      <c r="X846">
        <v>1</v>
      </c>
      <c r="Y846">
        <v>226445</v>
      </c>
    </row>
    <row r="847" spans="1:25" x14ac:dyDescent="0.25">
      <c r="A847" t="s">
        <v>1689</v>
      </c>
      <c r="B847" t="s">
        <v>1690</v>
      </c>
      <c r="C847" t="s">
        <v>224</v>
      </c>
      <c r="D847" t="s">
        <v>225</v>
      </c>
      <c r="E847" t="s">
        <v>25</v>
      </c>
      <c r="F847" t="s">
        <v>21</v>
      </c>
      <c r="G847">
        <v>2</v>
      </c>
      <c r="H847" s="1">
        <v>41876.713194444441</v>
      </c>
      <c r="I847" t="s">
        <v>31</v>
      </c>
      <c r="J847" t="s">
        <v>47</v>
      </c>
      <c r="K847" t="s">
        <v>26</v>
      </c>
      <c r="L847" t="s">
        <v>26</v>
      </c>
      <c r="M847" t="s">
        <v>27</v>
      </c>
      <c r="O847">
        <v>0</v>
      </c>
      <c r="Q847">
        <v>0</v>
      </c>
      <c r="R847">
        <v>0</v>
      </c>
      <c r="S847" t="s">
        <v>24</v>
      </c>
      <c r="T847" t="s">
        <v>2650</v>
      </c>
      <c r="U847" t="s">
        <v>265</v>
      </c>
      <c r="V847" t="s">
        <v>1859</v>
      </c>
      <c r="W847" t="s">
        <v>1860</v>
      </c>
      <c r="X847">
        <v>1</v>
      </c>
      <c r="Y847">
        <v>349916</v>
      </c>
    </row>
    <row r="848" spans="1:25" x14ac:dyDescent="0.25">
      <c r="A848" t="s">
        <v>1689</v>
      </c>
      <c r="B848" t="s">
        <v>1690</v>
      </c>
      <c r="C848" t="s">
        <v>224</v>
      </c>
      <c r="D848" t="s">
        <v>225</v>
      </c>
      <c r="E848" t="s">
        <v>25</v>
      </c>
      <c r="F848" t="s">
        <v>21</v>
      </c>
      <c r="G848">
        <v>2</v>
      </c>
      <c r="H848" s="1">
        <v>38512.618055555555</v>
      </c>
      <c r="I848" t="s">
        <v>31</v>
      </c>
      <c r="J848" t="s">
        <v>47</v>
      </c>
      <c r="K848" t="s">
        <v>143</v>
      </c>
      <c r="M848" t="s">
        <v>64</v>
      </c>
      <c r="O848">
        <v>0</v>
      </c>
      <c r="Q848">
        <v>0</v>
      </c>
      <c r="R848">
        <v>0</v>
      </c>
      <c r="S848" t="s">
        <v>24</v>
      </c>
      <c r="T848" t="s">
        <v>2665</v>
      </c>
      <c r="U848" t="s">
        <v>2666</v>
      </c>
      <c r="V848" t="s">
        <v>286</v>
      </c>
      <c r="W848" t="s">
        <v>287</v>
      </c>
      <c r="X848">
        <v>1</v>
      </c>
      <c r="Y848">
        <v>230007</v>
      </c>
    </row>
    <row r="849" spans="1:25" x14ac:dyDescent="0.25">
      <c r="A849" t="s">
        <v>1689</v>
      </c>
      <c r="B849" t="s">
        <v>1690</v>
      </c>
      <c r="C849" t="s">
        <v>224</v>
      </c>
      <c r="D849" t="s">
        <v>225</v>
      </c>
      <c r="E849" t="s">
        <v>25</v>
      </c>
      <c r="F849" t="s">
        <v>21</v>
      </c>
      <c r="G849">
        <v>2</v>
      </c>
      <c r="H849" s="1">
        <v>41805.737500000003</v>
      </c>
      <c r="I849" t="s">
        <v>31</v>
      </c>
      <c r="J849" t="s">
        <v>56</v>
      </c>
      <c r="K849" t="s">
        <v>26</v>
      </c>
      <c r="L849" t="s">
        <v>26</v>
      </c>
      <c r="M849" t="s">
        <v>27</v>
      </c>
      <c r="O849">
        <v>0</v>
      </c>
      <c r="Q849">
        <v>0</v>
      </c>
      <c r="R849">
        <v>0</v>
      </c>
      <c r="S849" t="s">
        <v>24</v>
      </c>
      <c r="T849" t="s">
        <v>2665</v>
      </c>
      <c r="U849" t="s">
        <v>2666</v>
      </c>
      <c r="V849" t="s">
        <v>481</v>
      </c>
      <c r="W849" t="s">
        <v>482</v>
      </c>
      <c r="X849">
        <v>1</v>
      </c>
      <c r="Y849">
        <v>346901</v>
      </c>
    </row>
    <row r="850" spans="1:25" x14ac:dyDescent="0.25">
      <c r="A850" t="s">
        <v>1689</v>
      </c>
      <c r="B850" t="s">
        <v>1690</v>
      </c>
      <c r="C850" t="s">
        <v>224</v>
      </c>
      <c r="D850" t="s">
        <v>225</v>
      </c>
      <c r="E850" t="s">
        <v>25</v>
      </c>
      <c r="F850" t="s">
        <v>21</v>
      </c>
      <c r="G850">
        <v>4</v>
      </c>
      <c r="H850" s="1">
        <v>38577.354166666664</v>
      </c>
      <c r="I850" t="s">
        <v>31</v>
      </c>
      <c r="J850" t="s">
        <v>56</v>
      </c>
      <c r="K850" t="s">
        <v>26</v>
      </c>
      <c r="L850" t="s">
        <v>26</v>
      </c>
      <c r="M850" t="s">
        <v>27</v>
      </c>
      <c r="O850">
        <v>0</v>
      </c>
      <c r="Q850">
        <v>0</v>
      </c>
      <c r="R850">
        <v>0</v>
      </c>
      <c r="S850" t="s">
        <v>24</v>
      </c>
      <c r="T850" t="s">
        <v>2650</v>
      </c>
      <c r="U850" t="s">
        <v>197</v>
      </c>
      <c r="V850" t="s">
        <v>406</v>
      </c>
      <c r="W850" t="s">
        <v>407</v>
      </c>
      <c r="X850">
        <v>1</v>
      </c>
      <c r="Y850">
        <v>235770</v>
      </c>
    </row>
    <row r="851" spans="1:25" x14ac:dyDescent="0.25">
      <c r="A851" t="s">
        <v>1689</v>
      </c>
      <c r="B851" t="s">
        <v>1690</v>
      </c>
      <c r="C851" t="s">
        <v>224</v>
      </c>
      <c r="D851" t="s">
        <v>225</v>
      </c>
      <c r="E851" t="s">
        <v>25</v>
      </c>
      <c r="F851" t="s">
        <v>21</v>
      </c>
      <c r="G851">
        <v>2</v>
      </c>
      <c r="H851" s="1">
        <v>39990.729166666664</v>
      </c>
      <c r="I851" t="s">
        <v>31</v>
      </c>
      <c r="J851" t="s">
        <v>30</v>
      </c>
      <c r="K851" t="s">
        <v>26</v>
      </c>
      <c r="L851" t="s">
        <v>26</v>
      </c>
      <c r="M851" t="s">
        <v>27</v>
      </c>
      <c r="O851">
        <v>0</v>
      </c>
      <c r="Q851">
        <v>10</v>
      </c>
      <c r="R851">
        <v>0</v>
      </c>
      <c r="S851" t="s">
        <v>24</v>
      </c>
      <c r="T851" t="s">
        <v>2650</v>
      </c>
      <c r="U851" t="s">
        <v>184</v>
      </c>
      <c r="V851" t="s">
        <v>184</v>
      </c>
      <c r="W851" t="s">
        <v>185</v>
      </c>
      <c r="X851">
        <v>1</v>
      </c>
      <c r="Y851">
        <v>263715</v>
      </c>
    </row>
    <row r="852" spans="1:25" x14ac:dyDescent="0.25">
      <c r="A852" t="s">
        <v>1689</v>
      </c>
      <c r="B852" t="s">
        <v>1690</v>
      </c>
      <c r="C852" t="s">
        <v>224</v>
      </c>
      <c r="D852" t="s">
        <v>225</v>
      </c>
      <c r="E852" t="s">
        <v>25</v>
      </c>
      <c r="F852" t="s">
        <v>21</v>
      </c>
      <c r="G852">
        <v>2</v>
      </c>
      <c r="H852" s="1">
        <v>41483.4375</v>
      </c>
      <c r="I852" t="s">
        <v>31</v>
      </c>
      <c r="J852" t="s">
        <v>30</v>
      </c>
      <c r="K852" t="s">
        <v>26</v>
      </c>
      <c r="L852" t="s">
        <v>26</v>
      </c>
      <c r="M852" t="s">
        <v>27</v>
      </c>
      <c r="O852">
        <v>0</v>
      </c>
      <c r="Q852">
        <v>50</v>
      </c>
      <c r="R852">
        <v>0</v>
      </c>
      <c r="S852" t="s">
        <v>24</v>
      </c>
      <c r="T852" t="s">
        <v>2654</v>
      </c>
      <c r="U852" t="s">
        <v>2669</v>
      </c>
      <c r="V852" t="s">
        <v>1021</v>
      </c>
      <c r="W852" t="s">
        <v>1022</v>
      </c>
      <c r="X852">
        <v>1</v>
      </c>
      <c r="Y852">
        <v>336420</v>
      </c>
    </row>
    <row r="853" spans="1:25" x14ac:dyDescent="0.25">
      <c r="A853" t="s">
        <v>1689</v>
      </c>
      <c r="B853" t="s">
        <v>1690</v>
      </c>
      <c r="C853" t="s">
        <v>224</v>
      </c>
      <c r="D853" t="s">
        <v>225</v>
      </c>
      <c r="E853" t="s">
        <v>25</v>
      </c>
      <c r="F853" t="s">
        <v>21</v>
      </c>
      <c r="G853">
        <v>2</v>
      </c>
      <c r="H853" s="1">
        <v>39376.670138888891</v>
      </c>
      <c r="I853" t="s">
        <v>31</v>
      </c>
      <c r="J853" t="s">
        <v>30</v>
      </c>
      <c r="K853" t="s">
        <v>26</v>
      </c>
      <c r="L853" t="s">
        <v>26</v>
      </c>
      <c r="M853" t="s">
        <v>27</v>
      </c>
      <c r="O853">
        <v>0</v>
      </c>
      <c r="Q853">
        <v>50</v>
      </c>
      <c r="R853">
        <v>0</v>
      </c>
      <c r="S853" t="s">
        <v>24</v>
      </c>
      <c r="T853" t="s">
        <v>2650</v>
      </c>
      <c r="U853" t="s">
        <v>184</v>
      </c>
      <c r="V853" t="s">
        <v>184</v>
      </c>
      <c r="W853" t="s">
        <v>185</v>
      </c>
      <c r="X853">
        <v>1</v>
      </c>
      <c r="Y853">
        <v>252141</v>
      </c>
    </row>
    <row r="854" spans="1:25" x14ac:dyDescent="0.25">
      <c r="A854" t="s">
        <v>1689</v>
      </c>
      <c r="B854" t="s">
        <v>1690</v>
      </c>
      <c r="C854" t="s">
        <v>224</v>
      </c>
      <c r="D854" t="s">
        <v>225</v>
      </c>
      <c r="E854" t="s">
        <v>25</v>
      </c>
      <c r="F854" t="s">
        <v>21</v>
      </c>
      <c r="G854">
        <v>2</v>
      </c>
      <c r="H854" s="1">
        <v>39975.666666666664</v>
      </c>
      <c r="I854" t="s">
        <v>31</v>
      </c>
      <c r="J854" t="s">
        <v>30</v>
      </c>
      <c r="K854" t="s">
        <v>26</v>
      </c>
      <c r="L854" t="s">
        <v>26</v>
      </c>
      <c r="M854" t="s">
        <v>27</v>
      </c>
      <c r="O854">
        <v>0</v>
      </c>
      <c r="Q854">
        <v>50</v>
      </c>
      <c r="R854">
        <v>0</v>
      </c>
      <c r="S854" t="s">
        <v>24</v>
      </c>
      <c r="T854" t="s">
        <v>2650</v>
      </c>
      <c r="U854" t="s">
        <v>184</v>
      </c>
      <c r="V854" t="s">
        <v>184</v>
      </c>
      <c r="W854" t="s">
        <v>185</v>
      </c>
      <c r="X854">
        <v>1</v>
      </c>
      <c r="Y854">
        <v>263160</v>
      </c>
    </row>
    <row r="855" spans="1:25" x14ac:dyDescent="0.25">
      <c r="A855" t="s">
        <v>1689</v>
      </c>
      <c r="B855" t="s">
        <v>1690</v>
      </c>
      <c r="C855" t="s">
        <v>224</v>
      </c>
      <c r="D855" t="s">
        <v>225</v>
      </c>
      <c r="E855" t="s">
        <v>25</v>
      </c>
      <c r="F855" t="s">
        <v>21</v>
      </c>
      <c r="G855">
        <v>2</v>
      </c>
      <c r="H855" s="1">
        <v>38914.288194444445</v>
      </c>
      <c r="I855" t="s">
        <v>31</v>
      </c>
      <c r="J855" t="s">
        <v>36</v>
      </c>
      <c r="K855" t="s">
        <v>26</v>
      </c>
      <c r="L855" t="s">
        <v>26</v>
      </c>
      <c r="M855" t="s">
        <v>27</v>
      </c>
      <c r="O855">
        <v>0</v>
      </c>
      <c r="Q855">
        <v>200</v>
      </c>
      <c r="R855">
        <v>0</v>
      </c>
      <c r="S855" t="s">
        <v>24</v>
      </c>
      <c r="T855" t="s">
        <v>2654</v>
      </c>
      <c r="U855" t="s">
        <v>86</v>
      </c>
      <c r="V855" t="s">
        <v>96</v>
      </c>
      <c r="W855" t="s">
        <v>97</v>
      </c>
      <c r="X855">
        <v>1</v>
      </c>
      <c r="Y855">
        <v>240719</v>
      </c>
    </row>
    <row r="856" spans="1:25" x14ac:dyDescent="0.25">
      <c r="A856" t="s">
        <v>1689</v>
      </c>
      <c r="B856" t="s">
        <v>1690</v>
      </c>
      <c r="C856" t="s">
        <v>224</v>
      </c>
      <c r="D856" t="s">
        <v>225</v>
      </c>
      <c r="E856" t="s">
        <v>25</v>
      </c>
      <c r="F856" t="s">
        <v>21</v>
      </c>
      <c r="G856">
        <v>2</v>
      </c>
      <c r="H856" s="1">
        <v>41845.354166666664</v>
      </c>
      <c r="I856" t="s">
        <v>31</v>
      </c>
      <c r="J856" t="s">
        <v>2165</v>
      </c>
      <c r="K856" t="s">
        <v>26</v>
      </c>
      <c r="L856" t="s">
        <v>26</v>
      </c>
      <c r="M856" t="s">
        <v>27</v>
      </c>
      <c r="O856">
        <v>0</v>
      </c>
      <c r="R856">
        <v>0</v>
      </c>
      <c r="S856" t="s">
        <v>24</v>
      </c>
      <c r="T856" t="s">
        <v>2650</v>
      </c>
      <c r="U856" t="s">
        <v>265</v>
      </c>
      <c r="V856" t="s">
        <v>1645</v>
      </c>
      <c r="W856" t="s">
        <v>1646</v>
      </c>
      <c r="X856">
        <v>1</v>
      </c>
      <c r="Y856">
        <v>348547</v>
      </c>
    </row>
    <row r="857" spans="1:25" x14ac:dyDescent="0.25">
      <c r="A857" t="s">
        <v>1689</v>
      </c>
      <c r="B857" t="s">
        <v>1690</v>
      </c>
      <c r="C857" t="s">
        <v>224</v>
      </c>
      <c r="D857" t="s">
        <v>225</v>
      </c>
      <c r="E857" t="s">
        <v>25</v>
      </c>
      <c r="F857" t="s">
        <v>21</v>
      </c>
      <c r="G857">
        <v>2</v>
      </c>
      <c r="H857" s="1">
        <v>41155.037499999999</v>
      </c>
      <c r="I857" t="s">
        <v>31</v>
      </c>
      <c r="J857" t="s">
        <v>30</v>
      </c>
      <c r="K857" t="s">
        <v>26</v>
      </c>
      <c r="L857" t="s">
        <v>26</v>
      </c>
      <c r="M857" t="s">
        <v>27</v>
      </c>
      <c r="O857">
        <v>0</v>
      </c>
      <c r="Q857">
        <v>50</v>
      </c>
      <c r="S857" t="s">
        <v>24</v>
      </c>
      <c r="T857" t="s">
        <v>2665</v>
      </c>
      <c r="U857" t="s">
        <v>2666</v>
      </c>
      <c r="V857" t="s">
        <v>481</v>
      </c>
      <c r="W857" t="s">
        <v>482</v>
      </c>
      <c r="X857">
        <v>1</v>
      </c>
      <c r="Y857">
        <v>327834</v>
      </c>
    </row>
    <row r="858" spans="1:25" x14ac:dyDescent="0.25">
      <c r="A858" t="s">
        <v>1689</v>
      </c>
      <c r="B858" t="s">
        <v>1690</v>
      </c>
      <c r="C858" t="s">
        <v>224</v>
      </c>
      <c r="D858" t="s">
        <v>225</v>
      </c>
      <c r="E858" t="s">
        <v>25</v>
      </c>
      <c r="F858" t="s">
        <v>21</v>
      </c>
      <c r="G858">
        <v>2</v>
      </c>
      <c r="H858" s="1">
        <v>39675.03402777778</v>
      </c>
      <c r="I858" t="s">
        <v>31</v>
      </c>
      <c r="J858" t="s">
        <v>30</v>
      </c>
      <c r="K858" t="s">
        <v>26</v>
      </c>
      <c r="L858" t="s">
        <v>26</v>
      </c>
      <c r="M858" t="s">
        <v>27</v>
      </c>
      <c r="O858">
        <v>0</v>
      </c>
      <c r="Q858">
        <v>100</v>
      </c>
      <c r="S858" t="s">
        <v>24</v>
      </c>
      <c r="T858" t="s">
        <v>2650</v>
      </c>
      <c r="U858" t="s">
        <v>265</v>
      </c>
      <c r="V858" t="s">
        <v>688</v>
      </c>
      <c r="W858" t="s">
        <v>689</v>
      </c>
      <c r="X858">
        <v>1</v>
      </c>
      <c r="Y858">
        <v>258529</v>
      </c>
    </row>
    <row r="859" spans="1:25" x14ac:dyDescent="0.25">
      <c r="A859" t="s">
        <v>1689</v>
      </c>
      <c r="B859" t="s">
        <v>1690</v>
      </c>
      <c r="C859" t="s">
        <v>224</v>
      </c>
      <c r="D859" t="s">
        <v>225</v>
      </c>
      <c r="E859" t="s">
        <v>25</v>
      </c>
      <c r="F859" t="s">
        <v>21</v>
      </c>
      <c r="G859">
        <v>2</v>
      </c>
      <c r="H859" s="1">
        <v>38137.418055555558</v>
      </c>
      <c r="I859" t="s">
        <v>31</v>
      </c>
      <c r="J859" t="s">
        <v>36</v>
      </c>
      <c r="K859" t="s">
        <v>26</v>
      </c>
      <c r="L859" t="s">
        <v>26</v>
      </c>
      <c r="M859" t="s">
        <v>27</v>
      </c>
      <c r="O859">
        <v>0</v>
      </c>
      <c r="S859" t="s">
        <v>24</v>
      </c>
      <c r="T859" t="s">
        <v>2650</v>
      </c>
      <c r="U859" t="s">
        <v>184</v>
      </c>
      <c r="V859" t="s">
        <v>184</v>
      </c>
      <c r="W859" t="s">
        <v>185</v>
      </c>
      <c r="X859">
        <v>1</v>
      </c>
      <c r="Y859">
        <v>226098</v>
      </c>
    </row>
    <row r="860" spans="1:25" x14ac:dyDescent="0.25">
      <c r="A860" t="s">
        <v>1689</v>
      </c>
      <c r="B860" t="s">
        <v>1690</v>
      </c>
      <c r="C860" t="s">
        <v>224</v>
      </c>
      <c r="D860" t="s">
        <v>225</v>
      </c>
      <c r="E860" t="s">
        <v>25</v>
      </c>
      <c r="F860" t="s">
        <v>21</v>
      </c>
      <c r="G860">
        <v>2</v>
      </c>
      <c r="H860" s="1">
        <v>38155.865277777775</v>
      </c>
      <c r="I860" t="s">
        <v>79</v>
      </c>
      <c r="J860" t="s">
        <v>56</v>
      </c>
      <c r="K860" t="s">
        <v>26</v>
      </c>
      <c r="L860" t="s">
        <v>26</v>
      </c>
      <c r="M860" t="s">
        <v>27</v>
      </c>
      <c r="O860">
        <v>0</v>
      </c>
      <c r="Q860">
        <v>0</v>
      </c>
      <c r="R860">
        <v>0</v>
      </c>
      <c r="S860" t="s">
        <v>24</v>
      </c>
      <c r="T860" t="s">
        <v>2652</v>
      </c>
      <c r="U860" t="s">
        <v>221</v>
      </c>
      <c r="V860" t="s">
        <v>219</v>
      </c>
      <c r="W860" t="s">
        <v>220</v>
      </c>
      <c r="X860">
        <v>1</v>
      </c>
      <c r="Y860">
        <v>225068</v>
      </c>
    </row>
    <row r="861" spans="1:25" x14ac:dyDescent="0.25">
      <c r="A861" t="s">
        <v>1689</v>
      </c>
      <c r="B861" t="s">
        <v>1690</v>
      </c>
      <c r="C861" t="s">
        <v>224</v>
      </c>
      <c r="D861" t="s">
        <v>225</v>
      </c>
      <c r="E861" t="s">
        <v>25</v>
      </c>
      <c r="F861" t="s">
        <v>21</v>
      </c>
      <c r="G861">
        <v>2</v>
      </c>
      <c r="H861" s="1">
        <v>39645.895833333336</v>
      </c>
      <c r="I861" t="s">
        <v>69</v>
      </c>
      <c r="J861" t="s">
        <v>47</v>
      </c>
      <c r="K861" t="s">
        <v>26</v>
      </c>
      <c r="L861" t="s">
        <v>26</v>
      </c>
      <c r="M861" t="s">
        <v>27</v>
      </c>
      <c r="O861">
        <v>0</v>
      </c>
      <c r="Q861">
        <v>0</v>
      </c>
      <c r="R861">
        <v>0</v>
      </c>
      <c r="S861" t="s">
        <v>112</v>
      </c>
      <c r="T861" t="s">
        <v>201</v>
      </c>
      <c r="U861" t="s">
        <v>2682</v>
      </c>
      <c r="V861" t="s">
        <v>1379</v>
      </c>
      <c r="W861" t="s">
        <v>1380</v>
      </c>
      <c r="X861">
        <v>1</v>
      </c>
      <c r="Y861">
        <v>256561</v>
      </c>
    </row>
    <row r="862" spans="1:25" x14ac:dyDescent="0.25">
      <c r="A862" t="s">
        <v>2307</v>
      </c>
      <c r="B862" t="s">
        <v>2308</v>
      </c>
      <c r="C862" t="s">
        <v>42</v>
      </c>
      <c r="D862" t="s">
        <v>43</v>
      </c>
      <c r="E862" t="s">
        <v>25</v>
      </c>
      <c r="F862" t="s">
        <v>21</v>
      </c>
      <c r="G862">
        <v>2</v>
      </c>
      <c r="H862" s="1">
        <v>40213.618055555555</v>
      </c>
      <c r="I862" t="s">
        <v>31</v>
      </c>
      <c r="J862" t="s">
        <v>36</v>
      </c>
      <c r="K862" t="s">
        <v>113</v>
      </c>
      <c r="L862" t="s">
        <v>26</v>
      </c>
      <c r="M862" t="s">
        <v>64</v>
      </c>
      <c r="N862">
        <v>384</v>
      </c>
      <c r="O862" s="2">
        <v>133344</v>
      </c>
      <c r="P862">
        <v>16</v>
      </c>
      <c r="Q862">
        <v>50</v>
      </c>
      <c r="R862">
        <v>0</v>
      </c>
      <c r="S862" t="s">
        <v>24</v>
      </c>
      <c r="T862" t="s">
        <v>2654</v>
      </c>
      <c r="U862" t="s">
        <v>86</v>
      </c>
      <c r="V862" t="s">
        <v>522</v>
      </c>
      <c r="W862" t="s">
        <v>523</v>
      </c>
      <c r="X862">
        <v>1</v>
      </c>
      <c r="Y862">
        <v>301143</v>
      </c>
    </row>
    <row r="863" spans="1:25" x14ac:dyDescent="0.25">
      <c r="A863" t="s">
        <v>746</v>
      </c>
      <c r="B863" t="s">
        <v>747</v>
      </c>
      <c r="C863" t="s">
        <v>514</v>
      </c>
      <c r="D863" t="s">
        <v>515</v>
      </c>
      <c r="E863" t="s">
        <v>25</v>
      </c>
      <c r="F863" t="s">
        <v>21</v>
      </c>
      <c r="G863">
        <v>1</v>
      </c>
      <c r="H863" s="1">
        <v>38242.813194444447</v>
      </c>
      <c r="I863" t="s">
        <v>69</v>
      </c>
      <c r="J863" t="s">
        <v>30</v>
      </c>
      <c r="K863" t="s">
        <v>113</v>
      </c>
      <c r="M863" t="s">
        <v>64</v>
      </c>
      <c r="N863" s="2">
        <v>2880</v>
      </c>
      <c r="O863" s="2">
        <v>32540</v>
      </c>
      <c r="P863">
        <v>120</v>
      </c>
      <c r="Q863">
        <v>10</v>
      </c>
      <c r="S863" t="s">
        <v>24</v>
      </c>
      <c r="T863" t="s">
        <v>2653</v>
      </c>
      <c r="U863" t="s">
        <v>720</v>
      </c>
      <c r="V863" t="s">
        <v>123</v>
      </c>
      <c r="W863" t="s">
        <v>124</v>
      </c>
      <c r="X863">
        <v>1</v>
      </c>
      <c r="Y863">
        <v>233754</v>
      </c>
    </row>
    <row r="864" spans="1:25" x14ac:dyDescent="0.25">
      <c r="A864" t="s">
        <v>746</v>
      </c>
      <c r="B864" t="s">
        <v>747</v>
      </c>
      <c r="C864" t="s">
        <v>514</v>
      </c>
      <c r="D864" t="s">
        <v>515</v>
      </c>
      <c r="E864" t="s">
        <v>25</v>
      </c>
      <c r="F864" t="s">
        <v>21</v>
      </c>
      <c r="G864">
        <v>2</v>
      </c>
      <c r="H864" s="1">
        <v>41585.760416666664</v>
      </c>
      <c r="I864" t="s">
        <v>69</v>
      </c>
      <c r="J864" t="s">
        <v>56</v>
      </c>
      <c r="K864" t="s">
        <v>26</v>
      </c>
      <c r="L864" t="s">
        <v>26</v>
      </c>
      <c r="M864" t="s">
        <v>27</v>
      </c>
      <c r="N864">
        <v>1</v>
      </c>
      <c r="O864">
        <v>0</v>
      </c>
      <c r="P864">
        <v>4.1666667999999997E-2</v>
      </c>
      <c r="Q864">
        <v>0</v>
      </c>
      <c r="R864">
        <v>0</v>
      </c>
      <c r="S864" t="s">
        <v>24</v>
      </c>
      <c r="T864" t="s">
        <v>2650</v>
      </c>
      <c r="U864" t="s">
        <v>816</v>
      </c>
      <c r="V864" t="s">
        <v>1150</v>
      </c>
      <c r="W864" t="s">
        <v>1151</v>
      </c>
      <c r="X864">
        <v>1</v>
      </c>
      <c r="Y864">
        <v>342675</v>
      </c>
    </row>
    <row r="865" spans="1:25" x14ac:dyDescent="0.25">
      <c r="A865" t="s">
        <v>746</v>
      </c>
      <c r="B865" t="s">
        <v>747</v>
      </c>
      <c r="C865" t="s">
        <v>514</v>
      </c>
      <c r="D865" t="s">
        <v>515</v>
      </c>
      <c r="E865" t="s">
        <v>25</v>
      </c>
      <c r="F865" t="s">
        <v>21</v>
      </c>
      <c r="G865">
        <v>2</v>
      </c>
      <c r="H865" s="1">
        <v>41543.800000000003</v>
      </c>
      <c r="I865" t="s">
        <v>69</v>
      </c>
      <c r="J865" t="s">
        <v>36</v>
      </c>
      <c r="K865" t="s">
        <v>26</v>
      </c>
      <c r="L865" t="s">
        <v>26</v>
      </c>
      <c r="M865" t="s">
        <v>27</v>
      </c>
      <c r="N865">
        <v>1</v>
      </c>
      <c r="O865">
        <v>41</v>
      </c>
      <c r="P865">
        <v>4.1666667999999997E-2</v>
      </c>
      <c r="Q865">
        <v>10</v>
      </c>
      <c r="R865">
        <v>0</v>
      </c>
      <c r="S865" t="s">
        <v>24</v>
      </c>
      <c r="T865" t="s">
        <v>2654</v>
      </c>
      <c r="U865" t="s">
        <v>245</v>
      </c>
      <c r="V865" t="s">
        <v>243</v>
      </c>
      <c r="W865" t="s">
        <v>244</v>
      </c>
      <c r="X865">
        <v>1</v>
      </c>
      <c r="Y865">
        <v>339681</v>
      </c>
    </row>
    <row r="866" spans="1:25" x14ac:dyDescent="0.25">
      <c r="A866" t="s">
        <v>746</v>
      </c>
      <c r="B866" t="s">
        <v>747</v>
      </c>
      <c r="C866" t="s">
        <v>514</v>
      </c>
      <c r="D866" t="s">
        <v>515</v>
      </c>
      <c r="E866" t="s">
        <v>25</v>
      </c>
      <c r="F866" t="s">
        <v>21</v>
      </c>
      <c r="G866">
        <v>2</v>
      </c>
      <c r="H866" s="1">
        <v>41285.493750000001</v>
      </c>
      <c r="I866" t="s">
        <v>31</v>
      </c>
      <c r="J866" t="s">
        <v>56</v>
      </c>
      <c r="K866" t="s">
        <v>26</v>
      </c>
      <c r="L866" t="s">
        <v>26</v>
      </c>
      <c r="M866" t="s">
        <v>27</v>
      </c>
      <c r="O866">
        <v>0</v>
      </c>
      <c r="Q866">
        <v>0</v>
      </c>
      <c r="R866">
        <v>0</v>
      </c>
      <c r="S866" t="s">
        <v>24</v>
      </c>
      <c r="T866" t="s">
        <v>2650</v>
      </c>
      <c r="U866" t="s">
        <v>184</v>
      </c>
      <c r="V866" t="s">
        <v>184</v>
      </c>
      <c r="W866" t="s">
        <v>185</v>
      </c>
      <c r="X866">
        <v>1</v>
      </c>
      <c r="Y866">
        <v>330879</v>
      </c>
    </row>
    <row r="867" spans="1:25" x14ac:dyDescent="0.25">
      <c r="A867" t="s">
        <v>746</v>
      </c>
      <c r="B867" t="s">
        <v>747</v>
      </c>
      <c r="C867" t="s">
        <v>514</v>
      </c>
      <c r="D867" t="s">
        <v>515</v>
      </c>
      <c r="E867" t="s">
        <v>25</v>
      </c>
      <c r="F867" t="s">
        <v>21</v>
      </c>
      <c r="G867">
        <v>2</v>
      </c>
      <c r="H867" s="1">
        <v>41466.761111111111</v>
      </c>
      <c r="I867" t="s">
        <v>31</v>
      </c>
      <c r="J867" t="s">
        <v>30</v>
      </c>
      <c r="K867" t="s">
        <v>26</v>
      </c>
      <c r="L867" t="s">
        <v>26</v>
      </c>
      <c r="M867" t="s">
        <v>27</v>
      </c>
      <c r="O867">
        <v>0</v>
      </c>
      <c r="Q867">
        <v>10</v>
      </c>
      <c r="R867">
        <v>0</v>
      </c>
      <c r="S867" t="s">
        <v>24</v>
      </c>
      <c r="T867" t="s">
        <v>2652</v>
      </c>
      <c r="U867" t="s">
        <v>221</v>
      </c>
      <c r="V867" t="s">
        <v>219</v>
      </c>
      <c r="W867" t="s">
        <v>220</v>
      </c>
      <c r="X867">
        <v>1</v>
      </c>
      <c r="Y867">
        <v>336085</v>
      </c>
    </row>
    <row r="868" spans="1:25" x14ac:dyDescent="0.25">
      <c r="A868" t="s">
        <v>746</v>
      </c>
      <c r="B868" t="s">
        <v>747</v>
      </c>
      <c r="C868" t="s">
        <v>514</v>
      </c>
      <c r="D868" t="s">
        <v>515</v>
      </c>
      <c r="E868" t="s">
        <v>25</v>
      </c>
      <c r="F868" t="s">
        <v>21</v>
      </c>
      <c r="G868">
        <v>1</v>
      </c>
      <c r="H868" s="1">
        <v>41863.479166666664</v>
      </c>
      <c r="I868" t="s">
        <v>31</v>
      </c>
      <c r="J868" t="s">
        <v>30</v>
      </c>
      <c r="K868" t="s">
        <v>26</v>
      </c>
      <c r="L868" t="s">
        <v>26</v>
      </c>
      <c r="M868" t="s">
        <v>27</v>
      </c>
      <c r="O868">
        <v>0</v>
      </c>
      <c r="Q868">
        <v>20</v>
      </c>
      <c r="R868">
        <v>0</v>
      </c>
      <c r="S868" t="s">
        <v>24</v>
      </c>
      <c r="T868" t="s">
        <v>2664</v>
      </c>
      <c r="U868" t="s">
        <v>2664</v>
      </c>
      <c r="V868" t="s">
        <v>568</v>
      </c>
      <c r="W868" t="s">
        <v>569</v>
      </c>
      <c r="X868">
        <v>1</v>
      </c>
      <c r="Y868">
        <v>351615</v>
      </c>
    </row>
    <row r="869" spans="1:25" x14ac:dyDescent="0.25">
      <c r="A869" t="s">
        <v>2354</v>
      </c>
      <c r="B869" t="s">
        <v>2355</v>
      </c>
      <c r="C869" t="s">
        <v>98</v>
      </c>
      <c r="D869" t="s">
        <v>99</v>
      </c>
      <c r="E869" t="s">
        <v>25</v>
      </c>
      <c r="F869" t="s">
        <v>21</v>
      </c>
      <c r="G869">
        <v>1</v>
      </c>
      <c r="H869" s="1">
        <v>40427.947916666664</v>
      </c>
      <c r="I869" t="s">
        <v>69</v>
      </c>
      <c r="J869" t="s">
        <v>36</v>
      </c>
      <c r="K869" t="s">
        <v>26</v>
      </c>
      <c r="L869" t="s">
        <v>125</v>
      </c>
      <c r="M869" t="s">
        <v>27</v>
      </c>
      <c r="O869">
        <v>0</v>
      </c>
      <c r="Q869">
        <v>1</v>
      </c>
      <c r="R869">
        <v>0</v>
      </c>
      <c r="S869" t="s">
        <v>112</v>
      </c>
      <c r="T869" t="s">
        <v>201</v>
      </c>
      <c r="U869" t="s">
        <v>2682</v>
      </c>
      <c r="V869" t="s">
        <v>199</v>
      </c>
      <c r="W869" t="s">
        <v>200</v>
      </c>
      <c r="X869">
        <v>1</v>
      </c>
      <c r="Y869">
        <v>306198</v>
      </c>
    </row>
    <row r="870" spans="1:25" x14ac:dyDescent="0.25">
      <c r="A870" t="s">
        <v>1697</v>
      </c>
      <c r="B870" t="s">
        <v>1698</v>
      </c>
      <c r="C870" t="s">
        <v>256</v>
      </c>
      <c r="D870" t="s">
        <v>257</v>
      </c>
      <c r="E870" t="s">
        <v>25</v>
      </c>
      <c r="F870" t="s">
        <v>21</v>
      </c>
      <c r="G870">
        <v>2</v>
      </c>
      <c r="H870" s="1">
        <v>40933.333333333336</v>
      </c>
      <c r="I870" t="s">
        <v>31</v>
      </c>
      <c r="J870" t="s">
        <v>56</v>
      </c>
      <c r="K870" t="s">
        <v>212</v>
      </c>
      <c r="L870" t="s">
        <v>122</v>
      </c>
      <c r="M870" t="s">
        <v>64</v>
      </c>
      <c r="N870">
        <v>4</v>
      </c>
      <c r="O870">
        <v>632</v>
      </c>
      <c r="P870">
        <v>0.16666667199999999</v>
      </c>
      <c r="Q870">
        <v>0</v>
      </c>
      <c r="R870">
        <v>0</v>
      </c>
      <c r="S870" t="s">
        <v>24</v>
      </c>
      <c r="T870" t="s">
        <v>941</v>
      </c>
      <c r="U870" t="s">
        <v>941</v>
      </c>
      <c r="V870" t="s">
        <v>939</v>
      </c>
      <c r="W870" t="s">
        <v>940</v>
      </c>
      <c r="X870">
        <v>1</v>
      </c>
      <c r="Y870">
        <v>320158</v>
      </c>
    </row>
    <row r="871" spans="1:25" x14ac:dyDescent="0.25">
      <c r="A871" t="s">
        <v>1697</v>
      </c>
      <c r="B871" t="s">
        <v>1698</v>
      </c>
      <c r="C871" t="s">
        <v>256</v>
      </c>
      <c r="D871" t="s">
        <v>257</v>
      </c>
      <c r="E871" t="s">
        <v>25</v>
      </c>
      <c r="F871" t="s">
        <v>21</v>
      </c>
      <c r="G871">
        <v>2</v>
      </c>
      <c r="H871" s="1">
        <v>37593.260416666664</v>
      </c>
      <c r="I871" t="s">
        <v>69</v>
      </c>
      <c r="J871" t="s">
        <v>56</v>
      </c>
      <c r="K871" t="s">
        <v>258</v>
      </c>
      <c r="L871" t="s">
        <v>122</v>
      </c>
      <c r="M871" t="s">
        <v>64</v>
      </c>
      <c r="O871" s="2">
        <v>6860306</v>
      </c>
      <c r="Q871">
        <v>0</v>
      </c>
      <c r="R871">
        <v>0</v>
      </c>
      <c r="S871" t="s">
        <v>112</v>
      </c>
      <c r="T871" t="s">
        <v>2686</v>
      </c>
      <c r="U871" t="s">
        <v>117</v>
      </c>
      <c r="V871" t="s">
        <v>954</v>
      </c>
      <c r="W871" t="s">
        <v>955</v>
      </c>
      <c r="X871">
        <v>1</v>
      </c>
      <c r="Y871">
        <v>221699</v>
      </c>
    </row>
    <row r="872" spans="1:25" x14ac:dyDescent="0.25">
      <c r="A872" t="s">
        <v>1614</v>
      </c>
      <c r="B872" t="s">
        <v>1615</v>
      </c>
      <c r="C872" t="s">
        <v>327</v>
      </c>
      <c r="D872" t="s">
        <v>328</v>
      </c>
      <c r="E872" t="s">
        <v>25</v>
      </c>
      <c r="F872" t="s">
        <v>21</v>
      </c>
      <c r="G872">
        <v>2</v>
      </c>
      <c r="H872" s="1">
        <v>37415.3125</v>
      </c>
      <c r="I872" t="s">
        <v>31</v>
      </c>
      <c r="J872" t="s">
        <v>47</v>
      </c>
      <c r="K872" t="s">
        <v>113</v>
      </c>
      <c r="L872" t="s">
        <v>114</v>
      </c>
      <c r="M872" t="s">
        <v>64</v>
      </c>
      <c r="N872" s="2">
        <v>1008</v>
      </c>
      <c r="O872" s="2">
        <v>171508</v>
      </c>
      <c r="P872">
        <v>42</v>
      </c>
      <c r="Q872">
        <v>0</v>
      </c>
      <c r="R872">
        <v>0</v>
      </c>
      <c r="S872" t="s">
        <v>112</v>
      </c>
      <c r="T872" t="s">
        <v>2686</v>
      </c>
      <c r="U872" t="s">
        <v>117</v>
      </c>
      <c r="V872" t="s">
        <v>516</v>
      </c>
      <c r="W872" t="s">
        <v>517</v>
      </c>
      <c r="X872">
        <v>1</v>
      </c>
      <c r="Y872">
        <v>215467</v>
      </c>
    </row>
    <row r="873" spans="1:25" x14ac:dyDescent="0.25">
      <c r="A873" t="s">
        <v>1614</v>
      </c>
      <c r="B873" t="s">
        <v>1615</v>
      </c>
      <c r="C873" t="s">
        <v>327</v>
      </c>
      <c r="D873" t="s">
        <v>328</v>
      </c>
      <c r="E873" t="s">
        <v>25</v>
      </c>
      <c r="F873" t="s">
        <v>21</v>
      </c>
      <c r="G873">
        <v>2</v>
      </c>
      <c r="H873" s="1">
        <v>37825.302083333336</v>
      </c>
      <c r="I873" t="s">
        <v>290</v>
      </c>
      <c r="J873" t="s">
        <v>56</v>
      </c>
      <c r="K873" t="s">
        <v>26</v>
      </c>
      <c r="L873" t="s">
        <v>122</v>
      </c>
      <c r="M873" t="s">
        <v>27</v>
      </c>
      <c r="O873">
        <v>0</v>
      </c>
      <c r="Q873">
        <v>0</v>
      </c>
      <c r="R873">
        <v>0</v>
      </c>
      <c r="S873" t="s">
        <v>112</v>
      </c>
      <c r="T873" t="s">
        <v>2686</v>
      </c>
      <c r="U873" t="s">
        <v>117</v>
      </c>
      <c r="V873" t="s">
        <v>516</v>
      </c>
      <c r="W873" t="s">
        <v>517</v>
      </c>
      <c r="X873">
        <v>1</v>
      </c>
      <c r="Y873">
        <v>219259</v>
      </c>
    </row>
    <row r="874" spans="1:25" x14ac:dyDescent="0.25">
      <c r="A874" t="s">
        <v>1614</v>
      </c>
      <c r="B874" t="s">
        <v>1615</v>
      </c>
      <c r="C874" t="s">
        <v>327</v>
      </c>
      <c r="D874" t="s">
        <v>328</v>
      </c>
      <c r="E874" t="s">
        <v>25</v>
      </c>
      <c r="F874" t="s">
        <v>21</v>
      </c>
      <c r="G874">
        <v>2</v>
      </c>
      <c r="H874" s="1">
        <v>38225.34375</v>
      </c>
      <c r="I874" t="s">
        <v>31</v>
      </c>
      <c r="J874" t="s">
        <v>56</v>
      </c>
      <c r="K874" t="s">
        <v>26</v>
      </c>
      <c r="L874" t="s">
        <v>122</v>
      </c>
      <c r="M874" t="s">
        <v>27</v>
      </c>
      <c r="O874">
        <v>0</v>
      </c>
      <c r="Q874">
        <v>0</v>
      </c>
      <c r="R874">
        <v>0</v>
      </c>
      <c r="S874" t="s">
        <v>24</v>
      </c>
      <c r="T874" t="s">
        <v>2654</v>
      </c>
      <c r="U874" t="s">
        <v>86</v>
      </c>
      <c r="V874" t="s">
        <v>96</v>
      </c>
      <c r="W874" t="s">
        <v>97</v>
      </c>
      <c r="X874">
        <v>1</v>
      </c>
      <c r="Y874">
        <v>225891</v>
      </c>
    </row>
    <row r="875" spans="1:25" x14ac:dyDescent="0.25">
      <c r="A875" t="s">
        <v>1614</v>
      </c>
      <c r="B875" t="s">
        <v>1615</v>
      </c>
      <c r="C875" t="s">
        <v>327</v>
      </c>
      <c r="D875" t="s">
        <v>328</v>
      </c>
      <c r="E875" t="s">
        <v>25</v>
      </c>
      <c r="F875" t="s">
        <v>21</v>
      </c>
      <c r="G875">
        <v>2</v>
      </c>
      <c r="H875" s="1">
        <v>38212.714583333334</v>
      </c>
      <c r="I875" t="s">
        <v>31</v>
      </c>
      <c r="J875" t="s">
        <v>47</v>
      </c>
      <c r="K875" t="s">
        <v>26</v>
      </c>
      <c r="L875" t="s">
        <v>114</v>
      </c>
      <c r="M875" t="s">
        <v>27</v>
      </c>
      <c r="O875">
        <v>0</v>
      </c>
      <c r="Q875">
        <v>0</v>
      </c>
      <c r="R875">
        <v>0</v>
      </c>
      <c r="S875" t="s">
        <v>112</v>
      </c>
      <c r="T875" t="s">
        <v>2686</v>
      </c>
      <c r="U875" t="s">
        <v>117</v>
      </c>
      <c r="V875" t="s">
        <v>516</v>
      </c>
      <c r="W875" t="s">
        <v>517</v>
      </c>
      <c r="X875">
        <v>1</v>
      </c>
      <c r="Y875">
        <v>227323</v>
      </c>
    </row>
    <row r="876" spans="1:25" x14ac:dyDescent="0.25">
      <c r="A876" t="s">
        <v>1614</v>
      </c>
      <c r="B876" t="s">
        <v>1615</v>
      </c>
      <c r="C876" t="s">
        <v>327</v>
      </c>
      <c r="D876" t="s">
        <v>328</v>
      </c>
      <c r="E876" t="s">
        <v>25</v>
      </c>
      <c r="F876" t="s">
        <v>21</v>
      </c>
      <c r="G876">
        <v>2</v>
      </c>
      <c r="H876" s="1">
        <v>37372.708333333336</v>
      </c>
      <c r="I876" t="s">
        <v>31</v>
      </c>
      <c r="J876" t="s">
        <v>47</v>
      </c>
      <c r="K876" t="s">
        <v>113</v>
      </c>
      <c r="L876" t="s">
        <v>26</v>
      </c>
      <c r="M876" t="s">
        <v>64</v>
      </c>
      <c r="O876" s="2">
        <v>137206</v>
      </c>
      <c r="Q876">
        <v>0</v>
      </c>
      <c r="R876">
        <v>0</v>
      </c>
      <c r="S876" t="s">
        <v>112</v>
      </c>
      <c r="T876" t="s">
        <v>2686</v>
      </c>
      <c r="U876" t="s">
        <v>117</v>
      </c>
      <c r="V876" t="s">
        <v>516</v>
      </c>
      <c r="W876" t="s">
        <v>517</v>
      </c>
      <c r="X876">
        <v>1</v>
      </c>
      <c r="Y876">
        <v>213331</v>
      </c>
    </row>
    <row r="877" spans="1:25" x14ac:dyDescent="0.25">
      <c r="A877" t="s">
        <v>1614</v>
      </c>
      <c r="B877" t="s">
        <v>1615</v>
      </c>
      <c r="C877" t="s">
        <v>327</v>
      </c>
      <c r="D877" t="s">
        <v>328</v>
      </c>
      <c r="E877" t="s">
        <v>25</v>
      </c>
      <c r="F877" t="s">
        <v>21</v>
      </c>
      <c r="G877">
        <v>2</v>
      </c>
      <c r="H877" s="1">
        <v>37789.006944444445</v>
      </c>
      <c r="I877" t="s">
        <v>31</v>
      </c>
      <c r="J877" t="s">
        <v>30</v>
      </c>
      <c r="K877" t="s">
        <v>26</v>
      </c>
      <c r="L877" t="s">
        <v>114</v>
      </c>
      <c r="M877" t="s">
        <v>27</v>
      </c>
      <c r="O877">
        <v>0</v>
      </c>
      <c r="R877">
        <v>0</v>
      </c>
      <c r="S877" t="s">
        <v>112</v>
      </c>
      <c r="T877" t="s">
        <v>2686</v>
      </c>
      <c r="U877" t="s">
        <v>117</v>
      </c>
      <c r="V877" t="s">
        <v>516</v>
      </c>
      <c r="W877" t="s">
        <v>517</v>
      </c>
      <c r="X877">
        <v>1</v>
      </c>
      <c r="Y877">
        <v>225303</v>
      </c>
    </row>
    <row r="878" spans="1:25" x14ac:dyDescent="0.25">
      <c r="A878" t="s">
        <v>1614</v>
      </c>
      <c r="B878" t="s">
        <v>1615</v>
      </c>
      <c r="C878" t="s">
        <v>327</v>
      </c>
      <c r="D878" t="s">
        <v>328</v>
      </c>
      <c r="E878" t="s">
        <v>25</v>
      </c>
      <c r="F878" t="s">
        <v>21</v>
      </c>
      <c r="G878">
        <v>2</v>
      </c>
      <c r="H878" s="1">
        <v>37746.797222222223</v>
      </c>
      <c r="I878" t="s">
        <v>79</v>
      </c>
      <c r="J878" t="s">
        <v>47</v>
      </c>
      <c r="K878" t="s">
        <v>26</v>
      </c>
      <c r="L878" t="s">
        <v>26</v>
      </c>
      <c r="M878" t="s">
        <v>27</v>
      </c>
      <c r="O878">
        <v>0</v>
      </c>
      <c r="Q878">
        <v>0</v>
      </c>
      <c r="R878">
        <v>0</v>
      </c>
      <c r="S878" t="s">
        <v>24</v>
      </c>
      <c r="T878" t="s">
        <v>2654</v>
      </c>
      <c r="U878" t="s">
        <v>86</v>
      </c>
      <c r="V878" t="s">
        <v>489</v>
      </c>
      <c r="W878" t="s">
        <v>490</v>
      </c>
      <c r="X878">
        <v>1</v>
      </c>
      <c r="Y878">
        <v>219582</v>
      </c>
    </row>
    <row r="879" spans="1:25" x14ac:dyDescent="0.25">
      <c r="A879" t="s">
        <v>1614</v>
      </c>
      <c r="B879" t="s">
        <v>1615</v>
      </c>
      <c r="C879" t="s">
        <v>327</v>
      </c>
      <c r="D879" t="s">
        <v>328</v>
      </c>
      <c r="E879" t="s">
        <v>25</v>
      </c>
      <c r="F879" t="s">
        <v>21</v>
      </c>
      <c r="G879">
        <v>2</v>
      </c>
      <c r="H879" s="1">
        <v>37817.854166666664</v>
      </c>
      <c r="I879" t="s">
        <v>79</v>
      </c>
      <c r="J879" t="s">
        <v>56</v>
      </c>
      <c r="K879" t="s">
        <v>26</v>
      </c>
      <c r="L879" t="s">
        <v>114</v>
      </c>
      <c r="M879" t="s">
        <v>27</v>
      </c>
      <c r="O879">
        <v>0</v>
      </c>
      <c r="Q879">
        <v>0</v>
      </c>
      <c r="R879">
        <v>0</v>
      </c>
      <c r="S879" t="s">
        <v>112</v>
      </c>
      <c r="T879" t="s">
        <v>2686</v>
      </c>
      <c r="U879" t="s">
        <v>117</v>
      </c>
      <c r="V879" t="s">
        <v>516</v>
      </c>
      <c r="W879" t="s">
        <v>517</v>
      </c>
      <c r="X879">
        <v>1</v>
      </c>
      <c r="Y879">
        <v>220022</v>
      </c>
    </row>
    <row r="880" spans="1:25" x14ac:dyDescent="0.25">
      <c r="A880" t="s">
        <v>1614</v>
      </c>
      <c r="B880" t="s">
        <v>1615</v>
      </c>
      <c r="C880" t="s">
        <v>327</v>
      </c>
      <c r="D880" t="s">
        <v>328</v>
      </c>
      <c r="E880" t="s">
        <v>25</v>
      </c>
      <c r="F880" t="s">
        <v>21</v>
      </c>
      <c r="G880">
        <v>1</v>
      </c>
      <c r="H880" s="1">
        <v>38212.854166666664</v>
      </c>
      <c r="I880" t="s">
        <v>79</v>
      </c>
      <c r="J880" t="s">
        <v>30</v>
      </c>
      <c r="K880" t="s">
        <v>26</v>
      </c>
      <c r="L880" t="s">
        <v>114</v>
      </c>
      <c r="M880" t="s">
        <v>27</v>
      </c>
      <c r="O880">
        <v>0</v>
      </c>
      <c r="R880">
        <v>0</v>
      </c>
      <c r="S880" t="s">
        <v>112</v>
      </c>
      <c r="T880" t="s">
        <v>2686</v>
      </c>
      <c r="U880" t="s">
        <v>117</v>
      </c>
      <c r="V880" t="s">
        <v>516</v>
      </c>
      <c r="W880" t="s">
        <v>517</v>
      </c>
      <c r="X880">
        <v>1</v>
      </c>
      <c r="Y880">
        <v>224013</v>
      </c>
    </row>
    <row r="881" spans="1:25" x14ac:dyDescent="0.25">
      <c r="A881" t="s">
        <v>1614</v>
      </c>
      <c r="B881" t="s">
        <v>1615</v>
      </c>
      <c r="C881" t="s">
        <v>327</v>
      </c>
      <c r="D881" t="s">
        <v>328</v>
      </c>
      <c r="E881" t="s">
        <v>25</v>
      </c>
      <c r="F881" t="s">
        <v>21</v>
      </c>
      <c r="G881">
        <v>1</v>
      </c>
      <c r="H881" s="1">
        <v>38213.833333333336</v>
      </c>
      <c r="I881" t="s">
        <v>79</v>
      </c>
      <c r="J881" t="s">
        <v>30</v>
      </c>
      <c r="K881" t="s">
        <v>26</v>
      </c>
      <c r="L881" t="s">
        <v>114</v>
      </c>
      <c r="M881" t="s">
        <v>27</v>
      </c>
      <c r="O881">
        <v>0</v>
      </c>
      <c r="R881">
        <v>0</v>
      </c>
      <c r="S881" t="s">
        <v>112</v>
      </c>
      <c r="T881" t="s">
        <v>2686</v>
      </c>
      <c r="U881" t="s">
        <v>117</v>
      </c>
      <c r="V881" t="s">
        <v>516</v>
      </c>
      <c r="W881" t="s">
        <v>517</v>
      </c>
      <c r="X881">
        <v>1</v>
      </c>
      <c r="Y881">
        <v>222068</v>
      </c>
    </row>
    <row r="882" spans="1:25" x14ac:dyDescent="0.25">
      <c r="A882" t="s">
        <v>1614</v>
      </c>
      <c r="B882" t="s">
        <v>1615</v>
      </c>
      <c r="C882" t="s">
        <v>327</v>
      </c>
      <c r="D882" t="s">
        <v>328</v>
      </c>
      <c r="E882" t="s">
        <v>25</v>
      </c>
      <c r="F882" t="s">
        <v>21</v>
      </c>
      <c r="G882">
        <v>2</v>
      </c>
      <c r="H882" s="1">
        <v>37817.854166666664</v>
      </c>
      <c r="I882" t="s">
        <v>79</v>
      </c>
      <c r="J882" t="s">
        <v>30</v>
      </c>
      <c r="K882" t="s">
        <v>26</v>
      </c>
      <c r="L882" t="s">
        <v>114</v>
      </c>
      <c r="M882" t="s">
        <v>27</v>
      </c>
      <c r="O882">
        <v>0</v>
      </c>
      <c r="R882">
        <v>0</v>
      </c>
      <c r="S882" t="s">
        <v>112</v>
      </c>
      <c r="T882" t="s">
        <v>2686</v>
      </c>
      <c r="U882" t="s">
        <v>117</v>
      </c>
      <c r="V882" t="s">
        <v>516</v>
      </c>
      <c r="W882" t="s">
        <v>517</v>
      </c>
      <c r="X882">
        <v>1</v>
      </c>
      <c r="Y882">
        <v>223487</v>
      </c>
    </row>
    <row r="883" spans="1:25" x14ac:dyDescent="0.25">
      <c r="A883" t="s">
        <v>1614</v>
      </c>
      <c r="B883" t="s">
        <v>1615</v>
      </c>
      <c r="C883" t="s">
        <v>327</v>
      </c>
      <c r="D883" t="s">
        <v>328</v>
      </c>
      <c r="E883" t="s">
        <v>25</v>
      </c>
      <c r="F883" t="s">
        <v>21</v>
      </c>
      <c r="G883">
        <v>2</v>
      </c>
      <c r="H883" s="1">
        <v>37578.833333333336</v>
      </c>
      <c r="I883" t="s">
        <v>69</v>
      </c>
      <c r="J883" t="s">
        <v>47</v>
      </c>
      <c r="K883" t="s">
        <v>26</v>
      </c>
      <c r="L883" t="s">
        <v>26</v>
      </c>
      <c r="M883" t="s">
        <v>27</v>
      </c>
      <c r="O883">
        <v>0</v>
      </c>
      <c r="Q883">
        <v>0</v>
      </c>
      <c r="R883">
        <v>0</v>
      </c>
      <c r="S883" t="s">
        <v>112</v>
      </c>
      <c r="T883" t="s">
        <v>201</v>
      </c>
      <c r="U883" t="s">
        <v>2682</v>
      </c>
      <c r="V883" t="s">
        <v>199</v>
      </c>
      <c r="W883" t="s">
        <v>200</v>
      </c>
      <c r="X883">
        <v>1</v>
      </c>
      <c r="Y883">
        <v>223251</v>
      </c>
    </row>
    <row r="884" spans="1:25" x14ac:dyDescent="0.25">
      <c r="A884" t="s">
        <v>351</v>
      </c>
      <c r="B884" t="s">
        <v>352</v>
      </c>
      <c r="C884" t="s">
        <v>250</v>
      </c>
      <c r="D884" t="s">
        <v>251</v>
      </c>
      <c r="E884" t="s">
        <v>25</v>
      </c>
      <c r="F884" t="s">
        <v>21</v>
      </c>
      <c r="H884" s="1">
        <v>41916.118055555555</v>
      </c>
      <c r="I884" t="s">
        <v>69</v>
      </c>
      <c r="J884" t="s">
        <v>30</v>
      </c>
      <c r="K884" t="s">
        <v>113</v>
      </c>
      <c r="L884" t="s">
        <v>26</v>
      </c>
      <c r="M884" t="s">
        <v>64</v>
      </c>
      <c r="N884">
        <v>55</v>
      </c>
      <c r="O884" s="2">
        <v>100000</v>
      </c>
      <c r="P884">
        <v>2.2916667460000002</v>
      </c>
      <c r="Q884" s="2">
        <v>4000</v>
      </c>
      <c r="R884">
        <v>11.800000191000001</v>
      </c>
      <c r="S884" t="s">
        <v>24</v>
      </c>
      <c r="T884" t="s">
        <v>2653</v>
      </c>
      <c r="U884" t="s">
        <v>166</v>
      </c>
      <c r="V884" t="s">
        <v>1492</v>
      </c>
      <c r="W884" t="s">
        <v>1493</v>
      </c>
      <c r="X884">
        <v>1</v>
      </c>
      <c r="Y884">
        <v>355436</v>
      </c>
    </row>
    <row r="885" spans="1:25" x14ac:dyDescent="0.25">
      <c r="A885" t="s">
        <v>351</v>
      </c>
      <c r="B885" t="s">
        <v>352</v>
      </c>
      <c r="C885" t="s">
        <v>250</v>
      </c>
      <c r="D885" t="s">
        <v>251</v>
      </c>
      <c r="E885" t="s">
        <v>25</v>
      </c>
      <c r="F885" t="s">
        <v>21</v>
      </c>
      <c r="G885">
        <v>2</v>
      </c>
      <c r="H885" s="1">
        <v>39884.899305555555</v>
      </c>
      <c r="I885" t="s">
        <v>69</v>
      </c>
      <c r="J885" t="s">
        <v>36</v>
      </c>
      <c r="K885" t="s">
        <v>212</v>
      </c>
      <c r="L885" t="s">
        <v>125</v>
      </c>
      <c r="M885" t="s">
        <v>64</v>
      </c>
      <c r="N885">
        <v>19</v>
      </c>
      <c r="O885">
        <v>0</v>
      </c>
      <c r="P885">
        <v>0.79166668699999998</v>
      </c>
      <c r="Q885" s="2">
        <v>8000</v>
      </c>
      <c r="S885" t="s">
        <v>24</v>
      </c>
      <c r="T885" t="s">
        <v>2654</v>
      </c>
      <c r="U885" t="s">
        <v>2669</v>
      </c>
      <c r="V885" t="s">
        <v>213</v>
      </c>
      <c r="W885" t="s">
        <v>214</v>
      </c>
      <c r="X885">
        <v>1</v>
      </c>
      <c r="Y885">
        <v>261368</v>
      </c>
    </row>
    <row r="886" spans="1:25" x14ac:dyDescent="0.25">
      <c r="A886" t="s">
        <v>351</v>
      </c>
      <c r="B886" t="s">
        <v>352</v>
      </c>
      <c r="C886" t="s">
        <v>250</v>
      </c>
      <c r="D886" t="s">
        <v>251</v>
      </c>
      <c r="E886" t="s">
        <v>25</v>
      </c>
      <c r="F886" t="s">
        <v>21</v>
      </c>
      <c r="G886">
        <v>2</v>
      </c>
      <c r="H886" s="1">
        <v>39762.840277777781</v>
      </c>
      <c r="I886" t="s">
        <v>69</v>
      </c>
      <c r="J886" t="s">
        <v>36</v>
      </c>
      <c r="K886" t="s">
        <v>143</v>
      </c>
      <c r="L886" t="s">
        <v>26</v>
      </c>
      <c r="M886" t="s">
        <v>64</v>
      </c>
      <c r="N886">
        <v>15</v>
      </c>
      <c r="O886" s="2">
        <v>11714</v>
      </c>
      <c r="P886">
        <v>0.625</v>
      </c>
      <c r="Q886" s="2">
        <v>2000</v>
      </c>
      <c r="S886" t="s">
        <v>24</v>
      </c>
      <c r="T886" t="s">
        <v>2653</v>
      </c>
      <c r="U886" t="s">
        <v>166</v>
      </c>
      <c r="V886" t="s">
        <v>1172</v>
      </c>
      <c r="W886" t="s">
        <v>1173</v>
      </c>
      <c r="X886">
        <v>1</v>
      </c>
      <c r="Y886">
        <v>258400</v>
      </c>
    </row>
    <row r="887" spans="1:25" x14ac:dyDescent="0.25">
      <c r="A887" t="s">
        <v>351</v>
      </c>
      <c r="B887" t="s">
        <v>352</v>
      </c>
      <c r="C887" t="s">
        <v>250</v>
      </c>
      <c r="D887" t="s">
        <v>251</v>
      </c>
      <c r="E887" t="s">
        <v>25</v>
      </c>
      <c r="F887" t="s">
        <v>21</v>
      </c>
      <c r="G887">
        <v>2</v>
      </c>
      <c r="H887" s="1">
        <v>42105.916666666664</v>
      </c>
      <c r="I887" t="s">
        <v>69</v>
      </c>
      <c r="J887" t="s">
        <v>36</v>
      </c>
      <c r="K887" t="s">
        <v>212</v>
      </c>
      <c r="L887" t="s">
        <v>26</v>
      </c>
      <c r="M887" t="s">
        <v>64</v>
      </c>
      <c r="N887">
        <v>13</v>
      </c>
      <c r="O887">
        <v>0</v>
      </c>
      <c r="P887">
        <v>0.54166668699999998</v>
      </c>
      <c r="Q887" s="2">
        <v>3000</v>
      </c>
      <c r="S887" t="s">
        <v>24</v>
      </c>
      <c r="T887" t="s">
        <v>2653</v>
      </c>
      <c r="U887" t="s">
        <v>166</v>
      </c>
      <c r="V887" t="s">
        <v>1492</v>
      </c>
      <c r="W887" t="s">
        <v>1493</v>
      </c>
      <c r="X887">
        <v>1</v>
      </c>
      <c r="Y887">
        <v>358826</v>
      </c>
    </row>
    <row r="888" spans="1:25" x14ac:dyDescent="0.25">
      <c r="A888" t="s">
        <v>351</v>
      </c>
      <c r="B888" t="s">
        <v>352</v>
      </c>
      <c r="C888" t="s">
        <v>250</v>
      </c>
      <c r="D888" t="s">
        <v>251</v>
      </c>
      <c r="E888" t="s">
        <v>25</v>
      </c>
      <c r="F888" t="s">
        <v>21</v>
      </c>
      <c r="G888">
        <v>2</v>
      </c>
      <c r="H888" s="1">
        <v>41845.022222222222</v>
      </c>
      <c r="I888" t="s">
        <v>31</v>
      </c>
      <c r="J888" t="s">
        <v>56</v>
      </c>
      <c r="K888" t="s">
        <v>212</v>
      </c>
      <c r="L888" t="s">
        <v>125</v>
      </c>
      <c r="M888" t="s">
        <v>64</v>
      </c>
      <c r="N888">
        <v>3</v>
      </c>
      <c r="O888">
        <v>0</v>
      </c>
      <c r="P888">
        <v>0.125</v>
      </c>
      <c r="Q888">
        <v>0</v>
      </c>
      <c r="R888">
        <v>0</v>
      </c>
      <c r="S888" t="s">
        <v>24</v>
      </c>
      <c r="T888" t="s">
        <v>2650</v>
      </c>
      <c r="U888" t="s">
        <v>197</v>
      </c>
      <c r="V888" t="s">
        <v>406</v>
      </c>
      <c r="W888" t="s">
        <v>407</v>
      </c>
      <c r="X888">
        <v>1</v>
      </c>
      <c r="Y888">
        <v>348995</v>
      </c>
    </row>
    <row r="889" spans="1:25" x14ac:dyDescent="0.25">
      <c r="A889" t="s">
        <v>351</v>
      </c>
      <c r="B889" t="s">
        <v>352</v>
      </c>
      <c r="C889" t="s">
        <v>250</v>
      </c>
      <c r="D889" t="s">
        <v>251</v>
      </c>
      <c r="E889" t="s">
        <v>25</v>
      </c>
      <c r="F889" t="s">
        <v>21</v>
      </c>
      <c r="G889">
        <v>2</v>
      </c>
      <c r="H889" s="1">
        <v>42038.291666666664</v>
      </c>
      <c r="I889" t="s">
        <v>290</v>
      </c>
      <c r="J889" t="s">
        <v>47</v>
      </c>
      <c r="K889" t="s">
        <v>26</v>
      </c>
      <c r="L889" t="s">
        <v>26</v>
      </c>
      <c r="M889" t="s">
        <v>27</v>
      </c>
      <c r="O889">
        <v>0</v>
      </c>
      <c r="Q889">
        <v>0</v>
      </c>
      <c r="R889">
        <v>0</v>
      </c>
      <c r="S889" t="s">
        <v>24</v>
      </c>
      <c r="T889" t="s">
        <v>2652</v>
      </c>
      <c r="U889" t="s">
        <v>221</v>
      </c>
      <c r="V889" t="s">
        <v>219</v>
      </c>
      <c r="W889" t="s">
        <v>220</v>
      </c>
      <c r="X889">
        <v>1</v>
      </c>
      <c r="Y889">
        <v>357794</v>
      </c>
    </row>
    <row r="890" spans="1:25" x14ac:dyDescent="0.25">
      <c r="A890" t="s">
        <v>351</v>
      </c>
      <c r="B890" t="s">
        <v>352</v>
      </c>
      <c r="C890" t="s">
        <v>250</v>
      </c>
      <c r="D890" t="s">
        <v>251</v>
      </c>
      <c r="E890" t="s">
        <v>25</v>
      </c>
      <c r="H890" s="1">
        <v>39322.3125</v>
      </c>
      <c r="I890" t="s">
        <v>290</v>
      </c>
      <c r="J890" t="s">
        <v>47</v>
      </c>
      <c r="K890" t="s">
        <v>26</v>
      </c>
      <c r="L890" t="s">
        <v>26</v>
      </c>
      <c r="M890" t="s">
        <v>27</v>
      </c>
      <c r="O890">
        <v>0</v>
      </c>
      <c r="Q890">
        <v>0</v>
      </c>
      <c r="R890">
        <v>0</v>
      </c>
      <c r="S890" t="s">
        <v>24</v>
      </c>
      <c r="T890" t="s">
        <v>2652</v>
      </c>
      <c r="U890" t="s">
        <v>295</v>
      </c>
      <c r="V890" t="s">
        <v>293</v>
      </c>
      <c r="W890" t="s">
        <v>294</v>
      </c>
      <c r="X890">
        <v>1</v>
      </c>
      <c r="Y890">
        <v>246241</v>
      </c>
    </row>
    <row r="891" spans="1:25" x14ac:dyDescent="0.25">
      <c r="A891" t="s">
        <v>351</v>
      </c>
      <c r="B891" t="s">
        <v>352</v>
      </c>
      <c r="C891" t="s">
        <v>250</v>
      </c>
      <c r="D891" t="s">
        <v>251</v>
      </c>
      <c r="E891" t="s">
        <v>25</v>
      </c>
      <c r="F891" t="s">
        <v>21</v>
      </c>
      <c r="G891">
        <v>2</v>
      </c>
      <c r="H891" s="1">
        <v>40783.28125</v>
      </c>
      <c r="I891" t="s">
        <v>290</v>
      </c>
      <c r="J891" t="s">
        <v>47</v>
      </c>
      <c r="K891" t="s">
        <v>26</v>
      </c>
      <c r="L891" t="s">
        <v>26</v>
      </c>
      <c r="M891" t="s">
        <v>27</v>
      </c>
      <c r="O891">
        <v>0</v>
      </c>
      <c r="Q891">
        <v>0</v>
      </c>
      <c r="R891">
        <v>0</v>
      </c>
      <c r="S891" t="s">
        <v>24</v>
      </c>
      <c r="T891" t="s">
        <v>2654</v>
      </c>
      <c r="U891" t="s">
        <v>245</v>
      </c>
      <c r="V891" t="s">
        <v>243</v>
      </c>
      <c r="W891" t="s">
        <v>244</v>
      </c>
      <c r="X891">
        <v>1</v>
      </c>
      <c r="Y891">
        <v>315685</v>
      </c>
    </row>
    <row r="892" spans="1:25" x14ac:dyDescent="0.25">
      <c r="A892" t="s">
        <v>351</v>
      </c>
      <c r="B892" t="s">
        <v>352</v>
      </c>
      <c r="C892" t="s">
        <v>250</v>
      </c>
      <c r="D892" t="s">
        <v>251</v>
      </c>
      <c r="E892" t="s">
        <v>25</v>
      </c>
      <c r="F892" t="s">
        <v>21</v>
      </c>
      <c r="G892">
        <v>2</v>
      </c>
      <c r="H892" s="1">
        <v>38906.302083333336</v>
      </c>
      <c r="I892" t="s">
        <v>290</v>
      </c>
      <c r="J892" t="s">
        <v>56</v>
      </c>
      <c r="K892" t="s">
        <v>26</v>
      </c>
      <c r="L892" t="s">
        <v>26</v>
      </c>
      <c r="M892" t="s">
        <v>27</v>
      </c>
      <c r="O892">
        <v>0</v>
      </c>
      <c r="Q892">
        <v>0</v>
      </c>
      <c r="R892">
        <v>0</v>
      </c>
      <c r="S892" t="s">
        <v>24</v>
      </c>
      <c r="T892" t="s">
        <v>2650</v>
      </c>
      <c r="U892" t="s">
        <v>197</v>
      </c>
      <c r="V892" t="s">
        <v>406</v>
      </c>
      <c r="W892" t="s">
        <v>407</v>
      </c>
      <c r="X892">
        <v>1</v>
      </c>
      <c r="Y892">
        <v>245100</v>
      </c>
    </row>
    <row r="893" spans="1:25" x14ac:dyDescent="0.25">
      <c r="A893" t="s">
        <v>351</v>
      </c>
      <c r="B893" t="s">
        <v>352</v>
      </c>
      <c r="C893" t="s">
        <v>250</v>
      </c>
      <c r="D893" t="s">
        <v>251</v>
      </c>
      <c r="E893" t="s">
        <v>25</v>
      </c>
      <c r="F893" t="s">
        <v>21</v>
      </c>
      <c r="G893">
        <v>2</v>
      </c>
      <c r="H893" s="1">
        <v>41917.297222222223</v>
      </c>
      <c r="I893" t="s">
        <v>290</v>
      </c>
      <c r="J893" t="s">
        <v>47</v>
      </c>
      <c r="K893" t="s">
        <v>26</v>
      </c>
      <c r="L893" t="s">
        <v>26</v>
      </c>
      <c r="M893" t="s">
        <v>27</v>
      </c>
      <c r="O893">
        <v>0</v>
      </c>
      <c r="Q893">
        <v>0</v>
      </c>
      <c r="R893">
        <v>0</v>
      </c>
      <c r="S893" t="s">
        <v>112</v>
      </c>
      <c r="T893" t="s">
        <v>201</v>
      </c>
      <c r="U893" t="s">
        <v>2682</v>
      </c>
      <c r="V893" t="s">
        <v>199</v>
      </c>
      <c r="W893" t="s">
        <v>200</v>
      </c>
      <c r="X893">
        <v>1</v>
      </c>
      <c r="Y893">
        <v>354011</v>
      </c>
    </row>
    <row r="894" spans="1:25" x14ac:dyDescent="0.25">
      <c r="A894" t="s">
        <v>351</v>
      </c>
      <c r="B894" t="s">
        <v>352</v>
      </c>
      <c r="C894" t="s">
        <v>250</v>
      </c>
      <c r="D894" t="s">
        <v>251</v>
      </c>
      <c r="E894" t="s">
        <v>25</v>
      </c>
      <c r="F894" t="s">
        <v>21</v>
      </c>
      <c r="G894">
        <v>2</v>
      </c>
      <c r="H894" s="1">
        <v>38992.333333333336</v>
      </c>
      <c r="I894" t="s">
        <v>290</v>
      </c>
      <c r="J894" t="s">
        <v>30</v>
      </c>
      <c r="K894" t="s">
        <v>26</v>
      </c>
      <c r="L894" t="s">
        <v>26</v>
      </c>
      <c r="M894" t="s">
        <v>27</v>
      </c>
      <c r="O894">
        <v>0</v>
      </c>
      <c r="R894">
        <v>0</v>
      </c>
      <c r="S894" t="s">
        <v>24</v>
      </c>
      <c r="T894" t="s">
        <v>2652</v>
      </c>
      <c r="U894" t="s">
        <v>295</v>
      </c>
      <c r="V894" t="s">
        <v>293</v>
      </c>
      <c r="W894" t="s">
        <v>294</v>
      </c>
      <c r="X894">
        <v>1</v>
      </c>
      <c r="Y894">
        <v>240652</v>
      </c>
    </row>
    <row r="895" spans="1:25" x14ac:dyDescent="0.25">
      <c r="A895" t="s">
        <v>351</v>
      </c>
      <c r="B895" t="s">
        <v>352</v>
      </c>
      <c r="C895" t="s">
        <v>250</v>
      </c>
      <c r="D895" t="s">
        <v>251</v>
      </c>
      <c r="E895" t="s">
        <v>25</v>
      </c>
      <c r="F895" t="s">
        <v>21</v>
      </c>
      <c r="G895">
        <v>2</v>
      </c>
      <c r="H895" s="1">
        <v>40424.229166666664</v>
      </c>
      <c r="I895" t="s">
        <v>290</v>
      </c>
      <c r="J895" t="s">
        <v>30</v>
      </c>
      <c r="K895" t="s">
        <v>26</v>
      </c>
      <c r="L895" t="s">
        <v>26</v>
      </c>
      <c r="M895" t="s">
        <v>27</v>
      </c>
      <c r="O895">
        <v>0</v>
      </c>
      <c r="S895" t="s">
        <v>24</v>
      </c>
      <c r="T895" t="s">
        <v>2658</v>
      </c>
      <c r="U895" t="s">
        <v>192</v>
      </c>
      <c r="V895" t="s">
        <v>190</v>
      </c>
      <c r="W895" t="s">
        <v>191</v>
      </c>
      <c r="X895">
        <v>1</v>
      </c>
      <c r="Y895">
        <v>307612</v>
      </c>
    </row>
    <row r="896" spans="1:25" x14ac:dyDescent="0.25">
      <c r="A896" t="s">
        <v>351</v>
      </c>
      <c r="B896" t="s">
        <v>352</v>
      </c>
      <c r="C896" t="s">
        <v>250</v>
      </c>
      <c r="D896" t="s">
        <v>251</v>
      </c>
      <c r="E896" t="s">
        <v>25</v>
      </c>
      <c r="F896" t="s">
        <v>21</v>
      </c>
      <c r="G896">
        <v>2</v>
      </c>
      <c r="H896" s="1">
        <v>40431.25</v>
      </c>
      <c r="I896" t="s">
        <v>290</v>
      </c>
      <c r="J896" t="s">
        <v>30</v>
      </c>
      <c r="K896" t="s">
        <v>26</v>
      </c>
      <c r="L896" t="s">
        <v>26</v>
      </c>
      <c r="M896" t="s">
        <v>27</v>
      </c>
      <c r="O896">
        <v>0</v>
      </c>
      <c r="S896" t="s">
        <v>24</v>
      </c>
      <c r="T896" t="s">
        <v>2654</v>
      </c>
      <c r="U896" t="s">
        <v>245</v>
      </c>
      <c r="V896" t="s">
        <v>243</v>
      </c>
      <c r="W896" t="s">
        <v>244</v>
      </c>
      <c r="X896">
        <v>1</v>
      </c>
      <c r="Y896">
        <v>306791</v>
      </c>
    </row>
    <row r="897" spans="1:25" x14ac:dyDescent="0.25">
      <c r="A897" t="s">
        <v>351</v>
      </c>
      <c r="B897" t="s">
        <v>352</v>
      </c>
      <c r="C897" t="s">
        <v>250</v>
      </c>
      <c r="D897" t="s">
        <v>251</v>
      </c>
      <c r="E897" t="s">
        <v>25</v>
      </c>
      <c r="F897" t="s">
        <v>21</v>
      </c>
      <c r="G897">
        <v>2</v>
      </c>
      <c r="H897" s="1">
        <v>41852.385416666664</v>
      </c>
      <c r="I897" t="s">
        <v>31</v>
      </c>
      <c r="J897" t="s">
        <v>47</v>
      </c>
      <c r="K897" t="s">
        <v>26</v>
      </c>
      <c r="L897" t="s">
        <v>26</v>
      </c>
      <c r="M897" t="s">
        <v>27</v>
      </c>
      <c r="O897">
        <v>0</v>
      </c>
      <c r="Q897">
        <v>0</v>
      </c>
      <c r="R897">
        <v>0</v>
      </c>
      <c r="S897" t="s">
        <v>24</v>
      </c>
      <c r="T897" t="s">
        <v>2650</v>
      </c>
      <c r="U897" t="s">
        <v>154</v>
      </c>
      <c r="V897" t="s">
        <v>291</v>
      </c>
      <c r="W897" t="s">
        <v>292</v>
      </c>
      <c r="X897">
        <v>1</v>
      </c>
      <c r="Y897">
        <v>349985</v>
      </c>
    </row>
    <row r="898" spans="1:25" x14ac:dyDescent="0.25">
      <c r="A898" t="s">
        <v>351</v>
      </c>
      <c r="B898" t="s">
        <v>352</v>
      </c>
      <c r="C898" t="s">
        <v>250</v>
      </c>
      <c r="D898" t="s">
        <v>251</v>
      </c>
      <c r="E898" t="s">
        <v>25</v>
      </c>
      <c r="F898" t="s">
        <v>21</v>
      </c>
      <c r="G898">
        <v>2</v>
      </c>
      <c r="H898" s="1">
        <v>41110.447916666664</v>
      </c>
      <c r="I898" t="s">
        <v>31</v>
      </c>
      <c r="J898" t="s">
        <v>56</v>
      </c>
      <c r="K898" t="s">
        <v>26</v>
      </c>
      <c r="L898" t="s">
        <v>26</v>
      </c>
      <c r="M898" t="s">
        <v>27</v>
      </c>
      <c r="O898">
        <v>0</v>
      </c>
      <c r="Q898">
        <v>0</v>
      </c>
      <c r="R898">
        <v>0</v>
      </c>
      <c r="S898" t="s">
        <v>24</v>
      </c>
      <c r="T898" t="s">
        <v>2652</v>
      </c>
      <c r="U898" t="s">
        <v>221</v>
      </c>
      <c r="V898" t="s">
        <v>221</v>
      </c>
      <c r="W898" t="s">
        <v>339</v>
      </c>
      <c r="X898">
        <v>1</v>
      </c>
      <c r="Y898">
        <v>325274</v>
      </c>
    </row>
    <row r="899" spans="1:25" x14ac:dyDescent="0.25">
      <c r="A899" t="s">
        <v>351</v>
      </c>
      <c r="B899" t="s">
        <v>352</v>
      </c>
      <c r="C899" t="s">
        <v>250</v>
      </c>
      <c r="D899" t="s">
        <v>251</v>
      </c>
      <c r="E899" t="s">
        <v>25</v>
      </c>
      <c r="F899" t="s">
        <v>21</v>
      </c>
      <c r="G899">
        <v>2</v>
      </c>
      <c r="H899" s="1">
        <v>39764.4375</v>
      </c>
      <c r="I899" t="s">
        <v>31</v>
      </c>
      <c r="J899" t="s">
        <v>56</v>
      </c>
      <c r="K899" t="s">
        <v>26</v>
      </c>
      <c r="L899" t="s">
        <v>122</v>
      </c>
      <c r="M899" t="s">
        <v>27</v>
      </c>
      <c r="O899">
        <v>0</v>
      </c>
      <c r="Q899">
        <v>0</v>
      </c>
      <c r="R899">
        <v>0</v>
      </c>
      <c r="S899" t="s">
        <v>24</v>
      </c>
      <c r="T899" t="s">
        <v>2652</v>
      </c>
      <c r="U899" t="s">
        <v>221</v>
      </c>
      <c r="V899" t="s">
        <v>219</v>
      </c>
      <c r="W899" t="s">
        <v>220</v>
      </c>
      <c r="X899">
        <v>1</v>
      </c>
      <c r="Y899">
        <v>258859</v>
      </c>
    </row>
    <row r="900" spans="1:25" x14ac:dyDescent="0.25">
      <c r="A900" t="s">
        <v>351</v>
      </c>
      <c r="B900" t="s">
        <v>352</v>
      </c>
      <c r="C900" t="s">
        <v>250</v>
      </c>
      <c r="D900" t="s">
        <v>251</v>
      </c>
      <c r="E900" t="s">
        <v>25</v>
      </c>
      <c r="F900" t="s">
        <v>21</v>
      </c>
      <c r="G900">
        <v>2</v>
      </c>
      <c r="H900" s="1">
        <v>39013.555555555555</v>
      </c>
      <c r="I900" t="s">
        <v>31</v>
      </c>
      <c r="J900" t="s">
        <v>47</v>
      </c>
      <c r="K900" t="s">
        <v>26</v>
      </c>
      <c r="L900" t="s">
        <v>26</v>
      </c>
      <c r="M900" t="s">
        <v>27</v>
      </c>
      <c r="O900">
        <v>0</v>
      </c>
      <c r="Q900">
        <v>0</v>
      </c>
      <c r="R900">
        <v>0</v>
      </c>
      <c r="S900" t="s">
        <v>24</v>
      </c>
      <c r="T900" t="s">
        <v>2652</v>
      </c>
      <c r="U900" t="s">
        <v>221</v>
      </c>
      <c r="V900" t="s">
        <v>219</v>
      </c>
      <c r="W900" t="s">
        <v>220</v>
      </c>
      <c r="X900">
        <v>1</v>
      </c>
      <c r="Y900">
        <v>245471</v>
      </c>
    </row>
    <row r="901" spans="1:25" x14ac:dyDescent="0.25">
      <c r="A901" t="s">
        <v>351</v>
      </c>
      <c r="B901" t="s">
        <v>352</v>
      </c>
      <c r="C901" t="s">
        <v>250</v>
      </c>
      <c r="D901" t="s">
        <v>251</v>
      </c>
      <c r="E901" t="s">
        <v>25</v>
      </c>
      <c r="F901" t="s">
        <v>21</v>
      </c>
      <c r="G901">
        <v>2</v>
      </c>
      <c r="H901" s="1">
        <v>39272.635416666664</v>
      </c>
      <c r="I901" t="s">
        <v>31</v>
      </c>
      <c r="J901" t="s">
        <v>47</v>
      </c>
      <c r="K901" t="s">
        <v>26</v>
      </c>
      <c r="L901" t="s">
        <v>26</v>
      </c>
      <c r="M901" t="s">
        <v>27</v>
      </c>
      <c r="O901">
        <v>0</v>
      </c>
      <c r="Q901">
        <v>0</v>
      </c>
      <c r="R901">
        <v>0</v>
      </c>
      <c r="S901" t="s">
        <v>24</v>
      </c>
      <c r="T901" t="s">
        <v>2652</v>
      </c>
      <c r="U901" t="s">
        <v>221</v>
      </c>
      <c r="V901" t="s">
        <v>219</v>
      </c>
      <c r="W901" t="s">
        <v>220</v>
      </c>
      <c r="X901">
        <v>1</v>
      </c>
      <c r="Y901">
        <v>250437</v>
      </c>
    </row>
    <row r="902" spans="1:25" x14ac:dyDescent="0.25">
      <c r="A902" t="s">
        <v>351</v>
      </c>
      <c r="B902" t="s">
        <v>352</v>
      </c>
      <c r="C902" t="s">
        <v>250</v>
      </c>
      <c r="D902" t="s">
        <v>251</v>
      </c>
      <c r="E902" t="s">
        <v>25</v>
      </c>
      <c r="F902" t="s">
        <v>21</v>
      </c>
      <c r="G902">
        <v>2</v>
      </c>
      <c r="H902" s="1">
        <v>39352.29583333333</v>
      </c>
      <c r="I902" t="s">
        <v>31</v>
      </c>
      <c r="J902" t="s">
        <v>56</v>
      </c>
      <c r="K902" t="s">
        <v>26</v>
      </c>
      <c r="L902" t="s">
        <v>26</v>
      </c>
      <c r="M902" t="s">
        <v>27</v>
      </c>
      <c r="O902">
        <v>0</v>
      </c>
      <c r="Q902">
        <v>0</v>
      </c>
      <c r="R902">
        <v>0</v>
      </c>
      <c r="S902" t="s">
        <v>24</v>
      </c>
      <c r="T902" t="s">
        <v>2652</v>
      </c>
      <c r="U902" t="s">
        <v>221</v>
      </c>
      <c r="V902" t="s">
        <v>219</v>
      </c>
      <c r="W902" t="s">
        <v>220</v>
      </c>
      <c r="X902">
        <v>1</v>
      </c>
      <c r="Y902">
        <v>251106</v>
      </c>
    </row>
    <row r="903" spans="1:25" x14ac:dyDescent="0.25">
      <c r="A903" t="s">
        <v>351</v>
      </c>
      <c r="B903" t="s">
        <v>352</v>
      </c>
      <c r="C903" t="s">
        <v>250</v>
      </c>
      <c r="D903" t="s">
        <v>251</v>
      </c>
      <c r="E903" t="s">
        <v>25</v>
      </c>
      <c r="F903" t="s">
        <v>21</v>
      </c>
      <c r="G903">
        <v>2</v>
      </c>
      <c r="H903" s="1">
        <v>39373.704861111109</v>
      </c>
      <c r="I903" t="s">
        <v>31</v>
      </c>
      <c r="J903" t="s">
        <v>56</v>
      </c>
      <c r="K903" t="s">
        <v>26</v>
      </c>
      <c r="L903" t="s">
        <v>26</v>
      </c>
      <c r="M903" t="s">
        <v>27</v>
      </c>
      <c r="O903">
        <v>0</v>
      </c>
      <c r="Q903">
        <v>0</v>
      </c>
      <c r="R903">
        <v>0</v>
      </c>
      <c r="S903" t="s">
        <v>24</v>
      </c>
      <c r="T903" t="s">
        <v>2652</v>
      </c>
      <c r="U903" t="s">
        <v>221</v>
      </c>
      <c r="V903" t="s">
        <v>219</v>
      </c>
      <c r="W903" t="s">
        <v>220</v>
      </c>
      <c r="X903">
        <v>1</v>
      </c>
      <c r="Y903">
        <v>249419</v>
      </c>
    </row>
    <row r="904" spans="1:25" x14ac:dyDescent="0.25">
      <c r="A904" t="s">
        <v>351</v>
      </c>
      <c r="B904" t="s">
        <v>352</v>
      </c>
      <c r="C904" t="s">
        <v>250</v>
      </c>
      <c r="D904" t="s">
        <v>251</v>
      </c>
      <c r="E904" t="s">
        <v>25</v>
      </c>
      <c r="F904" t="s">
        <v>21</v>
      </c>
      <c r="G904">
        <v>2</v>
      </c>
      <c r="H904" s="1">
        <v>40815.642361111109</v>
      </c>
      <c r="I904" t="s">
        <v>31</v>
      </c>
      <c r="J904" t="s">
        <v>47</v>
      </c>
      <c r="K904" t="s">
        <v>26</v>
      </c>
      <c r="L904" t="s">
        <v>26</v>
      </c>
      <c r="M904" t="s">
        <v>27</v>
      </c>
      <c r="O904">
        <v>0</v>
      </c>
      <c r="Q904">
        <v>0</v>
      </c>
      <c r="R904">
        <v>0</v>
      </c>
      <c r="S904" t="s">
        <v>24</v>
      </c>
      <c r="T904" t="s">
        <v>2652</v>
      </c>
      <c r="U904" t="s">
        <v>221</v>
      </c>
      <c r="V904" t="s">
        <v>219</v>
      </c>
      <c r="W904" t="s">
        <v>220</v>
      </c>
      <c r="X904">
        <v>1</v>
      </c>
      <c r="Y904">
        <v>316181</v>
      </c>
    </row>
    <row r="905" spans="1:25" x14ac:dyDescent="0.25">
      <c r="A905" t="s">
        <v>351</v>
      </c>
      <c r="B905" t="s">
        <v>352</v>
      </c>
      <c r="C905" t="s">
        <v>250</v>
      </c>
      <c r="D905" t="s">
        <v>251</v>
      </c>
      <c r="E905" t="s">
        <v>25</v>
      </c>
      <c r="F905" t="s">
        <v>21</v>
      </c>
      <c r="G905">
        <v>2</v>
      </c>
      <c r="H905" s="1">
        <v>41711.310416666667</v>
      </c>
      <c r="I905" t="s">
        <v>31</v>
      </c>
      <c r="J905" t="s">
        <v>47</v>
      </c>
      <c r="K905" t="s">
        <v>26</v>
      </c>
      <c r="L905" t="s">
        <v>26</v>
      </c>
      <c r="M905" t="s">
        <v>27</v>
      </c>
      <c r="O905">
        <v>0</v>
      </c>
      <c r="Q905">
        <v>0</v>
      </c>
      <c r="R905">
        <v>0</v>
      </c>
      <c r="S905" t="s">
        <v>24</v>
      </c>
      <c r="T905" t="s">
        <v>2652</v>
      </c>
      <c r="U905" t="s">
        <v>221</v>
      </c>
      <c r="V905" t="s">
        <v>219</v>
      </c>
      <c r="W905" t="s">
        <v>220</v>
      </c>
      <c r="X905">
        <v>1</v>
      </c>
      <c r="Y905">
        <v>344028</v>
      </c>
    </row>
    <row r="906" spans="1:25" x14ac:dyDescent="0.25">
      <c r="A906" t="s">
        <v>351</v>
      </c>
      <c r="B906" t="s">
        <v>352</v>
      </c>
      <c r="C906" t="s">
        <v>250</v>
      </c>
      <c r="D906" t="s">
        <v>251</v>
      </c>
      <c r="E906" t="s">
        <v>25</v>
      </c>
      <c r="F906" t="s">
        <v>21</v>
      </c>
      <c r="G906">
        <v>2</v>
      </c>
      <c r="H906" s="1">
        <v>41882.787499999999</v>
      </c>
      <c r="I906" t="s">
        <v>31</v>
      </c>
      <c r="J906" t="s">
        <v>56</v>
      </c>
      <c r="K906" t="s">
        <v>26</v>
      </c>
      <c r="L906" t="s">
        <v>26</v>
      </c>
      <c r="M906" t="s">
        <v>27</v>
      </c>
      <c r="O906">
        <v>0</v>
      </c>
      <c r="Q906">
        <v>0</v>
      </c>
      <c r="R906">
        <v>0</v>
      </c>
      <c r="S906" t="s">
        <v>24</v>
      </c>
      <c r="T906" t="s">
        <v>2652</v>
      </c>
      <c r="U906" t="s">
        <v>221</v>
      </c>
      <c r="V906" t="s">
        <v>219</v>
      </c>
      <c r="W906" t="s">
        <v>220</v>
      </c>
      <c r="X906">
        <v>1</v>
      </c>
      <c r="Y906">
        <v>350510</v>
      </c>
    </row>
    <row r="907" spans="1:25" x14ac:dyDescent="0.25">
      <c r="A907" t="s">
        <v>351</v>
      </c>
      <c r="B907" t="s">
        <v>352</v>
      </c>
      <c r="C907" t="s">
        <v>250</v>
      </c>
      <c r="D907" t="s">
        <v>251</v>
      </c>
      <c r="E907" t="s">
        <v>25</v>
      </c>
      <c r="F907" t="s">
        <v>21</v>
      </c>
      <c r="G907">
        <v>2</v>
      </c>
      <c r="H907" s="1">
        <v>41895.767361111109</v>
      </c>
      <c r="I907" t="s">
        <v>31</v>
      </c>
      <c r="J907" t="s">
        <v>56</v>
      </c>
      <c r="K907" t="s">
        <v>26</v>
      </c>
      <c r="L907" t="s">
        <v>26</v>
      </c>
      <c r="M907" t="s">
        <v>27</v>
      </c>
      <c r="O907">
        <v>0</v>
      </c>
      <c r="Q907">
        <v>0</v>
      </c>
      <c r="R907">
        <v>0</v>
      </c>
      <c r="S907" t="s">
        <v>24</v>
      </c>
      <c r="T907" t="s">
        <v>2652</v>
      </c>
      <c r="U907" t="s">
        <v>221</v>
      </c>
      <c r="V907" t="s">
        <v>219</v>
      </c>
      <c r="W907" t="s">
        <v>220</v>
      </c>
      <c r="X907">
        <v>1</v>
      </c>
      <c r="Y907">
        <v>352296</v>
      </c>
    </row>
    <row r="908" spans="1:25" x14ac:dyDescent="0.25">
      <c r="A908" t="s">
        <v>351</v>
      </c>
      <c r="B908" t="s">
        <v>352</v>
      </c>
      <c r="C908" t="s">
        <v>250</v>
      </c>
      <c r="D908" t="s">
        <v>251</v>
      </c>
      <c r="E908" t="s">
        <v>25</v>
      </c>
      <c r="F908" t="s">
        <v>21</v>
      </c>
      <c r="G908">
        <v>2</v>
      </c>
      <c r="H908" s="1">
        <v>42091.298611111109</v>
      </c>
      <c r="I908" t="s">
        <v>31</v>
      </c>
      <c r="J908" t="s">
        <v>47</v>
      </c>
      <c r="K908" t="s">
        <v>26</v>
      </c>
      <c r="L908" t="s">
        <v>26</v>
      </c>
      <c r="M908" t="s">
        <v>27</v>
      </c>
      <c r="O908">
        <v>0</v>
      </c>
      <c r="Q908">
        <v>0</v>
      </c>
      <c r="R908">
        <v>0</v>
      </c>
      <c r="S908" t="s">
        <v>24</v>
      </c>
      <c r="T908" t="s">
        <v>2652</v>
      </c>
      <c r="U908" t="s">
        <v>221</v>
      </c>
      <c r="V908" t="s">
        <v>219</v>
      </c>
      <c r="W908" t="s">
        <v>220</v>
      </c>
      <c r="X908">
        <v>1</v>
      </c>
      <c r="Y908">
        <v>358476</v>
      </c>
    </row>
    <row r="909" spans="1:25" x14ac:dyDescent="0.25">
      <c r="A909" t="s">
        <v>351</v>
      </c>
      <c r="B909" t="s">
        <v>352</v>
      </c>
      <c r="C909" t="s">
        <v>250</v>
      </c>
      <c r="D909" t="s">
        <v>251</v>
      </c>
      <c r="E909" t="s">
        <v>25</v>
      </c>
      <c r="F909" t="s">
        <v>21</v>
      </c>
      <c r="G909">
        <v>2</v>
      </c>
      <c r="H909" s="1">
        <v>39028.958333333336</v>
      </c>
      <c r="I909" t="s">
        <v>31</v>
      </c>
      <c r="J909" t="s">
        <v>47</v>
      </c>
      <c r="K909" t="s">
        <v>26</v>
      </c>
      <c r="L909" t="s">
        <v>26</v>
      </c>
      <c r="M909" t="s">
        <v>27</v>
      </c>
      <c r="O909">
        <v>0</v>
      </c>
      <c r="Q909">
        <v>0</v>
      </c>
      <c r="R909">
        <v>0</v>
      </c>
      <c r="S909" t="s">
        <v>24</v>
      </c>
      <c r="T909" t="s">
        <v>2652</v>
      </c>
      <c r="U909" t="s">
        <v>221</v>
      </c>
      <c r="V909" t="s">
        <v>219</v>
      </c>
      <c r="W909" t="s">
        <v>220</v>
      </c>
      <c r="X909">
        <v>1</v>
      </c>
      <c r="Y909">
        <v>246869</v>
      </c>
    </row>
    <row r="910" spans="1:25" x14ac:dyDescent="0.25">
      <c r="A910" t="s">
        <v>351</v>
      </c>
      <c r="B910" t="s">
        <v>352</v>
      </c>
      <c r="C910" t="s">
        <v>250</v>
      </c>
      <c r="D910" t="s">
        <v>251</v>
      </c>
      <c r="E910" t="s">
        <v>25</v>
      </c>
      <c r="F910" t="s">
        <v>21</v>
      </c>
      <c r="G910">
        <v>2</v>
      </c>
      <c r="H910" s="1">
        <v>39642.350694444445</v>
      </c>
      <c r="I910" t="s">
        <v>31</v>
      </c>
      <c r="J910" t="s">
        <v>56</v>
      </c>
      <c r="K910" t="s">
        <v>26</v>
      </c>
      <c r="L910" t="s">
        <v>26</v>
      </c>
      <c r="M910" t="s">
        <v>27</v>
      </c>
      <c r="O910">
        <v>0</v>
      </c>
      <c r="Q910">
        <v>0</v>
      </c>
      <c r="R910">
        <v>0</v>
      </c>
      <c r="S910" t="s">
        <v>24</v>
      </c>
      <c r="T910" t="s">
        <v>2652</v>
      </c>
      <c r="U910" t="s">
        <v>221</v>
      </c>
      <c r="V910" t="s">
        <v>219</v>
      </c>
      <c r="W910" t="s">
        <v>220</v>
      </c>
      <c r="X910">
        <v>1</v>
      </c>
      <c r="Y910">
        <v>255608</v>
      </c>
    </row>
    <row r="911" spans="1:25" x14ac:dyDescent="0.25">
      <c r="A911" t="s">
        <v>351</v>
      </c>
      <c r="B911" t="s">
        <v>352</v>
      </c>
      <c r="C911" t="s">
        <v>250</v>
      </c>
      <c r="D911" t="s">
        <v>251</v>
      </c>
      <c r="E911" t="s">
        <v>25</v>
      </c>
      <c r="F911" t="s">
        <v>21</v>
      </c>
      <c r="G911">
        <v>2</v>
      </c>
      <c r="H911" s="1">
        <v>39843.6875</v>
      </c>
      <c r="I911" t="s">
        <v>31</v>
      </c>
      <c r="J911" t="s">
        <v>56</v>
      </c>
      <c r="K911" t="s">
        <v>26</v>
      </c>
      <c r="L911" t="s">
        <v>26</v>
      </c>
      <c r="M911" t="s">
        <v>27</v>
      </c>
      <c r="O911">
        <v>0</v>
      </c>
      <c r="Q911">
        <v>0</v>
      </c>
      <c r="R911">
        <v>0</v>
      </c>
      <c r="S911" t="s">
        <v>24</v>
      </c>
      <c r="T911" t="s">
        <v>2652</v>
      </c>
      <c r="U911" t="s">
        <v>221</v>
      </c>
      <c r="V911" t="s">
        <v>219</v>
      </c>
      <c r="W911" t="s">
        <v>220</v>
      </c>
      <c r="X911">
        <v>1</v>
      </c>
      <c r="Y911">
        <v>260055</v>
      </c>
    </row>
    <row r="912" spans="1:25" x14ac:dyDescent="0.25">
      <c r="A912" t="s">
        <v>351</v>
      </c>
      <c r="B912" t="s">
        <v>352</v>
      </c>
      <c r="C912" t="s">
        <v>250</v>
      </c>
      <c r="D912" t="s">
        <v>251</v>
      </c>
      <c r="E912" t="s">
        <v>25</v>
      </c>
      <c r="F912" t="s">
        <v>21</v>
      </c>
      <c r="G912">
        <v>2</v>
      </c>
      <c r="H912" s="1">
        <v>40014.305555555555</v>
      </c>
      <c r="I912" t="s">
        <v>31</v>
      </c>
      <c r="J912" t="s">
        <v>47</v>
      </c>
      <c r="K912" t="s">
        <v>26</v>
      </c>
      <c r="L912" t="s">
        <v>26</v>
      </c>
      <c r="M912" t="s">
        <v>27</v>
      </c>
      <c r="O912">
        <v>0</v>
      </c>
      <c r="Q912">
        <v>0</v>
      </c>
      <c r="R912">
        <v>0</v>
      </c>
      <c r="S912" t="s">
        <v>24</v>
      </c>
      <c r="T912" t="s">
        <v>2652</v>
      </c>
      <c r="U912" t="s">
        <v>221</v>
      </c>
      <c r="V912" t="s">
        <v>219</v>
      </c>
      <c r="W912" t="s">
        <v>220</v>
      </c>
      <c r="X912">
        <v>1</v>
      </c>
      <c r="Y912">
        <v>262865</v>
      </c>
    </row>
    <row r="913" spans="1:25" x14ac:dyDescent="0.25">
      <c r="A913" t="s">
        <v>351</v>
      </c>
      <c r="B913" t="s">
        <v>352</v>
      </c>
      <c r="C913" t="s">
        <v>250</v>
      </c>
      <c r="D913" t="s">
        <v>251</v>
      </c>
      <c r="E913" t="s">
        <v>25</v>
      </c>
      <c r="F913" t="s">
        <v>21</v>
      </c>
      <c r="G913">
        <v>2</v>
      </c>
      <c r="H913" s="1">
        <v>40842.309027777781</v>
      </c>
      <c r="I913" t="s">
        <v>31</v>
      </c>
      <c r="J913" t="s">
        <v>47</v>
      </c>
      <c r="K913" t="s">
        <v>26</v>
      </c>
      <c r="L913" t="s">
        <v>26</v>
      </c>
      <c r="M913" t="s">
        <v>27</v>
      </c>
      <c r="O913">
        <v>0</v>
      </c>
      <c r="Q913">
        <v>0</v>
      </c>
      <c r="R913">
        <v>0</v>
      </c>
      <c r="S913" t="s">
        <v>24</v>
      </c>
      <c r="T913" t="s">
        <v>2652</v>
      </c>
      <c r="U913" t="s">
        <v>221</v>
      </c>
      <c r="V913" t="s">
        <v>219</v>
      </c>
      <c r="W913" t="s">
        <v>220</v>
      </c>
      <c r="X913">
        <v>1</v>
      </c>
      <c r="Y913">
        <v>318662</v>
      </c>
    </row>
    <row r="914" spans="1:25" x14ac:dyDescent="0.25">
      <c r="A914" t="s">
        <v>351</v>
      </c>
      <c r="B914" t="s">
        <v>352</v>
      </c>
      <c r="C914" t="s">
        <v>250</v>
      </c>
      <c r="D914" t="s">
        <v>251</v>
      </c>
      <c r="E914" t="s">
        <v>25</v>
      </c>
      <c r="F914" t="s">
        <v>21</v>
      </c>
      <c r="G914">
        <v>2</v>
      </c>
      <c r="H914" s="1">
        <v>41483.574999999997</v>
      </c>
      <c r="I914" t="s">
        <v>31</v>
      </c>
      <c r="J914" t="s">
        <v>47</v>
      </c>
      <c r="K914" t="s">
        <v>26</v>
      </c>
      <c r="L914" t="s">
        <v>26</v>
      </c>
      <c r="M914" t="s">
        <v>27</v>
      </c>
      <c r="O914">
        <v>0</v>
      </c>
      <c r="Q914">
        <v>0</v>
      </c>
      <c r="R914">
        <v>0</v>
      </c>
      <c r="S914" t="s">
        <v>24</v>
      </c>
      <c r="T914" t="s">
        <v>2652</v>
      </c>
      <c r="U914" t="s">
        <v>221</v>
      </c>
      <c r="V914" t="s">
        <v>219</v>
      </c>
      <c r="W914" t="s">
        <v>220</v>
      </c>
      <c r="X914">
        <v>1</v>
      </c>
      <c r="Y914">
        <v>335269</v>
      </c>
    </row>
    <row r="915" spans="1:25" x14ac:dyDescent="0.25">
      <c r="A915" t="s">
        <v>351</v>
      </c>
      <c r="B915" t="s">
        <v>352</v>
      </c>
      <c r="C915" t="s">
        <v>250</v>
      </c>
      <c r="D915" t="s">
        <v>251</v>
      </c>
      <c r="E915" t="s">
        <v>25</v>
      </c>
      <c r="F915" t="s">
        <v>21</v>
      </c>
      <c r="G915">
        <v>2</v>
      </c>
      <c r="H915" s="1">
        <v>41369.364583333336</v>
      </c>
      <c r="I915" t="s">
        <v>31</v>
      </c>
      <c r="J915" t="s">
        <v>47</v>
      </c>
      <c r="K915" t="s">
        <v>26</v>
      </c>
      <c r="L915" t="s">
        <v>26</v>
      </c>
      <c r="M915" t="s">
        <v>27</v>
      </c>
      <c r="O915">
        <v>0</v>
      </c>
      <c r="Q915">
        <v>0</v>
      </c>
      <c r="R915">
        <v>0</v>
      </c>
      <c r="S915" t="s">
        <v>24</v>
      </c>
      <c r="T915" t="s">
        <v>2653</v>
      </c>
      <c r="U915" t="s">
        <v>720</v>
      </c>
      <c r="V915" t="s">
        <v>123</v>
      </c>
      <c r="W915" t="s">
        <v>124</v>
      </c>
      <c r="X915">
        <v>1</v>
      </c>
      <c r="Y915">
        <v>332120</v>
      </c>
    </row>
    <row r="916" spans="1:25" x14ac:dyDescent="0.25">
      <c r="A916" t="s">
        <v>351</v>
      </c>
      <c r="B916" t="s">
        <v>352</v>
      </c>
      <c r="C916" t="s">
        <v>250</v>
      </c>
      <c r="D916" t="s">
        <v>251</v>
      </c>
      <c r="E916" t="s">
        <v>25</v>
      </c>
      <c r="H916" s="1">
        <v>41715.465277777781</v>
      </c>
      <c r="I916" t="s">
        <v>31</v>
      </c>
      <c r="J916" t="s">
        <v>47</v>
      </c>
      <c r="K916" t="s">
        <v>26</v>
      </c>
      <c r="L916" t="s">
        <v>26</v>
      </c>
      <c r="M916" t="s">
        <v>27</v>
      </c>
      <c r="O916">
        <v>0</v>
      </c>
      <c r="Q916">
        <v>0</v>
      </c>
      <c r="R916">
        <v>0</v>
      </c>
      <c r="S916" t="s">
        <v>24</v>
      </c>
      <c r="T916" t="s">
        <v>2650</v>
      </c>
      <c r="U916" t="s">
        <v>228</v>
      </c>
      <c r="V916" t="s">
        <v>274</v>
      </c>
      <c r="W916" t="s">
        <v>275</v>
      </c>
      <c r="X916">
        <v>1</v>
      </c>
      <c r="Y916">
        <v>344317</v>
      </c>
    </row>
    <row r="917" spans="1:25" x14ac:dyDescent="0.25">
      <c r="A917" t="s">
        <v>351</v>
      </c>
      <c r="B917" t="s">
        <v>352</v>
      </c>
      <c r="C917" t="s">
        <v>250</v>
      </c>
      <c r="D917" t="s">
        <v>251</v>
      </c>
      <c r="E917" t="s">
        <v>25</v>
      </c>
      <c r="F917" t="s">
        <v>21</v>
      </c>
      <c r="G917">
        <v>2</v>
      </c>
      <c r="H917" s="1">
        <v>41833.784722222219</v>
      </c>
      <c r="I917" t="s">
        <v>31</v>
      </c>
      <c r="J917" t="s">
        <v>47</v>
      </c>
      <c r="K917" t="s">
        <v>26</v>
      </c>
      <c r="L917" t="s">
        <v>26</v>
      </c>
      <c r="M917" t="s">
        <v>27</v>
      </c>
      <c r="O917">
        <v>0</v>
      </c>
      <c r="Q917">
        <v>0</v>
      </c>
      <c r="R917">
        <v>0</v>
      </c>
      <c r="S917" t="s">
        <v>24</v>
      </c>
      <c r="T917" t="s">
        <v>2650</v>
      </c>
      <c r="U917" t="s">
        <v>816</v>
      </c>
      <c r="V917" t="s">
        <v>1150</v>
      </c>
      <c r="W917" t="s">
        <v>1151</v>
      </c>
      <c r="X917">
        <v>1</v>
      </c>
      <c r="Y917">
        <v>348049</v>
      </c>
    </row>
    <row r="918" spans="1:25" x14ac:dyDescent="0.25">
      <c r="A918" t="s">
        <v>351</v>
      </c>
      <c r="B918" t="s">
        <v>352</v>
      </c>
      <c r="C918" t="s">
        <v>250</v>
      </c>
      <c r="D918" t="s">
        <v>251</v>
      </c>
      <c r="E918" t="s">
        <v>25</v>
      </c>
      <c r="F918" t="s">
        <v>21</v>
      </c>
      <c r="G918">
        <v>2</v>
      </c>
      <c r="H918" s="1">
        <v>42143.282638888886</v>
      </c>
      <c r="I918" t="s">
        <v>31</v>
      </c>
      <c r="J918" t="s">
        <v>47</v>
      </c>
      <c r="K918" t="s">
        <v>113</v>
      </c>
      <c r="M918" t="s">
        <v>64</v>
      </c>
      <c r="O918">
        <v>0</v>
      </c>
      <c r="Q918">
        <v>0</v>
      </c>
      <c r="R918">
        <v>0</v>
      </c>
      <c r="S918" t="s">
        <v>24</v>
      </c>
      <c r="T918" t="s">
        <v>208</v>
      </c>
      <c r="U918" t="s">
        <v>208</v>
      </c>
      <c r="V918" t="s">
        <v>479</v>
      </c>
      <c r="W918" t="s">
        <v>480</v>
      </c>
      <c r="X918">
        <v>1</v>
      </c>
      <c r="Y918">
        <v>360238</v>
      </c>
    </row>
    <row r="919" spans="1:25" x14ac:dyDescent="0.25">
      <c r="A919" t="s">
        <v>351</v>
      </c>
      <c r="B919" t="s">
        <v>352</v>
      </c>
      <c r="C919" t="s">
        <v>250</v>
      </c>
      <c r="D919" t="s">
        <v>251</v>
      </c>
      <c r="E919" t="s">
        <v>25</v>
      </c>
      <c r="F919" t="s">
        <v>21</v>
      </c>
      <c r="G919">
        <v>2</v>
      </c>
      <c r="H919" s="1">
        <v>38880.5625</v>
      </c>
      <c r="I919" t="s">
        <v>31</v>
      </c>
      <c r="J919" t="s">
        <v>47</v>
      </c>
      <c r="K919" t="s">
        <v>26</v>
      </c>
      <c r="L919" t="s">
        <v>26</v>
      </c>
      <c r="M919" t="s">
        <v>27</v>
      </c>
      <c r="O919">
        <v>0</v>
      </c>
      <c r="Q919">
        <v>0</v>
      </c>
      <c r="R919">
        <v>0</v>
      </c>
      <c r="S919" t="s">
        <v>24</v>
      </c>
      <c r="T919" t="s">
        <v>2652</v>
      </c>
      <c r="U919" t="s">
        <v>295</v>
      </c>
      <c r="V919" t="s">
        <v>293</v>
      </c>
      <c r="W919" t="s">
        <v>294</v>
      </c>
      <c r="X919">
        <v>1</v>
      </c>
      <c r="Y919">
        <v>240611</v>
      </c>
    </row>
    <row r="920" spans="1:25" x14ac:dyDescent="0.25">
      <c r="A920" t="s">
        <v>351</v>
      </c>
      <c r="B920" t="s">
        <v>352</v>
      </c>
      <c r="C920" t="s">
        <v>250</v>
      </c>
      <c r="D920" t="s">
        <v>251</v>
      </c>
      <c r="E920" t="s">
        <v>25</v>
      </c>
      <c r="F920" t="s">
        <v>21</v>
      </c>
      <c r="G920">
        <v>2</v>
      </c>
      <c r="H920" s="1">
        <v>39236.302777777775</v>
      </c>
      <c r="I920" t="s">
        <v>31</v>
      </c>
      <c r="J920" t="s">
        <v>47</v>
      </c>
      <c r="K920" t="s">
        <v>26</v>
      </c>
      <c r="L920" t="s">
        <v>26</v>
      </c>
      <c r="M920" t="s">
        <v>27</v>
      </c>
      <c r="O920">
        <v>0</v>
      </c>
      <c r="Q920">
        <v>0</v>
      </c>
      <c r="R920">
        <v>0</v>
      </c>
      <c r="S920" t="s">
        <v>24</v>
      </c>
      <c r="T920" t="s">
        <v>2652</v>
      </c>
      <c r="U920" t="s">
        <v>295</v>
      </c>
      <c r="V920" t="s">
        <v>293</v>
      </c>
      <c r="W920" t="s">
        <v>294</v>
      </c>
      <c r="X920">
        <v>1</v>
      </c>
      <c r="Y920">
        <v>245971</v>
      </c>
    </row>
    <row r="921" spans="1:25" x14ac:dyDescent="0.25">
      <c r="A921" t="s">
        <v>351</v>
      </c>
      <c r="B921" t="s">
        <v>352</v>
      </c>
      <c r="C921" t="s">
        <v>250</v>
      </c>
      <c r="D921" t="s">
        <v>251</v>
      </c>
      <c r="E921" t="s">
        <v>25</v>
      </c>
      <c r="F921" t="s">
        <v>21</v>
      </c>
      <c r="G921">
        <v>2</v>
      </c>
      <c r="H921" s="1">
        <v>40136.347222222219</v>
      </c>
      <c r="I921" t="s">
        <v>31</v>
      </c>
      <c r="J921" t="s">
        <v>47</v>
      </c>
      <c r="K921" t="s">
        <v>26</v>
      </c>
      <c r="L921" t="s">
        <v>26</v>
      </c>
      <c r="M921" t="s">
        <v>27</v>
      </c>
      <c r="O921">
        <v>0</v>
      </c>
      <c r="Q921">
        <v>0</v>
      </c>
      <c r="R921">
        <v>0</v>
      </c>
      <c r="S921" t="s">
        <v>24</v>
      </c>
      <c r="T921" t="s">
        <v>2652</v>
      </c>
      <c r="U921" t="s">
        <v>295</v>
      </c>
      <c r="V921" t="s">
        <v>293</v>
      </c>
      <c r="W921" t="s">
        <v>294</v>
      </c>
      <c r="X921">
        <v>1</v>
      </c>
      <c r="Y921">
        <v>269348</v>
      </c>
    </row>
    <row r="922" spans="1:25" x14ac:dyDescent="0.25">
      <c r="A922" t="s">
        <v>351</v>
      </c>
      <c r="B922" t="s">
        <v>352</v>
      </c>
      <c r="C922" t="s">
        <v>250</v>
      </c>
      <c r="D922" t="s">
        <v>251</v>
      </c>
      <c r="E922" t="s">
        <v>25</v>
      </c>
      <c r="F922" t="s">
        <v>21</v>
      </c>
      <c r="G922">
        <v>2</v>
      </c>
      <c r="H922" s="1">
        <v>40147.361111111109</v>
      </c>
      <c r="I922" t="s">
        <v>31</v>
      </c>
      <c r="J922" t="s">
        <v>47</v>
      </c>
      <c r="K922" t="s">
        <v>26</v>
      </c>
      <c r="L922" t="s">
        <v>26</v>
      </c>
      <c r="M922" t="s">
        <v>27</v>
      </c>
      <c r="O922">
        <v>0</v>
      </c>
      <c r="Q922">
        <v>0</v>
      </c>
      <c r="R922">
        <v>0</v>
      </c>
      <c r="S922" t="s">
        <v>24</v>
      </c>
      <c r="T922" t="s">
        <v>2652</v>
      </c>
      <c r="U922" t="s">
        <v>295</v>
      </c>
      <c r="V922" t="s">
        <v>293</v>
      </c>
      <c r="W922" t="s">
        <v>294</v>
      </c>
      <c r="X922">
        <v>1</v>
      </c>
      <c r="Y922">
        <v>269055</v>
      </c>
    </row>
    <row r="923" spans="1:25" x14ac:dyDescent="0.25">
      <c r="A923" t="s">
        <v>351</v>
      </c>
      <c r="B923" t="s">
        <v>352</v>
      </c>
      <c r="C923" t="s">
        <v>250</v>
      </c>
      <c r="D923" t="s">
        <v>251</v>
      </c>
      <c r="E923" t="s">
        <v>25</v>
      </c>
      <c r="F923" t="s">
        <v>21</v>
      </c>
      <c r="G923">
        <v>2</v>
      </c>
      <c r="H923" s="1">
        <v>40468.295138888891</v>
      </c>
      <c r="I923" t="s">
        <v>31</v>
      </c>
      <c r="J923" t="s">
        <v>47</v>
      </c>
      <c r="K923" t="s">
        <v>26</v>
      </c>
      <c r="L923" t="s">
        <v>26</v>
      </c>
      <c r="M923" t="s">
        <v>27</v>
      </c>
      <c r="O923">
        <v>0</v>
      </c>
      <c r="Q923">
        <v>0</v>
      </c>
      <c r="R923">
        <v>0</v>
      </c>
      <c r="S923" t="s">
        <v>24</v>
      </c>
      <c r="T923" t="s">
        <v>2652</v>
      </c>
      <c r="U923" t="s">
        <v>295</v>
      </c>
      <c r="V923" t="s">
        <v>293</v>
      </c>
      <c r="W923" t="s">
        <v>294</v>
      </c>
      <c r="X923">
        <v>1</v>
      </c>
      <c r="Y923">
        <v>308411</v>
      </c>
    </row>
    <row r="924" spans="1:25" x14ac:dyDescent="0.25">
      <c r="A924" t="s">
        <v>351</v>
      </c>
      <c r="B924" t="s">
        <v>352</v>
      </c>
      <c r="C924" t="s">
        <v>250</v>
      </c>
      <c r="D924" t="s">
        <v>251</v>
      </c>
      <c r="E924" t="s">
        <v>25</v>
      </c>
      <c r="F924" t="s">
        <v>21</v>
      </c>
      <c r="G924">
        <v>2</v>
      </c>
      <c r="H924" s="1">
        <v>40678.583333333336</v>
      </c>
      <c r="I924" t="s">
        <v>31</v>
      </c>
      <c r="J924" t="s">
        <v>47</v>
      </c>
      <c r="K924" t="s">
        <v>26</v>
      </c>
      <c r="L924" t="s">
        <v>26</v>
      </c>
      <c r="M924" t="s">
        <v>27</v>
      </c>
      <c r="O924">
        <v>0</v>
      </c>
      <c r="Q924">
        <v>0</v>
      </c>
      <c r="R924">
        <v>0</v>
      </c>
      <c r="S924" t="s">
        <v>24</v>
      </c>
      <c r="T924" t="s">
        <v>2652</v>
      </c>
      <c r="U924" t="s">
        <v>295</v>
      </c>
      <c r="V924" t="s">
        <v>293</v>
      </c>
      <c r="W924" t="s">
        <v>294</v>
      </c>
      <c r="X924">
        <v>1</v>
      </c>
      <c r="Y924">
        <v>311710</v>
      </c>
    </row>
    <row r="925" spans="1:25" x14ac:dyDescent="0.25">
      <c r="A925" t="s">
        <v>351</v>
      </c>
      <c r="B925" t="s">
        <v>352</v>
      </c>
      <c r="C925" t="s">
        <v>250</v>
      </c>
      <c r="D925" t="s">
        <v>251</v>
      </c>
      <c r="E925" t="s">
        <v>25</v>
      </c>
      <c r="F925" t="s">
        <v>21</v>
      </c>
      <c r="G925">
        <v>2</v>
      </c>
      <c r="H925" s="1">
        <v>41387.621527777781</v>
      </c>
      <c r="I925" t="s">
        <v>31</v>
      </c>
      <c r="J925" t="s">
        <v>56</v>
      </c>
      <c r="K925" t="s">
        <v>26</v>
      </c>
      <c r="L925" t="s">
        <v>26</v>
      </c>
      <c r="M925" t="s">
        <v>27</v>
      </c>
      <c r="O925">
        <v>0</v>
      </c>
      <c r="Q925">
        <v>0</v>
      </c>
      <c r="R925">
        <v>0</v>
      </c>
      <c r="S925" t="s">
        <v>24</v>
      </c>
      <c r="T925" t="s">
        <v>2652</v>
      </c>
      <c r="U925" t="s">
        <v>295</v>
      </c>
      <c r="V925" t="s">
        <v>293</v>
      </c>
      <c r="W925" t="s">
        <v>294</v>
      </c>
      <c r="X925">
        <v>1</v>
      </c>
      <c r="Y925">
        <v>332557</v>
      </c>
    </row>
    <row r="926" spans="1:25" x14ac:dyDescent="0.25">
      <c r="A926" t="s">
        <v>351</v>
      </c>
      <c r="B926" t="s">
        <v>352</v>
      </c>
      <c r="C926" t="s">
        <v>250</v>
      </c>
      <c r="D926" t="s">
        <v>251</v>
      </c>
      <c r="E926" t="s">
        <v>25</v>
      </c>
      <c r="F926" t="s">
        <v>21</v>
      </c>
      <c r="G926">
        <v>2</v>
      </c>
      <c r="H926" s="1">
        <v>39644.697916666664</v>
      </c>
      <c r="I926" t="s">
        <v>31</v>
      </c>
      <c r="J926" t="s">
        <v>56</v>
      </c>
      <c r="K926" t="s">
        <v>26</v>
      </c>
      <c r="L926" t="s">
        <v>26</v>
      </c>
      <c r="M926" t="s">
        <v>27</v>
      </c>
      <c r="O926">
        <v>0</v>
      </c>
      <c r="Q926">
        <v>0</v>
      </c>
      <c r="R926">
        <v>0</v>
      </c>
      <c r="S926" t="s">
        <v>24</v>
      </c>
      <c r="T926" t="s">
        <v>2652</v>
      </c>
      <c r="U926" t="s">
        <v>295</v>
      </c>
      <c r="V926" t="s">
        <v>293</v>
      </c>
      <c r="W926" t="s">
        <v>294</v>
      </c>
      <c r="X926">
        <v>1</v>
      </c>
      <c r="Y926">
        <v>253968</v>
      </c>
    </row>
    <row r="927" spans="1:25" x14ac:dyDescent="0.25">
      <c r="A927" t="s">
        <v>351</v>
      </c>
      <c r="B927" t="s">
        <v>352</v>
      </c>
      <c r="C927" t="s">
        <v>250</v>
      </c>
      <c r="D927" t="s">
        <v>251</v>
      </c>
      <c r="E927" t="s">
        <v>25</v>
      </c>
      <c r="F927" t="s">
        <v>21</v>
      </c>
      <c r="G927">
        <v>2</v>
      </c>
      <c r="H927" s="1">
        <v>40064.357638888891</v>
      </c>
      <c r="I927" t="s">
        <v>31</v>
      </c>
      <c r="J927" t="s">
        <v>47</v>
      </c>
      <c r="K927" t="s">
        <v>26</v>
      </c>
      <c r="L927" t="s">
        <v>26</v>
      </c>
      <c r="M927" t="s">
        <v>27</v>
      </c>
      <c r="O927">
        <v>0</v>
      </c>
      <c r="Q927">
        <v>0</v>
      </c>
      <c r="R927">
        <v>0</v>
      </c>
      <c r="S927" t="s">
        <v>24</v>
      </c>
      <c r="T927" t="s">
        <v>2652</v>
      </c>
      <c r="U927" t="s">
        <v>295</v>
      </c>
      <c r="V927" t="s">
        <v>293</v>
      </c>
      <c r="W927" t="s">
        <v>294</v>
      </c>
      <c r="X927">
        <v>1</v>
      </c>
      <c r="Y927">
        <v>268291</v>
      </c>
    </row>
    <row r="928" spans="1:25" x14ac:dyDescent="0.25">
      <c r="A928" t="s">
        <v>351</v>
      </c>
      <c r="B928" t="s">
        <v>352</v>
      </c>
      <c r="C928" t="s">
        <v>250</v>
      </c>
      <c r="D928" t="s">
        <v>251</v>
      </c>
      <c r="E928" t="s">
        <v>25</v>
      </c>
      <c r="F928" t="s">
        <v>21</v>
      </c>
      <c r="G928">
        <v>2</v>
      </c>
      <c r="H928" s="1">
        <v>40884.6875</v>
      </c>
      <c r="I928" t="s">
        <v>31</v>
      </c>
      <c r="J928" t="s">
        <v>47</v>
      </c>
      <c r="K928" t="s">
        <v>26</v>
      </c>
      <c r="L928" t="s">
        <v>26</v>
      </c>
      <c r="M928" t="s">
        <v>27</v>
      </c>
      <c r="O928">
        <v>0</v>
      </c>
      <c r="Q928">
        <v>0</v>
      </c>
      <c r="R928">
        <v>0</v>
      </c>
      <c r="S928" t="s">
        <v>24</v>
      </c>
      <c r="T928" t="s">
        <v>2652</v>
      </c>
      <c r="U928" t="s">
        <v>295</v>
      </c>
      <c r="V928" t="s">
        <v>293</v>
      </c>
      <c r="W928" t="s">
        <v>294</v>
      </c>
      <c r="X928">
        <v>1</v>
      </c>
      <c r="Y928">
        <v>319926</v>
      </c>
    </row>
    <row r="929" spans="1:25" x14ac:dyDescent="0.25">
      <c r="A929" t="s">
        <v>351</v>
      </c>
      <c r="B929" t="s">
        <v>352</v>
      </c>
      <c r="C929" t="s">
        <v>250</v>
      </c>
      <c r="D929" t="s">
        <v>251</v>
      </c>
      <c r="E929" t="s">
        <v>25</v>
      </c>
      <c r="F929" t="s">
        <v>21</v>
      </c>
      <c r="G929">
        <v>2</v>
      </c>
      <c r="H929" s="1">
        <v>40849.413194444445</v>
      </c>
      <c r="I929" t="s">
        <v>31</v>
      </c>
      <c r="J929" t="s">
        <v>47</v>
      </c>
      <c r="K929" t="s">
        <v>26</v>
      </c>
      <c r="L929" t="s">
        <v>26</v>
      </c>
      <c r="M929" t="s">
        <v>27</v>
      </c>
      <c r="O929">
        <v>0</v>
      </c>
      <c r="Q929">
        <v>0</v>
      </c>
      <c r="R929">
        <v>0</v>
      </c>
      <c r="S929" t="s">
        <v>24</v>
      </c>
      <c r="T929" t="s">
        <v>2654</v>
      </c>
      <c r="U929" t="s">
        <v>245</v>
      </c>
      <c r="V929" t="s">
        <v>243</v>
      </c>
      <c r="W929" t="s">
        <v>244</v>
      </c>
      <c r="X929">
        <v>1</v>
      </c>
      <c r="Y929">
        <v>319156</v>
      </c>
    </row>
    <row r="930" spans="1:25" x14ac:dyDescent="0.25">
      <c r="A930" t="s">
        <v>351</v>
      </c>
      <c r="B930" t="s">
        <v>352</v>
      </c>
      <c r="C930" t="s">
        <v>250</v>
      </c>
      <c r="D930" t="s">
        <v>251</v>
      </c>
      <c r="E930" t="s">
        <v>25</v>
      </c>
      <c r="F930" t="s">
        <v>21</v>
      </c>
      <c r="G930">
        <v>2</v>
      </c>
      <c r="H930" s="1">
        <v>41063.6875</v>
      </c>
      <c r="I930" t="s">
        <v>31</v>
      </c>
      <c r="J930" t="s">
        <v>47</v>
      </c>
      <c r="K930" t="s">
        <v>26</v>
      </c>
      <c r="L930" t="s">
        <v>26</v>
      </c>
      <c r="M930" t="s">
        <v>27</v>
      </c>
      <c r="O930">
        <v>0</v>
      </c>
      <c r="Q930">
        <v>0</v>
      </c>
      <c r="R930">
        <v>0</v>
      </c>
      <c r="S930" t="s">
        <v>24</v>
      </c>
      <c r="T930" t="s">
        <v>2654</v>
      </c>
      <c r="U930" t="s">
        <v>245</v>
      </c>
      <c r="V930" t="s">
        <v>243</v>
      </c>
      <c r="W930" t="s">
        <v>244</v>
      </c>
      <c r="X930">
        <v>1</v>
      </c>
      <c r="Y930">
        <v>323610</v>
      </c>
    </row>
    <row r="931" spans="1:25" x14ac:dyDescent="0.25">
      <c r="A931" t="s">
        <v>351</v>
      </c>
      <c r="B931" t="s">
        <v>352</v>
      </c>
      <c r="C931" t="s">
        <v>250</v>
      </c>
      <c r="D931" t="s">
        <v>251</v>
      </c>
      <c r="E931" t="s">
        <v>25</v>
      </c>
      <c r="F931" t="s">
        <v>21</v>
      </c>
      <c r="G931">
        <v>2</v>
      </c>
      <c r="H931" s="1">
        <v>41083.652777777781</v>
      </c>
      <c r="I931" t="s">
        <v>31</v>
      </c>
      <c r="J931" t="s">
        <v>56</v>
      </c>
      <c r="K931" t="s">
        <v>26</v>
      </c>
      <c r="L931" t="s">
        <v>26</v>
      </c>
      <c r="M931" t="s">
        <v>27</v>
      </c>
      <c r="O931">
        <v>0</v>
      </c>
      <c r="Q931">
        <v>0</v>
      </c>
      <c r="R931">
        <v>0</v>
      </c>
      <c r="S931" t="s">
        <v>24</v>
      </c>
      <c r="T931" t="s">
        <v>2654</v>
      </c>
      <c r="U931" t="s">
        <v>245</v>
      </c>
      <c r="V931" t="s">
        <v>243</v>
      </c>
      <c r="W931" t="s">
        <v>244</v>
      </c>
      <c r="X931">
        <v>1</v>
      </c>
      <c r="Y931">
        <v>323039</v>
      </c>
    </row>
    <row r="932" spans="1:25" x14ac:dyDescent="0.25">
      <c r="A932" t="s">
        <v>351</v>
      </c>
      <c r="B932" t="s">
        <v>352</v>
      </c>
      <c r="C932" t="s">
        <v>250</v>
      </c>
      <c r="D932" t="s">
        <v>251</v>
      </c>
      <c r="E932" t="s">
        <v>25</v>
      </c>
      <c r="F932" t="s">
        <v>21</v>
      </c>
      <c r="G932">
        <v>2</v>
      </c>
      <c r="H932" s="1">
        <v>41222.434027777781</v>
      </c>
      <c r="I932" t="s">
        <v>31</v>
      </c>
      <c r="J932" t="s">
        <v>56</v>
      </c>
      <c r="K932" t="s">
        <v>26</v>
      </c>
      <c r="L932" t="s">
        <v>26</v>
      </c>
      <c r="M932" t="s">
        <v>27</v>
      </c>
      <c r="O932">
        <v>0</v>
      </c>
      <c r="Q932">
        <v>0</v>
      </c>
      <c r="R932">
        <v>0</v>
      </c>
      <c r="S932" t="s">
        <v>24</v>
      </c>
      <c r="T932" t="s">
        <v>2654</v>
      </c>
      <c r="U932" t="s">
        <v>245</v>
      </c>
      <c r="V932" t="s">
        <v>243</v>
      </c>
      <c r="W932" t="s">
        <v>244</v>
      </c>
      <c r="X932">
        <v>1</v>
      </c>
      <c r="Y932">
        <v>329950</v>
      </c>
    </row>
    <row r="933" spans="1:25" x14ac:dyDescent="0.25">
      <c r="A933" t="s">
        <v>351</v>
      </c>
      <c r="B933" t="s">
        <v>352</v>
      </c>
      <c r="C933" t="s">
        <v>250</v>
      </c>
      <c r="D933" t="s">
        <v>251</v>
      </c>
      <c r="E933" t="s">
        <v>25</v>
      </c>
      <c r="F933" t="s">
        <v>21</v>
      </c>
      <c r="G933">
        <v>2</v>
      </c>
      <c r="H933" s="1">
        <v>42036.697916666664</v>
      </c>
      <c r="I933" t="s">
        <v>31</v>
      </c>
      <c r="J933" t="s">
        <v>47</v>
      </c>
      <c r="K933" t="s">
        <v>26</v>
      </c>
      <c r="L933" t="s">
        <v>26</v>
      </c>
      <c r="M933" t="s">
        <v>27</v>
      </c>
      <c r="O933">
        <v>0</v>
      </c>
      <c r="Q933">
        <v>0</v>
      </c>
      <c r="R933">
        <v>0</v>
      </c>
      <c r="S933" t="s">
        <v>24</v>
      </c>
      <c r="T933" t="s">
        <v>2654</v>
      </c>
      <c r="U933" t="s">
        <v>245</v>
      </c>
      <c r="V933" t="s">
        <v>243</v>
      </c>
      <c r="W933" t="s">
        <v>244</v>
      </c>
      <c r="X933">
        <v>1</v>
      </c>
      <c r="Y933">
        <v>357841</v>
      </c>
    </row>
    <row r="934" spans="1:25" x14ac:dyDescent="0.25">
      <c r="A934" t="s">
        <v>351</v>
      </c>
      <c r="B934" t="s">
        <v>352</v>
      </c>
      <c r="C934" t="s">
        <v>250</v>
      </c>
      <c r="D934" t="s">
        <v>251</v>
      </c>
      <c r="E934" t="s">
        <v>25</v>
      </c>
      <c r="F934" t="s">
        <v>21</v>
      </c>
      <c r="G934">
        <v>2</v>
      </c>
      <c r="H934" s="1">
        <v>40329.559027777781</v>
      </c>
      <c r="I934" t="s">
        <v>31</v>
      </c>
      <c r="J934" t="s">
        <v>47</v>
      </c>
      <c r="K934" t="s">
        <v>26</v>
      </c>
      <c r="L934" t="s">
        <v>26</v>
      </c>
      <c r="M934" t="s">
        <v>27</v>
      </c>
      <c r="O934">
        <v>0</v>
      </c>
      <c r="Q934">
        <v>0</v>
      </c>
      <c r="R934">
        <v>0</v>
      </c>
      <c r="S934" t="s">
        <v>24</v>
      </c>
      <c r="T934" t="s">
        <v>2654</v>
      </c>
      <c r="U934" t="s">
        <v>245</v>
      </c>
      <c r="V934" t="s">
        <v>243</v>
      </c>
      <c r="W934" t="s">
        <v>244</v>
      </c>
      <c r="X934">
        <v>1</v>
      </c>
      <c r="Y934">
        <v>301768</v>
      </c>
    </row>
    <row r="935" spans="1:25" x14ac:dyDescent="0.25">
      <c r="A935" t="s">
        <v>351</v>
      </c>
      <c r="B935" t="s">
        <v>352</v>
      </c>
      <c r="C935" t="s">
        <v>250</v>
      </c>
      <c r="D935" t="s">
        <v>251</v>
      </c>
      <c r="E935" t="s">
        <v>25</v>
      </c>
      <c r="F935" t="s">
        <v>21</v>
      </c>
      <c r="G935">
        <v>2</v>
      </c>
      <c r="H935" s="1">
        <v>40405.447916666664</v>
      </c>
      <c r="I935" t="s">
        <v>31</v>
      </c>
      <c r="J935" t="s">
        <v>47</v>
      </c>
      <c r="K935" t="s">
        <v>26</v>
      </c>
      <c r="L935" t="s">
        <v>26</v>
      </c>
      <c r="M935" t="s">
        <v>27</v>
      </c>
      <c r="O935">
        <v>0</v>
      </c>
      <c r="Q935">
        <v>0</v>
      </c>
      <c r="R935">
        <v>0</v>
      </c>
      <c r="S935" t="s">
        <v>24</v>
      </c>
      <c r="T935" t="s">
        <v>2654</v>
      </c>
      <c r="U935" t="s">
        <v>245</v>
      </c>
      <c r="V935" t="s">
        <v>243</v>
      </c>
      <c r="W935" t="s">
        <v>244</v>
      </c>
      <c r="X935">
        <v>1</v>
      </c>
      <c r="Y935">
        <v>305297</v>
      </c>
    </row>
    <row r="936" spans="1:25" x14ac:dyDescent="0.25">
      <c r="A936" t="s">
        <v>351</v>
      </c>
      <c r="B936" t="s">
        <v>352</v>
      </c>
      <c r="C936" t="s">
        <v>250</v>
      </c>
      <c r="D936" t="s">
        <v>251</v>
      </c>
      <c r="E936" t="s">
        <v>25</v>
      </c>
      <c r="F936" t="s">
        <v>21</v>
      </c>
      <c r="G936">
        <v>2</v>
      </c>
      <c r="H936" s="1">
        <v>41450.388888888891</v>
      </c>
      <c r="I936" t="s">
        <v>31</v>
      </c>
      <c r="J936" t="s">
        <v>47</v>
      </c>
      <c r="K936" t="s">
        <v>26</v>
      </c>
      <c r="L936" t="s">
        <v>26</v>
      </c>
      <c r="M936" t="s">
        <v>27</v>
      </c>
      <c r="O936">
        <v>0</v>
      </c>
      <c r="Q936">
        <v>0</v>
      </c>
      <c r="R936">
        <v>0</v>
      </c>
      <c r="S936" t="s">
        <v>24</v>
      </c>
      <c r="T936" t="s">
        <v>2654</v>
      </c>
      <c r="U936" t="s">
        <v>245</v>
      </c>
      <c r="V936" t="s">
        <v>243</v>
      </c>
      <c r="W936" t="s">
        <v>244</v>
      </c>
      <c r="X936">
        <v>1</v>
      </c>
      <c r="Y936">
        <v>334887</v>
      </c>
    </row>
    <row r="937" spans="1:25" x14ac:dyDescent="0.25">
      <c r="A937" t="s">
        <v>351</v>
      </c>
      <c r="B937" t="s">
        <v>352</v>
      </c>
      <c r="C937" t="s">
        <v>250</v>
      </c>
      <c r="D937" t="s">
        <v>251</v>
      </c>
      <c r="E937" t="s">
        <v>25</v>
      </c>
      <c r="F937" t="s">
        <v>21</v>
      </c>
      <c r="G937">
        <v>2</v>
      </c>
      <c r="H937" s="1">
        <v>41160.5625</v>
      </c>
      <c r="I937" t="s">
        <v>31</v>
      </c>
      <c r="J937" t="s">
        <v>47</v>
      </c>
      <c r="K937" t="s">
        <v>26</v>
      </c>
      <c r="L937" t="s">
        <v>26</v>
      </c>
      <c r="M937" t="s">
        <v>27</v>
      </c>
      <c r="O937">
        <v>0</v>
      </c>
      <c r="Q937">
        <v>0</v>
      </c>
      <c r="R937">
        <v>0</v>
      </c>
      <c r="S937" t="s">
        <v>24</v>
      </c>
      <c r="T937" t="s">
        <v>2654</v>
      </c>
      <c r="U937" t="s">
        <v>245</v>
      </c>
      <c r="V937" t="s">
        <v>243</v>
      </c>
      <c r="W937" t="s">
        <v>244</v>
      </c>
      <c r="X937">
        <v>1</v>
      </c>
      <c r="Y937">
        <v>327706</v>
      </c>
    </row>
    <row r="938" spans="1:25" x14ac:dyDescent="0.25">
      <c r="A938" t="s">
        <v>351</v>
      </c>
      <c r="B938" t="s">
        <v>352</v>
      </c>
      <c r="C938" t="s">
        <v>250</v>
      </c>
      <c r="D938" t="s">
        <v>251</v>
      </c>
      <c r="E938" t="s">
        <v>25</v>
      </c>
      <c r="F938" t="s">
        <v>21</v>
      </c>
      <c r="G938">
        <v>2</v>
      </c>
      <c r="H938" s="1">
        <v>41521.673611111109</v>
      </c>
      <c r="I938" t="s">
        <v>31</v>
      </c>
      <c r="J938" t="s">
        <v>56</v>
      </c>
      <c r="K938" t="s">
        <v>26</v>
      </c>
      <c r="L938" t="s">
        <v>26</v>
      </c>
      <c r="M938" t="s">
        <v>27</v>
      </c>
      <c r="O938">
        <v>0</v>
      </c>
      <c r="Q938">
        <v>0</v>
      </c>
      <c r="R938">
        <v>0</v>
      </c>
      <c r="S938" t="s">
        <v>24</v>
      </c>
      <c r="T938" t="s">
        <v>2665</v>
      </c>
      <c r="U938" t="s">
        <v>2666</v>
      </c>
      <c r="V938" t="s">
        <v>286</v>
      </c>
      <c r="W938" t="s">
        <v>287</v>
      </c>
      <c r="X938">
        <v>1</v>
      </c>
      <c r="Y938">
        <v>338479</v>
      </c>
    </row>
    <row r="939" spans="1:25" x14ac:dyDescent="0.25">
      <c r="A939" t="s">
        <v>351</v>
      </c>
      <c r="B939" t="s">
        <v>352</v>
      </c>
      <c r="C939" t="s">
        <v>250</v>
      </c>
      <c r="D939" t="s">
        <v>251</v>
      </c>
      <c r="E939" t="s">
        <v>25</v>
      </c>
      <c r="F939" t="s">
        <v>21</v>
      </c>
      <c r="G939">
        <v>2</v>
      </c>
      <c r="H939" s="1">
        <v>40146.023611111108</v>
      </c>
      <c r="I939" t="s">
        <v>31</v>
      </c>
      <c r="J939" t="s">
        <v>47</v>
      </c>
      <c r="K939" t="s">
        <v>143</v>
      </c>
      <c r="M939" t="s">
        <v>64</v>
      </c>
      <c r="O939">
        <v>0</v>
      </c>
      <c r="Q939">
        <v>0</v>
      </c>
      <c r="R939">
        <v>0</v>
      </c>
      <c r="S939" t="s">
        <v>24</v>
      </c>
      <c r="T939" t="s">
        <v>2665</v>
      </c>
      <c r="U939" t="s">
        <v>2666</v>
      </c>
      <c r="V939" t="s">
        <v>481</v>
      </c>
      <c r="W939" t="s">
        <v>482</v>
      </c>
      <c r="X939">
        <v>1</v>
      </c>
      <c r="Y939">
        <v>269767</v>
      </c>
    </row>
    <row r="940" spans="1:25" x14ac:dyDescent="0.25">
      <c r="A940" t="s">
        <v>351</v>
      </c>
      <c r="B940" t="s">
        <v>352</v>
      </c>
      <c r="C940" t="s">
        <v>250</v>
      </c>
      <c r="D940" t="s">
        <v>251</v>
      </c>
      <c r="E940" t="s">
        <v>25</v>
      </c>
      <c r="F940" t="s">
        <v>21</v>
      </c>
      <c r="G940">
        <v>2</v>
      </c>
      <c r="H940" s="1">
        <v>41471.44027777778</v>
      </c>
      <c r="I940" t="s">
        <v>31</v>
      </c>
      <c r="J940" t="s">
        <v>47</v>
      </c>
      <c r="K940" t="s">
        <v>26</v>
      </c>
      <c r="L940" t="s">
        <v>26</v>
      </c>
      <c r="M940" t="s">
        <v>27</v>
      </c>
      <c r="O940">
        <v>0</v>
      </c>
      <c r="Q940">
        <v>0</v>
      </c>
      <c r="R940">
        <v>0</v>
      </c>
      <c r="S940" t="s">
        <v>24</v>
      </c>
      <c r="T940" t="s">
        <v>2665</v>
      </c>
      <c r="U940" t="s">
        <v>2666</v>
      </c>
      <c r="V940" t="s">
        <v>481</v>
      </c>
      <c r="W940" t="s">
        <v>482</v>
      </c>
      <c r="X940">
        <v>1</v>
      </c>
      <c r="Y940">
        <v>335194</v>
      </c>
    </row>
    <row r="941" spans="1:25" x14ac:dyDescent="0.25">
      <c r="A941" t="s">
        <v>351</v>
      </c>
      <c r="B941" t="s">
        <v>352</v>
      </c>
      <c r="C941" t="s">
        <v>250</v>
      </c>
      <c r="D941" t="s">
        <v>251</v>
      </c>
      <c r="E941" t="s">
        <v>25</v>
      </c>
      <c r="F941" t="s">
        <v>21</v>
      </c>
      <c r="G941">
        <v>2</v>
      </c>
      <c r="H941" s="1">
        <v>39844.576388888891</v>
      </c>
      <c r="I941" t="s">
        <v>31</v>
      </c>
      <c r="J941" t="s">
        <v>47</v>
      </c>
      <c r="K941" t="s">
        <v>26</v>
      </c>
      <c r="L941" t="s">
        <v>26</v>
      </c>
      <c r="M941" t="s">
        <v>27</v>
      </c>
      <c r="O941">
        <v>0</v>
      </c>
      <c r="Q941">
        <v>0</v>
      </c>
      <c r="R941">
        <v>0</v>
      </c>
      <c r="S941" t="s">
        <v>24</v>
      </c>
      <c r="T941" t="s">
        <v>2665</v>
      </c>
      <c r="U941" t="s">
        <v>2666</v>
      </c>
      <c r="V941" t="s">
        <v>481</v>
      </c>
      <c r="W941" t="s">
        <v>482</v>
      </c>
      <c r="X941">
        <v>1</v>
      </c>
      <c r="Y941">
        <v>257982</v>
      </c>
    </row>
    <row r="942" spans="1:25" x14ac:dyDescent="0.25">
      <c r="A942" t="s">
        <v>351</v>
      </c>
      <c r="B942" t="s">
        <v>352</v>
      </c>
      <c r="C942" t="s">
        <v>250</v>
      </c>
      <c r="D942" t="s">
        <v>251</v>
      </c>
      <c r="E942" t="s">
        <v>25</v>
      </c>
      <c r="H942" s="1">
        <v>36570.326388888891</v>
      </c>
      <c r="I942" t="s">
        <v>31</v>
      </c>
      <c r="J942" t="s">
        <v>47</v>
      </c>
      <c r="K942" t="s">
        <v>26</v>
      </c>
      <c r="L942" t="s">
        <v>26</v>
      </c>
      <c r="M942" t="s">
        <v>27</v>
      </c>
      <c r="O942">
        <v>0</v>
      </c>
      <c r="Q942">
        <v>0</v>
      </c>
      <c r="R942">
        <v>0</v>
      </c>
      <c r="S942" t="s">
        <v>24</v>
      </c>
      <c r="T942" t="s">
        <v>2665</v>
      </c>
      <c r="U942" t="s">
        <v>2666</v>
      </c>
      <c r="V942" t="s">
        <v>481</v>
      </c>
      <c r="W942" t="s">
        <v>482</v>
      </c>
      <c r="X942">
        <v>1</v>
      </c>
      <c r="Y942">
        <v>202596</v>
      </c>
    </row>
    <row r="943" spans="1:25" x14ac:dyDescent="0.25">
      <c r="A943" t="s">
        <v>351</v>
      </c>
      <c r="B943" t="s">
        <v>352</v>
      </c>
      <c r="C943" t="s">
        <v>250</v>
      </c>
      <c r="D943" t="s">
        <v>251</v>
      </c>
      <c r="E943" t="s">
        <v>25</v>
      </c>
      <c r="F943" t="s">
        <v>21</v>
      </c>
      <c r="G943">
        <v>2</v>
      </c>
      <c r="H943" s="1">
        <v>41440.862500000003</v>
      </c>
      <c r="I943" t="s">
        <v>31</v>
      </c>
      <c r="J943" t="s">
        <v>56</v>
      </c>
      <c r="K943" t="s">
        <v>26</v>
      </c>
      <c r="L943" t="s">
        <v>26</v>
      </c>
      <c r="M943" t="s">
        <v>27</v>
      </c>
      <c r="O943">
        <v>0</v>
      </c>
      <c r="Q943">
        <v>0</v>
      </c>
      <c r="R943">
        <v>0</v>
      </c>
      <c r="S943" t="s">
        <v>24</v>
      </c>
      <c r="T943" t="s">
        <v>2650</v>
      </c>
      <c r="U943" t="s">
        <v>184</v>
      </c>
      <c r="V943" t="s">
        <v>184</v>
      </c>
      <c r="W943" t="s">
        <v>185</v>
      </c>
      <c r="X943">
        <v>1</v>
      </c>
      <c r="Y943">
        <v>334792</v>
      </c>
    </row>
    <row r="944" spans="1:25" x14ac:dyDescent="0.25">
      <c r="A944" t="s">
        <v>351</v>
      </c>
      <c r="B944" t="s">
        <v>352</v>
      </c>
      <c r="C944" t="s">
        <v>250</v>
      </c>
      <c r="D944" t="s">
        <v>251</v>
      </c>
      <c r="E944" t="s">
        <v>25</v>
      </c>
      <c r="F944" t="s">
        <v>21</v>
      </c>
      <c r="G944">
        <v>2</v>
      </c>
      <c r="H944" s="1">
        <v>41908.704861111109</v>
      </c>
      <c r="I944" t="s">
        <v>31</v>
      </c>
      <c r="J944" t="s">
        <v>47</v>
      </c>
      <c r="K944" t="s">
        <v>26</v>
      </c>
      <c r="L944" t="s">
        <v>26</v>
      </c>
      <c r="M944" t="s">
        <v>27</v>
      </c>
      <c r="O944">
        <v>0</v>
      </c>
      <c r="Q944">
        <v>0</v>
      </c>
      <c r="R944">
        <v>0</v>
      </c>
      <c r="S944" t="s">
        <v>24</v>
      </c>
      <c r="T944" t="s">
        <v>2650</v>
      </c>
      <c r="U944" t="s">
        <v>184</v>
      </c>
      <c r="V944" t="s">
        <v>184</v>
      </c>
      <c r="W944" t="s">
        <v>185</v>
      </c>
      <c r="X944">
        <v>1</v>
      </c>
      <c r="Y944">
        <v>353287</v>
      </c>
    </row>
    <row r="945" spans="1:25" x14ac:dyDescent="0.25">
      <c r="A945" t="s">
        <v>351</v>
      </c>
      <c r="B945" t="s">
        <v>352</v>
      </c>
      <c r="C945" t="s">
        <v>250</v>
      </c>
      <c r="D945" t="s">
        <v>251</v>
      </c>
      <c r="E945" t="s">
        <v>25</v>
      </c>
      <c r="H945" s="1">
        <v>41065.619444444441</v>
      </c>
      <c r="I945" t="s">
        <v>31</v>
      </c>
      <c r="J945" t="s">
        <v>47</v>
      </c>
      <c r="K945" t="s">
        <v>26</v>
      </c>
      <c r="L945" t="s">
        <v>26</v>
      </c>
      <c r="M945" t="s">
        <v>27</v>
      </c>
      <c r="O945">
        <v>0</v>
      </c>
      <c r="Q945">
        <v>0</v>
      </c>
      <c r="R945">
        <v>0</v>
      </c>
      <c r="S945" t="s">
        <v>24</v>
      </c>
      <c r="T945" t="s">
        <v>2650</v>
      </c>
      <c r="U945" t="s">
        <v>184</v>
      </c>
      <c r="V945" t="s">
        <v>184</v>
      </c>
      <c r="W945" t="s">
        <v>185</v>
      </c>
      <c r="X945">
        <v>1</v>
      </c>
      <c r="Y945">
        <v>322969</v>
      </c>
    </row>
    <row r="946" spans="1:25" x14ac:dyDescent="0.25">
      <c r="A946" t="s">
        <v>351</v>
      </c>
      <c r="B946" t="s">
        <v>352</v>
      </c>
      <c r="C946" t="s">
        <v>250</v>
      </c>
      <c r="D946" t="s">
        <v>251</v>
      </c>
      <c r="E946" t="s">
        <v>25</v>
      </c>
      <c r="F946" t="s">
        <v>21</v>
      </c>
      <c r="G946">
        <v>2</v>
      </c>
      <c r="H946" s="1">
        <v>41816.811111111114</v>
      </c>
      <c r="I946" t="s">
        <v>31</v>
      </c>
      <c r="J946" t="s">
        <v>56</v>
      </c>
      <c r="K946" t="s">
        <v>212</v>
      </c>
      <c r="L946" t="s">
        <v>26</v>
      </c>
      <c r="M946" t="s">
        <v>64</v>
      </c>
      <c r="O946">
        <v>0</v>
      </c>
      <c r="Q946">
        <v>0</v>
      </c>
      <c r="R946">
        <v>0</v>
      </c>
      <c r="S946" t="s">
        <v>24</v>
      </c>
      <c r="T946" t="s">
        <v>2650</v>
      </c>
      <c r="U946" t="s">
        <v>197</v>
      </c>
      <c r="V946" t="s">
        <v>406</v>
      </c>
      <c r="W946" t="s">
        <v>407</v>
      </c>
      <c r="X946">
        <v>1</v>
      </c>
      <c r="Y946">
        <v>347443</v>
      </c>
    </row>
    <row r="947" spans="1:25" x14ac:dyDescent="0.25">
      <c r="A947" t="s">
        <v>351</v>
      </c>
      <c r="B947" t="s">
        <v>352</v>
      </c>
      <c r="C947" t="s">
        <v>250</v>
      </c>
      <c r="D947" t="s">
        <v>251</v>
      </c>
      <c r="E947" t="s">
        <v>25</v>
      </c>
      <c r="F947" t="s">
        <v>21</v>
      </c>
      <c r="G947">
        <v>2</v>
      </c>
      <c r="H947" s="1">
        <v>41801.788194444445</v>
      </c>
      <c r="I947" t="s">
        <v>31</v>
      </c>
      <c r="J947" t="s">
        <v>56</v>
      </c>
      <c r="K947" t="s">
        <v>26</v>
      </c>
      <c r="L947" t="s">
        <v>122</v>
      </c>
      <c r="M947" t="s">
        <v>27</v>
      </c>
      <c r="O947">
        <v>0</v>
      </c>
      <c r="Q947">
        <v>0</v>
      </c>
      <c r="R947">
        <v>0</v>
      </c>
      <c r="S947" t="s">
        <v>24</v>
      </c>
      <c r="T947" t="s">
        <v>2650</v>
      </c>
      <c r="U947" t="s">
        <v>197</v>
      </c>
      <c r="V947" t="s">
        <v>406</v>
      </c>
      <c r="W947" t="s">
        <v>407</v>
      </c>
      <c r="X947">
        <v>1</v>
      </c>
      <c r="Y947">
        <v>347012</v>
      </c>
    </row>
    <row r="948" spans="1:25" x14ac:dyDescent="0.25">
      <c r="A948" t="s">
        <v>351</v>
      </c>
      <c r="B948" t="s">
        <v>352</v>
      </c>
      <c r="C948" t="s">
        <v>250</v>
      </c>
      <c r="D948" t="s">
        <v>251</v>
      </c>
      <c r="E948" t="s">
        <v>25</v>
      </c>
      <c r="F948" t="s">
        <v>21</v>
      </c>
      <c r="G948">
        <v>2</v>
      </c>
      <c r="H948" s="1">
        <v>39198.416666666664</v>
      </c>
      <c r="I948" t="s">
        <v>31</v>
      </c>
      <c r="J948" t="s">
        <v>47</v>
      </c>
      <c r="K948" t="s">
        <v>26</v>
      </c>
      <c r="L948" t="s">
        <v>26</v>
      </c>
      <c r="M948" t="s">
        <v>27</v>
      </c>
      <c r="O948">
        <v>0</v>
      </c>
      <c r="Q948">
        <v>0</v>
      </c>
      <c r="R948">
        <v>0</v>
      </c>
      <c r="S948" t="s">
        <v>24</v>
      </c>
      <c r="T948" t="s">
        <v>2650</v>
      </c>
      <c r="U948" t="s">
        <v>197</v>
      </c>
      <c r="V948" t="s">
        <v>406</v>
      </c>
      <c r="W948" t="s">
        <v>407</v>
      </c>
      <c r="X948">
        <v>1</v>
      </c>
      <c r="Y948">
        <v>247888</v>
      </c>
    </row>
    <row r="949" spans="1:25" x14ac:dyDescent="0.25">
      <c r="A949" t="s">
        <v>351</v>
      </c>
      <c r="B949" t="s">
        <v>352</v>
      </c>
      <c r="C949" t="s">
        <v>250</v>
      </c>
      <c r="D949" t="s">
        <v>251</v>
      </c>
      <c r="E949" t="s">
        <v>25</v>
      </c>
      <c r="F949" t="s">
        <v>21</v>
      </c>
      <c r="G949">
        <v>2</v>
      </c>
      <c r="H949" s="1">
        <v>40055.727777777778</v>
      </c>
      <c r="I949" t="s">
        <v>31</v>
      </c>
      <c r="J949" t="s">
        <v>47</v>
      </c>
      <c r="K949" t="s">
        <v>26</v>
      </c>
      <c r="L949" t="s">
        <v>26</v>
      </c>
      <c r="M949" t="s">
        <v>27</v>
      </c>
      <c r="O949">
        <v>0</v>
      </c>
      <c r="Q949">
        <v>0</v>
      </c>
      <c r="R949">
        <v>0</v>
      </c>
      <c r="S949" t="s">
        <v>24</v>
      </c>
      <c r="T949" t="s">
        <v>2650</v>
      </c>
      <c r="U949" t="s">
        <v>197</v>
      </c>
      <c r="V949" t="s">
        <v>406</v>
      </c>
      <c r="W949" t="s">
        <v>407</v>
      </c>
      <c r="X949">
        <v>1</v>
      </c>
      <c r="Y949">
        <v>265990</v>
      </c>
    </row>
    <row r="950" spans="1:25" x14ac:dyDescent="0.25">
      <c r="A950" t="s">
        <v>351</v>
      </c>
      <c r="B950" t="s">
        <v>352</v>
      </c>
      <c r="C950" t="s">
        <v>250</v>
      </c>
      <c r="D950" t="s">
        <v>251</v>
      </c>
      <c r="E950" t="s">
        <v>25</v>
      </c>
      <c r="F950" t="s">
        <v>21</v>
      </c>
      <c r="G950">
        <v>2</v>
      </c>
      <c r="H950" s="1">
        <v>40351.813194444447</v>
      </c>
      <c r="I950" t="s">
        <v>31</v>
      </c>
      <c r="J950" t="s">
        <v>56</v>
      </c>
      <c r="K950" t="s">
        <v>26</v>
      </c>
      <c r="L950" t="s">
        <v>26</v>
      </c>
      <c r="M950" t="s">
        <v>27</v>
      </c>
      <c r="O950">
        <v>0</v>
      </c>
      <c r="Q950">
        <v>0</v>
      </c>
      <c r="R950">
        <v>0</v>
      </c>
      <c r="S950" t="s">
        <v>24</v>
      </c>
      <c r="T950" t="s">
        <v>2650</v>
      </c>
      <c r="U950" t="s">
        <v>197</v>
      </c>
      <c r="V950" t="s">
        <v>406</v>
      </c>
      <c r="W950" t="s">
        <v>407</v>
      </c>
      <c r="X950">
        <v>1</v>
      </c>
      <c r="Y950">
        <v>302592</v>
      </c>
    </row>
    <row r="951" spans="1:25" x14ac:dyDescent="0.25">
      <c r="A951" t="s">
        <v>351</v>
      </c>
      <c r="B951" t="s">
        <v>352</v>
      </c>
      <c r="C951" t="s">
        <v>250</v>
      </c>
      <c r="D951" t="s">
        <v>251</v>
      </c>
      <c r="E951" t="s">
        <v>25</v>
      </c>
      <c r="F951" t="s">
        <v>21</v>
      </c>
      <c r="G951">
        <v>2</v>
      </c>
      <c r="H951" s="1">
        <v>40417.84375</v>
      </c>
      <c r="I951" t="s">
        <v>31</v>
      </c>
      <c r="J951" t="s">
        <v>47</v>
      </c>
      <c r="K951" t="s">
        <v>26</v>
      </c>
      <c r="L951" t="s">
        <v>26</v>
      </c>
      <c r="M951" t="s">
        <v>27</v>
      </c>
      <c r="O951">
        <v>0</v>
      </c>
      <c r="Q951">
        <v>0</v>
      </c>
      <c r="R951">
        <v>0</v>
      </c>
      <c r="S951" t="s">
        <v>24</v>
      </c>
      <c r="T951" t="s">
        <v>2650</v>
      </c>
      <c r="U951" t="s">
        <v>197</v>
      </c>
      <c r="V951" t="s">
        <v>406</v>
      </c>
      <c r="W951" t="s">
        <v>407</v>
      </c>
      <c r="X951">
        <v>1</v>
      </c>
      <c r="Y951">
        <v>305919</v>
      </c>
    </row>
    <row r="952" spans="1:25" x14ac:dyDescent="0.25">
      <c r="A952" t="s">
        <v>351</v>
      </c>
      <c r="B952" t="s">
        <v>352</v>
      </c>
      <c r="C952" t="s">
        <v>250</v>
      </c>
      <c r="D952" t="s">
        <v>251</v>
      </c>
      <c r="E952" t="s">
        <v>25</v>
      </c>
      <c r="F952" t="s">
        <v>21</v>
      </c>
      <c r="G952">
        <v>2</v>
      </c>
      <c r="H952" s="1">
        <v>40709.295138888891</v>
      </c>
      <c r="I952" t="s">
        <v>31</v>
      </c>
      <c r="J952" t="s">
        <v>47</v>
      </c>
      <c r="K952" t="s">
        <v>26</v>
      </c>
      <c r="L952" t="s">
        <v>26</v>
      </c>
      <c r="M952" t="s">
        <v>27</v>
      </c>
      <c r="O952">
        <v>0</v>
      </c>
      <c r="Q952">
        <v>0</v>
      </c>
      <c r="R952">
        <v>0</v>
      </c>
      <c r="S952" t="s">
        <v>24</v>
      </c>
      <c r="T952" t="s">
        <v>2650</v>
      </c>
      <c r="U952" t="s">
        <v>197</v>
      </c>
      <c r="V952" t="s">
        <v>406</v>
      </c>
      <c r="W952" t="s">
        <v>407</v>
      </c>
      <c r="X952">
        <v>1</v>
      </c>
      <c r="Y952">
        <v>313130</v>
      </c>
    </row>
    <row r="953" spans="1:25" x14ac:dyDescent="0.25">
      <c r="A953" t="s">
        <v>351</v>
      </c>
      <c r="B953" t="s">
        <v>352</v>
      </c>
      <c r="C953" t="s">
        <v>250</v>
      </c>
      <c r="D953" t="s">
        <v>251</v>
      </c>
      <c r="E953" t="s">
        <v>25</v>
      </c>
      <c r="F953" t="s">
        <v>21</v>
      </c>
      <c r="G953">
        <v>2</v>
      </c>
      <c r="H953" s="1">
        <v>40994.78125</v>
      </c>
      <c r="I953" t="s">
        <v>31</v>
      </c>
      <c r="J953" t="s">
        <v>56</v>
      </c>
      <c r="K953" t="s">
        <v>26</v>
      </c>
      <c r="L953" t="s">
        <v>26</v>
      </c>
      <c r="M953" t="s">
        <v>27</v>
      </c>
      <c r="O953">
        <v>0</v>
      </c>
      <c r="Q953">
        <v>0</v>
      </c>
      <c r="R953">
        <v>0</v>
      </c>
      <c r="S953" t="s">
        <v>24</v>
      </c>
      <c r="T953" t="s">
        <v>2650</v>
      </c>
      <c r="U953" t="s">
        <v>197</v>
      </c>
      <c r="V953" t="s">
        <v>406</v>
      </c>
      <c r="W953" t="s">
        <v>407</v>
      </c>
      <c r="X953">
        <v>1</v>
      </c>
      <c r="Y953">
        <v>321102</v>
      </c>
    </row>
    <row r="954" spans="1:25" x14ac:dyDescent="0.25">
      <c r="A954" t="s">
        <v>351</v>
      </c>
      <c r="B954" t="s">
        <v>352</v>
      </c>
      <c r="C954" t="s">
        <v>250</v>
      </c>
      <c r="D954" t="s">
        <v>251</v>
      </c>
      <c r="E954" t="s">
        <v>25</v>
      </c>
      <c r="F954" t="s">
        <v>21</v>
      </c>
      <c r="G954">
        <v>2</v>
      </c>
      <c r="H954" s="1">
        <v>41299.409722222219</v>
      </c>
      <c r="I954" t="s">
        <v>31</v>
      </c>
      <c r="J954" t="s">
        <v>47</v>
      </c>
      <c r="K954" t="s">
        <v>26</v>
      </c>
      <c r="L954" t="s">
        <v>26</v>
      </c>
      <c r="M954" t="s">
        <v>27</v>
      </c>
      <c r="O954">
        <v>0</v>
      </c>
      <c r="Q954">
        <v>0</v>
      </c>
      <c r="R954">
        <v>0</v>
      </c>
      <c r="S954" t="s">
        <v>24</v>
      </c>
      <c r="T954" t="s">
        <v>2650</v>
      </c>
      <c r="U954" t="s">
        <v>197</v>
      </c>
      <c r="V954" t="s">
        <v>406</v>
      </c>
      <c r="W954" t="s">
        <v>407</v>
      </c>
      <c r="X954">
        <v>1</v>
      </c>
      <c r="Y954">
        <v>330939</v>
      </c>
    </row>
    <row r="955" spans="1:25" x14ac:dyDescent="0.25">
      <c r="A955" t="s">
        <v>351</v>
      </c>
      <c r="B955" t="s">
        <v>352</v>
      </c>
      <c r="C955" t="s">
        <v>250</v>
      </c>
      <c r="D955" t="s">
        <v>251</v>
      </c>
      <c r="E955" t="s">
        <v>25</v>
      </c>
      <c r="F955" t="s">
        <v>21</v>
      </c>
      <c r="G955">
        <v>2</v>
      </c>
      <c r="H955" s="1">
        <v>41428.736111111109</v>
      </c>
      <c r="I955" t="s">
        <v>31</v>
      </c>
      <c r="J955" t="s">
        <v>47</v>
      </c>
      <c r="K955" t="s">
        <v>26</v>
      </c>
      <c r="L955" t="s">
        <v>26</v>
      </c>
      <c r="M955" t="s">
        <v>27</v>
      </c>
      <c r="O955">
        <v>0</v>
      </c>
      <c r="Q955">
        <v>0</v>
      </c>
      <c r="R955">
        <v>0</v>
      </c>
      <c r="S955" t="s">
        <v>24</v>
      </c>
      <c r="T955" t="s">
        <v>2650</v>
      </c>
      <c r="U955" t="s">
        <v>197</v>
      </c>
      <c r="V955" t="s">
        <v>406</v>
      </c>
      <c r="W955" t="s">
        <v>407</v>
      </c>
      <c r="X955">
        <v>1</v>
      </c>
      <c r="Y955">
        <v>333892</v>
      </c>
    </row>
    <row r="956" spans="1:25" x14ac:dyDescent="0.25">
      <c r="A956" t="s">
        <v>351</v>
      </c>
      <c r="B956" t="s">
        <v>352</v>
      </c>
      <c r="C956" t="s">
        <v>250</v>
      </c>
      <c r="D956" t="s">
        <v>251</v>
      </c>
      <c r="E956" t="s">
        <v>25</v>
      </c>
      <c r="F956" t="s">
        <v>21</v>
      </c>
      <c r="G956">
        <v>2</v>
      </c>
      <c r="H956" s="1">
        <v>41441.819444444445</v>
      </c>
      <c r="I956" t="s">
        <v>31</v>
      </c>
      <c r="J956" t="s">
        <v>47</v>
      </c>
      <c r="K956" t="s">
        <v>26</v>
      </c>
      <c r="L956" t="s">
        <v>26</v>
      </c>
      <c r="M956" t="s">
        <v>27</v>
      </c>
      <c r="O956">
        <v>0</v>
      </c>
      <c r="Q956">
        <v>0</v>
      </c>
      <c r="R956">
        <v>0</v>
      </c>
      <c r="S956" t="s">
        <v>24</v>
      </c>
      <c r="T956" t="s">
        <v>2650</v>
      </c>
      <c r="U956" t="s">
        <v>197</v>
      </c>
      <c r="V956" t="s">
        <v>406</v>
      </c>
      <c r="W956" t="s">
        <v>407</v>
      </c>
      <c r="X956">
        <v>1</v>
      </c>
      <c r="Y956">
        <v>334804</v>
      </c>
    </row>
    <row r="957" spans="1:25" x14ac:dyDescent="0.25">
      <c r="A957" t="s">
        <v>351</v>
      </c>
      <c r="B957" t="s">
        <v>352</v>
      </c>
      <c r="C957" t="s">
        <v>250</v>
      </c>
      <c r="D957" t="s">
        <v>251</v>
      </c>
      <c r="E957" t="s">
        <v>25</v>
      </c>
      <c r="F957" t="s">
        <v>21</v>
      </c>
      <c r="G957">
        <v>2</v>
      </c>
      <c r="H957" s="1">
        <v>41454.756249999999</v>
      </c>
      <c r="I957" t="s">
        <v>31</v>
      </c>
      <c r="J957" t="s">
        <v>56</v>
      </c>
      <c r="K957" t="s">
        <v>26</v>
      </c>
      <c r="L957" t="s">
        <v>26</v>
      </c>
      <c r="M957" t="s">
        <v>27</v>
      </c>
      <c r="O957">
        <v>0</v>
      </c>
      <c r="Q957">
        <v>0</v>
      </c>
      <c r="R957">
        <v>0</v>
      </c>
      <c r="S957" t="s">
        <v>24</v>
      </c>
      <c r="T957" t="s">
        <v>2650</v>
      </c>
      <c r="U957" t="s">
        <v>197</v>
      </c>
      <c r="V957" t="s">
        <v>406</v>
      </c>
      <c r="W957" t="s">
        <v>407</v>
      </c>
      <c r="X957">
        <v>1</v>
      </c>
      <c r="Y957">
        <v>333985</v>
      </c>
    </row>
    <row r="958" spans="1:25" x14ac:dyDescent="0.25">
      <c r="A958" t="s">
        <v>351</v>
      </c>
      <c r="B958" t="s">
        <v>352</v>
      </c>
      <c r="C958" t="s">
        <v>250</v>
      </c>
      <c r="D958" t="s">
        <v>251</v>
      </c>
      <c r="E958" t="s">
        <v>25</v>
      </c>
      <c r="F958" t="s">
        <v>21</v>
      </c>
      <c r="G958">
        <v>2</v>
      </c>
      <c r="H958" s="1">
        <v>41494.804166666669</v>
      </c>
      <c r="I958" t="s">
        <v>31</v>
      </c>
      <c r="J958" t="s">
        <v>47</v>
      </c>
      <c r="K958" t="s">
        <v>26</v>
      </c>
      <c r="L958" t="s">
        <v>26</v>
      </c>
      <c r="M958" t="s">
        <v>27</v>
      </c>
      <c r="O958">
        <v>0</v>
      </c>
      <c r="Q958">
        <v>0</v>
      </c>
      <c r="R958">
        <v>0</v>
      </c>
      <c r="S958" t="s">
        <v>24</v>
      </c>
      <c r="T958" t="s">
        <v>2650</v>
      </c>
      <c r="U958" t="s">
        <v>197</v>
      </c>
      <c r="V958" t="s">
        <v>406</v>
      </c>
      <c r="W958" t="s">
        <v>407</v>
      </c>
      <c r="X958">
        <v>1</v>
      </c>
      <c r="Y958">
        <v>336956</v>
      </c>
    </row>
    <row r="959" spans="1:25" x14ac:dyDescent="0.25">
      <c r="A959" t="s">
        <v>351</v>
      </c>
      <c r="B959" t="s">
        <v>352</v>
      </c>
      <c r="C959" t="s">
        <v>250</v>
      </c>
      <c r="D959" t="s">
        <v>251</v>
      </c>
      <c r="E959" t="s">
        <v>25</v>
      </c>
      <c r="F959" t="s">
        <v>21</v>
      </c>
      <c r="G959">
        <v>2</v>
      </c>
      <c r="H959" s="1">
        <v>41806.318055555559</v>
      </c>
      <c r="I959" t="s">
        <v>31</v>
      </c>
      <c r="J959" t="s">
        <v>56</v>
      </c>
      <c r="K959" t="s">
        <v>26</v>
      </c>
      <c r="L959" t="s">
        <v>26</v>
      </c>
      <c r="M959" t="s">
        <v>27</v>
      </c>
      <c r="O959">
        <v>0</v>
      </c>
      <c r="Q959">
        <v>0</v>
      </c>
      <c r="R959">
        <v>0</v>
      </c>
      <c r="S959" t="s">
        <v>24</v>
      </c>
      <c r="T959" t="s">
        <v>2650</v>
      </c>
      <c r="U959" t="s">
        <v>197</v>
      </c>
      <c r="V959" t="s">
        <v>406</v>
      </c>
      <c r="W959" t="s">
        <v>407</v>
      </c>
      <c r="X959">
        <v>1</v>
      </c>
      <c r="Y959">
        <v>346925</v>
      </c>
    </row>
    <row r="960" spans="1:25" x14ac:dyDescent="0.25">
      <c r="A960" t="s">
        <v>351</v>
      </c>
      <c r="B960" t="s">
        <v>352</v>
      </c>
      <c r="C960" t="s">
        <v>250</v>
      </c>
      <c r="D960" t="s">
        <v>251</v>
      </c>
      <c r="E960" t="s">
        <v>25</v>
      </c>
      <c r="F960" t="s">
        <v>21</v>
      </c>
      <c r="G960">
        <v>2</v>
      </c>
      <c r="H960" s="1">
        <v>41814.815972222219</v>
      </c>
      <c r="I960" t="s">
        <v>31</v>
      </c>
      <c r="J960" t="s">
        <v>47</v>
      </c>
      <c r="K960" t="s">
        <v>26</v>
      </c>
      <c r="L960" t="s">
        <v>26</v>
      </c>
      <c r="M960" t="s">
        <v>27</v>
      </c>
      <c r="O960">
        <v>0</v>
      </c>
      <c r="Q960">
        <v>0</v>
      </c>
      <c r="R960">
        <v>0</v>
      </c>
      <c r="S960" t="s">
        <v>24</v>
      </c>
      <c r="T960" t="s">
        <v>2650</v>
      </c>
      <c r="U960" t="s">
        <v>197</v>
      </c>
      <c r="V960" t="s">
        <v>406</v>
      </c>
      <c r="W960" t="s">
        <v>407</v>
      </c>
      <c r="X960">
        <v>1</v>
      </c>
      <c r="Y960">
        <v>347327</v>
      </c>
    </row>
    <row r="961" spans="1:25" x14ac:dyDescent="0.25">
      <c r="A961" t="s">
        <v>351</v>
      </c>
      <c r="B961" t="s">
        <v>352</v>
      </c>
      <c r="C961" t="s">
        <v>250</v>
      </c>
      <c r="D961" t="s">
        <v>251</v>
      </c>
      <c r="E961" t="s">
        <v>25</v>
      </c>
      <c r="F961" t="s">
        <v>21</v>
      </c>
      <c r="G961">
        <v>2</v>
      </c>
      <c r="H961" s="1">
        <v>41822.392361111109</v>
      </c>
      <c r="I961" t="s">
        <v>31</v>
      </c>
      <c r="J961" t="s">
        <v>47</v>
      </c>
      <c r="K961" t="s">
        <v>26</v>
      </c>
      <c r="L961" t="s">
        <v>26</v>
      </c>
      <c r="M961" t="s">
        <v>27</v>
      </c>
      <c r="O961">
        <v>0</v>
      </c>
      <c r="Q961">
        <v>0</v>
      </c>
      <c r="R961">
        <v>0</v>
      </c>
      <c r="S961" t="s">
        <v>24</v>
      </c>
      <c r="T961" t="s">
        <v>2650</v>
      </c>
      <c r="U961" t="s">
        <v>197</v>
      </c>
      <c r="V961" t="s">
        <v>406</v>
      </c>
      <c r="W961" t="s">
        <v>407</v>
      </c>
      <c r="X961">
        <v>1</v>
      </c>
      <c r="Y961">
        <v>347978</v>
      </c>
    </row>
    <row r="962" spans="1:25" x14ac:dyDescent="0.25">
      <c r="A962" t="s">
        <v>351</v>
      </c>
      <c r="B962" t="s">
        <v>352</v>
      </c>
      <c r="C962" t="s">
        <v>250</v>
      </c>
      <c r="D962" t="s">
        <v>251</v>
      </c>
      <c r="E962" t="s">
        <v>25</v>
      </c>
      <c r="F962" t="s">
        <v>21</v>
      </c>
      <c r="G962">
        <v>2</v>
      </c>
      <c r="H962" s="1">
        <v>41833.788194444445</v>
      </c>
      <c r="I962" t="s">
        <v>31</v>
      </c>
      <c r="J962" t="s">
        <v>47</v>
      </c>
      <c r="K962" t="s">
        <v>26</v>
      </c>
      <c r="L962" t="s">
        <v>26</v>
      </c>
      <c r="M962" t="s">
        <v>27</v>
      </c>
      <c r="O962">
        <v>0</v>
      </c>
      <c r="Q962">
        <v>0</v>
      </c>
      <c r="R962">
        <v>0</v>
      </c>
      <c r="S962" t="s">
        <v>24</v>
      </c>
      <c r="T962" t="s">
        <v>2650</v>
      </c>
      <c r="U962" t="s">
        <v>197</v>
      </c>
      <c r="V962" t="s">
        <v>406</v>
      </c>
      <c r="W962" t="s">
        <v>407</v>
      </c>
      <c r="X962">
        <v>1</v>
      </c>
      <c r="Y962">
        <v>348046</v>
      </c>
    </row>
    <row r="963" spans="1:25" x14ac:dyDescent="0.25">
      <c r="A963" t="s">
        <v>351</v>
      </c>
      <c r="B963" t="s">
        <v>352</v>
      </c>
      <c r="C963" t="s">
        <v>250</v>
      </c>
      <c r="D963" t="s">
        <v>251</v>
      </c>
      <c r="E963" t="s">
        <v>25</v>
      </c>
      <c r="F963" t="s">
        <v>21</v>
      </c>
      <c r="G963">
        <v>2</v>
      </c>
      <c r="H963" s="1">
        <v>41834.793055555558</v>
      </c>
      <c r="I963" t="s">
        <v>31</v>
      </c>
      <c r="J963" t="s">
        <v>56</v>
      </c>
      <c r="K963" t="s">
        <v>26</v>
      </c>
      <c r="L963" t="s">
        <v>26</v>
      </c>
      <c r="M963" t="s">
        <v>27</v>
      </c>
      <c r="O963">
        <v>0</v>
      </c>
      <c r="Q963">
        <v>0</v>
      </c>
      <c r="R963">
        <v>0</v>
      </c>
      <c r="S963" t="s">
        <v>24</v>
      </c>
      <c r="T963" t="s">
        <v>2650</v>
      </c>
      <c r="U963" t="s">
        <v>197</v>
      </c>
      <c r="V963" t="s">
        <v>406</v>
      </c>
      <c r="W963" t="s">
        <v>407</v>
      </c>
      <c r="X963">
        <v>1</v>
      </c>
      <c r="Y963">
        <v>349131</v>
      </c>
    </row>
    <row r="964" spans="1:25" x14ac:dyDescent="0.25">
      <c r="A964" t="s">
        <v>351</v>
      </c>
      <c r="B964" t="s">
        <v>352</v>
      </c>
      <c r="C964" t="s">
        <v>250</v>
      </c>
      <c r="D964" t="s">
        <v>251</v>
      </c>
      <c r="E964" t="s">
        <v>25</v>
      </c>
      <c r="F964" t="s">
        <v>21</v>
      </c>
      <c r="G964">
        <v>2</v>
      </c>
      <c r="H964" s="1">
        <v>41839.770833333336</v>
      </c>
      <c r="I964" t="s">
        <v>31</v>
      </c>
      <c r="J964" t="s">
        <v>47</v>
      </c>
      <c r="K964" t="s">
        <v>26</v>
      </c>
      <c r="L964" t="s">
        <v>26</v>
      </c>
      <c r="M964" t="s">
        <v>27</v>
      </c>
      <c r="O964">
        <v>0</v>
      </c>
      <c r="Q964">
        <v>0</v>
      </c>
      <c r="R964">
        <v>0</v>
      </c>
      <c r="S964" t="s">
        <v>24</v>
      </c>
      <c r="T964" t="s">
        <v>2650</v>
      </c>
      <c r="U964" t="s">
        <v>197</v>
      </c>
      <c r="V964" t="s">
        <v>406</v>
      </c>
      <c r="W964" t="s">
        <v>407</v>
      </c>
      <c r="X964">
        <v>1</v>
      </c>
      <c r="Y964">
        <v>348535</v>
      </c>
    </row>
    <row r="965" spans="1:25" x14ac:dyDescent="0.25">
      <c r="A965" t="s">
        <v>351</v>
      </c>
      <c r="B965" t="s">
        <v>352</v>
      </c>
      <c r="C965" t="s">
        <v>250</v>
      </c>
      <c r="D965" t="s">
        <v>251</v>
      </c>
      <c r="E965" t="s">
        <v>25</v>
      </c>
      <c r="F965" t="s">
        <v>21</v>
      </c>
      <c r="G965">
        <v>2</v>
      </c>
      <c r="H965" s="1">
        <v>41840.305555555555</v>
      </c>
      <c r="I965" t="s">
        <v>31</v>
      </c>
      <c r="J965" t="s">
        <v>47</v>
      </c>
      <c r="K965" t="s">
        <v>26</v>
      </c>
      <c r="L965" t="s">
        <v>26</v>
      </c>
      <c r="M965" t="s">
        <v>27</v>
      </c>
      <c r="O965">
        <v>0</v>
      </c>
      <c r="Q965">
        <v>0</v>
      </c>
      <c r="R965">
        <v>0</v>
      </c>
      <c r="S965" t="s">
        <v>24</v>
      </c>
      <c r="T965" t="s">
        <v>2650</v>
      </c>
      <c r="U965" t="s">
        <v>197</v>
      </c>
      <c r="V965" t="s">
        <v>406</v>
      </c>
      <c r="W965" t="s">
        <v>407</v>
      </c>
      <c r="X965">
        <v>1</v>
      </c>
      <c r="Y965">
        <v>348202</v>
      </c>
    </row>
    <row r="966" spans="1:25" x14ac:dyDescent="0.25">
      <c r="A966" t="s">
        <v>351</v>
      </c>
      <c r="B966" t="s">
        <v>352</v>
      </c>
      <c r="C966" t="s">
        <v>250</v>
      </c>
      <c r="D966" t="s">
        <v>251</v>
      </c>
      <c r="E966" t="s">
        <v>25</v>
      </c>
      <c r="F966" t="s">
        <v>21</v>
      </c>
      <c r="G966">
        <v>2</v>
      </c>
      <c r="H966" s="1">
        <v>41848.680555555555</v>
      </c>
      <c r="I966" t="s">
        <v>31</v>
      </c>
      <c r="J966" t="s">
        <v>56</v>
      </c>
      <c r="K966" t="s">
        <v>26</v>
      </c>
      <c r="L966" t="s">
        <v>26</v>
      </c>
      <c r="M966" t="s">
        <v>27</v>
      </c>
      <c r="O966">
        <v>0</v>
      </c>
      <c r="Q966">
        <v>0</v>
      </c>
      <c r="R966">
        <v>0</v>
      </c>
      <c r="S966" t="s">
        <v>24</v>
      </c>
      <c r="T966" t="s">
        <v>2650</v>
      </c>
      <c r="U966" t="s">
        <v>197</v>
      </c>
      <c r="V966" t="s">
        <v>406</v>
      </c>
      <c r="W966" t="s">
        <v>407</v>
      </c>
      <c r="X966">
        <v>1</v>
      </c>
      <c r="Y966">
        <v>348427</v>
      </c>
    </row>
    <row r="967" spans="1:25" x14ac:dyDescent="0.25">
      <c r="A967" t="s">
        <v>351</v>
      </c>
      <c r="B967" t="s">
        <v>352</v>
      </c>
      <c r="C967" t="s">
        <v>250</v>
      </c>
      <c r="D967" t="s">
        <v>251</v>
      </c>
      <c r="E967" t="s">
        <v>25</v>
      </c>
      <c r="F967" t="s">
        <v>21</v>
      </c>
      <c r="G967">
        <v>2</v>
      </c>
      <c r="H967" s="1">
        <v>40345.78125</v>
      </c>
      <c r="I967" t="s">
        <v>31</v>
      </c>
      <c r="J967" t="s">
        <v>56</v>
      </c>
      <c r="K967" t="s">
        <v>26</v>
      </c>
      <c r="L967" t="s">
        <v>26</v>
      </c>
      <c r="M967" t="s">
        <v>27</v>
      </c>
      <c r="O967">
        <v>0</v>
      </c>
      <c r="Q967">
        <v>0</v>
      </c>
      <c r="R967">
        <v>0</v>
      </c>
      <c r="S967" t="s">
        <v>24</v>
      </c>
      <c r="T967" t="s">
        <v>2650</v>
      </c>
      <c r="U967" t="s">
        <v>197</v>
      </c>
      <c r="V967" t="s">
        <v>406</v>
      </c>
      <c r="W967" t="s">
        <v>407</v>
      </c>
      <c r="X967">
        <v>1</v>
      </c>
      <c r="Y967">
        <v>302979</v>
      </c>
    </row>
    <row r="968" spans="1:25" x14ac:dyDescent="0.25">
      <c r="A968" t="s">
        <v>351</v>
      </c>
      <c r="B968" t="s">
        <v>352</v>
      </c>
      <c r="C968" t="s">
        <v>250</v>
      </c>
      <c r="D968" t="s">
        <v>251</v>
      </c>
      <c r="E968" t="s">
        <v>25</v>
      </c>
      <c r="F968" t="s">
        <v>21</v>
      </c>
      <c r="G968">
        <v>2</v>
      </c>
      <c r="H968" s="1">
        <v>40396.322916666664</v>
      </c>
      <c r="I968" t="s">
        <v>31</v>
      </c>
      <c r="J968" t="s">
        <v>56</v>
      </c>
      <c r="K968" t="s">
        <v>26</v>
      </c>
      <c r="L968" t="s">
        <v>26</v>
      </c>
      <c r="M968" t="s">
        <v>27</v>
      </c>
      <c r="O968">
        <v>0</v>
      </c>
      <c r="Q968">
        <v>0</v>
      </c>
      <c r="R968">
        <v>0</v>
      </c>
      <c r="S968" t="s">
        <v>24</v>
      </c>
      <c r="T968" t="s">
        <v>2650</v>
      </c>
      <c r="U968" t="s">
        <v>197</v>
      </c>
      <c r="V968" t="s">
        <v>406</v>
      </c>
      <c r="W968" t="s">
        <v>407</v>
      </c>
      <c r="X968">
        <v>1</v>
      </c>
      <c r="Y968">
        <v>305004</v>
      </c>
    </row>
    <row r="969" spans="1:25" x14ac:dyDescent="0.25">
      <c r="A969" t="s">
        <v>351</v>
      </c>
      <c r="B969" t="s">
        <v>352</v>
      </c>
      <c r="C969" t="s">
        <v>250</v>
      </c>
      <c r="D969" t="s">
        <v>251</v>
      </c>
      <c r="E969" t="s">
        <v>25</v>
      </c>
      <c r="F969" t="s">
        <v>21</v>
      </c>
      <c r="G969">
        <v>2</v>
      </c>
      <c r="H969" s="1">
        <v>41102.75</v>
      </c>
      <c r="I969" t="s">
        <v>31</v>
      </c>
      <c r="J969" t="s">
        <v>47</v>
      </c>
      <c r="K969" t="s">
        <v>26</v>
      </c>
      <c r="L969" t="s">
        <v>26</v>
      </c>
      <c r="M969" t="s">
        <v>27</v>
      </c>
      <c r="O969">
        <v>0</v>
      </c>
      <c r="Q969">
        <v>0</v>
      </c>
      <c r="R969">
        <v>0</v>
      </c>
      <c r="S969" t="s">
        <v>24</v>
      </c>
      <c r="T969" t="s">
        <v>2650</v>
      </c>
      <c r="U969" t="s">
        <v>197</v>
      </c>
      <c r="V969" t="s">
        <v>406</v>
      </c>
      <c r="W969" t="s">
        <v>407</v>
      </c>
      <c r="X969">
        <v>1</v>
      </c>
      <c r="Y969">
        <v>325099</v>
      </c>
    </row>
    <row r="970" spans="1:25" x14ac:dyDescent="0.25">
      <c r="A970" t="s">
        <v>351</v>
      </c>
      <c r="B970" t="s">
        <v>352</v>
      </c>
      <c r="C970" t="s">
        <v>250</v>
      </c>
      <c r="D970" t="s">
        <v>251</v>
      </c>
      <c r="E970" t="s">
        <v>25</v>
      </c>
      <c r="F970" t="s">
        <v>21</v>
      </c>
      <c r="G970">
        <v>2</v>
      </c>
      <c r="H970" s="1">
        <v>41121.466666666667</v>
      </c>
      <c r="I970" t="s">
        <v>31</v>
      </c>
      <c r="J970" t="s">
        <v>56</v>
      </c>
      <c r="K970" t="s">
        <v>26</v>
      </c>
      <c r="L970" t="s">
        <v>26</v>
      </c>
      <c r="M970" t="s">
        <v>27</v>
      </c>
      <c r="O970">
        <v>0</v>
      </c>
      <c r="Q970">
        <v>0</v>
      </c>
      <c r="R970">
        <v>0</v>
      </c>
      <c r="S970" t="s">
        <v>24</v>
      </c>
      <c r="T970" t="s">
        <v>2650</v>
      </c>
      <c r="U970" t="s">
        <v>197</v>
      </c>
      <c r="V970" t="s">
        <v>406</v>
      </c>
      <c r="W970" t="s">
        <v>407</v>
      </c>
      <c r="X970">
        <v>1</v>
      </c>
      <c r="Y970">
        <v>325471</v>
      </c>
    </row>
    <row r="971" spans="1:25" x14ac:dyDescent="0.25">
      <c r="A971" t="s">
        <v>351</v>
      </c>
      <c r="B971" t="s">
        <v>352</v>
      </c>
      <c r="C971" t="s">
        <v>250</v>
      </c>
      <c r="D971" t="s">
        <v>251</v>
      </c>
      <c r="E971" t="s">
        <v>25</v>
      </c>
      <c r="F971" t="s">
        <v>21</v>
      </c>
      <c r="G971">
        <v>2</v>
      </c>
      <c r="H971" s="1">
        <v>41128.300694444442</v>
      </c>
      <c r="I971" t="s">
        <v>31</v>
      </c>
      <c r="J971" t="s">
        <v>47</v>
      </c>
      <c r="K971" t="s">
        <v>26</v>
      </c>
      <c r="L971" t="s">
        <v>26</v>
      </c>
      <c r="M971" t="s">
        <v>27</v>
      </c>
      <c r="O971">
        <v>0</v>
      </c>
      <c r="Q971">
        <v>0</v>
      </c>
      <c r="R971">
        <v>0</v>
      </c>
      <c r="S971" t="s">
        <v>24</v>
      </c>
      <c r="T971" t="s">
        <v>2650</v>
      </c>
      <c r="U971" t="s">
        <v>197</v>
      </c>
      <c r="V971" t="s">
        <v>406</v>
      </c>
      <c r="W971" t="s">
        <v>407</v>
      </c>
      <c r="X971">
        <v>1</v>
      </c>
      <c r="Y971">
        <v>326779</v>
      </c>
    </row>
    <row r="972" spans="1:25" x14ac:dyDescent="0.25">
      <c r="A972" t="s">
        <v>351</v>
      </c>
      <c r="B972" t="s">
        <v>352</v>
      </c>
      <c r="C972" t="s">
        <v>250</v>
      </c>
      <c r="D972" t="s">
        <v>251</v>
      </c>
      <c r="E972" t="s">
        <v>25</v>
      </c>
      <c r="F972" t="s">
        <v>21</v>
      </c>
      <c r="G972">
        <v>2</v>
      </c>
      <c r="H972" s="1">
        <v>41388.027777777781</v>
      </c>
      <c r="I972" t="s">
        <v>31</v>
      </c>
      <c r="J972" t="s">
        <v>47</v>
      </c>
      <c r="K972" t="s">
        <v>26</v>
      </c>
      <c r="L972" t="s">
        <v>26</v>
      </c>
      <c r="M972" t="s">
        <v>27</v>
      </c>
      <c r="O972">
        <v>0</v>
      </c>
      <c r="Q972">
        <v>0</v>
      </c>
      <c r="R972">
        <v>0</v>
      </c>
      <c r="S972" t="s">
        <v>24</v>
      </c>
      <c r="T972" t="s">
        <v>2650</v>
      </c>
      <c r="U972" t="s">
        <v>197</v>
      </c>
      <c r="V972" t="s">
        <v>406</v>
      </c>
      <c r="W972" t="s">
        <v>407</v>
      </c>
      <c r="X972">
        <v>1</v>
      </c>
      <c r="Y972">
        <v>332606</v>
      </c>
    </row>
    <row r="973" spans="1:25" x14ac:dyDescent="0.25">
      <c r="A973" t="s">
        <v>351</v>
      </c>
      <c r="B973" t="s">
        <v>352</v>
      </c>
      <c r="C973" t="s">
        <v>250</v>
      </c>
      <c r="D973" t="s">
        <v>251</v>
      </c>
      <c r="E973" t="s">
        <v>25</v>
      </c>
      <c r="F973" t="s">
        <v>21</v>
      </c>
      <c r="G973">
        <v>2</v>
      </c>
      <c r="H973" s="1">
        <v>41436.822916666664</v>
      </c>
      <c r="I973" t="s">
        <v>31</v>
      </c>
      <c r="J973" t="s">
        <v>47</v>
      </c>
      <c r="K973" t="s">
        <v>26</v>
      </c>
      <c r="L973" t="s">
        <v>26</v>
      </c>
      <c r="M973" t="s">
        <v>27</v>
      </c>
      <c r="O973">
        <v>0</v>
      </c>
      <c r="Q973">
        <v>0</v>
      </c>
      <c r="R973">
        <v>0</v>
      </c>
      <c r="S973" t="s">
        <v>24</v>
      </c>
      <c r="T973" t="s">
        <v>2650</v>
      </c>
      <c r="U973" t="s">
        <v>197</v>
      </c>
      <c r="V973" t="s">
        <v>406</v>
      </c>
      <c r="W973" t="s">
        <v>407</v>
      </c>
      <c r="X973">
        <v>1</v>
      </c>
      <c r="Y973">
        <v>334730</v>
      </c>
    </row>
    <row r="974" spans="1:25" x14ac:dyDescent="0.25">
      <c r="A974" t="s">
        <v>351</v>
      </c>
      <c r="B974" t="s">
        <v>352</v>
      </c>
      <c r="C974" t="s">
        <v>250</v>
      </c>
      <c r="D974" t="s">
        <v>251</v>
      </c>
      <c r="E974" t="s">
        <v>25</v>
      </c>
      <c r="F974" t="s">
        <v>21</v>
      </c>
      <c r="G974">
        <v>2</v>
      </c>
      <c r="H974" s="1">
        <v>41481.373611111114</v>
      </c>
      <c r="I974" t="s">
        <v>31</v>
      </c>
      <c r="J974" t="s">
        <v>56</v>
      </c>
      <c r="K974" t="s">
        <v>26</v>
      </c>
      <c r="L974" t="s">
        <v>26</v>
      </c>
      <c r="M974" t="s">
        <v>27</v>
      </c>
      <c r="O974">
        <v>0</v>
      </c>
      <c r="Q974">
        <v>0</v>
      </c>
      <c r="R974">
        <v>0</v>
      </c>
      <c r="S974" t="s">
        <v>24</v>
      </c>
      <c r="T974" t="s">
        <v>2650</v>
      </c>
      <c r="U974" t="s">
        <v>197</v>
      </c>
      <c r="V974" t="s">
        <v>406</v>
      </c>
      <c r="W974" t="s">
        <v>407</v>
      </c>
      <c r="X974">
        <v>1</v>
      </c>
      <c r="Y974">
        <v>335245</v>
      </c>
    </row>
    <row r="975" spans="1:25" x14ac:dyDescent="0.25">
      <c r="A975" t="s">
        <v>351</v>
      </c>
      <c r="B975" t="s">
        <v>352</v>
      </c>
      <c r="C975" t="s">
        <v>250</v>
      </c>
      <c r="D975" t="s">
        <v>251</v>
      </c>
      <c r="E975" t="s">
        <v>25</v>
      </c>
      <c r="F975" t="s">
        <v>21</v>
      </c>
      <c r="G975">
        <v>2</v>
      </c>
      <c r="H975" s="1">
        <v>41524.401388888888</v>
      </c>
      <c r="I975" t="s">
        <v>31</v>
      </c>
      <c r="J975" t="s">
        <v>47</v>
      </c>
      <c r="K975" t="s">
        <v>26</v>
      </c>
      <c r="L975" t="s">
        <v>26</v>
      </c>
      <c r="M975" t="s">
        <v>27</v>
      </c>
      <c r="O975">
        <v>0</v>
      </c>
      <c r="Q975">
        <v>0</v>
      </c>
      <c r="R975">
        <v>0</v>
      </c>
      <c r="S975" t="s">
        <v>24</v>
      </c>
      <c r="T975" t="s">
        <v>2650</v>
      </c>
      <c r="U975" t="s">
        <v>197</v>
      </c>
      <c r="V975" t="s">
        <v>406</v>
      </c>
      <c r="W975" t="s">
        <v>407</v>
      </c>
      <c r="X975">
        <v>1</v>
      </c>
      <c r="Y975">
        <v>339650</v>
      </c>
    </row>
    <row r="976" spans="1:25" x14ac:dyDescent="0.25">
      <c r="A976" t="s">
        <v>351</v>
      </c>
      <c r="B976" t="s">
        <v>352</v>
      </c>
      <c r="C976" t="s">
        <v>250</v>
      </c>
      <c r="D976" t="s">
        <v>251</v>
      </c>
      <c r="E976" t="s">
        <v>25</v>
      </c>
      <c r="F976" t="s">
        <v>21</v>
      </c>
      <c r="G976">
        <v>2</v>
      </c>
      <c r="H976" s="1">
        <v>40701.354166666664</v>
      </c>
      <c r="I976" t="s">
        <v>31</v>
      </c>
      <c r="J976" t="s">
        <v>47</v>
      </c>
      <c r="K976" t="s">
        <v>26</v>
      </c>
      <c r="L976" t="s">
        <v>26</v>
      </c>
      <c r="M976" t="s">
        <v>27</v>
      </c>
      <c r="O976">
        <v>0</v>
      </c>
      <c r="Q976">
        <v>0</v>
      </c>
      <c r="R976">
        <v>0</v>
      </c>
      <c r="S976" t="s">
        <v>24</v>
      </c>
      <c r="T976" t="s">
        <v>2650</v>
      </c>
      <c r="U976" t="s">
        <v>197</v>
      </c>
      <c r="V976" t="s">
        <v>406</v>
      </c>
      <c r="W976" t="s">
        <v>407</v>
      </c>
      <c r="X976">
        <v>1</v>
      </c>
      <c r="Y976">
        <v>312698</v>
      </c>
    </row>
    <row r="977" spans="1:25" x14ac:dyDescent="0.25">
      <c r="A977" t="s">
        <v>351</v>
      </c>
      <c r="B977" t="s">
        <v>352</v>
      </c>
      <c r="C977" t="s">
        <v>250</v>
      </c>
      <c r="D977" t="s">
        <v>251</v>
      </c>
      <c r="E977" t="s">
        <v>25</v>
      </c>
      <c r="F977" t="s">
        <v>21</v>
      </c>
      <c r="G977">
        <v>2</v>
      </c>
      <c r="H977" s="1">
        <v>41457.440972222219</v>
      </c>
      <c r="I977" t="s">
        <v>31</v>
      </c>
      <c r="J977" t="s">
        <v>47</v>
      </c>
      <c r="K977" t="s">
        <v>26</v>
      </c>
      <c r="L977" t="s">
        <v>26</v>
      </c>
      <c r="M977" t="s">
        <v>27</v>
      </c>
      <c r="O977">
        <v>0</v>
      </c>
      <c r="Q977">
        <v>0</v>
      </c>
      <c r="R977">
        <v>0</v>
      </c>
      <c r="S977" t="s">
        <v>24</v>
      </c>
      <c r="T977" t="s">
        <v>2650</v>
      </c>
      <c r="U977" t="s">
        <v>197</v>
      </c>
      <c r="V977" t="s">
        <v>406</v>
      </c>
      <c r="W977" t="s">
        <v>407</v>
      </c>
      <c r="X977">
        <v>1</v>
      </c>
      <c r="Y977">
        <v>334940</v>
      </c>
    </row>
    <row r="978" spans="1:25" x14ac:dyDescent="0.25">
      <c r="A978" t="s">
        <v>351</v>
      </c>
      <c r="B978" t="s">
        <v>352</v>
      </c>
      <c r="C978" t="s">
        <v>250</v>
      </c>
      <c r="D978" t="s">
        <v>251</v>
      </c>
      <c r="E978" t="s">
        <v>25</v>
      </c>
      <c r="F978" t="s">
        <v>21</v>
      </c>
      <c r="G978">
        <v>2</v>
      </c>
      <c r="H978" s="1">
        <v>41848.825694444444</v>
      </c>
      <c r="I978" t="s">
        <v>31</v>
      </c>
      <c r="J978" t="s">
        <v>56</v>
      </c>
      <c r="K978" t="s">
        <v>26</v>
      </c>
      <c r="L978" t="s">
        <v>26</v>
      </c>
      <c r="M978" t="s">
        <v>27</v>
      </c>
      <c r="O978">
        <v>0</v>
      </c>
      <c r="Q978">
        <v>0</v>
      </c>
      <c r="R978">
        <v>0</v>
      </c>
      <c r="S978" t="s">
        <v>24</v>
      </c>
      <c r="T978" t="s">
        <v>2650</v>
      </c>
      <c r="U978" t="s">
        <v>197</v>
      </c>
      <c r="V978" t="s">
        <v>406</v>
      </c>
      <c r="W978" t="s">
        <v>407</v>
      </c>
      <c r="X978">
        <v>1</v>
      </c>
      <c r="Y978">
        <v>348421</v>
      </c>
    </row>
    <row r="979" spans="1:25" x14ac:dyDescent="0.25">
      <c r="A979" t="s">
        <v>351</v>
      </c>
      <c r="B979" t="s">
        <v>352</v>
      </c>
      <c r="C979" t="s">
        <v>250</v>
      </c>
      <c r="D979" t="s">
        <v>251</v>
      </c>
      <c r="E979" t="s">
        <v>25</v>
      </c>
      <c r="F979" t="s">
        <v>21</v>
      </c>
      <c r="G979">
        <v>2</v>
      </c>
      <c r="H979" s="1">
        <v>41121.486111111109</v>
      </c>
      <c r="I979" t="s">
        <v>31</v>
      </c>
      <c r="J979" t="s">
        <v>56</v>
      </c>
      <c r="K979" t="s">
        <v>26</v>
      </c>
      <c r="L979" t="s">
        <v>26</v>
      </c>
      <c r="M979" t="s">
        <v>27</v>
      </c>
      <c r="O979">
        <v>0</v>
      </c>
      <c r="Q979">
        <v>0</v>
      </c>
      <c r="R979">
        <v>0</v>
      </c>
      <c r="S979" t="s">
        <v>24</v>
      </c>
      <c r="T979" t="s">
        <v>2650</v>
      </c>
      <c r="U979" t="s">
        <v>197</v>
      </c>
      <c r="V979" t="s">
        <v>406</v>
      </c>
      <c r="W979" t="s">
        <v>407</v>
      </c>
      <c r="X979">
        <v>1</v>
      </c>
      <c r="Y979">
        <v>325470</v>
      </c>
    </row>
    <row r="980" spans="1:25" x14ac:dyDescent="0.25">
      <c r="A980" t="s">
        <v>351</v>
      </c>
      <c r="B980" t="s">
        <v>352</v>
      </c>
      <c r="C980" t="s">
        <v>250</v>
      </c>
      <c r="D980" t="s">
        <v>251</v>
      </c>
      <c r="E980" t="s">
        <v>25</v>
      </c>
      <c r="F980" t="s">
        <v>21</v>
      </c>
      <c r="G980">
        <v>2</v>
      </c>
      <c r="H980" s="1">
        <v>41076.75</v>
      </c>
      <c r="I980" t="s">
        <v>31</v>
      </c>
      <c r="J980" t="s">
        <v>56</v>
      </c>
      <c r="K980" t="s">
        <v>26</v>
      </c>
      <c r="L980" t="s">
        <v>114</v>
      </c>
      <c r="M980" t="s">
        <v>27</v>
      </c>
      <c r="O980">
        <v>0</v>
      </c>
      <c r="Q980">
        <v>0</v>
      </c>
      <c r="R980">
        <v>0</v>
      </c>
      <c r="S980" t="s">
        <v>24</v>
      </c>
      <c r="T980" t="s">
        <v>2650</v>
      </c>
      <c r="U980" t="s">
        <v>197</v>
      </c>
      <c r="V980" t="s">
        <v>406</v>
      </c>
      <c r="W980" t="s">
        <v>407</v>
      </c>
      <c r="X980">
        <v>1</v>
      </c>
      <c r="Y980">
        <v>323813</v>
      </c>
    </row>
    <row r="981" spans="1:25" x14ac:dyDescent="0.25">
      <c r="A981" t="s">
        <v>351</v>
      </c>
      <c r="B981" t="s">
        <v>352</v>
      </c>
      <c r="C981" t="s">
        <v>250</v>
      </c>
      <c r="D981" t="s">
        <v>251</v>
      </c>
      <c r="E981" t="s">
        <v>25</v>
      </c>
      <c r="F981" t="s">
        <v>21</v>
      </c>
      <c r="G981">
        <v>2</v>
      </c>
      <c r="H981" s="1">
        <v>39667.79583333333</v>
      </c>
      <c r="I981" t="s">
        <v>31</v>
      </c>
      <c r="J981" t="s">
        <v>56</v>
      </c>
      <c r="K981" t="s">
        <v>26</v>
      </c>
      <c r="L981" t="s">
        <v>125</v>
      </c>
      <c r="M981" t="s">
        <v>27</v>
      </c>
      <c r="O981">
        <v>0</v>
      </c>
      <c r="Q981">
        <v>0</v>
      </c>
      <c r="R981">
        <v>0</v>
      </c>
      <c r="S981" t="s">
        <v>24</v>
      </c>
      <c r="T981" t="s">
        <v>2650</v>
      </c>
      <c r="U981" t="s">
        <v>197</v>
      </c>
      <c r="V981" t="s">
        <v>406</v>
      </c>
      <c r="W981" t="s">
        <v>407</v>
      </c>
      <c r="X981">
        <v>1</v>
      </c>
      <c r="Y981">
        <v>259561</v>
      </c>
    </row>
    <row r="982" spans="1:25" x14ac:dyDescent="0.25">
      <c r="A982" t="s">
        <v>351</v>
      </c>
      <c r="B982" t="s">
        <v>352</v>
      </c>
      <c r="C982" t="s">
        <v>250</v>
      </c>
      <c r="D982" t="s">
        <v>251</v>
      </c>
      <c r="E982" t="s">
        <v>25</v>
      </c>
      <c r="F982" t="s">
        <v>21</v>
      </c>
      <c r="G982">
        <v>2</v>
      </c>
      <c r="H982" s="1">
        <v>40001.34375</v>
      </c>
      <c r="I982" t="s">
        <v>31</v>
      </c>
      <c r="J982" t="s">
        <v>47</v>
      </c>
      <c r="K982" t="s">
        <v>26</v>
      </c>
      <c r="L982" t="s">
        <v>26</v>
      </c>
      <c r="M982" t="s">
        <v>27</v>
      </c>
      <c r="O982">
        <v>0</v>
      </c>
      <c r="Q982">
        <v>0</v>
      </c>
      <c r="R982">
        <v>0</v>
      </c>
      <c r="S982" t="s">
        <v>24</v>
      </c>
      <c r="T982" t="s">
        <v>2650</v>
      </c>
      <c r="U982" t="s">
        <v>2671</v>
      </c>
      <c r="V982" t="s">
        <v>383</v>
      </c>
      <c r="W982" t="s">
        <v>384</v>
      </c>
      <c r="X982">
        <v>1</v>
      </c>
      <c r="Y982">
        <v>264996</v>
      </c>
    </row>
    <row r="983" spans="1:25" x14ac:dyDescent="0.25">
      <c r="A983" t="s">
        <v>351</v>
      </c>
      <c r="B983" t="s">
        <v>352</v>
      </c>
      <c r="C983" t="s">
        <v>250</v>
      </c>
      <c r="D983" t="s">
        <v>251</v>
      </c>
      <c r="E983" t="s">
        <v>25</v>
      </c>
      <c r="F983" t="s">
        <v>21</v>
      </c>
      <c r="G983">
        <v>2</v>
      </c>
      <c r="H983" s="1">
        <v>40662.430555555555</v>
      </c>
      <c r="I983" t="s">
        <v>31</v>
      </c>
      <c r="J983" t="s">
        <v>56</v>
      </c>
      <c r="K983" t="s">
        <v>26</v>
      </c>
      <c r="L983" t="s">
        <v>26</v>
      </c>
      <c r="M983" t="s">
        <v>27</v>
      </c>
      <c r="O983">
        <v>0</v>
      </c>
      <c r="Q983">
        <v>0</v>
      </c>
      <c r="R983">
        <v>0</v>
      </c>
      <c r="S983" t="s">
        <v>24</v>
      </c>
      <c r="T983" t="s">
        <v>2650</v>
      </c>
      <c r="U983" t="s">
        <v>2671</v>
      </c>
      <c r="V983" t="s">
        <v>383</v>
      </c>
      <c r="W983" t="s">
        <v>384</v>
      </c>
      <c r="X983">
        <v>1</v>
      </c>
      <c r="Y983">
        <v>311574</v>
      </c>
    </row>
    <row r="984" spans="1:25" x14ac:dyDescent="0.25">
      <c r="A984" t="s">
        <v>351</v>
      </c>
      <c r="B984" t="s">
        <v>352</v>
      </c>
      <c r="C984" t="s">
        <v>250</v>
      </c>
      <c r="D984" t="s">
        <v>251</v>
      </c>
      <c r="E984" t="s">
        <v>25</v>
      </c>
      <c r="F984" t="s">
        <v>21</v>
      </c>
      <c r="G984">
        <v>2</v>
      </c>
      <c r="H984" s="1">
        <v>41106.326388888891</v>
      </c>
      <c r="I984" t="s">
        <v>31</v>
      </c>
      <c r="J984" t="s">
        <v>47</v>
      </c>
      <c r="K984" t="s">
        <v>26</v>
      </c>
      <c r="L984" t="s">
        <v>26</v>
      </c>
      <c r="M984" t="s">
        <v>27</v>
      </c>
      <c r="O984">
        <v>0</v>
      </c>
      <c r="Q984">
        <v>0</v>
      </c>
      <c r="R984">
        <v>0</v>
      </c>
      <c r="S984" t="s">
        <v>24</v>
      </c>
      <c r="T984" t="s">
        <v>2650</v>
      </c>
      <c r="U984" t="s">
        <v>2671</v>
      </c>
      <c r="V984" t="s">
        <v>383</v>
      </c>
      <c r="W984" t="s">
        <v>384</v>
      </c>
      <c r="X984">
        <v>1</v>
      </c>
      <c r="Y984">
        <v>325199</v>
      </c>
    </row>
    <row r="985" spans="1:25" x14ac:dyDescent="0.25">
      <c r="A985" t="s">
        <v>351</v>
      </c>
      <c r="B985" t="s">
        <v>352</v>
      </c>
      <c r="C985" t="s">
        <v>250</v>
      </c>
      <c r="D985" t="s">
        <v>251</v>
      </c>
      <c r="E985" t="s">
        <v>25</v>
      </c>
      <c r="F985" t="s">
        <v>21</v>
      </c>
      <c r="G985">
        <v>2</v>
      </c>
      <c r="H985" s="1">
        <v>41449.029861111114</v>
      </c>
      <c r="I985" t="s">
        <v>31</v>
      </c>
      <c r="J985" t="s">
        <v>47</v>
      </c>
      <c r="K985" t="s">
        <v>26</v>
      </c>
      <c r="L985" t="s">
        <v>26</v>
      </c>
      <c r="M985" t="s">
        <v>27</v>
      </c>
      <c r="O985">
        <v>0</v>
      </c>
      <c r="Q985">
        <v>0</v>
      </c>
      <c r="R985">
        <v>0</v>
      </c>
      <c r="S985" t="s">
        <v>24</v>
      </c>
      <c r="T985" t="s">
        <v>2650</v>
      </c>
      <c r="U985" t="s">
        <v>2671</v>
      </c>
      <c r="V985" t="s">
        <v>383</v>
      </c>
      <c r="W985" t="s">
        <v>384</v>
      </c>
      <c r="X985">
        <v>1</v>
      </c>
      <c r="Y985">
        <v>334874</v>
      </c>
    </row>
    <row r="986" spans="1:25" x14ac:dyDescent="0.25">
      <c r="A986" t="s">
        <v>351</v>
      </c>
      <c r="B986" t="s">
        <v>352</v>
      </c>
      <c r="C986" t="s">
        <v>250</v>
      </c>
      <c r="D986" t="s">
        <v>251</v>
      </c>
      <c r="E986" t="s">
        <v>25</v>
      </c>
      <c r="F986" t="s">
        <v>21</v>
      </c>
      <c r="G986">
        <v>2</v>
      </c>
      <c r="H986" s="1">
        <v>41751.631944444445</v>
      </c>
      <c r="I986" t="s">
        <v>31</v>
      </c>
      <c r="J986" t="s">
        <v>47</v>
      </c>
      <c r="K986" t="s">
        <v>26</v>
      </c>
      <c r="L986" t="s">
        <v>26</v>
      </c>
      <c r="M986" t="s">
        <v>27</v>
      </c>
      <c r="O986">
        <v>0</v>
      </c>
      <c r="Q986">
        <v>0</v>
      </c>
      <c r="R986">
        <v>0</v>
      </c>
      <c r="S986" t="s">
        <v>24</v>
      </c>
      <c r="T986" t="s">
        <v>2650</v>
      </c>
      <c r="U986" t="s">
        <v>2671</v>
      </c>
      <c r="V986" t="s">
        <v>383</v>
      </c>
      <c r="W986" t="s">
        <v>384</v>
      </c>
      <c r="X986">
        <v>1</v>
      </c>
      <c r="Y986">
        <v>344677</v>
      </c>
    </row>
    <row r="987" spans="1:25" x14ac:dyDescent="0.25">
      <c r="A987" t="s">
        <v>351</v>
      </c>
      <c r="B987" t="s">
        <v>352</v>
      </c>
      <c r="C987" t="s">
        <v>250</v>
      </c>
      <c r="D987" t="s">
        <v>251</v>
      </c>
      <c r="E987" t="s">
        <v>25</v>
      </c>
      <c r="F987" t="s">
        <v>21</v>
      </c>
      <c r="G987">
        <v>2</v>
      </c>
      <c r="H987" s="1">
        <v>41821.857638888891</v>
      </c>
      <c r="I987" t="s">
        <v>31</v>
      </c>
      <c r="J987" t="s">
        <v>47</v>
      </c>
      <c r="K987" t="s">
        <v>26</v>
      </c>
      <c r="L987" t="s">
        <v>26</v>
      </c>
      <c r="M987" t="s">
        <v>27</v>
      </c>
      <c r="O987">
        <v>0</v>
      </c>
      <c r="Q987">
        <v>0</v>
      </c>
      <c r="R987">
        <v>0</v>
      </c>
      <c r="S987" t="s">
        <v>24</v>
      </c>
      <c r="T987" t="s">
        <v>2650</v>
      </c>
      <c r="U987" t="s">
        <v>2671</v>
      </c>
      <c r="V987" t="s">
        <v>383</v>
      </c>
      <c r="W987" t="s">
        <v>384</v>
      </c>
      <c r="X987">
        <v>1</v>
      </c>
      <c r="Y987">
        <v>348629</v>
      </c>
    </row>
    <row r="988" spans="1:25" x14ac:dyDescent="0.25">
      <c r="A988" t="s">
        <v>351</v>
      </c>
      <c r="B988" t="s">
        <v>352</v>
      </c>
      <c r="C988" t="s">
        <v>250</v>
      </c>
      <c r="D988" t="s">
        <v>251</v>
      </c>
      <c r="E988" t="s">
        <v>25</v>
      </c>
      <c r="F988" t="s">
        <v>21</v>
      </c>
      <c r="G988">
        <v>2</v>
      </c>
      <c r="H988" s="1">
        <v>42150.8</v>
      </c>
      <c r="I988" t="s">
        <v>31</v>
      </c>
      <c r="J988" t="s">
        <v>47</v>
      </c>
      <c r="K988" t="s">
        <v>26</v>
      </c>
      <c r="L988" t="s">
        <v>26</v>
      </c>
      <c r="M988" t="s">
        <v>27</v>
      </c>
      <c r="O988">
        <v>0</v>
      </c>
      <c r="Q988">
        <v>0</v>
      </c>
      <c r="R988">
        <v>0</v>
      </c>
      <c r="S988" t="s">
        <v>24</v>
      </c>
      <c r="T988" t="s">
        <v>2650</v>
      </c>
      <c r="U988" t="s">
        <v>2671</v>
      </c>
      <c r="V988" t="s">
        <v>383</v>
      </c>
      <c r="W988" t="s">
        <v>384</v>
      </c>
      <c r="X988">
        <v>1</v>
      </c>
      <c r="Y988">
        <v>360475</v>
      </c>
    </row>
    <row r="989" spans="1:25" x14ac:dyDescent="0.25">
      <c r="A989" t="s">
        <v>351</v>
      </c>
      <c r="B989" t="s">
        <v>352</v>
      </c>
      <c r="C989" t="s">
        <v>250</v>
      </c>
      <c r="D989" t="s">
        <v>251</v>
      </c>
      <c r="E989" t="s">
        <v>25</v>
      </c>
      <c r="F989" t="s">
        <v>21</v>
      </c>
      <c r="G989">
        <v>2</v>
      </c>
      <c r="H989" s="1">
        <v>41831.711805555555</v>
      </c>
      <c r="I989" t="s">
        <v>31</v>
      </c>
      <c r="J989" t="s">
        <v>47</v>
      </c>
      <c r="K989" t="s">
        <v>26</v>
      </c>
      <c r="L989" t="s">
        <v>26</v>
      </c>
      <c r="M989" t="s">
        <v>27</v>
      </c>
      <c r="O989">
        <v>0</v>
      </c>
      <c r="Q989">
        <v>0</v>
      </c>
      <c r="R989">
        <v>0</v>
      </c>
      <c r="S989" t="s">
        <v>24</v>
      </c>
      <c r="T989" t="s">
        <v>2650</v>
      </c>
      <c r="U989" t="s">
        <v>2671</v>
      </c>
      <c r="V989" t="s">
        <v>383</v>
      </c>
      <c r="W989" t="s">
        <v>384</v>
      </c>
      <c r="X989">
        <v>1</v>
      </c>
      <c r="Y989">
        <v>348865</v>
      </c>
    </row>
    <row r="990" spans="1:25" x14ac:dyDescent="0.25">
      <c r="A990" t="s">
        <v>351</v>
      </c>
      <c r="B990" t="s">
        <v>352</v>
      </c>
      <c r="C990" t="s">
        <v>250</v>
      </c>
      <c r="D990" t="s">
        <v>251</v>
      </c>
      <c r="E990" t="s">
        <v>25</v>
      </c>
      <c r="F990" t="s">
        <v>21</v>
      </c>
      <c r="G990">
        <v>2</v>
      </c>
      <c r="H990" s="1">
        <v>42125.436805555553</v>
      </c>
      <c r="I990" t="s">
        <v>31</v>
      </c>
      <c r="J990" t="s">
        <v>56</v>
      </c>
      <c r="K990" t="s">
        <v>26</v>
      </c>
      <c r="L990" t="s">
        <v>26</v>
      </c>
      <c r="M990" t="s">
        <v>27</v>
      </c>
      <c r="O990">
        <v>0</v>
      </c>
      <c r="Q990">
        <v>0</v>
      </c>
      <c r="R990">
        <v>0</v>
      </c>
      <c r="S990" t="s">
        <v>24</v>
      </c>
      <c r="T990" t="s">
        <v>2650</v>
      </c>
      <c r="U990" t="s">
        <v>2671</v>
      </c>
      <c r="V990" t="s">
        <v>686</v>
      </c>
      <c r="W990" t="s">
        <v>687</v>
      </c>
      <c r="X990">
        <v>1</v>
      </c>
      <c r="Y990">
        <v>359944</v>
      </c>
    </row>
    <row r="991" spans="1:25" x14ac:dyDescent="0.25">
      <c r="A991" t="s">
        <v>351</v>
      </c>
      <c r="B991" t="s">
        <v>352</v>
      </c>
      <c r="C991" t="s">
        <v>250</v>
      </c>
      <c r="D991" t="s">
        <v>251</v>
      </c>
      <c r="E991" t="s">
        <v>25</v>
      </c>
      <c r="F991" t="s">
        <v>21</v>
      </c>
      <c r="G991">
        <v>2</v>
      </c>
      <c r="H991" s="1">
        <v>42116.304861111108</v>
      </c>
      <c r="I991" t="s">
        <v>31</v>
      </c>
      <c r="J991" t="s">
        <v>47</v>
      </c>
      <c r="K991" t="s">
        <v>26</v>
      </c>
      <c r="L991" t="s">
        <v>26</v>
      </c>
      <c r="M991" t="s">
        <v>27</v>
      </c>
      <c r="O991">
        <v>0</v>
      </c>
      <c r="Q991">
        <v>0</v>
      </c>
      <c r="R991">
        <v>0</v>
      </c>
      <c r="S991" t="s">
        <v>24</v>
      </c>
      <c r="T991" t="s">
        <v>2650</v>
      </c>
      <c r="U991" t="s">
        <v>2671</v>
      </c>
      <c r="V991" t="s">
        <v>344</v>
      </c>
      <c r="W991" t="s">
        <v>345</v>
      </c>
      <c r="X991">
        <v>1</v>
      </c>
      <c r="Y991">
        <v>359226</v>
      </c>
    </row>
    <row r="992" spans="1:25" x14ac:dyDescent="0.25">
      <c r="A992" t="s">
        <v>351</v>
      </c>
      <c r="B992" t="s">
        <v>352</v>
      </c>
      <c r="C992" t="s">
        <v>250</v>
      </c>
      <c r="D992" t="s">
        <v>251</v>
      </c>
      <c r="E992" t="s">
        <v>25</v>
      </c>
      <c r="F992" t="s">
        <v>21</v>
      </c>
      <c r="G992">
        <v>2</v>
      </c>
      <c r="H992" s="1">
        <v>41459.451388888891</v>
      </c>
      <c r="I992" t="s">
        <v>31</v>
      </c>
      <c r="J992" t="s">
        <v>47</v>
      </c>
      <c r="K992" t="s">
        <v>26</v>
      </c>
      <c r="L992" t="s">
        <v>26</v>
      </c>
      <c r="M992" t="s">
        <v>27</v>
      </c>
      <c r="O992">
        <v>0</v>
      </c>
      <c r="Q992">
        <v>0</v>
      </c>
      <c r="R992">
        <v>0</v>
      </c>
      <c r="S992" t="s">
        <v>24</v>
      </c>
      <c r="T992" t="s">
        <v>2658</v>
      </c>
      <c r="U992" t="s">
        <v>554</v>
      </c>
      <c r="V992" t="s">
        <v>552</v>
      </c>
      <c r="W992" t="s">
        <v>553</v>
      </c>
      <c r="X992">
        <v>1</v>
      </c>
      <c r="Y992">
        <v>334984</v>
      </c>
    </row>
    <row r="993" spans="1:25" x14ac:dyDescent="0.25">
      <c r="A993" t="s">
        <v>351</v>
      </c>
      <c r="B993" t="s">
        <v>352</v>
      </c>
      <c r="C993" t="s">
        <v>250</v>
      </c>
      <c r="D993" t="s">
        <v>251</v>
      </c>
      <c r="E993" t="s">
        <v>25</v>
      </c>
      <c r="F993" t="s">
        <v>21</v>
      </c>
      <c r="G993">
        <v>2</v>
      </c>
      <c r="H993" s="1">
        <v>41468.74722222222</v>
      </c>
      <c r="I993" t="s">
        <v>31</v>
      </c>
      <c r="J993" t="s">
        <v>47</v>
      </c>
      <c r="K993" t="s">
        <v>26</v>
      </c>
      <c r="L993" t="s">
        <v>26</v>
      </c>
      <c r="M993" t="s">
        <v>27</v>
      </c>
      <c r="O993">
        <v>0</v>
      </c>
      <c r="Q993">
        <v>0</v>
      </c>
      <c r="R993">
        <v>0</v>
      </c>
      <c r="S993" t="s">
        <v>24</v>
      </c>
      <c r="T993" t="s">
        <v>2650</v>
      </c>
      <c r="U993" t="s">
        <v>160</v>
      </c>
      <c r="V993" t="s">
        <v>158</v>
      </c>
      <c r="W993" t="s">
        <v>159</v>
      </c>
      <c r="X993">
        <v>1</v>
      </c>
      <c r="Y993">
        <v>336127</v>
      </c>
    </row>
    <row r="994" spans="1:25" x14ac:dyDescent="0.25">
      <c r="A994" t="s">
        <v>351</v>
      </c>
      <c r="B994" t="s">
        <v>352</v>
      </c>
      <c r="C994" t="s">
        <v>250</v>
      </c>
      <c r="D994" t="s">
        <v>251</v>
      </c>
      <c r="E994" t="s">
        <v>25</v>
      </c>
      <c r="F994" t="s">
        <v>21</v>
      </c>
      <c r="G994">
        <v>2</v>
      </c>
      <c r="H994" s="1">
        <v>41369.722222222219</v>
      </c>
      <c r="I994" t="s">
        <v>31</v>
      </c>
      <c r="J994" t="s">
        <v>47</v>
      </c>
      <c r="K994" t="s">
        <v>26</v>
      </c>
      <c r="L994" t="s">
        <v>26</v>
      </c>
      <c r="M994" t="s">
        <v>27</v>
      </c>
      <c r="O994">
        <v>0</v>
      </c>
      <c r="Q994">
        <v>0</v>
      </c>
      <c r="R994">
        <v>0</v>
      </c>
      <c r="S994" t="s">
        <v>24</v>
      </c>
      <c r="T994" t="s">
        <v>2650</v>
      </c>
      <c r="U994" t="s">
        <v>638</v>
      </c>
      <c r="V994" t="s">
        <v>1991</v>
      </c>
      <c r="W994" t="s">
        <v>1992</v>
      </c>
      <c r="X994">
        <v>1</v>
      </c>
      <c r="Y994">
        <v>332121</v>
      </c>
    </row>
    <row r="995" spans="1:25" x14ac:dyDescent="0.25">
      <c r="A995" t="s">
        <v>351</v>
      </c>
      <c r="B995" t="s">
        <v>352</v>
      </c>
      <c r="C995" t="s">
        <v>250</v>
      </c>
      <c r="D995" t="s">
        <v>251</v>
      </c>
      <c r="E995" t="s">
        <v>25</v>
      </c>
      <c r="F995" t="s">
        <v>21</v>
      </c>
      <c r="G995">
        <v>2</v>
      </c>
      <c r="H995" s="1">
        <v>41462.560416666667</v>
      </c>
      <c r="I995" t="s">
        <v>31</v>
      </c>
      <c r="J995" t="s">
        <v>47</v>
      </c>
      <c r="K995" t="s">
        <v>26</v>
      </c>
      <c r="L995" t="s">
        <v>26</v>
      </c>
      <c r="M995" t="s">
        <v>27</v>
      </c>
      <c r="O995">
        <v>0</v>
      </c>
      <c r="Q995">
        <v>0</v>
      </c>
      <c r="R995">
        <v>0</v>
      </c>
      <c r="S995" t="s">
        <v>24</v>
      </c>
      <c r="T995" t="s">
        <v>2650</v>
      </c>
      <c r="U995" t="s">
        <v>638</v>
      </c>
      <c r="V995" t="s">
        <v>1853</v>
      </c>
      <c r="W995" t="s">
        <v>1854</v>
      </c>
      <c r="X995">
        <v>1</v>
      </c>
      <c r="Y995">
        <v>335078</v>
      </c>
    </row>
    <row r="996" spans="1:25" x14ac:dyDescent="0.25">
      <c r="A996" t="s">
        <v>351</v>
      </c>
      <c r="B996" t="s">
        <v>352</v>
      </c>
      <c r="C996" t="s">
        <v>250</v>
      </c>
      <c r="D996" t="s">
        <v>251</v>
      </c>
      <c r="E996" t="s">
        <v>25</v>
      </c>
      <c r="F996" t="s">
        <v>21</v>
      </c>
      <c r="G996">
        <v>2</v>
      </c>
      <c r="H996" s="1">
        <v>39401.329861111109</v>
      </c>
      <c r="I996" t="s">
        <v>31</v>
      </c>
      <c r="J996" t="s">
        <v>47</v>
      </c>
      <c r="K996" t="s">
        <v>26</v>
      </c>
      <c r="L996" t="s">
        <v>26</v>
      </c>
      <c r="M996" t="s">
        <v>27</v>
      </c>
      <c r="O996">
        <v>0</v>
      </c>
      <c r="Q996">
        <v>0</v>
      </c>
      <c r="R996">
        <v>0</v>
      </c>
      <c r="S996" t="s">
        <v>24</v>
      </c>
      <c r="T996" t="s">
        <v>2673</v>
      </c>
      <c r="U996" t="s">
        <v>2675</v>
      </c>
      <c r="V996" t="s">
        <v>1595</v>
      </c>
      <c r="W996" t="s">
        <v>1596</v>
      </c>
      <c r="X996">
        <v>1</v>
      </c>
      <c r="Y996">
        <v>255568</v>
      </c>
    </row>
    <row r="997" spans="1:25" x14ac:dyDescent="0.25">
      <c r="A997" t="s">
        <v>351</v>
      </c>
      <c r="B997" t="s">
        <v>352</v>
      </c>
      <c r="C997" t="s">
        <v>250</v>
      </c>
      <c r="D997" t="s">
        <v>251</v>
      </c>
      <c r="E997" t="s">
        <v>25</v>
      </c>
      <c r="F997" t="s">
        <v>21</v>
      </c>
      <c r="G997">
        <v>2</v>
      </c>
      <c r="H997" s="1">
        <v>41085.822916666664</v>
      </c>
      <c r="I997" t="s">
        <v>31</v>
      </c>
      <c r="J997" t="s">
        <v>47</v>
      </c>
      <c r="K997" t="s">
        <v>26</v>
      </c>
      <c r="L997" t="s">
        <v>26</v>
      </c>
      <c r="M997" t="s">
        <v>27</v>
      </c>
      <c r="O997">
        <v>0</v>
      </c>
      <c r="Q997">
        <v>0</v>
      </c>
      <c r="R997">
        <v>0</v>
      </c>
      <c r="S997" t="s">
        <v>112</v>
      </c>
      <c r="T997" t="s">
        <v>201</v>
      </c>
      <c r="U997" t="s">
        <v>2682</v>
      </c>
      <c r="V997" t="s">
        <v>199</v>
      </c>
      <c r="W997" t="s">
        <v>200</v>
      </c>
      <c r="X997">
        <v>1</v>
      </c>
      <c r="Y997">
        <v>323362</v>
      </c>
    </row>
    <row r="998" spans="1:25" x14ac:dyDescent="0.25">
      <c r="A998" t="s">
        <v>351</v>
      </c>
      <c r="B998" t="s">
        <v>352</v>
      </c>
      <c r="C998" t="s">
        <v>250</v>
      </c>
      <c r="D998" t="s">
        <v>251</v>
      </c>
      <c r="E998" t="s">
        <v>25</v>
      </c>
      <c r="F998" t="s">
        <v>21</v>
      </c>
      <c r="G998">
        <v>2</v>
      </c>
      <c r="H998" s="1">
        <v>39242.013888888891</v>
      </c>
      <c r="I998" t="s">
        <v>31</v>
      </c>
      <c r="J998" t="s">
        <v>36</v>
      </c>
      <c r="K998" t="s">
        <v>26</v>
      </c>
      <c r="L998" t="s">
        <v>26</v>
      </c>
      <c r="M998" t="s">
        <v>27</v>
      </c>
      <c r="O998">
        <v>0</v>
      </c>
      <c r="Q998">
        <v>5</v>
      </c>
      <c r="R998">
        <v>0</v>
      </c>
      <c r="S998" t="s">
        <v>24</v>
      </c>
      <c r="T998" t="s">
        <v>2652</v>
      </c>
      <c r="U998" t="s">
        <v>221</v>
      </c>
      <c r="V998" t="s">
        <v>219</v>
      </c>
      <c r="W998" t="s">
        <v>220</v>
      </c>
      <c r="X998">
        <v>1</v>
      </c>
      <c r="Y998">
        <v>249233</v>
      </c>
    </row>
    <row r="999" spans="1:25" x14ac:dyDescent="0.25">
      <c r="A999" t="s">
        <v>351</v>
      </c>
      <c r="B999" t="s">
        <v>352</v>
      </c>
      <c r="C999" t="s">
        <v>250</v>
      </c>
      <c r="D999" t="s">
        <v>251</v>
      </c>
      <c r="E999" t="s">
        <v>25</v>
      </c>
      <c r="F999" t="s">
        <v>21</v>
      </c>
      <c r="G999">
        <v>2</v>
      </c>
      <c r="H999" s="1">
        <v>40362.298611111109</v>
      </c>
      <c r="I999" t="s">
        <v>31</v>
      </c>
      <c r="J999" t="s">
        <v>36</v>
      </c>
      <c r="K999" t="s">
        <v>212</v>
      </c>
      <c r="L999" t="s">
        <v>125</v>
      </c>
      <c r="M999" t="s">
        <v>64</v>
      </c>
      <c r="O999">
        <v>0</v>
      </c>
      <c r="Q999">
        <v>5</v>
      </c>
      <c r="R999">
        <v>0</v>
      </c>
      <c r="S999" t="s">
        <v>24</v>
      </c>
      <c r="T999" t="s">
        <v>2650</v>
      </c>
      <c r="U999" t="s">
        <v>197</v>
      </c>
      <c r="V999" t="s">
        <v>406</v>
      </c>
      <c r="W999" t="s">
        <v>407</v>
      </c>
      <c r="X999">
        <v>1</v>
      </c>
      <c r="Y999">
        <v>303104</v>
      </c>
    </row>
    <row r="1000" spans="1:25" x14ac:dyDescent="0.25">
      <c r="A1000" t="s">
        <v>351</v>
      </c>
      <c r="B1000" t="s">
        <v>352</v>
      </c>
      <c r="C1000" t="s">
        <v>250</v>
      </c>
      <c r="D1000" t="s">
        <v>251</v>
      </c>
      <c r="E1000" t="s">
        <v>25</v>
      </c>
      <c r="F1000" t="s">
        <v>21</v>
      </c>
      <c r="G1000">
        <v>2</v>
      </c>
      <c r="H1000" s="1">
        <v>38900.268750000003</v>
      </c>
      <c r="I1000" t="s">
        <v>31</v>
      </c>
      <c r="J1000" t="s">
        <v>36</v>
      </c>
      <c r="K1000" t="s">
        <v>26</v>
      </c>
      <c r="L1000" t="s">
        <v>26</v>
      </c>
      <c r="M1000" t="s">
        <v>27</v>
      </c>
      <c r="O1000">
        <v>0</v>
      </c>
      <c r="Q1000">
        <v>5</v>
      </c>
      <c r="R1000">
        <v>0</v>
      </c>
      <c r="S1000" t="s">
        <v>24</v>
      </c>
      <c r="T1000" t="s">
        <v>2650</v>
      </c>
      <c r="U1000" t="s">
        <v>197</v>
      </c>
      <c r="V1000" t="s">
        <v>406</v>
      </c>
      <c r="W1000" t="s">
        <v>407</v>
      </c>
      <c r="X1000">
        <v>1</v>
      </c>
      <c r="Y1000">
        <v>237784</v>
      </c>
    </row>
    <row r="1001" spans="1:25" x14ac:dyDescent="0.25">
      <c r="A1001" t="s">
        <v>351</v>
      </c>
      <c r="B1001" t="s">
        <v>352</v>
      </c>
      <c r="C1001" t="s">
        <v>250</v>
      </c>
      <c r="D1001" t="s">
        <v>251</v>
      </c>
      <c r="E1001" t="s">
        <v>25</v>
      </c>
      <c r="F1001" t="s">
        <v>21</v>
      </c>
      <c r="G1001">
        <v>2</v>
      </c>
      <c r="H1001" s="1">
        <v>39453.65902777778</v>
      </c>
      <c r="I1001" t="s">
        <v>31</v>
      </c>
      <c r="J1001" t="s">
        <v>30</v>
      </c>
      <c r="K1001" t="s">
        <v>212</v>
      </c>
      <c r="L1001" t="s">
        <v>26</v>
      </c>
      <c r="M1001" t="s">
        <v>64</v>
      </c>
      <c r="O1001">
        <v>0</v>
      </c>
      <c r="Q1001">
        <v>10</v>
      </c>
      <c r="R1001">
        <v>0</v>
      </c>
      <c r="S1001" t="s">
        <v>24</v>
      </c>
      <c r="T1001" t="s">
        <v>2652</v>
      </c>
      <c r="U1001" t="s">
        <v>221</v>
      </c>
      <c r="V1001" t="s">
        <v>219</v>
      </c>
      <c r="W1001" t="s">
        <v>220</v>
      </c>
      <c r="X1001">
        <v>1</v>
      </c>
      <c r="Y1001">
        <v>252302</v>
      </c>
    </row>
    <row r="1002" spans="1:25" x14ac:dyDescent="0.25">
      <c r="A1002" t="s">
        <v>351</v>
      </c>
      <c r="B1002" t="s">
        <v>352</v>
      </c>
      <c r="C1002" t="s">
        <v>250</v>
      </c>
      <c r="D1002" t="s">
        <v>251</v>
      </c>
      <c r="E1002" t="s">
        <v>25</v>
      </c>
      <c r="F1002" t="s">
        <v>21</v>
      </c>
      <c r="G1002">
        <v>2</v>
      </c>
      <c r="H1002" s="1">
        <v>40135.604166666664</v>
      </c>
      <c r="I1002" t="s">
        <v>31</v>
      </c>
      <c r="J1002" t="s">
        <v>30</v>
      </c>
      <c r="K1002" t="s">
        <v>26</v>
      </c>
      <c r="L1002" t="s">
        <v>26</v>
      </c>
      <c r="M1002" t="s">
        <v>27</v>
      </c>
      <c r="O1002">
        <v>0</v>
      </c>
      <c r="Q1002">
        <v>10</v>
      </c>
      <c r="R1002">
        <v>0</v>
      </c>
      <c r="S1002" t="s">
        <v>24</v>
      </c>
      <c r="T1002" t="s">
        <v>2652</v>
      </c>
      <c r="U1002" t="s">
        <v>295</v>
      </c>
      <c r="V1002" t="s">
        <v>293</v>
      </c>
      <c r="W1002" t="s">
        <v>294</v>
      </c>
      <c r="X1002">
        <v>1</v>
      </c>
      <c r="Y1002">
        <v>268782</v>
      </c>
    </row>
    <row r="1003" spans="1:25" x14ac:dyDescent="0.25">
      <c r="A1003" t="s">
        <v>351</v>
      </c>
      <c r="B1003" t="s">
        <v>352</v>
      </c>
      <c r="C1003" t="s">
        <v>250</v>
      </c>
      <c r="D1003" t="s">
        <v>251</v>
      </c>
      <c r="E1003" t="s">
        <v>25</v>
      </c>
      <c r="F1003" t="s">
        <v>21</v>
      </c>
      <c r="G1003">
        <v>2</v>
      </c>
      <c r="H1003" s="1">
        <v>40076.78402777778</v>
      </c>
      <c r="I1003" t="s">
        <v>31</v>
      </c>
      <c r="J1003" t="s">
        <v>30</v>
      </c>
      <c r="K1003" t="s">
        <v>26</v>
      </c>
      <c r="L1003" t="s">
        <v>26</v>
      </c>
      <c r="M1003" t="s">
        <v>27</v>
      </c>
      <c r="O1003">
        <v>0</v>
      </c>
      <c r="Q1003">
        <v>10</v>
      </c>
      <c r="R1003">
        <v>0</v>
      </c>
      <c r="S1003" t="s">
        <v>24</v>
      </c>
      <c r="T1003" t="s">
        <v>2665</v>
      </c>
      <c r="U1003" t="s">
        <v>2666</v>
      </c>
      <c r="V1003" t="s">
        <v>481</v>
      </c>
      <c r="W1003" t="s">
        <v>482</v>
      </c>
      <c r="X1003">
        <v>1</v>
      </c>
      <c r="Y1003">
        <v>267997</v>
      </c>
    </row>
    <row r="1004" spans="1:25" x14ac:dyDescent="0.25">
      <c r="A1004" t="s">
        <v>351</v>
      </c>
      <c r="B1004" t="s">
        <v>352</v>
      </c>
      <c r="C1004" t="s">
        <v>250</v>
      </c>
      <c r="D1004" t="s">
        <v>251</v>
      </c>
      <c r="E1004" t="s">
        <v>25</v>
      </c>
      <c r="F1004" t="s">
        <v>21</v>
      </c>
      <c r="G1004">
        <v>2</v>
      </c>
      <c r="H1004" s="1">
        <v>42113.669444444444</v>
      </c>
      <c r="I1004" t="s">
        <v>31</v>
      </c>
      <c r="J1004" t="s">
        <v>36</v>
      </c>
      <c r="K1004" t="s">
        <v>26</v>
      </c>
      <c r="L1004" t="s">
        <v>26</v>
      </c>
      <c r="M1004" t="s">
        <v>27</v>
      </c>
      <c r="O1004">
        <v>0</v>
      </c>
      <c r="Q1004">
        <v>10</v>
      </c>
      <c r="R1004">
        <v>0</v>
      </c>
      <c r="S1004" t="s">
        <v>24</v>
      </c>
      <c r="T1004" t="s">
        <v>2650</v>
      </c>
      <c r="U1004" t="s">
        <v>184</v>
      </c>
      <c r="V1004" t="s">
        <v>184</v>
      </c>
      <c r="W1004" t="s">
        <v>185</v>
      </c>
      <c r="X1004">
        <v>1</v>
      </c>
      <c r="Y1004">
        <v>359005</v>
      </c>
    </row>
    <row r="1005" spans="1:25" x14ac:dyDescent="0.25">
      <c r="A1005" t="s">
        <v>351</v>
      </c>
      <c r="B1005" t="s">
        <v>352</v>
      </c>
      <c r="C1005" t="s">
        <v>250</v>
      </c>
      <c r="D1005" t="s">
        <v>251</v>
      </c>
      <c r="E1005" t="s">
        <v>25</v>
      </c>
      <c r="F1005" t="s">
        <v>21</v>
      </c>
      <c r="G1005">
        <v>2</v>
      </c>
      <c r="H1005" s="1">
        <v>40841.350694444445</v>
      </c>
      <c r="I1005" t="s">
        <v>31</v>
      </c>
      <c r="J1005" t="s">
        <v>30</v>
      </c>
      <c r="K1005" t="s">
        <v>26</v>
      </c>
      <c r="L1005" t="s">
        <v>26</v>
      </c>
      <c r="M1005" t="s">
        <v>27</v>
      </c>
      <c r="O1005">
        <v>0</v>
      </c>
      <c r="Q1005">
        <v>15</v>
      </c>
      <c r="R1005">
        <v>0</v>
      </c>
      <c r="S1005" t="s">
        <v>24</v>
      </c>
      <c r="T1005" t="s">
        <v>2650</v>
      </c>
      <c r="U1005" t="s">
        <v>197</v>
      </c>
      <c r="V1005" t="s">
        <v>406</v>
      </c>
      <c r="W1005" t="s">
        <v>407</v>
      </c>
      <c r="X1005">
        <v>1</v>
      </c>
      <c r="Y1005">
        <v>318644</v>
      </c>
    </row>
    <row r="1006" spans="1:25" x14ac:dyDescent="0.25">
      <c r="A1006" t="s">
        <v>351</v>
      </c>
      <c r="B1006" t="s">
        <v>352</v>
      </c>
      <c r="C1006" t="s">
        <v>250</v>
      </c>
      <c r="D1006" t="s">
        <v>251</v>
      </c>
      <c r="E1006" t="s">
        <v>25</v>
      </c>
      <c r="F1006" t="s">
        <v>21</v>
      </c>
      <c r="G1006">
        <v>2</v>
      </c>
      <c r="H1006" s="1">
        <v>41505.493055555555</v>
      </c>
      <c r="I1006" t="s">
        <v>31</v>
      </c>
      <c r="J1006" t="s">
        <v>30</v>
      </c>
      <c r="K1006" t="s">
        <v>26</v>
      </c>
      <c r="L1006" t="s">
        <v>26</v>
      </c>
      <c r="M1006" t="s">
        <v>27</v>
      </c>
      <c r="O1006">
        <v>0</v>
      </c>
      <c r="Q1006">
        <v>20</v>
      </c>
      <c r="R1006">
        <v>0</v>
      </c>
      <c r="S1006" t="s">
        <v>24</v>
      </c>
      <c r="T1006" t="s">
        <v>2665</v>
      </c>
      <c r="U1006" t="s">
        <v>2666</v>
      </c>
      <c r="V1006" t="s">
        <v>481</v>
      </c>
      <c r="W1006" t="s">
        <v>482</v>
      </c>
      <c r="X1006">
        <v>1</v>
      </c>
      <c r="Y1006">
        <v>337927</v>
      </c>
    </row>
    <row r="1007" spans="1:25" x14ac:dyDescent="0.25">
      <c r="A1007" t="s">
        <v>351</v>
      </c>
      <c r="B1007" t="s">
        <v>352</v>
      </c>
      <c r="C1007" t="s">
        <v>250</v>
      </c>
      <c r="D1007" t="s">
        <v>251</v>
      </c>
      <c r="E1007" t="s">
        <v>25</v>
      </c>
      <c r="F1007" t="s">
        <v>21</v>
      </c>
      <c r="G1007">
        <v>2</v>
      </c>
      <c r="H1007" s="1">
        <v>40336.329861111109</v>
      </c>
      <c r="I1007" t="s">
        <v>31</v>
      </c>
      <c r="J1007" t="s">
        <v>30</v>
      </c>
      <c r="K1007" t="s">
        <v>26</v>
      </c>
      <c r="L1007" t="s">
        <v>26</v>
      </c>
      <c r="M1007" t="s">
        <v>27</v>
      </c>
      <c r="O1007">
        <v>0</v>
      </c>
      <c r="Q1007">
        <v>20</v>
      </c>
      <c r="R1007">
        <v>0</v>
      </c>
      <c r="S1007" t="s">
        <v>24</v>
      </c>
      <c r="T1007" t="s">
        <v>2650</v>
      </c>
      <c r="U1007" t="s">
        <v>197</v>
      </c>
      <c r="V1007" t="s">
        <v>406</v>
      </c>
      <c r="W1007" t="s">
        <v>407</v>
      </c>
      <c r="X1007">
        <v>1</v>
      </c>
      <c r="Y1007">
        <v>302883</v>
      </c>
    </row>
    <row r="1008" spans="1:25" x14ac:dyDescent="0.25">
      <c r="A1008" t="s">
        <v>351</v>
      </c>
      <c r="B1008" t="s">
        <v>352</v>
      </c>
      <c r="C1008" t="s">
        <v>250</v>
      </c>
      <c r="D1008" t="s">
        <v>251</v>
      </c>
      <c r="E1008" t="s">
        <v>25</v>
      </c>
      <c r="F1008" t="s">
        <v>21</v>
      </c>
      <c r="G1008">
        <v>2</v>
      </c>
      <c r="H1008" s="1">
        <v>40354.381944444445</v>
      </c>
      <c r="I1008" t="s">
        <v>31</v>
      </c>
      <c r="J1008" t="s">
        <v>30</v>
      </c>
      <c r="K1008" t="s">
        <v>26</v>
      </c>
      <c r="L1008" t="s">
        <v>26</v>
      </c>
      <c r="M1008" t="s">
        <v>27</v>
      </c>
      <c r="O1008">
        <v>0</v>
      </c>
      <c r="Q1008">
        <v>20</v>
      </c>
      <c r="R1008">
        <v>0</v>
      </c>
      <c r="S1008" t="s">
        <v>24</v>
      </c>
      <c r="T1008" t="s">
        <v>2650</v>
      </c>
      <c r="U1008" t="s">
        <v>197</v>
      </c>
      <c r="V1008" t="s">
        <v>406</v>
      </c>
      <c r="W1008" t="s">
        <v>407</v>
      </c>
      <c r="X1008">
        <v>1</v>
      </c>
      <c r="Y1008">
        <v>303023</v>
      </c>
    </row>
    <row r="1009" spans="1:25" x14ac:dyDescent="0.25">
      <c r="A1009" t="s">
        <v>351</v>
      </c>
      <c r="B1009" t="s">
        <v>352</v>
      </c>
      <c r="C1009" t="s">
        <v>250</v>
      </c>
      <c r="D1009" t="s">
        <v>251</v>
      </c>
      <c r="E1009" t="s">
        <v>25</v>
      </c>
      <c r="F1009" t="s">
        <v>21</v>
      </c>
      <c r="G1009">
        <v>2</v>
      </c>
      <c r="H1009" s="1">
        <v>40946.704861111109</v>
      </c>
      <c r="I1009" t="s">
        <v>31</v>
      </c>
      <c r="J1009" t="s">
        <v>30</v>
      </c>
      <c r="K1009" t="s">
        <v>26</v>
      </c>
      <c r="L1009" t="s">
        <v>26</v>
      </c>
      <c r="M1009" t="s">
        <v>27</v>
      </c>
      <c r="O1009">
        <v>0</v>
      </c>
      <c r="Q1009">
        <v>25</v>
      </c>
      <c r="R1009">
        <v>0</v>
      </c>
      <c r="S1009" t="s">
        <v>24</v>
      </c>
      <c r="T1009" t="s">
        <v>2665</v>
      </c>
      <c r="U1009" t="s">
        <v>2666</v>
      </c>
      <c r="V1009" t="s">
        <v>481</v>
      </c>
      <c r="W1009" t="s">
        <v>482</v>
      </c>
      <c r="X1009">
        <v>1</v>
      </c>
      <c r="Y1009">
        <v>320518</v>
      </c>
    </row>
    <row r="1010" spans="1:25" x14ac:dyDescent="0.25">
      <c r="A1010" t="s">
        <v>351</v>
      </c>
      <c r="B1010" t="s">
        <v>352</v>
      </c>
      <c r="C1010" t="s">
        <v>250</v>
      </c>
      <c r="D1010" t="s">
        <v>251</v>
      </c>
      <c r="E1010" t="s">
        <v>25</v>
      </c>
      <c r="F1010" t="s">
        <v>21</v>
      </c>
      <c r="G1010">
        <v>2</v>
      </c>
      <c r="H1010" s="1">
        <v>41775.581250000003</v>
      </c>
      <c r="I1010" t="s">
        <v>31</v>
      </c>
      <c r="J1010" t="s">
        <v>30</v>
      </c>
      <c r="K1010" t="s">
        <v>26</v>
      </c>
      <c r="L1010" t="s">
        <v>26</v>
      </c>
      <c r="M1010" t="s">
        <v>27</v>
      </c>
      <c r="O1010">
        <v>0</v>
      </c>
      <c r="Q1010">
        <v>25</v>
      </c>
      <c r="R1010">
        <v>0</v>
      </c>
      <c r="S1010" t="s">
        <v>24</v>
      </c>
      <c r="T1010" t="s">
        <v>2658</v>
      </c>
      <c r="U1010" t="s">
        <v>554</v>
      </c>
      <c r="V1010" t="s">
        <v>552</v>
      </c>
      <c r="W1010" t="s">
        <v>553</v>
      </c>
      <c r="X1010">
        <v>1</v>
      </c>
      <c r="Y1010">
        <v>346579</v>
      </c>
    </row>
    <row r="1011" spans="1:25" x14ac:dyDescent="0.25">
      <c r="A1011" t="s">
        <v>351</v>
      </c>
      <c r="B1011" t="s">
        <v>352</v>
      </c>
      <c r="C1011" t="s">
        <v>250</v>
      </c>
      <c r="D1011" t="s">
        <v>251</v>
      </c>
      <c r="E1011" t="s">
        <v>25</v>
      </c>
      <c r="F1011" t="s">
        <v>21</v>
      </c>
      <c r="G1011">
        <v>2</v>
      </c>
      <c r="H1011" s="1">
        <v>41736.025694444441</v>
      </c>
      <c r="I1011" t="s">
        <v>31</v>
      </c>
      <c r="J1011" t="s">
        <v>30</v>
      </c>
      <c r="K1011" t="s">
        <v>26</v>
      </c>
      <c r="L1011" t="s">
        <v>26</v>
      </c>
      <c r="M1011" t="s">
        <v>27</v>
      </c>
      <c r="O1011">
        <v>0</v>
      </c>
      <c r="Q1011">
        <v>30</v>
      </c>
      <c r="R1011">
        <v>0</v>
      </c>
      <c r="S1011" t="s">
        <v>24</v>
      </c>
      <c r="T1011" t="s">
        <v>2654</v>
      </c>
      <c r="U1011" t="s">
        <v>86</v>
      </c>
      <c r="V1011" t="s">
        <v>1317</v>
      </c>
      <c r="W1011" t="s">
        <v>1318</v>
      </c>
      <c r="X1011">
        <v>1</v>
      </c>
      <c r="Y1011">
        <v>345022</v>
      </c>
    </row>
    <row r="1012" spans="1:25" x14ac:dyDescent="0.25">
      <c r="A1012" t="s">
        <v>351</v>
      </c>
      <c r="B1012" t="s">
        <v>352</v>
      </c>
      <c r="C1012" t="s">
        <v>250</v>
      </c>
      <c r="D1012" t="s">
        <v>251</v>
      </c>
      <c r="E1012" t="s">
        <v>25</v>
      </c>
      <c r="F1012" t="s">
        <v>21</v>
      </c>
      <c r="G1012">
        <v>2</v>
      </c>
      <c r="H1012" s="1">
        <v>41720.777777777781</v>
      </c>
      <c r="I1012" t="s">
        <v>31</v>
      </c>
      <c r="J1012" t="s">
        <v>30</v>
      </c>
      <c r="K1012" t="s">
        <v>26</v>
      </c>
      <c r="L1012" t="s">
        <v>26</v>
      </c>
      <c r="M1012" t="s">
        <v>27</v>
      </c>
      <c r="O1012">
        <v>0</v>
      </c>
      <c r="Q1012">
        <v>50</v>
      </c>
      <c r="R1012">
        <v>0</v>
      </c>
      <c r="S1012" t="s">
        <v>24</v>
      </c>
      <c r="T1012" t="s">
        <v>2650</v>
      </c>
      <c r="U1012" t="s">
        <v>228</v>
      </c>
      <c r="V1012" t="s">
        <v>274</v>
      </c>
      <c r="W1012" t="s">
        <v>275</v>
      </c>
      <c r="X1012">
        <v>1</v>
      </c>
      <c r="Y1012">
        <v>344122</v>
      </c>
    </row>
    <row r="1013" spans="1:25" x14ac:dyDescent="0.25">
      <c r="A1013" t="s">
        <v>351</v>
      </c>
      <c r="B1013" t="s">
        <v>352</v>
      </c>
      <c r="C1013" t="s">
        <v>250</v>
      </c>
      <c r="D1013" t="s">
        <v>251</v>
      </c>
      <c r="E1013" t="s">
        <v>25</v>
      </c>
      <c r="F1013" t="s">
        <v>21</v>
      </c>
      <c r="G1013">
        <v>2</v>
      </c>
      <c r="H1013" s="1">
        <v>42150.703472222223</v>
      </c>
      <c r="I1013" t="s">
        <v>31</v>
      </c>
      <c r="J1013" t="s">
        <v>36</v>
      </c>
      <c r="K1013" t="s">
        <v>143</v>
      </c>
      <c r="L1013" t="s">
        <v>26</v>
      </c>
      <c r="M1013" t="s">
        <v>64</v>
      </c>
      <c r="O1013">
        <v>0</v>
      </c>
      <c r="Q1013">
        <v>50</v>
      </c>
      <c r="R1013">
        <v>0</v>
      </c>
      <c r="S1013" t="s">
        <v>24</v>
      </c>
      <c r="T1013" t="s">
        <v>2652</v>
      </c>
      <c r="U1013" t="s">
        <v>295</v>
      </c>
      <c r="V1013" t="s">
        <v>293</v>
      </c>
      <c r="W1013" t="s">
        <v>294</v>
      </c>
      <c r="X1013">
        <v>1</v>
      </c>
      <c r="Y1013">
        <v>360474</v>
      </c>
    </row>
    <row r="1014" spans="1:25" x14ac:dyDescent="0.25">
      <c r="A1014" t="s">
        <v>351</v>
      </c>
      <c r="B1014" t="s">
        <v>352</v>
      </c>
      <c r="C1014" t="s">
        <v>250</v>
      </c>
      <c r="D1014" t="s">
        <v>251</v>
      </c>
      <c r="E1014" t="s">
        <v>25</v>
      </c>
      <c r="H1014" s="1">
        <v>39233.371527777781</v>
      </c>
      <c r="I1014" t="s">
        <v>31</v>
      </c>
      <c r="J1014" t="s">
        <v>36</v>
      </c>
      <c r="K1014" t="s">
        <v>26</v>
      </c>
      <c r="L1014" t="s">
        <v>26</v>
      </c>
      <c r="M1014" t="s">
        <v>27</v>
      </c>
      <c r="O1014">
        <v>0</v>
      </c>
      <c r="Q1014">
        <v>50</v>
      </c>
      <c r="R1014">
        <v>0</v>
      </c>
      <c r="S1014" t="s">
        <v>24</v>
      </c>
      <c r="T1014" t="s">
        <v>2652</v>
      </c>
      <c r="U1014" t="s">
        <v>295</v>
      </c>
      <c r="V1014" t="s">
        <v>293</v>
      </c>
      <c r="W1014" t="s">
        <v>294</v>
      </c>
      <c r="X1014">
        <v>1</v>
      </c>
      <c r="Y1014">
        <v>201359</v>
      </c>
    </row>
    <row r="1015" spans="1:25" x14ac:dyDescent="0.25">
      <c r="A1015" t="s">
        <v>351</v>
      </c>
      <c r="B1015" t="s">
        <v>352</v>
      </c>
      <c r="C1015" t="s">
        <v>250</v>
      </c>
      <c r="D1015" t="s">
        <v>251</v>
      </c>
      <c r="E1015" t="s">
        <v>25</v>
      </c>
      <c r="F1015" t="s">
        <v>21</v>
      </c>
      <c r="G1015">
        <v>2</v>
      </c>
      <c r="H1015" s="1">
        <v>41719.40625</v>
      </c>
      <c r="I1015" t="s">
        <v>31</v>
      </c>
      <c r="J1015" t="s">
        <v>30</v>
      </c>
      <c r="K1015" t="s">
        <v>26</v>
      </c>
      <c r="L1015" t="s">
        <v>26</v>
      </c>
      <c r="M1015" t="s">
        <v>27</v>
      </c>
      <c r="O1015">
        <v>0</v>
      </c>
      <c r="Q1015">
        <v>50</v>
      </c>
      <c r="R1015">
        <v>0</v>
      </c>
      <c r="S1015" t="s">
        <v>24</v>
      </c>
      <c r="T1015" t="s">
        <v>2654</v>
      </c>
      <c r="U1015" t="s">
        <v>245</v>
      </c>
      <c r="V1015" t="s">
        <v>243</v>
      </c>
      <c r="W1015" t="s">
        <v>244</v>
      </c>
      <c r="X1015">
        <v>1</v>
      </c>
      <c r="Y1015">
        <v>344439</v>
      </c>
    </row>
    <row r="1016" spans="1:25" x14ac:dyDescent="0.25">
      <c r="A1016" t="s">
        <v>351</v>
      </c>
      <c r="B1016" t="s">
        <v>352</v>
      </c>
      <c r="C1016" t="s">
        <v>250</v>
      </c>
      <c r="D1016" t="s">
        <v>251</v>
      </c>
      <c r="E1016" t="s">
        <v>25</v>
      </c>
      <c r="F1016" t="s">
        <v>21</v>
      </c>
      <c r="G1016">
        <v>2</v>
      </c>
      <c r="H1016" s="1">
        <v>41969.302083333336</v>
      </c>
      <c r="I1016" t="s">
        <v>31</v>
      </c>
      <c r="J1016" t="s">
        <v>30</v>
      </c>
      <c r="K1016" t="s">
        <v>26</v>
      </c>
      <c r="L1016" t="s">
        <v>26</v>
      </c>
      <c r="M1016" t="s">
        <v>27</v>
      </c>
      <c r="O1016">
        <v>0</v>
      </c>
      <c r="Q1016">
        <v>50</v>
      </c>
      <c r="R1016">
        <v>0</v>
      </c>
      <c r="S1016" t="s">
        <v>24</v>
      </c>
      <c r="T1016" t="s">
        <v>2654</v>
      </c>
      <c r="U1016" t="s">
        <v>245</v>
      </c>
      <c r="V1016" t="s">
        <v>243</v>
      </c>
      <c r="W1016" t="s">
        <v>244</v>
      </c>
      <c r="X1016">
        <v>1</v>
      </c>
      <c r="Y1016">
        <v>356394</v>
      </c>
    </row>
    <row r="1017" spans="1:25" x14ac:dyDescent="0.25">
      <c r="A1017" t="s">
        <v>351</v>
      </c>
      <c r="B1017" t="s">
        <v>352</v>
      </c>
      <c r="C1017" t="s">
        <v>250</v>
      </c>
      <c r="D1017" t="s">
        <v>251</v>
      </c>
      <c r="E1017" t="s">
        <v>25</v>
      </c>
      <c r="F1017" t="s">
        <v>21</v>
      </c>
      <c r="G1017">
        <v>2</v>
      </c>
      <c r="H1017" s="1">
        <v>41840.326388888891</v>
      </c>
      <c r="I1017" t="s">
        <v>31</v>
      </c>
      <c r="J1017" t="s">
        <v>30</v>
      </c>
      <c r="K1017" t="s">
        <v>26</v>
      </c>
      <c r="L1017" t="s">
        <v>26</v>
      </c>
      <c r="M1017" t="s">
        <v>27</v>
      </c>
      <c r="O1017">
        <v>0</v>
      </c>
      <c r="Q1017">
        <v>50</v>
      </c>
      <c r="R1017">
        <v>0</v>
      </c>
      <c r="S1017" t="s">
        <v>24</v>
      </c>
      <c r="T1017" t="s">
        <v>2650</v>
      </c>
      <c r="U1017" t="s">
        <v>197</v>
      </c>
      <c r="V1017" t="s">
        <v>406</v>
      </c>
      <c r="W1017" t="s">
        <v>407</v>
      </c>
      <c r="X1017">
        <v>1</v>
      </c>
      <c r="Y1017">
        <v>348191</v>
      </c>
    </row>
    <row r="1018" spans="1:25" x14ac:dyDescent="0.25">
      <c r="A1018" t="s">
        <v>351</v>
      </c>
      <c r="B1018" t="s">
        <v>352</v>
      </c>
      <c r="C1018" t="s">
        <v>250</v>
      </c>
      <c r="D1018" t="s">
        <v>251</v>
      </c>
      <c r="E1018" t="s">
        <v>25</v>
      </c>
      <c r="F1018" t="s">
        <v>21</v>
      </c>
      <c r="G1018">
        <v>2</v>
      </c>
      <c r="H1018" s="1">
        <v>41953.392361111109</v>
      </c>
      <c r="I1018" t="s">
        <v>31</v>
      </c>
      <c r="J1018" t="s">
        <v>30</v>
      </c>
      <c r="K1018" t="s">
        <v>26</v>
      </c>
      <c r="L1018" t="s">
        <v>26</v>
      </c>
      <c r="M1018" t="s">
        <v>27</v>
      </c>
      <c r="O1018">
        <v>0</v>
      </c>
      <c r="Q1018">
        <v>50</v>
      </c>
      <c r="R1018">
        <v>0</v>
      </c>
      <c r="S1018" t="s">
        <v>24</v>
      </c>
      <c r="T1018" t="s">
        <v>2650</v>
      </c>
      <c r="U1018" t="s">
        <v>160</v>
      </c>
      <c r="V1018" t="s">
        <v>158</v>
      </c>
      <c r="W1018" t="s">
        <v>159</v>
      </c>
      <c r="X1018">
        <v>1</v>
      </c>
      <c r="Y1018">
        <v>356252</v>
      </c>
    </row>
    <row r="1019" spans="1:25" x14ac:dyDescent="0.25">
      <c r="A1019" t="s">
        <v>351</v>
      </c>
      <c r="B1019" t="s">
        <v>352</v>
      </c>
      <c r="C1019" t="s">
        <v>250</v>
      </c>
      <c r="D1019" t="s">
        <v>251</v>
      </c>
      <c r="E1019" t="s">
        <v>25</v>
      </c>
      <c r="F1019" t="s">
        <v>21</v>
      </c>
      <c r="G1019">
        <v>2</v>
      </c>
      <c r="H1019" s="1">
        <v>41862.760416666664</v>
      </c>
      <c r="I1019" t="s">
        <v>31</v>
      </c>
      <c r="J1019" t="s">
        <v>30</v>
      </c>
      <c r="K1019" t="s">
        <v>26</v>
      </c>
      <c r="L1019" t="s">
        <v>26</v>
      </c>
      <c r="M1019" t="s">
        <v>27</v>
      </c>
      <c r="O1019">
        <v>0</v>
      </c>
      <c r="Q1019">
        <v>100</v>
      </c>
      <c r="R1019">
        <v>0</v>
      </c>
      <c r="S1019" t="s">
        <v>24</v>
      </c>
      <c r="T1019" t="s">
        <v>2654</v>
      </c>
      <c r="U1019" t="s">
        <v>245</v>
      </c>
      <c r="V1019" t="s">
        <v>243</v>
      </c>
      <c r="W1019" t="s">
        <v>244</v>
      </c>
      <c r="X1019">
        <v>1</v>
      </c>
      <c r="Y1019">
        <v>350060</v>
      </c>
    </row>
    <row r="1020" spans="1:25" x14ac:dyDescent="0.25">
      <c r="A1020" t="s">
        <v>351</v>
      </c>
      <c r="B1020" t="s">
        <v>352</v>
      </c>
      <c r="C1020" t="s">
        <v>250</v>
      </c>
      <c r="D1020" t="s">
        <v>251</v>
      </c>
      <c r="E1020" t="s">
        <v>25</v>
      </c>
      <c r="F1020" t="s">
        <v>21</v>
      </c>
      <c r="G1020">
        <v>2</v>
      </c>
      <c r="H1020" s="1">
        <v>42066.739583333336</v>
      </c>
      <c r="I1020" t="s">
        <v>31</v>
      </c>
      <c r="J1020" t="s">
        <v>30</v>
      </c>
      <c r="K1020" t="s">
        <v>26</v>
      </c>
      <c r="L1020" t="s">
        <v>26</v>
      </c>
      <c r="M1020" t="s">
        <v>27</v>
      </c>
      <c r="O1020">
        <v>0</v>
      </c>
      <c r="Q1020">
        <v>150</v>
      </c>
      <c r="R1020">
        <v>0</v>
      </c>
      <c r="S1020" t="s">
        <v>24</v>
      </c>
      <c r="T1020" t="s">
        <v>2654</v>
      </c>
      <c r="U1020" t="s">
        <v>245</v>
      </c>
      <c r="V1020" t="s">
        <v>243</v>
      </c>
      <c r="W1020" t="s">
        <v>244</v>
      </c>
      <c r="X1020">
        <v>1</v>
      </c>
      <c r="Y1020">
        <v>358267</v>
      </c>
    </row>
    <row r="1021" spans="1:25" x14ac:dyDescent="0.25">
      <c r="A1021" t="s">
        <v>351</v>
      </c>
      <c r="B1021" t="s">
        <v>352</v>
      </c>
      <c r="C1021" t="s">
        <v>250</v>
      </c>
      <c r="D1021" t="s">
        <v>251</v>
      </c>
      <c r="E1021" t="s">
        <v>25</v>
      </c>
      <c r="F1021" t="s">
        <v>21</v>
      </c>
      <c r="G1021">
        <v>2</v>
      </c>
      <c r="H1021" s="1">
        <v>41798.332638888889</v>
      </c>
      <c r="I1021" t="s">
        <v>31</v>
      </c>
      <c r="J1021" t="s">
        <v>36</v>
      </c>
      <c r="K1021" t="s">
        <v>113</v>
      </c>
      <c r="L1021" t="s">
        <v>125</v>
      </c>
      <c r="M1021" t="s">
        <v>64</v>
      </c>
      <c r="O1021">
        <v>0</v>
      </c>
      <c r="Q1021">
        <v>500</v>
      </c>
      <c r="R1021">
        <v>0</v>
      </c>
      <c r="S1021" t="s">
        <v>24</v>
      </c>
      <c r="T1021" t="s">
        <v>2657</v>
      </c>
      <c r="U1021" t="s">
        <v>685</v>
      </c>
      <c r="V1021" t="s">
        <v>756</v>
      </c>
      <c r="W1021" t="s">
        <v>757</v>
      </c>
      <c r="X1021">
        <v>1</v>
      </c>
      <c r="Y1021">
        <v>346842</v>
      </c>
    </row>
    <row r="1022" spans="1:25" x14ac:dyDescent="0.25">
      <c r="A1022" t="s">
        <v>351</v>
      </c>
      <c r="B1022" t="s">
        <v>352</v>
      </c>
      <c r="C1022" t="s">
        <v>250</v>
      </c>
      <c r="D1022" t="s">
        <v>251</v>
      </c>
      <c r="E1022" t="s">
        <v>25</v>
      </c>
      <c r="F1022" t="s">
        <v>21</v>
      </c>
      <c r="G1022">
        <v>2</v>
      </c>
      <c r="H1022" s="1">
        <v>39650.84375</v>
      </c>
      <c r="I1022" t="s">
        <v>31</v>
      </c>
      <c r="K1022" t="s">
        <v>26</v>
      </c>
      <c r="L1022" t="s">
        <v>26</v>
      </c>
      <c r="M1022" t="s">
        <v>27</v>
      </c>
      <c r="O1022">
        <v>0</v>
      </c>
      <c r="R1022">
        <v>0</v>
      </c>
      <c r="S1022" t="s">
        <v>24</v>
      </c>
      <c r="T1022" t="s">
        <v>2652</v>
      </c>
      <c r="U1022" t="s">
        <v>221</v>
      </c>
      <c r="V1022" t="s">
        <v>219</v>
      </c>
      <c r="W1022" t="s">
        <v>220</v>
      </c>
      <c r="X1022">
        <v>1</v>
      </c>
      <c r="Y1022">
        <v>257407</v>
      </c>
    </row>
    <row r="1023" spans="1:25" x14ac:dyDescent="0.25">
      <c r="A1023" t="s">
        <v>351</v>
      </c>
      <c r="B1023" t="s">
        <v>352</v>
      </c>
      <c r="C1023" t="s">
        <v>250</v>
      </c>
      <c r="D1023" t="s">
        <v>251</v>
      </c>
      <c r="E1023" t="s">
        <v>25</v>
      </c>
      <c r="F1023" t="s">
        <v>21</v>
      </c>
      <c r="G1023">
        <v>2</v>
      </c>
      <c r="H1023" s="1">
        <v>39715.347222222219</v>
      </c>
      <c r="I1023" t="s">
        <v>31</v>
      </c>
      <c r="J1023" t="s">
        <v>30</v>
      </c>
      <c r="K1023" t="s">
        <v>212</v>
      </c>
      <c r="L1023" t="s">
        <v>114</v>
      </c>
      <c r="M1023" t="s">
        <v>64</v>
      </c>
      <c r="O1023">
        <v>0</v>
      </c>
      <c r="R1023">
        <v>0</v>
      </c>
      <c r="S1023" t="s">
        <v>24</v>
      </c>
      <c r="T1023" t="s">
        <v>2653</v>
      </c>
      <c r="U1023" t="s">
        <v>720</v>
      </c>
      <c r="V1023" t="s">
        <v>123</v>
      </c>
      <c r="W1023" t="s">
        <v>124</v>
      </c>
      <c r="X1023">
        <v>1</v>
      </c>
      <c r="Y1023">
        <v>258619</v>
      </c>
    </row>
    <row r="1024" spans="1:25" x14ac:dyDescent="0.25">
      <c r="A1024" t="s">
        <v>351</v>
      </c>
      <c r="B1024" t="s">
        <v>352</v>
      </c>
      <c r="C1024" t="s">
        <v>250</v>
      </c>
      <c r="D1024" t="s">
        <v>251</v>
      </c>
      <c r="E1024" t="s">
        <v>25</v>
      </c>
      <c r="F1024" t="s">
        <v>21</v>
      </c>
      <c r="G1024">
        <v>2</v>
      </c>
      <c r="H1024" s="1">
        <v>42120.625</v>
      </c>
      <c r="I1024" t="s">
        <v>31</v>
      </c>
      <c r="J1024" t="s">
        <v>2302</v>
      </c>
      <c r="K1024" t="s">
        <v>26</v>
      </c>
      <c r="L1024" t="s">
        <v>26</v>
      </c>
      <c r="M1024" t="s">
        <v>27</v>
      </c>
      <c r="O1024">
        <v>0</v>
      </c>
      <c r="R1024">
        <v>0</v>
      </c>
      <c r="S1024" t="s">
        <v>24</v>
      </c>
      <c r="T1024" t="s">
        <v>2652</v>
      </c>
      <c r="U1024" t="s">
        <v>295</v>
      </c>
      <c r="V1024" t="s">
        <v>293</v>
      </c>
      <c r="W1024" t="s">
        <v>294</v>
      </c>
      <c r="X1024">
        <v>1</v>
      </c>
      <c r="Y1024">
        <v>359264</v>
      </c>
    </row>
    <row r="1025" spans="1:25" x14ac:dyDescent="0.25">
      <c r="A1025" t="s">
        <v>351</v>
      </c>
      <c r="B1025" t="s">
        <v>352</v>
      </c>
      <c r="C1025" t="s">
        <v>250</v>
      </c>
      <c r="D1025" t="s">
        <v>251</v>
      </c>
      <c r="E1025" t="s">
        <v>25</v>
      </c>
      <c r="F1025" t="s">
        <v>21</v>
      </c>
      <c r="G1025">
        <v>2</v>
      </c>
      <c r="H1025" s="1">
        <v>41799.666666666664</v>
      </c>
      <c r="I1025" t="s">
        <v>31</v>
      </c>
      <c r="J1025" t="s">
        <v>30</v>
      </c>
      <c r="K1025" t="s">
        <v>26</v>
      </c>
      <c r="L1025" t="s">
        <v>26</v>
      </c>
      <c r="M1025" t="s">
        <v>27</v>
      </c>
      <c r="O1025">
        <v>0</v>
      </c>
      <c r="R1025">
        <v>0</v>
      </c>
      <c r="S1025" t="s">
        <v>24</v>
      </c>
      <c r="T1025" t="s">
        <v>2654</v>
      </c>
      <c r="U1025" t="s">
        <v>245</v>
      </c>
      <c r="V1025" t="s">
        <v>243</v>
      </c>
      <c r="W1025" t="s">
        <v>244</v>
      </c>
      <c r="X1025">
        <v>1</v>
      </c>
      <c r="Y1025">
        <v>347302</v>
      </c>
    </row>
    <row r="1026" spans="1:25" x14ac:dyDescent="0.25">
      <c r="A1026" t="s">
        <v>351</v>
      </c>
      <c r="B1026" t="s">
        <v>352</v>
      </c>
      <c r="C1026" t="s">
        <v>250</v>
      </c>
      <c r="D1026" t="s">
        <v>251</v>
      </c>
      <c r="E1026" t="s">
        <v>25</v>
      </c>
      <c r="F1026" t="s">
        <v>21</v>
      </c>
      <c r="G1026">
        <v>3</v>
      </c>
      <c r="H1026" s="1">
        <v>38994.645833333336</v>
      </c>
      <c r="I1026" t="s">
        <v>31</v>
      </c>
      <c r="J1026" t="s">
        <v>36</v>
      </c>
      <c r="K1026" t="s">
        <v>26</v>
      </c>
      <c r="L1026" t="s">
        <v>26</v>
      </c>
      <c r="M1026" t="s">
        <v>27</v>
      </c>
      <c r="O1026">
        <v>0</v>
      </c>
      <c r="R1026">
        <v>0</v>
      </c>
      <c r="S1026" t="s">
        <v>24</v>
      </c>
      <c r="T1026" t="s">
        <v>2654</v>
      </c>
      <c r="U1026" t="s">
        <v>245</v>
      </c>
      <c r="V1026" t="s">
        <v>243</v>
      </c>
      <c r="W1026" t="s">
        <v>244</v>
      </c>
      <c r="X1026">
        <v>1</v>
      </c>
      <c r="Y1026">
        <v>244353</v>
      </c>
    </row>
    <row r="1027" spans="1:25" x14ac:dyDescent="0.25">
      <c r="A1027" t="s">
        <v>351</v>
      </c>
      <c r="B1027" t="s">
        <v>352</v>
      </c>
      <c r="C1027" t="s">
        <v>250</v>
      </c>
      <c r="D1027" t="s">
        <v>251</v>
      </c>
      <c r="E1027" t="s">
        <v>25</v>
      </c>
      <c r="F1027" t="s">
        <v>21</v>
      </c>
      <c r="G1027">
        <v>2</v>
      </c>
      <c r="H1027" s="1">
        <v>41894.409722222219</v>
      </c>
      <c r="I1027" t="s">
        <v>31</v>
      </c>
      <c r="J1027" t="s">
        <v>30</v>
      </c>
      <c r="K1027" t="s">
        <v>26</v>
      </c>
      <c r="L1027" t="s">
        <v>26</v>
      </c>
      <c r="M1027" t="s">
        <v>27</v>
      </c>
      <c r="O1027">
        <v>0</v>
      </c>
      <c r="R1027">
        <v>0</v>
      </c>
      <c r="S1027" t="s">
        <v>24</v>
      </c>
      <c r="T1027" t="s">
        <v>2664</v>
      </c>
      <c r="U1027" t="s">
        <v>2664</v>
      </c>
      <c r="V1027" t="s">
        <v>568</v>
      </c>
      <c r="W1027" t="s">
        <v>569</v>
      </c>
      <c r="X1027">
        <v>1</v>
      </c>
      <c r="Y1027">
        <v>352696</v>
      </c>
    </row>
    <row r="1028" spans="1:25" x14ac:dyDescent="0.25">
      <c r="A1028" t="s">
        <v>351</v>
      </c>
      <c r="B1028" t="s">
        <v>352</v>
      </c>
      <c r="C1028" t="s">
        <v>250</v>
      </c>
      <c r="D1028" t="s">
        <v>251</v>
      </c>
      <c r="E1028" t="s">
        <v>25</v>
      </c>
      <c r="F1028" t="s">
        <v>21</v>
      </c>
      <c r="G1028">
        <v>2</v>
      </c>
      <c r="H1028" s="1">
        <v>39255.385416666664</v>
      </c>
      <c r="I1028" t="s">
        <v>31</v>
      </c>
      <c r="K1028" t="s">
        <v>26</v>
      </c>
      <c r="L1028" t="s">
        <v>26</v>
      </c>
      <c r="M1028" t="s">
        <v>27</v>
      </c>
      <c r="O1028">
        <v>0</v>
      </c>
      <c r="R1028">
        <v>0</v>
      </c>
      <c r="S1028" t="s">
        <v>24</v>
      </c>
      <c r="T1028" t="s">
        <v>2650</v>
      </c>
      <c r="U1028" t="s">
        <v>197</v>
      </c>
      <c r="V1028" t="s">
        <v>406</v>
      </c>
      <c r="W1028" t="s">
        <v>407</v>
      </c>
      <c r="X1028">
        <v>1</v>
      </c>
      <c r="Y1028">
        <v>248736</v>
      </c>
    </row>
    <row r="1029" spans="1:25" x14ac:dyDescent="0.25">
      <c r="A1029" t="s">
        <v>351</v>
      </c>
      <c r="B1029" t="s">
        <v>352</v>
      </c>
      <c r="C1029" t="s">
        <v>250</v>
      </c>
      <c r="D1029" t="s">
        <v>251</v>
      </c>
      <c r="E1029" t="s">
        <v>25</v>
      </c>
      <c r="F1029" t="s">
        <v>21</v>
      </c>
      <c r="G1029">
        <v>2</v>
      </c>
      <c r="H1029" s="1">
        <v>41681.465277777781</v>
      </c>
      <c r="I1029" t="s">
        <v>31</v>
      </c>
      <c r="J1029" t="s">
        <v>30</v>
      </c>
      <c r="K1029" t="s">
        <v>26</v>
      </c>
      <c r="L1029" t="s">
        <v>26</v>
      </c>
      <c r="M1029" t="s">
        <v>27</v>
      </c>
      <c r="O1029">
        <v>0</v>
      </c>
      <c r="R1029">
        <v>0</v>
      </c>
      <c r="S1029" t="s">
        <v>24</v>
      </c>
      <c r="T1029" t="s">
        <v>2650</v>
      </c>
      <c r="U1029" t="s">
        <v>197</v>
      </c>
      <c r="V1029" t="s">
        <v>406</v>
      </c>
      <c r="W1029" t="s">
        <v>407</v>
      </c>
      <c r="X1029">
        <v>1</v>
      </c>
      <c r="Y1029">
        <v>343813</v>
      </c>
    </row>
    <row r="1030" spans="1:25" x14ac:dyDescent="0.25">
      <c r="A1030" t="s">
        <v>351</v>
      </c>
      <c r="B1030" t="s">
        <v>352</v>
      </c>
      <c r="C1030" t="s">
        <v>250</v>
      </c>
      <c r="D1030" t="s">
        <v>251</v>
      </c>
      <c r="E1030" t="s">
        <v>25</v>
      </c>
      <c r="F1030" t="s">
        <v>21</v>
      </c>
      <c r="G1030">
        <v>2</v>
      </c>
      <c r="H1030" s="1">
        <v>41822.654861111114</v>
      </c>
      <c r="I1030" t="s">
        <v>31</v>
      </c>
      <c r="J1030" t="s">
        <v>2165</v>
      </c>
      <c r="K1030" t="s">
        <v>26</v>
      </c>
      <c r="L1030" t="s">
        <v>26</v>
      </c>
      <c r="M1030" t="s">
        <v>27</v>
      </c>
      <c r="O1030">
        <v>0</v>
      </c>
      <c r="R1030">
        <v>0</v>
      </c>
      <c r="S1030" t="s">
        <v>24</v>
      </c>
      <c r="T1030" t="s">
        <v>2650</v>
      </c>
      <c r="U1030" t="s">
        <v>197</v>
      </c>
      <c r="V1030" t="s">
        <v>406</v>
      </c>
      <c r="W1030" t="s">
        <v>407</v>
      </c>
      <c r="X1030">
        <v>1</v>
      </c>
      <c r="Y1030">
        <v>347979</v>
      </c>
    </row>
    <row r="1031" spans="1:25" x14ac:dyDescent="0.25">
      <c r="A1031" t="s">
        <v>351</v>
      </c>
      <c r="B1031" t="s">
        <v>352</v>
      </c>
      <c r="C1031" t="s">
        <v>250</v>
      </c>
      <c r="D1031" t="s">
        <v>251</v>
      </c>
      <c r="E1031" t="s">
        <v>25</v>
      </c>
      <c r="F1031" t="s">
        <v>21</v>
      </c>
      <c r="G1031">
        <v>2</v>
      </c>
      <c r="H1031" s="1">
        <v>41826.638888888891</v>
      </c>
      <c r="I1031" t="s">
        <v>31</v>
      </c>
      <c r="J1031" t="s">
        <v>30</v>
      </c>
      <c r="K1031" t="s">
        <v>26</v>
      </c>
      <c r="L1031" t="s">
        <v>26</v>
      </c>
      <c r="M1031" t="s">
        <v>27</v>
      </c>
      <c r="O1031">
        <v>0</v>
      </c>
      <c r="R1031">
        <v>0</v>
      </c>
      <c r="S1031" t="s">
        <v>24</v>
      </c>
      <c r="T1031" t="s">
        <v>2650</v>
      </c>
      <c r="U1031" t="s">
        <v>197</v>
      </c>
      <c r="V1031" t="s">
        <v>406</v>
      </c>
      <c r="W1031" t="s">
        <v>407</v>
      </c>
      <c r="X1031">
        <v>1</v>
      </c>
      <c r="Y1031">
        <v>348828</v>
      </c>
    </row>
    <row r="1032" spans="1:25" x14ac:dyDescent="0.25">
      <c r="A1032" t="s">
        <v>351</v>
      </c>
      <c r="B1032" t="s">
        <v>352</v>
      </c>
      <c r="C1032" t="s">
        <v>250</v>
      </c>
      <c r="D1032" t="s">
        <v>251</v>
      </c>
      <c r="E1032" t="s">
        <v>25</v>
      </c>
      <c r="F1032" t="s">
        <v>21</v>
      </c>
      <c r="G1032">
        <v>2</v>
      </c>
      <c r="H1032" s="1">
        <v>41106.844444444447</v>
      </c>
      <c r="I1032" t="s">
        <v>31</v>
      </c>
      <c r="J1032" t="s">
        <v>30</v>
      </c>
      <c r="K1032" t="s">
        <v>26</v>
      </c>
      <c r="L1032" t="s">
        <v>26</v>
      </c>
      <c r="M1032" t="s">
        <v>27</v>
      </c>
      <c r="O1032">
        <v>0</v>
      </c>
      <c r="R1032">
        <v>0</v>
      </c>
      <c r="S1032" t="s">
        <v>24</v>
      </c>
      <c r="T1032" t="s">
        <v>2650</v>
      </c>
      <c r="U1032" t="s">
        <v>197</v>
      </c>
      <c r="V1032" t="s">
        <v>406</v>
      </c>
      <c r="W1032" t="s">
        <v>407</v>
      </c>
      <c r="X1032">
        <v>1</v>
      </c>
      <c r="Y1032">
        <v>325204</v>
      </c>
    </row>
    <row r="1033" spans="1:25" x14ac:dyDescent="0.25">
      <c r="A1033" t="s">
        <v>351</v>
      </c>
      <c r="B1033" t="s">
        <v>352</v>
      </c>
      <c r="C1033" t="s">
        <v>250</v>
      </c>
      <c r="D1033" t="s">
        <v>251</v>
      </c>
      <c r="E1033" t="s">
        <v>25</v>
      </c>
      <c r="F1033" t="s">
        <v>21</v>
      </c>
      <c r="G1033">
        <v>2</v>
      </c>
      <c r="H1033" s="1">
        <v>41474.326388888891</v>
      </c>
      <c r="I1033" t="s">
        <v>31</v>
      </c>
      <c r="J1033" t="s">
        <v>30</v>
      </c>
      <c r="K1033" t="s">
        <v>26</v>
      </c>
      <c r="L1033" t="s">
        <v>26</v>
      </c>
      <c r="M1033" t="s">
        <v>27</v>
      </c>
      <c r="O1033">
        <v>0</v>
      </c>
      <c r="R1033">
        <v>0</v>
      </c>
      <c r="S1033" t="s">
        <v>24</v>
      </c>
      <c r="T1033" t="s">
        <v>2650</v>
      </c>
      <c r="U1033" t="s">
        <v>197</v>
      </c>
      <c r="V1033" t="s">
        <v>406</v>
      </c>
      <c r="W1033" t="s">
        <v>407</v>
      </c>
      <c r="X1033">
        <v>1</v>
      </c>
      <c r="Y1033">
        <v>336205</v>
      </c>
    </row>
    <row r="1034" spans="1:25" x14ac:dyDescent="0.25">
      <c r="A1034" t="s">
        <v>351</v>
      </c>
      <c r="B1034" t="s">
        <v>352</v>
      </c>
      <c r="C1034" t="s">
        <v>250</v>
      </c>
      <c r="D1034" t="s">
        <v>251</v>
      </c>
      <c r="E1034" t="s">
        <v>25</v>
      </c>
      <c r="F1034" t="s">
        <v>21</v>
      </c>
      <c r="G1034">
        <v>2</v>
      </c>
      <c r="H1034" s="1">
        <v>41115.3125</v>
      </c>
      <c r="I1034" t="s">
        <v>31</v>
      </c>
      <c r="J1034" t="s">
        <v>36</v>
      </c>
      <c r="K1034" t="s">
        <v>26</v>
      </c>
      <c r="L1034" t="s">
        <v>26</v>
      </c>
      <c r="M1034" t="s">
        <v>27</v>
      </c>
      <c r="O1034">
        <v>0</v>
      </c>
      <c r="R1034">
        <v>0</v>
      </c>
      <c r="S1034" t="s">
        <v>24</v>
      </c>
      <c r="T1034" t="s">
        <v>2650</v>
      </c>
      <c r="U1034" t="s">
        <v>197</v>
      </c>
      <c r="V1034" t="s">
        <v>406</v>
      </c>
      <c r="W1034" t="s">
        <v>407</v>
      </c>
      <c r="X1034">
        <v>1</v>
      </c>
      <c r="Y1034">
        <v>325489</v>
      </c>
    </row>
    <row r="1035" spans="1:25" x14ac:dyDescent="0.25">
      <c r="A1035" t="s">
        <v>351</v>
      </c>
      <c r="B1035" t="s">
        <v>352</v>
      </c>
      <c r="C1035" t="s">
        <v>250</v>
      </c>
      <c r="D1035" t="s">
        <v>251</v>
      </c>
      <c r="E1035" t="s">
        <v>25</v>
      </c>
      <c r="F1035" t="s">
        <v>21</v>
      </c>
      <c r="G1035">
        <v>2</v>
      </c>
      <c r="H1035" s="1">
        <v>41848.367361111108</v>
      </c>
      <c r="I1035" t="s">
        <v>31</v>
      </c>
      <c r="J1035" t="s">
        <v>30</v>
      </c>
      <c r="K1035" t="s">
        <v>26</v>
      </c>
      <c r="L1035" t="s">
        <v>26</v>
      </c>
      <c r="M1035" t="s">
        <v>27</v>
      </c>
      <c r="O1035">
        <v>0</v>
      </c>
      <c r="R1035">
        <v>0</v>
      </c>
      <c r="S1035" t="s">
        <v>24</v>
      </c>
      <c r="T1035" t="s">
        <v>2650</v>
      </c>
      <c r="U1035" t="s">
        <v>2671</v>
      </c>
      <c r="V1035" t="s">
        <v>383</v>
      </c>
      <c r="W1035" t="s">
        <v>384</v>
      </c>
      <c r="X1035">
        <v>1</v>
      </c>
      <c r="Y1035">
        <v>348428</v>
      </c>
    </row>
    <row r="1036" spans="1:25" x14ac:dyDescent="0.25">
      <c r="A1036" t="s">
        <v>351</v>
      </c>
      <c r="B1036" t="s">
        <v>352</v>
      </c>
      <c r="C1036" t="s">
        <v>250</v>
      </c>
      <c r="D1036" t="s">
        <v>251</v>
      </c>
      <c r="E1036" t="s">
        <v>25</v>
      </c>
      <c r="F1036" t="s">
        <v>21</v>
      </c>
      <c r="G1036">
        <v>2</v>
      </c>
      <c r="H1036" s="1">
        <v>40780.739583333336</v>
      </c>
      <c r="I1036" t="s">
        <v>31</v>
      </c>
      <c r="J1036" t="s">
        <v>36</v>
      </c>
      <c r="K1036" t="s">
        <v>113</v>
      </c>
      <c r="L1036" t="s">
        <v>125</v>
      </c>
      <c r="M1036" t="s">
        <v>64</v>
      </c>
      <c r="O1036">
        <v>0</v>
      </c>
      <c r="Q1036" s="2">
        <v>2000</v>
      </c>
      <c r="R1036">
        <v>2</v>
      </c>
      <c r="S1036" t="s">
        <v>24</v>
      </c>
      <c r="T1036" t="s">
        <v>2665</v>
      </c>
      <c r="U1036" t="s">
        <v>2667</v>
      </c>
      <c r="V1036" t="s">
        <v>570</v>
      </c>
      <c r="W1036" t="s">
        <v>571</v>
      </c>
      <c r="X1036">
        <v>1</v>
      </c>
      <c r="Y1036">
        <v>314637</v>
      </c>
    </row>
    <row r="1037" spans="1:25" x14ac:dyDescent="0.25">
      <c r="A1037" t="s">
        <v>351</v>
      </c>
      <c r="B1037" t="s">
        <v>352</v>
      </c>
      <c r="C1037" t="s">
        <v>250</v>
      </c>
      <c r="D1037" t="s">
        <v>251</v>
      </c>
      <c r="E1037" t="s">
        <v>25</v>
      </c>
      <c r="F1037" t="s">
        <v>21</v>
      </c>
      <c r="G1037">
        <v>2</v>
      </c>
      <c r="H1037" s="1">
        <v>42024.625</v>
      </c>
      <c r="I1037" t="s">
        <v>31</v>
      </c>
      <c r="J1037" t="s">
        <v>30</v>
      </c>
      <c r="K1037" t="s">
        <v>143</v>
      </c>
      <c r="L1037" t="s">
        <v>26</v>
      </c>
      <c r="M1037" t="s">
        <v>64</v>
      </c>
      <c r="O1037">
        <v>0</v>
      </c>
      <c r="R1037">
        <v>3</v>
      </c>
      <c r="S1037" t="s">
        <v>24</v>
      </c>
      <c r="T1037" t="s">
        <v>2650</v>
      </c>
      <c r="U1037" t="s">
        <v>265</v>
      </c>
      <c r="V1037" t="s">
        <v>734</v>
      </c>
      <c r="W1037" t="s">
        <v>735</v>
      </c>
      <c r="X1037">
        <v>1</v>
      </c>
      <c r="Y1037">
        <v>357701</v>
      </c>
    </row>
    <row r="1038" spans="1:25" x14ac:dyDescent="0.25">
      <c r="A1038" t="s">
        <v>351</v>
      </c>
      <c r="B1038" t="s">
        <v>352</v>
      </c>
      <c r="C1038" t="s">
        <v>250</v>
      </c>
      <c r="D1038" t="s">
        <v>251</v>
      </c>
      <c r="E1038" t="s">
        <v>25</v>
      </c>
      <c r="F1038" t="s">
        <v>21</v>
      </c>
      <c r="G1038">
        <v>2</v>
      </c>
      <c r="H1038" s="1">
        <v>40658.371527777781</v>
      </c>
      <c r="I1038" t="s">
        <v>31</v>
      </c>
      <c r="J1038" t="s">
        <v>30</v>
      </c>
      <c r="K1038" t="s">
        <v>26</v>
      </c>
      <c r="L1038" t="s">
        <v>26</v>
      </c>
      <c r="M1038" t="s">
        <v>27</v>
      </c>
      <c r="O1038">
        <v>0</v>
      </c>
      <c r="R1038">
        <v>3</v>
      </c>
      <c r="S1038" t="s">
        <v>24</v>
      </c>
      <c r="T1038" t="s">
        <v>2650</v>
      </c>
      <c r="U1038" t="s">
        <v>197</v>
      </c>
      <c r="V1038" t="s">
        <v>406</v>
      </c>
      <c r="W1038" t="s">
        <v>407</v>
      </c>
      <c r="X1038">
        <v>1</v>
      </c>
      <c r="Y1038">
        <v>311135</v>
      </c>
    </row>
    <row r="1039" spans="1:25" x14ac:dyDescent="0.25">
      <c r="A1039" t="s">
        <v>351</v>
      </c>
      <c r="B1039" t="s">
        <v>352</v>
      </c>
      <c r="C1039" t="s">
        <v>250</v>
      </c>
      <c r="D1039" t="s">
        <v>251</v>
      </c>
      <c r="E1039" t="s">
        <v>25</v>
      </c>
      <c r="F1039" t="s">
        <v>21</v>
      </c>
      <c r="G1039">
        <v>2</v>
      </c>
      <c r="H1039" s="1">
        <v>40484.548611111109</v>
      </c>
      <c r="I1039" t="s">
        <v>31</v>
      </c>
      <c r="J1039" t="s">
        <v>30</v>
      </c>
      <c r="K1039" t="s">
        <v>143</v>
      </c>
      <c r="M1039" t="s">
        <v>64</v>
      </c>
      <c r="O1039">
        <v>0</v>
      </c>
      <c r="R1039">
        <v>4</v>
      </c>
      <c r="S1039" t="s">
        <v>24</v>
      </c>
      <c r="T1039" t="s">
        <v>941</v>
      </c>
      <c r="U1039" t="s">
        <v>941</v>
      </c>
      <c r="V1039" t="s">
        <v>1464</v>
      </c>
      <c r="W1039" t="s">
        <v>1465</v>
      </c>
      <c r="X1039">
        <v>1</v>
      </c>
      <c r="Y1039">
        <v>308886</v>
      </c>
    </row>
    <row r="1040" spans="1:25" x14ac:dyDescent="0.25">
      <c r="A1040" t="s">
        <v>351</v>
      </c>
      <c r="B1040" t="s">
        <v>352</v>
      </c>
      <c r="C1040" t="s">
        <v>250</v>
      </c>
      <c r="D1040" t="s">
        <v>251</v>
      </c>
      <c r="E1040" t="s">
        <v>25</v>
      </c>
      <c r="F1040" t="s">
        <v>21</v>
      </c>
      <c r="G1040">
        <v>2</v>
      </c>
      <c r="H1040" s="1">
        <v>41021.756944444445</v>
      </c>
      <c r="I1040" t="s">
        <v>31</v>
      </c>
      <c r="J1040" t="s">
        <v>30</v>
      </c>
      <c r="K1040" t="s">
        <v>212</v>
      </c>
      <c r="L1040" t="s">
        <v>26</v>
      </c>
      <c r="M1040" t="s">
        <v>64</v>
      </c>
      <c r="O1040">
        <v>211</v>
      </c>
      <c r="Q1040">
        <v>100</v>
      </c>
      <c r="S1040" t="s">
        <v>24</v>
      </c>
      <c r="T1040" t="s">
        <v>2650</v>
      </c>
      <c r="U1040" t="s">
        <v>1216</v>
      </c>
      <c r="V1040" t="s">
        <v>1214</v>
      </c>
      <c r="W1040" t="s">
        <v>1215</v>
      </c>
      <c r="X1040">
        <v>1</v>
      </c>
      <c r="Y1040">
        <v>321175</v>
      </c>
    </row>
    <row r="1041" spans="1:25" x14ac:dyDescent="0.25">
      <c r="A1041" t="s">
        <v>351</v>
      </c>
      <c r="B1041" t="s">
        <v>352</v>
      </c>
      <c r="C1041" t="s">
        <v>250</v>
      </c>
      <c r="D1041" t="s">
        <v>251</v>
      </c>
      <c r="E1041" t="s">
        <v>25</v>
      </c>
      <c r="F1041" t="s">
        <v>21</v>
      </c>
      <c r="G1041">
        <v>2</v>
      </c>
      <c r="H1041" s="1">
        <v>39583.791666666664</v>
      </c>
      <c r="I1041" t="s">
        <v>31</v>
      </c>
      <c r="J1041" t="s">
        <v>30</v>
      </c>
      <c r="K1041" t="s">
        <v>143</v>
      </c>
      <c r="L1041" t="s">
        <v>26</v>
      </c>
      <c r="M1041" t="s">
        <v>64</v>
      </c>
      <c r="O1041">
        <v>0</v>
      </c>
      <c r="Q1041">
        <v>200</v>
      </c>
      <c r="S1041" t="s">
        <v>24</v>
      </c>
      <c r="T1041" t="s">
        <v>2650</v>
      </c>
      <c r="U1041" t="s">
        <v>154</v>
      </c>
      <c r="V1041" t="s">
        <v>154</v>
      </c>
      <c r="W1041" t="s">
        <v>155</v>
      </c>
      <c r="X1041">
        <v>1</v>
      </c>
      <c r="Y1041">
        <v>257673</v>
      </c>
    </row>
    <row r="1042" spans="1:25" x14ac:dyDescent="0.25">
      <c r="A1042" t="s">
        <v>351</v>
      </c>
      <c r="B1042" t="s">
        <v>352</v>
      </c>
      <c r="C1042" t="s">
        <v>250</v>
      </c>
      <c r="D1042" t="s">
        <v>251</v>
      </c>
      <c r="E1042" t="s">
        <v>25</v>
      </c>
      <c r="F1042" t="s">
        <v>21</v>
      </c>
      <c r="G1042">
        <v>2</v>
      </c>
      <c r="H1042" s="1">
        <v>41787.827777777777</v>
      </c>
      <c r="I1042" t="s">
        <v>31</v>
      </c>
      <c r="J1042" t="s">
        <v>30</v>
      </c>
      <c r="K1042" t="s">
        <v>26</v>
      </c>
      <c r="L1042" t="s">
        <v>26</v>
      </c>
      <c r="M1042" t="s">
        <v>27</v>
      </c>
      <c r="O1042">
        <v>0</v>
      </c>
      <c r="Q1042">
        <v>200</v>
      </c>
      <c r="S1042" t="s">
        <v>24</v>
      </c>
      <c r="T1042" t="s">
        <v>2658</v>
      </c>
      <c r="U1042" t="s">
        <v>554</v>
      </c>
      <c r="V1042" t="s">
        <v>552</v>
      </c>
      <c r="W1042" t="s">
        <v>553</v>
      </c>
      <c r="X1042">
        <v>1</v>
      </c>
      <c r="Y1042">
        <v>346761</v>
      </c>
    </row>
    <row r="1043" spans="1:25" x14ac:dyDescent="0.25">
      <c r="A1043" t="s">
        <v>351</v>
      </c>
      <c r="B1043" t="s">
        <v>352</v>
      </c>
      <c r="C1043" t="s">
        <v>250</v>
      </c>
      <c r="D1043" t="s">
        <v>251</v>
      </c>
      <c r="E1043" t="s">
        <v>25</v>
      </c>
      <c r="F1043" t="s">
        <v>21</v>
      </c>
      <c r="G1043">
        <v>2</v>
      </c>
      <c r="H1043" s="1">
        <v>41865.763888888891</v>
      </c>
      <c r="I1043" t="s">
        <v>31</v>
      </c>
      <c r="J1043" t="s">
        <v>30</v>
      </c>
      <c r="K1043" t="s">
        <v>26</v>
      </c>
      <c r="L1043" t="s">
        <v>26</v>
      </c>
      <c r="M1043" t="s">
        <v>27</v>
      </c>
      <c r="O1043">
        <v>0</v>
      </c>
      <c r="Q1043">
        <v>300</v>
      </c>
      <c r="S1043" t="s">
        <v>24</v>
      </c>
      <c r="T1043" t="s">
        <v>2652</v>
      </c>
      <c r="U1043" t="s">
        <v>221</v>
      </c>
      <c r="V1043" t="s">
        <v>219</v>
      </c>
      <c r="W1043" t="s">
        <v>220</v>
      </c>
      <c r="X1043">
        <v>1</v>
      </c>
      <c r="Y1043">
        <v>351766</v>
      </c>
    </row>
    <row r="1044" spans="1:25" x14ac:dyDescent="0.25">
      <c r="A1044" t="s">
        <v>351</v>
      </c>
      <c r="B1044" t="s">
        <v>352</v>
      </c>
      <c r="C1044" t="s">
        <v>250</v>
      </c>
      <c r="D1044" t="s">
        <v>251</v>
      </c>
      <c r="E1044" t="s">
        <v>25</v>
      </c>
      <c r="F1044" t="s">
        <v>21</v>
      </c>
      <c r="G1044">
        <v>2</v>
      </c>
      <c r="H1044" s="1">
        <v>37500.729166666664</v>
      </c>
      <c r="I1044" t="s">
        <v>31</v>
      </c>
      <c r="J1044" t="s">
        <v>30</v>
      </c>
      <c r="K1044" t="s">
        <v>26</v>
      </c>
      <c r="L1044" t="s">
        <v>26</v>
      </c>
      <c r="M1044" t="s">
        <v>27</v>
      </c>
      <c r="O1044">
        <v>0</v>
      </c>
      <c r="Q1044">
        <v>400</v>
      </c>
      <c r="S1044" t="s">
        <v>24</v>
      </c>
      <c r="T1044" t="s">
        <v>2650</v>
      </c>
      <c r="U1044" t="s">
        <v>154</v>
      </c>
      <c r="V1044" t="s">
        <v>154</v>
      </c>
      <c r="W1044" t="s">
        <v>155</v>
      </c>
      <c r="X1044">
        <v>1</v>
      </c>
      <c r="Y1044">
        <v>209679</v>
      </c>
    </row>
    <row r="1045" spans="1:25" x14ac:dyDescent="0.25">
      <c r="A1045" t="s">
        <v>351</v>
      </c>
      <c r="B1045" t="s">
        <v>352</v>
      </c>
      <c r="C1045" t="s">
        <v>250</v>
      </c>
      <c r="D1045" t="s">
        <v>251</v>
      </c>
      <c r="E1045" t="s">
        <v>25</v>
      </c>
      <c r="F1045" t="s">
        <v>21</v>
      </c>
      <c r="G1045">
        <v>2</v>
      </c>
      <c r="H1045" s="1">
        <v>38850.763888888891</v>
      </c>
      <c r="I1045" t="s">
        <v>31</v>
      </c>
      <c r="J1045" t="s">
        <v>30</v>
      </c>
      <c r="K1045" t="s">
        <v>26</v>
      </c>
      <c r="L1045" t="s">
        <v>26</v>
      </c>
      <c r="M1045" t="s">
        <v>27</v>
      </c>
      <c r="O1045">
        <v>0</v>
      </c>
      <c r="Q1045">
        <v>400</v>
      </c>
      <c r="S1045" t="s">
        <v>24</v>
      </c>
      <c r="T1045" t="s">
        <v>2650</v>
      </c>
      <c r="U1045" t="s">
        <v>197</v>
      </c>
      <c r="V1045" t="s">
        <v>406</v>
      </c>
      <c r="W1045" t="s">
        <v>407</v>
      </c>
      <c r="X1045">
        <v>1</v>
      </c>
      <c r="Y1045">
        <v>238456</v>
      </c>
    </row>
    <row r="1046" spans="1:25" x14ac:dyDescent="0.25">
      <c r="A1046" t="s">
        <v>351</v>
      </c>
      <c r="B1046" t="s">
        <v>352</v>
      </c>
      <c r="C1046" t="s">
        <v>250</v>
      </c>
      <c r="D1046" t="s">
        <v>251</v>
      </c>
      <c r="E1046" t="s">
        <v>25</v>
      </c>
      <c r="F1046" t="s">
        <v>21</v>
      </c>
      <c r="G1046">
        <v>2</v>
      </c>
      <c r="H1046" s="1">
        <v>38225.805555555555</v>
      </c>
      <c r="I1046" t="s">
        <v>31</v>
      </c>
      <c r="J1046" t="s">
        <v>30</v>
      </c>
      <c r="K1046" t="s">
        <v>26</v>
      </c>
      <c r="L1046" t="s">
        <v>26</v>
      </c>
      <c r="M1046" t="s">
        <v>27</v>
      </c>
      <c r="O1046">
        <v>0</v>
      </c>
      <c r="Q1046">
        <v>500</v>
      </c>
      <c r="S1046" t="s">
        <v>24</v>
      </c>
      <c r="T1046" t="s">
        <v>2650</v>
      </c>
      <c r="U1046" t="s">
        <v>154</v>
      </c>
      <c r="V1046" t="s">
        <v>154</v>
      </c>
      <c r="W1046" t="s">
        <v>155</v>
      </c>
      <c r="X1046">
        <v>1</v>
      </c>
      <c r="Y1046">
        <v>220823</v>
      </c>
    </row>
    <row r="1047" spans="1:25" x14ac:dyDescent="0.25">
      <c r="A1047" t="s">
        <v>351</v>
      </c>
      <c r="B1047" t="s">
        <v>352</v>
      </c>
      <c r="C1047" t="s">
        <v>250</v>
      </c>
      <c r="D1047" t="s">
        <v>251</v>
      </c>
      <c r="E1047" t="s">
        <v>25</v>
      </c>
      <c r="F1047" t="s">
        <v>21</v>
      </c>
      <c r="G1047">
        <v>2</v>
      </c>
      <c r="H1047" s="1">
        <v>38285.626388888886</v>
      </c>
      <c r="I1047" t="s">
        <v>31</v>
      </c>
      <c r="J1047" t="s">
        <v>30</v>
      </c>
      <c r="K1047" t="s">
        <v>26</v>
      </c>
      <c r="L1047" t="s">
        <v>26</v>
      </c>
      <c r="M1047" t="s">
        <v>27</v>
      </c>
      <c r="O1047">
        <v>0</v>
      </c>
      <c r="Q1047">
        <v>500</v>
      </c>
      <c r="S1047" t="s">
        <v>24</v>
      </c>
      <c r="T1047" t="s">
        <v>2665</v>
      </c>
      <c r="U1047" t="s">
        <v>2666</v>
      </c>
      <c r="V1047" t="s">
        <v>286</v>
      </c>
      <c r="W1047" t="s">
        <v>287</v>
      </c>
      <c r="X1047">
        <v>1</v>
      </c>
      <c r="Y1047">
        <v>228761</v>
      </c>
    </row>
    <row r="1048" spans="1:25" x14ac:dyDescent="0.25">
      <c r="A1048" t="s">
        <v>351</v>
      </c>
      <c r="B1048" t="s">
        <v>352</v>
      </c>
      <c r="C1048" t="s">
        <v>250</v>
      </c>
      <c r="D1048" t="s">
        <v>251</v>
      </c>
      <c r="E1048" t="s">
        <v>25</v>
      </c>
      <c r="F1048" t="s">
        <v>21</v>
      </c>
      <c r="G1048">
        <v>2</v>
      </c>
      <c r="H1048" s="1">
        <v>37133.739583333336</v>
      </c>
      <c r="I1048" t="s">
        <v>31</v>
      </c>
      <c r="J1048" t="s">
        <v>30</v>
      </c>
      <c r="K1048" t="s">
        <v>26</v>
      </c>
      <c r="L1048" t="s">
        <v>26</v>
      </c>
      <c r="M1048" t="s">
        <v>27</v>
      </c>
      <c r="O1048">
        <v>0</v>
      </c>
      <c r="Q1048">
        <v>600</v>
      </c>
      <c r="S1048" t="s">
        <v>24</v>
      </c>
      <c r="T1048" t="s">
        <v>2650</v>
      </c>
      <c r="U1048" t="s">
        <v>184</v>
      </c>
      <c r="V1048" t="s">
        <v>184</v>
      </c>
      <c r="W1048" t="s">
        <v>185</v>
      </c>
      <c r="X1048">
        <v>1</v>
      </c>
      <c r="Y1048">
        <v>205390</v>
      </c>
    </row>
    <row r="1049" spans="1:25" x14ac:dyDescent="0.25">
      <c r="A1049" t="s">
        <v>351</v>
      </c>
      <c r="B1049" t="s">
        <v>352</v>
      </c>
      <c r="C1049" t="s">
        <v>250</v>
      </c>
      <c r="D1049" t="s">
        <v>251</v>
      </c>
      <c r="E1049" t="s">
        <v>25</v>
      </c>
      <c r="F1049" t="s">
        <v>21</v>
      </c>
      <c r="G1049">
        <v>2</v>
      </c>
      <c r="H1049" s="1">
        <v>37623.55972222222</v>
      </c>
      <c r="I1049" t="s">
        <v>31</v>
      </c>
      <c r="J1049" t="s">
        <v>36</v>
      </c>
      <c r="K1049" t="s">
        <v>143</v>
      </c>
      <c r="L1049" t="s">
        <v>125</v>
      </c>
      <c r="M1049" t="s">
        <v>64</v>
      </c>
      <c r="O1049">
        <v>0</v>
      </c>
      <c r="Q1049">
        <v>800</v>
      </c>
      <c r="S1049" t="s">
        <v>24</v>
      </c>
      <c r="T1049" t="s">
        <v>2665</v>
      </c>
      <c r="U1049" t="s">
        <v>2666</v>
      </c>
      <c r="V1049" t="s">
        <v>286</v>
      </c>
      <c r="W1049" t="s">
        <v>287</v>
      </c>
      <c r="X1049">
        <v>1</v>
      </c>
      <c r="Y1049">
        <v>217015</v>
      </c>
    </row>
    <row r="1050" spans="1:25" x14ac:dyDescent="0.25">
      <c r="A1050" t="s">
        <v>351</v>
      </c>
      <c r="B1050" t="s">
        <v>352</v>
      </c>
      <c r="C1050" t="s">
        <v>250</v>
      </c>
      <c r="D1050" t="s">
        <v>251</v>
      </c>
      <c r="E1050" t="s">
        <v>25</v>
      </c>
      <c r="F1050" t="s">
        <v>21</v>
      </c>
      <c r="G1050">
        <v>2</v>
      </c>
      <c r="H1050" s="1">
        <v>39684.46875</v>
      </c>
      <c r="I1050" t="s">
        <v>31</v>
      </c>
      <c r="J1050" t="s">
        <v>30</v>
      </c>
      <c r="K1050" t="s">
        <v>26</v>
      </c>
      <c r="L1050" t="s">
        <v>26</v>
      </c>
      <c r="M1050" t="s">
        <v>27</v>
      </c>
      <c r="O1050">
        <v>0</v>
      </c>
      <c r="Q1050">
        <v>800</v>
      </c>
      <c r="S1050" t="s">
        <v>24</v>
      </c>
      <c r="T1050" t="s">
        <v>2650</v>
      </c>
      <c r="U1050" t="s">
        <v>184</v>
      </c>
      <c r="V1050" t="s">
        <v>184</v>
      </c>
      <c r="W1050" t="s">
        <v>185</v>
      </c>
      <c r="X1050">
        <v>1</v>
      </c>
      <c r="Y1050">
        <v>260404</v>
      </c>
    </row>
    <row r="1051" spans="1:25" x14ac:dyDescent="0.25">
      <c r="A1051" t="s">
        <v>351</v>
      </c>
      <c r="B1051" t="s">
        <v>352</v>
      </c>
      <c r="C1051" t="s">
        <v>250</v>
      </c>
      <c r="D1051" t="s">
        <v>251</v>
      </c>
      <c r="E1051" t="s">
        <v>25</v>
      </c>
      <c r="F1051" t="s">
        <v>21</v>
      </c>
      <c r="G1051">
        <v>2</v>
      </c>
      <c r="H1051" s="1">
        <v>42067.395833333336</v>
      </c>
      <c r="I1051" t="s">
        <v>31</v>
      </c>
      <c r="J1051" t="s">
        <v>36</v>
      </c>
      <c r="K1051" t="s">
        <v>26</v>
      </c>
      <c r="L1051" t="s">
        <v>114</v>
      </c>
      <c r="M1051" t="s">
        <v>27</v>
      </c>
      <c r="O1051">
        <v>0</v>
      </c>
      <c r="Q1051" s="2">
        <v>1000</v>
      </c>
      <c r="S1051" t="s">
        <v>24</v>
      </c>
      <c r="T1051" t="s">
        <v>2650</v>
      </c>
      <c r="U1051" t="s">
        <v>154</v>
      </c>
      <c r="V1051" t="s">
        <v>329</v>
      </c>
      <c r="W1051" t="s">
        <v>330</v>
      </c>
      <c r="X1051">
        <v>1</v>
      </c>
      <c r="Y1051">
        <v>358471</v>
      </c>
    </row>
    <row r="1052" spans="1:25" x14ac:dyDescent="0.25">
      <c r="A1052" t="s">
        <v>351</v>
      </c>
      <c r="B1052" t="s">
        <v>352</v>
      </c>
      <c r="C1052" t="s">
        <v>250</v>
      </c>
      <c r="D1052" t="s">
        <v>251</v>
      </c>
      <c r="E1052" t="s">
        <v>25</v>
      </c>
      <c r="F1052" t="s">
        <v>21</v>
      </c>
      <c r="G1052">
        <v>2</v>
      </c>
      <c r="H1052" s="1">
        <v>39354.465277777781</v>
      </c>
      <c r="I1052" t="s">
        <v>31</v>
      </c>
      <c r="J1052" t="s">
        <v>36</v>
      </c>
      <c r="K1052" t="s">
        <v>26</v>
      </c>
      <c r="L1052" t="s">
        <v>26</v>
      </c>
      <c r="M1052" t="s">
        <v>27</v>
      </c>
      <c r="O1052">
        <v>0</v>
      </c>
      <c r="Q1052" s="2">
        <v>1000</v>
      </c>
      <c r="S1052" t="s">
        <v>24</v>
      </c>
      <c r="T1052" t="s">
        <v>2652</v>
      </c>
      <c r="U1052" t="s">
        <v>221</v>
      </c>
      <c r="V1052" t="s">
        <v>219</v>
      </c>
      <c r="W1052" t="s">
        <v>220</v>
      </c>
      <c r="X1052">
        <v>1</v>
      </c>
      <c r="Y1052">
        <v>250774</v>
      </c>
    </row>
    <row r="1053" spans="1:25" x14ac:dyDescent="0.25">
      <c r="A1053" t="s">
        <v>351</v>
      </c>
      <c r="B1053" t="s">
        <v>352</v>
      </c>
      <c r="C1053" t="s">
        <v>250</v>
      </c>
      <c r="D1053" t="s">
        <v>251</v>
      </c>
      <c r="E1053" t="s">
        <v>25</v>
      </c>
      <c r="F1053" t="s">
        <v>21</v>
      </c>
      <c r="G1053">
        <v>2</v>
      </c>
      <c r="H1053" s="1">
        <v>37529.701388888891</v>
      </c>
      <c r="I1053" t="s">
        <v>31</v>
      </c>
      <c r="J1053" t="s">
        <v>30</v>
      </c>
      <c r="K1053" t="s">
        <v>26</v>
      </c>
      <c r="L1053" t="s">
        <v>26</v>
      </c>
      <c r="M1053" t="s">
        <v>27</v>
      </c>
      <c r="O1053">
        <v>0</v>
      </c>
      <c r="Q1053" s="2">
        <v>1200</v>
      </c>
      <c r="S1053" t="s">
        <v>24</v>
      </c>
      <c r="T1053" t="s">
        <v>2650</v>
      </c>
      <c r="U1053" t="s">
        <v>265</v>
      </c>
      <c r="V1053" t="s">
        <v>688</v>
      </c>
      <c r="W1053" t="s">
        <v>689</v>
      </c>
      <c r="X1053">
        <v>1</v>
      </c>
      <c r="Y1053">
        <v>215726</v>
      </c>
    </row>
    <row r="1054" spans="1:25" x14ac:dyDescent="0.25">
      <c r="A1054" t="s">
        <v>351</v>
      </c>
      <c r="B1054" t="s">
        <v>352</v>
      </c>
      <c r="C1054" t="s">
        <v>250</v>
      </c>
      <c r="D1054" t="s">
        <v>251</v>
      </c>
      <c r="E1054" t="s">
        <v>25</v>
      </c>
      <c r="F1054" t="s">
        <v>21</v>
      </c>
      <c r="G1054">
        <v>2</v>
      </c>
      <c r="H1054" s="1">
        <v>36576.586805555555</v>
      </c>
      <c r="I1054" t="s">
        <v>31</v>
      </c>
      <c r="J1054" t="s">
        <v>30</v>
      </c>
      <c r="K1054" t="s">
        <v>26</v>
      </c>
      <c r="L1054" t="s">
        <v>26</v>
      </c>
      <c r="M1054" t="s">
        <v>27</v>
      </c>
      <c r="O1054">
        <v>0</v>
      </c>
      <c r="Q1054" s="2">
        <v>1200</v>
      </c>
      <c r="S1054" t="s">
        <v>24</v>
      </c>
      <c r="T1054" t="s">
        <v>2653</v>
      </c>
      <c r="U1054" t="s">
        <v>720</v>
      </c>
      <c r="V1054" t="s">
        <v>724</v>
      </c>
      <c r="W1054" t="s">
        <v>725</v>
      </c>
      <c r="X1054">
        <v>1</v>
      </c>
      <c r="Y1054">
        <v>201811</v>
      </c>
    </row>
    <row r="1055" spans="1:25" x14ac:dyDescent="0.25">
      <c r="A1055" t="s">
        <v>351</v>
      </c>
      <c r="B1055" t="s">
        <v>352</v>
      </c>
      <c r="C1055" t="s">
        <v>250</v>
      </c>
      <c r="D1055" t="s">
        <v>251</v>
      </c>
      <c r="E1055" t="s">
        <v>25</v>
      </c>
      <c r="F1055" t="s">
        <v>21</v>
      </c>
      <c r="G1055">
        <v>2</v>
      </c>
      <c r="H1055" s="1">
        <v>40796.479166666664</v>
      </c>
      <c r="I1055" t="s">
        <v>31</v>
      </c>
      <c r="J1055" t="s">
        <v>36</v>
      </c>
      <c r="K1055" t="s">
        <v>113</v>
      </c>
      <c r="L1055" t="s">
        <v>125</v>
      </c>
      <c r="M1055" t="s">
        <v>64</v>
      </c>
      <c r="O1055">
        <v>0</v>
      </c>
      <c r="Q1055" s="2">
        <v>1500</v>
      </c>
      <c r="S1055" t="s">
        <v>24</v>
      </c>
      <c r="T1055" t="s">
        <v>2665</v>
      </c>
      <c r="U1055" t="s">
        <v>2667</v>
      </c>
      <c r="V1055" t="s">
        <v>570</v>
      </c>
      <c r="W1055" t="s">
        <v>571</v>
      </c>
      <c r="X1055">
        <v>1</v>
      </c>
      <c r="Y1055">
        <v>316848</v>
      </c>
    </row>
    <row r="1056" spans="1:25" x14ac:dyDescent="0.25">
      <c r="A1056" t="s">
        <v>351</v>
      </c>
      <c r="B1056" t="s">
        <v>352</v>
      </c>
      <c r="C1056" t="s">
        <v>250</v>
      </c>
      <c r="D1056" t="s">
        <v>251</v>
      </c>
      <c r="E1056" t="s">
        <v>25</v>
      </c>
      <c r="F1056" t="s">
        <v>21</v>
      </c>
      <c r="G1056">
        <v>2</v>
      </c>
      <c r="H1056" s="1">
        <v>38459.6875</v>
      </c>
      <c r="I1056" t="s">
        <v>31</v>
      </c>
      <c r="J1056" t="s">
        <v>36</v>
      </c>
      <c r="K1056" t="s">
        <v>26</v>
      </c>
      <c r="L1056" t="s">
        <v>26</v>
      </c>
      <c r="M1056" t="s">
        <v>27</v>
      </c>
      <c r="O1056">
        <v>0</v>
      </c>
      <c r="Q1056" s="2">
        <v>1500</v>
      </c>
      <c r="S1056" t="s">
        <v>24</v>
      </c>
      <c r="T1056" t="s">
        <v>2665</v>
      </c>
      <c r="U1056" t="s">
        <v>2667</v>
      </c>
      <c r="V1056" t="s">
        <v>716</v>
      </c>
      <c r="W1056" t="s">
        <v>717</v>
      </c>
      <c r="X1056">
        <v>1</v>
      </c>
      <c r="Y1056">
        <v>230387</v>
      </c>
    </row>
    <row r="1057" spans="1:25" x14ac:dyDescent="0.25">
      <c r="A1057" t="s">
        <v>351</v>
      </c>
      <c r="B1057" t="s">
        <v>352</v>
      </c>
      <c r="C1057" t="s">
        <v>250</v>
      </c>
      <c r="D1057" t="s">
        <v>251</v>
      </c>
      <c r="E1057" t="s">
        <v>25</v>
      </c>
      <c r="F1057" t="s">
        <v>21</v>
      </c>
      <c r="G1057">
        <v>2</v>
      </c>
      <c r="H1057" s="1">
        <v>40848.579861111109</v>
      </c>
      <c r="I1057" t="s">
        <v>31</v>
      </c>
      <c r="J1057" t="s">
        <v>30</v>
      </c>
      <c r="K1057" t="s">
        <v>26</v>
      </c>
      <c r="L1057" t="s">
        <v>26</v>
      </c>
      <c r="M1057" t="s">
        <v>27</v>
      </c>
      <c r="O1057">
        <v>0</v>
      </c>
      <c r="Q1057" s="2">
        <v>1500</v>
      </c>
      <c r="S1057" t="s">
        <v>24</v>
      </c>
      <c r="T1057" t="s">
        <v>2665</v>
      </c>
      <c r="U1057" t="s">
        <v>2666</v>
      </c>
      <c r="V1057" t="s">
        <v>481</v>
      </c>
      <c r="W1057" t="s">
        <v>482</v>
      </c>
      <c r="X1057">
        <v>1</v>
      </c>
      <c r="Y1057">
        <v>319083</v>
      </c>
    </row>
    <row r="1058" spans="1:25" x14ac:dyDescent="0.25">
      <c r="A1058" t="s">
        <v>351</v>
      </c>
      <c r="B1058" t="s">
        <v>352</v>
      </c>
      <c r="C1058" t="s">
        <v>250</v>
      </c>
      <c r="D1058" t="s">
        <v>251</v>
      </c>
      <c r="E1058" t="s">
        <v>25</v>
      </c>
      <c r="F1058" t="s">
        <v>21</v>
      </c>
      <c r="G1058">
        <v>2</v>
      </c>
      <c r="H1058" s="1">
        <v>41496.309027777781</v>
      </c>
      <c r="I1058" t="s">
        <v>31</v>
      </c>
      <c r="J1058" t="s">
        <v>30</v>
      </c>
      <c r="K1058" t="s">
        <v>26</v>
      </c>
      <c r="L1058" t="s">
        <v>26</v>
      </c>
      <c r="M1058" t="s">
        <v>27</v>
      </c>
      <c r="O1058">
        <v>0</v>
      </c>
      <c r="S1058" t="s">
        <v>24</v>
      </c>
      <c r="T1058" t="s">
        <v>2652</v>
      </c>
      <c r="U1058" t="s">
        <v>221</v>
      </c>
      <c r="V1058" t="s">
        <v>219</v>
      </c>
      <c r="W1058" t="s">
        <v>220</v>
      </c>
      <c r="X1058">
        <v>1</v>
      </c>
      <c r="Y1058">
        <v>336689</v>
      </c>
    </row>
    <row r="1059" spans="1:25" x14ac:dyDescent="0.25">
      <c r="A1059" t="s">
        <v>351</v>
      </c>
      <c r="B1059" t="s">
        <v>352</v>
      </c>
      <c r="C1059" t="s">
        <v>250</v>
      </c>
      <c r="D1059" t="s">
        <v>251</v>
      </c>
      <c r="E1059" t="s">
        <v>25</v>
      </c>
      <c r="F1059" t="s">
        <v>21</v>
      </c>
      <c r="G1059">
        <v>2</v>
      </c>
      <c r="H1059" s="1">
        <v>41526.429166666669</v>
      </c>
      <c r="I1059" t="s">
        <v>31</v>
      </c>
      <c r="J1059" t="s">
        <v>36</v>
      </c>
      <c r="K1059" t="s">
        <v>26</v>
      </c>
      <c r="L1059" t="s">
        <v>26</v>
      </c>
      <c r="M1059" t="s">
        <v>27</v>
      </c>
      <c r="O1059">
        <v>0</v>
      </c>
      <c r="S1059" t="s">
        <v>24</v>
      </c>
      <c r="T1059" t="s">
        <v>2652</v>
      </c>
      <c r="U1059" t="s">
        <v>221</v>
      </c>
      <c r="V1059" t="s">
        <v>219</v>
      </c>
      <c r="W1059" t="s">
        <v>220</v>
      </c>
      <c r="X1059">
        <v>1</v>
      </c>
      <c r="Y1059">
        <v>339425</v>
      </c>
    </row>
    <row r="1060" spans="1:25" x14ac:dyDescent="0.25">
      <c r="A1060" t="s">
        <v>351</v>
      </c>
      <c r="B1060" t="s">
        <v>352</v>
      </c>
      <c r="C1060" t="s">
        <v>250</v>
      </c>
      <c r="D1060" t="s">
        <v>251</v>
      </c>
      <c r="E1060" t="s">
        <v>25</v>
      </c>
      <c r="F1060" t="s">
        <v>21</v>
      </c>
      <c r="G1060">
        <v>2</v>
      </c>
      <c r="H1060" s="1">
        <v>39716.700694444444</v>
      </c>
      <c r="I1060" t="s">
        <v>31</v>
      </c>
      <c r="J1060" t="s">
        <v>30</v>
      </c>
      <c r="K1060" t="s">
        <v>26</v>
      </c>
      <c r="L1060" t="s">
        <v>26</v>
      </c>
      <c r="M1060" t="s">
        <v>27</v>
      </c>
      <c r="O1060">
        <v>0</v>
      </c>
      <c r="S1060" t="s">
        <v>24</v>
      </c>
      <c r="T1060" t="s">
        <v>2653</v>
      </c>
      <c r="U1060" t="s">
        <v>720</v>
      </c>
      <c r="V1060" t="s">
        <v>123</v>
      </c>
      <c r="W1060" t="s">
        <v>124</v>
      </c>
      <c r="X1060">
        <v>1</v>
      </c>
      <c r="Y1060">
        <v>257387</v>
      </c>
    </row>
    <row r="1061" spans="1:25" x14ac:dyDescent="0.25">
      <c r="A1061" t="s">
        <v>351</v>
      </c>
      <c r="B1061" t="s">
        <v>352</v>
      </c>
      <c r="C1061" t="s">
        <v>250</v>
      </c>
      <c r="D1061" t="s">
        <v>251</v>
      </c>
      <c r="E1061" t="s">
        <v>25</v>
      </c>
      <c r="F1061" t="s">
        <v>21</v>
      </c>
      <c r="G1061">
        <v>2</v>
      </c>
      <c r="H1061" s="1">
        <v>37561.334722222222</v>
      </c>
      <c r="I1061" t="s">
        <v>31</v>
      </c>
      <c r="J1061" t="s">
        <v>36</v>
      </c>
      <c r="K1061" t="s">
        <v>26</v>
      </c>
      <c r="L1061" t="s">
        <v>26</v>
      </c>
      <c r="M1061" t="s">
        <v>27</v>
      </c>
      <c r="O1061">
        <v>0</v>
      </c>
      <c r="S1061" t="s">
        <v>24</v>
      </c>
      <c r="T1061" t="s">
        <v>2654</v>
      </c>
      <c r="U1061" t="s">
        <v>86</v>
      </c>
      <c r="V1061" t="s">
        <v>96</v>
      </c>
      <c r="W1061" t="s">
        <v>97</v>
      </c>
      <c r="X1061">
        <v>1</v>
      </c>
      <c r="Y1061">
        <v>222563</v>
      </c>
    </row>
    <row r="1062" spans="1:25" x14ac:dyDescent="0.25">
      <c r="A1062" t="s">
        <v>351</v>
      </c>
      <c r="B1062" t="s">
        <v>352</v>
      </c>
      <c r="C1062" t="s">
        <v>250</v>
      </c>
      <c r="D1062" t="s">
        <v>251</v>
      </c>
      <c r="E1062" t="s">
        <v>25</v>
      </c>
      <c r="F1062" t="s">
        <v>21</v>
      </c>
      <c r="G1062">
        <v>2</v>
      </c>
      <c r="H1062" s="1">
        <v>42007.480555555558</v>
      </c>
      <c r="I1062" t="s">
        <v>31</v>
      </c>
      <c r="J1062" t="s">
        <v>30</v>
      </c>
      <c r="K1062" t="s">
        <v>26</v>
      </c>
      <c r="L1062" t="s">
        <v>26</v>
      </c>
      <c r="M1062" t="s">
        <v>27</v>
      </c>
      <c r="O1062">
        <v>0</v>
      </c>
      <c r="S1062" t="s">
        <v>24</v>
      </c>
      <c r="T1062" t="s">
        <v>2650</v>
      </c>
      <c r="U1062" t="s">
        <v>228</v>
      </c>
      <c r="V1062" t="s">
        <v>274</v>
      </c>
      <c r="W1062" t="s">
        <v>275</v>
      </c>
      <c r="X1062">
        <v>1</v>
      </c>
      <c r="Y1062">
        <v>357632</v>
      </c>
    </row>
    <row r="1063" spans="1:25" x14ac:dyDescent="0.25">
      <c r="A1063" t="s">
        <v>351</v>
      </c>
      <c r="B1063" t="s">
        <v>352</v>
      </c>
      <c r="C1063" t="s">
        <v>250</v>
      </c>
      <c r="D1063" t="s">
        <v>251</v>
      </c>
      <c r="E1063" t="s">
        <v>25</v>
      </c>
      <c r="F1063" t="s">
        <v>21</v>
      </c>
      <c r="G1063">
        <v>2</v>
      </c>
      <c r="H1063" s="1">
        <v>40736.003472222219</v>
      </c>
      <c r="I1063" t="s">
        <v>31</v>
      </c>
      <c r="J1063" t="s">
        <v>30</v>
      </c>
      <c r="K1063" t="s">
        <v>26</v>
      </c>
      <c r="L1063" t="s">
        <v>26</v>
      </c>
      <c r="M1063" t="s">
        <v>27</v>
      </c>
      <c r="O1063">
        <v>0</v>
      </c>
      <c r="S1063" t="s">
        <v>24</v>
      </c>
      <c r="T1063" t="s">
        <v>2650</v>
      </c>
      <c r="U1063" t="s">
        <v>197</v>
      </c>
      <c r="V1063" t="s">
        <v>406</v>
      </c>
      <c r="W1063" t="s">
        <v>407</v>
      </c>
      <c r="X1063">
        <v>1</v>
      </c>
      <c r="Y1063">
        <v>314184</v>
      </c>
    </row>
    <row r="1064" spans="1:25" x14ac:dyDescent="0.25">
      <c r="A1064" t="s">
        <v>351</v>
      </c>
      <c r="B1064" t="s">
        <v>352</v>
      </c>
      <c r="C1064" t="s">
        <v>250</v>
      </c>
      <c r="D1064" t="s">
        <v>251</v>
      </c>
      <c r="E1064" t="s">
        <v>25</v>
      </c>
      <c r="F1064" t="s">
        <v>21</v>
      </c>
      <c r="G1064">
        <v>2</v>
      </c>
      <c r="H1064" s="1">
        <v>41043.84375</v>
      </c>
      <c r="I1064" t="s">
        <v>31</v>
      </c>
      <c r="J1064" t="s">
        <v>30</v>
      </c>
      <c r="K1064" t="s">
        <v>26</v>
      </c>
      <c r="L1064" t="s">
        <v>26</v>
      </c>
      <c r="M1064" t="s">
        <v>27</v>
      </c>
      <c r="O1064">
        <v>0</v>
      </c>
      <c r="S1064" t="s">
        <v>24</v>
      </c>
      <c r="T1064" t="s">
        <v>2658</v>
      </c>
      <c r="U1064" t="s">
        <v>554</v>
      </c>
      <c r="V1064" t="s">
        <v>552</v>
      </c>
      <c r="W1064" t="s">
        <v>553</v>
      </c>
      <c r="X1064">
        <v>1</v>
      </c>
      <c r="Y1064">
        <v>322705</v>
      </c>
    </row>
    <row r="1065" spans="1:25" x14ac:dyDescent="0.25">
      <c r="A1065" t="s">
        <v>351</v>
      </c>
      <c r="B1065" t="s">
        <v>352</v>
      </c>
      <c r="C1065" t="s">
        <v>250</v>
      </c>
      <c r="D1065" t="s">
        <v>251</v>
      </c>
      <c r="E1065" t="s">
        <v>25</v>
      </c>
      <c r="F1065" t="s">
        <v>21</v>
      </c>
      <c r="G1065">
        <v>2</v>
      </c>
      <c r="H1065" s="1">
        <v>41908.350694444445</v>
      </c>
      <c r="I1065" t="s">
        <v>31</v>
      </c>
      <c r="J1065" t="s">
        <v>30</v>
      </c>
      <c r="K1065" t="s">
        <v>26</v>
      </c>
      <c r="L1065" t="s">
        <v>114</v>
      </c>
      <c r="M1065" t="s">
        <v>27</v>
      </c>
      <c r="O1065">
        <v>0</v>
      </c>
      <c r="S1065" t="s">
        <v>112</v>
      </c>
      <c r="T1065" t="s">
        <v>201</v>
      </c>
      <c r="U1065" t="s">
        <v>2682</v>
      </c>
      <c r="V1065" t="s">
        <v>199</v>
      </c>
      <c r="W1065" t="s">
        <v>200</v>
      </c>
      <c r="X1065">
        <v>1</v>
      </c>
      <c r="Y1065">
        <v>353282</v>
      </c>
    </row>
    <row r="1066" spans="1:25" x14ac:dyDescent="0.25">
      <c r="A1066" t="s">
        <v>351</v>
      </c>
      <c r="B1066" t="s">
        <v>352</v>
      </c>
      <c r="C1066" t="s">
        <v>250</v>
      </c>
      <c r="D1066" t="s">
        <v>251</v>
      </c>
      <c r="E1066" t="s">
        <v>25</v>
      </c>
      <c r="F1066" t="s">
        <v>21</v>
      </c>
      <c r="G1066">
        <v>2</v>
      </c>
      <c r="H1066" s="1">
        <v>40520.739583333336</v>
      </c>
      <c r="I1066" t="s">
        <v>79</v>
      </c>
      <c r="J1066" t="s">
        <v>56</v>
      </c>
      <c r="K1066" t="s">
        <v>26</v>
      </c>
      <c r="L1066" t="s">
        <v>26</v>
      </c>
      <c r="M1066" t="s">
        <v>27</v>
      </c>
      <c r="O1066">
        <v>0</v>
      </c>
      <c r="Q1066">
        <v>0</v>
      </c>
      <c r="R1066">
        <v>0</v>
      </c>
      <c r="S1066" t="s">
        <v>24</v>
      </c>
      <c r="T1066" t="s">
        <v>2652</v>
      </c>
      <c r="U1066" t="s">
        <v>221</v>
      </c>
      <c r="V1066" t="s">
        <v>219</v>
      </c>
      <c r="W1066" t="s">
        <v>220</v>
      </c>
      <c r="X1066">
        <v>1</v>
      </c>
      <c r="Y1066">
        <v>309526</v>
      </c>
    </row>
    <row r="1067" spans="1:25" x14ac:dyDescent="0.25">
      <c r="A1067" t="s">
        <v>351</v>
      </c>
      <c r="B1067" t="s">
        <v>352</v>
      </c>
      <c r="C1067" t="s">
        <v>250</v>
      </c>
      <c r="D1067" t="s">
        <v>251</v>
      </c>
      <c r="E1067" t="s">
        <v>25</v>
      </c>
      <c r="F1067" t="s">
        <v>21</v>
      </c>
      <c r="G1067">
        <v>2</v>
      </c>
      <c r="H1067" s="1">
        <v>38976.777777777781</v>
      </c>
      <c r="I1067" t="s">
        <v>79</v>
      </c>
      <c r="J1067" t="s">
        <v>47</v>
      </c>
      <c r="K1067" t="s">
        <v>26</v>
      </c>
      <c r="L1067" t="s">
        <v>26</v>
      </c>
      <c r="M1067" t="s">
        <v>27</v>
      </c>
      <c r="O1067">
        <v>0</v>
      </c>
      <c r="Q1067">
        <v>0</v>
      </c>
      <c r="R1067">
        <v>0</v>
      </c>
      <c r="S1067" t="s">
        <v>24</v>
      </c>
      <c r="T1067" t="s">
        <v>2657</v>
      </c>
      <c r="U1067" t="s">
        <v>128</v>
      </c>
      <c r="V1067" t="s">
        <v>587</v>
      </c>
      <c r="W1067" t="s">
        <v>588</v>
      </c>
      <c r="X1067">
        <v>1</v>
      </c>
      <c r="Y1067">
        <v>246820</v>
      </c>
    </row>
    <row r="1068" spans="1:25" x14ac:dyDescent="0.25">
      <c r="A1068" t="s">
        <v>351</v>
      </c>
      <c r="B1068" t="s">
        <v>352</v>
      </c>
      <c r="C1068" t="s">
        <v>250</v>
      </c>
      <c r="D1068" t="s">
        <v>251</v>
      </c>
      <c r="E1068" t="s">
        <v>25</v>
      </c>
      <c r="F1068" t="s">
        <v>21</v>
      </c>
      <c r="G1068">
        <v>2</v>
      </c>
      <c r="H1068" s="1">
        <v>39812.745833333334</v>
      </c>
      <c r="I1068" t="s">
        <v>79</v>
      </c>
      <c r="J1068" t="s">
        <v>56</v>
      </c>
      <c r="K1068" t="s">
        <v>26</v>
      </c>
      <c r="L1068" t="s">
        <v>26</v>
      </c>
      <c r="M1068" t="s">
        <v>27</v>
      </c>
      <c r="O1068">
        <v>0</v>
      </c>
      <c r="Q1068">
        <v>0</v>
      </c>
      <c r="R1068">
        <v>0</v>
      </c>
      <c r="S1068" t="s">
        <v>24</v>
      </c>
      <c r="T1068" t="s">
        <v>2665</v>
      </c>
      <c r="U1068" t="s">
        <v>2666</v>
      </c>
      <c r="V1068" t="s">
        <v>481</v>
      </c>
      <c r="W1068" t="s">
        <v>482</v>
      </c>
      <c r="X1068">
        <v>1</v>
      </c>
      <c r="Y1068">
        <v>259910</v>
      </c>
    </row>
    <row r="1069" spans="1:25" x14ac:dyDescent="0.25">
      <c r="A1069" t="s">
        <v>351</v>
      </c>
      <c r="B1069" t="s">
        <v>352</v>
      </c>
      <c r="C1069" t="s">
        <v>250</v>
      </c>
      <c r="D1069" t="s">
        <v>251</v>
      </c>
      <c r="E1069" t="s">
        <v>25</v>
      </c>
      <c r="F1069" t="s">
        <v>21</v>
      </c>
      <c r="G1069">
        <v>2</v>
      </c>
      <c r="H1069" s="1">
        <v>40562.753472222219</v>
      </c>
      <c r="I1069" t="s">
        <v>79</v>
      </c>
      <c r="J1069" t="s">
        <v>47</v>
      </c>
      <c r="K1069" t="s">
        <v>26</v>
      </c>
      <c r="L1069" t="s">
        <v>26</v>
      </c>
      <c r="M1069" t="s">
        <v>27</v>
      </c>
      <c r="O1069">
        <v>0</v>
      </c>
      <c r="Q1069">
        <v>0</v>
      </c>
      <c r="R1069">
        <v>0</v>
      </c>
      <c r="S1069" t="s">
        <v>24</v>
      </c>
      <c r="T1069" t="s">
        <v>2665</v>
      </c>
      <c r="U1069" t="s">
        <v>2666</v>
      </c>
      <c r="V1069" t="s">
        <v>481</v>
      </c>
      <c r="W1069" t="s">
        <v>482</v>
      </c>
      <c r="X1069">
        <v>1</v>
      </c>
      <c r="Y1069">
        <v>309876</v>
      </c>
    </row>
    <row r="1070" spans="1:25" x14ac:dyDescent="0.25">
      <c r="A1070" t="s">
        <v>351</v>
      </c>
      <c r="B1070" t="s">
        <v>352</v>
      </c>
      <c r="C1070" t="s">
        <v>250</v>
      </c>
      <c r="D1070" t="s">
        <v>251</v>
      </c>
      <c r="E1070" t="s">
        <v>25</v>
      </c>
      <c r="F1070" t="s">
        <v>21</v>
      </c>
      <c r="G1070">
        <v>2</v>
      </c>
      <c r="H1070" s="1">
        <v>40392.871527777781</v>
      </c>
      <c r="I1070" t="s">
        <v>79</v>
      </c>
      <c r="J1070" t="s">
        <v>47</v>
      </c>
      <c r="K1070" t="s">
        <v>26</v>
      </c>
      <c r="L1070" t="s">
        <v>26</v>
      </c>
      <c r="M1070" t="s">
        <v>27</v>
      </c>
      <c r="O1070">
        <v>0</v>
      </c>
      <c r="Q1070">
        <v>0</v>
      </c>
      <c r="R1070">
        <v>0</v>
      </c>
      <c r="S1070" t="s">
        <v>24</v>
      </c>
      <c r="T1070" t="s">
        <v>2665</v>
      </c>
      <c r="U1070" t="s">
        <v>2666</v>
      </c>
      <c r="V1070" t="s">
        <v>481</v>
      </c>
      <c r="W1070" t="s">
        <v>482</v>
      </c>
      <c r="X1070">
        <v>1</v>
      </c>
      <c r="Y1070">
        <v>305464</v>
      </c>
    </row>
    <row r="1071" spans="1:25" x14ac:dyDescent="0.25">
      <c r="A1071" t="s">
        <v>351</v>
      </c>
      <c r="B1071" t="s">
        <v>352</v>
      </c>
      <c r="C1071" t="s">
        <v>250</v>
      </c>
      <c r="D1071" t="s">
        <v>251</v>
      </c>
      <c r="E1071" t="s">
        <v>25</v>
      </c>
      <c r="F1071" t="s">
        <v>21</v>
      </c>
      <c r="G1071">
        <v>2</v>
      </c>
      <c r="H1071" s="1">
        <v>40024.815972222219</v>
      </c>
      <c r="I1071" t="s">
        <v>79</v>
      </c>
      <c r="J1071" t="s">
        <v>47</v>
      </c>
      <c r="K1071" t="s">
        <v>26</v>
      </c>
      <c r="L1071" t="s">
        <v>26</v>
      </c>
      <c r="M1071" t="s">
        <v>27</v>
      </c>
      <c r="O1071">
        <v>0</v>
      </c>
      <c r="Q1071">
        <v>0</v>
      </c>
      <c r="R1071">
        <v>0</v>
      </c>
      <c r="S1071" t="s">
        <v>24</v>
      </c>
      <c r="T1071" t="s">
        <v>2650</v>
      </c>
      <c r="U1071" t="s">
        <v>197</v>
      </c>
      <c r="V1071" t="s">
        <v>406</v>
      </c>
      <c r="W1071" t="s">
        <v>407</v>
      </c>
      <c r="X1071">
        <v>1</v>
      </c>
      <c r="Y1071">
        <v>263209</v>
      </c>
    </row>
    <row r="1072" spans="1:25" x14ac:dyDescent="0.25">
      <c r="A1072" t="s">
        <v>351</v>
      </c>
      <c r="B1072" t="s">
        <v>352</v>
      </c>
      <c r="C1072" t="s">
        <v>250</v>
      </c>
      <c r="D1072" t="s">
        <v>251</v>
      </c>
      <c r="E1072" t="s">
        <v>25</v>
      </c>
      <c r="H1072" s="1">
        <v>39516.777777777781</v>
      </c>
      <c r="I1072" t="s">
        <v>79</v>
      </c>
      <c r="J1072" t="s">
        <v>702</v>
      </c>
      <c r="K1072" t="s">
        <v>26</v>
      </c>
      <c r="L1072" t="s">
        <v>26</v>
      </c>
      <c r="M1072" t="s">
        <v>27</v>
      </c>
      <c r="O1072">
        <v>0</v>
      </c>
      <c r="Q1072">
        <v>0</v>
      </c>
      <c r="R1072">
        <v>0</v>
      </c>
      <c r="S1072" t="s">
        <v>24</v>
      </c>
      <c r="T1072" t="s">
        <v>2650</v>
      </c>
      <c r="U1072" t="s">
        <v>197</v>
      </c>
      <c r="V1072" t="s">
        <v>406</v>
      </c>
      <c r="W1072" t="s">
        <v>407</v>
      </c>
      <c r="X1072">
        <v>1</v>
      </c>
      <c r="Y1072">
        <v>251376</v>
      </c>
    </row>
    <row r="1073" spans="1:25" x14ac:dyDescent="0.25">
      <c r="A1073" t="s">
        <v>351</v>
      </c>
      <c r="B1073" t="s">
        <v>352</v>
      </c>
      <c r="C1073" t="s">
        <v>250</v>
      </c>
      <c r="D1073" t="s">
        <v>251</v>
      </c>
      <c r="E1073" t="s">
        <v>25</v>
      </c>
      <c r="F1073" t="s">
        <v>21</v>
      </c>
      <c r="G1073">
        <v>2</v>
      </c>
      <c r="H1073" s="1">
        <v>41913.824305555558</v>
      </c>
      <c r="I1073" t="s">
        <v>79</v>
      </c>
      <c r="J1073" t="s">
        <v>30</v>
      </c>
      <c r="K1073" t="s">
        <v>26</v>
      </c>
      <c r="L1073" t="s">
        <v>26</v>
      </c>
      <c r="M1073" t="s">
        <v>27</v>
      </c>
      <c r="O1073">
        <v>0</v>
      </c>
      <c r="Q1073">
        <v>20</v>
      </c>
      <c r="R1073">
        <v>0</v>
      </c>
      <c r="S1073" t="s">
        <v>598</v>
      </c>
      <c r="T1073" t="s">
        <v>598</v>
      </c>
      <c r="U1073" t="s">
        <v>598</v>
      </c>
      <c r="V1073" t="s">
        <v>2278</v>
      </c>
      <c r="W1073" t="s">
        <v>2279</v>
      </c>
      <c r="X1073">
        <v>1</v>
      </c>
      <c r="Y1073">
        <v>354096</v>
      </c>
    </row>
    <row r="1074" spans="1:25" x14ac:dyDescent="0.25">
      <c r="A1074" t="s">
        <v>351</v>
      </c>
      <c r="B1074" t="s">
        <v>352</v>
      </c>
      <c r="C1074" t="s">
        <v>250</v>
      </c>
      <c r="D1074" t="s">
        <v>251</v>
      </c>
      <c r="E1074" t="s">
        <v>25</v>
      </c>
      <c r="F1074" t="s">
        <v>21</v>
      </c>
      <c r="G1074">
        <v>2</v>
      </c>
      <c r="H1074" s="1">
        <v>41793.82916666667</v>
      </c>
      <c r="I1074" t="s">
        <v>79</v>
      </c>
      <c r="J1074" t="s">
        <v>30</v>
      </c>
      <c r="K1074" t="s">
        <v>26</v>
      </c>
      <c r="L1074" t="s">
        <v>26</v>
      </c>
      <c r="M1074" t="s">
        <v>27</v>
      </c>
      <c r="O1074">
        <v>0</v>
      </c>
      <c r="R1074">
        <v>0</v>
      </c>
      <c r="S1074" t="s">
        <v>24</v>
      </c>
      <c r="T1074" t="s">
        <v>2650</v>
      </c>
      <c r="U1074" t="s">
        <v>197</v>
      </c>
      <c r="V1074" t="s">
        <v>406</v>
      </c>
      <c r="W1074" t="s">
        <v>407</v>
      </c>
      <c r="X1074">
        <v>1</v>
      </c>
      <c r="Y1074">
        <v>347336</v>
      </c>
    </row>
    <row r="1075" spans="1:25" x14ac:dyDescent="0.25">
      <c r="A1075" t="s">
        <v>351</v>
      </c>
      <c r="B1075" t="s">
        <v>352</v>
      </c>
      <c r="C1075" t="s">
        <v>250</v>
      </c>
      <c r="D1075" t="s">
        <v>251</v>
      </c>
      <c r="E1075" t="s">
        <v>25</v>
      </c>
      <c r="F1075" t="s">
        <v>21</v>
      </c>
      <c r="G1075">
        <v>2</v>
      </c>
      <c r="H1075" s="1">
        <v>38491.8125</v>
      </c>
      <c r="I1075" t="s">
        <v>79</v>
      </c>
      <c r="J1075" t="s">
        <v>36</v>
      </c>
      <c r="K1075" t="s">
        <v>26</v>
      </c>
      <c r="L1075" t="s">
        <v>26</v>
      </c>
      <c r="M1075" t="s">
        <v>27</v>
      </c>
      <c r="O1075">
        <v>0</v>
      </c>
      <c r="S1075" t="s">
        <v>24</v>
      </c>
      <c r="T1075" t="s">
        <v>2650</v>
      </c>
      <c r="U1075" t="s">
        <v>816</v>
      </c>
      <c r="V1075" t="s">
        <v>1150</v>
      </c>
      <c r="W1075" t="s">
        <v>1151</v>
      </c>
      <c r="X1075">
        <v>1</v>
      </c>
      <c r="Y1075">
        <v>229052</v>
      </c>
    </row>
    <row r="1076" spans="1:25" x14ac:dyDescent="0.25">
      <c r="A1076" t="s">
        <v>351</v>
      </c>
      <c r="B1076" t="s">
        <v>352</v>
      </c>
      <c r="C1076" t="s">
        <v>250</v>
      </c>
      <c r="D1076" t="s">
        <v>251</v>
      </c>
      <c r="E1076" t="s">
        <v>25</v>
      </c>
      <c r="F1076" t="s">
        <v>21</v>
      </c>
      <c r="G1076">
        <v>2</v>
      </c>
      <c r="H1076" s="1">
        <v>41609.723611111112</v>
      </c>
      <c r="I1076" t="s">
        <v>79</v>
      </c>
      <c r="J1076" t="s">
        <v>30</v>
      </c>
      <c r="K1076" t="s">
        <v>26</v>
      </c>
      <c r="L1076" t="s">
        <v>26</v>
      </c>
      <c r="M1076" t="s">
        <v>27</v>
      </c>
      <c r="O1076">
        <v>0</v>
      </c>
      <c r="S1076" t="s">
        <v>24</v>
      </c>
      <c r="T1076" t="s">
        <v>2650</v>
      </c>
      <c r="U1076" t="s">
        <v>197</v>
      </c>
      <c r="V1076" t="s">
        <v>406</v>
      </c>
      <c r="W1076" t="s">
        <v>407</v>
      </c>
      <c r="X1076">
        <v>1</v>
      </c>
      <c r="Y1076">
        <v>343324</v>
      </c>
    </row>
    <row r="1077" spans="1:25" x14ac:dyDescent="0.25">
      <c r="A1077" t="s">
        <v>351</v>
      </c>
      <c r="B1077" t="s">
        <v>352</v>
      </c>
      <c r="C1077" t="s">
        <v>250</v>
      </c>
      <c r="D1077" t="s">
        <v>251</v>
      </c>
      <c r="E1077" t="s">
        <v>25</v>
      </c>
      <c r="F1077" t="s">
        <v>21</v>
      </c>
      <c r="G1077">
        <v>2</v>
      </c>
      <c r="H1077" s="1">
        <v>40604.918055555558</v>
      </c>
      <c r="I1077" t="s">
        <v>69</v>
      </c>
      <c r="J1077" t="s">
        <v>56</v>
      </c>
      <c r="K1077" t="s">
        <v>26</v>
      </c>
      <c r="L1077" t="s">
        <v>26</v>
      </c>
      <c r="M1077" t="s">
        <v>27</v>
      </c>
      <c r="O1077">
        <v>0</v>
      </c>
      <c r="Q1077">
        <v>0</v>
      </c>
      <c r="R1077">
        <v>0</v>
      </c>
      <c r="S1077" t="s">
        <v>24</v>
      </c>
      <c r="T1077" t="s">
        <v>208</v>
      </c>
      <c r="U1077" t="s">
        <v>208</v>
      </c>
      <c r="V1077" t="s">
        <v>479</v>
      </c>
      <c r="W1077" t="s">
        <v>480</v>
      </c>
      <c r="X1077">
        <v>1</v>
      </c>
      <c r="Y1077">
        <v>310250</v>
      </c>
    </row>
    <row r="1078" spans="1:25" x14ac:dyDescent="0.25">
      <c r="A1078" t="s">
        <v>351</v>
      </c>
      <c r="B1078" t="s">
        <v>352</v>
      </c>
      <c r="C1078" t="s">
        <v>250</v>
      </c>
      <c r="D1078" t="s">
        <v>251</v>
      </c>
      <c r="E1078" t="s">
        <v>25</v>
      </c>
      <c r="F1078" t="s">
        <v>21</v>
      </c>
      <c r="G1078">
        <v>2</v>
      </c>
      <c r="H1078" s="1">
        <v>39959.222222222219</v>
      </c>
      <c r="I1078" t="s">
        <v>69</v>
      </c>
      <c r="J1078" t="s">
        <v>47</v>
      </c>
      <c r="K1078" t="s">
        <v>212</v>
      </c>
      <c r="L1078" t="s">
        <v>26</v>
      </c>
      <c r="M1078" t="s">
        <v>64</v>
      </c>
      <c r="O1078">
        <v>0</v>
      </c>
      <c r="Q1078">
        <v>0</v>
      </c>
      <c r="R1078">
        <v>0</v>
      </c>
      <c r="S1078" t="s">
        <v>24</v>
      </c>
      <c r="T1078" t="s">
        <v>2654</v>
      </c>
      <c r="U1078" t="s">
        <v>245</v>
      </c>
      <c r="V1078" t="s">
        <v>243</v>
      </c>
      <c r="W1078" t="s">
        <v>244</v>
      </c>
      <c r="X1078">
        <v>1</v>
      </c>
      <c r="Y1078">
        <v>261500</v>
      </c>
    </row>
    <row r="1079" spans="1:25" x14ac:dyDescent="0.25">
      <c r="A1079" t="s">
        <v>351</v>
      </c>
      <c r="B1079" t="s">
        <v>352</v>
      </c>
      <c r="C1079" t="s">
        <v>250</v>
      </c>
      <c r="D1079" t="s">
        <v>251</v>
      </c>
      <c r="E1079" t="s">
        <v>25</v>
      </c>
      <c r="F1079" t="s">
        <v>21</v>
      </c>
      <c r="G1079">
        <v>2</v>
      </c>
      <c r="H1079" s="1">
        <v>41988.816666666666</v>
      </c>
      <c r="I1079" t="s">
        <v>69</v>
      </c>
      <c r="J1079" t="s">
        <v>47</v>
      </c>
      <c r="K1079" t="s">
        <v>26</v>
      </c>
      <c r="L1079" t="s">
        <v>26</v>
      </c>
      <c r="M1079" t="s">
        <v>27</v>
      </c>
      <c r="O1079">
        <v>0</v>
      </c>
      <c r="Q1079">
        <v>0</v>
      </c>
      <c r="R1079">
        <v>0</v>
      </c>
      <c r="S1079" t="s">
        <v>24</v>
      </c>
      <c r="T1079" t="s">
        <v>2654</v>
      </c>
      <c r="U1079" t="s">
        <v>245</v>
      </c>
      <c r="V1079" t="s">
        <v>243</v>
      </c>
      <c r="W1079" t="s">
        <v>244</v>
      </c>
      <c r="X1079">
        <v>1</v>
      </c>
      <c r="Y1079">
        <v>356937</v>
      </c>
    </row>
    <row r="1080" spans="1:25" x14ac:dyDescent="0.25">
      <c r="A1080" t="s">
        <v>351</v>
      </c>
      <c r="B1080" t="s">
        <v>352</v>
      </c>
      <c r="C1080" t="s">
        <v>250</v>
      </c>
      <c r="D1080" t="s">
        <v>251</v>
      </c>
      <c r="E1080" t="s">
        <v>25</v>
      </c>
      <c r="F1080" t="s">
        <v>21</v>
      </c>
      <c r="G1080">
        <v>2</v>
      </c>
      <c r="H1080" s="1">
        <v>40299.861111111109</v>
      </c>
      <c r="I1080" t="s">
        <v>69</v>
      </c>
      <c r="J1080" t="s">
        <v>56</v>
      </c>
      <c r="K1080" t="s">
        <v>26</v>
      </c>
      <c r="L1080" t="s">
        <v>26</v>
      </c>
      <c r="M1080" t="s">
        <v>27</v>
      </c>
      <c r="O1080">
        <v>0</v>
      </c>
      <c r="Q1080">
        <v>0</v>
      </c>
      <c r="R1080">
        <v>0</v>
      </c>
      <c r="S1080" t="s">
        <v>24</v>
      </c>
      <c r="T1080" t="s">
        <v>2665</v>
      </c>
      <c r="U1080" t="s">
        <v>2666</v>
      </c>
      <c r="V1080" t="s">
        <v>481</v>
      </c>
      <c r="W1080" t="s">
        <v>482</v>
      </c>
      <c r="X1080">
        <v>1</v>
      </c>
      <c r="Y1080">
        <v>302160</v>
      </c>
    </row>
    <row r="1081" spans="1:25" x14ac:dyDescent="0.25">
      <c r="A1081" t="s">
        <v>351</v>
      </c>
      <c r="B1081" t="s">
        <v>352</v>
      </c>
      <c r="C1081" t="s">
        <v>250</v>
      </c>
      <c r="D1081" t="s">
        <v>251</v>
      </c>
      <c r="E1081" t="s">
        <v>25</v>
      </c>
      <c r="F1081" t="s">
        <v>21</v>
      </c>
      <c r="G1081">
        <v>2</v>
      </c>
      <c r="H1081" s="1">
        <v>41480.894444444442</v>
      </c>
      <c r="I1081" t="s">
        <v>69</v>
      </c>
      <c r="J1081" t="s">
        <v>56</v>
      </c>
      <c r="K1081" t="s">
        <v>26</v>
      </c>
      <c r="L1081" t="s">
        <v>26</v>
      </c>
      <c r="M1081" t="s">
        <v>27</v>
      </c>
      <c r="O1081">
        <v>0</v>
      </c>
      <c r="Q1081">
        <v>0</v>
      </c>
      <c r="R1081">
        <v>0</v>
      </c>
      <c r="S1081" t="s">
        <v>24</v>
      </c>
      <c r="T1081" t="s">
        <v>2650</v>
      </c>
      <c r="U1081" t="s">
        <v>160</v>
      </c>
      <c r="V1081" t="s">
        <v>158</v>
      </c>
      <c r="W1081" t="s">
        <v>159</v>
      </c>
      <c r="X1081">
        <v>1</v>
      </c>
      <c r="Y1081">
        <v>336331</v>
      </c>
    </row>
    <row r="1082" spans="1:25" x14ac:dyDescent="0.25">
      <c r="A1082" t="s">
        <v>351</v>
      </c>
      <c r="B1082" t="s">
        <v>352</v>
      </c>
      <c r="C1082" t="s">
        <v>250</v>
      </c>
      <c r="D1082" t="s">
        <v>251</v>
      </c>
      <c r="E1082" t="s">
        <v>25</v>
      </c>
      <c r="F1082" t="s">
        <v>21</v>
      </c>
      <c r="G1082">
        <v>2</v>
      </c>
      <c r="H1082" s="1">
        <v>39916.951388888891</v>
      </c>
      <c r="I1082" t="s">
        <v>69</v>
      </c>
      <c r="J1082" t="s">
        <v>56</v>
      </c>
      <c r="K1082" t="s">
        <v>26</v>
      </c>
      <c r="L1082" t="s">
        <v>26</v>
      </c>
      <c r="M1082" t="s">
        <v>27</v>
      </c>
      <c r="O1082">
        <v>0</v>
      </c>
      <c r="Q1082">
        <v>0</v>
      </c>
      <c r="R1082">
        <v>0</v>
      </c>
      <c r="S1082" t="s">
        <v>24</v>
      </c>
      <c r="T1082" t="s">
        <v>2650</v>
      </c>
      <c r="U1082" t="s">
        <v>638</v>
      </c>
      <c r="V1082" t="s">
        <v>1356</v>
      </c>
      <c r="W1082" t="s">
        <v>1357</v>
      </c>
      <c r="X1082">
        <v>1</v>
      </c>
      <c r="Y1082">
        <v>262540</v>
      </c>
    </row>
    <row r="1083" spans="1:25" x14ac:dyDescent="0.25">
      <c r="A1083" t="s">
        <v>351</v>
      </c>
      <c r="B1083" t="s">
        <v>352</v>
      </c>
      <c r="C1083" t="s">
        <v>250</v>
      </c>
      <c r="D1083" t="s">
        <v>251</v>
      </c>
      <c r="E1083" t="s">
        <v>25</v>
      </c>
      <c r="F1083" t="s">
        <v>21</v>
      </c>
      <c r="G1083">
        <v>2</v>
      </c>
      <c r="H1083" s="1">
        <v>41533.885416666664</v>
      </c>
      <c r="I1083" t="s">
        <v>69</v>
      </c>
      <c r="J1083" t="s">
        <v>56</v>
      </c>
      <c r="K1083" t="s">
        <v>26</v>
      </c>
      <c r="L1083" t="s">
        <v>26</v>
      </c>
      <c r="M1083" t="s">
        <v>27</v>
      </c>
      <c r="O1083">
        <v>0</v>
      </c>
      <c r="Q1083">
        <v>0</v>
      </c>
      <c r="R1083">
        <v>0</v>
      </c>
      <c r="S1083" t="s">
        <v>24</v>
      </c>
      <c r="T1083" t="s">
        <v>2650</v>
      </c>
      <c r="U1083" t="s">
        <v>638</v>
      </c>
      <c r="V1083" t="s">
        <v>2408</v>
      </c>
      <c r="W1083" t="s">
        <v>2409</v>
      </c>
      <c r="X1083">
        <v>1</v>
      </c>
      <c r="Y1083">
        <v>338561</v>
      </c>
    </row>
    <row r="1084" spans="1:25" x14ac:dyDescent="0.25">
      <c r="A1084" t="s">
        <v>351</v>
      </c>
      <c r="B1084" t="s">
        <v>352</v>
      </c>
      <c r="C1084" t="s">
        <v>250</v>
      </c>
      <c r="D1084" t="s">
        <v>251</v>
      </c>
      <c r="E1084" t="s">
        <v>25</v>
      </c>
      <c r="F1084" t="s">
        <v>21</v>
      </c>
      <c r="G1084">
        <v>2</v>
      </c>
      <c r="H1084" s="1">
        <v>42123.884027777778</v>
      </c>
      <c r="I1084" t="s">
        <v>69</v>
      </c>
      <c r="J1084" t="s">
        <v>56</v>
      </c>
      <c r="K1084" t="s">
        <v>26</v>
      </c>
      <c r="L1084" t="s">
        <v>26</v>
      </c>
      <c r="M1084" t="s">
        <v>27</v>
      </c>
      <c r="O1084">
        <v>0</v>
      </c>
      <c r="Q1084">
        <v>0</v>
      </c>
      <c r="R1084">
        <v>0</v>
      </c>
      <c r="S1084" t="s">
        <v>24</v>
      </c>
      <c r="T1084" t="s">
        <v>2650</v>
      </c>
      <c r="U1084" t="s">
        <v>638</v>
      </c>
      <c r="V1084" t="s">
        <v>2125</v>
      </c>
      <c r="W1084" t="s">
        <v>2126</v>
      </c>
      <c r="X1084">
        <v>1</v>
      </c>
      <c r="Y1084">
        <v>359144</v>
      </c>
    </row>
    <row r="1085" spans="1:25" x14ac:dyDescent="0.25">
      <c r="A1085" t="s">
        <v>351</v>
      </c>
      <c r="B1085" t="s">
        <v>352</v>
      </c>
      <c r="C1085" t="s">
        <v>250</v>
      </c>
      <c r="D1085" t="s">
        <v>251</v>
      </c>
      <c r="E1085" t="s">
        <v>25</v>
      </c>
      <c r="F1085" t="s">
        <v>21</v>
      </c>
      <c r="G1085">
        <v>2</v>
      </c>
      <c r="H1085" s="1">
        <v>39394.864583333336</v>
      </c>
      <c r="I1085" t="s">
        <v>69</v>
      </c>
      <c r="J1085" t="s">
        <v>56</v>
      </c>
      <c r="K1085" t="s">
        <v>26</v>
      </c>
      <c r="L1085" t="s">
        <v>122</v>
      </c>
      <c r="M1085" t="s">
        <v>27</v>
      </c>
      <c r="O1085">
        <v>0</v>
      </c>
      <c r="Q1085">
        <v>0</v>
      </c>
      <c r="R1085">
        <v>0</v>
      </c>
      <c r="S1085" t="s">
        <v>112</v>
      </c>
      <c r="T1085" t="s">
        <v>201</v>
      </c>
      <c r="U1085" t="s">
        <v>2682</v>
      </c>
      <c r="V1085" t="s">
        <v>199</v>
      </c>
      <c r="W1085" t="s">
        <v>200</v>
      </c>
      <c r="X1085">
        <v>1</v>
      </c>
      <c r="Y1085">
        <v>247435</v>
      </c>
    </row>
    <row r="1086" spans="1:25" x14ac:dyDescent="0.25">
      <c r="A1086" t="s">
        <v>351</v>
      </c>
      <c r="B1086" t="s">
        <v>352</v>
      </c>
      <c r="C1086" t="s">
        <v>250</v>
      </c>
      <c r="D1086" t="s">
        <v>251</v>
      </c>
      <c r="E1086" t="s">
        <v>25</v>
      </c>
      <c r="F1086" t="s">
        <v>21</v>
      </c>
      <c r="G1086">
        <v>2</v>
      </c>
      <c r="H1086" s="1">
        <v>40195.845138888886</v>
      </c>
      <c r="I1086" t="s">
        <v>69</v>
      </c>
      <c r="J1086" t="s">
        <v>47</v>
      </c>
      <c r="K1086" t="s">
        <v>26</v>
      </c>
      <c r="L1086" t="s">
        <v>26</v>
      </c>
      <c r="M1086" t="s">
        <v>27</v>
      </c>
      <c r="O1086">
        <v>0</v>
      </c>
      <c r="Q1086">
        <v>0</v>
      </c>
      <c r="R1086">
        <v>0</v>
      </c>
      <c r="S1086" t="s">
        <v>112</v>
      </c>
      <c r="T1086" t="s">
        <v>201</v>
      </c>
      <c r="U1086" t="s">
        <v>2682</v>
      </c>
      <c r="V1086" t="s">
        <v>199</v>
      </c>
      <c r="W1086" t="s">
        <v>200</v>
      </c>
      <c r="X1086">
        <v>1</v>
      </c>
      <c r="Y1086">
        <v>300123</v>
      </c>
    </row>
    <row r="1087" spans="1:25" x14ac:dyDescent="0.25">
      <c r="A1087" t="s">
        <v>351</v>
      </c>
      <c r="B1087" t="s">
        <v>352</v>
      </c>
      <c r="C1087" t="s">
        <v>250</v>
      </c>
      <c r="D1087" t="s">
        <v>251</v>
      </c>
      <c r="E1087" t="s">
        <v>25</v>
      </c>
      <c r="F1087" t="s">
        <v>21</v>
      </c>
      <c r="G1087">
        <v>2</v>
      </c>
      <c r="H1087" s="1">
        <v>40643.868055555555</v>
      </c>
      <c r="I1087" t="s">
        <v>69</v>
      </c>
      <c r="J1087" t="s">
        <v>47</v>
      </c>
      <c r="K1087" t="s">
        <v>26</v>
      </c>
      <c r="L1087" t="s">
        <v>26</v>
      </c>
      <c r="M1087" t="s">
        <v>27</v>
      </c>
      <c r="O1087">
        <v>0</v>
      </c>
      <c r="Q1087">
        <v>0</v>
      </c>
      <c r="R1087">
        <v>0</v>
      </c>
      <c r="S1087" t="s">
        <v>112</v>
      </c>
      <c r="T1087" t="s">
        <v>201</v>
      </c>
      <c r="U1087" t="s">
        <v>2682</v>
      </c>
      <c r="V1087" t="s">
        <v>199</v>
      </c>
      <c r="W1087" t="s">
        <v>200</v>
      </c>
      <c r="X1087">
        <v>1</v>
      </c>
      <c r="Y1087">
        <v>311380</v>
      </c>
    </row>
    <row r="1088" spans="1:25" x14ac:dyDescent="0.25">
      <c r="A1088" t="s">
        <v>351</v>
      </c>
      <c r="B1088" t="s">
        <v>352</v>
      </c>
      <c r="C1088" t="s">
        <v>250</v>
      </c>
      <c r="D1088" t="s">
        <v>251</v>
      </c>
      <c r="E1088" t="s">
        <v>25</v>
      </c>
      <c r="F1088" t="s">
        <v>21</v>
      </c>
      <c r="G1088">
        <v>2</v>
      </c>
      <c r="H1088" s="1">
        <v>40839.826388888891</v>
      </c>
      <c r="I1088" t="s">
        <v>69</v>
      </c>
      <c r="J1088" t="s">
        <v>47</v>
      </c>
      <c r="K1088" t="s">
        <v>26</v>
      </c>
      <c r="L1088" t="s">
        <v>26</v>
      </c>
      <c r="M1088" t="s">
        <v>27</v>
      </c>
      <c r="O1088">
        <v>0</v>
      </c>
      <c r="Q1088">
        <v>0</v>
      </c>
      <c r="R1088">
        <v>0</v>
      </c>
      <c r="S1088" t="s">
        <v>112</v>
      </c>
      <c r="T1088" t="s">
        <v>201</v>
      </c>
      <c r="U1088" t="s">
        <v>2682</v>
      </c>
      <c r="V1088" t="s">
        <v>199</v>
      </c>
      <c r="W1088" t="s">
        <v>200</v>
      </c>
      <c r="X1088">
        <v>1</v>
      </c>
      <c r="Y1088">
        <v>318614</v>
      </c>
    </row>
    <row r="1089" spans="1:25" x14ac:dyDescent="0.25">
      <c r="A1089" t="s">
        <v>351</v>
      </c>
      <c r="B1089" t="s">
        <v>352</v>
      </c>
      <c r="C1089" t="s">
        <v>250</v>
      </c>
      <c r="D1089" t="s">
        <v>251</v>
      </c>
      <c r="E1089" t="s">
        <v>25</v>
      </c>
      <c r="H1089" s="1">
        <v>41670.840277777781</v>
      </c>
      <c r="I1089" t="s">
        <v>69</v>
      </c>
      <c r="J1089" t="s">
        <v>47</v>
      </c>
      <c r="K1089" t="s">
        <v>26</v>
      </c>
      <c r="L1089" t="s">
        <v>26</v>
      </c>
      <c r="M1089" t="s">
        <v>27</v>
      </c>
      <c r="O1089">
        <v>0</v>
      </c>
      <c r="Q1089">
        <v>0</v>
      </c>
      <c r="R1089">
        <v>0</v>
      </c>
      <c r="S1089" t="s">
        <v>112</v>
      </c>
      <c r="T1089" t="s">
        <v>201</v>
      </c>
      <c r="U1089" t="s">
        <v>2682</v>
      </c>
      <c r="V1089" t="s">
        <v>199</v>
      </c>
      <c r="W1089" t="s">
        <v>200</v>
      </c>
      <c r="X1089">
        <v>1</v>
      </c>
      <c r="Y1089">
        <v>343596</v>
      </c>
    </row>
    <row r="1090" spans="1:25" x14ac:dyDescent="0.25">
      <c r="A1090" t="s">
        <v>351</v>
      </c>
      <c r="B1090" t="s">
        <v>352</v>
      </c>
      <c r="C1090" t="s">
        <v>250</v>
      </c>
      <c r="D1090" t="s">
        <v>251</v>
      </c>
      <c r="E1090" t="s">
        <v>25</v>
      </c>
      <c r="F1090" t="s">
        <v>21</v>
      </c>
      <c r="G1090">
        <v>2</v>
      </c>
      <c r="H1090" s="1">
        <v>42155.907638888886</v>
      </c>
      <c r="I1090" t="s">
        <v>69</v>
      </c>
      <c r="J1090" t="s">
        <v>56</v>
      </c>
      <c r="K1090" t="s">
        <v>26</v>
      </c>
      <c r="L1090" t="s">
        <v>26</v>
      </c>
      <c r="M1090" t="s">
        <v>27</v>
      </c>
      <c r="O1090">
        <v>0</v>
      </c>
      <c r="Q1090">
        <v>0</v>
      </c>
      <c r="R1090">
        <v>0</v>
      </c>
      <c r="S1090" t="s">
        <v>112</v>
      </c>
      <c r="T1090" t="s">
        <v>201</v>
      </c>
      <c r="U1090" t="s">
        <v>2685</v>
      </c>
      <c r="V1090" t="s">
        <v>1420</v>
      </c>
      <c r="W1090" t="s">
        <v>1421</v>
      </c>
      <c r="X1090">
        <v>1</v>
      </c>
      <c r="Y1090">
        <v>360400</v>
      </c>
    </row>
    <row r="1091" spans="1:25" x14ac:dyDescent="0.25">
      <c r="A1091" t="s">
        <v>351</v>
      </c>
      <c r="B1091" t="s">
        <v>352</v>
      </c>
      <c r="C1091" t="s">
        <v>250</v>
      </c>
      <c r="D1091" t="s">
        <v>251</v>
      </c>
      <c r="E1091" t="s">
        <v>25</v>
      </c>
      <c r="F1091" t="s">
        <v>21</v>
      </c>
      <c r="G1091">
        <v>2</v>
      </c>
      <c r="H1091" s="1">
        <v>40069.86041666667</v>
      </c>
      <c r="I1091" t="s">
        <v>69</v>
      </c>
      <c r="J1091" t="s">
        <v>30</v>
      </c>
      <c r="K1091" t="s">
        <v>26</v>
      </c>
      <c r="L1091" t="s">
        <v>26</v>
      </c>
      <c r="M1091" t="s">
        <v>27</v>
      </c>
      <c r="O1091">
        <v>0</v>
      </c>
      <c r="Q1091">
        <v>5</v>
      </c>
      <c r="R1091">
        <v>0</v>
      </c>
      <c r="S1091" t="s">
        <v>24</v>
      </c>
      <c r="T1091" t="s">
        <v>2658</v>
      </c>
      <c r="U1091" t="s">
        <v>192</v>
      </c>
      <c r="V1091" t="s">
        <v>190</v>
      </c>
      <c r="W1091" t="s">
        <v>191</v>
      </c>
      <c r="X1091">
        <v>1</v>
      </c>
      <c r="Y1091">
        <v>267840</v>
      </c>
    </row>
    <row r="1092" spans="1:25" x14ac:dyDescent="0.25">
      <c r="A1092" t="s">
        <v>351</v>
      </c>
      <c r="B1092" t="s">
        <v>352</v>
      </c>
      <c r="C1092" t="s">
        <v>250</v>
      </c>
      <c r="D1092" t="s">
        <v>251</v>
      </c>
      <c r="E1092" t="s">
        <v>25</v>
      </c>
      <c r="F1092" t="s">
        <v>21</v>
      </c>
      <c r="G1092">
        <v>2</v>
      </c>
      <c r="H1092" s="1">
        <v>39047.881944444445</v>
      </c>
      <c r="I1092" t="s">
        <v>69</v>
      </c>
      <c r="J1092" t="s">
        <v>30</v>
      </c>
      <c r="K1092" t="s">
        <v>26</v>
      </c>
      <c r="L1092" t="s">
        <v>26</v>
      </c>
      <c r="M1092" t="s">
        <v>27</v>
      </c>
      <c r="O1092">
        <v>0</v>
      </c>
      <c r="Q1092">
        <v>5</v>
      </c>
      <c r="R1092">
        <v>0</v>
      </c>
      <c r="S1092" t="s">
        <v>24</v>
      </c>
      <c r="T1092" t="s">
        <v>2665</v>
      </c>
      <c r="U1092" t="s">
        <v>2666</v>
      </c>
      <c r="V1092" t="s">
        <v>286</v>
      </c>
      <c r="W1092" t="s">
        <v>287</v>
      </c>
      <c r="X1092">
        <v>1</v>
      </c>
      <c r="Y1092">
        <v>244302</v>
      </c>
    </row>
    <row r="1093" spans="1:25" x14ac:dyDescent="0.25">
      <c r="A1093" t="s">
        <v>351</v>
      </c>
      <c r="B1093" t="s">
        <v>352</v>
      </c>
      <c r="C1093" t="s">
        <v>250</v>
      </c>
      <c r="D1093" t="s">
        <v>251</v>
      </c>
      <c r="E1093" t="s">
        <v>25</v>
      </c>
      <c r="F1093" t="s">
        <v>21</v>
      </c>
      <c r="G1093">
        <v>2</v>
      </c>
      <c r="H1093" s="1">
        <v>40478.277083333334</v>
      </c>
      <c r="I1093" t="s">
        <v>69</v>
      </c>
      <c r="J1093" t="s">
        <v>30</v>
      </c>
      <c r="K1093" t="s">
        <v>212</v>
      </c>
      <c r="L1093" t="s">
        <v>26</v>
      </c>
      <c r="M1093" t="s">
        <v>64</v>
      </c>
      <c r="O1093">
        <v>0</v>
      </c>
      <c r="Q1093">
        <v>20</v>
      </c>
      <c r="R1093">
        <v>0</v>
      </c>
      <c r="S1093" t="s">
        <v>24</v>
      </c>
      <c r="T1093" t="s">
        <v>2654</v>
      </c>
      <c r="U1093" t="s">
        <v>86</v>
      </c>
      <c r="V1093" t="s">
        <v>96</v>
      </c>
      <c r="W1093" t="s">
        <v>97</v>
      </c>
      <c r="X1093">
        <v>1</v>
      </c>
      <c r="Y1093">
        <v>307513</v>
      </c>
    </row>
    <row r="1094" spans="1:25" x14ac:dyDescent="0.25">
      <c r="A1094" t="s">
        <v>351</v>
      </c>
      <c r="B1094" t="s">
        <v>352</v>
      </c>
      <c r="C1094" t="s">
        <v>250</v>
      </c>
      <c r="D1094" t="s">
        <v>251</v>
      </c>
      <c r="E1094" t="s">
        <v>25</v>
      </c>
      <c r="F1094" t="s">
        <v>21</v>
      </c>
      <c r="G1094">
        <v>2</v>
      </c>
      <c r="H1094" s="1">
        <v>39971.993055555555</v>
      </c>
      <c r="I1094" t="s">
        <v>69</v>
      </c>
      <c r="J1094" t="s">
        <v>30</v>
      </c>
      <c r="K1094" t="s">
        <v>26</v>
      </c>
      <c r="L1094" t="s">
        <v>26</v>
      </c>
      <c r="M1094" t="s">
        <v>27</v>
      </c>
      <c r="O1094">
        <v>0</v>
      </c>
      <c r="Q1094">
        <v>40</v>
      </c>
      <c r="R1094">
        <v>0</v>
      </c>
      <c r="S1094" t="s">
        <v>24</v>
      </c>
      <c r="T1094" t="s">
        <v>2654</v>
      </c>
      <c r="U1094" t="s">
        <v>245</v>
      </c>
      <c r="V1094" t="s">
        <v>243</v>
      </c>
      <c r="W1094" t="s">
        <v>244</v>
      </c>
      <c r="X1094">
        <v>1</v>
      </c>
      <c r="Y1094">
        <v>262876</v>
      </c>
    </row>
    <row r="1095" spans="1:25" x14ac:dyDescent="0.25">
      <c r="A1095" t="s">
        <v>351</v>
      </c>
      <c r="B1095" t="s">
        <v>352</v>
      </c>
      <c r="C1095" t="s">
        <v>250</v>
      </c>
      <c r="D1095" t="s">
        <v>251</v>
      </c>
      <c r="E1095" t="s">
        <v>25</v>
      </c>
      <c r="F1095" t="s">
        <v>21</v>
      </c>
      <c r="G1095">
        <v>2</v>
      </c>
      <c r="H1095" s="1">
        <v>42113.888194444444</v>
      </c>
      <c r="I1095" t="s">
        <v>69</v>
      </c>
      <c r="J1095" t="s">
        <v>30</v>
      </c>
      <c r="K1095" t="s">
        <v>26</v>
      </c>
      <c r="L1095" t="s">
        <v>26</v>
      </c>
      <c r="M1095" t="s">
        <v>27</v>
      </c>
      <c r="O1095">
        <v>0</v>
      </c>
      <c r="R1095">
        <v>0</v>
      </c>
      <c r="S1095" t="s">
        <v>598</v>
      </c>
      <c r="T1095" t="s">
        <v>598</v>
      </c>
      <c r="U1095" t="s">
        <v>598</v>
      </c>
      <c r="V1095" t="s">
        <v>1681</v>
      </c>
      <c r="W1095" t="s">
        <v>1682</v>
      </c>
      <c r="X1095">
        <v>1</v>
      </c>
      <c r="Y1095">
        <v>359009</v>
      </c>
    </row>
    <row r="1096" spans="1:25" x14ac:dyDescent="0.25">
      <c r="A1096" t="s">
        <v>351</v>
      </c>
      <c r="B1096" t="s">
        <v>352</v>
      </c>
      <c r="C1096" t="s">
        <v>250</v>
      </c>
      <c r="D1096" t="s">
        <v>251</v>
      </c>
      <c r="E1096" t="s">
        <v>25</v>
      </c>
      <c r="F1096" t="s">
        <v>21</v>
      </c>
      <c r="G1096">
        <v>2</v>
      </c>
      <c r="H1096" s="1">
        <v>39120.111111111109</v>
      </c>
      <c r="I1096" t="s">
        <v>69</v>
      </c>
      <c r="J1096" t="s">
        <v>30</v>
      </c>
      <c r="K1096" t="s">
        <v>26</v>
      </c>
      <c r="L1096" t="s">
        <v>26</v>
      </c>
      <c r="M1096" t="s">
        <v>27</v>
      </c>
      <c r="O1096">
        <v>0</v>
      </c>
      <c r="R1096">
        <v>0</v>
      </c>
      <c r="S1096" t="s">
        <v>24</v>
      </c>
      <c r="T1096" t="s">
        <v>208</v>
      </c>
      <c r="U1096" t="s">
        <v>208</v>
      </c>
      <c r="V1096" t="s">
        <v>479</v>
      </c>
      <c r="W1096" t="s">
        <v>480</v>
      </c>
      <c r="X1096">
        <v>1</v>
      </c>
      <c r="Y1096">
        <v>244831</v>
      </c>
    </row>
    <row r="1097" spans="1:25" x14ac:dyDescent="0.25">
      <c r="A1097" t="s">
        <v>351</v>
      </c>
      <c r="B1097" t="s">
        <v>352</v>
      </c>
      <c r="C1097" t="s">
        <v>250</v>
      </c>
      <c r="D1097" t="s">
        <v>251</v>
      </c>
      <c r="E1097" t="s">
        <v>25</v>
      </c>
      <c r="F1097" t="s">
        <v>21</v>
      </c>
      <c r="G1097">
        <v>2</v>
      </c>
      <c r="H1097" s="1">
        <v>42072.224999999999</v>
      </c>
      <c r="I1097" t="s">
        <v>69</v>
      </c>
      <c r="J1097" t="s">
        <v>30</v>
      </c>
      <c r="K1097" t="s">
        <v>26</v>
      </c>
      <c r="L1097" t="s">
        <v>26</v>
      </c>
      <c r="M1097" t="s">
        <v>27</v>
      </c>
      <c r="O1097">
        <v>0</v>
      </c>
      <c r="R1097">
        <v>0</v>
      </c>
      <c r="S1097" t="s">
        <v>24</v>
      </c>
      <c r="T1097" t="s">
        <v>2654</v>
      </c>
      <c r="U1097" t="s">
        <v>245</v>
      </c>
      <c r="V1097" t="s">
        <v>243</v>
      </c>
      <c r="W1097" t="s">
        <v>244</v>
      </c>
      <c r="X1097">
        <v>1</v>
      </c>
      <c r="Y1097">
        <v>358179</v>
      </c>
    </row>
    <row r="1098" spans="1:25" x14ac:dyDescent="0.25">
      <c r="A1098" t="s">
        <v>351</v>
      </c>
      <c r="B1098" t="s">
        <v>352</v>
      </c>
      <c r="C1098" t="s">
        <v>250</v>
      </c>
      <c r="D1098" t="s">
        <v>251</v>
      </c>
      <c r="E1098" t="s">
        <v>25</v>
      </c>
      <c r="F1098" t="s">
        <v>21</v>
      </c>
      <c r="G1098">
        <v>2</v>
      </c>
      <c r="H1098" s="1">
        <v>40978.916666666664</v>
      </c>
      <c r="I1098" t="s">
        <v>69</v>
      </c>
      <c r="J1098" t="s">
        <v>36</v>
      </c>
      <c r="K1098" t="s">
        <v>212</v>
      </c>
      <c r="M1098" t="s">
        <v>64</v>
      </c>
      <c r="O1098">
        <v>0</v>
      </c>
      <c r="R1098">
        <v>0</v>
      </c>
      <c r="S1098" t="s">
        <v>24</v>
      </c>
      <c r="T1098" t="s">
        <v>2665</v>
      </c>
      <c r="U1098" t="s">
        <v>2667</v>
      </c>
      <c r="V1098" t="s">
        <v>67</v>
      </c>
      <c r="W1098" t="s">
        <v>68</v>
      </c>
      <c r="X1098">
        <v>1</v>
      </c>
      <c r="Y1098">
        <v>320774</v>
      </c>
    </row>
    <row r="1099" spans="1:25" x14ac:dyDescent="0.25">
      <c r="A1099" t="s">
        <v>351</v>
      </c>
      <c r="B1099" t="s">
        <v>352</v>
      </c>
      <c r="C1099" t="s">
        <v>250</v>
      </c>
      <c r="D1099" t="s">
        <v>251</v>
      </c>
      <c r="E1099" t="s">
        <v>25</v>
      </c>
      <c r="F1099" t="s">
        <v>21</v>
      </c>
      <c r="G1099">
        <v>2</v>
      </c>
      <c r="H1099" s="1">
        <v>41857.938888888886</v>
      </c>
      <c r="I1099" t="s">
        <v>69</v>
      </c>
      <c r="J1099" t="s">
        <v>30</v>
      </c>
      <c r="K1099" t="s">
        <v>26</v>
      </c>
      <c r="L1099" t="s">
        <v>26</v>
      </c>
      <c r="M1099" t="s">
        <v>27</v>
      </c>
      <c r="O1099">
        <v>0</v>
      </c>
      <c r="Q1099">
        <v>500</v>
      </c>
      <c r="R1099">
        <v>1.5</v>
      </c>
      <c r="S1099" t="s">
        <v>598</v>
      </c>
      <c r="T1099" t="s">
        <v>598</v>
      </c>
      <c r="U1099" t="s">
        <v>598</v>
      </c>
      <c r="V1099" t="s">
        <v>2163</v>
      </c>
      <c r="W1099" t="s">
        <v>2164</v>
      </c>
      <c r="X1099">
        <v>1</v>
      </c>
      <c r="Y1099">
        <v>351642</v>
      </c>
    </row>
    <row r="1100" spans="1:25" x14ac:dyDescent="0.25">
      <c r="A1100" t="s">
        <v>351</v>
      </c>
      <c r="B1100" t="s">
        <v>352</v>
      </c>
      <c r="C1100" t="s">
        <v>250</v>
      </c>
      <c r="D1100" t="s">
        <v>251</v>
      </c>
      <c r="E1100" t="s">
        <v>25</v>
      </c>
      <c r="F1100" t="s">
        <v>21</v>
      </c>
      <c r="G1100">
        <v>2</v>
      </c>
      <c r="H1100" s="1">
        <v>39168.145833333336</v>
      </c>
      <c r="I1100" t="s">
        <v>69</v>
      </c>
      <c r="J1100" t="s">
        <v>30</v>
      </c>
      <c r="K1100" t="s">
        <v>143</v>
      </c>
      <c r="L1100" t="s">
        <v>26</v>
      </c>
      <c r="M1100" t="s">
        <v>64</v>
      </c>
      <c r="O1100">
        <v>0</v>
      </c>
      <c r="Q1100" s="2">
        <v>3000</v>
      </c>
      <c r="R1100">
        <v>9</v>
      </c>
      <c r="S1100" t="s">
        <v>24</v>
      </c>
      <c r="T1100" t="s">
        <v>2653</v>
      </c>
      <c r="U1100" t="s">
        <v>166</v>
      </c>
      <c r="V1100" t="s">
        <v>1146</v>
      </c>
      <c r="W1100" t="s">
        <v>1147</v>
      </c>
      <c r="X1100">
        <v>1</v>
      </c>
      <c r="Y1100">
        <v>241744</v>
      </c>
    </row>
    <row r="1101" spans="1:25" x14ac:dyDescent="0.25">
      <c r="A1101" t="s">
        <v>351</v>
      </c>
      <c r="B1101" t="s">
        <v>352</v>
      </c>
      <c r="C1101" t="s">
        <v>250</v>
      </c>
      <c r="D1101" t="s">
        <v>251</v>
      </c>
      <c r="E1101" t="s">
        <v>25</v>
      </c>
      <c r="F1101" t="s">
        <v>21</v>
      </c>
      <c r="G1101">
        <v>4</v>
      </c>
      <c r="H1101" s="1">
        <v>39204.166666666664</v>
      </c>
      <c r="I1101" t="s">
        <v>69</v>
      </c>
      <c r="J1101" t="s">
        <v>30</v>
      </c>
      <c r="K1101" t="s">
        <v>26</v>
      </c>
      <c r="L1101" t="s">
        <v>26</v>
      </c>
      <c r="M1101" t="s">
        <v>27</v>
      </c>
      <c r="O1101">
        <v>52</v>
      </c>
      <c r="Q1101" s="2">
        <v>3000</v>
      </c>
      <c r="R1101">
        <v>16</v>
      </c>
      <c r="S1101" t="s">
        <v>24</v>
      </c>
      <c r="T1101" t="s">
        <v>2650</v>
      </c>
      <c r="U1101" t="s">
        <v>638</v>
      </c>
      <c r="V1101" t="s">
        <v>2083</v>
      </c>
      <c r="W1101" t="s">
        <v>2084</v>
      </c>
      <c r="X1101">
        <v>1</v>
      </c>
      <c r="Y1101">
        <v>247858</v>
      </c>
    </row>
    <row r="1102" spans="1:25" x14ac:dyDescent="0.25">
      <c r="A1102" t="s">
        <v>351</v>
      </c>
      <c r="B1102" t="s">
        <v>352</v>
      </c>
      <c r="C1102" t="s">
        <v>250</v>
      </c>
      <c r="D1102" t="s">
        <v>251</v>
      </c>
      <c r="E1102" t="s">
        <v>25</v>
      </c>
      <c r="F1102" t="s">
        <v>21</v>
      </c>
      <c r="G1102">
        <v>2</v>
      </c>
      <c r="H1102" s="1">
        <v>41511.85833333333</v>
      </c>
      <c r="I1102" t="s">
        <v>69</v>
      </c>
      <c r="J1102" t="s">
        <v>30</v>
      </c>
      <c r="K1102" t="s">
        <v>26</v>
      </c>
      <c r="L1102" t="s">
        <v>26</v>
      </c>
      <c r="M1102" t="s">
        <v>27</v>
      </c>
      <c r="O1102">
        <v>0</v>
      </c>
      <c r="Q1102">
        <v>100</v>
      </c>
      <c r="S1102" t="s">
        <v>24</v>
      </c>
      <c r="T1102" t="s">
        <v>2658</v>
      </c>
      <c r="U1102" t="s">
        <v>192</v>
      </c>
      <c r="V1102" t="s">
        <v>190</v>
      </c>
      <c r="W1102" t="s">
        <v>191</v>
      </c>
      <c r="X1102">
        <v>1</v>
      </c>
      <c r="Y1102">
        <v>337537</v>
      </c>
    </row>
    <row r="1103" spans="1:25" x14ac:dyDescent="0.25">
      <c r="A1103" t="s">
        <v>351</v>
      </c>
      <c r="B1103" t="s">
        <v>352</v>
      </c>
      <c r="C1103" t="s">
        <v>250</v>
      </c>
      <c r="D1103" t="s">
        <v>251</v>
      </c>
      <c r="E1103" t="s">
        <v>25</v>
      </c>
      <c r="F1103" t="s">
        <v>21</v>
      </c>
      <c r="G1103">
        <v>2</v>
      </c>
      <c r="H1103" s="1">
        <v>41886.970138888886</v>
      </c>
      <c r="I1103" t="s">
        <v>69</v>
      </c>
      <c r="J1103" t="s">
        <v>36</v>
      </c>
      <c r="K1103" t="s">
        <v>26</v>
      </c>
      <c r="L1103" t="s">
        <v>26</v>
      </c>
      <c r="M1103" t="s">
        <v>27</v>
      </c>
      <c r="O1103">
        <v>0</v>
      </c>
      <c r="Q1103">
        <v>300</v>
      </c>
      <c r="S1103" t="s">
        <v>24</v>
      </c>
      <c r="T1103" t="s">
        <v>2658</v>
      </c>
      <c r="U1103" t="s">
        <v>192</v>
      </c>
      <c r="V1103" t="s">
        <v>190</v>
      </c>
      <c r="W1103" t="s">
        <v>191</v>
      </c>
      <c r="X1103">
        <v>1</v>
      </c>
      <c r="Y1103">
        <v>352777</v>
      </c>
    </row>
    <row r="1104" spans="1:25" x14ac:dyDescent="0.25">
      <c r="A1104" t="s">
        <v>351</v>
      </c>
      <c r="B1104" t="s">
        <v>352</v>
      </c>
      <c r="C1104" t="s">
        <v>250</v>
      </c>
      <c r="D1104" t="s">
        <v>251</v>
      </c>
      <c r="E1104" t="s">
        <v>25</v>
      </c>
      <c r="F1104" t="s">
        <v>21</v>
      </c>
      <c r="G1104">
        <v>2</v>
      </c>
      <c r="H1104" s="1">
        <v>41542.871527777781</v>
      </c>
      <c r="I1104" t="s">
        <v>69</v>
      </c>
      <c r="J1104" t="s">
        <v>30</v>
      </c>
      <c r="K1104" t="s">
        <v>26</v>
      </c>
      <c r="L1104" t="s">
        <v>26</v>
      </c>
      <c r="M1104" t="s">
        <v>27</v>
      </c>
      <c r="O1104">
        <v>0</v>
      </c>
      <c r="Q1104" s="2">
        <v>1000</v>
      </c>
      <c r="S1104" t="s">
        <v>598</v>
      </c>
      <c r="T1104" t="s">
        <v>598</v>
      </c>
      <c r="U1104" t="s">
        <v>598</v>
      </c>
      <c r="V1104" t="s">
        <v>910</v>
      </c>
      <c r="W1104" t="s">
        <v>911</v>
      </c>
      <c r="X1104">
        <v>1</v>
      </c>
      <c r="Y1104">
        <v>339856</v>
      </c>
    </row>
    <row r="1105" spans="1:25" x14ac:dyDescent="0.25">
      <c r="A1105" t="s">
        <v>351</v>
      </c>
      <c r="B1105" t="s">
        <v>352</v>
      </c>
      <c r="C1105" t="s">
        <v>250</v>
      </c>
      <c r="D1105" t="s">
        <v>251</v>
      </c>
      <c r="E1105" t="s">
        <v>25</v>
      </c>
      <c r="F1105" t="s">
        <v>21</v>
      </c>
      <c r="G1105">
        <v>2</v>
      </c>
      <c r="H1105" s="1">
        <v>39013.947916666664</v>
      </c>
      <c r="I1105" t="s">
        <v>69</v>
      </c>
      <c r="J1105" t="s">
        <v>30</v>
      </c>
      <c r="K1105" t="s">
        <v>26</v>
      </c>
      <c r="L1105" t="s">
        <v>26</v>
      </c>
      <c r="M1105" t="s">
        <v>27</v>
      </c>
      <c r="O1105">
        <v>0</v>
      </c>
      <c r="Q1105" s="2">
        <v>2000</v>
      </c>
      <c r="S1105" t="s">
        <v>598</v>
      </c>
      <c r="T1105" t="s">
        <v>598</v>
      </c>
      <c r="U1105" t="s">
        <v>598</v>
      </c>
      <c r="V1105" t="s">
        <v>910</v>
      </c>
      <c r="W1105" t="s">
        <v>911</v>
      </c>
      <c r="X1105">
        <v>1</v>
      </c>
      <c r="Y1105">
        <v>244031</v>
      </c>
    </row>
    <row r="1106" spans="1:25" x14ac:dyDescent="0.25">
      <c r="A1106" t="s">
        <v>351</v>
      </c>
      <c r="B1106" t="s">
        <v>352</v>
      </c>
      <c r="C1106" t="s">
        <v>250</v>
      </c>
      <c r="D1106" t="s">
        <v>251</v>
      </c>
      <c r="E1106" t="s">
        <v>25</v>
      </c>
      <c r="F1106" t="s">
        <v>21</v>
      </c>
      <c r="G1106">
        <v>3</v>
      </c>
      <c r="H1106" s="1">
        <v>39592.977777777778</v>
      </c>
      <c r="I1106" t="s">
        <v>69</v>
      </c>
      <c r="J1106" t="s">
        <v>30</v>
      </c>
      <c r="K1106" t="s">
        <v>26</v>
      </c>
      <c r="L1106" t="s">
        <v>26</v>
      </c>
      <c r="M1106" t="s">
        <v>27</v>
      </c>
      <c r="O1106">
        <v>0</v>
      </c>
      <c r="Q1106" s="2">
        <v>2000</v>
      </c>
      <c r="S1106" t="s">
        <v>24</v>
      </c>
      <c r="T1106" t="s">
        <v>2650</v>
      </c>
      <c r="U1106" t="s">
        <v>638</v>
      </c>
      <c r="V1106" t="s">
        <v>1834</v>
      </c>
      <c r="W1106" t="s">
        <v>1835</v>
      </c>
      <c r="X1106">
        <v>1</v>
      </c>
      <c r="Y1106">
        <v>254698</v>
      </c>
    </row>
    <row r="1107" spans="1:25" x14ac:dyDescent="0.25">
      <c r="A1107" t="s">
        <v>351</v>
      </c>
      <c r="B1107" t="s">
        <v>352</v>
      </c>
      <c r="C1107" t="s">
        <v>250</v>
      </c>
      <c r="D1107" t="s">
        <v>251</v>
      </c>
      <c r="E1107" t="s">
        <v>25</v>
      </c>
      <c r="F1107" t="s">
        <v>21</v>
      </c>
      <c r="G1107">
        <v>2</v>
      </c>
      <c r="H1107" s="1">
        <v>41928.924305555556</v>
      </c>
      <c r="I1107" t="s">
        <v>69</v>
      </c>
      <c r="J1107" t="s">
        <v>36</v>
      </c>
      <c r="K1107" t="s">
        <v>113</v>
      </c>
      <c r="L1107" t="s">
        <v>125</v>
      </c>
      <c r="M1107" t="s">
        <v>64</v>
      </c>
      <c r="O1107">
        <v>0</v>
      </c>
      <c r="Q1107" s="2">
        <v>4000</v>
      </c>
      <c r="S1107" t="s">
        <v>24</v>
      </c>
      <c r="T1107" t="s">
        <v>2651</v>
      </c>
      <c r="U1107" t="s">
        <v>2663</v>
      </c>
      <c r="V1107" t="s">
        <v>582</v>
      </c>
      <c r="W1107" t="s">
        <v>583</v>
      </c>
      <c r="X1107">
        <v>1</v>
      </c>
      <c r="Y1107">
        <v>355208</v>
      </c>
    </row>
    <row r="1108" spans="1:25" x14ac:dyDescent="0.25">
      <c r="A1108" t="s">
        <v>351</v>
      </c>
      <c r="B1108" t="s">
        <v>352</v>
      </c>
      <c r="C1108" t="s">
        <v>250</v>
      </c>
      <c r="D1108" t="s">
        <v>251</v>
      </c>
      <c r="E1108" t="s">
        <v>25</v>
      </c>
      <c r="F1108" t="s">
        <v>21</v>
      </c>
      <c r="G1108">
        <v>2</v>
      </c>
      <c r="H1108" s="1">
        <v>41766.927777777775</v>
      </c>
      <c r="I1108" t="s">
        <v>69</v>
      </c>
      <c r="J1108" t="s">
        <v>36</v>
      </c>
      <c r="K1108" t="s">
        <v>212</v>
      </c>
      <c r="L1108" t="s">
        <v>125</v>
      </c>
      <c r="M1108" t="s">
        <v>64</v>
      </c>
      <c r="O1108">
        <v>0</v>
      </c>
      <c r="Q1108" s="2">
        <v>5000</v>
      </c>
      <c r="S1108" t="s">
        <v>24</v>
      </c>
      <c r="T1108" t="s">
        <v>2650</v>
      </c>
      <c r="U1108" t="s">
        <v>160</v>
      </c>
      <c r="V1108" t="s">
        <v>899</v>
      </c>
      <c r="W1108" t="s">
        <v>900</v>
      </c>
      <c r="X1108">
        <v>1</v>
      </c>
      <c r="Y1108">
        <v>345493</v>
      </c>
    </row>
    <row r="1109" spans="1:25" x14ac:dyDescent="0.25">
      <c r="A1109" t="s">
        <v>351</v>
      </c>
      <c r="B1109" t="s">
        <v>352</v>
      </c>
      <c r="C1109" t="s">
        <v>250</v>
      </c>
      <c r="D1109" t="s">
        <v>251</v>
      </c>
      <c r="E1109" t="s">
        <v>25</v>
      </c>
      <c r="F1109" t="s">
        <v>21</v>
      </c>
      <c r="G1109">
        <v>2</v>
      </c>
      <c r="H1109" s="1">
        <v>36829.931944444441</v>
      </c>
      <c r="I1109" t="s">
        <v>69</v>
      </c>
      <c r="K1109" t="s">
        <v>212</v>
      </c>
      <c r="L1109" t="s">
        <v>26</v>
      </c>
      <c r="M1109" t="s">
        <v>64</v>
      </c>
      <c r="O1109" s="2">
        <v>51303</v>
      </c>
      <c r="S1109" t="s">
        <v>24</v>
      </c>
      <c r="T1109" t="s">
        <v>2654</v>
      </c>
      <c r="U1109" t="s">
        <v>245</v>
      </c>
      <c r="V1109" t="s">
        <v>243</v>
      </c>
      <c r="W1109" t="s">
        <v>244</v>
      </c>
      <c r="X1109">
        <v>1</v>
      </c>
      <c r="Y1109">
        <v>208660</v>
      </c>
    </row>
    <row r="1110" spans="1:25" x14ac:dyDescent="0.25">
      <c r="A1110" t="s">
        <v>351</v>
      </c>
      <c r="B1110" t="s">
        <v>352</v>
      </c>
      <c r="C1110" t="s">
        <v>250</v>
      </c>
      <c r="D1110" t="s">
        <v>251</v>
      </c>
      <c r="E1110" t="s">
        <v>25</v>
      </c>
      <c r="F1110" t="s">
        <v>21</v>
      </c>
      <c r="G1110">
        <v>2</v>
      </c>
      <c r="H1110" s="1">
        <v>41234.802083333336</v>
      </c>
      <c r="I1110" t="s">
        <v>69</v>
      </c>
      <c r="J1110" t="s">
        <v>30</v>
      </c>
      <c r="K1110" t="s">
        <v>26</v>
      </c>
      <c r="L1110" t="s">
        <v>26</v>
      </c>
      <c r="M1110" t="s">
        <v>27</v>
      </c>
      <c r="O1110">
        <v>0</v>
      </c>
      <c r="S1110" t="s">
        <v>24</v>
      </c>
      <c r="T1110" t="s">
        <v>2654</v>
      </c>
      <c r="U1110" t="s">
        <v>245</v>
      </c>
      <c r="V1110" t="s">
        <v>243</v>
      </c>
      <c r="W1110" t="s">
        <v>244</v>
      </c>
      <c r="X1110">
        <v>1</v>
      </c>
      <c r="Y1110">
        <v>330038</v>
      </c>
    </row>
    <row r="1111" spans="1:25" x14ac:dyDescent="0.25">
      <c r="A1111" t="s">
        <v>351</v>
      </c>
      <c r="B1111" t="s">
        <v>352</v>
      </c>
      <c r="C1111" t="s">
        <v>250</v>
      </c>
      <c r="D1111" t="s">
        <v>251</v>
      </c>
      <c r="E1111" t="s">
        <v>25</v>
      </c>
      <c r="F1111" t="s">
        <v>21</v>
      </c>
      <c r="G1111">
        <v>2</v>
      </c>
      <c r="H1111" s="1">
        <v>41904.913888888892</v>
      </c>
      <c r="I1111" t="s">
        <v>69</v>
      </c>
      <c r="J1111" t="s">
        <v>36</v>
      </c>
      <c r="K1111" t="s">
        <v>26</v>
      </c>
      <c r="L1111" t="s">
        <v>26</v>
      </c>
      <c r="M1111" t="s">
        <v>27</v>
      </c>
      <c r="O1111">
        <v>0</v>
      </c>
      <c r="S1111" t="s">
        <v>24</v>
      </c>
      <c r="T1111" t="s">
        <v>2650</v>
      </c>
      <c r="U1111" t="s">
        <v>1376</v>
      </c>
      <c r="V1111" t="s">
        <v>1374</v>
      </c>
      <c r="W1111" t="s">
        <v>1375</v>
      </c>
      <c r="X1111">
        <v>1</v>
      </c>
      <c r="Y1111">
        <v>352840</v>
      </c>
    </row>
    <row r="1112" spans="1:25" x14ac:dyDescent="0.25">
      <c r="A1112" t="s">
        <v>887</v>
      </c>
      <c r="B1112" t="s">
        <v>888</v>
      </c>
      <c r="C1112" t="s">
        <v>327</v>
      </c>
      <c r="D1112" t="s">
        <v>328</v>
      </c>
      <c r="E1112" t="s">
        <v>25</v>
      </c>
      <c r="F1112" t="s">
        <v>21</v>
      </c>
      <c r="G1112">
        <v>2</v>
      </c>
      <c r="H1112" s="1">
        <v>40439.65625</v>
      </c>
      <c r="I1112" t="s">
        <v>31</v>
      </c>
      <c r="J1112" t="s">
        <v>30</v>
      </c>
      <c r="K1112" t="s">
        <v>212</v>
      </c>
      <c r="L1112" t="s">
        <v>26</v>
      </c>
      <c r="M1112" t="s">
        <v>64</v>
      </c>
      <c r="N1112">
        <v>20</v>
      </c>
      <c r="O1112" s="2">
        <v>16001</v>
      </c>
      <c r="P1112">
        <v>0.83333331300000002</v>
      </c>
      <c r="Q1112" s="2">
        <v>2500</v>
      </c>
      <c r="R1112">
        <v>6</v>
      </c>
      <c r="S1112" t="s">
        <v>24</v>
      </c>
      <c r="T1112" t="s">
        <v>2653</v>
      </c>
      <c r="U1112" t="s">
        <v>720</v>
      </c>
      <c r="V1112" t="s">
        <v>123</v>
      </c>
      <c r="W1112" t="s">
        <v>124</v>
      </c>
      <c r="X1112">
        <v>1</v>
      </c>
      <c r="Y1112">
        <v>306189</v>
      </c>
    </row>
    <row r="1113" spans="1:25" x14ac:dyDescent="0.25">
      <c r="A1113" t="s">
        <v>887</v>
      </c>
      <c r="B1113" t="s">
        <v>888</v>
      </c>
      <c r="C1113" t="s">
        <v>327</v>
      </c>
      <c r="D1113" t="s">
        <v>328</v>
      </c>
      <c r="E1113" t="s">
        <v>25</v>
      </c>
      <c r="F1113" t="s">
        <v>21</v>
      </c>
      <c r="G1113">
        <v>2</v>
      </c>
      <c r="H1113" s="1">
        <v>38662.479166666664</v>
      </c>
      <c r="I1113" t="s">
        <v>31</v>
      </c>
      <c r="J1113" t="s">
        <v>56</v>
      </c>
      <c r="K1113" t="s">
        <v>26</v>
      </c>
      <c r="L1113" t="s">
        <v>125</v>
      </c>
      <c r="M1113" t="s">
        <v>27</v>
      </c>
      <c r="N1113">
        <v>4</v>
      </c>
      <c r="O1113">
        <v>0</v>
      </c>
      <c r="P1113">
        <v>0.16666667199999999</v>
      </c>
      <c r="Q1113">
        <v>0</v>
      </c>
      <c r="R1113">
        <v>0</v>
      </c>
      <c r="S1113" t="s">
        <v>24</v>
      </c>
      <c r="T1113" t="s">
        <v>2650</v>
      </c>
      <c r="U1113" t="s">
        <v>474</v>
      </c>
      <c r="V1113" t="s">
        <v>472</v>
      </c>
      <c r="W1113" t="s">
        <v>473</v>
      </c>
      <c r="X1113">
        <v>1</v>
      </c>
      <c r="Y1113">
        <v>234965</v>
      </c>
    </row>
    <row r="1114" spans="1:25" x14ac:dyDescent="0.25">
      <c r="A1114" t="s">
        <v>887</v>
      </c>
      <c r="B1114" t="s">
        <v>888</v>
      </c>
      <c r="C1114" t="s">
        <v>327</v>
      </c>
      <c r="D1114" t="s">
        <v>328</v>
      </c>
      <c r="E1114" t="s">
        <v>25</v>
      </c>
      <c r="F1114" t="s">
        <v>21</v>
      </c>
      <c r="G1114">
        <v>2</v>
      </c>
      <c r="H1114" s="1">
        <v>40141.479166666664</v>
      </c>
      <c r="I1114" t="s">
        <v>31</v>
      </c>
      <c r="J1114" t="s">
        <v>47</v>
      </c>
      <c r="K1114" t="s">
        <v>26</v>
      </c>
      <c r="L1114" t="s">
        <v>26</v>
      </c>
      <c r="M1114" t="s">
        <v>27</v>
      </c>
      <c r="N1114">
        <v>1</v>
      </c>
      <c r="O1114">
        <v>0</v>
      </c>
      <c r="P1114">
        <v>4.1666667999999997E-2</v>
      </c>
      <c r="Q1114">
        <v>0</v>
      </c>
      <c r="R1114">
        <v>0</v>
      </c>
      <c r="S1114" t="s">
        <v>24</v>
      </c>
      <c r="T1114" t="s">
        <v>2650</v>
      </c>
      <c r="U1114" t="s">
        <v>474</v>
      </c>
      <c r="V1114" t="s">
        <v>472</v>
      </c>
      <c r="W1114" t="s">
        <v>473</v>
      </c>
      <c r="X1114">
        <v>1</v>
      </c>
      <c r="Y1114">
        <v>267301</v>
      </c>
    </row>
    <row r="1115" spans="1:25" x14ac:dyDescent="0.25">
      <c r="A1115" t="s">
        <v>887</v>
      </c>
      <c r="B1115" t="s">
        <v>888</v>
      </c>
      <c r="C1115" t="s">
        <v>327</v>
      </c>
      <c r="D1115" t="s">
        <v>328</v>
      </c>
      <c r="E1115" t="s">
        <v>25</v>
      </c>
      <c r="F1115" t="s">
        <v>21</v>
      </c>
      <c r="G1115">
        <v>2</v>
      </c>
      <c r="H1115" s="1">
        <v>39184.416666666664</v>
      </c>
      <c r="I1115" t="s">
        <v>31</v>
      </c>
      <c r="J1115" t="s">
        <v>30</v>
      </c>
      <c r="K1115" t="s">
        <v>26</v>
      </c>
      <c r="L1115" t="s">
        <v>26</v>
      </c>
      <c r="M1115" t="s">
        <v>27</v>
      </c>
      <c r="N1115">
        <v>1</v>
      </c>
      <c r="O1115">
        <v>0</v>
      </c>
      <c r="P1115">
        <v>4.1666667999999997E-2</v>
      </c>
      <c r="Q1115">
        <v>20</v>
      </c>
      <c r="R1115">
        <v>0</v>
      </c>
      <c r="S1115" t="s">
        <v>24</v>
      </c>
      <c r="T1115" t="s">
        <v>2654</v>
      </c>
      <c r="U1115" t="s">
        <v>86</v>
      </c>
      <c r="V1115" t="s">
        <v>522</v>
      </c>
      <c r="W1115" t="s">
        <v>523</v>
      </c>
      <c r="X1115">
        <v>1</v>
      </c>
      <c r="Y1115">
        <v>242789</v>
      </c>
    </row>
    <row r="1116" spans="1:25" x14ac:dyDescent="0.25">
      <c r="A1116" t="s">
        <v>887</v>
      </c>
      <c r="B1116" t="s">
        <v>888</v>
      </c>
      <c r="C1116" t="s">
        <v>327</v>
      </c>
      <c r="D1116" t="s">
        <v>328</v>
      </c>
      <c r="E1116" t="s">
        <v>25</v>
      </c>
      <c r="F1116" t="s">
        <v>21</v>
      </c>
      <c r="G1116">
        <v>2</v>
      </c>
      <c r="H1116" s="1">
        <v>39759.258333333331</v>
      </c>
      <c r="I1116" t="s">
        <v>290</v>
      </c>
      <c r="J1116" t="s">
        <v>56</v>
      </c>
      <c r="K1116" t="s">
        <v>26</v>
      </c>
      <c r="L1116" t="s">
        <v>26</v>
      </c>
      <c r="M1116" t="s">
        <v>27</v>
      </c>
      <c r="O1116">
        <v>0</v>
      </c>
      <c r="Q1116">
        <v>0</v>
      </c>
      <c r="R1116">
        <v>0</v>
      </c>
      <c r="S1116" t="s">
        <v>24</v>
      </c>
      <c r="T1116" t="s">
        <v>2652</v>
      </c>
      <c r="U1116" t="s">
        <v>221</v>
      </c>
      <c r="V1116" t="s">
        <v>219</v>
      </c>
      <c r="W1116" t="s">
        <v>220</v>
      </c>
      <c r="X1116">
        <v>1</v>
      </c>
      <c r="Y1116">
        <v>260383</v>
      </c>
    </row>
    <row r="1117" spans="1:25" x14ac:dyDescent="0.25">
      <c r="A1117" t="s">
        <v>887</v>
      </c>
      <c r="B1117" t="s">
        <v>888</v>
      </c>
      <c r="C1117" t="s">
        <v>327</v>
      </c>
      <c r="D1117" t="s">
        <v>328</v>
      </c>
      <c r="E1117" t="s">
        <v>25</v>
      </c>
      <c r="F1117" t="s">
        <v>21</v>
      </c>
      <c r="G1117">
        <v>2</v>
      </c>
      <c r="H1117" s="1">
        <v>39174.246527777781</v>
      </c>
      <c r="I1117" t="s">
        <v>290</v>
      </c>
      <c r="J1117" t="s">
        <v>30</v>
      </c>
      <c r="K1117" t="s">
        <v>26</v>
      </c>
      <c r="L1117" t="s">
        <v>26</v>
      </c>
      <c r="M1117" t="s">
        <v>27</v>
      </c>
      <c r="O1117">
        <v>0</v>
      </c>
      <c r="Q1117" s="2">
        <v>1500</v>
      </c>
      <c r="S1117" t="s">
        <v>24</v>
      </c>
      <c r="T1117" t="s">
        <v>2653</v>
      </c>
      <c r="U1117" t="s">
        <v>720</v>
      </c>
      <c r="V1117" t="s">
        <v>123</v>
      </c>
      <c r="W1117" t="s">
        <v>124</v>
      </c>
      <c r="X1117">
        <v>1</v>
      </c>
      <c r="Y1117">
        <v>250506</v>
      </c>
    </row>
    <row r="1118" spans="1:25" x14ac:dyDescent="0.25">
      <c r="A1118" t="s">
        <v>887</v>
      </c>
      <c r="B1118" t="s">
        <v>888</v>
      </c>
      <c r="C1118" t="s">
        <v>327</v>
      </c>
      <c r="D1118" t="s">
        <v>328</v>
      </c>
      <c r="E1118" t="s">
        <v>25</v>
      </c>
      <c r="F1118" t="s">
        <v>21</v>
      </c>
      <c r="G1118">
        <v>2</v>
      </c>
      <c r="H1118" s="1">
        <v>38232.25</v>
      </c>
      <c r="I1118" t="s">
        <v>290</v>
      </c>
      <c r="J1118" t="s">
        <v>30</v>
      </c>
      <c r="K1118" t="s">
        <v>212</v>
      </c>
      <c r="L1118" t="s">
        <v>26</v>
      </c>
      <c r="M1118" t="s">
        <v>64</v>
      </c>
      <c r="O1118">
        <v>0</v>
      </c>
      <c r="Q1118" s="2">
        <v>2000</v>
      </c>
      <c r="S1118" t="s">
        <v>24</v>
      </c>
      <c r="T1118" t="s">
        <v>2653</v>
      </c>
      <c r="U1118" t="s">
        <v>720</v>
      </c>
      <c r="V1118" t="s">
        <v>123</v>
      </c>
      <c r="W1118" t="s">
        <v>124</v>
      </c>
      <c r="X1118">
        <v>1</v>
      </c>
      <c r="Y1118">
        <v>228450</v>
      </c>
    </row>
    <row r="1119" spans="1:25" x14ac:dyDescent="0.25">
      <c r="A1119" t="s">
        <v>887</v>
      </c>
      <c r="B1119" t="s">
        <v>888</v>
      </c>
      <c r="C1119" t="s">
        <v>327</v>
      </c>
      <c r="D1119" t="s">
        <v>328</v>
      </c>
      <c r="E1119" t="s">
        <v>25</v>
      </c>
      <c r="F1119" t="s">
        <v>21</v>
      </c>
      <c r="G1119">
        <v>2</v>
      </c>
      <c r="H1119" s="1">
        <v>39901.628472222219</v>
      </c>
      <c r="I1119" t="s">
        <v>31</v>
      </c>
      <c r="J1119" t="s">
        <v>56</v>
      </c>
      <c r="K1119" t="s">
        <v>26</v>
      </c>
      <c r="L1119" t="s">
        <v>26</v>
      </c>
      <c r="M1119" t="s">
        <v>27</v>
      </c>
      <c r="O1119">
        <v>0</v>
      </c>
      <c r="Q1119">
        <v>0</v>
      </c>
      <c r="R1119">
        <v>0</v>
      </c>
      <c r="S1119" t="s">
        <v>24</v>
      </c>
      <c r="T1119" t="s">
        <v>2650</v>
      </c>
      <c r="U1119" t="s">
        <v>474</v>
      </c>
      <c r="V1119" t="s">
        <v>472</v>
      </c>
      <c r="W1119" t="s">
        <v>473</v>
      </c>
      <c r="X1119">
        <v>1</v>
      </c>
      <c r="Y1119">
        <v>259888</v>
      </c>
    </row>
    <row r="1120" spans="1:25" x14ac:dyDescent="0.25">
      <c r="A1120" t="s">
        <v>887</v>
      </c>
      <c r="B1120" t="s">
        <v>888</v>
      </c>
      <c r="C1120" t="s">
        <v>327</v>
      </c>
      <c r="D1120" t="s">
        <v>328</v>
      </c>
      <c r="E1120" t="s">
        <v>25</v>
      </c>
      <c r="F1120" t="s">
        <v>21</v>
      </c>
      <c r="G1120">
        <v>2</v>
      </c>
      <c r="H1120" s="1">
        <v>41253.027777777781</v>
      </c>
      <c r="I1120" t="s">
        <v>31</v>
      </c>
      <c r="J1120" t="s">
        <v>47</v>
      </c>
      <c r="K1120" t="s">
        <v>26</v>
      </c>
      <c r="L1120" t="s">
        <v>26</v>
      </c>
      <c r="M1120" t="s">
        <v>27</v>
      </c>
      <c r="O1120">
        <v>0</v>
      </c>
      <c r="Q1120">
        <v>0</v>
      </c>
      <c r="R1120">
        <v>0</v>
      </c>
      <c r="S1120" t="s">
        <v>24</v>
      </c>
      <c r="T1120" t="s">
        <v>2650</v>
      </c>
      <c r="U1120" t="s">
        <v>474</v>
      </c>
      <c r="V1120" t="s">
        <v>472</v>
      </c>
      <c r="W1120" t="s">
        <v>473</v>
      </c>
      <c r="X1120">
        <v>1</v>
      </c>
      <c r="Y1120">
        <v>330489</v>
      </c>
    </row>
    <row r="1121" spans="1:25" x14ac:dyDescent="0.25">
      <c r="A1121" t="s">
        <v>887</v>
      </c>
      <c r="B1121" t="s">
        <v>888</v>
      </c>
      <c r="C1121" t="s">
        <v>327</v>
      </c>
      <c r="D1121" t="s">
        <v>328</v>
      </c>
      <c r="E1121" t="s">
        <v>25</v>
      </c>
      <c r="F1121" t="s">
        <v>21</v>
      </c>
      <c r="G1121">
        <v>2</v>
      </c>
      <c r="H1121" s="1">
        <v>41575.388888888891</v>
      </c>
      <c r="I1121" t="s">
        <v>31</v>
      </c>
      <c r="J1121" t="s">
        <v>47</v>
      </c>
      <c r="K1121" t="s">
        <v>26</v>
      </c>
      <c r="L1121" t="s">
        <v>26</v>
      </c>
      <c r="M1121" t="s">
        <v>27</v>
      </c>
      <c r="O1121">
        <v>0</v>
      </c>
      <c r="Q1121">
        <v>0</v>
      </c>
      <c r="R1121">
        <v>0</v>
      </c>
      <c r="S1121" t="s">
        <v>24</v>
      </c>
      <c r="T1121" t="s">
        <v>2650</v>
      </c>
      <c r="U1121" t="s">
        <v>474</v>
      </c>
      <c r="V1121" t="s">
        <v>472</v>
      </c>
      <c r="W1121" t="s">
        <v>473</v>
      </c>
      <c r="X1121">
        <v>1</v>
      </c>
      <c r="Y1121">
        <v>341116</v>
      </c>
    </row>
    <row r="1122" spans="1:25" x14ac:dyDescent="0.25">
      <c r="A1122" t="s">
        <v>887</v>
      </c>
      <c r="B1122" t="s">
        <v>888</v>
      </c>
      <c r="C1122" t="s">
        <v>327</v>
      </c>
      <c r="D1122" t="s">
        <v>328</v>
      </c>
      <c r="E1122" t="s">
        <v>25</v>
      </c>
      <c r="F1122" t="s">
        <v>21</v>
      </c>
      <c r="G1122">
        <v>2</v>
      </c>
      <c r="H1122" s="1">
        <v>41579.375</v>
      </c>
      <c r="I1122" t="s">
        <v>31</v>
      </c>
      <c r="J1122" t="s">
        <v>47</v>
      </c>
      <c r="K1122" t="s">
        <v>26</v>
      </c>
      <c r="L1122" t="s">
        <v>26</v>
      </c>
      <c r="M1122" t="s">
        <v>27</v>
      </c>
      <c r="O1122">
        <v>0</v>
      </c>
      <c r="Q1122">
        <v>0</v>
      </c>
      <c r="R1122">
        <v>0</v>
      </c>
      <c r="S1122" t="s">
        <v>24</v>
      </c>
      <c r="T1122" t="s">
        <v>2650</v>
      </c>
      <c r="U1122" t="s">
        <v>474</v>
      </c>
      <c r="V1122" t="s">
        <v>472</v>
      </c>
      <c r="W1122" t="s">
        <v>473</v>
      </c>
      <c r="X1122">
        <v>1</v>
      </c>
      <c r="Y1122">
        <v>342295</v>
      </c>
    </row>
    <row r="1123" spans="1:25" x14ac:dyDescent="0.25">
      <c r="A1123" t="s">
        <v>887</v>
      </c>
      <c r="B1123" t="s">
        <v>888</v>
      </c>
      <c r="C1123" t="s">
        <v>327</v>
      </c>
      <c r="D1123" t="s">
        <v>328</v>
      </c>
      <c r="E1123" t="s">
        <v>25</v>
      </c>
      <c r="F1123" t="s">
        <v>21</v>
      </c>
      <c r="G1123">
        <v>2</v>
      </c>
      <c r="H1123" s="1">
        <v>39095.618750000001</v>
      </c>
      <c r="I1123" t="s">
        <v>31</v>
      </c>
      <c r="J1123" t="s">
        <v>56</v>
      </c>
      <c r="K1123" t="s">
        <v>26</v>
      </c>
      <c r="L1123" t="s">
        <v>125</v>
      </c>
      <c r="M1123" t="s">
        <v>27</v>
      </c>
      <c r="O1123">
        <v>0</v>
      </c>
      <c r="Q1123">
        <v>0</v>
      </c>
      <c r="R1123">
        <v>0</v>
      </c>
      <c r="S1123" t="s">
        <v>24</v>
      </c>
      <c r="T1123" t="s">
        <v>2650</v>
      </c>
      <c r="U1123" t="s">
        <v>474</v>
      </c>
      <c r="V1123" t="s">
        <v>472</v>
      </c>
      <c r="W1123" t="s">
        <v>473</v>
      </c>
      <c r="X1123">
        <v>1</v>
      </c>
      <c r="Y1123">
        <v>247191</v>
      </c>
    </row>
    <row r="1124" spans="1:25" x14ac:dyDescent="0.25">
      <c r="A1124" t="s">
        <v>887</v>
      </c>
      <c r="B1124" t="s">
        <v>888</v>
      </c>
      <c r="C1124" t="s">
        <v>327</v>
      </c>
      <c r="D1124" t="s">
        <v>328</v>
      </c>
      <c r="E1124" t="s">
        <v>25</v>
      </c>
      <c r="H1124" s="1">
        <v>38806.715277777781</v>
      </c>
      <c r="I1124" t="s">
        <v>31</v>
      </c>
      <c r="J1124" t="s">
        <v>47</v>
      </c>
      <c r="K1124" t="s">
        <v>26</v>
      </c>
      <c r="L1124" t="s">
        <v>26</v>
      </c>
      <c r="M1124" t="s">
        <v>27</v>
      </c>
      <c r="O1124">
        <v>0</v>
      </c>
      <c r="Q1124">
        <v>0</v>
      </c>
      <c r="R1124">
        <v>0</v>
      </c>
      <c r="S1124" t="s">
        <v>24</v>
      </c>
      <c r="T1124" t="s">
        <v>2650</v>
      </c>
      <c r="U1124" t="s">
        <v>1657</v>
      </c>
      <c r="V1124" t="s">
        <v>1655</v>
      </c>
      <c r="W1124" t="s">
        <v>1656</v>
      </c>
      <c r="X1124">
        <v>1</v>
      </c>
      <c r="Y1124">
        <v>235542</v>
      </c>
    </row>
    <row r="1125" spans="1:25" x14ac:dyDescent="0.25">
      <c r="A1125" t="s">
        <v>887</v>
      </c>
      <c r="B1125" t="s">
        <v>888</v>
      </c>
      <c r="C1125" t="s">
        <v>327</v>
      </c>
      <c r="D1125" t="s">
        <v>328</v>
      </c>
      <c r="E1125" t="s">
        <v>25</v>
      </c>
      <c r="F1125" t="s">
        <v>21</v>
      </c>
      <c r="G1125">
        <v>2</v>
      </c>
      <c r="H1125" s="1">
        <v>39236.009722222225</v>
      </c>
      <c r="I1125" t="s">
        <v>31</v>
      </c>
      <c r="J1125" t="s">
        <v>47</v>
      </c>
      <c r="K1125" t="s">
        <v>26</v>
      </c>
      <c r="L1125" t="s">
        <v>26</v>
      </c>
      <c r="M1125" t="s">
        <v>27</v>
      </c>
      <c r="O1125">
        <v>0</v>
      </c>
      <c r="Q1125">
        <v>0</v>
      </c>
      <c r="R1125">
        <v>0</v>
      </c>
      <c r="S1125" t="s">
        <v>24</v>
      </c>
      <c r="T1125" t="s">
        <v>2654</v>
      </c>
      <c r="U1125" t="s">
        <v>86</v>
      </c>
      <c r="V1125" t="s">
        <v>96</v>
      </c>
      <c r="W1125" t="s">
        <v>97</v>
      </c>
      <c r="X1125">
        <v>1</v>
      </c>
      <c r="Y1125">
        <v>244715</v>
      </c>
    </row>
    <row r="1126" spans="1:25" x14ac:dyDescent="0.25">
      <c r="A1126" t="s">
        <v>887</v>
      </c>
      <c r="B1126" t="s">
        <v>888</v>
      </c>
      <c r="C1126" t="s">
        <v>327</v>
      </c>
      <c r="D1126" t="s">
        <v>328</v>
      </c>
      <c r="E1126" t="s">
        <v>25</v>
      </c>
      <c r="F1126" t="s">
        <v>21</v>
      </c>
      <c r="G1126">
        <v>1</v>
      </c>
      <c r="H1126" s="1">
        <v>42128.8125</v>
      </c>
      <c r="I1126" t="s">
        <v>31</v>
      </c>
      <c r="J1126" t="s">
        <v>47</v>
      </c>
      <c r="K1126" t="s">
        <v>26</v>
      </c>
      <c r="L1126" t="s">
        <v>26</v>
      </c>
      <c r="M1126" t="s">
        <v>27</v>
      </c>
      <c r="O1126">
        <v>0</v>
      </c>
      <c r="Q1126">
        <v>0</v>
      </c>
      <c r="R1126">
        <v>0</v>
      </c>
      <c r="S1126" t="s">
        <v>24</v>
      </c>
      <c r="T1126" t="s">
        <v>2650</v>
      </c>
      <c r="U1126" t="s">
        <v>228</v>
      </c>
      <c r="V1126" t="s">
        <v>274</v>
      </c>
      <c r="W1126" t="s">
        <v>275</v>
      </c>
      <c r="X1126">
        <v>1</v>
      </c>
      <c r="Y1126">
        <v>360762</v>
      </c>
    </row>
    <row r="1127" spans="1:25" x14ac:dyDescent="0.25">
      <c r="A1127" t="s">
        <v>887</v>
      </c>
      <c r="B1127" t="s">
        <v>888</v>
      </c>
      <c r="C1127" t="s">
        <v>327</v>
      </c>
      <c r="D1127" t="s">
        <v>328</v>
      </c>
      <c r="E1127" t="s">
        <v>25</v>
      </c>
      <c r="F1127" t="s">
        <v>21</v>
      </c>
      <c r="G1127">
        <v>2</v>
      </c>
      <c r="H1127" s="1">
        <v>42094.423611111109</v>
      </c>
      <c r="I1127" t="s">
        <v>31</v>
      </c>
      <c r="J1127" t="s">
        <v>47</v>
      </c>
      <c r="K1127" t="s">
        <v>26</v>
      </c>
      <c r="L1127" t="s">
        <v>26</v>
      </c>
      <c r="M1127" t="s">
        <v>27</v>
      </c>
      <c r="O1127">
        <v>0</v>
      </c>
      <c r="Q1127">
        <v>0</v>
      </c>
      <c r="R1127">
        <v>0</v>
      </c>
      <c r="S1127" t="s">
        <v>24</v>
      </c>
      <c r="T1127" t="s">
        <v>208</v>
      </c>
      <c r="U1127" t="s">
        <v>208</v>
      </c>
      <c r="V1127" t="s">
        <v>1094</v>
      </c>
      <c r="W1127" t="s">
        <v>1095</v>
      </c>
      <c r="X1127">
        <v>1</v>
      </c>
      <c r="Y1127">
        <v>358427</v>
      </c>
    </row>
    <row r="1128" spans="1:25" x14ac:dyDescent="0.25">
      <c r="A1128" t="s">
        <v>887</v>
      </c>
      <c r="B1128" t="s">
        <v>888</v>
      </c>
      <c r="C1128" t="s">
        <v>327</v>
      </c>
      <c r="D1128" t="s">
        <v>328</v>
      </c>
      <c r="E1128" t="s">
        <v>25</v>
      </c>
      <c r="F1128" t="s">
        <v>21</v>
      </c>
      <c r="G1128">
        <v>2</v>
      </c>
      <c r="H1128" s="1">
        <v>40401.770833333336</v>
      </c>
      <c r="I1128" t="s">
        <v>31</v>
      </c>
      <c r="J1128" t="s">
        <v>47</v>
      </c>
      <c r="K1128" t="s">
        <v>26</v>
      </c>
      <c r="L1128" t="s">
        <v>26</v>
      </c>
      <c r="M1128" t="s">
        <v>27</v>
      </c>
      <c r="O1128">
        <v>0</v>
      </c>
      <c r="Q1128">
        <v>0</v>
      </c>
      <c r="R1128">
        <v>0</v>
      </c>
      <c r="S1128" t="s">
        <v>24</v>
      </c>
      <c r="T1128" t="s">
        <v>2654</v>
      </c>
      <c r="U1128" t="s">
        <v>245</v>
      </c>
      <c r="V1128" t="s">
        <v>243</v>
      </c>
      <c r="W1128" t="s">
        <v>244</v>
      </c>
      <c r="X1128">
        <v>1</v>
      </c>
      <c r="Y1128">
        <v>305647</v>
      </c>
    </row>
    <row r="1129" spans="1:25" x14ac:dyDescent="0.25">
      <c r="A1129" t="s">
        <v>887</v>
      </c>
      <c r="B1129" t="s">
        <v>888</v>
      </c>
      <c r="C1129" t="s">
        <v>327</v>
      </c>
      <c r="D1129" t="s">
        <v>328</v>
      </c>
      <c r="E1129" t="s">
        <v>25</v>
      </c>
      <c r="F1129" t="s">
        <v>21</v>
      </c>
      <c r="G1129">
        <v>2</v>
      </c>
      <c r="H1129" s="1">
        <v>40769.756944444445</v>
      </c>
      <c r="I1129" t="s">
        <v>31</v>
      </c>
      <c r="J1129" t="s">
        <v>47</v>
      </c>
      <c r="K1129" t="s">
        <v>26</v>
      </c>
      <c r="L1129" t="s">
        <v>26</v>
      </c>
      <c r="M1129" t="s">
        <v>27</v>
      </c>
      <c r="O1129">
        <v>0</v>
      </c>
      <c r="Q1129">
        <v>0</v>
      </c>
      <c r="R1129">
        <v>0</v>
      </c>
      <c r="S1129" t="s">
        <v>24</v>
      </c>
      <c r="T1129" t="s">
        <v>2654</v>
      </c>
      <c r="U1129" t="s">
        <v>245</v>
      </c>
      <c r="V1129" t="s">
        <v>243</v>
      </c>
      <c r="W1129" t="s">
        <v>244</v>
      </c>
      <c r="X1129">
        <v>1</v>
      </c>
      <c r="Y1129">
        <v>315611</v>
      </c>
    </row>
    <row r="1130" spans="1:25" x14ac:dyDescent="0.25">
      <c r="A1130" t="s">
        <v>887</v>
      </c>
      <c r="B1130" t="s">
        <v>888</v>
      </c>
      <c r="C1130" t="s">
        <v>327</v>
      </c>
      <c r="D1130" t="s">
        <v>328</v>
      </c>
      <c r="E1130" t="s">
        <v>25</v>
      </c>
      <c r="F1130" t="s">
        <v>21</v>
      </c>
      <c r="G1130">
        <v>2</v>
      </c>
      <c r="H1130" s="1">
        <v>41473.777777777781</v>
      </c>
      <c r="I1130" t="s">
        <v>31</v>
      </c>
      <c r="J1130" t="s">
        <v>47</v>
      </c>
      <c r="K1130" t="s">
        <v>26</v>
      </c>
      <c r="L1130" t="s">
        <v>26</v>
      </c>
      <c r="M1130" t="s">
        <v>27</v>
      </c>
      <c r="O1130">
        <v>0</v>
      </c>
      <c r="Q1130">
        <v>0</v>
      </c>
      <c r="R1130">
        <v>0</v>
      </c>
      <c r="S1130" t="s">
        <v>24</v>
      </c>
      <c r="T1130" t="s">
        <v>2654</v>
      </c>
      <c r="U1130" t="s">
        <v>245</v>
      </c>
      <c r="V1130" t="s">
        <v>243</v>
      </c>
      <c r="W1130" t="s">
        <v>244</v>
      </c>
      <c r="X1130">
        <v>1</v>
      </c>
      <c r="Y1130">
        <v>336185</v>
      </c>
    </row>
    <row r="1131" spans="1:25" x14ac:dyDescent="0.25">
      <c r="A1131" t="s">
        <v>887</v>
      </c>
      <c r="B1131" t="s">
        <v>888</v>
      </c>
      <c r="C1131" t="s">
        <v>327</v>
      </c>
      <c r="D1131" t="s">
        <v>328</v>
      </c>
      <c r="E1131" t="s">
        <v>25</v>
      </c>
      <c r="F1131" t="s">
        <v>21</v>
      </c>
      <c r="H1131" s="1">
        <v>40100.541666666664</v>
      </c>
      <c r="I1131" t="s">
        <v>31</v>
      </c>
      <c r="J1131" t="s">
        <v>47</v>
      </c>
      <c r="K1131" t="s">
        <v>26</v>
      </c>
      <c r="L1131" t="s">
        <v>26</v>
      </c>
      <c r="M1131" t="s">
        <v>27</v>
      </c>
      <c r="O1131">
        <v>0</v>
      </c>
      <c r="Q1131">
        <v>0</v>
      </c>
      <c r="R1131">
        <v>0</v>
      </c>
      <c r="S1131" t="s">
        <v>24</v>
      </c>
      <c r="T1131" t="s">
        <v>2654</v>
      </c>
      <c r="U1131" t="s">
        <v>245</v>
      </c>
      <c r="V1131" t="s">
        <v>243</v>
      </c>
      <c r="W1131" t="s">
        <v>244</v>
      </c>
      <c r="X1131">
        <v>1</v>
      </c>
      <c r="Y1131">
        <v>269758</v>
      </c>
    </row>
    <row r="1132" spans="1:25" x14ac:dyDescent="0.25">
      <c r="A1132" t="s">
        <v>887</v>
      </c>
      <c r="B1132" t="s">
        <v>888</v>
      </c>
      <c r="C1132" t="s">
        <v>327</v>
      </c>
      <c r="D1132" t="s">
        <v>328</v>
      </c>
      <c r="E1132" t="s">
        <v>25</v>
      </c>
      <c r="F1132" t="s">
        <v>21</v>
      </c>
      <c r="H1132" s="1">
        <v>39230.371527777781</v>
      </c>
      <c r="I1132" t="s">
        <v>31</v>
      </c>
      <c r="J1132" t="s">
        <v>56</v>
      </c>
      <c r="K1132" t="s">
        <v>26</v>
      </c>
      <c r="L1132" t="s">
        <v>26</v>
      </c>
      <c r="M1132" t="s">
        <v>27</v>
      </c>
      <c r="O1132">
        <v>0</v>
      </c>
      <c r="Q1132">
        <v>0</v>
      </c>
      <c r="R1132">
        <v>0</v>
      </c>
      <c r="S1132" t="s">
        <v>24</v>
      </c>
      <c r="T1132" t="s">
        <v>2654</v>
      </c>
      <c r="U1132" t="s">
        <v>245</v>
      </c>
      <c r="V1132" t="s">
        <v>243</v>
      </c>
      <c r="W1132" t="s">
        <v>244</v>
      </c>
      <c r="X1132">
        <v>1</v>
      </c>
      <c r="Y1132">
        <v>202404</v>
      </c>
    </row>
    <row r="1133" spans="1:25" x14ac:dyDescent="0.25">
      <c r="A1133" t="s">
        <v>887</v>
      </c>
      <c r="B1133" t="s">
        <v>888</v>
      </c>
      <c r="C1133" t="s">
        <v>327</v>
      </c>
      <c r="D1133" t="s">
        <v>328</v>
      </c>
      <c r="E1133" t="s">
        <v>25</v>
      </c>
      <c r="F1133" t="s">
        <v>21</v>
      </c>
      <c r="G1133">
        <v>2</v>
      </c>
      <c r="H1133" s="1">
        <v>39364.40625</v>
      </c>
      <c r="I1133" t="s">
        <v>31</v>
      </c>
      <c r="J1133" t="s">
        <v>47</v>
      </c>
      <c r="K1133" t="s">
        <v>26</v>
      </c>
      <c r="L1133" t="s">
        <v>26</v>
      </c>
      <c r="M1133" t="s">
        <v>27</v>
      </c>
      <c r="O1133">
        <v>0</v>
      </c>
      <c r="Q1133">
        <v>0</v>
      </c>
      <c r="R1133">
        <v>0</v>
      </c>
      <c r="S1133" t="s">
        <v>24</v>
      </c>
      <c r="T1133" t="s">
        <v>2650</v>
      </c>
      <c r="U1133" t="s">
        <v>184</v>
      </c>
      <c r="V1133" t="s">
        <v>184</v>
      </c>
      <c r="W1133" t="s">
        <v>185</v>
      </c>
      <c r="X1133">
        <v>1</v>
      </c>
      <c r="Y1133">
        <v>252077</v>
      </c>
    </row>
    <row r="1134" spans="1:25" x14ac:dyDescent="0.25">
      <c r="A1134" t="s">
        <v>887</v>
      </c>
      <c r="B1134" t="s">
        <v>888</v>
      </c>
      <c r="C1134" t="s">
        <v>327</v>
      </c>
      <c r="D1134" t="s">
        <v>328</v>
      </c>
      <c r="E1134" t="s">
        <v>25</v>
      </c>
      <c r="H1134" s="1">
        <v>39383.541666666664</v>
      </c>
      <c r="I1134" t="s">
        <v>31</v>
      </c>
      <c r="J1134" t="s">
        <v>56</v>
      </c>
      <c r="K1134" t="s">
        <v>26</v>
      </c>
      <c r="L1134" t="s">
        <v>26</v>
      </c>
      <c r="M1134" t="s">
        <v>27</v>
      </c>
      <c r="O1134">
        <v>0</v>
      </c>
      <c r="Q1134">
        <v>0</v>
      </c>
      <c r="R1134">
        <v>0</v>
      </c>
      <c r="S1134" t="s">
        <v>24</v>
      </c>
      <c r="T1134" t="s">
        <v>2650</v>
      </c>
      <c r="U1134" t="s">
        <v>184</v>
      </c>
      <c r="V1134" t="s">
        <v>184</v>
      </c>
      <c r="W1134" t="s">
        <v>185</v>
      </c>
      <c r="X1134">
        <v>1</v>
      </c>
      <c r="Y1134">
        <v>249417</v>
      </c>
    </row>
    <row r="1135" spans="1:25" x14ac:dyDescent="0.25">
      <c r="A1135" t="s">
        <v>887</v>
      </c>
      <c r="B1135" t="s">
        <v>888</v>
      </c>
      <c r="C1135" t="s">
        <v>327</v>
      </c>
      <c r="D1135" t="s">
        <v>328</v>
      </c>
      <c r="E1135" t="s">
        <v>25</v>
      </c>
      <c r="F1135" t="s">
        <v>21</v>
      </c>
      <c r="G1135">
        <v>2</v>
      </c>
      <c r="H1135" s="1">
        <v>38907.375</v>
      </c>
      <c r="I1135" t="s">
        <v>31</v>
      </c>
      <c r="J1135" t="s">
        <v>47</v>
      </c>
      <c r="K1135" t="s">
        <v>26</v>
      </c>
      <c r="L1135" t="s">
        <v>26</v>
      </c>
      <c r="M1135" t="s">
        <v>27</v>
      </c>
      <c r="O1135">
        <v>0</v>
      </c>
      <c r="Q1135">
        <v>0</v>
      </c>
      <c r="R1135">
        <v>0</v>
      </c>
      <c r="S1135" t="s">
        <v>24</v>
      </c>
      <c r="T1135" t="s">
        <v>2650</v>
      </c>
      <c r="U1135" t="s">
        <v>197</v>
      </c>
      <c r="V1135" t="s">
        <v>406</v>
      </c>
      <c r="W1135" t="s">
        <v>407</v>
      </c>
      <c r="X1135">
        <v>1</v>
      </c>
      <c r="Y1135">
        <v>237192</v>
      </c>
    </row>
    <row r="1136" spans="1:25" x14ac:dyDescent="0.25">
      <c r="A1136" t="s">
        <v>887</v>
      </c>
      <c r="B1136" t="s">
        <v>888</v>
      </c>
      <c r="C1136" t="s">
        <v>327</v>
      </c>
      <c r="D1136" t="s">
        <v>328</v>
      </c>
      <c r="E1136" t="s">
        <v>25</v>
      </c>
      <c r="F1136" t="s">
        <v>21</v>
      </c>
      <c r="G1136">
        <v>2</v>
      </c>
      <c r="H1136" s="1">
        <v>41136.454861111109</v>
      </c>
      <c r="I1136" t="s">
        <v>31</v>
      </c>
      <c r="J1136" t="s">
        <v>56</v>
      </c>
      <c r="K1136" t="s">
        <v>26</v>
      </c>
      <c r="L1136" t="s">
        <v>26</v>
      </c>
      <c r="M1136" t="s">
        <v>27</v>
      </c>
      <c r="O1136">
        <v>0</v>
      </c>
      <c r="Q1136">
        <v>0</v>
      </c>
      <c r="R1136">
        <v>0</v>
      </c>
      <c r="S1136" t="s">
        <v>24</v>
      </c>
      <c r="T1136" t="s">
        <v>2650</v>
      </c>
      <c r="U1136" t="s">
        <v>197</v>
      </c>
      <c r="V1136" t="s">
        <v>406</v>
      </c>
      <c r="W1136" t="s">
        <v>407</v>
      </c>
      <c r="X1136">
        <v>1</v>
      </c>
      <c r="Y1136">
        <v>325676</v>
      </c>
    </row>
    <row r="1137" spans="1:25" x14ac:dyDescent="0.25">
      <c r="A1137" t="s">
        <v>887</v>
      </c>
      <c r="B1137" t="s">
        <v>888</v>
      </c>
      <c r="C1137" t="s">
        <v>327</v>
      </c>
      <c r="D1137" t="s">
        <v>328</v>
      </c>
      <c r="E1137" t="s">
        <v>25</v>
      </c>
      <c r="F1137" t="s">
        <v>21</v>
      </c>
      <c r="G1137">
        <v>2</v>
      </c>
      <c r="H1137" s="1">
        <v>39254.322916666664</v>
      </c>
      <c r="I1137" t="s">
        <v>31</v>
      </c>
      <c r="J1137" t="s">
        <v>56</v>
      </c>
      <c r="K1137" t="s">
        <v>26</v>
      </c>
      <c r="L1137" t="s">
        <v>26</v>
      </c>
      <c r="M1137" t="s">
        <v>27</v>
      </c>
      <c r="O1137">
        <v>0</v>
      </c>
      <c r="Q1137">
        <v>0</v>
      </c>
      <c r="R1137">
        <v>0</v>
      </c>
      <c r="S1137" t="s">
        <v>24</v>
      </c>
      <c r="T1137" t="s">
        <v>2650</v>
      </c>
      <c r="U1137" t="s">
        <v>2671</v>
      </c>
      <c r="V1137" t="s">
        <v>383</v>
      </c>
      <c r="W1137" t="s">
        <v>384</v>
      </c>
      <c r="X1137">
        <v>1</v>
      </c>
      <c r="Y1137">
        <v>247628</v>
      </c>
    </row>
    <row r="1138" spans="1:25" x14ac:dyDescent="0.25">
      <c r="A1138" t="s">
        <v>887</v>
      </c>
      <c r="B1138" t="s">
        <v>888</v>
      </c>
      <c r="C1138" t="s">
        <v>327</v>
      </c>
      <c r="D1138" t="s">
        <v>328</v>
      </c>
      <c r="E1138" t="s">
        <v>25</v>
      </c>
      <c r="F1138" t="s">
        <v>21</v>
      </c>
      <c r="G1138">
        <v>2</v>
      </c>
      <c r="H1138" s="1">
        <v>40048.445138888892</v>
      </c>
      <c r="I1138" t="s">
        <v>31</v>
      </c>
      <c r="J1138" t="s">
        <v>56</v>
      </c>
      <c r="K1138" t="s">
        <v>26</v>
      </c>
      <c r="L1138" t="s">
        <v>26</v>
      </c>
      <c r="M1138" t="s">
        <v>27</v>
      </c>
      <c r="O1138">
        <v>0</v>
      </c>
      <c r="Q1138">
        <v>0</v>
      </c>
      <c r="R1138">
        <v>0</v>
      </c>
      <c r="S1138" t="s">
        <v>24</v>
      </c>
      <c r="T1138" t="s">
        <v>2650</v>
      </c>
      <c r="U1138" t="s">
        <v>2671</v>
      </c>
      <c r="V1138" t="s">
        <v>383</v>
      </c>
      <c r="W1138" t="s">
        <v>384</v>
      </c>
      <c r="X1138">
        <v>1</v>
      </c>
      <c r="Y1138">
        <v>266546</v>
      </c>
    </row>
    <row r="1139" spans="1:25" x14ac:dyDescent="0.25">
      <c r="A1139" t="s">
        <v>887</v>
      </c>
      <c r="B1139" t="s">
        <v>888</v>
      </c>
      <c r="C1139" t="s">
        <v>327</v>
      </c>
      <c r="D1139" t="s">
        <v>328</v>
      </c>
      <c r="E1139" t="s">
        <v>25</v>
      </c>
      <c r="F1139" t="s">
        <v>21</v>
      </c>
      <c r="G1139">
        <v>2</v>
      </c>
      <c r="H1139" s="1">
        <v>40407.368055555555</v>
      </c>
      <c r="I1139" t="s">
        <v>31</v>
      </c>
      <c r="J1139" t="s">
        <v>47</v>
      </c>
      <c r="K1139" t="s">
        <v>26</v>
      </c>
      <c r="L1139" t="s">
        <v>26</v>
      </c>
      <c r="M1139" t="s">
        <v>27</v>
      </c>
      <c r="O1139">
        <v>0</v>
      </c>
      <c r="Q1139">
        <v>0</v>
      </c>
      <c r="R1139">
        <v>0</v>
      </c>
      <c r="S1139" t="s">
        <v>24</v>
      </c>
      <c r="T1139" t="s">
        <v>2650</v>
      </c>
      <c r="U1139" t="s">
        <v>2671</v>
      </c>
      <c r="V1139" t="s">
        <v>383</v>
      </c>
      <c r="W1139" t="s">
        <v>384</v>
      </c>
      <c r="X1139">
        <v>1</v>
      </c>
      <c r="Y1139">
        <v>305500</v>
      </c>
    </row>
    <row r="1140" spans="1:25" x14ac:dyDescent="0.25">
      <c r="A1140" t="s">
        <v>887</v>
      </c>
      <c r="B1140" t="s">
        <v>888</v>
      </c>
      <c r="C1140" t="s">
        <v>327</v>
      </c>
      <c r="D1140" t="s">
        <v>328</v>
      </c>
      <c r="E1140" t="s">
        <v>25</v>
      </c>
      <c r="F1140" t="s">
        <v>21</v>
      </c>
      <c r="G1140">
        <v>2</v>
      </c>
      <c r="H1140" s="1">
        <v>41137.469444444447</v>
      </c>
      <c r="I1140" t="s">
        <v>31</v>
      </c>
      <c r="J1140" t="s">
        <v>56</v>
      </c>
      <c r="K1140" t="s">
        <v>26</v>
      </c>
      <c r="L1140" t="s">
        <v>26</v>
      </c>
      <c r="M1140" t="s">
        <v>27</v>
      </c>
      <c r="O1140">
        <v>0</v>
      </c>
      <c r="Q1140">
        <v>0</v>
      </c>
      <c r="R1140">
        <v>0</v>
      </c>
      <c r="S1140" t="s">
        <v>24</v>
      </c>
      <c r="T1140" t="s">
        <v>2650</v>
      </c>
      <c r="U1140" t="s">
        <v>2671</v>
      </c>
      <c r="V1140" t="s">
        <v>383</v>
      </c>
      <c r="W1140" t="s">
        <v>384</v>
      </c>
      <c r="X1140">
        <v>1</v>
      </c>
      <c r="Y1140">
        <v>326849</v>
      </c>
    </row>
    <row r="1141" spans="1:25" x14ac:dyDescent="0.25">
      <c r="A1141" t="s">
        <v>887</v>
      </c>
      <c r="B1141" t="s">
        <v>888</v>
      </c>
      <c r="C1141" t="s">
        <v>327</v>
      </c>
      <c r="D1141" t="s">
        <v>328</v>
      </c>
      <c r="E1141" t="s">
        <v>25</v>
      </c>
      <c r="F1141" t="s">
        <v>21</v>
      </c>
      <c r="G1141">
        <v>2</v>
      </c>
      <c r="H1141" s="1">
        <v>38931.444444444445</v>
      </c>
      <c r="I1141" t="s">
        <v>31</v>
      </c>
      <c r="J1141" t="s">
        <v>56</v>
      </c>
      <c r="K1141" t="s">
        <v>26</v>
      </c>
      <c r="L1141" t="s">
        <v>26</v>
      </c>
      <c r="M1141" t="s">
        <v>27</v>
      </c>
      <c r="O1141">
        <v>0</v>
      </c>
      <c r="Q1141">
        <v>0</v>
      </c>
      <c r="R1141">
        <v>0</v>
      </c>
      <c r="S1141" t="s">
        <v>24</v>
      </c>
      <c r="T1141" t="s">
        <v>2650</v>
      </c>
      <c r="U1141" t="s">
        <v>2671</v>
      </c>
      <c r="V1141" t="s">
        <v>383</v>
      </c>
      <c r="W1141" t="s">
        <v>384</v>
      </c>
      <c r="X1141">
        <v>1</v>
      </c>
      <c r="Y1141">
        <v>241307</v>
      </c>
    </row>
    <row r="1142" spans="1:25" x14ac:dyDescent="0.25">
      <c r="A1142" t="s">
        <v>887</v>
      </c>
      <c r="B1142" t="s">
        <v>888</v>
      </c>
      <c r="C1142" t="s">
        <v>327</v>
      </c>
      <c r="D1142" t="s">
        <v>328</v>
      </c>
      <c r="E1142" t="s">
        <v>25</v>
      </c>
      <c r="F1142" t="s">
        <v>21</v>
      </c>
      <c r="G1142">
        <v>2</v>
      </c>
      <c r="H1142" s="1">
        <v>40011.458333333336</v>
      </c>
      <c r="I1142" t="s">
        <v>31</v>
      </c>
      <c r="J1142" t="s">
        <v>47</v>
      </c>
      <c r="K1142" t="s">
        <v>26</v>
      </c>
      <c r="L1142" t="s">
        <v>26</v>
      </c>
      <c r="M1142" t="s">
        <v>27</v>
      </c>
      <c r="O1142">
        <v>0</v>
      </c>
      <c r="Q1142">
        <v>0</v>
      </c>
      <c r="R1142">
        <v>0</v>
      </c>
      <c r="S1142" t="s">
        <v>24</v>
      </c>
      <c r="T1142" t="s">
        <v>2650</v>
      </c>
      <c r="U1142" t="s">
        <v>2671</v>
      </c>
      <c r="V1142" t="s">
        <v>346</v>
      </c>
      <c r="W1142" t="s">
        <v>395</v>
      </c>
      <c r="X1142">
        <v>1</v>
      </c>
      <c r="Y1142">
        <v>265894</v>
      </c>
    </row>
    <row r="1143" spans="1:25" x14ac:dyDescent="0.25">
      <c r="A1143" t="s">
        <v>887</v>
      </c>
      <c r="B1143" t="s">
        <v>888</v>
      </c>
      <c r="C1143" t="s">
        <v>327</v>
      </c>
      <c r="D1143" t="s">
        <v>328</v>
      </c>
      <c r="E1143" t="s">
        <v>25</v>
      </c>
      <c r="F1143" t="s">
        <v>21</v>
      </c>
      <c r="G1143">
        <v>4</v>
      </c>
      <c r="H1143" s="1">
        <v>38151.429166666669</v>
      </c>
      <c r="I1143" t="s">
        <v>31</v>
      </c>
      <c r="J1143" t="s">
        <v>47</v>
      </c>
      <c r="K1143" t="s">
        <v>26</v>
      </c>
      <c r="L1143" t="s">
        <v>26</v>
      </c>
      <c r="M1143" t="s">
        <v>27</v>
      </c>
      <c r="O1143">
        <v>0</v>
      </c>
      <c r="Q1143">
        <v>0</v>
      </c>
      <c r="R1143">
        <v>0</v>
      </c>
      <c r="S1143" t="s">
        <v>24</v>
      </c>
      <c r="T1143" t="s">
        <v>2650</v>
      </c>
      <c r="U1143" t="s">
        <v>2671</v>
      </c>
      <c r="V1143" t="s">
        <v>346</v>
      </c>
      <c r="W1143" t="s">
        <v>395</v>
      </c>
      <c r="X1143">
        <v>1</v>
      </c>
      <c r="Y1143">
        <v>230351</v>
      </c>
    </row>
    <row r="1144" spans="1:25" x14ac:dyDescent="0.25">
      <c r="A1144" t="s">
        <v>887</v>
      </c>
      <c r="B1144" t="s">
        <v>888</v>
      </c>
      <c r="C1144" t="s">
        <v>327</v>
      </c>
      <c r="D1144" t="s">
        <v>328</v>
      </c>
      <c r="E1144" t="s">
        <v>25</v>
      </c>
      <c r="F1144" t="s">
        <v>21</v>
      </c>
      <c r="G1144">
        <v>2</v>
      </c>
      <c r="H1144" s="1">
        <v>40118.291666666664</v>
      </c>
      <c r="I1144" t="s">
        <v>31</v>
      </c>
      <c r="J1144" t="s">
        <v>36</v>
      </c>
      <c r="K1144" t="s">
        <v>26</v>
      </c>
      <c r="L1144" t="s">
        <v>26</v>
      </c>
      <c r="M1144" t="s">
        <v>27</v>
      </c>
      <c r="O1144">
        <v>0</v>
      </c>
      <c r="Q1144">
        <v>10</v>
      </c>
      <c r="R1144">
        <v>0</v>
      </c>
      <c r="S1144" t="s">
        <v>24</v>
      </c>
      <c r="T1144" t="s">
        <v>2650</v>
      </c>
      <c r="U1144" t="s">
        <v>474</v>
      </c>
      <c r="V1144" t="s">
        <v>472</v>
      </c>
      <c r="W1144" t="s">
        <v>473</v>
      </c>
      <c r="X1144">
        <v>1</v>
      </c>
      <c r="Y1144">
        <v>269840</v>
      </c>
    </row>
    <row r="1145" spans="1:25" x14ac:dyDescent="0.25">
      <c r="A1145" t="s">
        <v>887</v>
      </c>
      <c r="B1145" t="s">
        <v>888</v>
      </c>
      <c r="C1145" t="s">
        <v>327</v>
      </c>
      <c r="D1145" t="s">
        <v>328</v>
      </c>
      <c r="E1145" t="s">
        <v>25</v>
      </c>
      <c r="F1145" t="s">
        <v>21</v>
      </c>
      <c r="G1145">
        <v>2</v>
      </c>
      <c r="H1145" s="1">
        <v>41611.03125</v>
      </c>
      <c r="I1145" t="s">
        <v>31</v>
      </c>
      <c r="J1145" t="s">
        <v>30</v>
      </c>
      <c r="K1145" t="s">
        <v>26</v>
      </c>
      <c r="L1145" t="s">
        <v>26</v>
      </c>
      <c r="M1145" t="s">
        <v>27</v>
      </c>
      <c r="O1145">
        <v>0</v>
      </c>
      <c r="Q1145">
        <v>20</v>
      </c>
      <c r="R1145">
        <v>0</v>
      </c>
      <c r="S1145" t="s">
        <v>24</v>
      </c>
      <c r="T1145" t="s">
        <v>2650</v>
      </c>
      <c r="U1145" t="s">
        <v>474</v>
      </c>
      <c r="V1145" t="s">
        <v>472</v>
      </c>
      <c r="W1145" t="s">
        <v>473</v>
      </c>
      <c r="X1145">
        <v>1</v>
      </c>
      <c r="Y1145">
        <v>343338</v>
      </c>
    </row>
    <row r="1146" spans="1:25" x14ac:dyDescent="0.25">
      <c r="A1146" t="s">
        <v>887</v>
      </c>
      <c r="B1146" t="s">
        <v>888</v>
      </c>
      <c r="C1146" t="s">
        <v>327</v>
      </c>
      <c r="D1146" t="s">
        <v>328</v>
      </c>
      <c r="E1146" t="s">
        <v>25</v>
      </c>
      <c r="F1146" t="s">
        <v>21</v>
      </c>
      <c r="G1146">
        <v>2</v>
      </c>
      <c r="H1146" s="1">
        <v>41224.701388888891</v>
      </c>
      <c r="I1146" t="s">
        <v>31</v>
      </c>
      <c r="J1146" t="s">
        <v>30</v>
      </c>
      <c r="K1146" t="s">
        <v>26</v>
      </c>
      <c r="L1146" t="s">
        <v>26</v>
      </c>
      <c r="M1146" t="s">
        <v>27</v>
      </c>
      <c r="O1146">
        <v>0</v>
      </c>
      <c r="Q1146">
        <v>40</v>
      </c>
      <c r="R1146">
        <v>0</v>
      </c>
      <c r="S1146" t="s">
        <v>24</v>
      </c>
      <c r="T1146" t="s">
        <v>2650</v>
      </c>
      <c r="U1146" t="s">
        <v>474</v>
      </c>
      <c r="V1146" t="s">
        <v>472</v>
      </c>
      <c r="W1146" t="s">
        <v>473</v>
      </c>
      <c r="X1146">
        <v>1</v>
      </c>
      <c r="Y1146">
        <v>329800</v>
      </c>
    </row>
    <row r="1147" spans="1:25" x14ac:dyDescent="0.25">
      <c r="A1147" t="s">
        <v>887</v>
      </c>
      <c r="B1147" t="s">
        <v>888</v>
      </c>
      <c r="C1147" t="s">
        <v>327</v>
      </c>
      <c r="D1147" t="s">
        <v>328</v>
      </c>
      <c r="E1147" t="s">
        <v>25</v>
      </c>
      <c r="F1147" t="s">
        <v>21</v>
      </c>
      <c r="G1147">
        <v>2</v>
      </c>
      <c r="H1147" s="1">
        <v>41225.413194444445</v>
      </c>
      <c r="I1147" t="s">
        <v>31</v>
      </c>
      <c r="J1147" t="s">
        <v>30</v>
      </c>
      <c r="K1147" t="s">
        <v>26</v>
      </c>
      <c r="L1147" t="s">
        <v>26</v>
      </c>
      <c r="M1147" t="s">
        <v>27</v>
      </c>
      <c r="O1147">
        <v>0</v>
      </c>
      <c r="Q1147">
        <v>40</v>
      </c>
      <c r="R1147">
        <v>0</v>
      </c>
      <c r="S1147" t="s">
        <v>24</v>
      </c>
      <c r="T1147" t="s">
        <v>2650</v>
      </c>
      <c r="U1147" t="s">
        <v>474</v>
      </c>
      <c r="V1147" t="s">
        <v>472</v>
      </c>
      <c r="W1147" t="s">
        <v>473</v>
      </c>
      <c r="X1147">
        <v>1</v>
      </c>
      <c r="Y1147">
        <v>329981</v>
      </c>
    </row>
    <row r="1148" spans="1:25" x14ac:dyDescent="0.25">
      <c r="A1148" t="s">
        <v>887</v>
      </c>
      <c r="B1148" t="s">
        <v>888</v>
      </c>
      <c r="C1148" t="s">
        <v>327</v>
      </c>
      <c r="D1148" t="s">
        <v>328</v>
      </c>
      <c r="E1148" t="s">
        <v>25</v>
      </c>
      <c r="F1148" t="s">
        <v>21</v>
      </c>
      <c r="G1148">
        <v>1</v>
      </c>
      <c r="H1148" s="1">
        <v>38957</v>
      </c>
      <c r="I1148" t="s">
        <v>31</v>
      </c>
      <c r="J1148" t="s">
        <v>30</v>
      </c>
      <c r="K1148" t="s">
        <v>26</v>
      </c>
      <c r="L1148" t="s">
        <v>26</v>
      </c>
      <c r="M1148" t="s">
        <v>27</v>
      </c>
      <c r="O1148">
        <v>0</v>
      </c>
      <c r="Q1148">
        <v>40</v>
      </c>
      <c r="R1148">
        <v>0</v>
      </c>
      <c r="S1148" t="s">
        <v>24</v>
      </c>
      <c r="T1148" t="s">
        <v>2652</v>
      </c>
      <c r="U1148" t="s">
        <v>221</v>
      </c>
      <c r="V1148" t="s">
        <v>219</v>
      </c>
      <c r="W1148" t="s">
        <v>220</v>
      </c>
      <c r="X1148">
        <v>1</v>
      </c>
      <c r="Y1148">
        <v>238193</v>
      </c>
    </row>
    <row r="1149" spans="1:25" x14ac:dyDescent="0.25">
      <c r="A1149" t="s">
        <v>887</v>
      </c>
      <c r="B1149" t="s">
        <v>888</v>
      </c>
      <c r="C1149" t="s">
        <v>327</v>
      </c>
      <c r="D1149" t="s">
        <v>328</v>
      </c>
      <c r="E1149" t="s">
        <v>25</v>
      </c>
      <c r="F1149" t="s">
        <v>21</v>
      </c>
      <c r="G1149">
        <v>2</v>
      </c>
      <c r="H1149" s="1">
        <v>41506.36041666667</v>
      </c>
      <c r="I1149" t="s">
        <v>31</v>
      </c>
      <c r="J1149" t="s">
        <v>30</v>
      </c>
      <c r="K1149" t="s">
        <v>26</v>
      </c>
      <c r="L1149" t="s">
        <v>26</v>
      </c>
      <c r="M1149" t="s">
        <v>27</v>
      </c>
      <c r="O1149">
        <v>0</v>
      </c>
      <c r="Q1149">
        <v>50</v>
      </c>
      <c r="R1149">
        <v>0</v>
      </c>
      <c r="S1149" t="s">
        <v>24</v>
      </c>
      <c r="T1149" t="s">
        <v>2650</v>
      </c>
      <c r="U1149" t="s">
        <v>184</v>
      </c>
      <c r="V1149" t="s">
        <v>184</v>
      </c>
      <c r="W1149" t="s">
        <v>185</v>
      </c>
      <c r="X1149">
        <v>1</v>
      </c>
      <c r="Y1149">
        <v>337777</v>
      </c>
    </row>
    <row r="1150" spans="1:25" x14ac:dyDescent="0.25">
      <c r="A1150" t="s">
        <v>887</v>
      </c>
      <c r="B1150" t="s">
        <v>888</v>
      </c>
      <c r="C1150" t="s">
        <v>327</v>
      </c>
      <c r="D1150" t="s">
        <v>328</v>
      </c>
      <c r="E1150" t="s">
        <v>25</v>
      </c>
      <c r="F1150" t="s">
        <v>21</v>
      </c>
      <c r="G1150">
        <v>2</v>
      </c>
      <c r="H1150" s="1">
        <v>41474.79583333333</v>
      </c>
      <c r="I1150" t="s">
        <v>31</v>
      </c>
      <c r="J1150" t="s">
        <v>30</v>
      </c>
      <c r="K1150" t="s">
        <v>26</v>
      </c>
      <c r="L1150" t="s">
        <v>26</v>
      </c>
      <c r="M1150" t="s">
        <v>27</v>
      </c>
      <c r="O1150">
        <v>0</v>
      </c>
      <c r="Q1150">
        <v>50</v>
      </c>
      <c r="R1150">
        <v>0</v>
      </c>
      <c r="S1150" t="s">
        <v>24</v>
      </c>
      <c r="T1150" t="s">
        <v>2650</v>
      </c>
      <c r="U1150" t="s">
        <v>184</v>
      </c>
      <c r="V1150" t="s">
        <v>184</v>
      </c>
      <c r="W1150" t="s">
        <v>185</v>
      </c>
      <c r="X1150">
        <v>1</v>
      </c>
      <c r="Y1150">
        <v>336197</v>
      </c>
    </row>
    <row r="1151" spans="1:25" x14ac:dyDescent="0.25">
      <c r="A1151" t="s">
        <v>887</v>
      </c>
      <c r="B1151" t="s">
        <v>888</v>
      </c>
      <c r="C1151" t="s">
        <v>327</v>
      </c>
      <c r="D1151" t="s">
        <v>328</v>
      </c>
      <c r="E1151" t="s">
        <v>25</v>
      </c>
      <c r="F1151" t="s">
        <v>21</v>
      </c>
      <c r="G1151">
        <v>2</v>
      </c>
      <c r="H1151" s="1">
        <v>39332.541666666664</v>
      </c>
      <c r="I1151" t="s">
        <v>31</v>
      </c>
      <c r="J1151" t="s">
        <v>30</v>
      </c>
      <c r="K1151" t="s">
        <v>26</v>
      </c>
      <c r="L1151" t="s">
        <v>26</v>
      </c>
      <c r="M1151" t="s">
        <v>27</v>
      </c>
      <c r="O1151">
        <v>0</v>
      </c>
      <c r="Q1151">
        <v>50</v>
      </c>
      <c r="R1151">
        <v>0</v>
      </c>
      <c r="S1151" t="s">
        <v>24</v>
      </c>
      <c r="T1151" t="s">
        <v>2650</v>
      </c>
      <c r="U1151" t="s">
        <v>197</v>
      </c>
      <c r="V1151" t="s">
        <v>406</v>
      </c>
      <c r="W1151" t="s">
        <v>407</v>
      </c>
      <c r="X1151">
        <v>1</v>
      </c>
      <c r="Y1151">
        <v>248829</v>
      </c>
    </row>
    <row r="1152" spans="1:25" x14ac:dyDescent="0.25">
      <c r="A1152" t="s">
        <v>887</v>
      </c>
      <c r="B1152" t="s">
        <v>888</v>
      </c>
      <c r="C1152" t="s">
        <v>327</v>
      </c>
      <c r="D1152" t="s">
        <v>328</v>
      </c>
      <c r="E1152" t="s">
        <v>25</v>
      </c>
      <c r="F1152" t="s">
        <v>21</v>
      </c>
      <c r="G1152">
        <v>2</v>
      </c>
      <c r="H1152" s="1">
        <v>41450.71875</v>
      </c>
      <c r="I1152" t="s">
        <v>31</v>
      </c>
      <c r="J1152" t="s">
        <v>30</v>
      </c>
      <c r="K1152" t="s">
        <v>26</v>
      </c>
      <c r="L1152" t="s">
        <v>26</v>
      </c>
      <c r="M1152" t="s">
        <v>27</v>
      </c>
      <c r="O1152">
        <v>0</v>
      </c>
      <c r="Q1152">
        <v>50</v>
      </c>
      <c r="R1152">
        <v>0</v>
      </c>
      <c r="S1152" t="s">
        <v>24</v>
      </c>
      <c r="T1152" t="s">
        <v>2650</v>
      </c>
      <c r="U1152" t="s">
        <v>1279</v>
      </c>
      <c r="V1152" t="s">
        <v>2102</v>
      </c>
      <c r="W1152" t="s">
        <v>2103</v>
      </c>
      <c r="X1152">
        <v>1</v>
      </c>
      <c r="Y1152">
        <v>334198</v>
      </c>
    </row>
    <row r="1153" spans="1:25" x14ac:dyDescent="0.25">
      <c r="A1153" t="s">
        <v>887</v>
      </c>
      <c r="B1153" t="s">
        <v>888</v>
      </c>
      <c r="C1153" t="s">
        <v>327</v>
      </c>
      <c r="D1153" t="s">
        <v>328</v>
      </c>
      <c r="E1153" t="s">
        <v>25</v>
      </c>
      <c r="F1153" t="s">
        <v>21</v>
      </c>
      <c r="G1153">
        <v>2</v>
      </c>
      <c r="H1153" s="1">
        <v>40011.357638888891</v>
      </c>
      <c r="I1153" t="s">
        <v>31</v>
      </c>
      <c r="J1153" t="s">
        <v>30</v>
      </c>
      <c r="K1153" t="s">
        <v>26</v>
      </c>
      <c r="L1153" t="s">
        <v>26</v>
      </c>
      <c r="M1153" t="s">
        <v>27</v>
      </c>
      <c r="O1153">
        <v>0</v>
      </c>
      <c r="R1153">
        <v>0</v>
      </c>
      <c r="S1153" t="s">
        <v>24</v>
      </c>
      <c r="T1153" t="s">
        <v>2650</v>
      </c>
      <c r="U1153" t="s">
        <v>197</v>
      </c>
      <c r="V1153" t="s">
        <v>406</v>
      </c>
      <c r="W1153" t="s">
        <v>407</v>
      </c>
      <c r="X1153">
        <v>1</v>
      </c>
      <c r="Y1153">
        <v>264929</v>
      </c>
    </row>
    <row r="1154" spans="1:25" x14ac:dyDescent="0.25">
      <c r="A1154" t="s">
        <v>887</v>
      </c>
      <c r="B1154" t="s">
        <v>888</v>
      </c>
      <c r="C1154" t="s">
        <v>327</v>
      </c>
      <c r="D1154" t="s">
        <v>328</v>
      </c>
      <c r="E1154" t="s">
        <v>25</v>
      </c>
      <c r="F1154" t="s">
        <v>21</v>
      </c>
      <c r="G1154">
        <v>2</v>
      </c>
      <c r="H1154" s="1">
        <v>38943.392361111109</v>
      </c>
      <c r="I1154" t="s">
        <v>31</v>
      </c>
      <c r="J1154" t="s">
        <v>36</v>
      </c>
      <c r="K1154" t="s">
        <v>26</v>
      </c>
      <c r="L1154" t="s">
        <v>26</v>
      </c>
      <c r="M1154" t="s">
        <v>27</v>
      </c>
      <c r="O1154">
        <v>0</v>
      </c>
      <c r="Q1154">
        <v>200</v>
      </c>
      <c r="S1154" t="s">
        <v>24</v>
      </c>
      <c r="T1154" t="s">
        <v>2650</v>
      </c>
      <c r="U1154" t="s">
        <v>2671</v>
      </c>
      <c r="V1154" t="s">
        <v>383</v>
      </c>
      <c r="W1154" t="s">
        <v>384</v>
      </c>
      <c r="X1154">
        <v>1</v>
      </c>
      <c r="Y1154">
        <v>243276</v>
      </c>
    </row>
    <row r="1155" spans="1:25" x14ac:dyDescent="0.25">
      <c r="A1155" t="s">
        <v>887</v>
      </c>
      <c r="B1155" t="s">
        <v>888</v>
      </c>
      <c r="C1155" t="s">
        <v>327</v>
      </c>
      <c r="D1155" t="s">
        <v>328</v>
      </c>
      <c r="E1155" t="s">
        <v>25</v>
      </c>
      <c r="F1155" t="s">
        <v>21</v>
      </c>
      <c r="G1155">
        <v>2</v>
      </c>
      <c r="H1155" s="1">
        <v>37959.583333333336</v>
      </c>
      <c r="I1155" t="s">
        <v>31</v>
      </c>
      <c r="J1155" t="s">
        <v>30</v>
      </c>
      <c r="K1155" t="s">
        <v>26</v>
      </c>
      <c r="L1155" t="s">
        <v>26</v>
      </c>
      <c r="M1155" t="s">
        <v>27</v>
      </c>
      <c r="O1155">
        <v>0</v>
      </c>
      <c r="Q1155">
        <v>250</v>
      </c>
      <c r="S1155" t="s">
        <v>24</v>
      </c>
      <c r="T1155" t="s">
        <v>2650</v>
      </c>
      <c r="U1155" t="s">
        <v>154</v>
      </c>
      <c r="V1155" t="s">
        <v>154</v>
      </c>
      <c r="W1155" t="s">
        <v>155</v>
      </c>
      <c r="X1155">
        <v>1</v>
      </c>
      <c r="Y1155">
        <v>226007</v>
      </c>
    </row>
    <row r="1156" spans="1:25" x14ac:dyDescent="0.25">
      <c r="A1156" t="s">
        <v>887</v>
      </c>
      <c r="B1156" t="s">
        <v>888</v>
      </c>
      <c r="C1156" t="s">
        <v>327</v>
      </c>
      <c r="D1156" t="s">
        <v>328</v>
      </c>
      <c r="E1156" t="s">
        <v>25</v>
      </c>
      <c r="F1156" t="s">
        <v>21</v>
      </c>
      <c r="G1156">
        <v>2</v>
      </c>
      <c r="H1156" s="1">
        <v>38589.652777777781</v>
      </c>
      <c r="I1156" t="s">
        <v>31</v>
      </c>
      <c r="J1156" t="s">
        <v>36</v>
      </c>
      <c r="K1156" t="s">
        <v>26</v>
      </c>
      <c r="L1156" t="s">
        <v>26</v>
      </c>
      <c r="M1156" t="s">
        <v>27</v>
      </c>
      <c r="O1156">
        <v>0</v>
      </c>
      <c r="S1156" t="s">
        <v>24</v>
      </c>
      <c r="T1156" t="s">
        <v>2665</v>
      </c>
      <c r="U1156" t="s">
        <v>2666</v>
      </c>
      <c r="V1156" t="s">
        <v>286</v>
      </c>
      <c r="W1156" t="s">
        <v>287</v>
      </c>
      <c r="X1156">
        <v>1</v>
      </c>
      <c r="Y1156">
        <v>231120</v>
      </c>
    </row>
    <row r="1157" spans="1:25" x14ac:dyDescent="0.25">
      <c r="A1157" t="s">
        <v>887</v>
      </c>
      <c r="B1157" t="s">
        <v>888</v>
      </c>
      <c r="C1157" t="s">
        <v>327</v>
      </c>
      <c r="D1157" t="s">
        <v>328</v>
      </c>
      <c r="E1157" t="s">
        <v>25</v>
      </c>
      <c r="F1157" t="s">
        <v>21</v>
      </c>
      <c r="G1157">
        <v>2</v>
      </c>
      <c r="H1157" s="1">
        <v>38675.458333333336</v>
      </c>
      <c r="I1157" t="s">
        <v>31</v>
      </c>
      <c r="J1157" t="s">
        <v>30</v>
      </c>
      <c r="K1157" t="s">
        <v>26</v>
      </c>
      <c r="L1157" t="s">
        <v>26</v>
      </c>
      <c r="M1157" t="s">
        <v>27</v>
      </c>
      <c r="O1157">
        <v>0</v>
      </c>
      <c r="S1157" t="s">
        <v>24</v>
      </c>
      <c r="T1157" t="s">
        <v>2650</v>
      </c>
      <c r="U1157" t="s">
        <v>184</v>
      </c>
      <c r="V1157" t="s">
        <v>184</v>
      </c>
      <c r="W1157" t="s">
        <v>185</v>
      </c>
      <c r="X1157">
        <v>1</v>
      </c>
      <c r="Y1157">
        <v>236949</v>
      </c>
    </row>
    <row r="1158" spans="1:25" x14ac:dyDescent="0.25">
      <c r="A1158" t="s">
        <v>887</v>
      </c>
      <c r="B1158" t="s">
        <v>888</v>
      </c>
      <c r="C1158" t="s">
        <v>327</v>
      </c>
      <c r="D1158" t="s">
        <v>328</v>
      </c>
      <c r="E1158" t="s">
        <v>25</v>
      </c>
      <c r="F1158" t="s">
        <v>21</v>
      </c>
      <c r="G1158">
        <v>2</v>
      </c>
      <c r="H1158" s="1">
        <v>38715.541666666664</v>
      </c>
      <c r="I1158" t="s">
        <v>31</v>
      </c>
      <c r="J1158" t="s">
        <v>30</v>
      </c>
      <c r="K1158" t="s">
        <v>26</v>
      </c>
      <c r="L1158" t="s">
        <v>26</v>
      </c>
      <c r="M1158" t="s">
        <v>27</v>
      </c>
      <c r="O1158">
        <v>0</v>
      </c>
      <c r="S1158" t="s">
        <v>24</v>
      </c>
      <c r="T1158" t="s">
        <v>2650</v>
      </c>
      <c r="U1158" t="s">
        <v>184</v>
      </c>
      <c r="V1158" t="s">
        <v>184</v>
      </c>
      <c r="W1158" t="s">
        <v>185</v>
      </c>
      <c r="X1158">
        <v>1</v>
      </c>
      <c r="Y1158">
        <v>235003</v>
      </c>
    </row>
    <row r="1159" spans="1:25" x14ac:dyDescent="0.25">
      <c r="A1159" t="s">
        <v>887</v>
      </c>
      <c r="B1159" t="s">
        <v>888</v>
      </c>
      <c r="C1159" t="s">
        <v>327</v>
      </c>
      <c r="D1159" t="s">
        <v>328</v>
      </c>
      <c r="E1159" t="s">
        <v>25</v>
      </c>
      <c r="F1159" t="s">
        <v>21</v>
      </c>
      <c r="G1159">
        <v>4</v>
      </c>
      <c r="H1159" s="1">
        <v>38571.833333333336</v>
      </c>
      <c r="I1159" t="s">
        <v>79</v>
      </c>
      <c r="J1159" t="s">
        <v>47</v>
      </c>
      <c r="K1159" t="s">
        <v>26</v>
      </c>
      <c r="L1159" t="s">
        <v>26</v>
      </c>
      <c r="M1159" t="s">
        <v>27</v>
      </c>
      <c r="O1159">
        <v>0</v>
      </c>
      <c r="Q1159">
        <v>0</v>
      </c>
      <c r="R1159">
        <v>0</v>
      </c>
      <c r="S1159" t="s">
        <v>24</v>
      </c>
      <c r="T1159" t="s">
        <v>2652</v>
      </c>
      <c r="U1159" t="s">
        <v>221</v>
      </c>
      <c r="V1159" t="s">
        <v>219</v>
      </c>
      <c r="W1159" t="s">
        <v>220</v>
      </c>
      <c r="X1159">
        <v>1</v>
      </c>
      <c r="Y1159">
        <v>237347</v>
      </c>
    </row>
    <row r="1160" spans="1:25" x14ac:dyDescent="0.25">
      <c r="A1160" t="s">
        <v>887</v>
      </c>
      <c r="B1160" t="s">
        <v>888</v>
      </c>
      <c r="C1160" t="s">
        <v>327</v>
      </c>
      <c r="D1160" t="s">
        <v>328</v>
      </c>
      <c r="E1160" t="s">
        <v>25</v>
      </c>
      <c r="F1160" t="s">
        <v>21</v>
      </c>
      <c r="G1160">
        <v>2</v>
      </c>
      <c r="H1160" s="1">
        <v>41470.847222222219</v>
      </c>
      <c r="I1160" t="s">
        <v>79</v>
      </c>
      <c r="J1160" t="s">
        <v>30</v>
      </c>
      <c r="K1160" t="s">
        <v>26</v>
      </c>
      <c r="L1160" t="s">
        <v>26</v>
      </c>
      <c r="M1160" t="s">
        <v>27</v>
      </c>
      <c r="O1160">
        <v>0</v>
      </c>
      <c r="S1160" t="s">
        <v>24</v>
      </c>
      <c r="T1160" t="s">
        <v>2650</v>
      </c>
      <c r="U1160" t="s">
        <v>2671</v>
      </c>
      <c r="V1160" t="s">
        <v>383</v>
      </c>
      <c r="W1160" t="s">
        <v>384</v>
      </c>
      <c r="X1160">
        <v>1</v>
      </c>
      <c r="Y1160">
        <v>336172</v>
      </c>
    </row>
    <row r="1161" spans="1:25" x14ac:dyDescent="0.25">
      <c r="A1161" t="s">
        <v>887</v>
      </c>
      <c r="B1161" t="s">
        <v>888</v>
      </c>
      <c r="C1161" t="s">
        <v>327</v>
      </c>
      <c r="D1161" t="s">
        <v>328</v>
      </c>
      <c r="E1161" t="s">
        <v>25</v>
      </c>
      <c r="F1161" t="s">
        <v>21</v>
      </c>
      <c r="G1161">
        <v>2</v>
      </c>
      <c r="H1161" s="1">
        <v>40845.84375</v>
      </c>
      <c r="I1161" t="s">
        <v>69</v>
      </c>
      <c r="J1161" t="s">
        <v>47</v>
      </c>
      <c r="K1161" t="s">
        <v>26</v>
      </c>
      <c r="L1161" t="s">
        <v>26</v>
      </c>
      <c r="M1161" t="s">
        <v>27</v>
      </c>
      <c r="O1161">
        <v>0</v>
      </c>
      <c r="Q1161">
        <v>0</v>
      </c>
      <c r="R1161">
        <v>0</v>
      </c>
      <c r="S1161" t="s">
        <v>112</v>
      </c>
      <c r="T1161" t="s">
        <v>201</v>
      </c>
      <c r="U1161" t="s">
        <v>2682</v>
      </c>
      <c r="V1161" t="s">
        <v>199</v>
      </c>
      <c r="W1161" t="s">
        <v>200</v>
      </c>
      <c r="X1161">
        <v>1</v>
      </c>
      <c r="Y1161">
        <v>318712</v>
      </c>
    </row>
    <row r="1162" spans="1:25" x14ac:dyDescent="0.25">
      <c r="A1162" t="s">
        <v>887</v>
      </c>
      <c r="B1162" t="s">
        <v>888</v>
      </c>
      <c r="C1162" t="s">
        <v>327</v>
      </c>
      <c r="D1162" t="s">
        <v>328</v>
      </c>
      <c r="E1162" t="s">
        <v>25</v>
      </c>
      <c r="F1162" t="s">
        <v>21</v>
      </c>
      <c r="G1162">
        <v>2</v>
      </c>
      <c r="H1162" s="1">
        <v>38981.840277777781</v>
      </c>
      <c r="I1162" t="s">
        <v>69</v>
      </c>
      <c r="J1162" t="s">
        <v>30</v>
      </c>
      <c r="K1162" t="s">
        <v>26</v>
      </c>
      <c r="L1162" t="s">
        <v>26</v>
      </c>
      <c r="M1162" t="s">
        <v>27</v>
      </c>
      <c r="O1162">
        <v>0</v>
      </c>
      <c r="Q1162">
        <v>20</v>
      </c>
      <c r="R1162">
        <v>0</v>
      </c>
      <c r="S1162" t="s">
        <v>24</v>
      </c>
      <c r="T1162" t="s">
        <v>2652</v>
      </c>
      <c r="U1162" t="s">
        <v>221</v>
      </c>
      <c r="V1162" t="s">
        <v>219</v>
      </c>
      <c r="W1162" t="s">
        <v>220</v>
      </c>
      <c r="X1162">
        <v>1</v>
      </c>
      <c r="Y1162">
        <v>249510</v>
      </c>
    </row>
    <row r="1163" spans="1:25" x14ac:dyDescent="0.25">
      <c r="A1163" t="s">
        <v>1241</v>
      </c>
      <c r="B1163" t="s">
        <v>1242</v>
      </c>
      <c r="C1163" t="s">
        <v>653</v>
      </c>
      <c r="D1163" t="s">
        <v>654</v>
      </c>
      <c r="E1163" t="s">
        <v>25</v>
      </c>
      <c r="F1163" t="s">
        <v>21</v>
      </c>
      <c r="G1163">
        <v>1</v>
      </c>
      <c r="H1163" s="1">
        <v>41589.791666666664</v>
      </c>
      <c r="I1163" t="s">
        <v>69</v>
      </c>
      <c r="J1163" t="s">
        <v>30</v>
      </c>
      <c r="K1163" t="s">
        <v>212</v>
      </c>
      <c r="L1163" t="s">
        <v>114</v>
      </c>
      <c r="M1163" t="s">
        <v>64</v>
      </c>
      <c r="N1163">
        <v>96</v>
      </c>
      <c r="O1163" s="2">
        <v>2259</v>
      </c>
      <c r="P1163">
        <v>4</v>
      </c>
      <c r="Q1163" s="2">
        <v>2000</v>
      </c>
      <c r="S1163" t="s">
        <v>24</v>
      </c>
      <c r="T1163" t="s">
        <v>2653</v>
      </c>
      <c r="U1163" t="s">
        <v>166</v>
      </c>
      <c r="V1163" t="s">
        <v>438</v>
      </c>
      <c r="W1163" t="s">
        <v>439</v>
      </c>
      <c r="X1163">
        <v>1</v>
      </c>
      <c r="Y1163">
        <v>342139</v>
      </c>
    </row>
    <row r="1164" spans="1:25" x14ac:dyDescent="0.25">
      <c r="A1164" t="s">
        <v>1241</v>
      </c>
      <c r="B1164" t="s">
        <v>1242</v>
      </c>
      <c r="C1164" t="s">
        <v>653</v>
      </c>
      <c r="D1164" t="s">
        <v>654</v>
      </c>
      <c r="E1164" t="s">
        <v>25</v>
      </c>
      <c r="F1164" t="s">
        <v>21</v>
      </c>
      <c r="G1164">
        <v>2</v>
      </c>
      <c r="H1164" s="1">
        <v>37373</v>
      </c>
      <c r="I1164" t="s">
        <v>31</v>
      </c>
      <c r="J1164" t="s">
        <v>47</v>
      </c>
      <c r="K1164" t="s">
        <v>212</v>
      </c>
      <c r="L1164" t="s">
        <v>26</v>
      </c>
      <c r="M1164" t="s">
        <v>64</v>
      </c>
      <c r="N1164">
        <v>23</v>
      </c>
      <c r="O1164">
        <v>0</v>
      </c>
      <c r="P1164">
        <v>0.95833331300000002</v>
      </c>
      <c r="Q1164">
        <v>0</v>
      </c>
      <c r="R1164">
        <v>0</v>
      </c>
      <c r="S1164" t="s">
        <v>24</v>
      </c>
      <c r="T1164" t="s">
        <v>2654</v>
      </c>
      <c r="U1164" t="s">
        <v>86</v>
      </c>
      <c r="V1164" t="s">
        <v>96</v>
      </c>
      <c r="W1164" t="s">
        <v>97</v>
      </c>
      <c r="X1164">
        <v>1</v>
      </c>
      <c r="Y1164">
        <v>217583</v>
      </c>
    </row>
    <row r="1165" spans="1:25" x14ac:dyDescent="0.25">
      <c r="A1165" t="s">
        <v>1241</v>
      </c>
      <c r="B1165" t="s">
        <v>1242</v>
      </c>
      <c r="C1165" t="s">
        <v>653</v>
      </c>
      <c r="D1165" t="s">
        <v>654</v>
      </c>
      <c r="E1165" t="s">
        <v>25</v>
      </c>
      <c r="F1165" t="s">
        <v>21</v>
      </c>
      <c r="G1165">
        <v>2</v>
      </c>
      <c r="H1165" s="1">
        <v>39893.4375</v>
      </c>
      <c r="I1165" t="s">
        <v>31</v>
      </c>
      <c r="J1165" t="s">
        <v>47</v>
      </c>
      <c r="K1165" t="s">
        <v>113</v>
      </c>
      <c r="L1165" t="s">
        <v>114</v>
      </c>
      <c r="M1165" t="s">
        <v>64</v>
      </c>
      <c r="N1165">
        <v>8</v>
      </c>
      <c r="O1165" s="2">
        <v>9127</v>
      </c>
      <c r="P1165">
        <v>0.333333343</v>
      </c>
      <c r="Q1165">
        <v>0</v>
      </c>
      <c r="R1165">
        <v>0</v>
      </c>
      <c r="S1165" t="s">
        <v>24</v>
      </c>
      <c r="T1165" t="s">
        <v>2659</v>
      </c>
      <c r="U1165" t="s">
        <v>2660</v>
      </c>
      <c r="V1165" t="s">
        <v>331</v>
      </c>
      <c r="W1165" t="s">
        <v>332</v>
      </c>
      <c r="X1165">
        <v>1</v>
      </c>
      <c r="Y1165">
        <v>260313</v>
      </c>
    </row>
    <row r="1166" spans="1:25" x14ac:dyDescent="0.25">
      <c r="A1166" t="s">
        <v>1241</v>
      </c>
      <c r="B1166" t="s">
        <v>1242</v>
      </c>
      <c r="C1166" t="s">
        <v>653</v>
      </c>
      <c r="D1166" t="s">
        <v>654</v>
      </c>
      <c r="E1166" t="s">
        <v>25</v>
      </c>
      <c r="F1166" t="s">
        <v>21</v>
      </c>
      <c r="G1166">
        <v>2</v>
      </c>
      <c r="H1166" s="1">
        <v>40088.295138888891</v>
      </c>
      <c r="J1166" t="s">
        <v>56</v>
      </c>
      <c r="K1166" t="s">
        <v>26</v>
      </c>
      <c r="L1166" t="s">
        <v>122</v>
      </c>
      <c r="M1166" t="s">
        <v>27</v>
      </c>
      <c r="O1166">
        <v>0</v>
      </c>
      <c r="Q1166">
        <v>0</v>
      </c>
      <c r="R1166">
        <v>0</v>
      </c>
      <c r="S1166" t="s">
        <v>24</v>
      </c>
      <c r="T1166" t="s">
        <v>2654</v>
      </c>
      <c r="U1166" t="s">
        <v>86</v>
      </c>
      <c r="V1166" t="s">
        <v>96</v>
      </c>
      <c r="W1166" t="s">
        <v>97</v>
      </c>
      <c r="X1166">
        <v>1</v>
      </c>
      <c r="Y1166">
        <v>268252</v>
      </c>
    </row>
    <row r="1167" spans="1:25" x14ac:dyDescent="0.25">
      <c r="A1167" t="s">
        <v>1755</v>
      </c>
      <c r="B1167" t="s">
        <v>1756</v>
      </c>
      <c r="C1167" t="s">
        <v>270</v>
      </c>
      <c r="D1167" t="s">
        <v>271</v>
      </c>
      <c r="E1167" t="s">
        <v>25</v>
      </c>
      <c r="F1167" t="s">
        <v>21</v>
      </c>
      <c r="G1167">
        <v>2</v>
      </c>
      <c r="H1167" s="1">
        <v>42103.420138888891</v>
      </c>
      <c r="I1167" t="s">
        <v>31</v>
      </c>
      <c r="J1167" t="s">
        <v>30</v>
      </c>
      <c r="K1167" t="s">
        <v>26</v>
      </c>
      <c r="L1167" t="s">
        <v>26</v>
      </c>
      <c r="M1167" t="s">
        <v>27</v>
      </c>
      <c r="N1167">
        <v>0</v>
      </c>
      <c r="O1167">
        <v>0</v>
      </c>
      <c r="P1167">
        <v>0</v>
      </c>
      <c r="Q1167">
        <v>8</v>
      </c>
      <c r="R1167">
        <v>0</v>
      </c>
      <c r="S1167" t="s">
        <v>24</v>
      </c>
      <c r="T1167" t="s">
        <v>2650</v>
      </c>
      <c r="U1167" t="s">
        <v>46</v>
      </c>
      <c r="V1167" t="s">
        <v>44</v>
      </c>
      <c r="W1167" t="s">
        <v>45</v>
      </c>
      <c r="X1167">
        <v>1</v>
      </c>
      <c r="Y1167">
        <v>358921</v>
      </c>
    </row>
    <row r="1168" spans="1:25" x14ac:dyDescent="0.25">
      <c r="A1168" t="s">
        <v>1755</v>
      </c>
      <c r="B1168" t="s">
        <v>1756</v>
      </c>
      <c r="C1168" t="s">
        <v>270</v>
      </c>
      <c r="D1168" t="s">
        <v>271</v>
      </c>
      <c r="E1168" t="s">
        <v>25</v>
      </c>
      <c r="F1168" t="s">
        <v>21</v>
      </c>
      <c r="G1168">
        <v>1</v>
      </c>
      <c r="H1168" s="1">
        <v>41513.729166666664</v>
      </c>
      <c r="I1168" t="s">
        <v>31</v>
      </c>
      <c r="J1168" t="s">
        <v>47</v>
      </c>
      <c r="K1168" t="s">
        <v>26</v>
      </c>
      <c r="L1168" t="s">
        <v>26</v>
      </c>
      <c r="M1168" t="s">
        <v>27</v>
      </c>
      <c r="O1168">
        <v>0</v>
      </c>
      <c r="Q1168">
        <v>0</v>
      </c>
      <c r="R1168">
        <v>0</v>
      </c>
      <c r="S1168" t="s">
        <v>24</v>
      </c>
      <c r="T1168" t="s">
        <v>2654</v>
      </c>
      <c r="U1168" t="s">
        <v>86</v>
      </c>
      <c r="V1168" t="s">
        <v>489</v>
      </c>
      <c r="W1168" t="s">
        <v>490</v>
      </c>
      <c r="X1168">
        <v>1</v>
      </c>
      <c r="Y1168">
        <v>338029</v>
      </c>
    </row>
    <row r="1169" spans="1:25" x14ac:dyDescent="0.25">
      <c r="A1169" t="s">
        <v>1755</v>
      </c>
      <c r="B1169" t="s">
        <v>1756</v>
      </c>
      <c r="C1169" t="s">
        <v>270</v>
      </c>
      <c r="D1169" t="s">
        <v>271</v>
      </c>
      <c r="E1169" t="s">
        <v>25</v>
      </c>
      <c r="F1169" t="s">
        <v>21</v>
      </c>
      <c r="G1169">
        <v>2</v>
      </c>
      <c r="H1169" s="1">
        <v>39344.284722222219</v>
      </c>
      <c r="I1169" t="s">
        <v>31</v>
      </c>
      <c r="J1169" t="s">
        <v>56</v>
      </c>
      <c r="K1169" t="s">
        <v>26</v>
      </c>
      <c r="L1169" t="s">
        <v>26</v>
      </c>
      <c r="M1169" t="s">
        <v>27</v>
      </c>
      <c r="O1169">
        <v>0</v>
      </c>
      <c r="Q1169">
        <v>0</v>
      </c>
      <c r="R1169">
        <v>0</v>
      </c>
      <c r="S1169" t="s">
        <v>24</v>
      </c>
      <c r="T1169" t="s">
        <v>2654</v>
      </c>
      <c r="U1169" t="s">
        <v>245</v>
      </c>
      <c r="V1169" t="s">
        <v>655</v>
      </c>
      <c r="W1169" t="s">
        <v>656</v>
      </c>
      <c r="X1169">
        <v>1</v>
      </c>
      <c r="Y1169">
        <v>251583</v>
      </c>
    </row>
    <row r="1170" spans="1:25" x14ac:dyDescent="0.25">
      <c r="A1170" t="s">
        <v>1755</v>
      </c>
      <c r="B1170" t="s">
        <v>1756</v>
      </c>
      <c r="C1170" t="s">
        <v>270</v>
      </c>
      <c r="D1170" t="s">
        <v>271</v>
      </c>
      <c r="E1170" t="s">
        <v>25</v>
      </c>
      <c r="F1170" t="s">
        <v>21</v>
      </c>
      <c r="G1170">
        <v>2</v>
      </c>
      <c r="H1170" s="1">
        <v>40429.65625</v>
      </c>
      <c r="I1170" t="s">
        <v>31</v>
      </c>
      <c r="J1170" t="s">
        <v>30</v>
      </c>
      <c r="K1170" t="s">
        <v>26</v>
      </c>
      <c r="L1170" t="s">
        <v>26</v>
      </c>
      <c r="M1170" t="s">
        <v>27</v>
      </c>
      <c r="O1170">
        <v>0</v>
      </c>
      <c r="Q1170">
        <v>4</v>
      </c>
      <c r="R1170">
        <v>0</v>
      </c>
      <c r="S1170" t="s">
        <v>24</v>
      </c>
      <c r="T1170" t="s">
        <v>2654</v>
      </c>
      <c r="U1170" t="s">
        <v>86</v>
      </c>
      <c r="V1170" t="s">
        <v>489</v>
      </c>
      <c r="W1170" t="s">
        <v>490</v>
      </c>
      <c r="X1170">
        <v>1</v>
      </c>
      <c r="Y1170">
        <v>307047</v>
      </c>
    </row>
    <row r="1171" spans="1:25" x14ac:dyDescent="0.25">
      <c r="A1171" t="s">
        <v>1755</v>
      </c>
      <c r="B1171" t="s">
        <v>1756</v>
      </c>
      <c r="C1171" t="s">
        <v>270</v>
      </c>
      <c r="D1171" t="s">
        <v>271</v>
      </c>
      <c r="E1171" t="s">
        <v>25</v>
      </c>
      <c r="F1171" t="s">
        <v>21</v>
      </c>
      <c r="G1171">
        <v>2</v>
      </c>
      <c r="H1171" s="1">
        <v>40818.444444444445</v>
      </c>
      <c r="I1171" t="s">
        <v>31</v>
      </c>
      <c r="J1171" t="s">
        <v>30</v>
      </c>
      <c r="K1171" t="s">
        <v>26</v>
      </c>
      <c r="L1171" t="s">
        <v>26</v>
      </c>
      <c r="M1171" t="s">
        <v>27</v>
      </c>
      <c r="O1171">
        <v>0</v>
      </c>
      <c r="Q1171">
        <v>5</v>
      </c>
      <c r="R1171">
        <v>0</v>
      </c>
      <c r="S1171" t="s">
        <v>24</v>
      </c>
      <c r="T1171" t="s">
        <v>2654</v>
      </c>
      <c r="U1171" t="s">
        <v>86</v>
      </c>
      <c r="V1171" t="s">
        <v>96</v>
      </c>
      <c r="W1171" t="s">
        <v>97</v>
      </c>
      <c r="X1171">
        <v>1</v>
      </c>
      <c r="Y1171">
        <v>318155</v>
      </c>
    </row>
    <row r="1172" spans="1:25" x14ac:dyDescent="0.25">
      <c r="A1172" t="s">
        <v>1755</v>
      </c>
      <c r="B1172" t="s">
        <v>1756</v>
      </c>
      <c r="C1172" t="s">
        <v>270</v>
      </c>
      <c r="D1172" t="s">
        <v>271</v>
      </c>
      <c r="E1172" t="s">
        <v>25</v>
      </c>
      <c r="F1172" t="s">
        <v>21</v>
      </c>
      <c r="G1172">
        <v>1</v>
      </c>
      <c r="H1172" s="1">
        <v>40416.715277777781</v>
      </c>
      <c r="I1172" t="s">
        <v>31</v>
      </c>
      <c r="J1172" t="s">
        <v>30</v>
      </c>
      <c r="K1172" t="s">
        <v>26</v>
      </c>
      <c r="L1172" t="s">
        <v>26</v>
      </c>
      <c r="M1172" t="s">
        <v>27</v>
      </c>
      <c r="O1172">
        <v>0</v>
      </c>
      <c r="Q1172">
        <v>6</v>
      </c>
      <c r="R1172">
        <v>0</v>
      </c>
      <c r="S1172" t="s">
        <v>24</v>
      </c>
      <c r="T1172" t="s">
        <v>2654</v>
      </c>
      <c r="U1172" t="s">
        <v>86</v>
      </c>
      <c r="V1172" t="s">
        <v>489</v>
      </c>
      <c r="W1172" t="s">
        <v>490</v>
      </c>
      <c r="X1172">
        <v>1</v>
      </c>
      <c r="Y1172">
        <v>305311</v>
      </c>
    </row>
    <row r="1173" spans="1:25" x14ac:dyDescent="0.25">
      <c r="A1173" t="s">
        <v>1755</v>
      </c>
      <c r="B1173" t="s">
        <v>1756</v>
      </c>
      <c r="C1173" t="s">
        <v>270</v>
      </c>
      <c r="D1173" t="s">
        <v>271</v>
      </c>
      <c r="E1173" t="s">
        <v>25</v>
      </c>
      <c r="F1173" t="s">
        <v>21</v>
      </c>
      <c r="G1173">
        <v>1</v>
      </c>
      <c r="H1173" s="1">
        <v>41949.4375</v>
      </c>
      <c r="I1173" t="s">
        <v>31</v>
      </c>
      <c r="K1173" t="s">
        <v>26</v>
      </c>
      <c r="L1173" t="s">
        <v>26</v>
      </c>
      <c r="M1173" t="s">
        <v>27</v>
      </c>
      <c r="O1173">
        <v>0</v>
      </c>
      <c r="Q1173">
        <v>12</v>
      </c>
      <c r="R1173">
        <v>0</v>
      </c>
      <c r="S1173" t="s">
        <v>24</v>
      </c>
      <c r="T1173" t="s">
        <v>2650</v>
      </c>
      <c r="U1173" t="s">
        <v>46</v>
      </c>
      <c r="V1173" t="s">
        <v>44</v>
      </c>
      <c r="W1173" t="s">
        <v>45</v>
      </c>
      <c r="X1173">
        <v>1</v>
      </c>
      <c r="Y1173">
        <v>356333</v>
      </c>
    </row>
    <row r="1174" spans="1:25" x14ac:dyDescent="0.25">
      <c r="A1174" t="s">
        <v>1755</v>
      </c>
      <c r="B1174" t="s">
        <v>1756</v>
      </c>
      <c r="C1174" t="s">
        <v>270</v>
      </c>
      <c r="D1174" t="s">
        <v>271</v>
      </c>
      <c r="E1174" t="s">
        <v>25</v>
      </c>
      <c r="F1174" t="s">
        <v>21</v>
      </c>
      <c r="G1174">
        <v>1</v>
      </c>
      <c r="H1174" s="1">
        <v>41715.375</v>
      </c>
      <c r="I1174" t="s">
        <v>31</v>
      </c>
      <c r="J1174" t="s">
        <v>30</v>
      </c>
      <c r="K1174" t="s">
        <v>26</v>
      </c>
      <c r="L1174" t="s">
        <v>26</v>
      </c>
      <c r="M1174" t="s">
        <v>27</v>
      </c>
      <c r="O1174">
        <v>0</v>
      </c>
      <c r="Q1174">
        <v>20</v>
      </c>
      <c r="R1174">
        <v>0</v>
      </c>
      <c r="S1174" t="s">
        <v>24</v>
      </c>
      <c r="T1174" t="s">
        <v>2664</v>
      </c>
      <c r="U1174" t="s">
        <v>2664</v>
      </c>
      <c r="V1174" t="s">
        <v>110</v>
      </c>
      <c r="W1174" t="s">
        <v>111</v>
      </c>
      <c r="X1174">
        <v>1</v>
      </c>
      <c r="Y1174">
        <v>344321</v>
      </c>
    </row>
    <row r="1175" spans="1:25" x14ac:dyDescent="0.25">
      <c r="A1175" t="s">
        <v>1755</v>
      </c>
      <c r="B1175" t="s">
        <v>1756</v>
      </c>
      <c r="C1175" t="s">
        <v>270</v>
      </c>
      <c r="D1175" t="s">
        <v>271</v>
      </c>
      <c r="E1175" t="s">
        <v>25</v>
      </c>
      <c r="F1175" t="s">
        <v>21</v>
      </c>
      <c r="G1175">
        <v>2</v>
      </c>
      <c r="H1175" s="1">
        <v>41585.465277777781</v>
      </c>
      <c r="I1175" t="s">
        <v>31</v>
      </c>
      <c r="J1175" t="s">
        <v>36</v>
      </c>
      <c r="K1175" t="s">
        <v>26</v>
      </c>
      <c r="L1175" t="s">
        <v>26</v>
      </c>
      <c r="M1175" t="s">
        <v>27</v>
      </c>
      <c r="O1175">
        <v>0</v>
      </c>
      <c r="Q1175">
        <v>75</v>
      </c>
      <c r="S1175" t="s">
        <v>24</v>
      </c>
      <c r="T1175" t="s">
        <v>2650</v>
      </c>
      <c r="U1175" t="s">
        <v>474</v>
      </c>
      <c r="V1175" t="s">
        <v>472</v>
      </c>
      <c r="W1175" t="s">
        <v>473</v>
      </c>
      <c r="X1175">
        <v>1</v>
      </c>
      <c r="Y1175">
        <v>342679</v>
      </c>
    </row>
    <row r="1176" spans="1:25" x14ac:dyDescent="0.25">
      <c r="A1176" t="s">
        <v>1755</v>
      </c>
      <c r="B1176" t="s">
        <v>1756</v>
      </c>
      <c r="C1176" t="s">
        <v>270</v>
      </c>
      <c r="D1176" t="s">
        <v>271</v>
      </c>
      <c r="E1176" t="s">
        <v>25</v>
      </c>
      <c r="F1176" t="s">
        <v>21</v>
      </c>
      <c r="G1176">
        <v>2</v>
      </c>
      <c r="H1176" s="1">
        <v>41507.208333333336</v>
      </c>
      <c r="I1176" t="s">
        <v>69</v>
      </c>
      <c r="J1176" t="s">
        <v>47</v>
      </c>
      <c r="K1176" t="s">
        <v>26</v>
      </c>
      <c r="L1176" t="s">
        <v>26</v>
      </c>
      <c r="M1176" t="s">
        <v>27</v>
      </c>
      <c r="O1176">
        <v>0</v>
      </c>
      <c r="Q1176">
        <v>0</v>
      </c>
      <c r="R1176">
        <v>0</v>
      </c>
      <c r="S1176" t="s">
        <v>112</v>
      </c>
      <c r="T1176" t="s">
        <v>2690</v>
      </c>
      <c r="U1176" t="s">
        <v>2691</v>
      </c>
      <c r="V1176" t="s">
        <v>1284</v>
      </c>
      <c r="W1176" s="3">
        <v>1E+71</v>
      </c>
      <c r="X1176">
        <v>1</v>
      </c>
      <c r="Y1176">
        <v>337972</v>
      </c>
    </row>
    <row r="1177" spans="1:25" x14ac:dyDescent="0.25">
      <c r="A1177" t="s">
        <v>1755</v>
      </c>
      <c r="B1177" t="s">
        <v>1756</v>
      </c>
      <c r="C1177" t="s">
        <v>270</v>
      </c>
      <c r="D1177" t="s">
        <v>271</v>
      </c>
      <c r="E1177" t="s">
        <v>25</v>
      </c>
      <c r="F1177" t="s">
        <v>21</v>
      </c>
      <c r="G1177">
        <v>2</v>
      </c>
      <c r="H1177" s="1">
        <v>41519.804166666669</v>
      </c>
      <c r="I1177" t="s">
        <v>69</v>
      </c>
      <c r="J1177" t="s">
        <v>30</v>
      </c>
      <c r="K1177" t="s">
        <v>26</v>
      </c>
      <c r="L1177" t="s">
        <v>26</v>
      </c>
      <c r="M1177" t="s">
        <v>27</v>
      </c>
      <c r="O1177">
        <v>0</v>
      </c>
      <c r="Q1177">
        <v>12</v>
      </c>
      <c r="R1177">
        <v>0</v>
      </c>
      <c r="S1177" t="s">
        <v>24</v>
      </c>
      <c r="T1177" t="s">
        <v>2654</v>
      </c>
      <c r="U1177" t="s">
        <v>86</v>
      </c>
      <c r="V1177" t="s">
        <v>489</v>
      </c>
      <c r="W1177" t="s">
        <v>490</v>
      </c>
      <c r="X1177">
        <v>1</v>
      </c>
      <c r="Y1177">
        <v>338455</v>
      </c>
    </row>
    <row r="1178" spans="1:25" x14ac:dyDescent="0.25">
      <c r="A1178" t="s">
        <v>2537</v>
      </c>
      <c r="B1178" t="s">
        <v>2538</v>
      </c>
      <c r="C1178" t="s">
        <v>315</v>
      </c>
      <c r="D1178" t="s">
        <v>316</v>
      </c>
      <c r="E1178" t="s">
        <v>25</v>
      </c>
      <c r="F1178" t="s">
        <v>21</v>
      </c>
      <c r="G1178">
        <v>2</v>
      </c>
      <c r="H1178" s="1">
        <v>41416.293749999997</v>
      </c>
      <c r="I1178" t="s">
        <v>31</v>
      </c>
      <c r="J1178" t="s">
        <v>36</v>
      </c>
      <c r="K1178" t="s">
        <v>212</v>
      </c>
      <c r="L1178" t="s">
        <v>26</v>
      </c>
      <c r="M1178" t="s">
        <v>64</v>
      </c>
      <c r="N1178">
        <v>2</v>
      </c>
      <c r="O1178">
        <v>0</v>
      </c>
      <c r="P1178">
        <v>8.3333335999999994E-2</v>
      </c>
      <c r="Q1178">
        <v>2</v>
      </c>
      <c r="R1178">
        <v>0</v>
      </c>
      <c r="S1178" t="s">
        <v>24</v>
      </c>
      <c r="T1178" t="s">
        <v>2653</v>
      </c>
      <c r="U1178" t="s">
        <v>720</v>
      </c>
      <c r="V1178" t="s">
        <v>123</v>
      </c>
      <c r="W1178" t="s">
        <v>124</v>
      </c>
      <c r="X1178">
        <v>1</v>
      </c>
      <c r="Y1178">
        <v>332897</v>
      </c>
    </row>
    <row r="1179" spans="1:25" x14ac:dyDescent="0.25">
      <c r="A1179" t="s">
        <v>1873</v>
      </c>
      <c r="B1179" t="s">
        <v>1874</v>
      </c>
      <c r="C1179" t="s">
        <v>50</v>
      </c>
      <c r="D1179" t="s">
        <v>51</v>
      </c>
      <c r="E1179" t="s">
        <v>25</v>
      </c>
      <c r="F1179" t="s">
        <v>21</v>
      </c>
      <c r="G1179">
        <v>1</v>
      </c>
      <c r="H1179" s="1">
        <v>38241.479166666664</v>
      </c>
      <c r="I1179" t="s">
        <v>31</v>
      </c>
      <c r="J1179" t="s">
        <v>30</v>
      </c>
      <c r="K1179" t="s">
        <v>212</v>
      </c>
      <c r="L1179" t="s">
        <v>26</v>
      </c>
      <c r="M1179" t="s">
        <v>64</v>
      </c>
      <c r="O1179">
        <v>0</v>
      </c>
      <c r="Q1179" s="2">
        <v>2500</v>
      </c>
      <c r="S1179" t="s">
        <v>24</v>
      </c>
      <c r="T1179" t="s">
        <v>2665</v>
      </c>
      <c r="U1179" t="s">
        <v>2665</v>
      </c>
      <c r="V1179" t="s">
        <v>2668</v>
      </c>
      <c r="W1179" t="s">
        <v>1139</v>
      </c>
      <c r="X1179">
        <v>1</v>
      </c>
      <c r="Y1179">
        <v>230427</v>
      </c>
    </row>
    <row r="1180" spans="1:25" x14ac:dyDescent="0.25">
      <c r="A1180" t="s">
        <v>1664</v>
      </c>
      <c r="B1180" t="s">
        <v>1665</v>
      </c>
      <c r="C1180" t="s">
        <v>137</v>
      </c>
      <c r="D1180" t="s">
        <v>138</v>
      </c>
      <c r="E1180" t="s">
        <v>25</v>
      </c>
      <c r="F1180" t="s">
        <v>21</v>
      </c>
      <c r="G1180">
        <v>2</v>
      </c>
      <c r="H1180" s="1">
        <v>37490.326388888891</v>
      </c>
      <c r="I1180" t="s">
        <v>31</v>
      </c>
      <c r="J1180" t="s">
        <v>30</v>
      </c>
      <c r="K1180" t="s">
        <v>212</v>
      </c>
      <c r="L1180" t="s">
        <v>26</v>
      </c>
      <c r="M1180" t="s">
        <v>64</v>
      </c>
      <c r="N1180">
        <v>24</v>
      </c>
      <c r="O1180">
        <v>960</v>
      </c>
      <c r="P1180">
        <v>1</v>
      </c>
      <c r="Q1180">
        <v>20</v>
      </c>
      <c r="S1180" t="s">
        <v>24</v>
      </c>
      <c r="T1180" t="s">
        <v>2652</v>
      </c>
      <c r="U1180" t="s">
        <v>221</v>
      </c>
      <c r="V1180" t="s">
        <v>219</v>
      </c>
      <c r="W1180" t="s">
        <v>220</v>
      </c>
      <c r="X1180">
        <v>1</v>
      </c>
      <c r="Y1180">
        <v>213874</v>
      </c>
    </row>
    <row r="1181" spans="1:25" x14ac:dyDescent="0.25">
      <c r="A1181" t="s">
        <v>365</v>
      </c>
      <c r="B1181" t="s">
        <v>366</v>
      </c>
      <c r="C1181" t="s">
        <v>98</v>
      </c>
      <c r="D1181" t="s">
        <v>99</v>
      </c>
      <c r="E1181" t="s">
        <v>25</v>
      </c>
      <c r="F1181" t="s">
        <v>21</v>
      </c>
      <c r="G1181">
        <v>2</v>
      </c>
      <c r="H1181" s="1">
        <v>39496.607638888891</v>
      </c>
      <c r="I1181" t="s">
        <v>31</v>
      </c>
      <c r="J1181" t="s">
        <v>30</v>
      </c>
      <c r="K1181" t="s">
        <v>113</v>
      </c>
      <c r="L1181" t="s">
        <v>114</v>
      </c>
      <c r="M1181" t="s">
        <v>64</v>
      </c>
      <c r="N1181">
        <v>120</v>
      </c>
      <c r="O1181">
        <v>0</v>
      </c>
      <c r="P1181">
        <v>5</v>
      </c>
      <c r="Q1181" s="2">
        <v>1800</v>
      </c>
      <c r="R1181">
        <v>9</v>
      </c>
      <c r="S1181" t="s">
        <v>24</v>
      </c>
      <c r="T1181" t="s">
        <v>2665</v>
      </c>
      <c r="U1181" t="s">
        <v>2667</v>
      </c>
      <c r="V1181" t="s">
        <v>570</v>
      </c>
      <c r="W1181" t="s">
        <v>571</v>
      </c>
      <c r="X1181">
        <v>1</v>
      </c>
      <c r="Y1181">
        <v>254899</v>
      </c>
    </row>
    <row r="1182" spans="1:25" x14ac:dyDescent="0.25">
      <c r="A1182" t="s">
        <v>365</v>
      </c>
      <c r="B1182" t="s">
        <v>366</v>
      </c>
      <c r="C1182" t="s">
        <v>98</v>
      </c>
      <c r="D1182" t="s">
        <v>99</v>
      </c>
      <c r="E1182" t="s">
        <v>25</v>
      </c>
      <c r="F1182" t="s">
        <v>21</v>
      </c>
      <c r="G1182">
        <v>1</v>
      </c>
      <c r="H1182" s="1">
        <v>38829.472222222219</v>
      </c>
      <c r="I1182" t="s">
        <v>31</v>
      </c>
      <c r="J1182" t="s">
        <v>36</v>
      </c>
      <c r="K1182" t="s">
        <v>113</v>
      </c>
      <c r="L1182" t="s">
        <v>125</v>
      </c>
      <c r="M1182" t="s">
        <v>64</v>
      </c>
      <c r="N1182">
        <v>100</v>
      </c>
      <c r="O1182" s="2">
        <v>6421</v>
      </c>
      <c r="P1182">
        <v>4.1666665079999996</v>
      </c>
      <c r="Q1182" s="2">
        <v>1500</v>
      </c>
      <c r="S1182" t="s">
        <v>24</v>
      </c>
      <c r="T1182" t="s">
        <v>2665</v>
      </c>
      <c r="U1182" t="s">
        <v>2667</v>
      </c>
      <c r="V1182" t="s">
        <v>67</v>
      </c>
      <c r="W1182" t="s">
        <v>68</v>
      </c>
      <c r="X1182">
        <v>1</v>
      </c>
      <c r="Y1182">
        <v>240270</v>
      </c>
    </row>
    <row r="1183" spans="1:25" x14ac:dyDescent="0.25">
      <c r="A1183" t="s">
        <v>365</v>
      </c>
      <c r="B1183" t="s">
        <v>366</v>
      </c>
      <c r="C1183" t="s">
        <v>98</v>
      </c>
      <c r="D1183" t="s">
        <v>99</v>
      </c>
      <c r="E1183" t="s">
        <v>25</v>
      </c>
      <c r="F1183" t="s">
        <v>21</v>
      </c>
      <c r="G1183">
        <v>2</v>
      </c>
      <c r="H1183" s="1">
        <v>41816.458333333336</v>
      </c>
      <c r="I1183" t="s">
        <v>31</v>
      </c>
      <c r="J1183" t="s">
        <v>30</v>
      </c>
      <c r="K1183" t="s">
        <v>26</v>
      </c>
      <c r="L1183" t="s">
        <v>26</v>
      </c>
      <c r="M1183" t="s">
        <v>27</v>
      </c>
      <c r="N1183">
        <v>72</v>
      </c>
      <c r="O1183" s="2">
        <v>170000</v>
      </c>
      <c r="P1183">
        <v>3</v>
      </c>
      <c r="Q1183">
        <v>5</v>
      </c>
      <c r="R1183">
        <v>0</v>
      </c>
      <c r="S1183" t="s">
        <v>24</v>
      </c>
      <c r="T1183" t="s">
        <v>2665</v>
      </c>
      <c r="U1183" t="s">
        <v>2666</v>
      </c>
      <c r="V1183" t="s">
        <v>481</v>
      </c>
      <c r="W1183" t="s">
        <v>482</v>
      </c>
      <c r="X1183">
        <v>1</v>
      </c>
      <c r="Y1183">
        <v>347441</v>
      </c>
    </row>
    <row r="1184" spans="1:25" x14ac:dyDescent="0.25">
      <c r="A1184" t="s">
        <v>365</v>
      </c>
      <c r="B1184" t="s">
        <v>366</v>
      </c>
      <c r="C1184" t="s">
        <v>98</v>
      </c>
      <c r="D1184" t="s">
        <v>99</v>
      </c>
      <c r="E1184" t="s">
        <v>25</v>
      </c>
      <c r="F1184" t="s">
        <v>21</v>
      </c>
      <c r="G1184">
        <v>2</v>
      </c>
      <c r="H1184" s="1">
        <v>41251.541666666664</v>
      </c>
      <c r="I1184" t="s">
        <v>31</v>
      </c>
      <c r="J1184" t="s">
        <v>30</v>
      </c>
      <c r="K1184" t="s">
        <v>212</v>
      </c>
      <c r="L1184" t="s">
        <v>26</v>
      </c>
      <c r="M1184" t="s">
        <v>64</v>
      </c>
      <c r="N1184">
        <v>72</v>
      </c>
      <c r="O1184" s="2">
        <v>158120</v>
      </c>
      <c r="P1184">
        <v>3</v>
      </c>
      <c r="Q1184" s="2">
        <v>1200</v>
      </c>
      <c r="R1184">
        <v>4</v>
      </c>
      <c r="S1184" t="s">
        <v>24</v>
      </c>
      <c r="T1184" t="s">
        <v>2665</v>
      </c>
      <c r="U1184" t="s">
        <v>2667</v>
      </c>
      <c r="V1184" t="s">
        <v>570</v>
      </c>
      <c r="W1184" t="s">
        <v>571</v>
      </c>
      <c r="X1184">
        <v>1</v>
      </c>
      <c r="Y1184">
        <v>330345</v>
      </c>
    </row>
    <row r="1185" spans="1:25" x14ac:dyDescent="0.25">
      <c r="A1185" t="s">
        <v>365</v>
      </c>
      <c r="B1185" t="s">
        <v>366</v>
      </c>
      <c r="C1185" t="s">
        <v>98</v>
      </c>
      <c r="D1185" t="s">
        <v>99</v>
      </c>
      <c r="E1185" t="s">
        <v>25</v>
      </c>
      <c r="F1185" t="s">
        <v>21</v>
      </c>
      <c r="G1185">
        <v>2</v>
      </c>
      <c r="H1185" s="1">
        <v>40816.979166666664</v>
      </c>
      <c r="I1185" t="s">
        <v>69</v>
      </c>
      <c r="J1185" t="s">
        <v>30</v>
      </c>
      <c r="K1185" t="s">
        <v>143</v>
      </c>
      <c r="L1185" t="s">
        <v>26</v>
      </c>
      <c r="M1185" t="s">
        <v>64</v>
      </c>
      <c r="N1185">
        <v>48</v>
      </c>
      <c r="O1185" s="2">
        <v>20023</v>
      </c>
      <c r="P1185">
        <v>2</v>
      </c>
      <c r="Q1185" s="2">
        <v>6000</v>
      </c>
      <c r="R1185">
        <v>20</v>
      </c>
      <c r="S1185" t="s">
        <v>24</v>
      </c>
      <c r="T1185" t="s">
        <v>2651</v>
      </c>
      <c r="U1185" t="s">
        <v>2663</v>
      </c>
      <c r="V1185" t="s">
        <v>949</v>
      </c>
      <c r="W1185" t="s">
        <v>950</v>
      </c>
      <c r="X1185">
        <v>1</v>
      </c>
      <c r="Y1185">
        <v>316172</v>
      </c>
    </row>
    <row r="1186" spans="1:25" x14ac:dyDescent="0.25">
      <c r="A1186" t="s">
        <v>365</v>
      </c>
      <c r="B1186" t="s">
        <v>366</v>
      </c>
      <c r="C1186" t="s">
        <v>98</v>
      </c>
      <c r="D1186" t="s">
        <v>99</v>
      </c>
      <c r="E1186" t="s">
        <v>25</v>
      </c>
      <c r="F1186" t="s">
        <v>21</v>
      </c>
      <c r="G1186">
        <v>2</v>
      </c>
      <c r="H1186" s="1">
        <v>41059.791666666664</v>
      </c>
      <c r="I1186" t="s">
        <v>31</v>
      </c>
      <c r="J1186" t="s">
        <v>30</v>
      </c>
      <c r="K1186" t="s">
        <v>113</v>
      </c>
      <c r="L1186" t="s">
        <v>26</v>
      </c>
      <c r="M1186" t="s">
        <v>64</v>
      </c>
      <c r="N1186">
        <v>30</v>
      </c>
      <c r="O1186" s="2">
        <v>2108</v>
      </c>
      <c r="P1186">
        <v>1.25</v>
      </c>
      <c r="Q1186">
        <v>500</v>
      </c>
      <c r="R1186">
        <v>1</v>
      </c>
      <c r="S1186" t="s">
        <v>24</v>
      </c>
      <c r="T1186" t="s">
        <v>2652</v>
      </c>
      <c r="U1186" t="s">
        <v>221</v>
      </c>
      <c r="V1186" t="s">
        <v>1745</v>
      </c>
      <c r="W1186" t="s">
        <v>1746</v>
      </c>
      <c r="X1186">
        <v>1</v>
      </c>
      <c r="Y1186">
        <v>322186</v>
      </c>
    </row>
    <row r="1187" spans="1:25" x14ac:dyDescent="0.25">
      <c r="A1187" t="s">
        <v>365</v>
      </c>
      <c r="B1187" t="s">
        <v>366</v>
      </c>
      <c r="C1187" t="s">
        <v>98</v>
      </c>
      <c r="D1187" t="s">
        <v>99</v>
      </c>
      <c r="E1187" t="s">
        <v>25</v>
      </c>
      <c r="F1187" t="s">
        <v>21</v>
      </c>
      <c r="G1187">
        <v>2</v>
      </c>
      <c r="H1187" s="1">
        <v>40767.020833333336</v>
      </c>
      <c r="I1187" t="s">
        <v>31</v>
      </c>
      <c r="J1187" t="s">
        <v>36</v>
      </c>
      <c r="K1187" t="s">
        <v>113</v>
      </c>
      <c r="L1187" t="s">
        <v>125</v>
      </c>
      <c r="M1187" t="s">
        <v>64</v>
      </c>
      <c r="N1187">
        <v>24</v>
      </c>
      <c r="O1187" s="2">
        <v>432916</v>
      </c>
      <c r="P1187">
        <v>1</v>
      </c>
      <c r="Q1187" s="2">
        <v>2500</v>
      </c>
      <c r="R1187">
        <v>4</v>
      </c>
      <c r="S1187" t="s">
        <v>24</v>
      </c>
      <c r="T1187" t="s">
        <v>2665</v>
      </c>
      <c r="U1187" t="s">
        <v>2667</v>
      </c>
      <c r="V1187" t="s">
        <v>570</v>
      </c>
      <c r="W1187" t="s">
        <v>571</v>
      </c>
      <c r="X1187">
        <v>1</v>
      </c>
      <c r="Y1187">
        <v>314625</v>
      </c>
    </row>
    <row r="1188" spans="1:25" x14ac:dyDescent="0.25">
      <c r="A1188" t="s">
        <v>365</v>
      </c>
      <c r="B1188" t="s">
        <v>366</v>
      </c>
      <c r="C1188" t="s">
        <v>98</v>
      </c>
      <c r="D1188" t="s">
        <v>99</v>
      </c>
      <c r="E1188" t="s">
        <v>25</v>
      </c>
      <c r="F1188" t="s">
        <v>21</v>
      </c>
      <c r="G1188">
        <v>2</v>
      </c>
      <c r="H1188" s="1">
        <v>37285.583333333336</v>
      </c>
      <c r="I1188" t="s">
        <v>31</v>
      </c>
      <c r="J1188" t="s">
        <v>30</v>
      </c>
      <c r="K1188" t="s">
        <v>113</v>
      </c>
      <c r="L1188" t="s">
        <v>125</v>
      </c>
      <c r="M1188" t="s">
        <v>64</v>
      </c>
      <c r="N1188">
        <v>24</v>
      </c>
      <c r="O1188" s="2">
        <v>411618</v>
      </c>
      <c r="P1188">
        <v>1</v>
      </c>
      <c r="Q1188" s="2">
        <v>1700</v>
      </c>
      <c r="R1188">
        <v>5</v>
      </c>
      <c r="S1188" t="s">
        <v>24</v>
      </c>
      <c r="T1188" t="s">
        <v>2665</v>
      </c>
      <c r="U1188" t="s">
        <v>2667</v>
      </c>
      <c r="V1188" t="s">
        <v>570</v>
      </c>
      <c r="W1188" t="s">
        <v>571</v>
      </c>
      <c r="X1188">
        <v>1</v>
      </c>
      <c r="Y1188">
        <v>211220</v>
      </c>
    </row>
    <row r="1189" spans="1:25" x14ac:dyDescent="0.25">
      <c r="A1189" t="s">
        <v>365</v>
      </c>
      <c r="B1189" t="s">
        <v>366</v>
      </c>
      <c r="C1189" t="s">
        <v>98</v>
      </c>
      <c r="D1189" t="s">
        <v>99</v>
      </c>
      <c r="E1189" t="s">
        <v>25</v>
      </c>
      <c r="F1189" t="s">
        <v>21</v>
      </c>
      <c r="G1189">
        <v>2</v>
      </c>
      <c r="H1189" s="1">
        <v>40788.427083333336</v>
      </c>
      <c r="I1189" t="s">
        <v>31</v>
      </c>
      <c r="J1189" t="s">
        <v>30</v>
      </c>
      <c r="K1189" t="s">
        <v>113</v>
      </c>
      <c r="L1189" t="s">
        <v>114</v>
      </c>
      <c r="M1189" t="s">
        <v>64</v>
      </c>
      <c r="N1189">
        <v>24</v>
      </c>
      <c r="O1189" s="2">
        <v>75760</v>
      </c>
      <c r="P1189">
        <v>1</v>
      </c>
      <c r="Q1189" s="2">
        <v>1000</v>
      </c>
      <c r="S1189" t="s">
        <v>24</v>
      </c>
      <c r="T1189" t="s">
        <v>2665</v>
      </c>
      <c r="U1189" t="s">
        <v>2666</v>
      </c>
      <c r="V1189" t="s">
        <v>481</v>
      </c>
      <c r="W1189" t="s">
        <v>482</v>
      </c>
      <c r="X1189">
        <v>1</v>
      </c>
      <c r="Y1189">
        <v>316011</v>
      </c>
    </row>
    <row r="1190" spans="1:25" x14ac:dyDescent="0.25">
      <c r="A1190" t="s">
        <v>365</v>
      </c>
      <c r="B1190" t="s">
        <v>366</v>
      </c>
      <c r="C1190" t="s">
        <v>98</v>
      </c>
      <c r="D1190" t="s">
        <v>99</v>
      </c>
      <c r="E1190" t="s">
        <v>25</v>
      </c>
      <c r="F1190" t="s">
        <v>21</v>
      </c>
      <c r="G1190">
        <v>2</v>
      </c>
      <c r="H1190" s="1">
        <v>41408.847222222219</v>
      </c>
      <c r="I1190" t="s">
        <v>79</v>
      </c>
      <c r="J1190" t="s">
        <v>165</v>
      </c>
      <c r="K1190" t="s">
        <v>212</v>
      </c>
      <c r="L1190" t="s">
        <v>26</v>
      </c>
      <c r="M1190" t="s">
        <v>64</v>
      </c>
      <c r="N1190">
        <v>24</v>
      </c>
      <c r="O1190" s="2">
        <v>3644</v>
      </c>
      <c r="P1190">
        <v>1</v>
      </c>
      <c r="Q1190" s="2">
        <v>1500</v>
      </c>
      <c r="R1190">
        <v>20</v>
      </c>
      <c r="S1190" t="s">
        <v>24</v>
      </c>
      <c r="T1190" t="s">
        <v>2650</v>
      </c>
      <c r="U1190" t="s">
        <v>1216</v>
      </c>
      <c r="V1190" t="s">
        <v>1214</v>
      </c>
      <c r="W1190" t="s">
        <v>1215</v>
      </c>
      <c r="X1190">
        <v>1</v>
      </c>
      <c r="Y1190">
        <v>333633</v>
      </c>
    </row>
    <row r="1191" spans="1:25" x14ac:dyDescent="0.25">
      <c r="A1191" t="s">
        <v>365</v>
      </c>
      <c r="B1191" t="s">
        <v>366</v>
      </c>
      <c r="C1191" t="s">
        <v>98</v>
      </c>
      <c r="D1191" t="s">
        <v>99</v>
      </c>
      <c r="E1191" t="s">
        <v>25</v>
      </c>
      <c r="F1191" t="s">
        <v>21</v>
      </c>
      <c r="G1191">
        <v>2</v>
      </c>
      <c r="H1191" s="1">
        <v>40240.958333333336</v>
      </c>
      <c r="I1191" t="s">
        <v>69</v>
      </c>
      <c r="J1191" t="s">
        <v>30</v>
      </c>
      <c r="K1191" t="s">
        <v>113</v>
      </c>
      <c r="L1191" t="s">
        <v>26</v>
      </c>
      <c r="M1191" t="s">
        <v>64</v>
      </c>
      <c r="N1191">
        <v>17</v>
      </c>
      <c r="O1191" s="2">
        <v>55560</v>
      </c>
      <c r="P1191">
        <v>0.70833331300000002</v>
      </c>
      <c r="Q1191" s="2">
        <v>6000</v>
      </c>
      <c r="S1191" t="s">
        <v>24</v>
      </c>
      <c r="T1191" t="s">
        <v>2653</v>
      </c>
      <c r="U1191" t="s">
        <v>166</v>
      </c>
      <c r="V1191" t="s">
        <v>1514</v>
      </c>
      <c r="W1191" t="s">
        <v>1515</v>
      </c>
      <c r="X1191">
        <v>1</v>
      </c>
      <c r="Y1191">
        <v>300303</v>
      </c>
    </row>
    <row r="1192" spans="1:25" x14ac:dyDescent="0.25">
      <c r="A1192" t="s">
        <v>365</v>
      </c>
      <c r="B1192" t="s">
        <v>366</v>
      </c>
      <c r="C1192" t="s">
        <v>98</v>
      </c>
      <c r="D1192" t="s">
        <v>99</v>
      </c>
      <c r="E1192" t="s">
        <v>25</v>
      </c>
      <c r="F1192" t="s">
        <v>21</v>
      </c>
      <c r="G1192">
        <v>2</v>
      </c>
      <c r="H1192" s="1">
        <v>41581.46875</v>
      </c>
      <c r="I1192" t="s">
        <v>31</v>
      </c>
      <c r="J1192" t="s">
        <v>56</v>
      </c>
      <c r="K1192" t="s">
        <v>113</v>
      </c>
      <c r="L1192" t="s">
        <v>26</v>
      </c>
      <c r="M1192" t="s">
        <v>64</v>
      </c>
      <c r="N1192">
        <v>16</v>
      </c>
      <c r="O1192">
        <v>0</v>
      </c>
      <c r="P1192">
        <v>0.66666668699999998</v>
      </c>
      <c r="Q1192">
        <v>0</v>
      </c>
      <c r="R1192">
        <v>0</v>
      </c>
      <c r="S1192" t="s">
        <v>24</v>
      </c>
      <c r="T1192" t="s">
        <v>2652</v>
      </c>
      <c r="U1192" t="s">
        <v>221</v>
      </c>
      <c r="V1192" t="s">
        <v>219</v>
      </c>
      <c r="W1192" t="s">
        <v>220</v>
      </c>
      <c r="X1192">
        <v>1</v>
      </c>
      <c r="Y1192">
        <v>342101</v>
      </c>
    </row>
    <row r="1193" spans="1:25" x14ac:dyDescent="0.25">
      <c r="A1193" t="s">
        <v>365</v>
      </c>
      <c r="B1193" t="s">
        <v>366</v>
      </c>
      <c r="C1193" t="s">
        <v>98</v>
      </c>
      <c r="D1193" t="s">
        <v>99</v>
      </c>
      <c r="E1193" t="s">
        <v>25</v>
      </c>
      <c r="F1193" t="s">
        <v>21</v>
      </c>
      <c r="G1193">
        <v>2</v>
      </c>
      <c r="H1193" s="1">
        <v>41382</v>
      </c>
      <c r="I1193" t="s">
        <v>31</v>
      </c>
      <c r="J1193" t="s">
        <v>36</v>
      </c>
      <c r="K1193" t="s">
        <v>26</v>
      </c>
      <c r="L1193" t="s">
        <v>26</v>
      </c>
      <c r="M1193" t="s">
        <v>27</v>
      </c>
      <c r="N1193">
        <v>8</v>
      </c>
      <c r="O1193">
        <v>0</v>
      </c>
      <c r="P1193">
        <v>0.333333343</v>
      </c>
      <c r="Q1193">
        <v>190</v>
      </c>
      <c r="R1193">
        <v>2</v>
      </c>
      <c r="S1193" t="s">
        <v>24</v>
      </c>
      <c r="T1193" t="s">
        <v>2650</v>
      </c>
      <c r="U1193" t="s">
        <v>2671</v>
      </c>
      <c r="V1193" t="s">
        <v>1000</v>
      </c>
      <c r="W1193" t="s">
        <v>1001</v>
      </c>
      <c r="X1193">
        <v>1</v>
      </c>
      <c r="Y1193">
        <v>331966</v>
      </c>
    </row>
    <row r="1194" spans="1:25" x14ac:dyDescent="0.25">
      <c r="A1194" t="s">
        <v>365</v>
      </c>
      <c r="B1194" t="s">
        <v>366</v>
      </c>
      <c r="C1194" t="s">
        <v>98</v>
      </c>
      <c r="D1194" t="s">
        <v>99</v>
      </c>
      <c r="E1194" t="s">
        <v>25</v>
      </c>
      <c r="F1194" t="s">
        <v>21</v>
      </c>
      <c r="G1194">
        <v>2</v>
      </c>
      <c r="H1194" s="1">
        <v>40676.229166666664</v>
      </c>
      <c r="I1194" t="s">
        <v>290</v>
      </c>
      <c r="J1194" t="s">
        <v>30</v>
      </c>
      <c r="K1194" t="s">
        <v>26</v>
      </c>
      <c r="L1194" t="s">
        <v>26</v>
      </c>
      <c r="M1194" t="s">
        <v>27</v>
      </c>
      <c r="N1194">
        <v>1</v>
      </c>
      <c r="O1194">
        <v>0</v>
      </c>
      <c r="P1194">
        <v>4.1666667999999997E-2</v>
      </c>
      <c r="Q1194" s="2">
        <v>2400</v>
      </c>
      <c r="S1194" t="s">
        <v>24</v>
      </c>
      <c r="T1194" t="s">
        <v>2650</v>
      </c>
      <c r="U1194" t="s">
        <v>816</v>
      </c>
      <c r="V1194" t="s">
        <v>1150</v>
      </c>
      <c r="W1194" t="s">
        <v>1151</v>
      </c>
      <c r="X1194">
        <v>1</v>
      </c>
      <c r="Y1194">
        <v>312228</v>
      </c>
    </row>
    <row r="1195" spans="1:25" x14ac:dyDescent="0.25">
      <c r="A1195" t="s">
        <v>365</v>
      </c>
      <c r="B1195" t="s">
        <v>366</v>
      </c>
      <c r="C1195" t="s">
        <v>98</v>
      </c>
      <c r="D1195" t="s">
        <v>99</v>
      </c>
      <c r="E1195" t="s">
        <v>25</v>
      </c>
      <c r="F1195" t="s">
        <v>21</v>
      </c>
      <c r="G1195">
        <v>2</v>
      </c>
      <c r="H1195" s="1">
        <v>41417.777777777781</v>
      </c>
      <c r="I1195" t="s">
        <v>31</v>
      </c>
      <c r="J1195" t="s">
        <v>47</v>
      </c>
      <c r="K1195" t="s">
        <v>26</v>
      </c>
      <c r="L1195" t="s">
        <v>26</v>
      </c>
      <c r="M1195" t="s">
        <v>27</v>
      </c>
      <c r="N1195">
        <v>1</v>
      </c>
      <c r="O1195">
        <v>0</v>
      </c>
      <c r="P1195">
        <v>4.1666667999999997E-2</v>
      </c>
      <c r="Q1195">
        <v>0</v>
      </c>
      <c r="R1195">
        <v>0</v>
      </c>
      <c r="S1195" t="s">
        <v>24</v>
      </c>
      <c r="T1195" t="s">
        <v>2652</v>
      </c>
      <c r="U1195" t="s">
        <v>221</v>
      </c>
      <c r="V1195" t="s">
        <v>219</v>
      </c>
      <c r="W1195" t="s">
        <v>220</v>
      </c>
      <c r="X1195">
        <v>1</v>
      </c>
      <c r="Y1195">
        <v>332919</v>
      </c>
    </row>
    <row r="1196" spans="1:25" x14ac:dyDescent="0.25">
      <c r="A1196" t="s">
        <v>365</v>
      </c>
      <c r="B1196" t="s">
        <v>366</v>
      </c>
      <c r="C1196" t="s">
        <v>98</v>
      </c>
      <c r="D1196" t="s">
        <v>99</v>
      </c>
      <c r="E1196" t="s">
        <v>25</v>
      </c>
      <c r="F1196" t="s">
        <v>21</v>
      </c>
      <c r="G1196">
        <v>2</v>
      </c>
      <c r="H1196" s="1">
        <v>41881.388888888891</v>
      </c>
      <c r="I1196" t="s">
        <v>31</v>
      </c>
      <c r="J1196" t="s">
        <v>56</v>
      </c>
      <c r="K1196" t="s">
        <v>26</v>
      </c>
      <c r="L1196" t="s">
        <v>125</v>
      </c>
      <c r="M1196" t="s">
        <v>27</v>
      </c>
      <c r="N1196">
        <v>1</v>
      </c>
      <c r="O1196">
        <v>0</v>
      </c>
      <c r="P1196">
        <v>4.1666667999999997E-2</v>
      </c>
      <c r="Q1196">
        <v>0</v>
      </c>
      <c r="R1196">
        <v>0</v>
      </c>
      <c r="S1196" t="s">
        <v>24</v>
      </c>
      <c r="T1196" t="s">
        <v>2665</v>
      </c>
      <c r="U1196" t="s">
        <v>2666</v>
      </c>
      <c r="V1196" t="s">
        <v>481</v>
      </c>
      <c r="W1196" t="s">
        <v>482</v>
      </c>
      <c r="X1196">
        <v>1</v>
      </c>
      <c r="Y1196">
        <v>351741</v>
      </c>
    </row>
    <row r="1197" spans="1:25" x14ac:dyDescent="0.25">
      <c r="A1197" t="s">
        <v>365</v>
      </c>
      <c r="B1197" t="s">
        <v>366</v>
      </c>
      <c r="C1197" t="s">
        <v>98</v>
      </c>
      <c r="D1197" t="s">
        <v>99</v>
      </c>
      <c r="E1197" t="s">
        <v>25</v>
      </c>
      <c r="F1197" t="s">
        <v>21</v>
      </c>
      <c r="G1197">
        <v>2</v>
      </c>
      <c r="H1197" s="1">
        <v>41002.436805555553</v>
      </c>
      <c r="I1197" t="s">
        <v>31</v>
      </c>
      <c r="J1197" t="s">
        <v>30</v>
      </c>
      <c r="K1197" t="s">
        <v>26</v>
      </c>
      <c r="L1197" t="s">
        <v>26</v>
      </c>
      <c r="M1197" t="s">
        <v>27</v>
      </c>
      <c r="N1197">
        <v>1</v>
      </c>
      <c r="O1197">
        <v>0</v>
      </c>
      <c r="P1197">
        <v>4.1666667999999997E-2</v>
      </c>
      <c r="Q1197">
        <v>100</v>
      </c>
      <c r="S1197" t="s">
        <v>24</v>
      </c>
      <c r="T1197" t="s">
        <v>2650</v>
      </c>
      <c r="U1197" t="s">
        <v>2671</v>
      </c>
      <c r="V1197" t="s">
        <v>1000</v>
      </c>
      <c r="W1197" t="s">
        <v>1001</v>
      </c>
      <c r="X1197">
        <v>1</v>
      </c>
      <c r="Y1197">
        <v>321411</v>
      </c>
    </row>
    <row r="1198" spans="1:25" x14ac:dyDescent="0.25">
      <c r="A1198" t="s">
        <v>365</v>
      </c>
      <c r="B1198" t="s">
        <v>366</v>
      </c>
      <c r="C1198" t="s">
        <v>98</v>
      </c>
      <c r="D1198" t="s">
        <v>99</v>
      </c>
      <c r="E1198" t="s">
        <v>25</v>
      </c>
      <c r="F1198" t="s">
        <v>21</v>
      </c>
      <c r="G1198">
        <v>2</v>
      </c>
      <c r="H1198" s="1">
        <v>41044.402777777781</v>
      </c>
      <c r="I1198" t="s">
        <v>31</v>
      </c>
      <c r="J1198" t="s">
        <v>30</v>
      </c>
      <c r="K1198" t="s">
        <v>26</v>
      </c>
      <c r="L1198" t="s">
        <v>26</v>
      </c>
      <c r="M1198" t="s">
        <v>27</v>
      </c>
      <c r="N1198">
        <v>1</v>
      </c>
      <c r="O1198">
        <v>0</v>
      </c>
      <c r="P1198">
        <v>4.1666667999999997E-2</v>
      </c>
      <c r="Q1198">
        <v>200</v>
      </c>
      <c r="S1198" t="s">
        <v>24</v>
      </c>
      <c r="T1198" t="s">
        <v>2650</v>
      </c>
      <c r="U1198" t="s">
        <v>2671</v>
      </c>
      <c r="V1198" t="s">
        <v>1000</v>
      </c>
      <c r="W1198" t="s">
        <v>1001</v>
      </c>
      <c r="X1198">
        <v>1</v>
      </c>
      <c r="Y1198">
        <v>322614</v>
      </c>
    </row>
    <row r="1199" spans="1:25" x14ac:dyDescent="0.25">
      <c r="A1199" t="s">
        <v>365</v>
      </c>
      <c r="B1199" t="s">
        <v>366</v>
      </c>
      <c r="C1199" t="s">
        <v>98</v>
      </c>
      <c r="D1199" t="s">
        <v>99</v>
      </c>
      <c r="E1199" t="s">
        <v>25</v>
      </c>
      <c r="F1199" t="s">
        <v>21</v>
      </c>
      <c r="G1199">
        <v>2</v>
      </c>
      <c r="H1199" s="1">
        <v>41138.871527777781</v>
      </c>
      <c r="I1199" t="s">
        <v>69</v>
      </c>
      <c r="J1199" t="s">
        <v>30</v>
      </c>
      <c r="K1199" t="s">
        <v>26</v>
      </c>
      <c r="L1199" t="s">
        <v>26</v>
      </c>
      <c r="M1199" t="s">
        <v>27</v>
      </c>
      <c r="N1199">
        <v>1</v>
      </c>
      <c r="O1199">
        <v>0</v>
      </c>
      <c r="P1199">
        <v>4.1666667999999997E-2</v>
      </c>
      <c r="Q1199">
        <v>50</v>
      </c>
      <c r="R1199">
        <v>0</v>
      </c>
      <c r="S1199" t="s">
        <v>598</v>
      </c>
      <c r="T1199" t="s">
        <v>598</v>
      </c>
      <c r="U1199" t="s">
        <v>598</v>
      </c>
      <c r="V1199" t="s">
        <v>1559</v>
      </c>
      <c r="W1199" t="s">
        <v>1560</v>
      </c>
      <c r="X1199">
        <v>1</v>
      </c>
      <c r="Y1199">
        <v>325504</v>
      </c>
    </row>
    <row r="1200" spans="1:25" x14ac:dyDescent="0.25">
      <c r="A1200" t="s">
        <v>365</v>
      </c>
      <c r="B1200" t="s">
        <v>366</v>
      </c>
      <c r="C1200" t="s">
        <v>98</v>
      </c>
      <c r="D1200" t="s">
        <v>99</v>
      </c>
      <c r="E1200" t="s">
        <v>25</v>
      </c>
      <c r="F1200" t="s">
        <v>21</v>
      </c>
      <c r="H1200" s="1">
        <v>37635.458333333336</v>
      </c>
      <c r="I1200" t="s">
        <v>31</v>
      </c>
      <c r="J1200" t="s">
        <v>30</v>
      </c>
      <c r="K1200" t="s">
        <v>26</v>
      </c>
      <c r="L1200" t="s">
        <v>125</v>
      </c>
      <c r="M1200" t="s">
        <v>27</v>
      </c>
      <c r="N1200">
        <v>0</v>
      </c>
      <c r="O1200">
        <v>0</v>
      </c>
      <c r="P1200">
        <v>0</v>
      </c>
      <c r="Q1200" s="2">
        <v>1400</v>
      </c>
      <c r="S1200" t="s">
        <v>24</v>
      </c>
      <c r="T1200" t="s">
        <v>2650</v>
      </c>
      <c r="U1200" t="s">
        <v>1216</v>
      </c>
      <c r="V1200" t="s">
        <v>1214</v>
      </c>
      <c r="W1200" t="s">
        <v>1215</v>
      </c>
      <c r="X1200">
        <v>1</v>
      </c>
      <c r="Y1200">
        <v>7496</v>
      </c>
    </row>
    <row r="1201" spans="1:25" x14ac:dyDescent="0.25">
      <c r="A1201" t="s">
        <v>365</v>
      </c>
      <c r="B1201" t="s">
        <v>366</v>
      </c>
      <c r="C1201" t="s">
        <v>98</v>
      </c>
      <c r="D1201" t="s">
        <v>99</v>
      </c>
      <c r="E1201" t="s">
        <v>25</v>
      </c>
      <c r="F1201" t="s">
        <v>21</v>
      </c>
      <c r="G1201">
        <v>1</v>
      </c>
      <c r="H1201" s="1">
        <v>41172.288194444445</v>
      </c>
      <c r="I1201" t="s">
        <v>290</v>
      </c>
      <c r="J1201" t="s">
        <v>56</v>
      </c>
      <c r="K1201" t="s">
        <v>26</v>
      </c>
      <c r="L1201" t="s">
        <v>26</v>
      </c>
      <c r="M1201" t="s">
        <v>27</v>
      </c>
      <c r="O1201">
        <v>0</v>
      </c>
      <c r="Q1201">
        <v>0</v>
      </c>
      <c r="R1201">
        <v>0</v>
      </c>
      <c r="S1201" t="s">
        <v>24</v>
      </c>
      <c r="T1201" t="s">
        <v>2652</v>
      </c>
      <c r="U1201" t="s">
        <v>221</v>
      </c>
      <c r="V1201" t="s">
        <v>221</v>
      </c>
      <c r="W1201" t="s">
        <v>339</v>
      </c>
      <c r="X1201">
        <v>1</v>
      </c>
      <c r="Y1201">
        <v>328436</v>
      </c>
    </row>
    <row r="1202" spans="1:25" x14ac:dyDescent="0.25">
      <c r="A1202" t="s">
        <v>365</v>
      </c>
      <c r="B1202" t="s">
        <v>366</v>
      </c>
      <c r="C1202" t="s">
        <v>98</v>
      </c>
      <c r="D1202" t="s">
        <v>99</v>
      </c>
      <c r="E1202" t="s">
        <v>25</v>
      </c>
      <c r="H1202" s="1">
        <v>38757.303472222222</v>
      </c>
      <c r="I1202" t="s">
        <v>290</v>
      </c>
      <c r="J1202" t="s">
        <v>56</v>
      </c>
      <c r="K1202" t="s">
        <v>26</v>
      </c>
      <c r="L1202" t="s">
        <v>26</v>
      </c>
      <c r="M1202" t="s">
        <v>27</v>
      </c>
      <c r="O1202">
        <v>0</v>
      </c>
      <c r="Q1202">
        <v>0</v>
      </c>
      <c r="R1202">
        <v>0</v>
      </c>
      <c r="S1202" t="s">
        <v>24</v>
      </c>
      <c r="T1202" t="s">
        <v>2652</v>
      </c>
      <c r="U1202" t="s">
        <v>221</v>
      </c>
      <c r="V1202" t="s">
        <v>221</v>
      </c>
      <c r="W1202" t="s">
        <v>339</v>
      </c>
      <c r="X1202">
        <v>1</v>
      </c>
      <c r="Y1202">
        <v>242044</v>
      </c>
    </row>
    <row r="1203" spans="1:25" x14ac:dyDescent="0.25">
      <c r="A1203" t="s">
        <v>365</v>
      </c>
      <c r="B1203" t="s">
        <v>366</v>
      </c>
      <c r="C1203" t="s">
        <v>98</v>
      </c>
      <c r="D1203" t="s">
        <v>99</v>
      </c>
      <c r="E1203" t="s">
        <v>25</v>
      </c>
      <c r="F1203" t="s">
        <v>21</v>
      </c>
      <c r="G1203">
        <v>2</v>
      </c>
      <c r="H1203" s="1">
        <v>40762.270833333336</v>
      </c>
      <c r="I1203" t="s">
        <v>290</v>
      </c>
      <c r="J1203" t="s">
        <v>56</v>
      </c>
      <c r="K1203" t="s">
        <v>26</v>
      </c>
      <c r="L1203" t="s">
        <v>26</v>
      </c>
      <c r="M1203" t="s">
        <v>27</v>
      </c>
      <c r="O1203">
        <v>0</v>
      </c>
      <c r="Q1203">
        <v>0</v>
      </c>
      <c r="R1203">
        <v>0</v>
      </c>
      <c r="S1203" t="s">
        <v>24</v>
      </c>
      <c r="T1203" t="s">
        <v>2654</v>
      </c>
      <c r="U1203" t="s">
        <v>86</v>
      </c>
      <c r="V1203" t="s">
        <v>96</v>
      </c>
      <c r="W1203" t="s">
        <v>97</v>
      </c>
      <c r="X1203">
        <v>1</v>
      </c>
      <c r="Y1203">
        <v>315134</v>
      </c>
    </row>
    <row r="1204" spans="1:25" x14ac:dyDescent="0.25">
      <c r="A1204" t="s">
        <v>365</v>
      </c>
      <c r="B1204" t="s">
        <v>366</v>
      </c>
      <c r="C1204" t="s">
        <v>98</v>
      </c>
      <c r="D1204" t="s">
        <v>99</v>
      </c>
      <c r="E1204" t="s">
        <v>25</v>
      </c>
      <c r="F1204" t="s">
        <v>21</v>
      </c>
      <c r="G1204">
        <v>2</v>
      </c>
      <c r="H1204" s="1">
        <v>41525.298611111109</v>
      </c>
      <c r="I1204" t="s">
        <v>290</v>
      </c>
      <c r="J1204" t="s">
        <v>30</v>
      </c>
      <c r="K1204" t="s">
        <v>26</v>
      </c>
      <c r="L1204" t="s">
        <v>26</v>
      </c>
      <c r="M1204" t="s">
        <v>27</v>
      </c>
      <c r="O1204">
        <v>0</v>
      </c>
      <c r="Q1204">
        <v>100</v>
      </c>
      <c r="R1204">
        <v>0</v>
      </c>
      <c r="S1204" t="s">
        <v>24</v>
      </c>
      <c r="T1204" t="s">
        <v>2652</v>
      </c>
      <c r="U1204" t="s">
        <v>221</v>
      </c>
      <c r="V1204" t="s">
        <v>221</v>
      </c>
      <c r="W1204" t="s">
        <v>339</v>
      </c>
      <c r="X1204">
        <v>1</v>
      </c>
      <c r="Y1204">
        <v>338495</v>
      </c>
    </row>
    <row r="1205" spans="1:25" x14ac:dyDescent="0.25">
      <c r="A1205" t="s">
        <v>365</v>
      </c>
      <c r="B1205" t="s">
        <v>366</v>
      </c>
      <c r="C1205" t="s">
        <v>98</v>
      </c>
      <c r="D1205" t="s">
        <v>99</v>
      </c>
      <c r="E1205" t="s">
        <v>25</v>
      </c>
      <c r="F1205" t="s">
        <v>21</v>
      </c>
      <c r="G1205">
        <v>2</v>
      </c>
      <c r="H1205" s="1">
        <v>39352.304166666669</v>
      </c>
      <c r="I1205" t="s">
        <v>290</v>
      </c>
      <c r="J1205" t="s">
        <v>30</v>
      </c>
      <c r="K1205" t="s">
        <v>212</v>
      </c>
      <c r="L1205" t="s">
        <v>26</v>
      </c>
      <c r="M1205" t="s">
        <v>64</v>
      </c>
      <c r="O1205" s="2">
        <v>30066</v>
      </c>
      <c r="Q1205">
        <v>100</v>
      </c>
      <c r="S1205" t="s">
        <v>24</v>
      </c>
      <c r="T1205" t="s">
        <v>2650</v>
      </c>
      <c r="U1205" t="s">
        <v>707</v>
      </c>
      <c r="V1205" t="s">
        <v>707</v>
      </c>
      <c r="W1205" t="s">
        <v>953</v>
      </c>
      <c r="X1205">
        <v>1</v>
      </c>
      <c r="Y1205">
        <v>251423</v>
      </c>
    </row>
    <row r="1206" spans="1:25" x14ac:dyDescent="0.25">
      <c r="A1206" t="s">
        <v>365</v>
      </c>
      <c r="B1206" t="s">
        <v>366</v>
      </c>
      <c r="C1206" t="s">
        <v>98</v>
      </c>
      <c r="D1206" t="s">
        <v>99</v>
      </c>
      <c r="E1206" t="s">
        <v>25</v>
      </c>
      <c r="F1206" t="s">
        <v>21</v>
      </c>
      <c r="G1206">
        <v>2</v>
      </c>
      <c r="H1206" s="1">
        <v>40645.256944444445</v>
      </c>
      <c r="I1206" t="s">
        <v>290</v>
      </c>
      <c r="J1206" t="s">
        <v>36</v>
      </c>
      <c r="K1206" t="s">
        <v>26</v>
      </c>
      <c r="L1206" t="s">
        <v>26</v>
      </c>
      <c r="M1206" t="s">
        <v>27</v>
      </c>
      <c r="O1206">
        <v>0</v>
      </c>
      <c r="Q1206" s="2">
        <v>1500</v>
      </c>
      <c r="S1206" t="s">
        <v>24</v>
      </c>
      <c r="T1206" t="s">
        <v>2650</v>
      </c>
      <c r="U1206" t="s">
        <v>160</v>
      </c>
      <c r="V1206" t="s">
        <v>899</v>
      </c>
      <c r="W1206" t="s">
        <v>900</v>
      </c>
      <c r="X1206">
        <v>1</v>
      </c>
      <c r="Y1206">
        <v>311455</v>
      </c>
    </row>
    <row r="1207" spans="1:25" x14ac:dyDescent="0.25">
      <c r="A1207" t="s">
        <v>365</v>
      </c>
      <c r="B1207" t="s">
        <v>366</v>
      </c>
      <c r="C1207" t="s">
        <v>98</v>
      </c>
      <c r="D1207" t="s">
        <v>99</v>
      </c>
      <c r="E1207" t="s">
        <v>25</v>
      </c>
      <c r="F1207" t="s">
        <v>21</v>
      </c>
      <c r="G1207">
        <v>2</v>
      </c>
      <c r="H1207" s="1">
        <v>38976.577777777777</v>
      </c>
      <c r="I1207" t="s">
        <v>31</v>
      </c>
      <c r="J1207" t="s">
        <v>56</v>
      </c>
      <c r="K1207" t="s">
        <v>26</v>
      </c>
      <c r="L1207" t="s">
        <v>26</v>
      </c>
      <c r="M1207" t="s">
        <v>27</v>
      </c>
      <c r="O1207">
        <v>0</v>
      </c>
      <c r="Q1207">
        <v>0</v>
      </c>
      <c r="R1207">
        <v>0</v>
      </c>
      <c r="S1207" t="s">
        <v>24</v>
      </c>
      <c r="T1207" t="s">
        <v>2650</v>
      </c>
      <c r="U1207" t="s">
        <v>154</v>
      </c>
      <c r="V1207" t="s">
        <v>154</v>
      </c>
      <c r="W1207" t="s">
        <v>155</v>
      </c>
      <c r="X1207">
        <v>1</v>
      </c>
      <c r="Y1207">
        <v>241999</v>
      </c>
    </row>
    <row r="1208" spans="1:25" x14ac:dyDescent="0.25">
      <c r="A1208" t="s">
        <v>365</v>
      </c>
      <c r="B1208" t="s">
        <v>366</v>
      </c>
      <c r="C1208" t="s">
        <v>98</v>
      </c>
      <c r="D1208" t="s">
        <v>99</v>
      </c>
      <c r="E1208" t="s">
        <v>25</v>
      </c>
      <c r="F1208" t="s">
        <v>21</v>
      </c>
      <c r="G1208">
        <v>2</v>
      </c>
      <c r="H1208" s="1">
        <v>37741.791666666664</v>
      </c>
      <c r="I1208" t="s">
        <v>31</v>
      </c>
      <c r="J1208" t="s">
        <v>47</v>
      </c>
      <c r="K1208" t="s">
        <v>26</v>
      </c>
      <c r="L1208" t="s">
        <v>26</v>
      </c>
      <c r="M1208" t="s">
        <v>27</v>
      </c>
      <c r="O1208">
        <v>0</v>
      </c>
      <c r="Q1208">
        <v>0</v>
      </c>
      <c r="R1208">
        <v>0</v>
      </c>
      <c r="S1208" t="s">
        <v>24</v>
      </c>
      <c r="T1208" t="s">
        <v>2652</v>
      </c>
      <c r="U1208" t="s">
        <v>221</v>
      </c>
      <c r="V1208" t="s">
        <v>221</v>
      </c>
      <c r="W1208" t="s">
        <v>339</v>
      </c>
      <c r="X1208">
        <v>1</v>
      </c>
      <c r="Y1208">
        <v>219504</v>
      </c>
    </row>
    <row r="1209" spans="1:25" x14ac:dyDescent="0.25">
      <c r="A1209" t="s">
        <v>365</v>
      </c>
      <c r="B1209" t="s">
        <v>366</v>
      </c>
      <c r="C1209" t="s">
        <v>98</v>
      </c>
      <c r="D1209" t="s">
        <v>99</v>
      </c>
      <c r="E1209" t="s">
        <v>25</v>
      </c>
      <c r="F1209" t="s">
        <v>21</v>
      </c>
      <c r="G1209">
        <v>2</v>
      </c>
      <c r="H1209" s="1">
        <v>40323.486111111109</v>
      </c>
      <c r="I1209" t="s">
        <v>31</v>
      </c>
      <c r="J1209" t="s">
        <v>56</v>
      </c>
      <c r="K1209" t="s">
        <v>26</v>
      </c>
      <c r="L1209" t="s">
        <v>26</v>
      </c>
      <c r="M1209" t="s">
        <v>27</v>
      </c>
      <c r="O1209">
        <v>0</v>
      </c>
      <c r="Q1209">
        <v>0</v>
      </c>
      <c r="R1209">
        <v>0</v>
      </c>
      <c r="S1209" t="s">
        <v>24</v>
      </c>
      <c r="T1209" t="s">
        <v>2652</v>
      </c>
      <c r="U1209" t="s">
        <v>221</v>
      </c>
      <c r="V1209" t="s">
        <v>221</v>
      </c>
      <c r="W1209" t="s">
        <v>339</v>
      </c>
      <c r="X1209">
        <v>1</v>
      </c>
      <c r="Y1209">
        <v>301926</v>
      </c>
    </row>
    <row r="1210" spans="1:25" x14ac:dyDescent="0.25">
      <c r="A1210" t="s">
        <v>365</v>
      </c>
      <c r="B1210" t="s">
        <v>366</v>
      </c>
      <c r="C1210" t="s">
        <v>98</v>
      </c>
      <c r="D1210" t="s">
        <v>99</v>
      </c>
      <c r="E1210" t="s">
        <v>25</v>
      </c>
      <c r="F1210" t="s">
        <v>21</v>
      </c>
      <c r="G1210">
        <v>2</v>
      </c>
      <c r="H1210" s="1">
        <v>41156.715277777781</v>
      </c>
      <c r="I1210" t="s">
        <v>31</v>
      </c>
      <c r="J1210" t="s">
        <v>56</v>
      </c>
      <c r="K1210" t="s">
        <v>26</v>
      </c>
      <c r="L1210" t="s">
        <v>26</v>
      </c>
      <c r="M1210" t="s">
        <v>27</v>
      </c>
      <c r="O1210">
        <v>0</v>
      </c>
      <c r="Q1210">
        <v>0</v>
      </c>
      <c r="R1210">
        <v>0</v>
      </c>
      <c r="S1210" t="s">
        <v>24</v>
      </c>
      <c r="T1210" t="s">
        <v>2652</v>
      </c>
      <c r="U1210" t="s">
        <v>221</v>
      </c>
      <c r="V1210" t="s">
        <v>221</v>
      </c>
      <c r="W1210" t="s">
        <v>339</v>
      </c>
      <c r="X1210">
        <v>1</v>
      </c>
      <c r="Y1210">
        <v>327866</v>
      </c>
    </row>
    <row r="1211" spans="1:25" x14ac:dyDescent="0.25">
      <c r="A1211" t="s">
        <v>365</v>
      </c>
      <c r="B1211" t="s">
        <v>366</v>
      </c>
      <c r="C1211" t="s">
        <v>98</v>
      </c>
      <c r="D1211" t="s">
        <v>99</v>
      </c>
      <c r="E1211" t="s">
        <v>25</v>
      </c>
      <c r="F1211" t="s">
        <v>21</v>
      </c>
      <c r="G1211">
        <v>2</v>
      </c>
      <c r="H1211" s="1">
        <v>41695.548611111109</v>
      </c>
      <c r="I1211" t="s">
        <v>31</v>
      </c>
      <c r="J1211" t="s">
        <v>56</v>
      </c>
      <c r="K1211" t="s">
        <v>26</v>
      </c>
      <c r="L1211" t="s">
        <v>26</v>
      </c>
      <c r="M1211" t="s">
        <v>27</v>
      </c>
      <c r="O1211">
        <v>0</v>
      </c>
      <c r="Q1211">
        <v>0</v>
      </c>
      <c r="R1211">
        <v>0</v>
      </c>
      <c r="S1211" t="s">
        <v>24</v>
      </c>
      <c r="T1211" t="s">
        <v>2652</v>
      </c>
      <c r="U1211" t="s">
        <v>221</v>
      </c>
      <c r="V1211" t="s">
        <v>221</v>
      </c>
      <c r="W1211" t="s">
        <v>339</v>
      </c>
      <c r="X1211">
        <v>1</v>
      </c>
      <c r="Y1211">
        <v>343764</v>
      </c>
    </row>
    <row r="1212" spans="1:25" x14ac:dyDescent="0.25">
      <c r="A1212" t="s">
        <v>365</v>
      </c>
      <c r="B1212" t="s">
        <v>366</v>
      </c>
      <c r="C1212" t="s">
        <v>98</v>
      </c>
      <c r="D1212" t="s">
        <v>99</v>
      </c>
      <c r="E1212" t="s">
        <v>25</v>
      </c>
      <c r="F1212" t="s">
        <v>21</v>
      </c>
      <c r="G1212">
        <v>2</v>
      </c>
      <c r="H1212" s="1">
        <v>41699.03125</v>
      </c>
      <c r="I1212" t="s">
        <v>31</v>
      </c>
      <c r="J1212" t="s">
        <v>56</v>
      </c>
      <c r="K1212" t="s">
        <v>26</v>
      </c>
      <c r="L1212" t="s">
        <v>26</v>
      </c>
      <c r="M1212" t="s">
        <v>27</v>
      </c>
      <c r="O1212">
        <v>0</v>
      </c>
      <c r="Q1212">
        <v>0</v>
      </c>
      <c r="R1212">
        <v>0</v>
      </c>
      <c r="S1212" t="s">
        <v>24</v>
      </c>
      <c r="T1212" t="s">
        <v>2652</v>
      </c>
      <c r="U1212" t="s">
        <v>221</v>
      </c>
      <c r="V1212" t="s">
        <v>221</v>
      </c>
      <c r="W1212" t="s">
        <v>339</v>
      </c>
      <c r="X1212">
        <v>1</v>
      </c>
      <c r="Y1212">
        <v>344108</v>
      </c>
    </row>
    <row r="1213" spans="1:25" x14ac:dyDescent="0.25">
      <c r="A1213" t="s">
        <v>365</v>
      </c>
      <c r="B1213" t="s">
        <v>366</v>
      </c>
      <c r="C1213" t="s">
        <v>98</v>
      </c>
      <c r="D1213" t="s">
        <v>99</v>
      </c>
      <c r="E1213" t="s">
        <v>25</v>
      </c>
      <c r="F1213" t="s">
        <v>21</v>
      </c>
      <c r="G1213">
        <v>2</v>
      </c>
      <c r="H1213" s="1">
        <v>40020.00277777778</v>
      </c>
      <c r="I1213" t="s">
        <v>31</v>
      </c>
      <c r="J1213" t="s">
        <v>56</v>
      </c>
      <c r="K1213" t="s">
        <v>26</v>
      </c>
      <c r="L1213" t="s">
        <v>26</v>
      </c>
      <c r="M1213" t="s">
        <v>27</v>
      </c>
      <c r="O1213">
        <v>0</v>
      </c>
      <c r="Q1213">
        <v>0</v>
      </c>
      <c r="R1213">
        <v>0</v>
      </c>
      <c r="S1213" t="s">
        <v>24</v>
      </c>
      <c r="T1213" t="s">
        <v>2652</v>
      </c>
      <c r="U1213" t="s">
        <v>221</v>
      </c>
      <c r="V1213" t="s">
        <v>221</v>
      </c>
      <c r="W1213" t="s">
        <v>339</v>
      </c>
      <c r="X1213">
        <v>1</v>
      </c>
      <c r="Y1213">
        <v>265421</v>
      </c>
    </row>
    <row r="1214" spans="1:25" x14ac:dyDescent="0.25">
      <c r="A1214" t="s">
        <v>365</v>
      </c>
      <c r="B1214" t="s">
        <v>366</v>
      </c>
      <c r="C1214" t="s">
        <v>98</v>
      </c>
      <c r="D1214" t="s">
        <v>99</v>
      </c>
      <c r="E1214" t="s">
        <v>25</v>
      </c>
      <c r="F1214" t="s">
        <v>21</v>
      </c>
      <c r="G1214">
        <v>2</v>
      </c>
      <c r="H1214" s="1">
        <v>40094.291666666664</v>
      </c>
      <c r="I1214" t="s">
        <v>31</v>
      </c>
      <c r="J1214" t="s">
        <v>56</v>
      </c>
      <c r="K1214" t="s">
        <v>26</v>
      </c>
      <c r="L1214" t="s">
        <v>26</v>
      </c>
      <c r="M1214" t="s">
        <v>27</v>
      </c>
      <c r="O1214">
        <v>0</v>
      </c>
      <c r="Q1214">
        <v>0</v>
      </c>
      <c r="R1214">
        <v>0</v>
      </c>
      <c r="S1214" t="s">
        <v>24</v>
      </c>
      <c r="T1214" t="s">
        <v>2652</v>
      </c>
      <c r="U1214" t="s">
        <v>221</v>
      </c>
      <c r="V1214" t="s">
        <v>221</v>
      </c>
      <c r="W1214" t="s">
        <v>339</v>
      </c>
      <c r="X1214">
        <v>1</v>
      </c>
      <c r="Y1214">
        <v>269618</v>
      </c>
    </row>
    <row r="1215" spans="1:25" x14ac:dyDescent="0.25">
      <c r="A1215" t="s">
        <v>365</v>
      </c>
      <c r="B1215" t="s">
        <v>366</v>
      </c>
      <c r="C1215" t="s">
        <v>98</v>
      </c>
      <c r="D1215" t="s">
        <v>99</v>
      </c>
      <c r="E1215" t="s">
        <v>25</v>
      </c>
      <c r="F1215" t="s">
        <v>21</v>
      </c>
      <c r="G1215">
        <v>2</v>
      </c>
      <c r="H1215" s="1">
        <v>40385.782638888886</v>
      </c>
      <c r="I1215" t="s">
        <v>31</v>
      </c>
      <c r="J1215" t="s">
        <v>56</v>
      </c>
      <c r="K1215" t="s">
        <v>26</v>
      </c>
      <c r="L1215" t="s">
        <v>26</v>
      </c>
      <c r="M1215" t="s">
        <v>27</v>
      </c>
      <c r="O1215">
        <v>0</v>
      </c>
      <c r="Q1215">
        <v>0</v>
      </c>
      <c r="R1215">
        <v>0</v>
      </c>
      <c r="S1215" t="s">
        <v>24</v>
      </c>
      <c r="T1215" t="s">
        <v>2652</v>
      </c>
      <c r="U1215" t="s">
        <v>221</v>
      </c>
      <c r="V1215" t="s">
        <v>221</v>
      </c>
      <c r="W1215" t="s">
        <v>339</v>
      </c>
      <c r="X1215">
        <v>1</v>
      </c>
      <c r="Y1215">
        <v>304443</v>
      </c>
    </row>
    <row r="1216" spans="1:25" x14ac:dyDescent="0.25">
      <c r="A1216" t="s">
        <v>365</v>
      </c>
      <c r="B1216" t="s">
        <v>366</v>
      </c>
      <c r="C1216" t="s">
        <v>98</v>
      </c>
      <c r="D1216" t="s">
        <v>99</v>
      </c>
      <c r="E1216" t="s">
        <v>25</v>
      </c>
      <c r="F1216" t="s">
        <v>21</v>
      </c>
      <c r="G1216">
        <v>2</v>
      </c>
      <c r="H1216" s="1">
        <v>41285.314583333333</v>
      </c>
      <c r="I1216" t="s">
        <v>31</v>
      </c>
      <c r="J1216" t="s">
        <v>56</v>
      </c>
      <c r="K1216" t="s">
        <v>26</v>
      </c>
      <c r="L1216" t="s">
        <v>26</v>
      </c>
      <c r="M1216" t="s">
        <v>27</v>
      </c>
      <c r="O1216">
        <v>0</v>
      </c>
      <c r="Q1216">
        <v>0</v>
      </c>
      <c r="R1216">
        <v>0</v>
      </c>
      <c r="S1216" t="s">
        <v>24</v>
      </c>
      <c r="T1216" t="s">
        <v>2652</v>
      </c>
      <c r="U1216" t="s">
        <v>221</v>
      </c>
      <c r="V1216" t="s">
        <v>221</v>
      </c>
      <c r="W1216" t="s">
        <v>339</v>
      </c>
      <c r="X1216">
        <v>1</v>
      </c>
      <c r="Y1216">
        <v>330925</v>
      </c>
    </row>
    <row r="1217" spans="1:25" x14ac:dyDescent="0.25">
      <c r="A1217" t="s">
        <v>365</v>
      </c>
      <c r="B1217" t="s">
        <v>366</v>
      </c>
      <c r="C1217" t="s">
        <v>98</v>
      </c>
      <c r="D1217" t="s">
        <v>99</v>
      </c>
      <c r="E1217" t="s">
        <v>25</v>
      </c>
      <c r="F1217" t="s">
        <v>21</v>
      </c>
      <c r="G1217">
        <v>2</v>
      </c>
      <c r="H1217" s="1">
        <v>41395.443749999999</v>
      </c>
      <c r="I1217" t="s">
        <v>31</v>
      </c>
      <c r="J1217" t="s">
        <v>56</v>
      </c>
      <c r="K1217" t="s">
        <v>26</v>
      </c>
      <c r="L1217" t="s">
        <v>26</v>
      </c>
      <c r="M1217" t="s">
        <v>27</v>
      </c>
      <c r="O1217">
        <v>0</v>
      </c>
      <c r="Q1217">
        <v>0</v>
      </c>
      <c r="R1217">
        <v>0</v>
      </c>
      <c r="S1217" t="s">
        <v>24</v>
      </c>
      <c r="T1217" t="s">
        <v>2652</v>
      </c>
      <c r="U1217" t="s">
        <v>221</v>
      </c>
      <c r="V1217" t="s">
        <v>221</v>
      </c>
      <c r="W1217" t="s">
        <v>339</v>
      </c>
      <c r="X1217">
        <v>1</v>
      </c>
      <c r="Y1217">
        <v>333181</v>
      </c>
    </row>
    <row r="1218" spans="1:25" x14ac:dyDescent="0.25">
      <c r="A1218" t="s">
        <v>365</v>
      </c>
      <c r="B1218" t="s">
        <v>366</v>
      </c>
      <c r="C1218" t="s">
        <v>98</v>
      </c>
      <c r="D1218" t="s">
        <v>99</v>
      </c>
      <c r="E1218" t="s">
        <v>25</v>
      </c>
      <c r="F1218" t="s">
        <v>21</v>
      </c>
      <c r="G1218">
        <v>2</v>
      </c>
      <c r="H1218" s="1">
        <v>41567.694444444445</v>
      </c>
      <c r="I1218" t="s">
        <v>31</v>
      </c>
      <c r="J1218" t="s">
        <v>56</v>
      </c>
      <c r="K1218" t="s">
        <v>26</v>
      </c>
      <c r="L1218" t="s">
        <v>26</v>
      </c>
      <c r="M1218" t="s">
        <v>27</v>
      </c>
      <c r="O1218">
        <v>0</v>
      </c>
      <c r="Q1218">
        <v>0</v>
      </c>
      <c r="R1218">
        <v>0</v>
      </c>
      <c r="S1218" t="s">
        <v>24</v>
      </c>
      <c r="T1218" t="s">
        <v>2652</v>
      </c>
      <c r="U1218" t="s">
        <v>221</v>
      </c>
      <c r="V1218" t="s">
        <v>221</v>
      </c>
      <c r="W1218" t="s">
        <v>339</v>
      </c>
      <c r="X1218">
        <v>1</v>
      </c>
      <c r="Y1218">
        <v>340641</v>
      </c>
    </row>
    <row r="1219" spans="1:25" x14ac:dyDescent="0.25">
      <c r="A1219" t="s">
        <v>365</v>
      </c>
      <c r="B1219" t="s">
        <v>366</v>
      </c>
      <c r="C1219" t="s">
        <v>98</v>
      </c>
      <c r="D1219" t="s">
        <v>99</v>
      </c>
      <c r="E1219" t="s">
        <v>25</v>
      </c>
      <c r="F1219" t="s">
        <v>21</v>
      </c>
      <c r="G1219">
        <v>2</v>
      </c>
      <c r="H1219" s="1">
        <v>40526.595833333333</v>
      </c>
      <c r="I1219" t="s">
        <v>31</v>
      </c>
      <c r="J1219" t="s">
        <v>47</v>
      </c>
      <c r="K1219" t="s">
        <v>26</v>
      </c>
      <c r="L1219" t="s">
        <v>26</v>
      </c>
      <c r="M1219" t="s">
        <v>27</v>
      </c>
      <c r="O1219">
        <v>0</v>
      </c>
      <c r="Q1219">
        <v>0</v>
      </c>
      <c r="R1219">
        <v>0</v>
      </c>
      <c r="S1219" t="s">
        <v>24</v>
      </c>
      <c r="T1219" t="s">
        <v>2652</v>
      </c>
      <c r="U1219" t="s">
        <v>221</v>
      </c>
      <c r="V1219" t="s">
        <v>219</v>
      </c>
      <c r="W1219" t="s">
        <v>220</v>
      </c>
      <c r="X1219">
        <v>1</v>
      </c>
      <c r="Y1219">
        <v>309268</v>
      </c>
    </row>
    <row r="1220" spans="1:25" x14ac:dyDescent="0.25">
      <c r="A1220" t="s">
        <v>365</v>
      </c>
      <c r="B1220" t="s">
        <v>366</v>
      </c>
      <c r="C1220" t="s">
        <v>98</v>
      </c>
      <c r="D1220" t="s">
        <v>99</v>
      </c>
      <c r="E1220" t="s">
        <v>25</v>
      </c>
      <c r="F1220" t="s">
        <v>21</v>
      </c>
      <c r="G1220">
        <v>2</v>
      </c>
      <c r="H1220" s="1">
        <v>40838.722222222219</v>
      </c>
      <c r="I1220" t="s">
        <v>31</v>
      </c>
      <c r="J1220" t="s">
        <v>47</v>
      </c>
      <c r="K1220" t="s">
        <v>26</v>
      </c>
      <c r="L1220" t="s">
        <v>26</v>
      </c>
      <c r="M1220" t="s">
        <v>27</v>
      </c>
      <c r="O1220">
        <v>0</v>
      </c>
      <c r="Q1220">
        <v>0</v>
      </c>
      <c r="R1220">
        <v>0</v>
      </c>
      <c r="S1220" t="s">
        <v>24</v>
      </c>
      <c r="T1220" t="s">
        <v>2652</v>
      </c>
      <c r="U1220" t="s">
        <v>221</v>
      </c>
      <c r="V1220" t="s">
        <v>219</v>
      </c>
      <c r="W1220" t="s">
        <v>220</v>
      </c>
      <c r="X1220">
        <v>1</v>
      </c>
      <c r="Y1220">
        <v>317961</v>
      </c>
    </row>
    <row r="1221" spans="1:25" x14ac:dyDescent="0.25">
      <c r="A1221" t="s">
        <v>365</v>
      </c>
      <c r="B1221" t="s">
        <v>366</v>
      </c>
      <c r="C1221" t="s">
        <v>98</v>
      </c>
      <c r="D1221" t="s">
        <v>99</v>
      </c>
      <c r="E1221" t="s">
        <v>25</v>
      </c>
      <c r="F1221" t="s">
        <v>21</v>
      </c>
      <c r="G1221">
        <v>2</v>
      </c>
      <c r="H1221" s="1">
        <v>41134.322916666664</v>
      </c>
      <c r="I1221" t="s">
        <v>31</v>
      </c>
      <c r="J1221" t="s">
        <v>56</v>
      </c>
      <c r="K1221" t="s">
        <v>26</v>
      </c>
      <c r="L1221" t="s">
        <v>26</v>
      </c>
      <c r="M1221" t="s">
        <v>27</v>
      </c>
      <c r="O1221">
        <v>0</v>
      </c>
      <c r="Q1221">
        <v>0</v>
      </c>
      <c r="R1221">
        <v>0</v>
      </c>
      <c r="S1221" t="s">
        <v>24</v>
      </c>
      <c r="T1221" t="s">
        <v>2652</v>
      </c>
      <c r="U1221" t="s">
        <v>221</v>
      </c>
      <c r="V1221" t="s">
        <v>219</v>
      </c>
      <c r="W1221" t="s">
        <v>220</v>
      </c>
      <c r="X1221">
        <v>1</v>
      </c>
      <c r="Y1221">
        <v>325609</v>
      </c>
    </row>
    <row r="1222" spans="1:25" x14ac:dyDescent="0.25">
      <c r="A1222" t="s">
        <v>365</v>
      </c>
      <c r="B1222" t="s">
        <v>366</v>
      </c>
      <c r="C1222" t="s">
        <v>98</v>
      </c>
      <c r="D1222" t="s">
        <v>99</v>
      </c>
      <c r="E1222" t="s">
        <v>25</v>
      </c>
      <c r="F1222" t="s">
        <v>21</v>
      </c>
      <c r="G1222">
        <v>2</v>
      </c>
      <c r="H1222" s="1">
        <v>41388.756944444445</v>
      </c>
      <c r="I1222" t="s">
        <v>31</v>
      </c>
      <c r="J1222" t="s">
        <v>47</v>
      </c>
      <c r="K1222" t="s">
        <v>26</v>
      </c>
      <c r="L1222" t="s">
        <v>26</v>
      </c>
      <c r="M1222" t="s">
        <v>27</v>
      </c>
      <c r="O1222">
        <v>0</v>
      </c>
      <c r="Q1222">
        <v>0</v>
      </c>
      <c r="R1222">
        <v>0</v>
      </c>
      <c r="S1222" t="s">
        <v>24</v>
      </c>
      <c r="T1222" t="s">
        <v>2652</v>
      </c>
      <c r="U1222" t="s">
        <v>221</v>
      </c>
      <c r="V1222" t="s">
        <v>219</v>
      </c>
      <c r="W1222" t="s">
        <v>220</v>
      </c>
      <c r="X1222">
        <v>1</v>
      </c>
      <c r="Y1222">
        <v>332600</v>
      </c>
    </row>
    <row r="1223" spans="1:25" x14ac:dyDescent="0.25">
      <c r="A1223" t="s">
        <v>365</v>
      </c>
      <c r="B1223" t="s">
        <v>366</v>
      </c>
      <c r="C1223" t="s">
        <v>98</v>
      </c>
      <c r="D1223" t="s">
        <v>99</v>
      </c>
      <c r="E1223" t="s">
        <v>25</v>
      </c>
      <c r="F1223" t="s">
        <v>21</v>
      </c>
      <c r="G1223">
        <v>2</v>
      </c>
      <c r="H1223" s="1">
        <v>41450.729166666664</v>
      </c>
      <c r="I1223" t="s">
        <v>31</v>
      </c>
      <c r="J1223" t="s">
        <v>56</v>
      </c>
      <c r="K1223" t="s">
        <v>26</v>
      </c>
      <c r="L1223" t="s">
        <v>26</v>
      </c>
      <c r="M1223" t="s">
        <v>27</v>
      </c>
      <c r="O1223">
        <v>0</v>
      </c>
      <c r="Q1223">
        <v>0</v>
      </c>
      <c r="R1223">
        <v>0</v>
      </c>
      <c r="S1223" t="s">
        <v>24</v>
      </c>
      <c r="T1223" t="s">
        <v>2652</v>
      </c>
      <c r="U1223" t="s">
        <v>221</v>
      </c>
      <c r="V1223" t="s">
        <v>219</v>
      </c>
      <c r="W1223" t="s">
        <v>220</v>
      </c>
      <c r="X1223">
        <v>1</v>
      </c>
      <c r="Y1223">
        <v>334215</v>
      </c>
    </row>
    <row r="1224" spans="1:25" x14ac:dyDescent="0.25">
      <c r="A1224" t="s">
        <v>365</v>
      </c>
      <c r="B1224" t="s">
        <v>366</v>
      </c>
      <c r="C1224" t="s">
        <v>98</v>
      </c>
      <c r="D1224" t="s">
        <v>99</v>
      </c>
      <c r="E1224" t="s">
        <v>25</v>
      </c>
      <c r="F1224" t="s">
        <v>21</v>
      </c>
      <c r="G1224">
        <v>2</v>
      </c>
      <c r="H1224" s="1">
        <v>41611.28125</v>
      </c>
      <c r="I1224" t="s">
        <v>31</v>
      </c>
      <c r="J1224" t="s">
        <v>56</v>
      </c>
      <c r="K1224" t="s">
        <v>26</v>
      </c>
      <c r="L1224" t="s">
        <v>26</v>
      </c>
      <c r="M1224" t="s">
        <v>27</v>
      </c>
      <c r="O1224">
        <v>0</v>
      </c>
      <c r="Q1224">
        <v>0</v>
      </c>
      <c r="R1224">
        <v>0</v>
      </c>
      <c r="S1224" t="s">
        <v>24</v>
      </c>
      <c r="T1224" t="s">
        <v>2652</v>
      </c>
      <c r="U1224" t="s">
        <v>221</v>
      </c>
      <c r="V1224" t="s">
        <v>219</v>
      </c>
      <c r="W1224" t="s">
        <v>220</v>
      </c>
      <c r="X1224">
        <v>1</v>
      </c>
      <c r="Y1224">
        <v>343337</v>
      </c>
    </row>
    <row r="1225" spans="1:25" x14ac:dyDescent="0.25">
      <c r="A1225" t="s">
        <v>365</v>
      </c>
      <c r="B1225" t="s">
        <v>366</v>
      </c>
      <c r="C1225" t="s">
        <v>98</v>
      </c>
      <c r="D1225" t="s">
        <v>99</v>
      </c>
      <c r="E1225" t="s">
        <v>25</v>
      </c>
      <c r="F1225" t="s">
        <v>21</v>
      </c>
      <c r="G1225">
        <v>2</v>
      </c>
      <c r="H1225" s="1">
        <v>41807.482638888891</v>
      </c>
      <c r="I1225" t="s">
        <v>31</v>
      </c>
      <c r="J1225" t="s">
        <v>56</v>
      </c>
      <c r="K1225" t="s">
        <v>26</v>
      </c>
      <c r="L1225" t="s">
        <v>26</v>
      </c>
      <c r="M1225" t="s">
        <v>27</v>
      </c>
      <c r="O1225">
        <v>0</v>
      </c>
      <c r="Q1225">
        <v>0</v>
      </c>
      <c r="R1225">
        <v>0</v>
      </c>
      <c r="S1225" t="s">
        <v>24</v>
      </c>
      <c r="T1225" t="s">
        <v>2652</v>
      </c>
      <c r="U1225" t="s">
        <v>221</v>
      </c>
      <c r="V1225" t="s">
        <v>219</v>
      </c>
      <c r="W1225" t="s">
        <v>220</v>
      </c>
      <c r="X1225">
        <v>1</v>
      </c>
      <c r="Y1225">
        <v>347078</v>
      </c>
    </row>
    <row r="1226" spans="1:25" x14ac:dyDescent="0.25">
      <c r="A1226" t="s">
        <v>365</v>
      </c>
      <c r="B1226" t="s">
        <v>366</v>
      </c>
      <c r="C1226" t="s">
        <v>98</v>
      </c>
      <c r="D1226" t="s">
        <v>99</v>
      </c>
      <c r="E1226" t="s">
        <v>25</v>
      </c>
      <c r="F1226" t="s">
        <v>21</v>
      </c>
      <c r="G1226">
        <v>2</v>
      </c>
      <c r="H1226" s="1">
        <v>38135.333333333336</v>
      </c>
      <c r="I1226" t="s">
        <v>31</v>
      </c>
      <c r="J1226" t="s">
        <v>47</v>
      </c>
      <c r="K1226" t="s">
        <v>26</v>
      </c>
      <c r="L1226" t="s">
        <v>26</v>
      </c>
      <c r="M1226" t="s">
        <v>27</v>
      </c>
      <c r="O1226">
        <v>0</v>
      </c>
      <c r="Q1226">
        <v>0</v>
      </c>
      <c r="R1226">
        <v>0</v>
      </c>
      <c r="S1226" t="s">
        <v>24</v>
      </c>
      <c r="T1226" t="s">
        <v>2653</v>
      </c>
      <c r="U1226" t="s">
        <v>166</v>
      </c>
      <c r="V1226" t="s">
        <v>438</v>
      </c>
      <c r="W1226" t="s">
        <v>439</v>
      </c>
      <c r="X1226">
        <v>1</v>
      </c>
      <c r="Y1226">
        <v>223909</v>
      </c>
    </row>
    <row r="1227" spans="1:25" x14ac:dyDescent="0.25">
      <c r="A1227" t="s">
        <v>365</v>
      </c>
      <c r="B1227" t="s">
        <v>366</v>
      </c>
      <c r="C1227" t="s">
        <v>98</v>
      </c>
      <c r="D1227" t="s">
        <v>99</v>
      </c>
      <c r="E1227" t="s">
        <v>25</v>
      </c>
      <c r="F1227" t="s">
        <v>21</v>
      </c>
      <c r="G1227">
        <v>2</v>
      </c>
      <c r="H1227" s="1">
        <v>39168.458333333336</v>
      </c>
      <c r="I1227" t="s">
        <v>31</v>
      </c>
      <c r="J1227" t="s">
        <v>47</v>
      </c>
      <c r="K1227" t="s">
        <v>26</v>
      </c>
      <c r="L1227" t="s">
        <v>26</v>
      </c>
      <c r="M1227" t="s">
        <v>27</v>
      </c>
      <c r="O1227">
        <v>0</v>
      </c>
      <c r="Q1227">
        <v>0</v>
      </c>
      <c r="R1227">
        <v>0</v>
      </c>
      <c r="S1227" t="s">
        <v>24</v>
      </c>
      <c r="T1227" t="s">
        <v>2650</v>
      </c>
      <c r="U1227" t="s">
        <v>228</v>
      </c>
      <c r="V1227" t="s">
        <v>228</v>
      </c>
      <c r="W1227" t="s">
        <v>870</v>
      </c>
      <c r="X1227">
        <v>1</v>
      </c>
      <c r="Y1227">
        <v>242273</v>
      </c>
    </row>
    <row r="1228" spans="1:25" x14ac:dyDescent="0.25">
      <c r="A1228" t="s">
        <v>365</v>
      </c>
      <c r="B1228" t="s">
        <v>366</v>
      </c>
      <c r="C1228" t="s">
        <v>98</v>
      </c>
      <c r="D1228" t="s">
        <v>99</v>
      </c>
      <c r="E1228" t="s">
        <v>25</v>
      </c>
      <c r="F1228" t="s">
        <v>21</v>
      </c>
      <c r="G1228">
        <v>2</v>
      </c>
      <c r="H1228" s="1">
        <v>40124.670138888891</v>
      </c>
      <c r="I1228" t="s">
        <v>31</v>
      </c>
      <c r="J1228" t="s">
        <v>56</v>
      </c>
      <c r="K1228" t="s">
        <v>26</v>
      </c>
      <c r="L1228" t="s">
        <v>26</v>
      </c>
      <c r="M1228" t="s">
        <v>27</v>
      </c>
      <c r="O1228">
        <v>0</v>
      </c>
      <c r="Q1228">
        <v>0</v>
      </c>
      <c r="R1228">
        <v>0</v>
      </c>
      <c r="S1228" t="s">
        <v>24</v>
      </c>
      <c r="T1228" t="s">
        <v>2650</v>
      </c>
      <c r="U1228" t="s">
        <v>228</v>
      </c>
      <c r="V1228" t="s">
        <v>228</v>
      </c>
      <c r="W1228" t="s">
        <v>870</v>
      </c>
      <c r="X1228">
        <v>1</v>
      </c>
      <c r="Y1228">
        <v>269853</v>
      </c>
    </row>
    <row r="1229" spans="1:25" x14ac:dyDescent="0.25">
      <c r="A1229" t="s">
        <v>365</v>
      </c>
      <c r="B1229" t="s">
        <v>366</v>
      </c>
      <c r="C1229" t="s">
        <v>98</v>
      </c>
      <c r="D1229" t="s">
        <v>99</v>
      </c>
      <c r="E1229" t="s">
        <v>25</v>
      </c>
      <c r="F1229" t="s">
        <v>21</v>
      </c>
      <c r="G1229">
        <v>2</v>
      </c>
      <c r="H1229" s="1">
        <v>41444.34375</v>
      </c>
      <c r="I1229" t="s">
        <v>31</v>
      </c>
      <c r="J1229" t="s">
        <v>56</v>
      </c>
      <c r="K1229" t="s">
        <v>26</v>
      </c>
      <c r="L1229" t="s">
        <v>26</v>
      </c>
      <c r="M1229" t="s">
        <v>27</v>
      </c>
      <c r="O1229">
        <v>0</v>
      </c>
      <c r="Q1229">
        <v>0</v>
      </c>
      <c r="R1229">
        <v>0</v>
      </c>
      <c r="S1229" t="s">
        <v>24</v>
      </c>
      <c r="T1229" t="s">
        <v>2650</v>
      </c>
      <c r="U1229" t="s">
        <v>228</v>
      </c>
      <c r="V1229" t="s">
        <v>228</v>
      </c>
      <c r="W1229" t="s">
        <v>870</v>
      </c>
      <c r="X1229">
        <v>1</v>
      </c>
      <c r="Y1229">
        <v>334376</v>
      </c>
    </row>
    <row r="1230" spans="1:25" x14ac:dyDescent="0.25">
      <c r="A1230" t="s">
        <v>365</v>
      </c>
      <c r="B1230" t="s">
        <v>366</v>
      </c>
      <c r="C1230" t="s">
        <v>98</v>
      </c>
      <c r="D1230" t="s">
        <v>99</v>
      </c>
      <c r="E1230" t="s">
        <v>25</v>
      </c>
      <c r="F1230" t="s">
        <v>21</v>
      </c>
      <c r="G1230">
        <v>2</v>
      </c>
      <c r="H1230" s="1">
        <v>40747.3125</v>
      </c>
      <c r="I1230" t="s">
        <v>31</v>
      </c>
      <c r="J1230" t="s">
        <v>56</v>
      </c>
      <c r="K1230" t="s">
        <v>26</v>
      </c>
      <c r="L1230" t="s">
        <v>26</v>
      </c>
      <c r="M1230" t="s">
        <v>27</v>
      </c>
      <c r="O1230">
        <v>0</v>
      </c>
      <c r="Q1230">
        <v>0</v>
      </c>
      <c r="R1230">
        <v>0</v>
      </c>
      <c r="S1230" t="s">
        <v>24</v>
      </c>
      <c r="T1230" t="s">
        <v>2650</v>
      </c>
      <c r="U1230" t="s">
        <v>801</v>
      </c>
      <c r="V1230" t="s">
        <v>799</v>
      </c>
      <c r="W1230" t="s">
        <v>800</v>
      </c>
      <c r="X1230">
        <v>1</v>
      </c>
      <c r="Y1230">
        <v>314354</v>
      </c>
    </row>
    <row r="1231" spans="1:25" x14ac:dyDescent="0.25">
      <c r="A1231" t="s">
        <v>365</v>
      </c>
      <c r="B1231" t="s">
        <v>366</v>
      </c>
      <c r="C1231" t="s">
        <v>98</v>
      </c>
      <c r="D1231" t="s">
        <v>99</v>
      </c>
      <c r="E1231" t="s">
        <v>25</v>
      </c>
      <c r="F1231" t="s">
        <v>21</v>
      </c>
      <c r="G1231">
        <v>2</v>
      </c>
      <c r="H1231" s="1">
        <v>40190.493055555555</v>
      </c>
      <c r="I1231" t="s">
        <v>31</v>
      </c>
      <c r="J1231" t="s">
        <v>47</v>
      </c>
      <c r="K1231" t="s">
        <v>26</v>
      </c>
      <c r="L1231" t="s">
        <v>26</v>
      </c>
      <c r="M1231" t="s">
        <v>27</v>
      </c>
      <c r="O1231">
        <v>0</v>
      </c>
      <c r="Q1231">
        <v>0</v>
      </c>
      <c r="R1231">
        <v>0</v>
      </c>
      <c r="S1231" t="s">
        <v>24</v>
      </c>
      <c r="T1231" t="s">
        <v>2650</v>
      </c>
      <c r="U1231" t="s">
        <v>816</v>
      </c>
      <c r="V1231" t="s">
        <v>1150</v>
      </c>
      <c r="W1231" t="s">
        <v>1151</v>
      </c>
      <c r="X1231">
        <v>1</v>
      </c>
      <c r="Y1231">
        <v>300583</v>
      </c>
    </row>
    <row r="1232" spans="1:25" x14ac:dyDescent="0.25">
      <c r="A1232" t="s">
        <v>365</v>
      </c>
      <c r="B1232" t="s">
        <v>366</v>
      </c>
      <c r="C1232" t="s">
        <v>98</v>
      </c>
      <c r="D1232" t="s">
        <v>99</v>
      </c>
      <c r="E1232" t="s">
        <v>25</v>
      </c>
      <c r="F1232" t="s">
        <v>21</v>
      </c>
      <c r="G1232">
        <v>2</v>
      </c>
      <c r="H1232" s="1">
        <v>37383.361111111109</v>
      </c>
      <c r="I1232" t="s">
        <v>31</v>
      </c>
      <c r="J1232" t="s">
        <v>56</v>
      </c>
      <c r="K1232" t="s">
        <v>26</v>
      </c>
      <c r="L1232" t="s">
        <v>26</v>
      </c>
      <c r="M1232" t="s">
        <v>27</v>
      </c>
      <c r="O1232">
        <v>0</v>
      </c>
      <c r="Q1232">
        <v>0</v>
      </c>
      <c r="R1232">
        <v>0</v>
      </c>
      <c r="S1232" t="s">
        <v>24</v>
      </c>
      <c r="T1232" t="s">
        <v>2652</v>
      </c>
      <c r="U1232" t="s">
        <v>295</v>
      </c>
      <c r="V1232" t="s">
        <v>293</v>
      </c>
      <c r="W1232" t="s">
        <v>294</v>
      </c>
      <c r="X1232">
        <v>1</v>
      </c>
      <c r="Y1232">
        <v>213610</v>
      </c>
    </row>
    <row r="1233" spans="1:25" x14ac:dyDescent="0.25">
      <c r="A1233" t="s">
        <v>365</v>
      </c>
      <c r="B1233" t="s">
        <v>366</v>
      </c>
      <c r="C1233" t="s">
        <v>98</v>
      </c>
      <c r="D1233" t="s">
        <v>99</v>
      </c>
      <c r="E1233" t="s">
        <v>25</v>
      </c>
      <c r="F1233" t="s">
        <v>21</v>
      </c>
      <c r="G1233">
        <v>2</v>
      </c>
      <c r="H1233" s="1">
        <v>40473.475694444445</v>
      </c>
      <c r="I1233" t="s">
        <v>31</v>
      </c>
      <c r="J1233" t="s">
        <v>56</v>
      </c>
      <c r="K1233" t="s">
        <v>26</v>
      </c>
      <c r="L1233" t="s">
        <v>26</v>
      </c>
      <c r="M1233" t="s">
        <v>27</v>
      </c>
      <c r="O1233">
        <v>0</v>
      </c>
      <c r="Q1233">
        <v>0</v>
      </c>
      <c r="R1233">
        <v>0</v>
      </c>
      <c r="S1233" t="s">
        <v>24</v>
      </c>
      <c r="T1233" t="s">
        <v>2654</v>
      </c>
      <c r="U1233" t="s">
        <v>245</v>
      </c>
      <c r="V1233" t="s">
        <v>243</v>
      </c>
      <c r="W1233" t="s">
        <v>244</v>
      </c>
      <c r="X1233">
        <v>1</v>
      </c>
      <c r="Y1233">
        <v>308304</v>
      </c>
    </row>
    <row r="1234" spans="1:25" x14ac:dyDescent="0.25">
      <c r="A1234" t="s">
        <v>365</v>
      </c>
      <c r="B1234" t="s">
        <v>366</v>
      </c>
      <c r="C1234" t="s">
        <v>98</v>
      </c>
      <c r="D1234" t="s">
        <v>99</v>
      </c>
      <c r="E1234" t="s">
        <v>25</v>
      </c>
      <c r="F1234" t="s">
        <v>21</v>
      </c>
      <c r="G1234">
        <v>2</v>
      </c>
      <c r="H1234" s="1">
        <v>41438.34375</v>
      </c>
      <c r="I1234" t="s">
        <v>31</v>
      </c>
      <c r="J1234" t="s">
        <v>56</v>
      </c>
      <c r="K1234" t="s">
        <v>26</v>
      </c>
      <c r="L1234" t="s">
        <v>26</v>
      </c>
      <c r="M1234" t="s">
        <v>27</v>
      </c>
      <c r="O1234">
        <v>0</v>
      </c>
      <c r="Q1234">
        <v>0</v>
      </c>
      <c r="R1234">
        <v>0</v>
      </c>
      <c r="S1234" t="s">
        <v>24</v>
      </c>
      <c r="T1234" t="s">
        <v>2664</v>
      </c>
      <c r="U1234" t="s">
        <v>2664</v>
      </c>
      <c r="V1234" t="s">
        <v>2026</v>
      </c>
      <c r="W1234" t="s">
        <v>2027</v>
      </c>
      <c r="X1234">
        <v>1</v>
      </c>
      <c r="Y1234">
        <v>334169</v>
      </c>
    </row>
    <row r="1235" spans="1:25" x14ac:dyDescent="0.25">
      <c r="A1235" t="s">
        <v>365</v>
      </c>
      <c r="B1235" t="s">
        <v>366</v>
      </c>
      <c r="C1235" t="s">
        <v>98</v>
      </c>
      <c r="D1235" t="s">
        <v>99</v>
      </c>
      <c r="E1235" t="s">
        <v>25</v>
      </c>
      <c r="F1235" t="s">
        <v>21</v>
      </c>
      <c r="G1235">
        <v>2</v>
      </c>
      <c r="H1235" s="1">
        <v>41909.361111111109</v>
      </c>
      <c r="I1235" t="s">
        <v>31</v>
      </c>
      <c r="J1235" t="s">
        <v>56</v>
      </c>
      <c r="K1235" t="s">
        <v>26</v>
      </c>
      <c r="L1235" t="s">
        <v>26</v>
      </c>
      <c r="M1235" t="s">
        <v>27</v>
      </c>
      <c r="O1235">
        <v>0</v>
      </c>
      <c r="Q1235">
        <v>0</v>
      </c>
      <c r="R1235">
        <v>0</v>
      </c>
      <c r="S1235" t="s">
        <v>24</v>
      </c>
      <c r="T1235" t="s">
        <v>2664</v>
      </c>
      <c r="U1235" t="s">
        <v>2664</v>
      </c>
      <c r="V1235" t="s">
        <v>2026</v>
      </c>
      <c r="W1235" t="s">
        <v>2027</v>
      </c>
      <c r="X1235">
        <v>1</v>
      </c>
      <c r="Y1235">
        <v>352459</v>
      </c>
    </row>
    <row r="1236" spans="1:25" x14ac:dyDescent="0.25">
      <c r="A1236" t="s">
        <v>365</v>
      </c>
      <c r="B1236" t="s">
        <v>366</v>
      </c>
      <c r="C1236" t="s">
        <v>98</v>
      </c>
      <c r="D1236" t="s">
        <v>99</v>
      </c>
      <c r="E1236" t="s">
        <v>25</v>
      </c>
      <c r="F1236" t="s">
        <v>21</v>
      </c>
      <c r="G1236">
        <v>2</v>
      </c>
      <c r="H1236" s="1">
        <v>38998.708333333336</v>
      </c>
      <c r="I1236" t="s">
        <v>31</v>
      </c>
      <c r="J1236" t="s">
        <v>56</v>
      </c>
      <c r="K1236" t="s">
        <v>26</v>
      </c>
      <c r="L1236" t="s">
        <v>26</v>
      </c>
      <c r="M1236" t="s">
        <v>27</v>
      </c>
      <c r="O1236">
        <v>0</v>
      </c>
      <c r="Q1236">
        <v>0</v>
      </c>
      <c r="R1236">
        <v>0</v>
      </c>
      <c r="S1236" t="s">
        <v>24</v>
      </c>
      <c r="T1236" t="s">
        <v>2665</v>
      </c>
      <c r="U1236" t="s">
        <v>2666</v>
      </c>
      <c r="V1236" t="s">
        <v>481</v>
      </c>
      <c r="W1236" t="s">
        <v>482</v>
      </c>
      <c r="X1236">
        <v>1</v>
      </c>
      <c r="Y1236">
        <v>247292</v>
      </c>
    </row>
    <row r="1237" spans="1:25" x14ac:dyDescent="0.25">
      <c r="A1237" t="s">
        <v>365</v>
      </c>
      <c r="B1237" t="s">
        <v>366</v>
      </c>
      <c r="C1237" t="s">
        <v>98</v>
      </c>
      <c r="D1237" t="s">
        <v>99</v>
      </c>
      <c r="E1237" t="s">
        <v>25</v>
      </c>
      <c r="F1237" t="s">
        <v>21</v>
      </c>
      <c r="G1237">
        <v>2</v>
      </c>
      <c r="H1237" s="1">
        <v>41926.583333333336</v>
      </c>
      <c r="I1237" t="s">
        <v>31</v>
      </c>
      <c r="J1237" t="s">
        <v>47</v>
      </c>
      <c r="K1237" t="s">
        <v>26</v>
      </c>
      <c r="L1237" t="s">
        <v>26</v>
      </c>
      <c r="M1237" t="s">
        <v>27</v>
      </c>
      <c r="O1237">
        <v>0</v>
      </c>
      <c r="Q1237">
        <v>0</v>
      </c>
      <c r="R1237">
        <v>0</v>
      </c>
      <c r="S1237" t="s">
        <v>24</v>
      </c>
      <c r="T1237" t="s">
        <v>2650</v>
      </c>
      <c r="U1237" t="s">
        <v>184</v>
      </c>
      <c r="V1237" t="s">
        <v>184</v>
      </c>
      <c r="W1237" t="s">
        <v>185</v>
      </c>
      <c r="X1237">
        <v>1</v>
      </c>
      <c r="Y1237">
        <v>355151</v>
      </c>
    </row>
    <row r="1238" spans="1:25" x14ac:dyDescent="0.25">
      <c r="A1238" t="s">
        <v>365</v>
      </c>
      <c r="B1238" t="s">
        <v>366</v>
      </c>
      <c r="C1238" t="s">
        <v>98</v>
      </c>
      <c r="D1238" t="s">
        <v>99</v>
      </c>
      <c r="E1238" t="s">
        <v>25</v>
      </c>
      <c r="F1238" t="s">
        <v>21</v>
      </c>
      <c r="G1238">
        <v>2</v>
      </c>
      <c r="H1238" s="1">
        <v>37142.46597222222</v>
      </c>
      <c r="I1238" t="s">
        <v>31</v>
      </c>
      <c r="J1238" t="s">
        <v>47</v>
      </c>
      <c r="K1238" t="s">
        <v>26</v>
      </c>
      <c r="L1238" t="s">
        <v>26</v>
      </c>
      <c r="M1238" t="s">
        <v>27</v>
      </c>
      <c r="O1238">
        <v>0</v>
      </c>
      <c r="Q1238">
        <v>0</v>
      </c>
      <c r="R1238">
        <v>0</v>
      </c>
      <c r="S1238" t="s">
        <v>24</v>
      </c>
      <c r="T1238" t="s">
        <v>2650</v>
      </c>
      <c r="U1238" t="s">
        <v>184</v>
      </c>
      <c r="V1238" t="s">
        <v>184</v>
      </c>
      <c r="W1238" t="s">
        <v>185</v>
      </c>
      <c r="X1238">
        <v>1</v>
      </c>
      <c r="Y1238">
        <v>210311</v>
      </c>
    </row>
    <row r="1239" spans="1:25" x14ac:dyDescent="0.25">
      <c r="A1239" t="s">
        <v>365</v>
      </c>
      <c r="B1239" t="s">
        <v>366</v>
      </c>
      <c r="C1239" t="s">
        <v>98</v>
      </c>
      <c r="D1239" t="s">
        <v>99</v>
      </c>
      <c r="E1239" t="s">
        <v>25</v>
      </c>
      <c r="F1239" t="s">
        <v>21</v>
      </c>
      <c r="G1239">
        <v>2</v>
      </c>
      <c r="H1239" s="1">
        <v>40040.8125</v>
      </c>
      <c r="I1239" t="s">
        <v>31</v>
      </c>
      <c r="J1239" t="s">
        <v>47</v>
      </c>
      <c r="K1239" t="s">
        <v>26</v>
      </c>
      <c r="L1239" t="s">
        <v>26</v>
      </c>
      <c r="M1239" t="s">
        <v>27</v>
      </c>
      <c r="O1239">
        <v>0</v>
      </c>
      <c r="Q1239">
        <v>0</v>
      </c>
      <c r="R1239">
        <v>0</v>
      </c>
      <c r="S1239" t="s">
        <v>24</v>
      </c>
      <c r="T1239" t="s">
        <v>2650</v>
      </c>
      <c r="U1239" t="s">
        <v>197</v>
      </c>
      <c r="V1239" t="s">
        <v>406</v>
      </c>
      <c r="W1239" t="s">
        <v>407</v>
      </c>
      <c r="X1239">
        <v>1</v>
      </c>
      <c r="Y1239">
        <v>266074</v>
      </c>
    </row>
    <row r="1240" spans="1:25" x14ac:dyDescent="0.25">
      <c r="A1240" t="s">
        <v>365</v>
      </c>
      <c r="B1240" t="s">
        <v>366</v>
      </c>
      <c r="C1240" t="s">
        <v>98</v>
      </c>
      <c r="D1240" t="s">
        <v>99</v>
      </c>
      <c r="E1240" t="s">
        <v>25</v>
      </c>
      <c r="F1240" t="s">
        <v>21</v>
      </c>
      <c r="G1240">
        <v>2</v>
      </c>
      <c r="H1240" s="1">
        <v>41140.824305555558</v>
      </c>
      <c r="I1240" t="s">
        <v>31</v>
      </c>
      <c r="J1240" t="s">
        <v>47</v>
      </c>
      <c r="K1240" t="s">
        <v>26</v>
      </c>
      <c r="L1240" t="s">
        <v>26</v>
      </c>
      <c r="M1240" t="s">
        <v>27</v>
      </c>
      <c r="O1240">
        <v>0</v>
      </c>
      <c r="Q1240">
        <v>0</v>
      </c>
      <c r="R1240">
        <v>0</v>
      </c>
      <c r="S1240" t="s">
        <v>24</v>
      </c>
      <c r="T1240" t="s">
        <v>2650</v>
      </c>
      <c r="U1240" t="s">
        <v>197</v>
      </c>
      <c r="V1240" t="s">
        <v>406</v>
      </c>
      <c r="W1240" t="s">
        <v>407</v>
      </c>
      <c r="X1240">
        <v>1</v>
      </c>
      <c r="Y1240">
        <v>326887</v>
      </c>
    </row>
    <row r="1241" spans="1:25" x14ac:dyDescent="0.25">
      <c r="A1241" t="s">
        <v>365</v>
      </c>
      <c r="B1241" t="s">
        <v>366</v>
      </c>
      <c r="C1241" t="s">
        <v>98</v>
      </c>
      <c r="D1241" t="s">
        <v>99</v>
      </c>
      <c r="E1241" t="s">
        <v>25</v>
      </c>
      <c r="F1241" t="s">
        <v>21</v>
      </c>
      <c r="G1241">
        <v>2</v>
      </c>
      <c r="H1241" s="1">
        <v>39384.020833333336</v>
      </c>
      <c r="I1241" t="s">
        <v>31</v>
      </c>
      <c r="J1241" t="s">
        <v>56</v>
      </c>
      <c r="K1241" t="s">
        <v>26</v>
      </c>
      <c r="L1241" t="s">
        <v>26</v>
      </c>
      <c r="M1241" t="s">
        <v>27</v>
      </c>
      <c r="O1241">
        <v>0</v>
      </c>
      <c r="Q1241">
        <v>0</v>
      </c>
      <c r="R1241">
        <v>0</v>
      </c>
      <c r="S1241" t="s">
        <v>24</v>
      </c>
      <c r="T1241" t="s">
        <v>2650</v>
      </c>
      <c r="U1241" t="s">
        <v>2671</v>
      </c>
      <c r="V1241" t="s">
        <v>383</v>
      </c>
      <c r="W1241" t="s">
        <v>384</v>
      </c>
      <c r="X1241">
        <v>1</v>
      </c>
      <c r="Y1241">
        <v>249513</v>
      </c>
    </row>
    <row r="1242" spans="1:25" x14ac:dyDescent="0.25">
      <c r="A1242" t="s">
        <v>365</v>
      </c>
      <c r="B1242" t="s">
        <v>366</v>
      </c>
      <c r="C1242" t="s">
        <v>98</v>
      </c>
      <c r="D1242" t="s">
        <v>99</v>
      </c>
      <c r="E1242" t="s">
        <v>25</v>
      </c>
      <c r="F1242" t="s">
        <v>21</v>
      </c>
      <c r="G1242">
        <v>2</v>
      </c>
      <c r="H1242" s="1">
        <v>40046.803472222222</v>
      </c>
      <c r="I1242" t="s">
        <v>31</v>
      </c>
      <c r="J1242" t="s">
        <v>47</v>
      </c>
      <c r="K1242" t="s">
        <v>26</v>
      </c>
      <c r="L1242" t="s">
        <v>26</v>
      </c>
      <c r="M1242" t="s">
        <v>27</v>
      </c>
      <c r="O1242">
        <v>0</v>
      </c>
      <c r="Q1242">
        <v>0</v>
      </c>
      <c r="R1242">
        <v>0</v>
      </c>
      <c r="S1242" t="s">
        <v>24</v>
      </c>
      <c r="T1242" t="s">
        <v>2650</v>
      </c>
      <c r="U1242" t="s">
        <v>2671</v>
      </c>
      <c r="V1242" t="s">
        <v>383</v>
      </c>
      <c r="W1242" t="s">
        <v>384</v>
      </c>
      <c r="X1242">
        <v>1</v>
      </c>
      <c r="Y1242">
        <v>263957</v>
      </c>
    </row>
    <row r="1243" spans="1:25" x14ac:dyDescent="0.25">
      <c r="A1243" t="s">
        <v>365</v>
      </c>
      <c r="B1243" t="s">
        <v>366</v>
      </c>
      <c r="C1243" t="s">
        <v>98</v>
      </c>
      <c r="D1243" t="s">
        <v>99</v>
      </c>
      <c r="E1243" t="s">
        <v>25</v>
      </c>
      <c r="F1243" t="s">
        <v>21</v>
      </c>
      <c r="G1243">
        <v>2</v>
      </c>
      <c r="H1243" s="1">
        <v>40361.729166666664</v>
      </c>
      <c r="I1243" t="s">
        <v>31</v>
      </c>
      <c r="J1243" t="s">
        <v>47</v>
      </c>
      <c r="K1243" t="s">
        <v>26</v>
      </c>
      <c r="L1243" t="s">
        <v>26</v>
      </c>
      <c r="M1243" t="s">
        <v>27</v>
      </c>
      <c r="O1243">
        <v>0</v>
      </c>
      <c r="Q1243">
        <v>0</v>
      </c>
      <c r="R1243">
        <v>0</v>
      </c>
      <c r="S1243" t="s">
        <v>24</v>
      </c>
      <c r="T1243" t="s">
        <v>2650</v>
      </c>
      <c r="U1243" t="s">
        <v>2671</v>
      </c>
      <c r="V1243" t="s">
        <v>383</v>
      </c>
      <c r="W1243" t="s">
        <v>384</v>
      </c>
      <c r="X1243">
        <v>1</v>
      </c>
      <c r="Y1243">
        <v>304018</v>
      </c>
    </row>
    <row r="1244" spans="1:25" x14ac:dyDescent="0.25">
      <c r="A1244" t="s">
        <v>365</v>
      </c>
      <c r="B1244" t="s">
        <v>366</v>
      </c>
      <c r="C1244" t="s">
        <v>98</v>
      </c>
      <c r="D1244" t="s">
        <v>99</v>
      </c>
      <c r="E1244" t="s">
        <v>25</v>
      </c>
      <c r="F1244" t="s">
        <v>21</v>
      </c>
      <c r="G1244">
        <v>2</v>
      </c>
      <c r="H1244" s="1">
        <v>40387.291666666664</v>
      </c>
      <c r="I1244" t="s">
        <v>31</v>
      </c>
      <c r="J1244" t="s">
        <v>56</v>
      </c>
      <c r="K1244" t="s">
        <v>26</v>
      </c>
      <c r="L1244" t="s">
        <v>26</v>
      </c>
      <c r="M1244" t="s">
        <v>27</v>
      </c>
      <c r="O1244">
        <v>0</v>
      </c>
      <c r="Q1244">
        <v>0</v>
      </c>
      <c r="R1244">
        <v>0</v>
      </c>
      <c r="S1244" t="s">
        <v>24</v>
      </c>
      <c r="T1244" t="s">
        <v>2650</v>
      </c>
      <c r="U1244" t="s">
        <v>2671</v>
      </c>
      <c r="V1244" t="s">
        <v>383</v>
      </c>
      <c r="W1244" t="s">
        <v>384</v>
      </c>
      <c r="X1244">
        <v>1</v>
      </c>
      <c r="Y1244">
        <v>303270</v>
      </c>
    </row>
    <row r="1245" spans="1:25" x14ac:dyDescent="0.25">
      <c r="A1245" t="s">
        <v>365</v>
      </c>
      <c r="B1245" t="s">
        <v>366</v>
      </c>
      <c r="C1245" t="s">
        <v>98</v>
      </c>
      <c r="D1245" t="s">
        <v>99</v>
      </c>
      <c r="E1245" t="s">
        <v>25</v>
      </c>
      <c r="F1245" t="s">
        <v>21</v>
      </c>
      <c r="G1245">
        <v>2</v>
      </c>
      <c r="H1245" s="1">
        <v>40678.590277777781</v>
      </c>
      <c r="I1245" t="s">
        <v>31</v>
      </c>
      <c r="J1245" t="s">
        <v>47</v>
      </c>
      <c r="K1245" t="s">
        <v>26</v>
      </c>
      <c r="L1245" t="s">
        <v>26</v>
      </c>
      <c r="M1245" t="s">
        <v>27</v>
      </c>
      <c r="O1245">
        <v>0</v>
      </c>
      <c r="Q1245">
        <v>0</v>
      </c>
      <c r="R1245">
        <v>0</v>
      </c>
      <c r="S1245" t="s">
        <v>24</v>
      </c>
      <c r="T1245" t="s">
        <v>2650</v>
      </c>
      <c r="U1245" t="s">
        <v>2671</v>
      </c>
      <c r="V1245" t="s">
        <v>383</v>
      </c>
      <c r="W1245" t="s">
        <v>384</v>
      </c>
      <c r="X1245">
        <v>1</v>
      </c>
      <c r="Y1245">
        <v>311717</v>
      </c>
    </row>
    <row r="1246" spans="1:25" x14ac:dyDescent="0.25">
      <c r="A1246" t="s">
        <v>365</v>
      </c>
      <c r="B1246" t="s">
        <v>366</v>
      </c>
      <c r="C1246" t="s">
        <v>98</v>
      </c>
      <c r="D1246" t="s">
        <v>99</v>
      </c>
      <c r="E1246" t="s">
        <v>25</v>
      </c>
      <c r="F1246" t="s">
        <v>21</v>
      </c>
      <c r="G1246">
        <v>2</v>
      </c>
      <c r="H1246" s="1">
        <v>41367.711805555555</v>
      </c>
      <c r="I1246" t="s">
        <v>31</v>
      </c>
      <c r="J1246" t="s">
        <v>47</v>
      </c>
      <c r="K1246" t="s">
        <v>26</v>
      </c>
      <c r="L1246" t="s">
        <v>26</v>
      </c>
      <c r="M1246" t="s">
        <v>27</v>
      </c>
      <c r="O1246">
        <v>0</v>
      </c>
      <c r="Q1246">
        <v>0</v>
      </c>
      <c r="R1246">
        <v>0</v>
      </c>
      <c r="S1246" t="s">
        <v>24</v>
      </c>
      <c r="T1246" t="s">
        <v>2650</v>
      </c>
      <c r="U1246" t="s">
        <v>2671</v>
      </c>
      <c r="V1246" t="s">
        <v>383</v>
      </c>
      <c r="W1246" t="s">
        <v>384</v>
      </c>
      <c r="X1246">
        <v>1</v>
      </c>
      <c r="Y1246">
        <v>331900</v>
      </c>
    </row>
    <row r="1247" spans="1:25" x14ac:dyDescent="0.25">
      <c r="A1247" t="s">
        <v>365</v>
      </c>
      <c r="B1247" t="s">
        <v>366</v>
      </c>
      <c r="C1247" t="s">
        <v>98</v>
      </c>
      <c r="D1247" t="s">
        <v>99</v>
      </c>
      <c r="E1247" t="s">
        <v>25</v>
      </c>
      <c r="F1247" t="s">
        <v>21</v>
      </c>
      <c r="G1247">
        <v>2</v>
      </c>
      <c r="H1247" s="1">
        <v>41486.768750000003</v>
      </c>
      <c r="I1247" t="s">
        <v>31</v>
      </c>
      <c r="J1247" t="s">
        <v>56</v>
      </c>
      <c r="K1247" t="s">
        <v>26</v>
      </c>
      <c r="L1247" t="s">
        <v>26</v>
      </c>
      <c r="M1247" t="s">
        <v>27</v>
      </c>
      <c r="O1247">
        <v>0</v>
      </c>
      <c r="Q1247">
        <v>0</v>
      </c>
      <c r="R1247">
        <v>0</v>
      </c>
      <c r="S1247" t="s">
        <v>24</v>
      </c>
      <c r="T1247" t="s">
        <v>2650</v>
      </c>
      <c r="U1247" t="s">
        <v>2671</v>
      </c>
      <c r="V1247" t="s">
        <v>383</v>
      </c>
      <c r="W1247" t="s">
        <v>384</v>
      </c>
      <c r="X1247">
        <v>1</v>
      </c>
      <c r="Y1247">
        <v>348514</v>
      </c>
    </row>
    <row r="1248" spans="1:25" x14ac:dyDescent="0.25">
      <c r="A1248" t="s">
        <v>365</v>
      </c>
      <c r="B1248" t="s">
        <v>366</v>
      </c>
      <c r="C1248" t="s">
        <v>98</v>
      </c>
      <c r="D1248" t="s">
        <v>99</v>
      </c>
      <c r="E1248" t="s">
        <v>25</v>
      </c>
      <c r="F1248" t="s">
        <v>21</v>
      </c>
      <c r="G1248">
        <v>2</v>
      </c>
      <c r="H1248" s="1">
        <v>41502.392361111109</v>
      </c>
      <c r="I1248" t="s">
        <v>31</v>
      </c>
      <c r="J1248" t="s">
        <v>56</v>
      </c>
      <c r="K1248" t="s">
        <v>26</v>
      </c>
      <c r="L1248" t="s">
        <v>26</v>
      </c>
      <c r="M1248" t="s">
        <v>27</v>
      </c>
      <c r="O1248">
        <v>0</v>
      </c>
      <c r="Q1248">
        <v>0</v>
      </c>
      <c r="R1248">
        <v>0</v>
      </c>
      <c r="S1248" t="s">
        <v>24</v>
      </c>
      <c r="T1248" t="s">
        <v>2650</v>
      </c>
      <c r="U1248" t="s">
        <v>2671</v>
      </c>
      <c r="V1248" t="s">
        <v>383</v>
      </c>
      <c r="W1248" t="s">
        <v>384</v>
      </c>
      <c r="X1248">
        <v>1</v>
      </c>
      <c r="Y1248">
        <v>337043</v>
      </c>
    </row>
    <row r="1249" spans="1:25" x14ac:dyDescent="0.25">
      <c r="A1249" t="s">
        <v>365</v>
      </c>
      <c r="B1249" t="s">
        <v>366</v>
      </c>
      <c r="C1249" t="s">
        <v>98</v>
      </c>
      <c r="D1249" t="s">
        <v>99</v>
      </c>
      <c r="E1249" t="s">
        <v>25</v>
      </c>
      <c r="F1249" t="s">
        <v>21</v>
      </c>
      <c r="G1249">
        <v>2</v>
      </c>
      <c r="H1249" s="1">
        <v>41503.305555555555</v>
      </c>
      <c r="I1249" t="s">
        <v>31</v>
      </c>
      <c r="J1249" t="s">
        <v>56</v>
      </c>
      <c r="K1249" t="s">
        <v>26</v>
      </c>
      <c r="L1249" t="s">
        <v>26</v>
      </c>
      <c r="M1249" t="s">
        <v>27</v>
      </c>
      <c r="O1249">
        <v>0</v>
      </c>
      <c r="Q1249">
        <v>0</v>
      </c>
      <c r="R1249">
        <v>0</v>
      </c>
      <c r="S1249" t="s">
        <v>24</v>
      </c>
      <c r="T1249" t="s">
        <v>2650</v>
      </c>
      <c r="U1249" t="s">
        <v>2671</v>
      </c>
      <c r="V1249" t="s">
        <v>383</v>
      </c>
      <c r="W1249" t="s">
        <v>384</v>
      </c>
      <c r="X1249">
        <v>1</v>
      </c>
      <c r="Y1249">
        <v>336715</v>
      </c>
    </row>
    <row r="1250" spans="1:25" x14ac:dyDescent="0.25">
      <c r="A1250" t="s">
        <v>365</v>
      </c>
      <c r="B1250" t="s">
        <v>366</v>
      </c>
      <c r="C1250" t="s">
        <v>98</v>
      </c>
      <c r="D1250" t="s">
        <v>99</v>
      </c>
      <c r="E1250" t="s">
        <v>25</v>
      </c>
      <c r="F1250" t="s">
        <v>21</v>
      </c>
      <c r="G1250">
        <v>2</v>
      </c>
      <c r="H1250" s="1">
        <v>41808.379166666666</v>
      </c>
      <c r="I1250" t="s">
        <v>31</v>
      </c>
      <c r="J1250" t="s">
        <v>56</v>
      </c>
      <c r="K1250" t="s">
        <v>26</v>
      </c>
      <c r="L1250" t="s">
        <v>26</v>
      </c>
      <c r="M1250" t="s">
        <v>27</v>
      </c>
      <c r="O1250">
        <v>0</v>
      </c>
      <c r="Q1250">
        <v>0</v>
      </c>
      <c r="R1250">
        <v>0</v>
      </c>
      <c r="S1250" t="s">
        <v>24</v>
      </c>
      <c r="T1250" t="s">
        <v>2650</v>
      </c>
      <c r="U1250" t="s">
        <v>2671</v>
      </c>
      <c r="V1250" t="s">
        <v>383</v>
      </c>
      <c r="W1250" t="s">
        <v>384</v>
      </c>
      <c r="X1250">
        <v>1</v>
      </c>
      <c r="Y1250">
        <v>347090</v>
      </c>
    </row>
    <row r="1251" spans="1:25" x14ac:dyDescent="0.25">
      <c r="A1251" t="s">
        <v>365</v>
      </c>
      <c r="B1251" t="s">
        <v>366</v>
      </c>
      <c r="C1251" t="s">
        <v>98</v>
      </c>
      <c r="D1251" t="s">
        <v>99</v>
      </c>
      <c r="E1251" t="s">
        <v>25</v>
      </c>
      <c r="F1251" t="s">
        <v>21</v>
      </c>
      <c r="G1251">
        <v>2</v>
      </c>
      <c r="H1251" s="1">
        <v>41490.361111111109</v>
      </c>
      <c r="I1251" t="s">
        <v>31</v>
      </c>
      <c r="J1251" t="s">
        <v>56</v>
      </c>
      <c r="K1251" t="s">
        <v>26</v>
      </c>
      <c r="L1251" t="s">
        <v>26</v>
      </c>
      <c r="M1251" t="s">
        <v>27</v>
      </c>
      <c r="O1251">
        <v>0</v>
      </c>
      <c r="Q1251">
        <v>0</v>
      </c>
      <c r="R1251">
        <v>0</v>
      </c>
      <c r="S1251" t="s">
        <v>24</v>
      </c>
      <c r="T1251" t="s">
        <v>2650</v>
      </c>
      <c r="U1251" t="s">
        <v>2671</v>
      </c>
      <c r="V1251" t="s">
        <v>383</v>
      </c>
      <c r="W1251" t="s">
        <v>384</v>
      </c>
      <c r="X1251">
        <v>1</v>
      </c>
      <c r="Y1251">
        <v>336659</v>
      </c>
    </row>
    <row r="1252" spans="1:25" x14ac:dyDescent="0.25">
      <c r="A1252" t="s">
        <v>365</v>
      </c>
      <c r="B1252" t="s">
        <v>366</v>
      </c>
      <c r="C1252" t="s">
        <v>98</v>
      </c>
      <c r="D1252" t="s">
        <v>99</v>
      </c>
      <c r="E1252" t="s">
        <v>25</v>
      </c>
      <c r="F1252" t="s">
        <v>21</v>
      </c>
      <c r="G1252">
        <v>2</v>
      </c>
      <c r="H1252" s="1">
        <v>39181.686111111114</v>
      </c>
      <c r="I1252" t="s">
        <v>31</v>
      </c>
      <c r="J1252" t="s">
        <v>56</v>
      </c>
      <c r="K1252" t="s">
        <v>26</v>
      </c>
      <c r="L1252" t="s">
        <v>26</v>
      </c>
      <c r="M1252" t="s">
        <v>27</v>
      </c>
      <c r="O1252">
        <v>0</v>
      </c>
      <c r="Q1252">
        <v>0</v>
      </c>
      <c r="R1252">
        <v>0</v>
      </c>
      <c r="S1252" t="s">
        <v>24</v>
      </c>
      <c r="T1252" t="s">
        <v>2650</v>
      </c>
      <c r="U1252" t="s">
        <v>2671</v>
      </c>
      <c r="V1252" t="s">
        <v>383</v>
      </c>
      <c r="W1252" t="s">
        <v>384</v>
      </c>
      <c r="X1252">
        <v>1</v>
      </c>
      <c r="Y1252">
        <v>246398</v>
      </c>
    </row>
    <row r="1253" spans="1:25" x14ac:dyDescent="0.25">
      <c r="A1253" t="s">
        <v>365</v>
      </c>
      <c r="B1253" t="s">
        <v>366</v>
      </c>
      <c r="C1253" t="s">
        <v>98</v>
      </c>
      <c r="D1253" t="s">
        <v>99</v>
      </c>
      <c r="E1253" t="s">
        <v>25</v>
      </c>
      <c r="F1253" t="s">
        <v>21</v>
      </c>
      <c r="G1253">
        <v>2</v>
      </c>
      <c r="H1253" s="1">
        <v>41068.451388888891</v>
      </c>
      <c r="I1253" t="s">
        <v>31</v>
      </c>
      <c r="J1253" t="s">
        <v>47</v>
      </c>
      <c r="K1253" t="s">
        <v>26</v>
      </c>
      <c r="L1253" t="s">
        <v>26</v>
      </c>
      <c r="M1253" t="s">
        <v>27</v>
      </c>
      <c r="O1253">
        <v>0</v>
      </c>
      <c r="Q1253">
        <v>0</v>
      </c>
      <c r="R1253">
        <v>0</v>
      </c>
      <c r="S1253" t="s">
        <v>24</v>
      </c>
      <c r="T1253" t="s">
        <v>2650</v>
      </c>
      <c r="U1253" t="s">
        <v>2671</v>
      </c>
      <c r="V1253" t="s">
        <v>383</v>
      </c>
      <c r="W1253" t="s">
        <v>384</v>
      </c>
      <c r="X1253">
        <v>1</v>
      </c>
      <c r="Y1253">
        <v>323680</v>
      </c>
    </row>
    <row r="1254" spans="1:25" x14ac:dyDescent="0.25">
      <c r="A1254" t="s">
        <v>365</v>
      </c>
      <c r="B1254" t="s">
        <v>366</v>
      </c>
      <c r="C1254" t="s">
        <v>98</v>
      </c>
      <c r="D1254" t="s">
        <v>99</v>
      </c>
      <c r="E1254" t="s">
        <v>25</v>
      </c>
      <c r="F1254" t="s">
        <v>21</v>
      </c>
      <c r="G1254">
        <v>2</v>
      </c>
      <c r="H1254" s="1">
        <v>41061.364583333336</v>
      </c>
      <c r="I1254" t="s">
        <v>31</v>
      </c>
      <c r="J1254" t="s">
        <v>47</v>
      </c>
      <c r="K1254" t="s">
        <v>26</v>
      </c>
      <c r="L1254" t="s">
        <v>26</v>
      </c>
      <c r="M1254" t="s">
        <v>27</v>
      </c>
      <c r="O1254">
        <v>0</v>
      </c>
      <c r="Q1254">
        <v>0</v>
      </c>
      <c r="R1254">
        <v>0</v>
      </c>
      <c r="S1254" t="s">
        <v>24</v>
      </c>
      <c r="T1254" t="s">
        <v>2650</v>
      </c>
      <c r="U1254" t="s">
        <v>2671</v>
      </c>
      <c r="V1254" t="s">
        <v>1000</v>
      </c>
      <c r="W1254" t="s">
        <v>1001</v>
      </c>
      <c r="X1254">
        <v>1</v>
      </c>
      <c r="Y1254">
        <v>323587</v>
      </c>
    </row>
    <row r="1255" spans="1:25" x14ac:dyDescent="0.25">
      <c r="A1255" t="s">
        <v>365</v>
      </c>
      <c r="B1255" t="s">
        <v>366</v>
      </c>
      <c r="C1255" t="s">
        <v>98</v>
      </c>
      <c r="D1255" t="s">
        <v>99</v>
      </c>
      <c r="E1255" t="s">
        <v>25</v>
      </c>
      <c r="F1255" t="s">
        <v>21</v>
      </c>
      <c r="G1255">
        <v>2</v>
      </c>
      <c r="H1255" s="1">
        <v>41483.826388888891</v>
      </c>
      <c r="I1255" t="s">
        <v>31</v>
      </c>
      <c r="J1255" t="s">
        <v>47</v>
      </c>
      <c r="K1255" t="s">
        <v>26</v>
      </c>
      <c r="L1255" t="s">
        <v>26</v>
      </c>
      <c r="M1255" t="s">
        <v>27</v>
      </c>
      <c r="O1255">
        <v>0</v>
      </c>
      <c r="Q1255">
        <v>0</v>
      </c>
      <c r="R1255">
        <v>0</v>
      </c>
      <c r="S1255" t="s">
        <v>24</v>
      </c>
      <c r="T1255" t="s">
        <v>2650</v>
      </c>
      <c r="U1255" t="s">
        <v>2671</v>
      </c>
      <c r="V1255" t="s">
        <v>1000</v>
      </c>
      <c r="W1255" t="s">
        <v>1001</v>
      </c>
      <c r="X1255">
        <v>1</v>
      </c>
      <c r="Y1255">
        <v>335281</v>
      </c>
    </row>
    <row r="1256" spans="1:25" x14ac:dyDescent="0.25">
      <c r="A1256" t="s">
        <v>365</v>
      </c>
      <c r="B1256" t="s">
        <v>366</v>
      </c>
      <c r="C1256" t="s">
        <v>98</v>
      </c>
      <c r="D1256" t="s">
        <v>99</v>
      </c>
      <c r="E1256" t="s">
        <v>25</v>
      </c>
      <c r="F1256" t="s">
        <v>21</v>
      </c>
      <c r="G1256">
        <v>2</v>
      </c>
      <c r="H1256" s="1">
        <v>41502.819444444445</v>
      </c>
      <c r="I1256" t="s">
        <v>31</v>
      </c>
      <c r="J1256" t="s">
        <v>56</v>
      </c>
      <c r="K1256" t="s">
        <v>26</v>
      </c>
      <c r="L1256" t="s">
        <v>26</v>
      </c>
      <c r="M1256" t="s">
        <v>27</v>
      </c>
      <c r="O1256">
        <v>0</v>
      </c>
      <c r="Q1256">
        <v>0</v>
      </c>
      <c r="R1256">
        <v>0</v>
      </c>
      <c r="S1256" t="s">
        <v>24</v>
      </c>
      <c r="T1256" t="s">
        <v>2650</v>
      </c>
      <c r="U1256" t="s">
        <v>2671</v>
      </c>
      <c r="V1256" t="s">
        <v>1000</v>
      </c>
      <c r="W1256" t="s">
        <v>1001</v>
      </c>
      <c r="X1256">
        <v>1</v>
      </c>
      <c r="Y1256">
        <v>337823</v>
      </c>
    </row>
    <row r="1257" spans="1:25" x14ac:dyDescent="0.25">
      <c r="A1257" t="s">
        <v>365</v>
      </c>
      <c r="B1257" t="s">
        <v>366</v>
      </c>
      <c r="C1257" t="s">
        <v>98</v>
      </c>
      <c r="D1257" t="s">
        <v>99</v>
      </c>
      <c r="E1257" t="s">
        <v>25</v>
      </c>
      <c r="F1257" t="s">
        <v>21</v>
      </c>
      <c r="G1257">
        <v>2</v>
      </c>
      <c r="H1257" s="1">
        <v>41790.819444444445</v>
      </c>
      <c r="I1257" t="s">
        <v>31</v>
      </c>
      <c r="J1257" t="s">
        <v>47</v>
      </c>
      <c r="K1257" t="s">
        <v>26</v>
      </c>
      <c r="L1257" t="s">
        <v>26</v>
      </c>
      <c r="M1257" t="s">
        <v>27</v>
      </c>
      <c r="O1257">
        <v>0</v>
      </c>
      <c r="Q1257">
        <v>0</v>
      </c>
      <c r="R1257">
        <v>0</v>
      </c>
      <c r="S1257" t="s">
        <v>24</v>
      </c>
      <c r="T1257" t="s">
        <v>2650</v>
      </c>
      <c r="U1257" t="s">
        <v>2671</v>
      </c>
      <c r="V1257" t="s">
        <v>1000</v>
      </c>
      <c r="W1257" t="s">
        <v>1001</v>
      </c>
      <c r="X1257">
        <v>1</v>
      </c>
      <c r="Y1257">
        <v>345717</v>
      </c>
    </row>
    <row r="1258" spans="1:25" x14ac:dyDescent="0.25">
      <c r="A1258" t="s">
        <v>365</v>
      </c>
      <c r="B1258" t="s">
        <v>366</v>
      </c>
      <c r="C1258" t="s">
        <v>98</v>
      </c>
      <c r="D1258" t="s">
        <v>99</v>
      </c>
      <c r="E1258" t="s">
        <v>25</v>
      </c>
      <c r="F1258" t="s">
        <v>21</v>
      </c>
      <c r="G1258">
        <v>2</v>
      </c>
      <c r="H1258" s="1">
        <v>41810.430555555555</v>
      </c>
      <c r="I1258" t="s">
        <v>31</v>
      </c>
      <c r="J1258" t="s">
        <v>47</v>
      </c>
      <c r="K1258" t="s">
        <v>26</v>
      </c>
      <c r="L1258" t="s">
        <v>26</v>
      </c>
      <c r="M1258" t="s">
        <v>27</v>
      </c>
      <c r="O1258">
        <v>0</v>
      </c>
      <c r="Q1258">
        <v>0</v>
      </c>
      <c r="R1258">
        <v>0</v>
      </c>
      <c r="S1258" t="s">
        <v>24</v>
      </c>
      <c r="T1258" t="s">
        <v>2650</v>
      </c>
      <c r="U1258" t="s">
        <v>2671</v>
      </c>
      <c r="V1258" t="s">
        <v>1000</v>
      </c>
      <c r="W1258" t="s">
        <v>1001</v>
      </c>
      <c r="X1258">
        <v>1</v>
      </c>
      <c r="Y1258">
        <v>347380</v>
      </c>
    </row>
    <row r="1259" spans="1:25" x14ac:dyDescent="0.25">
      <c r="A1259" t="s">
        <v>365</v>
      </c>
      <c r="B1259" t="s">
        <v>366</v>
      </c>
      <c r="C1259" t="s">
        <v>98</v>
      </c>
      <c r="D1259" t="s">
        <v>99</v>
      </c>
      <c r="E1259" t="s">
        <v>25</v>
      </c>
      <c r="F1259" t="s">
        <v>21</v>
      </c>
      <c r="G1259">
        <v>2</v>
      </c>
      <c r="H1259" s="1">
        <v>41833.381944444445</v>
      </c>
      <c r="I1259" t="s">
        <v>31</v>
      </c>
      <c r="J1259" t="s">
        <v>47</v>
      </c>
      <c r="K1259" t="s">
        <v>26</v>
      </c>
      <c r="L1259" t="s">
        <v>26</v>
      </c>
      <c r="M1259" t="s">
        <v>27</v>
      </c>
      <c r="O1259">
        <v>0</v>
      </c>
      <c r="Q1259">
        <v>0</v>
      </c>
      <c r="R1259">
        <v>0</v>
      </c>
      <c r="S1259" t="s">
        <v>24</v>
      </c>
      <c r="T1259" t="s">
        <v>2650</v>
      </c>
      <c r="U1259" t="s">
        <v>2671</v>
      </c>
      <c r="V1259" t="s">
        <v>1000</v>
      </c>
      <c r="W1259" t="s">
        <v>1001</v>
      </c>
      <c r="X1259">
        <v>1</v>
      </c>
      <c r="Y1259">
        <v>348063</v>
      </c>
    </row>
    <row r="1260" spans="1:25" x14ac:dyDescent="0.25">
      <c r="A1260" t="s">
        <v>365</v>
      </c>
      <c r="B1260" t="s">
        <v>366</v>
      </c>
      <c r="C1260" t="s">
        <v>98</v>
      </c>
      <c r="D1260" t="s">
        <v>99</v>
      </c>
      <c r="E1260" t="s">
        <v>25</v>
      </c>
      <c r="F1260" t="s">
        <v>21</v>
      </c>
      <c r="G1260">
        <v>2</v>
      </c>
      <c r="H1260" s="1">
        <v>41866.333333333336</v>
      </c>
      <c r="I1260" t="s">
        <v>31</v>
      </c>
      <c r="J1260" t="s">
        <v>56</v>
      </c>
      <c r="K1260" t="s">
        <v>26</v>
      </c>
      <c r="L1260" t="s">
        <v>26</v>
      </c>
      <c r="M1260" t="s">
        <v>27</v>
      </c>
      <c r="O1260">
        <v>0</v>
      </c>
      <c r="Q1260">
        <v>0</v>
      </c>
      <c r="R1260">
        <v>0</v>
      </c>
      <c r="S1260" t="s">
        <v>24</v>
      </c>
      <c r="T1260" t="s">
        <v>2650</v>
      </c>
      <c r="U1260" t="s">
        <v>2671</v>
      </c>
      <c r="V1260" t="s">
        <v>1000</v>
      </c>
      <c r="W1260" t="s">
        <v>1001</v>
      </c>
      <c r="X1260">
        <v>1</v>
      </c>
      <c r="Y1260">
        <v>349880</v>
      </c>
    </row>
    <row r="1261" spans="1:25" x14ac:dyDescent="0.25">
      <c r="A1261" t="s">
        <v>365</v>
      </c>
      <c r="B1261" t="s">
        <v>366</v>
      </c>
      <c r="C1261" t="s">
        <v>98</v>
      </c>
      <c r="D1261" t="s">
        <v>99</v>
      </c>
      <c r="E1261" t="s">
        <v>25</v>
      </c>
      <c r="F1261" t="s">
        <v>21</v>
      </c>
      <c r="G1261">
        <v>2</v>
      </c>
      <c r="H1261" s="1">
        <v>42150.402777777781</v>
      </c>
      <c r="I1261" t="s">
        <v>31</v>
      </c>
      <c r="J1261" t="s">
        <v>56</v>
      </c>
      <c r="K1261" t="s">
        <v>26</v>
      </c>
      <c r="L1261" t="s">
        <v>26</v>
      </c>
      <c r="M1261" t="s">
        <v>27</v>
      </c>
      <c r="O1261">
        <v>0</v>
      </c>
      <c r="Q1261">
        <v>0</v>
      </c>
      <c r="R1261">
        <v>0</v>
      </c>
      <c r="S1261" t="s">
        <v>24</v>
      </c>
      <c r="T1261" t="s">
        <v>2650</v>
      </c>
      <c r="U1261" t="s">
        <v>2671</v>
      </c>
      <c r="V1261" t="s">
        <v>1000</v>
      </c>
      <c r="W1261" t="s">
        <v>1001</v>
      </c>
      <c r="X1261">
        <v>1</v>
      </c>
      <c r="Y1261">
        <v>360599</v>
      </c>
    </row>
    <row r="1262" spans="1:25" x14ac:dyDescent="0.25">
      <c r="A1262" t="s">
        <v>365</v>
      </c>
      <c r="B1262" t="s">
        <v>366</v>
      </c>
      <c r="C1262" t="s">
        <v>98</v>
      </c>
      <c r="D1262" t="s">
        <v>99</v>
      </c>
      <c r="E1262" t="s">
        <v>25</v>
      </c>
      <c r="F1262" t="s">
        <v>21</v>
      </c>
      <c r="G1262">
        <v>2</v>
      </c>
      <c r="H1262" s="1">
        <v>41402.482638888891</v>
      </c>
      <c r="I1262" t="s">
        <v>31</v>
      </c>
      <c r="J1262" t="s">
        <v>47</v>
      </c>
      <c r="K1262" t="s">
        <v>26</v>
      </c>
      <c r="L1262" t="s">
        <v>26</v>
      </c>
      <c r="M1262" t="s">
        <v>27</v>
      </c>
      <c r="O1262">
        <v>0</v>
      </c>
      <c r="Q1262">
        <v>0</v>
      </c>
      <c r="R1262">
        <v>0</v>
      </c>
      <c r="S1262" t="s">
        <v>24</v>
      </c>
      <c r="T1262" t="s">
        <v>2650</v>
      </c>
      <c r="U1262" t="s">
        <v>2671</v>
      </c>
      <c r="V1262" t="s">
        <v>346</v>
      </c>
      <c r="W1262" t="s">
        <v>395</v>
      </c>
      <c r="X1262">
        <v>1</v>
      </c>
      <c r="Y1262">
        <v>332786</v>
      </c>
    </row>
    <row r="1263" spans="1:25" x14ac:dyDescent="0.25">
      <c r="A1263" t="s">
        <v>365</v>
      </c>
      <c r="B1263" t="s">
        <v>366</v>
      </c>
      <c r="C1263" t="s">
        <v>98</v>
      </c>
      <c r="D1263" t="s">
        <v>99</v>
      </c>
      <c r="E1263" t="s">
        <v>25</v>
      </c>
      <c r="F1263" t="s">
        <v>21</v>
      </c>
      <c r="G1263">
        <v>2</v>
      </c>
      <c r="H1263" s="1">
        <v>41860.347222222219</v>
      </c>
      <c r="I1263" t="s">
        <v>31</v>
      </c>
      <c r="J1263" t="s">
        <v>56</v>
      </c>
      <c r="K1263" t="s">
        <v>26</v>
      </c>
      <c r="L1263" t="s">
        <v>26</v>
      </c>
      <c r="M1263" t="s">
        <v>27</v>
      </c>
      <c r="O1263">
        <v>0</v>
      </c>
      <c r="Q1263">
        <v>0</v>
      </c>
      <c r="R1263">
        <v>0</v>
      </c>
      <c r="S1263" t="s">
        <v>24</v>
      </c>
      <c r="T1263" t="s">
        <v>2650</v>
      </c>
      <c r="U1263" t="s">
        <v>2671</v>
      </c>
      <c r="V1263" t="s">
        <v>346</v>
      </c>
      <c r="W1263" t="s">
        <v>395</v>
      </c>
      <c r="X1263">
        <v>1</v>
      </c>
      <c r="Y1263">
        <v>350135</v>
      </c>
    </row>
    <row r="1264" spans="1:25" x14ac:dyDescent="0.25">
      <c r="A1264" t="s">
        <v>365</v>
      </c>
      <c r="B1264" t="s">
        <v>366</v>
      </c>
      <c r="C1264" t="s">
        <v>98</v>
      </c>
      <c r="D1264" t="s">
        <v>99</v>
      </c>
      <c r="E1264" t="s">
        <v>25</v>
      </c>
      <c r="H1264" s="1">
        <v>40385.767361111109</v>
      </c>
      <c r="I1264" t="s">
        <v>31</v>
      </c>
      <c r="J1264" t="s">
        <v>56</v>
      </c>
      <c r="K1264" t="s">
        <v>26</v>
      </c>
      <c r="L1264" t="s">
        <v>26</v>
      </c>
      <c r="M1264" t="s">
        <v>27</v>
      </c>
      <c r="O1264">
        <v>0</v>
      </c>
      <c r="Q1264">
        <v>0</v>
      </c>
      <c r="R1264">
        <v>0</v>
      </c>
      <c r="S1264" t="s">
        <v>24</v>
      </c>
      <c r="T1264" t="s">
        <v>2650</v>
      </c>
      <c r="U1264" t="s">
        <v>2671</v>
      </c>
      <c r="V1264" t="s">
        <v>346</v>
      </c>
      <c r="W1264" t="s">
        <v>395</v>
      </c>
      <c r="X1264">
        <v>1</v>
      </c>
      <c r="Y1264">
        <v>304431</v>
      </c>
    </row>
    <row r="1265" spans="1:25" x14ac:dyDescent="0.25">
      <c r="A1265" t="s">
        <v>365</v>
      </c>
      <c r="B1265" t="s">
        <v>366</v>
      </c>
      <c r="C1265" t="s">
        <v>98</v>
      </c>
      <c r="D1265" t="s">
        <v>99</v>
      </c>
      <c r="E1265" t="s">
        <v>25</v>
      </c>
      <c r="F1265" t="s">
        <v>21</v>
      </c>
      <c r="G1265">
        <v>2</v>
      </c>
      <c r="H1265" s="1">
        <v>41486.552083333336</v>
      </c>
      <c r="I1265" t="s">
        <v>31</v>
      </c>
      <c r="J1265" t="s">
        <v>47</v>
      </c>
      <c r="K1265" t="s">
        <v>26</v>
      </c>
      <c r="L1265" t="s">
        <v>26</v>
      </c>
      <c r="M1265" t="s">
        <v>27</v>
      </c>
      <c r="O1265">
        <v>0</v>
      </c>
      <c r="Q1265">
        <v>0</v>
      </c>
      <c r="R1265">
        <v>0</v>
      </c>
      <c r="S1265" t="s">
        <v>24</v>
      </c>
      <c r="T1265" t="s">
        <v>2650</v>
      </c>
      <c r="U1265" t="s">
        <v>773</v>
      </c>
      <c r="V1265" t="s">
        <v>1208</v>
      </c>
      <c r="W1265" t="s">
        <v>1209</v>
      </c>
      <c r="X1265">
        <v>1</v>
      </c>
      <c r="Y1265">
        <v>335320</v>
      </c>
    </row>
    <row r="1266" spans="1:25" x14ac:dyDescent="0.25">
      <c r="A1266" t="s">
        <v>365</v>
      </c>
      <c r="B1266" t="s">
        <v>366</v>
      </c>
      <c r="C1266" t="s">
        <v>98</v>
      </c>
      <c r="D1266" t="s">
        <v>99</v>
      </c>
      <c r="E1266" t="s">
        <v>25</v>
      </c>
      <c r="F1266" t="s">
        <v>21</v>
      </c>
      <c r="G1266">
        <v>2</v>
      </c>
      <c r="H1266" s="1">
        <v>38930.416666666664</v>
      </c>
      <c r="I1266" t="s">
        <v>31</v>
      </c>
      <c r="J1266" t="s">
        <v>56</v>
      </c>
      <c r="K1266" t="s">
        <v>26</v>
      </c>
      <c r="L1266" t="s">
        <v>26</v>
      </c>
      <c r="M1266" t="s">
        <v>27</v>
      </c>
      <c r="O1266">
        <v>0</v>
      </c>
      <c r="Q1266">
        <v>0</v>
      </c>
      <c r="R1266">
        <v>0</v>
      </c>
      <c r="S1266" t="s">
        <v>24</v>
      </c>
      <c r="T1266" t="s">
        <v>2650</v>
      </c>
      <c r="U1266" t="s">
        <v>773</v>
      </c>
      <c r="V1266" t="s">
        <v>1208</v>
      </c>
      <c r="W1266" t="s">
        <v>1209</v>
      </c>
      <c r="X1266">
        <v>1</v>
      </c>
      <c r="Y1266">
        <v>240443</v>
      </c>
    </row>
    <row r="1267" spans="1:25" x14ac:dyDescent="0.25">
      <c r="A1267" t="s">
        <v>365</v>
      </c>
      <c r="B1267" t="s">
        <v>366</v>
      </c>
      <c r="C1267" t="s">
        <v>98</v>
      </c>
      <c r="D1267" t="s">
        <v>99</v>
      </c>
      <c r="E1267" t="s">
        <v>25</v>
      </c>
      <c r="F1267" t="s">
        <v>21</v>
      </c>
      <c r="G1267">
        <v>2</v>
      </c>
      <c r="H1267" s="1">
        <v>41532.319444444445</v>
      </c>
      <c r="I1267" t="s">
        <v>31</v>
      </c>
      <c r="J1267" t="s">
        <v>56</v>
      </c>
      <c r="K1267" t="s">
        <v>26</v>
      </c>
      <c r="L1267" t="s">
        <v>26</v>
      </c>
      <c r="M1267" t="s">
        <v>27</v>
      </c>
      <c r="O1267">
        <v>0</v>
      </c>
      <c r="Q1267">
        <v>0</v>
      </c>
      <c r="R1267">
        <v>0</v>
      </c>
      <c r="S1267" t="s">
        <v>24</v>
      </c>
      <c r="T1267" t="s">
        <v>2650</v>
      </c>
      <c r="U1267" t="s">
        <v>773</v>
      </c>
      <c r="V1267" t="s">
        <v>1208</v>
      </c>
      <c r="W1267" t="s">
        <v>1209</v>
      </c>
      <c r="X1267">
        <v>1</v>
      </c>
      <c r="Y1267">
        <v>338837</v>
      </c>
    </row>
    <row r="1268" spans="1:25" x14ac:dyDescent="0.25">
      <c r="A1268" t="s">
        <v>365</v>
      </c>
      <c r="B1268" t="s">
        <v>366</v>
      </c>
      <c r="C1268" t="s">
        <v>98</v>
      </c>
      <c r="D1268" t="s">
        <v>99</v>
      </c>
      <c r="E1268" t="s">
        <v>25</v>
      </c>
      <c r="F1268" t="s">
        <v>21</v>
      </c>
      <c r="G1268">
        <v>2</v>
      </c>
      <c r="H1268" s="1">
        <v>39226.673611111109</v>
      </c>
      <c r="I1268" t="s">
        <v>31</v>
      </c>
      <c r="J1268" t="s">
        <v>56</v>
      </c>
      <c r="K1268" t="s">
        <v>26</v>
      </c>
      <c r="L1268" t="s">
        <v>26</v>
      </c>
      <c r="M1268" t="s">
        <v>27</v>
      </c>
      <c r="O1268">
        <v>0</v>
      </c>
      <c r="Q1268">
        <v>0</v>
      </c>
      <c r="R1268">
        <v>0</v>
      </c>
      <c r="S1268" t="s">
        <v>982</v>
      </c>
      <c r="T1268" t="s">
        <v>2678</v>
      </c>
      <c r="U1268" t="s">
        <v>985</v>
      </c>
      <c r="V1268" t="s">
        <v>985</v>
      </c>
      <c r="W1268" t="s">
        <v>1345</v>
      </c>
      <c r="X1268">
        <v>1</v>
      </c>
      <c r="Y1268">
        <v>241792</v>
      </c>
    </row>
    <row r="1269" spans="1:25" x14ac:dyDescent="0.25">
      <c r="A1269" t="s">
        <v>365</v>
      </c>
      <c r="B1269" t="s">
        <v>366</v>
      </c>
      <c r="C1269" t="s">
        <v>98</v>
      </c>
      <c r="D1269" t="s">
        <v>99</v>
      </c>
      <c r="E1269" t="s">
        <v>25</v>
      </c>
      <c r="F1269" t="s">
        <v>21</v>
      </c>
      <c r="G1269">
        <v>2</v>
      </c>
      <c r="H1269" s="1">
        <v>41565.611111111109</v>
      </c>
      <c r="I1269" t="s">
        <v>31</v>
      </c>
      <c r="J1269" t="s">
        <v>36</v>
      </c>
      <c r="K1269" t="s">
        <v>26</v>
      </c>
      <c r="L1269" t="s">
        <v>26</v>
      </c>
      <c r="M1269" t="s">
        <v>27</v>
      </c>
      <c r="O1269">
        <v>0</v>
      </c>
      <c r="Q1269">
        <v>5</v>
      </c>
      <c r="R1269">
        <v>0</v>
      </c>
      <c r="S1269" t="s">
        <v>24</v>
      </c>
      <c r="T1269" t="s">
        <v>2650</v>
      </c>
      <c r="U1269" t="s">
        <v>2671</v>
      </c>
      <c r="V1269" t="s">
        <v>383</v>
      </c>
      <c r="W1269" t="s">
        <v>384</v>
      </c>
      <c r="X1269">
        <v>1</v>
      </c>
      <c r="Y1269">
        <v>340830</v>
      </c>
    </row>
    <row r="1270" spans="1:25" x14ac:dyDescent="0.25">
      <c r="A1270" t="s">
        <v>365</v>
      </c>
      <c r="B1270" t="s">
        <v>366</v>
      </c>
      <c r="C1270" t="s">
        <v>98</v>
      </c>
      <c r="D1270" t="s">
        <v>99</v>
      </c>
      <c r="E1270" t="s">
        <v>25</v>
      </c>
      <c r="F1270" t="s">
        <v>21</v>
      </c>
      <c r="G1270">
        <v>2</v>
      </c>
      <c r="H1270" s="1">
        <v>41440.725694444445</v>
      </c>
      <c r="I1270" t="s">
        <v>31</v>
      </c>
      <c r="J1270" t="s">
        <v>36</v>
      </c>
      <c r="K1270" t="s">
        <v>26</v>
      </c>
      <c r="L1270" t="s">
        <v>26</v>
      </c>
      <c r="M1270" t="s">
        <v>27</v>
      </c>
      <c r="O1270">
        <v>0</v>
      </c>
      <c r="Q1270">
        <v>10</v>
      </c>
      <c r="R1270">
        <v>0</v>
      </c>
      <c r="S1270" t="s">
        <v>24</v>
      </c>
      <c r="T1270" t="s">
        <v>2652</v>
      </c>
      <c r="U1270" t="s">
        <v>221</v>
      </c>
      <c r="V1270" t="s">
        <v>219</v>
      </c>
      <c r="W1270" t="s">
        <v>220</v>
      </c>
      <c r="X1270">
        <v>1</v>
      </c>
      <c r="Y1270">
        <v>333952</v>
      </c>
    </row>
    <row r="1271" spans="1:25" x14ac:dyDescent="0.25">
      <c r="A1271" t="s">
        <v>365</v>
      </c>
      <c r="B1271" t="s">
        <v>366</v>
      </c>
      <c r="C1271" t="s">
        <v>98</v>
      </c>
      <c r="D1271" t="s">
        <v>99</v>
      </c>
      <c r="E1271" t="s">
        <v>25</v>
      </c>
      <c r="F1271" t="s">
        <v>21</v>
      </c>
      <c r="G1271">
        <v>2</v>
      </c>
      <c r="H1271" s="1">
        <v>41022.354166666664</v>
      </c>
      <c r="I1271" t="s">
        <v>31</v>
      </c>
      <c r="J1271" t="s">
        <v>36</v>
      </c>
      <c r="K1271" t="s">
        <v>26</v>
      </c>
      <c r="L1271" t="s">
        <v>26</v>
      </c>
      <c r="M1271" t="s">
        <v>27</v>
      </c>
      <c r="O1271">
        <v>0</v>
      </c>
      <c r="Q1271">
        <v>10</v>
      </c>
      <c r="R1271">
        <v>0</v>
      </c>
      <c r="S1271" t="s">
        <v>24</v>
      </c>
      <c r="T1271" t="s">
        <v>2650</v>
      </c>
      <c r="U1271" t="s">
        <v>2671</v>
      </c>
      <c r="V1271" t="s">
        <v>1000</v>
      </c>
      <c r="W1271" t="s">
        <v>1001</v>
      </c>
      <c r="X1271">
        <v>1</v>
      </c>
      <c r="Y1271">
        <v>322101</v>
      </c>
    </row>
    <row r="1272" spans="1:25" x14ac:dyDescent="0.25">
      <c r="A1272" t="s">
        <v>365</v>
      </c>
      <c r="B1272" t="s">
        <v>366</v>
      </c>
      <c r="C1272" t="s">
        <v>98</v>
      </c>
      <c r="D1272" t="s">
        <v>99</v>
      </c>
      <c r="E1272" t="s">
        <v>25</v>
      </c>
      <c r="F1272" t="s">
        <v>21</v>
      </c>
      <c r="G1272">
        <v>2</v>
      </c>
      <c r="H1272" s="1">
        <v>40083.291666666664</v>
      </c>
      <c r="I1272" t="s">
        <v>31</v>
      </c>
      <c r="J1272" t="s">
        <v>36</v>
      </c>
      <c r="K1272" t="s">
        <v>26</v>
      </c>
      <c r="L1272" t="s">
        <v>26</v>
      </c>
      <c r="M1272" t="s">
        <v>27</v>
      </c>
      <c r="O1272">
        <v>0</v>
      </c>
      <c r="Q1272">
        <v>10</v>
      </c>
      <c r="R1272">
        <v>0</v>
      </c>
      <c r="S1272" t="s">
        <v>24</v>
      </c>
      <c r="T1272" t="s">
        <v>2650</v>
      </c>
      <c r="U1272" t="s">
        <v>773</v>
      </c>
      <c r="V1272" t="s">
        <v>1208</v>
      </c>
      <c r="W1272" t="s">
        <v>1209</v>
      </c>
      <c r="X1272">
        <v>1</v>
      </c>
      <c r="Y1272">
        <v>267133</v>
      </c>
    </row>
    <row r="1273" spans="1:25" x14ac:dyDescent="0.25">
      <c r="A1273" t="s">
        <v>365</v>
      </c>
      <c r="B1273" t="s">
        <v>366</v>
      </c>
      <c r="C1273" t="s">
        <v>98</v>
      </c>
      <c r="D1273" t="s">
        <v>99</v>
      </c>
      <c r="E1273" t="s">
        <v>25</v>
      </c>
      <c r="F1273" t="s">
        <v>21</v>
      </c>
      <c r="G1273">
        <v>2</v>
      </c>
      <c r="H1273" s="1">
        <v>41211.722916666666</v>
      </c>
      <c r="I1273" t="s">
        <v>31</v>
      </c>
      <c r="J1273" t="s">
        <v>36</v>
      </c>
      <c r="K1273" t="s">
        <v>26</v>
      </c>
      <c r="L1273" t="s">
        <v>26</v>
      </c>
      <c r="M1273" t="s">
        <v>27</v>
      </c>
      <c r="O1273">
        <v>0</v>
      </c>
      <c r="Q1273">
        <v>20</v>
      </c>
      <c r="R1273">
        <v>0</v>
      </c>
      <c r="S1273" t="s">
        <v>24</v>
      </c>
      <c r="T1273" t="s">
        <v>2652</v>
      </c>
      <c r="U1273" t="s">
        <v>221</v>
      </c>
      <c r="V1273" t="s">
        <v>221</v>
      </c>
      <c r="W1273" t="s">
        <v>339</v>
      </c>
      <c r="X1273">
        <v>1</v>
      </c>
      <c r="Y1273">
        <v>328882</v>
      </c>
    </row>
    <row r="1274" spans="1:25" x14ac:dyDescent="0.25">
      <c r="A1274" t="s">
        <v>365</v>
      </c>
      <c r="B1274" t="s">
        <v>366</v>
      </c>
      <c r="C1274" t="s">
        <v>98</v>
      </c>
      <c r="D1274" t="s">
        <v>99</v>
      </c>
      <c r="E1274" t="s">
        <v>25</v>
      </c>
      <c r="F1274" t="s">
        <v>21</v>
      </c>
      <c r="G1274">
        <v>2</v>
      </c>
      <c r="H1274" s="1">
        <v>41209.361111111109</v>
      </c>
      <c r="I1274" t="s">
        <v>31</v>
      </c>
      <c r="J1274" t="s">
        <v>30</v>
      </c>
      <c r="K1274" t="s">
        <v>26</v>
      </c>
      <c r="L1274" t="s">
        <v>26</v>
      </c>
      <c r="M1274" t="s">
        <v>27</v>
      </c>
      <c r="O1274">
        <v>0</v>
      </c>
      <c r="Q1274">
        <v>30</v>
      </c>
      <c r="R1274">
        <v>0</v>
      </c>
      <c r="S1274" t="s">
        <v>24</v>
      </c>
      <c r="T1274" t="s">
        <v>2652</v>
      </c>
      <c r="U1274" t="s">
        <v>221</v>
      </c>
      <c r="V1274" t="s">
        <v>221</v>
      </c>
      <c r="W1274" t="s">
        <v>339</v>
      </c>
      <c r="X1274">
        <v>1</v>
      </c>
      <c r="Y1274">
        <v>328845</v>
      </c>
    </row>
    <row r="1275" spans="1:25" x14ac:dyDescent="0.25">
      <c r="A1275" t="s">
        <v>365</v>
      </c>
      <c r="B1275" t="s">
        <v>366</v>
      </c>
      <c r="C1275" t="s">
        <v>98</v>
      </c>
      <c r="D1275" t="s">
        <v>99</v>
      </c>
      <c r="E1275" t="s">
        <v>25</v>
      </c>
      <c r="F1275" t="s">
        <v>21</v>
      </c>
      <c r="G1275">
        <v>2</v>
      </c>
      <c r="H1275" s="1">
        <v>40951.760416666664</v>
      </c>
      <c r="I1275" t="s">
        <v>31</v>
      </c>
      <c r="J1275" t="s">
        <v>30</v>
      </c>
      <c r="K1275" t="s">
        <v>26</v>
      </c>
      <c r="L1275" t="s">
        <v>26</v>
      </c>
      <c r="M1275" t="s">
        <v>27</v>
      </c>
      <c r="O1275">
        <v>527</v>
      </c>
      <c r="Q1275">
        <v>30</v>
      </c>
      <c r="R1275">
        <v>0</v>
      </c>
      <c r="S1275" t="s">
        <v>24</v>
      </c>
      <c r="T1275" t="s">
        <v>2650</v>
      </c>
      <c r="U1275" t="s">
        <v>228</v>
      </c>
      <c r="V1275" t="s">
        <v>228</v>
      </c>
      <c r="W1275" t="s">
        <v>870</v>
      </c>
      <c r="X1275">
        <v>1</v>
      </c>
      <c r="Y1275">
        <v>320542</v>
      </c>
    </row>
    <row r="1276" spans="1:25" x14ac:dyDescent="0.25">
      <c r="A1276" t="s">
        <v>365</v>
      </c>
      <c r="B1276" t="s">
        <v>366</v>
      </c>
      <c r="C1276" t="s">
        <v>98</v>
      </c>
      <c r="D1276" t="s">
        <v>99</v>
      </c>
      <c r="E1276" t="s">
        <v>25</v>
      </c>
      <c r="F1276" t="s">
        <v>21</v>
      </c>
      <c r="G1276">
        <v>2</v>
      </c>
      <c r="H1276" s="1">
        <v>40368.291666666664</v>
      </c>
      <c r="I1276" t="s">
        <v>31</v>
      </c>
      <c r="J1276" t="s">
        <v>36</v>
      </c>
      <c r="K1276" t="s">
        <v>26</v>
      </c>
      <c r="L1276" t="s">
        <v>26</v>
      </c>
      <c r="M1276" t="s">
        <v>27</v>
      </c>
      <c r="O1276">
        <v>0</v>
      </c>
      <c r="Q1276">
        <v>40</v>
      </c>
      <c r="R1276">
        <v>0</v>
      </c>
      <c r="S1276" t="s">
        <v>24</v>
      </c>
      <c r="T1276" t="s">
        <v>2650</v>
      </c>
      <c r="U1276" t="s">
        <v>2671</v>
      </c>
      <c r="V1276" t="s">
        <v>383</v>
      </c>
      <c r="W1276" t="s">
        <v>384</v>
      </c>
      <c r="X1276">
        <v>1</v>
      </c>
      <c r="Y1276">
        <v>303151</v>
      </c>
    </row>
    <row r="1277" spans="1:25" x14ac:dyDescent="0.25">
      <c r="A1277" t="s">
        <v>365</v>
      </c>
      <c r="B1277" t="s">
        <v>366</v>
      </c>
      <c r="C1277" t="s">
        <v>98</v>
      </c>
      <c r="D1277" t="s">
        <v>99</v>
      </c>
      <c r="E1277" t="s">
        <v>25</v>
      </c>
      <c r="F1277" t="s">
        <v>21</v>
      </c>
      <c r="G1277">
        <v>2</v>
      </c>
      <c r="H1277" s="1">
        <v>40147.326388888891</v>
      </c>
      <c r="I1277" t="s">
        <v>31</v>
      </c>
      <c r="J1277" t="s">
        <v>30</v>
      </c>
      <c r="K1277" t="s">
        <v>26</v>
      </c>
      <c r="L1277" t="s">
        <v>26</v>
      </c>
      <c r="M1277" t="s">
        <v>27</v>
      </c>
      <c r="O1277">
        <v>0</v>
      </c>
      <c r="Q1277">
        <v>50</v>
      </c>
      <c r="R1277">
        <v>0</v>
      </c>
      <c r="S1277" t="s">
        <v>24</v>
      </c>
      <c r="T1277" t="s">
        <v>2652</v>
      </c>
      <c r="U1277" t="s">
        <v>221</v>
      </c>
      <c r="V1277" t="s">
        <v>221</v>
      </c>
      <c r="W1277" t="s">
        <v>339</v>
      </c>
      <c r="X1277">
        <v>1</v>
      </c>
      <c r="Y1277">
        <v>265851</v>
      </c>
    </row>
    <row r="1278" spans="1:25" x14ac:dyDescent="0.25">
      <c r="A1278" t="s">
        <v>365</v>
      </c>
      <c r="B1278" t="s">
        <v>366</v>
      </c>
      <c r="C1278" t="s">
        <v>98</v>
      </c>
      <c r="D1278" t="s">
        <v>99</v>
      </c>
      <c r="E1278" t="s">
        <v>25</v>
      </c>
      <c r="F1278" t="s">
        <v>21</v>
      </c>
      <c r="G1278">
        <v>2</v>
      </c>
      <c r="H1278" s="1">
        <v>41655.3125</v>
      </c>
      <c r="I1278" t="s">
        <v>31</v>
      </c>
      <c r="J1278" t="s">
        <v>36</v>
      </c>
      <c r="K1278" t="s">
        <v>26</v>
      </c>
      <c r="L1278" t="s">
        <v>26</v>
      </c>
      <c r="M1278" t="s">
        <v>27</v>
      </c>
      <c r="O1278">
        <v>0</v>
      </c>
      <c r="Q1278">
        <v>50</v>
      </c>
      <c r="R1278">
        <v>0</v>
      </c>
      <c r="S1278" t="s">
        <v>24</v>
      </c>
      <c r="T1278" t="s">
        <v>2652</v>
      </c>
      <c r="U1278" t="s">
        <v>221</v>
      </c>
      <c r="V1278" t="s">
        <v>221</v>
      </c>
      <c r="W1278" t="s">
        <v>339</v>
      </c>
      <c r="X1278">
        <v>1</v>
      </c>
      <c r="Y1278">
        <v>343435</v>
      </c>
    </row>
    <row r="1279" spans="1:25" x14ac:dyDescent="0.25">
      <c r="A1279" t="s">
        <v>365</v>
      </c>
      <c r="B1279" t="s">
        <v>366</v>
      </c>
      <c r="C1279" t="s">
        <v>98</v>
      </c>
      <c r="D1279" t="s">
        <v>99</v>
      </c>
      <c r="E1279" t="s">
        <v>25</v>
      </c>
      <c r="F1279" t="s">
        <v>21</v>
      </c>
      <c r="G1279">
        <v>2</v>
      </c>
      <c r="H1279" s="1">
        <v>39164.357638888891</v>
      </c>
      <c r="I1279" t="s">
        <v>31</v>
      </c>
      <c r="J1279" t="s">
        <v>36</v>
      </c>
      <c r="K1279" t="s">
        <v>26</v>
      </c>
      <c r="L1279" t="s">
        <v>26</v>
      </c>
      <c r="M1279" t="s">
        <v>27</v>
      </c>
      <c r="O1279">
        <v>0</v>
      </c>
      <c r="Q1279">
        <v>50</v>
      </c>
      <c r="R1279">
        <v>0</v>
      </c>
      <c r="S1279" t="s">
        <v>24</v>
      </c>
      <c r="T1279" t="s">
        <v>2652</v>
      </c>
      <c r="U1279" t="s">
        <v>221</v>
      </c>
      <c r="V1279" t="s">
        <v>219</v>
      </c>
      <c r="W1279" t="s">
        <v>220</v>
      </c>
      <c r="X1279">
        <v>1</v>
      </c>
      <c r="Y1279">
        <v>249325</v>
      </c>
    </row>
    <row r="1280" spans="1:25" x14ac:dyDescent="0.25">
      <c r="A1280" t="s">
        <v>365</v>
      </c>
      <c r="B1280" t="s">
        <v>366</v>
      </c>
      <c r="C1280" t="s">
        <v>98</v>
      </c>
      <c r="D1280" t="s">
        <v>99</v>
      </c>
      <c r="E1280" t="s">
        <v>25</v>
      </c>
      <c r="F1280" t="s">
        <v>21</v>
      </c>
      <c r="G1280">
        <v>2</v>
      </c>
      <c r="H1280" s="1">
        <v>41611.47152777778</v>
      </c>
      <c r="I1280" t="s">
        <v>31</v>
      </c>
      <c r="J1280" t="s">
        <v>36</v>
      </c>
      <c r="K1280" t="s">
        <v>26</v>
      </c>
      <c r="L1280" t="s">
        <v>26</v>
      </c>
      <c r="M1280" t="s">
        <v>27</v>
      </c>
      <c r="O1280">
        <v>0</v>
      </c>
      <c r="Q1280">
        <v>50</v>
      </c>
      <c r="R1280">
        <v>0</v>
      </c>
      <c r="S1280" t="s">
        <v>24</v>
      </c>
      <c r="T1280" t="s">
        <v>2652</v>
      </c>
      <c r="U1280" t="s">
        <v>221</v>
      </c>
      <c r="V1280" t="s">
        <v>219</v>
      </c>
      <c r="W1280" t="s">
        <v>220</v>
      </c>
      <c r="X1280">
        <v>1</v>
      </c>
      <c r="Y1280">
        <v>343340</v>
      </c>
    </row>
    <row r="1281" spans="1:25" x14ac:dyDescent="0.25">
      <c r="A1281" t="s">
        <v>365</v>
      </c>
      <c r="B1281" t="s">
        <v>366</v>
      </c>
      <c r="C1281" t="s">
        <v>98</v>
      </c>
      <c r="D1281" t="s">
        <v>99</v>
      </c>
      <c r="E1281" t="s">
        <v>25</v>
      </c>
      <c r="F1281" t="s">
        <v>21</v>
      </c>
      <c r="G1281">
        <v>2</v>
      </c>
      <c r="H1281" s="1">
        <v>40969.302083333336</v>
      </c>
      <c r="I1281" t="s">
        <v>31</v>
      </c>
      <c r="J1281" t="s">
        <v>36</v>
      </c>
      <c r="K1281" t="s">
        <v>26</v>
      </c>
      <c r="L1281" t="s">
        <v>26</v>
      </c>
      <c r="M1281" t="s">
        <v>27</v>
      </c>
      <c r="O1281">
        <v>0</v>
      </c>
      <c r="Q1281">
        <v>50</v>
      </c>
      <c r="R1281">
        <v>0</v>
      </c>
      <c r="S1281" t="s">
        <v>24</v>
      </c>
      <c r="T1281" t="s">
        <v>2650</v>
      </c>
      <c r="U1281" t="s">
        <v>228</v>
      </c>
      <c r="V1281" t="s">
        <v>274</v>
      </c>
      <c r="W1281" t="s">
        <v>275</v>
      </c>
      <c r="X1281">
        <v>1</v>
      </c>
      <c r="Y1281">
        <v>320972</v>
      </c>
    </row>
    <row r="1282" spans="1:25" x14ac:dyDescent="0.25">
      <c r="A1282" t="s">
        <v>365</v>
      </c>
      <c r="B1282" t="s">
        <v>366</v>
      </c>
      <c r="C1282" t="s">
        <v>98</v>
      </c>
      <c r="D1282" t="s">
        <v>99</v>
      </c>
      <c r="E1282" t="s">
        <v>25</v>
      </c>
      <c r="F1282" t="s">
        <v>21</v>
      </c>
      <c r="G1282">
        <v>2</v>
      </c>
      <c r="H1282" s="1">
        <v>41935.46875</v>
      </c>
      <c r="I1282" t="s">
        <v>31</v>
      </c>
      <c r="J1282" t="s">
        <v>30</v>
      </c>
      <c r="K1282" t="s">
        <v>26</v>
      </c>
      <c r="L1282" t="s">
        <v>26</v>
      </c>
      <c r="M1282" t="s">
        <v>27</v>
      </c>
      <c r="O1282">
        <v>0</v>
      </c>
      <c r="Q1282">
        <v>50</v>
      </c>
      <c r="R1282">
        <v>0</v>
      </c>
      <c r="S1282" t="s">
        <v>24</v>
      </c>
      <c r="T1282" t="s">
        <v>2650</v>
      </c>
      <c r="U1282" t="s">
        <v>228</v>
      </c>
      <c r="V1282" t="s">
        <v>228</v>
      </c>
      <c r="W1282" t="s">
        <v>870</v>
      </c>
      <c r="X1282">
        <v>1</v>
      </c>
      <c r="Y1282">
        <v>354457</v>
      </c>
    </row>
    <row r="1283" spans="1:25" x14ac:dyDescent="0.25">
      <c r="A1283" t="s">
        <v>365</v>
      </c>
      <c r="B1283" t="s">
        <v>366</v>
      </c>
      <c r="C1283" t="s">
        <v>98</v>
      </c>
      <c r="D1283" t="s">
        <v>99</v>
      </c>
      <c r="E1283" t="s">
        <v>25</v>
      </c>
      <c r="F1283" t="s">
        <v>21</v>
      </c>
      <c r="G1283">
        <v>2</v>
      </c>
      <c r="H1283" s="1">
        <v>39759.305555555555</v>
      </c>
      <c r="I1283" t="s">
        <v>31</v>
      </c>
      <c r="J1283" t="s">
        <v>30</v>
      </c>
      <c r="K1283" t="s">
        <v>26</v>
      </c>
      <c r="L1283" t="s">
        <v>26</v>
      </c>
      <c r="M1283" t="s">
        <v>27</v>
      </c>
      <c r="O1283">
        <v>0</v>
      </c>
      <c r="Q1283">
        <v>50</v>
      </c>
      <c r="R1283">
        <v>0</v>
      </c>
      <c r="S1283" t="s">
        <v>24</v>
      </c>
      <c r="T1283" t="s">
        <v>2652</v>
      </c>
      <c r="U1283" t="s">
        <v>295</v>
      </c>
      <c r="V1283" t="s">
        <v>293</v>
      </c>
      <c r="W1283" t="s">
        <v>294</v>
      </c>
      <c r="X1283">
        <v>1</v>
      </c>
      <c r="Y1283">
        <v>261705</v>
      </c>
    </row>
    <row r="1284" spans="1:25" x14ac:dyDescent="0.25">
      <c r="A1284" t="s">
        <v>365</v>
      </c>
      <c r="B1284" t="s">
        <v>366</v>
      </c>
      <c r="C1284" t="s">
        <v>98</v>
      </c>
      <c r="D1284" t="s">
        <v>99</v>
      </c>
      <c r="E1284" t="s">
        <v>25</v>
      </c>
      <c r="F1284" t="s">
        <v>21</v>
      </c>
      <c r="G1284">
        <v>2</v>
      </c>
      <c r="H1284" s="1">
        <v>42043.636805555558</v>
      </c>
      <c r="I1284" t="s">
        <v>31</v>
      </c>
      <c r="J1284" t="s">
        <v>30</v>
      </c>
      <c r="K1284" t="s">
        <v>26</v>
      </c>
      <c r="L1284" t="s">
        <v>26</v>
      </c>
      <c r="M1284" t="s">
        <v>27</v>
      </c>
      <c r="O1284">
        <v>0</v>
      </c>
      <c r="Q1284">
        <v>50</v>
      </c>
      <c r="R1284">
        <v>0</v>
      </c>
      <c r="S1284" t="s">
        <v>24</v>
      </c>
      <c r="T1284" t="s">
        <v>2664</v>
      </c>
      <c r="U1284" t="s">
        <v>2664</v>
      </c>
      <c r="V1284" t="s">
        <v>2026</v>
      </c>
      <c r="W1284" t="s">
        <v>2027</v>
      </c>
      <c r="X1284">
        <v>1</v>
      </c>
      <c r="Y1284">
        <v>357824</v>
      </c>
    </row>
    <row r="1285" spans="1:25" x14ac:dyDescent="0.25">
      <c r="A1285" t="s">
        <v>365</v>
      </c>
      <c r="B1285" t="s">
        <v>366</v>
      </c>
      <c r="C1285" t="s">
        <v>98</v>
      </c>
      <c r="D1285" t="s">
        <v>99</v>
      </c>
      <c r="E1285" t="s">
        <v>25</v>
      </c>
      <c r="F1285" t="s">
        <v>21</v>
      </c>
      <c r="G1285">
        <v>2</v>
      </c>
      <c r="H1285" s="1">
        <v>41331.708333333336</v>
      </c>
      <c r="I1285" t="s">
        <v>31</v>
      </c>
      <c r="J1285" t="s">
        <v>30</v>
      </c>
      <c r="K1285" t="s">
        <v>26</v>
      </c>
      <c r="L1285" t="s">
        <v>26</v>
      </c>
      <c r="M1285" t="s">
        <v>27</v>
      </c>
      <c r="O1285">
        <v>0</v>
      </c>
      <c r="Q1285">
        <v>50</v>
      </c>
      <c r="R1285">
        <v>0</v>
      </c>
      <c r="S1285" t="s">
        <v>24</v>
      </c>
      <c r="T1285" t="s">
        <v>2650</v>
      </c>
      <c r="U1285" t="s">
        <v>197</v>
      </c>
      <c r="V1285" t="s">
        <v>406</v>
      </c>
      <c r="W1285" t="s">
        <v>407</v>
      </c>
      <c r="X1285">
        <v>1</v>
      </c>
      <c r="Y1285">
        <v>331290</v>
      </c>
    </row>
    <row r="1286" spans="1:25" x14ac:dyDescent="0.25">
      <c r="A1286" t="s">
        <v>365</v>
      </c>
      <c r="B1286" t="s">
        <v>366</v>
      </c>
      <c r="C1286" t="s">
        <v>98</v>
      </c>
      <c r="D1286" t="s">
        <v>99</v>
      </c>
      <c r="E1286" t="s">
        <v>25</v>
      </c>
      <c r="F1286" t="s">
        <v>21</v>
      </c>
      <c r="G1286">
        <v>2</v>
      </c>
      <c r="H1286" s="1">
        <v>41448.334027777775</v>
      </c>
      <c r="I1286" t="s">
        <v>31</v>
      </c>
      <c r="J1286" t="s">
        <v>30</v>
      </c>
      <c r="K1286" t="s">
        <v>26</v>
      </c>
      <c r="L1286" t="s">
        <v>26</v>
      </c>
      <c r="M1286" t="s">
        <v>27</v>
      </c>
      <c r="O1286">
        <v>0</v>
      </c>
      <c r="Q1286">
        <v>50</v>
      </c>
      <c r="R1286">
        <v>0</v>
      </c>
      <c r="S1286" t="s">
        <v>24</v>
      </c>
      <c r="T1286" t="s">
        <v>2650</v>
      </c>
      <c r="U1286" t="s">
        <v>2671</v>
      </c>
      <c r="V1286" t="s">
        <v>383</v>
      </c>
      <c r="W1286" t="s">
        <v>384</v>
      </c>
      <c r="X1286">
        <v>1</v>
      </c>
      <c r="Y1286">
        <v>334866</v>
      </c>
    </row>
    <row r="1287" spans="1:25" x14ac:dyDescent="0.25">
      <c r="A1287" t="s">
        <v>365</v>
      </c>
      <c r="B1287" t="s">
        <v>366</v>
      </c>
      <c r="C1287" t="s">
        <v>98</v>
      </c>
      <c r="D1287" t="s">
        <v>99</v>
      </c>
      <c r="E1287" t="s">
        <v>25</v>
      </c>
      <c r="F1287" t="s">
        <v>21</v>
      </c>
      <c r="G1287">
        <v>2</v>
      </c>
      <c r="H1287" s="1">
        <v>41479.28125</v>
      </c>
      <c r="I1287" t="s">
        <v>31</v>
      </c>
      <c r="J1287" t="s">
        <v>36</v>
      </c>
      <c r="K1287" t="s">
        <v>26</v>
      </c>
      <c r="L1287" t="s">
        <v>26</v>
      </c>
      <c r="M1287" t="s">
        <v>27</v>
      </c>
      <c r="O1287">
        <v>0</v>
      </c>
      <c r="Q1287">
        <v>50</v>
      </c>
      <c r="R1287">
        <v>0</v>
      </c>
      <c r="S1287" t="s">
        <v>24</v>
      </c>
      <c r="T1287" t="s">
        <v>2650</v>
      </c>
      <c r="U1287" t="s">
        <v>2671</v>
      </c>
      <c r="V1287" t="s">
        <v>383</v>
      </c>
      <c r="W1287" t="s">
        <v>384</v>
      </c>
      <c r="X1287">
        <v>1</v>
      </c>
      <c r="Y1287">
        <v>336301</v>
      </c>
    </row>
    <row r="1288" spans="1:25" x14ac:dyDescent="0.25">
      <c r="A1288" t="s">
        <v>365</v>
      </c>
      <c r="B1288" t="s">
        <v>366</v>
      </c>
      <c r="C1288" t="s">
        <v>98</v>
      </c>
      <c r="D1288" t="s">
        <v>99</v>
      </c>
      <c r="E1288" t="s">
        <v>25</v>
      </c>
      <c r="F1288" t="s">
        <v>21</v>
      </c>
      <c r="G1288">
        <v>2</v>
      </c>
      <c r="H1288" s="1">
        <v>41565.645833333336</v>
      </c>
      <c r="I1288" t="s">
        <v>31</v>
      </c>
      <c r="J1288" t="s">
        <v>30</v>
      </c>
      <c r="K1288" t="s">
        <v>26</v>
      </c>
      <c r="L1288" t="s">
        <v>26</v>
      </c>
      <c r="M1288" t="s">
        <v>27</v>
      </c>
      <c r="O1288">
        <v>0</v>
      </c>
      <c r="Q1288">
        <v>50</v>
      </c>
      <c r="R1288">
        <v>0</v>
      </c>
      <c r="S1288" t="s">
        <v>24</v>
      </c>
      <c r="T1288" t="s">
        <v>2650</v>
      </c>
      <c r="U1288" t="s">
        <v>2671</v>
      </c>
      <c r="V1288" t="s">
        <v>383</v>
      </c>
      <c r="W1288" t="s">
        <v>384</v>
      </c>
      <c r="X1288">
        <v>1</v>
      </c>
      <c r="Y1288">
        <v>342040</v>
      </c>
    </row>
    <row r="1289" spans="1:25" x14ac:dyDescent="0.25">
      <c r="A1289" t="s">
        <v>365</v>
      </c>
      <c r="B1289" t="s">
        <v>366</v>
      </c>
      <c r="C1289" t="s">
        <v>98</v>
      </c>
      <c r="D1289" t="s">
        <v>99</v>
      </c>
      <c r="E1289" t="s">
        <v>25</v>
      </c>
      <c r="F1289" t="s">
        <v>21</v>
      </c>
      <c r="G1289">
        <v>2</v>
      </c>
      <c r="H1289" s="1">
        <v>41890.489583333336</v>
      </c>
      <c r="I1289" t="s">
        <v>31</v>
      </c>
      <c r="J1289" t="s">
        <v>30</v>
      </c>
      <c r="K1289" t="s">
        <v>26</v>
      </c>
      <c r="L1289" t="s">
        <v>26</v>
      </c>
      <c r="M1289" t="s">
        <v>27</v>
      </c>
      <c r="O1289">
        <v>0</v>
      </c>
      <c r="Q1289">
        <v>50</v>
      </c>
      <c r="R1289">
        <v>0</v>
      </c>
      <c r="S1289" t="s">
        <v>24</v>
      </c>
      <c r="T1289" t="s">
        <v>2650</v>
      </c>
      <c r="U1289" t="s">
        <v>2671</v>
      </c>
      <c r="V1289" t="s">
        <v>383</v>
      </c>
      <c r="W1289" t="s">
        <v>384</v>
      </c>
      <c r="X1289">
        <v>1</v>
      </c>
      <c r="Y1289">
        <v>353233</v>
      </c>
    </row>
    <row r="1290" spans="1:25" x14ac:dyDescent="0.25">
      <c r="A1290" t="s">
        <v>365</v>
      </c>
      <c r="B1290" t="s">
        <v>366</v>
      </c>
      <c r="C1290" t="s">
        <v>98</v>
      </c>
      <c r="D1290" t="s">
        <v>99</v>
      </c>
      <c r="E1290" t="s">
        <v>25</v>
      </c>
      <c r="F1290" t="s">
        <v>21</v>
      </c>
      <c r="G1290">
        <v>2</v>
      </c>
      <c r="H1290" s="1">
        <v>41121.302083333336</v>
      </c>
      <c r="I1290" t="s">
        <v>31</v>
      </c>
      <c r="J1290" t="s">
        <v>36</v>
      </c>
      <c r="K1290" t="s">
        <v>26</v>
      </c>
      <c r="L1290" t="s">
        <v>26</v>
      </c>
      <c r="M1290" t="s">
        <v>27</v>
      </c>
      <c r="O1290">
        <v>0</v>
      </c>
      <c r="Q1290">
        <v>50</v>
      </c>
      <c r="R1290">
        <v>0</v>
      </c>
      <c r="S1290" t="s">
        <v>24</v>
      </c>
      <c r="T1290" t="s">
        <v>2650</v>
      </c>
      <c r="U1290" t="s">
        <v>2671</v>
      </c>
      <c r="V1290" t="s">
        <v>383</v>
      </c>
      <c r="W1290" t="s">
        <v>384</v>
      </c>
      <c r="X1290">
        <v>1</v>
      </c>
      <c r="Y1290">
        <v>325468</v>
      </c>
    </row>
    <row r="1291" spans="1:25" x14ac:dyDescent="0.25">
      <c r="A1291" t="s">
        <v>365</v>
      </c>
      <c r="B1291" t="s">
        <v>366</v>
      </c>
      <c r="C1291" t="s">
        <v>98</v>
      </c>
      <c r="D1291" t="s">
        <v>99</v>
      </c>
      <c r="E1291" t="s">
        <v>25</v>
      </c>
      <c r="F1291" t="s">
        <v>21</v>
      </c>
      <c r="G1291">
        <v>2</v>
      </c>
      <c r="H1291" s="1">
        <v>41455.479166666664</v>
      </c>
      <c r="I1291" t="s">
        <v>31</v>
      </c>
      <c r="J1291" t="s">
        <v>30</v>
      </c>
      <c r="K1291" t="s">
        <v>26</v>
      </c>
      <c r="L1291" t="s">
        <v>26</v>
      </c>
      <c r="M1291" t="s">
        <v>27</v>
      </c>
      <c r="O1291">
        <v>0</v>
      </c>
      <c r="Q1291">
        <v>50</v>
      </c>
      <c r="R1291">
        <v>0</v>
      </c>
      <c r="S1291" t="s">
        <v>24</v>
      </c>
      <c r="T1291" t="s">
        <v>2650</v>
      </c>
      <c r="U1291" t="s">
        <v>2671</v>
      </c>
      <c r="V1291" t="s">
        <v>1000</v>
      </c>
      <c r="W1291" t="s">
        <v>1001</v>
      </c>
      <c r="X1291">
        <v>1</v>
      </c>
      <c r="Y1291">
        <v>334250</v>
      </c>
    </row>
    <row r="1292" spans="1:25" x14ac:dyDescent="0.25">
      <c r="A1292" t="s">
        <v>365</v>
      </c>
      <c r="B1292" t="s">
        <v>366</v>
      </c>
      <c r="C1292" t="s">
        <v>98</v>
      </c>
      <c r="D1292" t="s">
        <v>99</v>
      </c>
      <c r="E1292" t="s">
        <v>25</v>
      </c>
      <c r="F1292" t="s">
        <v>21</v>
      </c>
      <c r="G1292">
        <v>2</v>
      </c>
      <c r="H1292" s="1">
        <v>40013.784722222219</v>
      </c>
      <c r="I1292" t="s">
        <v>31</v>
      </c>
      <c r="J1292" t="s">
        <v>30</v>
      </c>
      <c r="K1292" t="s">
        <v>26</v>
      </c>
      <c r="L1292" t="s">
        <v>26</v>
      </c>
      <c r="M1292" t="s">
        <v>27</v>
      </c>
      <c r="O1292">
        <v>0</v>
      </c>
      <c r="Q1292">
        <v>50</v>
      </c>
      <c r="R1292">
        <v>0</v>
      </c>
      <c r="S1292" t="s">
        <v>24</v>
      </c>
      <c r="T1292" t="s">
        <v>2650</v>
      </c>
      <c r="U1292" t="s">
        <v>2671</v>
      </c>
      <c r="V1292" t="s">
        <v>346</v>
      </c>
      <c r="W1292" t="s">
        <v>395</v>
      </c>
      <c r="X1292">
        <v>1</v>
      </c>
      <c r="Y1292">
        <v>264602</v>
      </c>
    </row>
    <row r="1293" spans="1:25" x14ac:dyDescent="0.25">
      <c r="A1293" t="s">
        <v>365</v>
      </c>
      <c r="B1293" t="s">
        <v>366</v>
      </c>
      <c r="C1293" t="s">
        <v>98</v>
      </c>
      <c r="D1293" t="s">
        <v>99</v>
      </c>
      <c r="E1293" t="s">
        <v>25</v>
      </c>
      <c r="F1293" t="s">
        <v>21</v>
      </c>
      <c r="G1293">
        <v>2</v>
      </c>
      <c r="H1293" s="1">
        <v>40766.429166666669</v>
      </c>
      <c r="I1293" t="s">
        <v>31</v>
      </c>
      <c r="J1293" t="s">
        <v>30</v>
      </c>
      <c r="K1293" t="s">
        <v>26</v>
      </c>
      <c r="L1293" t="s">
        <v>26</v>
      </c>
      <c r="M1293" t="s">
        <v>27</v>
      </c>
      <c r="O1293">
        <v>0</v>
      </c>
      <c r="Q1293">
        <v>50</v>
      </c>
      <c r="R1293">
        <v>0</v>
      </c>
      <c r="S1293" t="s">
        <v>24</v>
      </c>
      <c r="T1293" t="s">
        <v>2650</v>
      </c>
      <c r="U1293" t="s">
        <v>773</v>
      </c>
      <c r="V1293" t="s">
        <v>1208</v>
      </c>
      <c r="W1293" t="s">
        <v>1209</v>
      </c>
      <c r="X1293">
        <v>1</v>
      </c>
      <c r="Y1293">
        <v>315560</v>
      </c>
    </row>
    <row r="1294" spans="1:25" x14ac:dyDescent="0.25">
      <c r="A1294" t="s">
        <v>365</v>
      </c>
      <c r="B1294" t="s">
        <v>366</v>
      </c>
      <c r="C1294" t="s">
        <v>98</v>
      </c>
      <c r="D1294" t="s">
        <v>99</v>
      </c>
      <c r="E1294" t="s">
        <v>25</v>
      </c>
      <c r="F1294" t="s">
        <v>21</v>
      </c>
      <c r="G1294">
        <v>2</v>
      </c>
      <c r="H1294" s="1">
        <v>40735.4375</v>
      </c>
      <c r="I1294" t="s">
        <v>31</v>
      </c>
      <c r="J1294" t="s">
        <v>30</v>
      </c>
      <c r="K1294" t="s">
        <v>26</v>
      </c>
      <c r="L1294" t="s">
        <v>26</v>
      </c>
      <c r="M1294" t="s">
        <v>27</v>
      </c>
      <c r="O1294">
        <v>0</v>
      </c>
      <c r="Q1294">
        <v>50</v>
      </c>
      <c r="R1294">
        <v>0</v>
      </c>
      <c r="S1294" t="s">
        <v>24</v>
      </c>
      <c r="T1294" t="s">
        <v>2650</v>
      </c>
      <c r="U1294" t="s">
        <v>773</v>
      </c>
      <c r="V1294" t="s">
        <v>1930</v>
      </c>
      <c r="W1294" t="s">
        <v>1931</v>
      </c>
      <c r="X1294">
        <v>1</v>
      </c>
      <c r="Y1294">
        <v>313498</v>
      </c>
    </row>
    <row r="1295" spans="1:25" x14ac:dyDescent="0.25">
      <c r="A1295" t="s">
        <v>365</v>
      </c>
      <c r="B1295" t="s">
        <v>366</v>
      </c>
      <c r="C1295" t="s">
        <v>98</v>
      </c>
      <c r="D1295" t="s">
        <v>99</v>
      </c>
      <c r="E1295" t="s">
        <v>25</v>
      </c>
      <c r="F1295" t="s">
        <v>21</v>
      </c>
      <c r="G1295">
        <v>2</v>
      </c>
      <c r="H1295" s="1">
        <v>41582.291666666664</v>
      </c>
      <c r="I1295" t="s">
        <v>31</v>
      </c>
      <c r="J1295" t="s">
        <v>36</v>
      </c>
      <c r="K1295" t="s">
        <v>26</v>
      </c>
      <c r="L1295" t="s">
        <v>26</v>
      </c>
      <c r="M1295" t="s">
        <v>27</v>
      </c>
      <c r="O1295">
        <v>0</v>
      </c>
      <c r="Q1295">
        <v>100</v>
      </c>
      <c r="R1295">
        <v>0</v>
      </c>
      <c r="S1295" t="s">
        <v>24</v>
      </c>
      <c r="T1295" t="s">
        <v>2652</v>
      </c>
      <c r="U1295" t="s">
        <v>221</v>
      </c>
      <c r="V1295" t="s">
        <v>219</v>
      </c>
      <c r="W1295" t="s">
        <v>220</v>
      </c>
      <c r="X1295">
        <v>1</v>
      </c>
      <c r="Y1295">
        <v>342112</v>
      </c>
    </row>
    <row r="1296" spans="1:25" x14ac:dyDescent="0.25">
      <c r="A1296" t="s">
        <v>365</v>
      </c>
      <c r="B1296" t="s">
        <v>366</v>
      </c>
      <c r="C1296" t="s">
        <v>98</v>
      </c>
      <c r="D1296" t="s">
        <v>99</v>
      </c>
      <c r="E1296" t="s">
        <v>25</v>
      </c>
      <c r="F1296" t="s">
        <v>21</v>
      </c>
      <c r="G1296">
        <v>2</v>
      </c>
      <c r="H1296" s="1">
        <v>41277.3125</v>
      </c>
      <c r="I1296" t="s">
        <v>31</v>
      </c>
      <c r="J1296" t="s">
        <v>36</v>
      </c>
      <c r="K1296" t="s">
        <v>26</v>
      </c>
      <c r="L1296" t="s">
        <v>26</v>
      </c>
      <c r="M1296" t="s">
        <v>27</v>
      </c>
      <c r="O1296">
        <v>0</v>
      </c>
      <c r="Q1296">
        <v>100</v>
      </c>
      <c r="R1296">
        <v>0</v>
      </c>
      <c r="S1296" t="s">
        <v>24</v>
      </c>
      <c r="T1296" t="s">
        <v>2650</v>
      </c>
      <c r="U1296" t="s">
        <v>228</v>
      </c>
      <c r="V1296" t="s">
        <v>228</v>
      </c>
      <c r="W1296" t="s">
        <v>870</v>
      </c>
      <c r="X1296">
        <v>1</v>
      </c>
      <c r="Y1296">
        <v>330850</v>
      </c>
    </row>
    <row r="1297" spans="1:25" x14ac:dyDescent="0.25">
      <c r="A1297" t="s">
        <v>365</v>
      </c>
      <c r="B1297" t="s">
        <v>366</v>
      </c>
      <c r="C1297" t="s">
        <v>98</v>
      </c>
      <c r="D1297" t="s">
        <v>99</v>
      </c>
      <c r="E1297" t="s">
        <v>25</v>
      </c>
      <c r="F1297" t="s">
        <v>21</v>
      </c>
      <c r="G1297">
        <v>2</v>
      </c>
      <c r="H1297" s="1">
        <v>40443.402777777781</v>
      </c>
      <c r="I1297" t="s">
        <v>31</v>
      </c>
      <c r="J1297" t="s">
        <v>36</v>
      </c>
      <c r="K1297" t="s">
        <v>26</v>
      </c>
      <c r="L1297" t="s">
        <v>26</v>
      </c>
      <c r="M1297" t="s">
        <v>27</v>
      </c>
      <c r="O1297">
        <v>0</v>
      </c>
      <c r="Q1297">
        <v>100</v>
      </c>
      <c r="R1297">
        <v>0</v>
      </c>
      <c r="S1297" t="s">
        <v>24</v>
      </c>
      <c r="T1297" t="s">
        <v>2650</v>
      </c>
      <c r="U1297" t="s">
        <v>2671</v>
      </c>
      <c r="V1297" t="s">
        <v>383</v>
      </c>
      <c r="W1297" t="s">
        <v>384</v>
      </c>
      <c r="X1297">
        <v>1</v>
      </c>
      <c r="Y1297">
        <v>307302</v>
      </c>
    </row>
    <row r="1298" spans="1:25" x14ac:dyDescent="0.25">
      <c r="A1298" t="s">
        <v>365</v>
      </c>
      <c r="B1298" t="s">
        <v>366</v>
      </c>
      <c r="C1298" t="s">
        <v>98</v>
      </c>
      <c r="D1298" t="s">
        <v>99</v>
      </c>
      <c r="E1298" t="s">
        <v>25</v>
      </c>
      <c r="F1298" t="s">
        <v>21</v>
      </c>
      <c r="G1298">
        <v>2</v>
      </c>
      <c r="H1298" s="1">
        <v>40360.489583333336</v>
      </c>
      <c r="I1298" t="s">
        <v>31</v>
      </c>
      <c r="J1298" t="s">
        <v>30</v>
      </c>
      <c r="K1298" t="s">
        <v>26</v>
      </c>
      <c r="L1298" t="s">
        <v>26</v>
      </c>
      <c r="M1298" t="s">
        <v>27</v>
      </c>
      <c r="O1298">
        <v>0</v>
      </c>
      <c r="Q1298">
        <v>100</v>
      </c>
      <c r="R1298">
        <v>0</v>
      </c>
      <c r="S1298" t="s">
        <v>24</v>
      </c>
      <c r="T1298" t="s">
        <v>2650</v>
      </c>
      <c r="U1298" t="s">
        <v>2671</v>
      </c>
      <c r="V1298" t="s">
        <v>1000</v>
      </c>
      <c r="W1298" t="s">
        <v>1001</v>
      </c>
      <c r="X1298">
        <v>1</v>
      </c>
      <c r="Y1298">
        <v>304001</v>
      </c>
    </row>
    <row r="1299" spans="1:25" x14ac:dyDescent="0.25">
      <c r="A1299" t="s">
        <v>365</v>
      </c>
      <c r="B1299" t="s">
        <v>366</v>
      </c>
      <c r="C1299" t="s">
        <v>98</v>
      </c>
      <c r="D1299" t="s">
        <v>99</v>
      </c>
      <c r="E1299" t="s">
        <v>25</v>
      </c>
      <c r="F1299" t="s">
        <v>21</v>
      </c>
      <c r="G1299">
        <v>2</v>
      </c>
      <c r="H1299" s="1">
        <v>38983.333333333336</v>
      </c>
      <c r="I1299" t="s">
        <v>31</v>
      </c>
      <c r="J1299" t="s">
        <v>36</v>
      </c>
      <c r="K1299" t="s">
        <v>26</v>
      </c>
      <c r="L1299" t="s">
        <v>26</v>
      </c>
      <c r="M1299" t="s">
        <v>27</v>
      </c>
      <c r="O1299">
        <v>0</v>
      </c>
      <c r="Q1299">
        <v>200</v>
      </c>
      <c r="R1299">
        <v>0</v>
      </c>
      <c r="S1299" t="s">
        <v>24</v>
      </c>
      <c r="T1299" t="s">
        <v>2664</v>
      </c>
      <c r="U1299" t="s">
        <v>2664</v>
      </c>
      <c r="V1299" t="s">
        <v>568</v>
      </c>
      <c r="W1299" t="s">
        <v>569</v>
      </c>
      <c r="X1299">
        <v>1</v>
      </c>
      <c r="Y1299">
        <v>243193</v>
      </c>
    </row>
    <row r="1300" spans="1:25" x14ac:dyDescent="0.25">
      <c r="A1300" t="s">
        <v>365</v>
      </c>
      <c r="B1300" t="s">
        <v>366</v>
      </c>
      <c r="C1300" t="s">
        <v>98</v>
      </c>
      <c r="D1300" t="s">
        <v>99</v>
      </c>
      <c r="E1300" t="s">
        <v>25</v>
      </c>
      <c r="F1300" t="s">
        <v>21</v>
      </c>
      <c r="G1300">
        <v>2</v>
      </c>
      <c r="H1300" s="1">
        <v>41885.305555555555</v>
      </c>
      <c r="I1300" t="s">
        <v>31</v>
      </c>
      <c r="J1300" t="s">
        <v>30</v>
      </c>
      <c r="K1300" t="s">
        <v>26</v>
      </c>
      <c r="L1300" t="s">
        <v>26</v>
      </c>
      <c r="M1300" t="s">
        <v>27</v>
      </c>
      <c r="O1300">
        <v>0</v>
      </c>
      <c r="R1300">
        <v>0</v>
      </c>
      <c r="S1300" t="s">
        <v>598</v>
      </c>
      <c r="T1300" t="s">
        <v>598</v>
      </c>
      <c r="U1300" t="s">
        <v>598</v>
      </c>
      <c r="V1300" t="s">
        <v>1559</v>
      </c>
      <c r="W1300" t="s">
        <v>1560</v>
      </c>
      <c r="X1300">
        <v>1</v>
      </c>
      <c r="Y1300">
        <v>351862</v>
      </c>
    </row>
    <row r="1301" spans="1:25" x14ac:dyDescent="0.25">
      <c r="A1301" t="s">
        <v>365</v>
      </c>
      <c r="B1301" t="s">
        <v>366</v>
      </c>
      <c r="C1301" t="s">
        <v>98</v>
      </c>
      <c r="D1301" t="s">
        <v>99</v>
      </c>
      <c r="E1301" t="s">
        <v>25</v>
      </c>
      <c r="F1301" t="s">
        <v>21</v>
      </c>
      <c r="G1301">
        <v>2</v>
      </c>
      <c r="H1301" s="1">
        <v>38329.402777777781</v>
      </c>
      <c r="I1301" t="s">
        <v>31</v>
      </c>
      <c r="K1301" t="s">
        <v>26</v>
      </c>
      <c r="L1301" t="s">
        <v>26</v>
      </c>
      <c r="M1301" t="s">
        <v>27</v>
      </c>
      <c r="O1301">
        <v>0</v>
      </c>
      <c r="R1301">
        <v>0</v>
      </c>
      <c r="S1301" t="s">
        <v>24</v>
      </c>
      <c r="T1301" t="s">
        <v>2655</v>
      </c>
      <c r="U1301" t="s">
        <v>561</v>
      </c>
      <c r="V1301" t="s">
        <v>559</v>
      </c>
      <c r="W1301" t="s">
        <v>560</v>
      </c>
      <c r="X1301">
        <v>1</v>
      </c>
      <c r="Y1301">
        <v>229141</v>
      </c>
    </row>
    <row r="1302" spans="1:25" x14ac:dyDescent="0.25">
      <c r="A1302" t="s">
        <v>365</v>
      </c>
      <c r="B1302" t="s">
        <v>366</v>
      </c>
      <c r="C1302" t="s">
        <v>98</v>
      </c>
      <c r="D1302" t="s">
        <v>99</v>
      </c>
      <c r="E1302" t="s">
        <v>25</v>
      </c>
      <c r="F1302" t="s">
        <v>21</v>
      </c>
      <c r="G1302">
        <v>2</v>
      </c>
      <c r="H1302" s="1">
        <v>41444.6875</v>
      </c>
      <c r="I1302" t="s">
        <v>31</v>
      </c>
      <c r="J1302" t="s">
        <v>30</v>
      </c>
      <c r="K1302" t="s">
        <v>26</v>
      </c>
      <c r="L1302" t="s">
        <v>26</v>
      </c>
      <c r="M1302" t="s">
        <v>27</v>
      </c>
      <c r="O1302">
        <v>0</v>
      </c>
      <c r="R1302">
        <v>0</v>
      </c>
      <c r="S1302" t="s">
        <v>24</v>
      </c>
      <c r="T1302" t="s">
        <v>2652</v>
      </c>
      <c r="U1302" t="s">
        <v>221</v>
      </c>
      <c r="V1302" t="s">
        <v>219</v>
      </c>
      <c r="W1302" t="s">
        <v>220</v>
      </c>
      <c r="X1302">
        <v>1</v>
      </c>
      <c r="Y1302">
        <v>334375</v>
      </c>
    </row>
    <row r="1303" spans="1:25" x14ac:dyDescent="0.25">
      <c r="A1303" t="s">
        <v>365</v>
      </c>
      <c r="B1303" t="s">
        <v>366</v>
      </c>
      <c r="C1303" t="s">
        <v>98</v>
      </c>
      <c r="D1303" t="s">
        <v>99</v>
      </c>
      <c r="E1303" t="s">
        <v>25</v>
      </c>
      <c r="F1303" t="s">
        <v>21</v>
      </c>
      <c r="G1303">
        <v>2</v>
      </c>
      <c r="H1303" s="1">
        <v>39930.315972222219</v>
      </c>
      <c r="I1303" t="s">
        <v>31</v>
      </c>
      <c r="J1303" t="s">
        <v>36</v>
      </c>
      <c r="K1303" t="s">
        <v>26</v>
      </c>
      <c r="L1303" t="s">
        <v>26</v>
      </c>
      <c r="M1303" t="s">
        <v>27</v>
      </c>
      <c r="O1303">
        <v>0</v>
      </c>
      <c r="R1303">
        <v>0</v>
      </c>
      <c r="S1303" t="s">
        <v>24</v>
      </c>
      <c r="T1303" t="s">
        <v>2650</v>
      </c>
      <c r="U1303" t="s">
        <v>795</v>
      </c>
      <c r="V1303" t="s">
        <v>2129</v>
      </c>
      <c r="W1303" t="s">
        <v>2130</v>
      </c>
      <c r="X1303">
        <v>1</v>
      </c>
      <c r="Y1303">
        <v>263478</v>
      </c>
    </row>
    <row r="1304" spans="1:25" x14ac:dyDescent="0.25">
      <c r="A1304" t="s">
        <v>365</v>
      </c>
      <c r="B1304" t="s">
        <v>366</v>
      </c>
      <c r="C1304" t="s">
        <v>98</v>
      </c>
      <c r="D1304" t="s">
        <v>99</v>
      </c>
      <c r="E1304" t="s">
        <v>25</v>
      </c>
      <c r="F1304" t="s">
        <v>21</v>
      </c>
      <c r="G1304">
        <v>2</v>
      </c>
      <c r="H1304" s="1">
        <v>41388.6875</v>
      </c>
      <c r="I1304" t="s">
        <v>31</v>
      </c>
      <c r="J1304" t="s">
        <v>36</v>
      </c>
      <c r="K1304" t="s">
        <v>26</v>
      </c>
      <c r="L1304" t="s">
        <v>26</v>
      </c>
      <c r="M1304" t="s">
        <v>27</v>
      </c>
      <c r="O1304">
        <v>0</v>
      </c>
      <c r="R1304">
        <v>0</v>
      </c>
      <c r="S1304" t="s">
        <v>24</v>
      </c>
      <c r="T1304" t="s">
        <v>2665</v>
      </c>
      <c r="U1304" t="s">
        <v>2666</v>
      </c>
      <c r="V1304" t="s">
        <v>481</v>
      </c>
      <c r="W1304" t="s">
        <v>482</v>
      </c>
      <c r="X1304">
        <v>1</v>
      </c>
      <c r="Y1304">
        <v>331984</v>
      </c>
    </row>
    <row r="1305" spans="1:25" x14ac:dyDescent="0.25">
      <c r="A1305" t="s">
        <v>365</v>
      </c>
      <c r="B1305" t="s">
        <v>366</v>
      </c>
      <c r="C1305" t="s">
        <v>98</v>
      </c>
      <c r="D1305" t="s">
        <v>99</v>
      </c>
      <c r="E1305" t="s">
        <v>25</v>
      </c>
      <c r="F1305" t="s">
        <v>21</v>
      </c>
      <c r="G1305">
        <v>2</v>
      </c>
      <c r="H1305" s="1">
        <v>40340.493055555555</v>
      </c>
      <c r="I1305" t="s">
        <v>31</v>
      </c>
      <c r="J1305" t="s">
        <v>30</v>
      </c>
      <c r="K1305" t="s">
        <v>26</v>
      </c>
      <c r="L1305" t="s">
        <v>26</v>
      </c>
      <c r="M1305" t="s">
        <v>27</v>
      </c>
      <c r="O1305">
        <v>0</v>
      </c>
      <c r="Q1305">
        <v>800</v>
      </c>
      <c r="R1305">
        <v>1</v>
      </c>
      <c r="S1305" t="s">
        <v>24</v>
      </c>
      <c r="T1305" t="s">
        <v>2650</v>
      </c>
      <c r="U1305" t="s">
        <v>154</v>
      </c>
      <c r="V1305" t="s">
        <v>154</v>
      </c>
      <c r="W1305" t="s">
        <v>155</v>
      </c>
      <c r="X1305">
        <v>1</v>
      </c>
      <c r="Y1305">
        <v>302927</v>
      </c>
    </row>
    <row r="1306" spans="1:25" x14ac:dyDescent="0.25">
      <c r="A1306" t="s">
        <v>365</v>
      </c>
      <c r="B1306" t="s">
        <v>366</v>
      </c>
      <c r="C1306" t="s">
        <v>98</v>
      </c>
      <c r="D1306" t="s">
        <v>99</v>
      </c>
      <c r="E1306" t="s">
        <v>25</v>
      </c>
      <c r="F1306" t="s">
        <v>21</v>
      </c>
      <c r="G1306">
        <v>2</v>
      </c>
      <c r="H1306" s="1">
        <v>41243.597222222219</v>
      </c>
      <c r="I1306" t="s">
        <v>31</v>
      </c>
      <c r="J1306" t="s">
        <v>30</v>
      </c>
      <c r="K1306" t="s">
        <v>26</v>
      </c>
      <c r="L1306" t="s">
        <v>26</v>
      </c>
      <c r="M1306" t="s">
        <v>27</v>
      </c>
      <c r="O1306">
        <v>0</v>
      </c>
      <c r="Q1306">
        <v>500</v>
      </c>
      <c r="R1306">
        <v>2</v>
      </c>
      <c r="S1306" t="s">
        <v>24</v>
      </c>
      <c r="T1306" t="s">
        <v>2665</v>
      </c>
      <c r="U1306" t="s">
        <v>2667</v>
      </c>
      <c r="V1306" t="s">
        <v>570</v>
      </c>
      <c r="W1306" t="s">
        <v>571</v>
      </c>
      <c r="X1306">
        <v>1</v>
      </c>
      <c r="Y1306">
        <v>330146</v>
      </c>
    </row>
    <row r="1307" spans="1:25" x14ac:dyDescent="0.25">
      <c r="A1307" t="s">
        <v>365</v>
      </c>
      <c r="B1307" t="s">
        <v>366</v>
      </c>
      <c r="C1307" t="s">
        <v>98</v>
      </c>
      <c r="D1307" t="s">
        <v>99</v>
      </c>
      <c r="E1307" t="s">
        <v>25</v>
      </c>
      <c r="F1307" t="s">
        <v>21</v>
      </c>
      <c r="G1307">
        <v>2</v>
      </c>
      <c r="H1307" s="1">
        <v>39209.815972222219</v>
      </c>
      <c r="I1307" t="s">
        <v>31</v>
      </c>
      <c r="J1307" t="s">
        <v>30</v>
      </c>
      <c r="K1307" t="s">
        <v>26</v>
      </c>
      <c r="L1307" t="s">
        <v>26</v>
      </c>
      <c r="M1307" t="s">
        <v>27</v>
      </c>
      <c r="O1307">
        <v>0</v>
      </c>
      <c r="Q1307" s="2">
        <v>1000</v>
      </c>
      <c r="R1307">
        <v>5</v>
      </c>
      <c r="S1307" t="s">
        <v>598</v>
      </c>
      <c r="T1307" t="s">
        <v>598</v>
      </c>
      <c r="U1307" t="s">
        <v>598</v>
      </c>
      <c r="V1307" t="s">
        <v>910</v>
      </c>
      <c r="W1307" t="s">
        <v>911</v>
      </c>
      <c r="X1307">
        <v>1</v>
      </c>
      <c r="Y1307">
        <v>246072</v>
      </c>
    </row>
    <row r="1308" spans="1:25" x14ac:dyDescent="0.25">
      <c r="A1308" t="s">
        <v>365</v>
      </c>
      <c r="B1308" t="s">
        <v>366</v>
      </c>
      <c r="C1308" t="s">
        <v>98</v>
      </c>
      <c r="D1308" t="s">
        <v>99</v>
      </c>
      <c r="E1308" t="s">
        <v>25</v>
      </c>
      <c r="F1308" t="s">
        <v>21</v>
      </c>
      <c r="G1308">
        <v>2</v>
      </c>
      <c r="H1308" s="1">
        <v>41517.78125</v>
      </c>
      <c r="I1308" t="s">
        <v>31</v>
      </c>
      <c r="J1308" t="s">
        <v>30</v>
      </c>
      <c r="K1308" t="s">
        <v>26</v>
      </c>
      <c r="L1308" t="s">
        <v>26</v>
      </c>
      <c r="M1308" t="s">
        <v>27</v>
      </c>
      <c r="O1308">
        <v>0</v>
      </c>
      <c r="Q1308" s="2">
        <v>2300</v>
      </c>
      <c r="R1308">
        <v>8</v>
      </c>
      <c r="S1308" t="s">
        <v>24</v>
      </c>
      <c r="T1308" t="s">
        <v>2665</v>
      </c>
      <c r="U1308" t="s">
        <v>2667</v>
      </c>
      <c r="V1308" t="s">
        <v>67</v>
      </c>
      <c r="W1308" t="s">
        <v>68</v>
      </c>
      <c r="X1308">
        <v>1</v>
      </c>
      <c r="Y1308">
        <v>336487</v>
      </c>
    </row>
    <row r="1309" spans="1:25" x14ac:dyDescent="0.25">
      <c r="A1309" t="s">
        <v>365</v>
      </c>
      <c r="B1309" t="s">
        <v>366</v>
      </c>
      <c r="C1309" t="s">
        <v>98</v>
      </c>
      <c r="D1309" t="s">
        <v>99</v>
      </c>
      <c r="E1309" t="s">
        <v>25</v>
      </c>
      <c r="F1309" t="s">
        <v>21</v>
      </c>
      <c r="G1309">
        <v>2</v>
      </c>
      <c r="H1309" s="1">
        <v>40872.643750000003</v>
      </c>
      <c r="I1309" t="s">
        <v>31</v>
      </c>
      <c r="J1309" t="s">
        <v>36</v>
      </c>
      <c r="K1309" t="s">
        <v>26</v>
      </c>
      <c r="L1309" t="s">
        <v>125</v>
      </c>
      <c r="M1309" t="s">
        <v>27</v>
      </c>
      <c r="O1309">
        <v>0</v>
      </c>
      <c r="Q1309" s="2">
        <v>3000</v>
      </c>
      <c r="R1309">
        <v>10</v>
      </c>
      <c r="S1309" t="s">
        <v>24</v>
      </c>
      <c r="T1309" t="s">
        <v>2650</v>
      </c>
      <c r="U1309" t="s">
        <v>795</v>
      </c>
      <c r="V1309" t="s">
        <v>1488</v>
      </c>
      <c r="W1309" t="s">
        <v>1489</v>
      </c>
      <c r="X1309">
        <v>1</v>
      </c>
      <c r="Y1309">
        <v>318886</v>
      </c>
    </row>
    <row r="1310" spans="1:25" x14ac:dyDescent="0.25">
      <c r="A1310" t="s">
        <v>365</v>
      </c>
      <c r="B1310" t="s">
        <v>366</v>
      </c>
      <c r="C1310" t="s">
        <v>98</v>
      </c>
      <c r="D1310" t="s">
        <v>99</v>
      </c>
      <c r="E1310" t="s">
        <v>25</v>
      </c>
      <c r="F1310" t="s">
        <v>21</v>
      </c>
      <c r="G1310">
        <v>2</v>
      </c>
      <c r="H1310" s="1">
        <v>38788.431944444441</v>
      </c>
      <c r="I1310" t="s">
        <v>31</v>
      </c>
      <c r="J1310" t="s">
        <v>36</v>
      </c>
      <c r="K1310" t="s">
        <v>26</v>
      </c>
      <c r="L1310" t="s">
        <v>26</v>
      </c>
      <c r="M1310" t="s">
        <v>27</v>
      </c>
      <c r="O1310">
        <v>0</v>
      </c>
      <c r="Q1310">
        <v>20</v>
      </c>
      <c r="S1310" t="s">
        <v>24</v>
      </c>
      <c r="T1310" t="s">
        <v>2650</v>
      </c>
      <c r="U1310" t="s">
        <v>228</v>
      </c>
      <c r="V1310" t="s">
        <v>228</v>
      </c>
      <c r="W1310" t="s">
        <v>870</v>
      </c>
      <c r="X1310">
        <v>1</v>
      </c>
      <c r="Y1310">
        <v>238903</v>
      </c>
    </row>
    <row r="1311" spans="1:25" x14ac:dyDescent="0.25">
      <c r="A1311" t="s">
        <v>365</v>
      </c>
      <c r="B1311" t="s">
        <v>366</v>
      </c>
      <c r="C1311" t="s">
        <v>98</v>
      </c>
      <c r="D1311" t="s">
        <v>99</v>
      </c>
      <c r="E1311" t="s">
        <v>25</v>
      </c>
      <c r="F1311" t="s">
        <v>21</v>
      </c>
      <c r="G1311">
        <v>2</v>
      </c>
      <c r="H1311" s="1">
        <v>39314.333333333336</v>
      </c>
      <c r="I1311" t="s">
        <v>31</v>
      </c>
      <c r="J1311" t="s">
        <v>30</v>
      </c>
      <c r="K1311" t="s">
        <v>26</v>
      </c>
      <c r="L1311" t="s">
        <v>26</v>
      </c>
      <c r="M1311" t="s">
        <v>27</v>
      </c>
      <c r="O1311">
        <v>0</v>
      </c>
      <c r="Q1311">
        <v>50</v>
      </c>
      <c r="S1311" t="s">
        <v>24</v>
      </c>
      <c r="T1311" t="s">
        <v>2650</v>
      </c>
      <c r="U1311" t="s">
        <v>184</v>
      </c>
      <c r="V1311" t="s">
        <v>184</v>
      </c>
      <c r="W1311" t="s">
        <v>185</v>
      </c>
      <c r="X1311">
        <v>1</v>
      </c>
      <c r="Y1311">
        <v>252891</v>
      </c>
    </row>
    <row r="1312" spans="1:25" x14ac:dyDescent="0.25">
      <c r="A1312" t="s">
        <v>365</v>
      </c>
      <c r="B1312" t="s">
        <v>366</v>
      </c>
      <c r="C1312" t="s">
        <v>98</v>
      </c>
      <c r="D1312" t="s">
        <v>99</v>
      </c>
      <c r="E1312" t="s">
        <v>25</v>
      </c>
      <c r="F1312" t="s">
        <v>21</v>
      </c>
      <c r="G1312">
        <v>1</v>
      </c>
      <c r="H1312" s="1">
        <v>41530.725694444445</v>
      </c>
      <c r="I1312" t="s">
        <v>31</v>
      </c>
      <c r="J1312" t="s">
        <v>30</v>
      </c>
      <c r="K1312" t="s">
        <v>26</v>
      </c>
      <c r="L1312" t="s">
        <v>26</v>
      </c>
      <c r="M1312" t="s">
        <v>27</v>
      </c>
      <c r="O1312">
        <v>0</v>
      </c>
      <c r="Q1312">
        <v>100</v>
      </c>
      <c r="S1312" t="s">
        <v>24</v>
      </c>
      <c r="T1312" t="s">
        <v>2652</v>
      </c>
      <c r="U1312" t="s">
        <v>221</v>
      </c>
      <c r="V1312" t="s">
        <v>221</v>
      </c>
      <c r="W1312" t="s">
        <v>339</v>
      </c>
      <c r="X1312">
        <v>1</v>
      </c>
      <c r="Y1312">
        <v>339512</v>
      </c>
    </row>
    <row r="1313" spans="1:25" x14ac:dyDescent="0.25">
      <c r="A1313" t="s">
        <v>365</v>
      </c>
      <c r="B1313" t="s">
        <v>366</v>
      </c>
      <c r="C1313" t="s">
        <v>98</v>
      </c>
      <c r="D1313" t="s">
        <v>99</v>
      </c>
      <c r="E1313" t="s">
        <v>25</v>
      </c>
      <c r="F1313" t="s">
        <v>21</v>
      </c>
      <c r="G1313">
        <v>2</v>
      </c>
      <c r="H1313" s="1">
        <v>41602.565972222219</v>
      </c>
      <c r="I1313" t="s">
        <v>31</v>
      </c>
      <c r="J1313" t="s">
        <v>30</v>
      </c>
      <c r="K1313" t="s">
        <v>26</v>
      </c>
      <c r="L1313" t="s">
        <v>26</v>
      </c>
      <c r="M1313" t="s">
        <v>27</v>
      </c>
      <c r="O1313">
        <v>0</v>
      </c>
      <c r="Q1313">
        <v>100</v>
      </c>
      <c r="S1313" t="s">
        <v>24</v>
      </c>
      <c r="T1313" t="s">
        <v>2654</v>
      </c>
      <c r="U1313" t="s">
        <v>86</v>
      </c>
      <c r="V1313" t="s">
        <v>522</v>
      </c>
      <c r="W1313" t="s">
        <v>523</v>
      </c>
      <c r="X1313">
        <v>1</v>
      </c>
      <c r="Y1313">
        <v>342875</v>
      </c>
    </row>
    <row r="1314" spans="1:25" x14ac:dyDescent="0.25">
      <c r="A1314" t="s">
        <v>365</v>
      </c>
      <c r="B1314" t="s">
        <v>366</v>
      </c>
      <c r="C1314" t="s">
        <v>98</v>
      </c>
      <c r="D1314" t="s">
        <v>99</v>
      </c>
      <c r="E1314" t="s">
        <v>25</v>
      </c>
      <c r="F1314" t="s">
        <v>21</v>
      </c>
      <c r="G1314">
        <v>2</v>
      </c>
      <c r="H1314" s="1">
        <v>40979.40625</v>
      </c>
      <c r="I1314" t="s">
        <v>31</v>
      </c>
      <c r="J1314" t="s">
        <v>30</v>
      </c>
      <c r="K1314" t="s">
        <v>26</v>
      </c>
      <c r="L1314" t="s">
        <v>26</v>
      </c>
      <c r="M1314" t="s">
        <v>27</v>
      </c>
      <c r="O1314">
        <v>0</v>
      </c>
      <c r="Q1314">
        <v>100</v>
      </c>
      <c r="S1314" t="s">
        <v>24</v>
      </c>
      <c r="T1314" t="s">
        <v>2650</v>
      </c>
      <c r="U1314" t="s">
        <v>228</v>
      </c>
      <c r="V1314" t="s">
        <v>274</v>
      </c>
      <c r="W1314" t="s">
        <v>275</v>
      </c>
      <c r="X1314">
        <v>1</v>
      </c>
      <c r="Y1314">
        <v>320989</v>
      </c>
    </row>
    <row r="1315" spans="1:25" x14ac:dyDescent="0.25">
      <c r="A1315" t="s">
        <v>365</v>
      </c>
      <c r="B1315" t="s">
        <v>366</v>
      </c>
      <c r="C1315" t="s">
        <v>98</v>
      </c>
      <c r="D1315" t="s">
        <v>99</v>
      </c>
      <c r="E1315" t="s">
        <v>25</v>
      </c>
      <c r="F1315" t="s">
        <v>21</v>
      </c>
      <c r="G1315">
        <v>2</v>
      </c>
      <c r="H1315" s="1">
        <v>38552.767361111109</v>
      </c>
      <c r="I1315" t="s">
        <v>31</v>
      </c>
      <c r="J1315" t="s">
        <v>30</v>
      </c>
      <c r="K1315" t="s">
        <v>26</v>
      </c>
      <c r="L1315" t="s">
        <v>26</v>
      </c>
      <c r="M1315" t="s">
        <v>27</v>
      </c>
      <c r="O1315">
        <v>0</v>
      </c>
      <c r="Q1315">
        <v>100</v>
      </c>
      <c r="S1315" t="s">
        <v>24</v>
      </c>
      <c r="T1315" t="s">
        <v>2650</v>
      </c>
      <c r="U1315" t="s">
        <v>2671</v>
      </c>
      <c r="V1315" t="s">
        <v>383</v>
      </c>
      <c r="W1315" t="s">
        <v>384</v>
      </c>
      <c r="X1315">
        <v>1</v>
      </c>
      <c r="Y1315">
        <v>233975</v>
      </c>
    </row>
    <row r="1316" spans="1:25" x14ac:dyDescent="0.25">
      <c r="A1316" t="s">
        <v>365</v>
      </c>
      <c r="B1316" t="s">
        <v>366</v>
      </c>
      <c r="C1316" t="s">
        <v>98</v>
      </c>
      <c r="D1316" t="s">
        <v>99</v>
      </c>
      <c r="E1316" t="s">
        <v>25</v>
      </c>
      <c r="F1316" t="s">
        <v>21</v>
      </c>
      <c r="G1316">
        <v>2</v>
      </c>
      <c r="H1316" s="1">
        <v>40359.459027777775</v>
      </c>
      <c r="I1316" t="s">
        <v>31</v>
      </c>
      <c r="J1316" t="s">
        <v>30</v>
      </c>
      <c r="K1316" t="s">
        <v>26</v>
      </c>
      <c r="L1316" t="s">
        <v>26</v>
      </c>
      <c r="M1316" t="s">
        <v>27</v>
      </c>
      <c r="O1316">
        <v>0</v>
      </c>
      <c r="Q1316">
        <v>100</v>
      </c>
      <c r="S1316" t="s">
        <v>24</v>
      </c>
      <c r="T1316" t="s">
        <v>2650</v>
      </c>
      <c r="U1316" t="s">
        <v>2671</v>
      </c>
      <c r="V1316" t="s">
        <v>1000</v>
      </c>
      <c r="W1316" t="s">
        <v>1001</v>
      </c>
      <c r="X1316">
        <v>1</v>
      </c>
      <c r="Y1316">
        <v>302020</v>
      </c>
    </row>
    <row r="1317" spans="1:25" x14ac:dyDescent="0.25">
      <c r="A1317" t="s">
        <v>365</v>
      </c>
      <c r="B1317" t="s">
        <v>366</v>
      </c>
      <c r="C1317" t="s">
        <v>98</v>
      </c>
      <c r="D1317" t="s">
        <v>99</v>
      </c>
      <c r="E1317" t="s">
        <v>25</v>
      </c>
      <c r="F1317" t="s">
        <v>21</v>
      </c>
      <c r="G1317">
        <v>2</v>
      </c>
      <c r="H1317" s="1">
        <v>40359.46875</v>
      </c>
      <c r="I1317" t="s">
        <v>31</v>
      </c>
      <c r="J1317" t="s">
        <v>30</v>
      </c>
      <c r="K1317" t="s">
        <v>26</v>
      </c>
      <c r="L1317" t="s">
        <v>26</v>
      </c>
      <c r="M1317" t="s">
        <v>27</v>
      </c>
      <c r="O1317">
        <v>0</v>
      </c>
      <c r="Q1317">
        <v>100</v>
      </c>
      <c r="S1317" t="s">
        <v>24</v>
      </c>
      <c r="T1317" t="s">
        <v>2650</v>
      </c>
      <c r="U1317" t="s">
        <v>2671</v>
      </c>
      <c r="V1317" t="s">
        <v>1000</v>
      </c>
      <c r="W1317" t="s">
        <v>1001</v>
      </c>
      <c r="X1317">
        <v>1</v>
      </c>
      <c r="Y1317">
        <v>302019</v>
      </c>
    </row>
    <row r="1318" spans="1:25" x14ac:dyDescent="0.25">
      <c r="A1318" t="s">
        <v>365</v>
      </c>
      <c r="B1318" t="s">
        <v>366</v>
      </c>
      <c r="C1318" t="s">
        <v>98</v>
      </c>
      <c r="D1318" t="s">
        <v>99</v>
      </c>
      <c r="E1318" t="s">
        <v>25</v>
      </c>
      <c r="F1318" t="s">
        <v>21</v>
      </c>
      <c r="G1318">
        <v>2</v>
      </c>
      <c r="H1318" s="1">
        <v>41375.297222222223</v>
      </c>
      <c r="I1318" t="s">
        <v>31</v>
      </c>
      <c r="J1318" t="s">
        <v>30</v>
      </c>
      <c r="K1318" t="s">
        <v>26</v>
      </c>
      <c r="L1318" t="s">
        <v>26</v>
      </c>
      <c r="M1318" t="s">
        <v>27</v>
      </c>
      <c r="O1318">
        <v>0</v>
      </c>
      <c r="Q1318">
        <v>100</v>
      </c>
      <c r="S1318" t="s">
        <v>24</v>
      </c>
      <c r="T1318" t="s">
        <v>2650</v>
      </c>
      <c r="U1318" t="s">
        <v>2671</v>
      </c>
      <c r="V1318" t="s">
        <v>1000</v>
      </c>
      <c r="W1318" t="s">
        <v>1001</v>
      </c>
      <c r="X1318">
        <v>1</v>
      </c>
      <c r="Y1318">
        <v>332252</v>
      </c>
    </row>
    <row r="1319" spans="1:25" x14ac:dyDescent="0.25">
      <c r="A1319" t="s">
        <v>365</v>
      </c>
      <c r="B1319" t="s">
        <v>366</v>
      </c>
      <c r="C1319" t="s">
        <v>98</v>
      </c>
      <c r="D1319" t="s">
        <v>99</v>
      </c>
      <c r="E1319" t="s">
        <v>25</v>
      </c>
      <c r="F1319" t="s">
        <v>21</v>
      </c>
      <c r="G1319">
        <v>2</v>
      </c>
      <c r="H1319" s="1">
        <v>39561.038194444445</v>
      </c>
      <c r="I1319" t="s">
        <v>31</v>
      </c>
      <c r="J1319" t="s">
        <v>36</v>
      </c>
      <c r="K1319" t="s">
        <v>26</v>
      </c>
      <c r="L1319" t="s">
        <v>26</v>
      </c>
      <c r="M1319" t="s">
        <v>27</v>
      </c>
      <c r="O1319">
        <v>0</v>
      </c>
      <c r="Q1319">
        <v>150</v>
      </c>
      <c r="S1319" t="s">
        <v>24</v>
      </c>
      <c r="T1319" t="s">
        <v>2652</v>
      </c>
      <c r="U1319" t="s">
        <v>221</v>
      </c>
      <c r="V1319" t="s">
        <v>221</v>
      </c>
      <c r="W1319" t="s">
        <v>339</v>
      </c>
      <c r="X1319">
        <v>1</v>
      </c>
      <c r="Y1319">
        <v>253376</v>
      </c>
    </row>
    <row r="1320" spans="1:25" x14ac:dyDescent="0.25">
      <c r="A1320" t="s">
        <v>365</v>
      </c>
      <c r="B1320" t="s">
        <v>366</v>
      </c>
      <c r="C1320" t="s">
        <v>98</v>
      </c>
      <c r="D1320" t="s">
        <v>99</v>
      </c>
      <c r="E1320" t="s">
        <v>25</v>
      </c>
      <c r="F1320" t="s">
        <v>21</v>
      </c>
      <c r="G1320">
        <v>2</v>
      </c>
      <c r="H1320" s="1">
        <v>39896.767361111109</v>
      </c>
      <c r="I1320" t="s">
        <v>31</v>
      </c>
      <c r="J1320" t="s">
        <v>30</v>
      </c>
      <c r="K1320" t="s">
        <v>26</v>
      </c>
      <c r="L1320" t="s">
        <v>26</v>
      </c>
      <c r="M1320" t="s">
        <v>27</v>
      </c>
      <c r="O1320">
        <v>0</v>
      </c>
      <c r="Q1320">
        <v>200</v>
      </c>
      <c r="S1320" t="s">
        <v>24</v>
      </c>
      <c r="T1320" t="s">
        <v>2652</v>
      </c>
      <c r="U1320" t="s">
        <v>221</v>
      </c>
      <c r="V1320" t="s">
        <v>221</v>
      </c>
      <c r="W1320" t="s">
        <v>339</v>
      </c>
      <c r="X1320">
        <v>1</v>
      </c>
      <c r="Y1320">
        <v>261956</v>
      </c>
    </row>
    <row r="1321" spans="1:25" x14ac:dyDescent="0.25">
      <c r="A1321" t="s">
        <v>365</v>
      </c>
      <c r="B1321" t="s">
        <v>366</v>
      </c>
      <c r="C1321" t="s">
        <v>98</v>
      </c>
      <c r="D1321" t="s">
        <v>99</v>
      </c>
      <c r="E1321" t="s">
        <v>25</v>
      </c>
      <c r="F1321" t="s">
        <v>21</v>
      </c>
      <c r="G1321">
        <v>2</v>
      </c>
      <c r="H1321" s="1">
        <v>41872.833333333336</v>
      </c>
      <c r="I1321" t="s">
        <v>31</v>
      </c>
      <c r="J1321" t="s">
        <v>30</v>
      </c>
      <c r="K1321" t="s">
        <v>26</v>
      </c>
      <c r="L1321" t="s">
        <v>26</v>
      </c>
      <c r="M1321" t="s">
        <v>27</v>
      </c>
      <c r="O1321">
        <v>0</v>
      </c>
      <c r="Q1321">
        <v>200</v>
      </c>
      <c r="S1321" t="s">
        <v>24</v>
      </c>
      <c r="T1321" t="s">
        <v>2652</v>
      </c>
      <c r="U1321" t="s">
        <v>221</v>
      </c>
      <c r="V1321" t="s">
        <v>219</v>
      </c>
      <c r="W1321" t="s">
        <v>220</v>
      </c>
      <c r="X1321">
        <v>1</v>
      </c>
      <c r="Y1321">
        <v>350266</v>
      </c>
    </row>
    <row r="1322" spans="1:25" x14ac:dyDescent="0.25">
      <c r="A1322" t="s">
        <v>365</v>
      </c>
      <c r="B1322" t="s">
        <v>366</v>
      </c>
      <c r="C1322" t="s">
        <v>98</v>
      </c>
      <c r="D1322" t="s">
        <v>99</v>
      </c>
      <c r="E1322" t="s">
        <v>25</v>
      </c>
      <c r="F1322" t="s">
        <v>21</v>
      </c>
      <c r="G1322">
        <v>2</v>
      </c>
      <c r="H1322" s="1">
        <v>41387.625</v>
      </c>
      <c r="I1322" t="s">
        <v>31</v>
      </c>
      <c r="J1322" t="s">
        <v>30</v>
      </c>
      <c r="K1322" t="s">
        <v>26</v>
      </c>
      <c r="L1322" t="s">
        <v>26</v>
      </c>
      <c r="M1322" t="s">
        <v>27</v>
      </c>
      <c r="O1322">
        <v>0</v>
      </c>
      <c r="Q1322">
        <v>200</v>
      </c>
      <c r="S1322" t="s">
        <v>24</v>
      </c>
      <c r="T1322" t="s">
        <v>2653</v>
      </c>
      <c r="U1322" t="s">
        <v>166</v>
      </c>
      <c r="V1322" t="s">
        <v>166</v>
      </c>
      <c r="W1322" t="s">
        <v>167</v>
      </c>
      <c r="X1322">
        <v>1</v>
      </c>
      <c r="Y1322">
        <v>332565</v>
      </c>
    </row>
    <row r="1323" spans="1:25" x14ac:dyDescent="0.25">
      <c r="A1323" t="s">
        <v>365</v>
      </c>
      <c r="B1323" t="s">
        <v>366</v>
      </c>
      <c r="C1323" t="s">
        <v>98</v>
      </c>
      <c r="D1323" t="s">
        <v>99</v>
      </c>
      <c r="E1323" t="s">
        <v>25</v>
      </c>
      <c r="F1323" t="s">
        <v>21</v>
      </c>
      <c r="G1323">
        <v>2</v>
      </c>
      <c r="H1323" s="1">
        <v>41840.708333333336</v>
      </c>
      <c r="I1323" t="s">
        <v>31</v>
      </c>
      <c r="J1323" t="s">
        <v>30</v>
      </c>
      <c r="K1323" t="s">
        <v>26</v>
      </c>
      <c r="L1323" t="s">
        <v>26</v>
      </c>
      <c r="M1323" t="s">
        <v>27</v>
      </c>
      <c r="O1323">
        <v>0</v>
      </c>
      <c r="Q1323">
        <v>200</v>
      </c>
      <c r="S1323" t="s">
        <v>24</v>
      </c>
      <c r="T1323" t="s">
        <v>2654</v>
      </c>
      <c r="U1323" t="s">
        <v>245</v>
      </c>
      <c r="V1323" t="s">
        <v>243</v>
      </c>
      <c r="W1323" t="s">
        <v>244</v>
      </c>
      <c r="X1323">
        <v>1</v>
      </c>
      <c r="Y1323">
        <v>348190</v>
      </c>
    </row>
    <row r="1324" spans="1:25" x14ac:dyDescent="0.25">
      <c r="A1324" t="s">
        <v>365</v>
      </c>
      <c r="B1324" t="s">
        <v>366</v>
      </c>
      <c r="C1324" t="s">
        <v>98</v>
      </c>
      <c r="D1324" t="s">
        <v>99</v>
      </c>
      <c r="E1324" t="s">
        <v>25</v>
      </c>
      <c r="F1324" t="s">
        <v>21</v>
      </c>
      <c r="G1324">
        <v>2</v>
      </c>
      <c r="H1324" s="1">
        <v>40336.447916666664</v>
      </c>
      <c r="I1324" t="s">
        <v>31</v>
      </c>
      <c r="J1324" t="s">
        <v>30</v>
      </c>
      <c r="K1324" t="s">
        <v>26</v>
      </c>
      <c r="L1324" t="s">
        <v>26</v>
      </c>
      <c r="M1324" t="s">
        <v>27</v>
      </c>
      <c r="O1324">
        <v>0</v>
      </c>
      <c r="Q1324">
        <v>200</v>
      </c>
      <c r="S1324" t="s">
        <v>24</v>
      </c>
      <c r="T1324" t="s">
        <v>2650</v>
      </c>
      <c r="U1324" t="s">
        <v>2671</v>
      </c>
      <c r="V1324" t="s">
        <v>1000</v>
      </c>
      <c r="W1324" t="s">
        <v>1001</v>
      </c>
      <c r="X1324">
        <v>1</v>
      </c>
      <c r="Y1324">
        <v>302758</v>
      </c>
    </row>
    <row r="1325" spans="1:25" x14ac:dyDescent="0.25">
      <c r="A1325" t="s">
        <v>365</v>
      </c>
      <c r="B1325" t="s">
        <v>366</v>
      </c>
      <c r="C1325" t="s">
        <v>98</v>
      </c>
      <c r="D1325" t="s">
        <v>99</v>
      </c>
      <c r="E1325" t="s">
        <v>25</v>
      </c>
      <c r="F1325" t="s">
        <v>21</v>
      </c>
      <c r="G1325">
        <v>2</v>
      </c>
      <c r="H1325" s="1">
        <v>41887.788194444445</v>
      </c>
      <c r="I1325" t="s">
        <v>31</v>
      </c>
      <c r="J1325" t="s">
        <v>30</v>
      </c>
      <c r="K1325" t="s">
        <v>26</v>
      </c>
      <c r="L1325" t="s">
        <v>26</v>
      </c>
      <c r="M1325" t="s">
        <v>27</v>
      </c>
      <c r="O1325">
        <v>0</v>
      </c>
      <c r="Q1325">
        <v>400</v>
      </c>
      <c r="S1325" t="s">
        <v>598</v>
      </c>
      <c r="T1325" t="s">
        <v>598</v>
      </c>
      <c r="U1325" t="s">
        <v>598</v>
      </c>
      <c r="V1325" t="s">
        <v>910</v>
      </c>
      <c r="W1325" t="s">
        <v>911</v>
      </c>
      <c r="X1325">
        <v>1</v>
      </c>
      <c r="Y1325">
        <v>352096</v>
      </c>
    </row>
    <row r="1326" spans="1:25" x14ac:dyDescent="0.25">
      <c r="A1326" t="s">
        <v>365</v>
      </c>
      <c r="B1326" t="s">
        <v>366</v>
      </c>
      <c r="C1326" t="s">
        <v>98</v>
      </c>
      <c r="D1326" t="s">
        <v>99</v>
      </c>
      <c r="E1326" t="s">
        <v>25</v>
      </c>
      <c r="F1326" t="s">
        <v>21</v>
      </c>
      <c r="G1326">
        <v>2</v>
      </c>
      <c r="H1326" s="1">
        <v>41073.583333333336</v>
      </c>
      <c r="I1326" t="s">
        <v>31</v>
      </c>
      <c r="J1326" t="s">
        <v>30</v>
      </c>
      <c r="K1326" t="s">
        <v>26</v>
      </c>
      <c r="L1326" t="s">
        <v>26</v>
      </c>
      <c r="M1326" t="s">
        <v>27</v>
      </c>
      <c r="O1326">
        <v>0</v>
      </c>
      <c r="Q1326">
        <v>800</v>
      </c>
      <c r="S1326" t="s">
        <v>24</v>
      </c>
      <c r="T1326" t="s">
        <v>2654</v>
      </c>
      <c r="U1326" t="s">
        <v>245</v>
      </c>
      <c r="V1326" t="s">
        <v>243</v>
      </c>
      <c r="W1326" t="s">
        <v>244</v>
      </c>
      <c r="X1326">
        <v>1</v>
      </c>
      <c r="Y1326">
        <v>323692</v>
      </c>
    </row>
    <row r="1327" spans="1:25" x14ac:dyDescent="0.25">
      <c r="A1327" t="s">
        <v>365</v>
      </c>
      <c r="B1327" t="s">
        <v>366</v>
      </c>
      <c r="C1327" t="s">
        <v>98</v>
      </c>
      <c r="D1327" t="s">
        <v>99</v>
      </c>
      <c r="E1327" t="s">
        <v>25</v>
      </c>
      <c r="F1327" t="s">
        <v>21</v>
      </c>
      <c r="G1327">
        <v>2</v>
      </c>
      <c r="H1327" s="1">
        <v>40127.739583333336</v>
      </c>
      <c r="I1327" t="s">
        <v>31</v>
      </c>
      <c r="J1327" t="s">
        <v>30</v>
      </c>
      <c r="K1327" t="s">
        <v>26</v>
      </c>
      <c r="L1327" t="s">
        <v>26</v>
      </c>
      <c r="M1327" t="s">
        <v>27</v>
      </c>
      <c r="O1327">
        <v>0</v>
      </c>
      <c r="Q1327" s="2">
        <v>1500</v>
      </c>
      <c r="S1327" t="s">
        <v>24</v>
      </c>
      <c r="T1327" t="s">
        <v>2652</v>
      </c>
      <c r="U1327" t="s">
        <v>221</v>
      </c>
      <c r="V1327" t="s">
        <v>219</v>
      </c>
      <c r="W1327" t="s">
        <v>220</v>
      </c>
      <c r="X1327">
        <v>1</v>
      </c>
      <c r="Y1327">
        <v>269271</v>
      </c>
    </row>
    <row r="1328" spans="1:25" x14ac:dyDescent="0.25">
      <c r="A1328" t="s">
        <v>365</v>
      </c>
      <c r="B1328" t="s">
        <v>366</v>
      </c>
      <c r="C1328" t="s">
        <v>98</v>
      </c>
      <c r="D1328" t="s">
        <v>99</v>
      </c>
      <c r="E1328" t="s">
        <v>25</v>
      </c>
      <c r="F1328" t="s">
        <v>21</v>
      </c>
      <c r="G1328">
        <v>2</v>
      </c>
      <c r="H1328" s="1">
        <v>41483.489583333336</v>
      </c>
      <c r="I1328" t="s">
        <v>31</v>
      </c>
      <c r="J1328" t="s">
        <v>30</v>
      </c>
      <c r="K1328" t="s">
        <v>113</v>
      </c>
      <c r="L1328" t="s">
        <v>26</v>
      </c>
      <c r="M1328" t="s">
        <v>64</v>
      </c>
      <c r="O1328">
        <v>0</v>
      </c>
      <c r="Q1328" s="2">
        <v>2500</v>
      </c>
      <c r="S1328" t="s">
        <v>24</v>
      </c>
      <c r="T1328" t="s">
        <v>2665</v>
      </c>
      <c r="U1328" t="s">
        <v>2667</v>
      </c>
      <c r="V1328" t="s">
        <v>570</v>
      </c>
      <c r="W1328" t="s">
        <v>571</v>
      </c>
      <c r="X1328">
        <v>1</v>
      </c>
      <c r="Y1328">
        <v>335275</v>
      </c>
    </row>
    <row r="1329" spans="1:25" x14ac:dyDescent="0.25">
      <c r="A1329" t="s">
        <v>365</v>
      </c>
      <c r="B1329" t="s">
        <v>366</v>
      </c>
      <c r="C1329" t="s">
        <v>98</v>
      </c>
      <c r="D1329" t="s">
        <v>99</v>
      </c>
      <c r="E1329" t="s">
        <v>25</v>
      </c>
      <c r="F1329" t="s">
        <v>21</v>
      </c>
      <c r="G1329">
        <v>2</v>
      </c>
      <c r="H1329" s="1">
        <v>41538.311111111114</v>
      </c>
      <c r="I1329" t="s">
        <v>31</v>
      </c>
      <c r="J1329" t="s">
        <v>36</v>
      </c>
      <c r="K1329" t="s">
        <v>26</v>
      </c>
      <c r="L1329" t="s">
        <v>26</v>
      </c>
      <c r="M1329" t="s">
        <v>27</v>
      </c>
      <c r="O1329">
        <v>0</v>
      </c>
      <c r="Q1329" s="2">
        <v>4000</v>
      </c>
      <c r="S1329" t="s">
        <v>24</v>
      </c>
      <c r="T1329" t="s">
        <v>2650</v>
      </c>
      <c r="U1329" t="s">
        <v>39</v>
      </c>
      <c r="V1329" t="s">
        <v>2196</v>
      </c>
      <c r="W1329" t="s">
        <v>2197</v>
      </c>
      <c r="X1329">
        <v>1</v>
      </c>
      <c r="Y1329">
        <v>339757</v>
      </c>
    </row>
    <row r="1330" spans="1:25" x14ac:dyDescent="0.25">
      <c r="A1330" t="s">
        <v>365</v>
      </c>
      <c r="B1330" t="s">
        <v>366</v>
      </c>
      <c r="C1330" t="s">
        <v>98</v>
      </c>
      <c r="D1330" t="s">
        <v>99</v>
      </c>
      <c r="E1330" t="s">
        <v>25</v>
      </c>
      <c r="F1330" t="s">
        <v>21</v>
      </c>
      <c r="G1330">
        <v>2</v>
      </c>
      <c r="H1330" s="1">
        <v>40710.25</v>
      </c>
      <c r="I1330" t="s">
        <v>31</v>
      </c>
      <c r="J1330" t="s">
        <v>30</v>
      </c>
      <c r="K1330" t="s">
        <v>26</v>
      </c>
      <c r="L1330" t="s">
        <v>26</v>
      </c>
      <c r="M1330" t="s">
        <v>27</v>
      </c>
      <c r="O1330">
        <v>0</v>
      </c>
      <c r="S1330" t="s">
        <v>598</v>
      </c>
      <c r="T1330" t="s">
        <v>598</v>
      </c>
      <c r="U1330" t="s">
        <v>598</v>
      </c>
      <c r="V1330" t="s">
        <v>1559</v>
      </c>
      <c r="W1330" t="s">
        <v>1560</v>
      </c>
      <c r="X1330">
        <v>1</v>
      </c>
      <c r="Y1330">
        <v>313234</v>
      </c>
    </row>
    <row r="1331" spans="1:25" x14ac:dyDescent="0.25">
      <c r="A1331" t="s">
        <v>365</v>
      </c>
      <c r="B1331" t="s">
        <v>366</v>
      </c>
      <c r="C1331" t="s">
        <v>98</v>
      </c>
      <c r="D1331" t="s">
        <v>99</v>
      </c>
      <c r="E1331" t="s">
        <v>25</v>
      </c>
      <c r="F1331" t="s">
        <v>21</v>
      </c>
      <c r="G1331">
        <v>3</v>
      </c>
      <c r="H1331" s="1">
        <v>41957.681250000001</v>
      </c>
      <c r="I1331" t="s">
        <v>31</v>
      </c>
      <c r="J1331" t="s">
        <v>30</v>
      </c>
      <c r="K1331" t="s">
        <v>26</v>
      </c>
      <c r="L1331" t="s">
        <v>26</v>
      </c>
      <c r="M1331" t="s">
        <v>27</v>
      </c>
      <c r="O1331">
        <v>0</v>
      </c>
      <c r="S1331" t="s">
        <v>24</v>
      </c>
      <c r="T1331" t="s">
        <v>2652</v>
      </c>
      <c r="U1331" t="s">
        <v>221</v>
      </c>
      <c r="V1331" t="s">
        <v>219</v>
      </c>
      <c r="W1331" t="s">
        <v>220</v>
      </c>
      <c r="X1331">
        <v>1</v>
      </c>
      <c r="Y1331">
        <v>356342</v>
      </c>
    </row>
    <row r="1332" spans="1:25" x14ac:dyDescent="0.25">
      <c r="A1332" t="s">
        <v>365</v>
      </c>
      <c r="B1332" t="s">
        <v>366</v>
      </c>
      <c r="C1332" t="s">
        <v>98</v>
      </c>
      <c r="D1332" t="s">
        <v>99</v>
      </c>
      <c r="E1332" t="s">
        <v>25</v>
      </c>
      <c r="F1332" t="s">
        <v>21</v>
      </c>
      <c r="G1332">
        <v>2</v>
      </c>
      <c r="H1332" s="1">
        <v>39568.69027777778</v>
      </c>
      <c r="I1332" t="s">
        <v>31</v>
      </c>
      <c r="J1332" t="s">
        <v>36</v>
      </c>
      <c r="K1332" t="s">
        <v>26</v>
      </c>
      <c r="L1332" t="s">
        <v>26</v>
      </c>
      <c r="M1332" t="s">
        <v>27</v>
      </c>
      <c r="O1332">
        <v>0</v>
      </c>
      <c r="S1332" t="s">
        <v>24</v>
      </c>
      <c r="T1332" t="s">
        <v>2650</v>
      </c>
      <c r="U1332" t="s">
        <v>795</v>
      </c>
      <c r="V1332" t="s">
        <v>2168</v>
      </c>
      <c r="W1332" t="s">
        <v>2169</v>
      </c>
      <c r="X1332">
        <v>1</v>
      </c>
      <c r="Y1332">
        <v>255627</v>
      </c>
    </row>
    <row r="1333" spans="1:25" x14ac:dyDescent="0.25">
      <c r="A1333" t="s">
        <v>365</v>
      </c>
      <c r="B1333" t="s">
        <v>366</v>
      </c>
      <c r="C1333" t="s">
        <v>98</v>
      </c>
      <c r="D1333" t="s">
        <v>99</v>
      </c>
      <c r="E1333" t="s">
        <v>25</v>
      </c>
      <c r="F1333" t="s">
        <v>21</v>
      </c>
      <c r="G1333">
        <v>2</v>
      </c>
      <c r="H1333" s="1">
        <v>41808.416666666664</v>
      </c>
      <c r="I1333" t="s">
        <v>31</v>
      </c>
      <c r="J1333" t="s">
        <v>30</v>
      </c>
      <c r="K1333" t="s">
        <v>26</v>
      </c>
      <c r="L1333" t="s">
        <v>26</v>
      </c>
      <c r="M1333" t="s">
        <v>27</v>
      </c>
      <c r="O1333">
        <v>0</v>
      </c>
      <c r="S1333" t="s">
        <v>24</v>
      </c>
      <c r="T1333" t="s">
        <v>2650</v>
      </c>
      <c r="U1333" t="s">
        <v>2671</v>
      </c>
      <c r="V1333" t="s">
        <v>383</v>
      </c>
      <c r="W1333" t="s">
        <v>384</v>
      </c>
      <c r="X1333">
        <v>1</v>
      </c>
      <c r="Y1333">
        <v>347097</v>
      </c>
    </row>
    <row r="1334" spans="1:25" x14ac:dyDescent="0.25">
      <c r="A1334" t="s">
        <v>365</v>
      </c>
      <c r="B1334" t="s">
        <v>366</v>
      </c>
      <c r="C1334" t="s">
        <v>98</v>
      </c>
      <c r="D1334" t="s">
        <v>99</v>
      </c>
      <c r="E1334" t="s">
        <v>25</v>
      </c>
      <c r="F1334" t="s">
        <v>21</v>
      </c>
      <c r="G1334">
        <v>2</v>
      </c>
      <c r="H1334" s="1">
        <v>41068.4375</v>
      </c>
      <c r="I1334" t="s">
        <v>31</v>
      </c>
      <c r="J1334" t="s">
        <v>165</v>
      </c>
      <c r="K1334" t="s">
        <v>26</v>
      </c>
      <c r="L1334" t="s">
        <v>26</v>
      </c>
      <c r="M1334" t="s">
        <v>27</v>
      </c>
      <c r="O1334">
        <v>0</v>
      </c>
      <c r="S1334" t="s">
        <v>24</v>
      </c>
      <c r="T1334" t="s">
        <v>2650</v>
      </c>
      <c r="U1334" t="s">
        <v>2671</v>
      </c>
      <c r="V1334" t="s">
        <v>1000</v>
      </c>
      <c r="W1334" t="s">
        <v>1001</v>
      </c>
      <c r="X1334">
        <v>1</v>
      </c>
      <c r="Y1334">
        <v>323677</v>
      </c>
    </row>
    <row r="1335" spans="1:25" x14ac:dyDescent="0.25">
      <c r="A1335" t="s">
        <v>365</v>
      </c>
      <c r="B1335" t="s">
        <v>366</v>
      </c>
      <c r="C1335" t="s">
        <v>98</v>
      </c>
      <c r="D1335" t="s">
        <v>99</v>
      </c>
      <c r="E1335" t="s">
        <v>25</v>
      </c>
      <c r="F1335" t="s">
        <v>21</v>
      </c>
      <c r="G1335">
        <v>2</v>
      </c>
      <c r="H1335" s="1">
        <v>40568.756944444445</v>
      </c>
      <c r="I1335" t="s">
        <v>79</v>
      </c>
      <c r="J1335" t="s">
        <v>47</v>
      </c>
      <c r="K1335" t="s">
        <v>26</v>
      </c>
      <c r="L1335" t="s">
        <v>26</v>
      </c>
      <c r="M1335" t="s">
        <v>27</v>
      </c>
      <c r="O1335">
        <v>0</v>
      </c>
      <c r="Q1335">
        <v>0</v>
      </c>
      <c r="R1335">
        <v>0</v>
      </c>
      <c r="S1335" t="s">
        <v>24</v>
      </c>
      <c r="T1335" t="s">
        <v>2652</v>
      </c>
      <c r="U1335" t="s">
        <v>221</v>
      </c>
      <c r="V1335" t="s">
        <v>221</v>
      </c>
      <c r="W1335" t="s">
        <v>339</v>
      </c>
      <c r="X1335">
        <v>1</v>
      </c>
      <c r="Y1335">
        <v>309936</v>
      </c>
    </row>
    <row r="1336" spans="1:25" x14ac:dyDescent="0.25">
      <c r="A1336" t="s">
        <v>365</v>
      </c>
      <c r="B1336" t="s">
        <v>366</v>
      </c>
      <c r="C1336" t="s">
        <v>98</v>
      </c>
      <c r="D1336" t="s">
        <v>99</v>
      </c>
      <c r="E1336" t="s">
        <v>25</v>
      </c>
      <c r="F1336" t="s">
        <v>21</v>
      </c>
      <c r="G1336">
        <v>2</v>
      </c>
      <c r="H1336" s="1">
        <v>39474.760416666664</v>
      </c>
      <c r="I1336" t="s">
        <v>79</v>
      </c>
      <c r="J1336" t="s">
        <v>47</v>
      </c>
      <c r="K1336" t="s">
        <v>26</v>
      </c>
      <c r="L1336" t="s">
        <v>26</v>
      </c>
      <c r="M1336" t="s">
        <v>27</v>
      </c>
      <c r="O1336">
        <v>0</v>
      </c>
      <c r="Q1336">
        <v>0</v>
      </c>
      <c r="R1336">
        <v>0</v>
      </c>
      <c r="S1336" t="s">
        <v>24</v>
      </c>
      <c r="T1336" t="s">
        <v>2652</v>
      </c>
      <c r="U1336" t="s">
        <v>221</v>
      </c>
      <c r="V1336" t="s">
        <v>221</v>
      </c>
      <c r="W1336" t="s">
        <v>339</v>
      </c>
      <c r="X1336">
        <v>1</v>
      </c>
      <c r="Y1336">
        <v>252125</v>
      </c>
    </row>
    <row r="1337" spans="1:25" x14ac:dyDescent="0.25">
      <c r="A1337" t="s">
        <v>365</v>
      </c>
      <c r="B1337" t="s">
        <v>366</v>
      </c>
      <c r="C1337" t="s">
        <v>98</v>
      </c>
      <c r="D1337" t="s">
        <v>99</v>
      </c>
      <c r="E1337" t="s">
        <v>25</v>
      </c>
      <c r="F1337" t="s">
        <v>21</v>
      </c>
      <c r="G1337">
        <v>2</v>
      </c>
      <c r="H1337" s="1">
        <v>41176.753472222219</v>
      </c>
      <c r="I1337" t="s">
        <v>79</v>
      </c>
      <c r="J1337" t="s">
        <v>56</v>
      </c>
      <c r="K1337" t="s">
        <v>26</v>
      </c>
      <c r="L1337" t="s">
        <v>26</v>
      </c>
      <c r="M1337" t="s">
        <v>27</v>
      </c>
      <c r="O1337">
        <v>0</v>
      </c>
      <c r="Q1337">
        <v>0</v>
      </c>
      <c r="R1337">
        <v>0</v>
      </c>
      <c r="S1337" t="s">
        <v>24</v>
      </c>
      <c r="T1337" t="s">
        <v>2652</v>
      </c>
      <c r="U1337" t="s">
        <v>221</v>
      </c>
      <c r="V1337" t="s">
        <v>221</v>
      </c>
      <c r="W1337" t="s">
        <v>339</v>
      </c>
      <c r="X1337">
        <v>1</v>
      </c>
      <c r="Y1337">
        <v>327391</v>
      </c>
    </row>
    <row r="1338" spans="1:25" x14ac:dyDescent="0.25">
      <c r="A1338" t="s">
        <v>365</v>
      </c>
      <c r="B1338" t="s">
        <v>366</v>
      </c>
      <c r="C1338" t="s">
        <v>98</v>
      </c>
      <c r="D1338" t="s">
        <v>99</v>
      </c>
      <c r="E1338" t="s">
        <v>25</v>
      </c>
      <c r="F1338" t="s">
        <v>21</v>
      </c>
      <c r="G1338">
        <v>2</v>
      </c>
      <c r="H1338" s="1">
        <v>41189.744444444441</v>
      </c>
      <c r="I1338" t="s">
        <v>79</v>
      </c>
      <c r="J1338" t="s">
        <v>47</v>
      </c>
      <c r="K1338" t="s">
        <v>26</v>
      </c>
      <c r="L1338" t="s">
        <v>26</v>
      </c>
      <c r="M1338" t="s">
        <v>27</v>
      </c>
      <c r="O1338">
        <v>0</v>
      </c>
      <c r="Q1338">
        <v>0</v>
      </c>
      <c r="R1338">
        <v>0</v>
      </c>
      <c r="S1338" t="s">
        <v>24</v>
      </c>
      <c r="T1338" t="s">
        <v>2652</v>
      </c>
      <c r="U1338" t="s">
        <v>221</v>
      </c>
      <c r="V1338" t="s">
        <v>221</v>
      </c>
      <c r="W1338" t="s">
        <v>339</v>
      </c>
      <c r="X1338">
        <v>1</v>
      </c>
      <c r="Y1338">
        <v>329368</v>
      </c>
    </row>
    <row r="1339" spans="1:25" x14ac:dyDescent="0.25">
      <c r="A1339" t="s">
        <v>365</v>
      </c>
      <c r="B1339" t="s">
        <v>366</v>
      </c>
      <c r="C1339" t="s">
        <v>98</v>
      </c>
      <c r="D1339" t="s">
        <v>99</v>
      </c>
      <c r="E1339" t="s">
        <v>25</v>
      </c>
      <c r="F1339" t="s">
        <v>21</v>
      </c>
      <c r="G1339">
        <v>2</v>
      </c>
      <c r="H1339" s="1">
        <v>40298.802083333336</v>
      </c>
      <c r="I1339" t="s">
        <v>79</v>
      </c>
      <c r="J1339" t="s">
        <v>56</v>
      </c>
      <c r="K1339" t="s">
        <v>26</v>
      </c>
      <c r="L1339" t="s">
        <v>26</v>
      </c>
      <c r="M1339" t="s">
        <v>27</v>
      </c>
      <c r="O1339">
        <v>0</v>
      </c>
      <c r="Q1339">
        <v>0</v>
      </c>
      <c r="R1339">
        <v>0</v>
      </c>
      <c r="S1339" t="s">
        <v>24</v>
      </c>
      <c r="T1339" t="s">
        <v>2652</v>
      </c>
      <c r="U1339" t="s">
        <v>221</v>
      </c>
      <c r="V1339" t="s">
        <v>219</v>
      </c>
      <c r="W1339" t="s">
        <v>220</v>
      </c>
      <c r="X1339">
        <v>1</v>
      </c>
      <c r="Y1339">
        <v>301426</v>
      </c>
    </row>
    <row r="1340" spans="1:25" x14ac:dyDescent="0.25">
      <c r="A1340" t="s">
        <v>365</v>
      </c>
      <c r="B1340" t="s">
        <v>366</v>
      </c>
      <c r="C1340" t="s">
        <v>98</v>
      </c>
      <c r="D1340" t="s">
        <v>99</v>
      </c>
      <c r="E1340" t="s">
        <v>25</v>
      </c>
      <c r="F1340" t="s">
        <v>21</v>
      </c>
      <c r="G1340">
        <v>2</v>
      </c>
      <c r="H1340" s="1">
        <v>40563.74722222222</v>
      </c>
      <c r="I1340" t="s">
        <v>79</v>
      </c>
      <c r="J1340" t="s">
        <v>47</v>
      </c>
      <c r="K1340" t="s">
        <v>26</v>
      </c>
      <c r="L1340" t="s">
        <v>26</v>
      </c>
      <c r="M1340" t="s">
        <v>27</v>
      </c>
      <c r="O1340">
        <v>0</v>
      </c>
      <c r="Q1340">
        <v>0</v>
      </c>
      <c r="R1340">
        <v>0</v>
      </c>
      <c r="S1340" t="s">
        <v>24</v>
      </c>
      <c r="T1340" t="s">
        <v>2652</v>
      </c>
      <c r="U1340" t="s">
        <v>221</v>
      </c>
      <c r="V1340" t="s">
        <v>219</v>
      </c>
      <c r="W1340" t="s">
        <v>220</v>
      </c>
      <c r="X1340">
        <v>1</v>
      </c>
      <c r="Y1340">
        <v>309883</v>
      </c>
    </row>
    <row r="1341" spans="1:25" x14ac:dyDescent="0.25">
      <c r="A1341" t="s">
        <v>365</v>
      </c>
      <c r="B1341" t="s">
        <v>366</v>
      </c>
      <c r="C1341" t="s">
        <v>98</v>
      </c>
      <c r="D1341" t="s">
        <v>99</v>
      </c>
      <c r="E1341" t="s">
        <v>25</v>
      </c>
      <c r="F1341" t="s">
        <v>21</v>
      </c>
      <c r="G1341">
        <v>2</v>
      </c>
      <c r="H1341" s="1">
        <v>40976.777777777781</v>
      </c>
      <c r="I1341" t="s">
        <v>79</v>
      </c>
      <c r="J1341" t="s">
        <v>56</v>
      </c>
      <c r="K1341" t="s">
        <v>26</v>
      </c>
      <c r="L1341" t="s">
        <v>26</v>
      </c>
      <c r="M1341" t="s">
        <v>27</v>
      </c>
      <c r="O1341">
        <v>0</v>
      </c>
      <c r="Q1341">
        <v>0</v>
      </c>
      <c r="R1341">
        <v>0</v>
      </c>
      <c r="S1341" t="s">
        <v>24</v>
      </c>
      <c r="T1341" t="s">
        <v>2652</v>
      </c>
      <c r="U1341" t="s">
        <v>221</v>
      </c>
      <c r="V1341" t="s">
        <v>219</v>
      </c>
      <c r="W1341" t="s">
        <v>220</v>
      </c>
      <c r="X1341">
        <v>1</v>
      </c>
      <c r="Y1341">
        <v>320807</v>
      </c>
    </row>
    <row r="1342" spans="1:25" x14ac:dyDescent="0.25">
      <c r="A1342" t="s">
        <v>365</v>
      </c>
      <c r="B1342" t="s">
        <v>366</v>
      </c>
      <c r="C1342" t="s">
        <v>98</v>
      </c>
      <c r="D1342" t="s">
        <v>99</v>
      </c>
      <c r="E1342" t="s">
        <v>25</v>
      </c>
      <c r="F1342" t="s">
        <v>21</v>
      </c>
      <c r="G1342">
        <v>2</v>
      </c>
      <c r="H1342" s="1">
        <v>41674.760416666664</v>
      </c>
      <c r="I1342" t="s">
        <v>79</v>
      </c>
      <c r="J1342" t="s">
        <v>56</v>
      </c>
      <c r="K1342" t="s">
        <v>26</v>
      </c>
      <c r="L1342" t="s">
        <v>26</v>
      </c>
      <c r="M1342" t="s">
        <v>27</v>
      </c>
      <c r="O1342">
        <v>0</v>
      </c>
      <c r="Q1342">
        <v>0</v>
      </c>
      <c r="R1342">
        <v>0</v>
      </c>
      <c r="S1342" t="s">
        <v>24</v>
      </c>
      <c r="T1342" t="s">
        <v>2652</v>
      </c>
      <c r="U1342" t="s">
        <v>221</v>
      </c>
      <c r="V1342" t="s">
        <v>219</v>
      </c>
      <c r="W1342" t="s">
        <v>220</v>
      </c>
      <c r="X1342">
        <v>1</v>
      </c>
      <c r="Y1342">
        <v>343960</v>
      </c>
    </row>
    <row r="1343" spans="1:25" x14ac:dyDescent="0.25">
      <c r="A1343" t="s">
        <v>365</v>
      </c>
      <c r="B1343" t="s">
        <v>366</v>
      </c>
      <c r="C1343" t="s">
        <v>98</v>
      </c>
      <c r="D1343" t="s">
        <v>99</v>
      </c>
      <c r="E1343" t="s">
        <v>25</v>
      </c>
      <c r="F1343" t="s">
        <v>21</v>
      </c>
      <c r="G1343">
        <v>2</v>
      </c>
      <c r="H1343" s="1">
        <v>39885.797222222223</v>
      </c>
      <c r="I1343" t="s">
        <v>79</v>
      </c>
      <c r="J1343" t="s">
        <v>56</v>
      </c>
      <c r="K1343" t="s">
        <v>26</v>
      </c>
      <c r="L1343" t="s">
        <v>26</v>
      </c>
      <c r="M1343" t="s">
        <v>27</v>
      </c>
      <c r="O1343">
        <v>0</v>
      </c>
      <c r="Q1343">
        <v>0</v>
      </c>
      <c r="R1343">
        <v>0</v>
      </c>
      <c r="S1343" t="s">
        <v>24</v>
      </c>
      <c r="T1343" t="s">
        <v>2650</v>
      </c>
      <c r="U1343" t="s">
        <v>228</v>
      </c>
      <c r="V1343" t="s">
        <v>228</v>
      </c>
      <c r="W1343" t="s">
        <v>870</v>
      </c>
      <c r="X1343">
        <v>1</v>
      </c>
      <c r="Y1343">
        <v>259951</v>
      </c>
    </row>
    <row r="1344" spans="1:25" x14ac:dyDescent="0.25">
      <c r="A1344" t="s">
        <v>365</v>
      </c>
      <c r="B1344" t="s">
        <v>366</v>
      </c>
      <c r="C1344" t="s">
        <v>98</v>
      </c>
      <c r="D1344" t="s">
        <v>99</v>
      </c>
      <c r="E1344" t="s">
        <v>25</v>
      </c>
      <c r="F1344" t="s">
        <v>21</v>
      </c>
      <c r="G1344">
        <v>2</v>
      </c>
      <c r="H1344" s="1">
        <v>41314.75</v>
      </c>
      <c r="I1344" t="s">
        <v>79</v>
      </c>
      <c r="J1344" t="s">
        <v>47</v>
      </c>
      <c r="K1344" t="s">
        <v>26</v>
      </c>
      <c r="L1344" t="s">
        <v>26</v>
      </c>
      <c r="M1344" t="s">
        <v>27</v>
      </c>
      <c r="O1344">
        <v>0</v>
      </c>
      <c r="Q1344">
        <v>0</v>
      </c>
      <c r="R1344">
        <v>0</v>
      </c>
      <c r="S1344" t="s">
        <v>24</v>
      </c>
      <c r="T1344" t="s">
        <v>2650</v>
      </c>
      <c r="U1344" t="s">
        <v>228</v>
      </c>
      <c r="V1344" t="s">
        <v>228</v>
      </c>
      <c r="W1344" t="s">
        <v>870</v>
      </c>
      <c r="X1344">
        <v>1</v>
      </c>
      <c r="Y1344">
        <v>331249</v>
      </c>
    </row>
    <row r="1345" spans="1:25" x14ac:dyDescent="0.25">
      <c r="A1345" t="s">
        <v>365</v>
      </c>
      <c r="B1345" t="s">
        <v>366</v>
      </c>
      <c r="C1345" t="s">
        <v>98</v>
      </c>
      <c r="D1345" t="s">
        <v>99</v>
      </c>
      <c r="E1345" t="s">
        <v>25</v>
      </c>
      <c r="F1345" t="s">
        <v>21</v>
      </c>
      <c r="G1345">
        <v>2</v>
      </c>
      <c r="H1345" s="1">
        <v>40855.746527777781</v>
      </c>
      <c r="I1345" t="s">
        <v>79</v>
      </c>
      <c r="J1345" t="s">
        <v>30</v>
      </c>
      <c r="K1345" t="s">
        <v>26</v>
      </c>
      <c r="L1345" t="s">
        <v>26</v>
      </c>
      <c r="M1345" t="s">
        <v>27</v>
      </c>
      <c r="O1345">
        <v>0</v>
      </c>
      <c r="Q1345">
        <v>10</v>
      </c>
      <c r="R1345">
        <v>0</v>
      </c>
      <c r="S1345" t="s">
        <v>24</v>
      </c>
      <c r="T1345" t="s">
        <v>2652</v>
      </c>
      <c r="U1345" t="s">
        <v>221</v>
      </c>
      <c r="V1345" t="s">
        <v>219</v>
      </c>
      <c r="W1345" t="s">
        <v>220</v>
      </c>
      <c r="X1345">
        <v>1</v>
      </c>
      <c r="Y1345">
        <v>318784</v>
      </c>
    </row>
    <row r="1346" spans="1:25" x14ac:dyDescent="0.25">
      <c r="A1346" t="s">
        <v>365</v>
      </c>
      <c r="B1346" t="s">
        <v>366</v>
      </c>
      <c r="C1346" t="s">
        <v>98</v>
      </c>
      <c r="D1346" t="s">
        <v>99</v>
      </c>
      <c r="E1346" t="s">
        <v>25</v>
      </c>
      <c r="F1346" t="s">
        <v>21</v>
      </c>
      <c r="G1346">
        <v>2</v>
      </c>
      <c r="H1346" s="1">
        <v>41746.826388888891</v>
      </c>
      <c r="I1346" t="s">
        <v>79</v>
      </c>
      <c r="J1346" t="s">
        <v>30</v>
      </c>
      <c r="K1346" t="s">
        <v>26</v>
      </c>
      <c r="L1346" t="s">
        <v>26</v>
      </c>
      <c r="M1346" t="s">
        <v>27</v>
      </c>
      <c r="O1346">
        <v>0</v>
      </c>
      <c r="Q1346">
        <v>20</v>
      </c>
      <c r="R1346">
        <v>0</v>
      </c>
      <c r="S1346" t="s">
        <v>24</v>
      </c>
      <c r="T1346" t="s">
        <v>2652</v>
      </c>
      <c r="U1346" t="s">
        <v>221</v>
      </c>
      <c r="V1346" t="s">
        <v>219</v>
      </c>
      <c r="W1346" t="s">
        <v>220</v>
      </c>
      <c r="X1346">
        <v>1</v>
      </c>
      <c r="Y1346">
        <v>344611</v>
      </c>
    </row>
    <row r="1347" spans="1:25" x14ac:dyDescent="0.25">
      <c r="A1347" t="s">
        <v>365</v>
      </c>
      <c r="B1347" t="s">
        <v>366</v>
      </c>
      <c r="C1347" t="s">
        <v>98</v>
      </c>
      <c r="D1347" t="s">
        <v>99</v>
      </c>
      <c r="E1347" t="s">
        <v>25</v>
      </c>
      <c r="F1347" t="s">
        <v>21</v>
      </c>
      <c r="G1347">
        <v>2</v>
      </c>
      <c r="H1347" s="1">
        <v>40835.802083333336</v>
      </c>
      <c r="I1347" t="s">
        <v>79</v>
      </c>
      <c r="J1347" t="s">
        <v>30</v>
      </c>
      <c r="K1347" t="s">
        <v>26</v>
      </c>
      <c r="L1347" t="s">
        <v>26</v>
      </c>
      <c r="M1347" t="s">
        <v>27</v>
      </c>
      <c r="O1347">
        <v>0</v>
      </c>
      <c r="Q1347">
        <v>50</v>
      </c>
      <c r="R1347">
        <v>0</v>
      </c>
      <c r="S1347" t="s">
        <v>24</v>
      </c>
      <c r="T1347" t="s">
        <v>2652</v>
      </c>
      <c r="U1347" t="s">
        <v>221</v>
      </c>
      <c r="V1347" t="s">
        <v>219</v>
      </c>
      <c r="W1347" t="s">
        <v>220</v>
      </c>
      <c r="X1347">
        <v>1</v>
      </c>
      <c r="Y1347">
        <v>318543</v>
      </c>
    </row>
    <row r="1348" spans="1:25" x14ac:dyDescent="0.25">
      <c r="A1348" t="s">
        <v>365</v>
      </c>
      <c r="B1348" t="s">
        <v>366</v>
      </c>
      <c r="C1348" t="s">
        <v>98</v>
      </c>
      <c r="D1348" t="s">
        <v>99</v>
      </c>
      <c r="E1348" t="s">
        <v>25</v>
      </c>
      <c r="F1348" t="s">
        <v>21</v>
      </c>
      <c r="G1348">
        <v>2</v>
      </c>
      <c r="H1348" s="1">
        <v>41194.788194444445</v>
      </c>
      <c r="I1348" t="s">
        <v>79</v>
      </c>
      <c r="J1348" t="s">
        <v>30</v>
      </c>
      <c r="K1348" t="s">
        <v>26</v>
      </c>
      <c r="L1348" t="s">
        <v>26</v>
      </c>
      <c r="M1348" t="s">
        <v>27</v>
      </c>
      <c r="O1348">
        <v>0</v>
      </c>
      <c r="Q1348">
        <v>50</v>
      </c>
      <c r="R1348">
        <v>0</v>
      </c>
      <c r="S1348" t="s">
        <v>24</v>
      </c>
      <c r="T1348" t="s">
        <v>2650</v>
      </c>
      <c r="U1348" t="s">
        <v>2671</v>
      </c>
      <c r="V1348" t="s">
        <v>383</v>
      </c>
      <c r="W1348" t="s">
        <v>384</v>
      </c>
      <c r="X1348">
        <v>1</v>
      </c>
      <c r="Y1348">
        <v>329520</v>
      </c>
    </row>
    <row r="1349" spans="1:25" x14ac:dyDescent="0.25">
      <c r="A1349" t="s">
        <v>365</v>
      </c>
      <c r="B1349" t="s">
        <v>366</v>
      </c>
      <c r="C1349" t="s">
        <v>98</v>
      </c>
      <c r="D1349" t="s">
        <v>99</v>
      </c>
      <c r="E1349" t="s">
        <v>25</v>
      </c>
      <c r="F1349" t="s">
        <v>21</v>
      </c>
      <c r="G1349">
        <v>2</v>
      </c>
      <c r="H1349" s="1">
        <v>37744.840277777781</v>
      </c>
      <c r="I1349" t="s">
        <v>79</v>
      </c>
      <c r="J1349" t="s">
        <v>30</v>
      </c>
      <c r="K1349" t="s">
        <v>26</v>
      </c>
      <c r="L1349" t="s">
        <v>26</v>
      </c>
      <c r="M1349" t="s">
        <v>27</v>
      </c>
      <c r="O1349">
        <v>0</v>
      </c>
      <c r="Q1349">
        <v>5</v>
      </c>
      <c r="S1349" t="s">
        <v>24</v>
      </c>
      <c r="T1349" t="s">
        <v>2652</v>
      </c>
      <c r="U1349" t="s">
        <v>221</v>
      </c>
      <c r="V1349" t="s">
        <v>219</v>
      </c>
      <c r="W1349" t="s">
        <v>220</v>
      </c>
      <c r="X1349">
        <v>1</v>
      </c>
      <c r="Y1349">
        <v>222576</v>
      </c>
    </row>
    <row r="1350" spans="1:25" x14ac:dyDescent="0.25">
      <c r="A1350" t="s">
        <v>365</v>
      </c>
      <c r="B1350" t="s">
        <v>366</v>
      </c>
      <c r="C1350" t="s">
        <v>98</v>
      </c>
      <c r="D1350" t="s">
        <v>99</v>
      </c>
      <c r="E1350" t="s">
        <v>25</v>
      </c>
      <c r="F1350" t="s">
        <v>21</v>
      </c>
      <c r="G1350">
        <v>2</v>
      </c>
      <c r="H1350" s="1">
        <v>37072.840277777781</v>
      </c>
      <c r="I1350" t="s">
        <v>79</v>
      </c>
      <c r="J1350" t="s">
        <v>30</v>
      </c>
      <c r="K1350" t="s">
        <v>26</v>
      </c>
      <c r="L1350" t="s">
        <v>26</v>
      </c>
      <c r="M1350" t="s">
        <v>27</v>
      </c>
      <c r="O1350">
        <v>0</v>
      </c>
      <c r="Q1350">
        <v>100</v>
      </c>
      <c r="S1350" t="s">
        <v>24</v>
      </c>
      <c r="T1350" t="s">
        <v>2650</v>
      </c>
      <c r="U1350" t="s">
        <v>707</v>
      </c>
      <c r="V1350" t="s">
        <v>707</v>
      </c>
      <c r="W1350" t="s">
        <v>953</v>
      </c>
      <c r="X1350">
        <v>1</v>
      </c>
      <c r="Y1350">
        <v>205830</v>
      </c>
    </row>
    <row r="1351" spans="1:25" x14ac:dyDescent="0.25">
      <c r="A1351" t="s">
        <v>365</v>
      </c>
      <c r="B1351" t="s">
        <v>366</v>
      </c>
      <c r="C1351" t="s">
        <v>98</v>
      </c>
      <c r="D1351" t="s">
        <v>99</v>
      </c>
      <c r="E1351" t="s">
        <v>25</v>
      </c>
      <c r="F1351" t="s">
        <v>21</v>
      </c>
      <c r="G1351">
        <v>2</v>
      </c>
      <c r="H1351" s="1">
        <v>41866.854166666664</v>
      </c>
      <c r="I1351" t="s">
        <v>79</v>
      </c>
      <c r="J1351" t="s">
        <v>30</v>
      </c>
      <c r="K1351" t="s">
        <v>26</v>
      </c>
      <c r="L1351" t="s">
        <v>26</v>
      </c>
      <c r="M1351" t="s">
        <v>27</v>
      </c>
      <c r="O1351">
        <v>0</v>
      </c>
      <c r="Q1351">
        <v>200</v>
      </c>
      <c r="S1351" t="s">
        <v>598</v>
      </c>
      <c r="T1351" t="s">
        <v>598</v>
      </c>
      <c r="U1351" t="s">
        <v>598</v>
      </c>
      <c r="V1351" t="s">
        <v>1559</v>
      </c>
      <c r="W1351" t="s">
        <v>1560</v>
      </c>
      <c r="X1351">
        <v>1</v>
      </c>
      <c r="Y1351">
        <v>350207</v>
      </c>
    </row>
    <row r="1352" spans="1:25" x14ac:dyDescent="0.25">
      <c r="A1352" t="s">
        <v>365</v>
      </c>
      <c r="B1352" t="s">
        <v>366</v>
      </c>
      <c r="C1352" t="s">
        <v>98</v>
      </c>
      <c r="D1352" t="s">
        <v>99</v>
      </c>
      <c r="E1352" t="s">
        <v>25</v>
      </c>
      <c r="F1352" t="s">
        <v>21</v>
      </c>
      <c r="G1352">
        <v>2</v>
      </c>
      <c r="H1352" s="1">
        <v>38818.864583333336</v>
      </c>
      <c r="I1352" t="s">
        <v>69</v>
      </c>
      <c r="J1352" t="s">
        <v>47</v>
      </c>
      <c r="K1352" t="s">
        <v>26</v>
      </c>
      <c r="L1352" t="s">
        <v>26</v>
      </c>
      <c r="M1352" t="s">
        <v>27</v>
      </c>
      <c r="O1352">
        <v>0</v>
      </c>
      <c r="Q1352">
        <v>0</v>
      </c>
      <c r="R1352">
        <v>0</v>
      </c>
      <c r="S1352" t="s">
        <v>598</v>
      </c>
      <c r="T1352" t="s">
        <v>598</v>
      </c>
      <c r="U1352" t="s">
        <v>598</v>
      </c>
      <c r="V1352" t="s">
        <v>910</v>
      </c>
      <c r="W1352" t="s">
        <v>911</v>
      </c>
      <c r="X1352">
        <v>1</v>
      </c>
      <c r="Y1352">
        <v>238789</v>
      </c>
    </row>
    <row r="1353" spans="1:25" x14ac:dyDescent="0.25">
      <c r="A1353" t="s">
        <v>365</v>
      </c>
      <c r="B1353" t="s">
        <v>366</v>
      </c>
      <c r="C1353" t="s">
        <v>98</v>
      </c>
      <c r="D1353" t="s">
        <v>99</v>
      </c>
      <c r="E1353" t="s">
        <v>25</v>
      </c>
      <c r="F1353" t="s">
        <v>21</v>
      </c>
      <c r="G1353">
        <v>3</v>
      </c>
      <c r="H1353" s="1">
        <v>38593.944444444445</v>
      </c>
      <c r="I1353" t="s">
        <v>69</v>
      </c>
      <c r="J1353" t="s">
        <v>56</v>
      </c>
      <c r="K1353" t="s">
        <v>26</v>
      </c>
      <c r="L1353" t="s">
        <v>26</v>
      </c>
      <c r="M1353" t="s">
        <v>27</v>
      </c>
      <c r="O1353">
        <v>0</v>
      </c>
      <c r="Q1353">
        <v>0</v>
      </c>
      <c r="R1353">
        <v>0</v>
      </c>
      <c r="S1353" t="s">
        <v>598</v>
      </c>
      <c r="T1353" t="s">
        <v>598</v>
      </c>
      <c r="U1353" t="s">
        <v>598</v>
      </c>
      <c r="V1353" t="s">
        <v>910</v>
      </c>
      <c r="W1353" t="s">
        <v>911</v>
      </c>
      <c r="X1353">
        <v>1</v>
      </c>
      <c r="Y1353">
        <v>234567</v>
      </c>
    </row>
    <row r="1354" spans="1:25" x14ac:dyDescent="0.25">
      <c r="A1354" t="s">
        <v>365</v>
      </c>
      <c r="B1354" t="s">
        <v>366</v>
      </c>
      <c r="C1354" t="s">
        <v>98</v>
      </c>
      <c r="D1354" t="s">
        <v>99</v>
      </c>
      <c r="E1354" t="s">
        <v>25</v>
      </c>
      <c r="F1354" t="s">
        <v>21</v>
      </c>
      <c r="G1354">
        <v>2</v>
      </c>
      <c r="H1354" s="1">
        <v>39155.826388888891</v>
      </c>
      <c r="I1354" t="s">
        <v>69</v>
      </c>
      <c r="J1354" t="s">
        <v>56</v>
      </c>
      <c r="K1354" t="s">
        <v>26</v>
      </c>
      <c r="L1354" t="s">
        <v>26</v>
      </c>
      <c r="M1354" t="s">
        <v>27</v>
      </c>
      <c r="O1354">
        <v>0</v>
      </c>
      <c r="Q1354">
        <v>0</v>
      </c>
      <c r="R1354">
        <v>0</v>
      </c>
      <c r="S1354" t="s">
        <v>24</v>
      </c>
      <c r="T1354" t="s">
        <v>2652</v>
      </c>
      <c r="U1354" t="s">
        <v>221</v>
      </c>
      <c r="V1354" t="s">
        <v>221</v>
      </c>
      <c r="W1354" t="s">
        <v>339</v>
      </c>
      <c r="X1354">
        <v>1</v>
      </c>
      <c r="Y1354">
        <v>246981</v>
      </c>
    </row>
    <row r="1355" spans="1:25" x14ac:dyDescent="0.25">
      <c r="A1355" t="s">
        <v>365</v>
      </c>
      <c r="B1355" t="s">
        <v>366</v>
      </c>
      <c r="C1355" t="s">
        <v>98</v>
      </c>
      <c r="D1355" t="s">
        <v>99</v>
      </c>
      <c r="E1355" t="s">
        <v>25</v>
      </c>
      <c r="F1355" t="s">
        <v>21</v>
      </c>
      <c r="G1355">
        <v>2</v>
      </c>
      <c r="H1355" s="1">
        <v>40111.302083333336</v>
      </c>
      <c r="I1355" t="s">
        <v>69</v>
      </c>
      <c r="J1355" t="s">
        <v>56</v>
      </c>
      <c r="K1355" t="s">
        <v>26</v>
      </c>
      <c r="L1355" t="s">
        <v>26</v>
      </c>
      <c r="M1355" t="s">
        <v>27</v>
      </c>
      <c r="O1355">
        <v>0</v>
      </c>
      <c r="Q1355">
        <v>0</v>
      </c>
      <c r="R1355">
        <v>0</v>
      </c>
      <c r="S1355" t="s">
        <v>24</v>
      </c>
      <c r="T1355" t="s">
        <v>2652</v>
      </c>
      <c r="U1355" t="s">
        <v>221</v>
      </c>
      <c r="V1355" t="s">
        <v>219</v>
      </c>
      <c r="W1355" t="s">
        <v>220</v>
      </c>
      <c r="X1355">
        <v>1</v>
      </c>
      <c r="Y1355">
        <v>266272</v>
      </c>
    </row>
    <row r="1356" spans="1:25" x14ac:dyDescent="0.25">
      <c r="A1356" t="s">
        <v>365</v>
      </c>
      <c r="B1356" t="s">
        <v>366</v>
      </c>
      <c r="C1356" t="s">
        <v>98</v>
      </c>
      <c r="D1356" t="s">
        <v>99</v>
      </c>
      <c r="E1356" t="s">
        <v>25</v>
      </c>
      <c r="F1356" t="s">
        <v>21</v>
      </c>
      <c r="G1356">
        <v>2</v>
      </c>
      <c r="H1356" s="1">
        <v>40197.104166666664</v>
      </c>
      <c r="I1356" t="s">
        <v>69</v>
      </c>
      <c r="J1356" t="s">
        <v>56</v>
      </c>
      <c r="K1356" t="s">
        <v>26</v>
      </c>
      <c r="L1356" t="s">
        <v>26</v>
      </c>
      <c r="M1356" t="s">
        <v>27</v>
      </c>
      <c r="O1356">
        <v>0</v>
      </c>
      <c r="Q1356">
        <v>0</v>
      </c>
      <c r="R1356">
        <v>0</v>
      </c>
      <c r="S1356" t="s">
        <v>24</v>
      </c>
      <c r="T1356" t="s">
        <v>2652</v>
      </c>
      <c r="U1356" t="s">
        <v>221</v>
      </c>
      <c r="V1356" t="s">
        <v>219</v>
      </c>
      <c r="W1356" t="s">
        <v>220</v>
      </c>
      <c r="X1356">
        <v>1</v>
      </c>
      <c r="Y1356">
        <v>300802</v>
      </c>
    </row>
    <row r="1357" spans="1:25" x14ac:dyDescent="0.25">
      <c r="A1357" t="s">
        <v>365</v>
      </c>
      <c r="B1357" t="s">
        <v>366</v>
      </c>
      <c r="C1357" t="s">
        <v>98</v>
      </c>
      <c r="D1357" t="s">
        <v>99</v>
      </c>
      <c r="E1357" t="s">
        <v>25</v>
      </c>
      <c r="F1357" t="s">
        <v>21</v>
      </c>
      <c r="G1357">
        <v>2</v>
      </c>
      <c r="H1357" s="1">
        <v>41388.309027777781</v>
      </c>
      <c r="I1357" t="s">
        <v>69</v>
      </c>
      <c r="J1357" t="s">
        <v>56</v>
      </c>
      <c r="K1357" t="s">
        <v>26</v>
      </c>
      <c r="L1357" t="s">
        <v>26</v>
      </c>
      <c r="M1357" t="s">
        <v>27</v>
      </c>
      <c r="O1357">
        <v>0</v>
      </c>
      <c r="Q1357">
        <v>0</v>
      </c>
      <c r="R1357">
        <v>0</v>
      </c>
      <c r="S1357" t="s">
        <v>24</v>
      </c>
      <c r="T1357" t="s">
        <v>2650</v>
      </c>
      <c r="U1357" t="s">
        <v>2671</v>
      </c>
      <c r="V1357" t="s">
        <v>346</v>
      </c>
      <c r="W1357" t="s">
        <v>395</v>
      </c>
      <c r="X1357">
        <v>1</v>
      </c>
      <c r="Y1357">
        <v>332613</v>
      </c>
    </row>
    <row r="1358" spans="1:25" x14ac:dyDescent="0.25">
      <c r="A1358" t="s">
        <v>365</v>
      </c>
      <c r="B1358" t="s">
        <v>366</v>
      </c>
      <c r="C1358" t="s">
        <v>98</v>
      </c>
      <c r="D1358" t="s">
        <v>99</v>
      </c>
      <c r="E1358" t="s">
        <v>25</v>
      </c>
      <c r="F1358" t="s">
        <v>21</v>
      </c>
      <c r="G1358">
        <v>3</v>
      </c>
      <c r="H1358" s="1">
        <v>41096.21875</v>
      </c>
      <c r="I1358" t="s">
        <v>69</v>
      </c>
      <c r="J1358" t="s">
        <v>47</v>
      </c>
      <c r="K1358" t="s">
        <v>26</v>
      </c>
      <c r="L1358" t="s">
        <v>26</v>
      </c>
      <c r="M1358" t="s">
        <v>27</v>
      </c>
      <c r="O1358">
        <v>0</v>
      </c>
      <c r="Q1358">
        <v>0</v>
      </c>
      <c r="R1358">
        <v>0</v>
      </c>
      <c r="S1358" t="s">
        <v>112</v>
      </c>
      <c r="T1358" t="s">
        <v>201</v>
      </c>
      <c r="U1358" t="s">
        <v>2682</v>
      </c>
      <c r="V1358" t="s">
        <v>199</v>
      </c>
      <c r="W1358" t="s">
        <v>200</v>
      </c>
      <c r="X1358">
        <v>1</v>
      </c>
      <c r="Y1358">
        <v>324084</v>
      </c>
    </row>
    <row r="1359" spans="1:25" x14ac:dyDescent="0.25">
      <c r="A1359" t="s">
        <v>365</v>
      </c>
      <c r="B1359" t="s">
        <v>366</v>
      </c>
      <c r="C1359" t="s">
        <v>98</v>
      </c>
      <c r="D1359" t="s">
        <v>99</v>
      </c>
      <c r="E1359" t="s">
        <v>25</v>
      </c>
      <c r="F1359" t="s">
        <v>21</v>
      </c>
      <c r="G1359">
        <v>2</v>
      </c>
      <c r="H1359" s="1">
        <v>41138.864583333336</v>
      </c>
      <c r="I1359" t="s">
        <v>69</v>
      </c>
      <c r="J1359" t="s">
        <v>30</v>
      </c>
      <c r="K1359" t="s">
        <v>26</v>
      </c>
      <c r="L1359" t="s">
        <v>26</v>
      </c>
      <c r="M1359" t="s">
        <v>27</v>
      </c>
      <c r="O1359">
        <v>0</v>
      </c>
      <c r="Q1359">
        <v>20</v>
      </c>
      <c r="R1359">
        <v>0</v>
      </c>
      <c r="S1359" t="s">
        <v>598</v>
      </c>
      <c r="T1359" t="s">
        <v>598</v>
      </c>
      <c r="U1359" t="s">
        <v>598</v>
      </c>
      <c r="V1359" t="s">
        <v>1559</v>
      </c>
      <c r="W1359" t="s">
        <v>1560</v>
      </c>
      <c r="X1359">
        <v>1</v>
      </c>
      <c r="Y1359">
        <v>325508</v>
      </c>
    </row>
    <row r="1360" spans="1:25" x14ac:dyDescent="0.25">
      <c r="A1360" t="s">
        <v>365</v>
      </c>
      <c r="B1360" t="s">
        <v>366</v>
      </c>
      <c r="C1360" t="s">
        <v>98</v>
      </c>
      <c r="D1360" t="s">
        <v>99</v>
      </c>
      <c r="E1360" t="s">
        <v>25</v>
      </c>
      <c r="F1360" t="s">
        <v>21</v>
      </c>
      <c r="G1360">
        <v>2</v>
      </c>
      <c r="H1360" s="1">
        <v>41503.868055555555</v>
      </c>
      <c r="I1360" t="s">
        <v>69</v>
      </c>
      <c r="J1360" t="s">
        <v>30</v>
      </c>
      <c r="K1360" t="s">
        <v>26</v>
      </c>
      <c r="L1360" t="s">
        <v>26</v>
      </c>
      <c r="M1360" t="s">
        <v>27</v>
      </c>
      <c r="O1360">
        <v>0</v>
      </c>
      <c r="Q1360">
        <v>40</v>
      </c>
      <c r="R1360">
        <v>0</v>
      </c>
      <c r="S1360" t="s">
        <v>598</v>
      </c>
      <c r="T1360" t="s">
        <v>598</v>
      </c>
      <c r="U1360" t="s">
        <v>598</v>
      </c>
      <c r="V1360" t="s">
        <v>2163</v>
      </c>
      <c r="W1360" t="s">
        <v>2164</v>
      </c>
      <c r="X1360">
        <v>1</v>
      </c>
      <c r="Y1360">
        <v>336710</v>
      </c>
    </row>
    <row r="1361" spans="1:25" x14ac:dyDescent="0.25">
      <c r="A1361" t="s">
        <v>365</v>
      </c>
      <c r="B1361" t="s">
        <v>366</v>
      </c>
      <c r="C1361" t="s">
        <v>98</v>
      </c>
      <c r="D1361" t="s">
        <v>99</v>
      </c>
      <c r="E1361" t="s">
        <v>25</v>
      </c>
      <c r="F1361" t="s">
        <v>21</v>
      </c>
      <c r="G1361">
        <v>2</v>
      </c>
      <c r="H1361" s="1">
        <v>39470.947916666664</v>
      </c>
      <c r="I1361" t="s">
        <v>69</v>
      </c>
      <c r="J1361" t="s">
        <v>30</v>
      </c>
      <c r="K1361" t="s">
        <v>26</v>
      </c>
      <c r="L1361" t="s">
        <v>114</v>
      </c>
      <c r="M1361" t="s">
        <v>27</v>
      </c>
      <c r="O1361">
        <v>0</v>
      </c>
      <c r="R1361">
        <v>0</v>
      </c>
      <c r="S1361" t="s">
        <v>112</v>
      </c>
      <c r="T1361" t="s">
        <v>2686</v>
      </c>
      <c r="U1361" t="s">
        <v>117</v>
      </c>
      <c r="V1361" t="s">
        <v>516</v>
      </c>
      <c r="W1361" t="s">
        <v>517</v>
      </c>
      <c r="X1361">
        <v>1</v>
      </c>
      <c r="Y1361">
        <v>251733</v>
      </c>
    </row>
    <row r="1362" spans="1:25" x14ac:dyDescent="0.25">
      <c r="A1362" t="s">
        <v>365</v>
      </c>
      <c r="B1362" t="s">
        <v>366</v>
      </c>
      <c r="C1362" t="s">
        <v>98</v>
      </c>
      <c r="D1362" t="s">
        <v>99</v>
      </c>
      <c r="E1362" t="s">
        <v>25</v>
      </c>
      <c r="F1362" t="s">
        <v>21</v>
      </c>
      <c r="G1362">
        <v>2</v>
      </c>
      <c r="H1362" s="1">
        <v>41023.958333333336</v>
      </c>
      <c r="I1362" t="s">
        <v>69</v>
      </c>
      <c r="J1362" t="s">
        <v>30</v>
      </c>
      <c r="K1362" t="s">
        <v>26</v>
      </c>
      <c r="L1362" t="s">
        <v>26</v>
      </c>
      <c r="M1362" t="s">
        <v>27</v>
      </c>
      <c r="O1362">
        <v>0</v>
      </c>
      <c r="Q1362">
        <v>300</v>
      </c>
      <c r="R1362">
        <v>1</v>
      </c>
      <c r="S1362" t="s">
        <v>598</v>
      </c>
      <c r="T1362" t="s">
        <v>598</v>
      </c>
      <c r="U1362" t="s">
        <v>598</v>
      </c>
      <c r="V1362" t="s">
        <v>910</v>
      </c>
      <c r="W1362" t="s">
        <v>911</v>
      </c>
      <c r="X1362">
        <v>1</v>
      </c>
      <c r="Y1362">
        <v>321725</v>
      </c>
    </row>
    <row r="1363" spans="1:25" x14ac:dyDescent="0.25">
      <c r="A1363" t="s">
        <v>365</v>
      </c>
      <c r="B1363" t="s">
        <v>366</v>
      </c>
      <c r="C1363" t="s">
        <v>98</v>
      </c>
      <c r="D1363" t="s">
        <v>99</v>
      </c>
      <c r="E1363" t="s">
        <v>25</v>
      </c>
      <c r="F1363" t="s">
        <v>21</v>
      </c>
      <c r="G1363">
        <v>2</v>
      </c>
      <c r="H1363" s="1">
        <v>40189.87777777778</v>
      </c>
      <c r="I1363" t="s">
        <v>69</v>
      </c>
      <c r="J1363" t="s">
        <v>30</v>
      </c>
      <c r="K1363" t="s">
        <v>26</v>
      </c>
      <c r="L1363" t="s">
        <v>26</v>
      </c>
      <c r="M1363" t="s">
        <v>27</v>
      </c>
      <c r="O1363">
        <v>0</v>
      </c>
      <c r="Q1363" s="2">
        <v>1200</v>
      </c>
      <c r="R1363">
        <v>4</v>
      </c>
      <c r="S1363" t="s">
        <v>24</v>
      </c>
      <c r="T1363" t="s">
        <v>2653</v>
      </c>
      <c r="U1363" t="s">
        <v>166</v>
      </c>
      <c r="V1363" t="s">
        <v>1327</v>
      </c>
      <c r="W1363" t="s">
        <v>1328</v>
      </c>
      <c r="X1363">
        <v>1</v>
      </c>
      <c r="Y1363">
        <v>300173</v>
      </c>
    </row>
    <row r="1364" spans="1:25" x14ac:dyDescent="0.25">
      <c r="A1364" t="s">
        <v>365</v>
      </c>
      <c r="B1364" t="s">
        <v>366</v>
      </c>
      <c r="C1364" t="s">
        <v>98</v>
      </c>
      <c r="D1364" t="s">
        <v>99</v>
      </c>
      <c r="E1364" t="s">
        <v>25</v>
      </c>
      <c r="F1364" t="s">
        <v>21</v>
      </c>
      <c r="G1364">
        <v>2</v>
      </c>
      <c r="H1364" s="1">
        <v>40279.944444444445</v>
      </c>
      <c r="I1364" t="s">
        <v>69</v>
      </c>
      <c r="J1364" t="s">
        <v>30</v>
      </c>
      <c r="K1364" t="s">
        <v>26</v>
      </c>
      <c r="L1364" t="s">
        <v>26</v>
      </c>
      <c r="M1364" t="s">
        <v>27</v>
      </c>
      <c r="O1364">
        <v>0</v>
      </c>
      <c r="Q1364" s="2">
        <v>3000</v>
      </c>
      <c r="R1364">
        <v>5</v>
      </c>
      <c r="S1364" t="s">
        <v>598</v>
      </c>
      <c r="T1364" t="s">
        <v>598</v>
      </c>
      <c r="U1364" t="s">
        <v>598</v>
      </c>
      <c r="V1364" t="s">
        <v>910</v>
      </c>
      <c r="W1364" t="s">
        <v>911</v>
      </c>
      <c r="X1364">
        <v>1</v>
      </c>
      <c r="Y1364">
        <v>301538</v>
      </c>
    </row>
    <row r="1365" spans="1:25" x14ac:dyDescent="0.25">
      <c r="A1365" t="s">
        <v>365</v>
      </c>
      <c r="B1365" t="s">
        <v>366</v>
      </c>
      <c r="C1365" t="s">
        <v>98</v>
      </c>
      <c r="D1365" t="s">
        <v>99</v>
      </c>
      <c r="E1365" t="s">
        <v>25</v>
      </c>
      <c r="F1365" t="s">
        <v>21</v>
      </c>
      <c r="G1365">
        <v>2</v>
      </c>
      <c r="H1365" s="1">
        <v>40650.0625</v>
      </c>
      <c r="I1365" t="s">
        <v>69</v>
      </c>
      <c r="J1365" t="s">
        <v>30</v>
      </c>
      <c r="K1365" t="s">
        <v>26</v>
      </c>
      <c r="L1365" t="s">
        <v>26</v>
      </c>
      <c r="M1365" t="s">
        <v>27</v>
      </c>
      <c r="O1365">
        <v>0</v>
      </c>
      <c r="Q1365" s="2">
        <v>2000</v>
      </c>
      <c r="R1365">
        <v>8</v>
      </c>
      <c r="S1365" t="s">
        <v>24</v>
      </c>
      <c r="T1365" t="s">
        <v>2650</v>
      </c>
      <c r="U1365" t="s">
        <v>638</v>
      </c>
      <c r="V1365" t="s">
        <v>1834</v>
      </c>
      <c r="W1365" t="s">
        <v>1835</v>
      </c>
      <c r="X1365">
        <v>1</v>
      </c>
      <c r="Y1365">
        <v>311523</v>
      </c>
    </row>
    <row r="1366" spans="1:25" x14ac:dyDescent="0.25">
      <c r="A1366" t="s">
        <v>365</v>
      </c>
      <c r="B1366" t="s">
        <v>366</v>
      </c>
      <c r="C1366" t="s">
        <v>98</v>
      </c>
      <c r="D1366" t="s">
        <v>99</v>
      </c>
      <c r="E1366" t="s">
        <v>25</v>
      </c>
      <c r="F1366" t="s">
        <v>21</v>
      </c>
      <c r="G1366">
        <v>2</v>
      </c>
      <c r="H1366" s="1">
        <v>41913.923611111109</v>
      </c>
      <c r="I1366" t="s">
        <v>69</v>
      </c>
      <c r="J1366" t="s">
        <v>165</v>
      </c>
      <c r="K1366" t="s">
        <v>26</v>
      </c>
      <c r="L1366" t="s">
        <v>26</v>
      </c>
      <c r="M1366" t="s">
        <v>27</v>
      </c>
      <c r="O1366">
        <v>0</v>
      </c>
      <c r="Q1366" s="2">
        <v>13000</v>
      </c>
      <c r="R1366">
        <v>45</v>
      </c>
      <c r="S1366" t="s">
        <v>24</v>
      </c>
      <c r="T1366" t="s">
        <v>2650</v>
      </c>
      <c r="U1366" t="s">
        <v>773</v>
      </c>
      <c r="V1366" t="s">
        <v>2052</v>
      </c>
      <c r="W1366" t="s">
        <v>2053</v>
      </c>
      <c r="X1366">
        <v>1</v>
      </c>
      <c r="Y1366">
        <v>354045</v>
      </c>
    </row>
    <row r="1367" spans="1:25" x14ac:dyDescent="0.25">
      <c r="A1367" t="s">
        <v>365</v>
      </c>
      <c r="B1367" t="s">
        <v>366</v>
      </c>
      <c r="C1367" t="s">
        <v>98</v>
      </c>
      <c r="D1367" t="s">
        <v>99</v>
      </c>
      <c r="E1367" t="s">
        <v>25</v>
      </c>
      <c r="F1367" t="s">
        <v>21</v>
      </c>
      <c r="G1367">
        <v>2</v>
      </c>
      <c r="H1367" s="1">
        <v>37852.875</v>
      </c>
      <c r="I1367" t="s">
        <v>69</v>
      </c>
      <c r="J1367" t="s">
        <v>30</v>
      </c>
      <c r="K1367" t="s">
        <v>26</v>
      </c>
      <c r="L1367" t="s">
        <v>26</v>
      </c>
      <c r="M1367" t="s">
        <v>27</v>
      </c>
      <c r="O1367">
        <v>0</v>
      </c>
      <c r="Q1367">
        <v>30</v>
      </c>
      <c r="S1367" t="s">
        <v>598</v>
      </c>
      <c r="T1367" t="s">
        <v>598</v>
      </c>
      <c r="U1367" t="s">
        <v>598</v>
      </c>
      <c r="V1367" t="s">
        <v>910</v>
      </c>
      <c r="W1367" t="s">
        <v>911</v>
      </c>
      <c r="X1367">
        <v>1</v>
      </c>
      <c r="Y1367">
        <v>221500</v>
      </c>
    </row>
    <row r="1368" spans="1:25" x14ac:dyDescent="0.25">
      <c r="A1368" t="s">
        <v>365</v>
      </c>
      <c r="B1368" t="s">
        <v>366</v>
      </c>
      <c r="C1368" t="s">
        <v>98</v>
      </c>
      <c r="D1368" t="s">
        <v>99</v>
      </c>
      <c r="E1368" t="s">
        <v>25</v>
      </c>
      <c r="F1368" t="s">
        <v>21</v>
      </c>
      <c r="G1368">
        <v>2</v>
      </c>
      <c r="H1368" s="1">
        <v>41851.911805555559</v>
      </c>
      <c r="I1368" t="s">
        <v>69</v>
      </c>
      <c r="J1368" t="s">
        <v>30</v>
      </c>
      <c r="K1368" t="s">
        <v>26</v>
      </c>
      <c r="L1368" t="s">
        <v>26</v>
      </c>
      <c r="M1368" t="s">
        <v>27</v>
      </c>
      <c r="O1368">
        <v>0</v>
      </c>
      <c r="Q1368">
        <v>100</v>
      </c>
      <c r="S1368" t="s">
        <v>598</v>
      </c>
      <c r="T1368" t="s">
        <v>598</v>
      </c>
      <c r="U1368" t="s">
        <v>598</v>
      </c>
      <c r="V1368" t="s">
        <v>1559</v>
      </c>
      <c r="W1368" t="s">
        <v>1560</v>
      </c>
      <c r="X1368">
        <v>1</v>
      </c>
      <c r="Y1368">
        <v>348515</v>
      </c>
    </row>
    <row r="1369" spans="1:25" x14ac:dyDescent="0.25">
      <c r="A1369" t="s">
        <v>365</v>
      </c>
      <c r="B1369" t="s">
        <v>366</v>
      </c>
      <c r="C1369" t="s">
        <v>98</v>
      </c>
      <c r="D1369" t="s">
        <v>99</v>
      </c>
      <c r="E1369" t="s">
        <v>25</v>
      </c>
      <c r="F1369" t="s">
        <v>21</v>
      </c>
      <c r="G1369">
        <v>2</v>
      </c>
      <c r="H1369" s="1">
        <v>40676.972222222219</v>
      </c>
      <c r="I1369" t="s">
        <v>69</v>
      </c>
      <c r="J1369" t="s">
        <v>30</v>
      </c>
      <c r="K1369" t="s">
        <v>26</v>
      </c>
      <c r="L1369" t="s">
        <v>26</v>
      </c>
      <c r="M1369" t="s">
        <v>27</v>
      </c>
      <c r="O1369">
        <v>0</v>
      </c>
      <c r="Q1369">
        <v>100</v>
      </c>
      <c r="S1369" t="s">
        <v>598</v>
      </c>
      <c r="T1369" t="s">
        <v>598</v>
      </c>
      <c r="U1369" t="s">
        <v>598</v>
      </c>
      <c r="V1369" t="s">
        <v>2163</v>
      </c>
      <c r="W1369" t="s">
        <v>2164</v>
      </c>
      <c r="X1369">
        <v>1</v>
      </c>
      <c r="Y1369">
        <v>312219</v>
      </c>
    </row>
    <row r="1370" spans="1:25" x14ac:dyDescent="0.25">
      <c r="A1370" t="s">
        <v>365</v>
      </c>
      <c r="B1370" t="s">
        <v>366</v>
      </c>
      <c r="C1370" t="s">
        <v>98</v>
      </c>
      <c r="D1370" t="s">
        <v>99</v>
      </c>
      <c r="E1370" t="s">
        <v>25</v>
      </c>
      <c r="F1370" t="s">
        <v>21</v>
      </c>
      <c r="G1370">
        <v>2</v>
      </c>
      <c r="H1370" s="1">
        <v>38593.960416666669</v>
      </c>
      <c r="I1370" t="s">
        <v>69</v>
      </c>
      <c r="J1370" t="s">
        <v>30</v>
      </c>
      <c r="K1370" t="s">
        <v>26</v>
      </c>
      <c r="L1370" t="s">
        <v>26</v>
      </c>
      <c r="M1370" t="s">
        <v>27</v>
      </c>
      <c r="O1370">
        <v>0</v>
      </c>
      <c r="Q1370">
        <v>100</v>
      </c>
      <c r="S1370" t="s">
        <v>598</v>
      </c>
      <c r="T1370" t="s">
        <v>598</v>
      </c>
      <c r="U1370" t="s">
        <v>598</v>
      </c>
      <c r="V1370" t="s">
        <v>910</v>
      </c>
      <c r="W1370" t="s">
        <v>911</v>
      </c>
      <c r="X1370">
        <v>1</v>
      </c>
      <c r="Y1370">
        <v>235037</v>
      </c>
    </row>
    <row r="1371" spans="1:25" x14ac:dyDescent="0.25">
      <c r="A1371" t="s">
        <v>365</v>
      </c>
      <c r="B1371" t="s">
        <v>366</v>
      </c>
      <c r="C1371" t="s">
        <v>98</v>
      </c>
      <c r="D1371" t="s">
        <v>99</v>
      </c>
      <c r="E1371" t="s">
        <v>25</v>
      </c>
      <c r="F1371" t="s">
        <v>21</v>
      </c>
      <c r="G1371">
        <v>2</v>
      </c>
      <c r="H1371" s="1">
        <v>41811.056944444441</v>
      </c>
      <c r="I1371" t="s">
        <v>69</v>
      </c>
      <c r="J1371" t="s">
        <v>30</v>
      </c>
      <c r="K1371" t="s">
        <v>26</v>
      </c>
      <c r="L1371" t="s">
        <v>26</v>
      </c>
      <c r="M1371" t="s">
        <v>27</v>
      </c>
      <c r="O1371">
        <v>0</v>
      </c>
      <c r="Q1371">
        <v>100</v>
      </c>
      <c r="S1371" t="s">
        <v>598</v>
      </c>
      <c r="T1371" t="s">
        <v>598</v>
      </c>
      <c r="U1371" t="s">
        <v>598</v>
      </c>
      <c r="V1371" t="s">
        <v>910</v>
      </c>
      <c r="W1371" t="s">
        <v>911</v>
      </c>
      <c r="X1371">
        <v>1</v>
      </c>
      <c r="Y1371">
        <v>347112</v>
      </c>
    </row>
    <row r="1372" spans="1:25" x14ac:dyDescent="0.25">
      <c r="A1372" t="s">
        <v>365</v>
      </c>
      <c r="B1372" t="s">
        <v>366</v>
      </c>
      <c r="C1372" t="s">
        <v>98</v>
      </c>
      <c r="D1372" t="s">
        <v>99</v>
      </c>
      <c r="E1372" t="s">
        <v>25</v>
      </c>
      <c r="F1372" t="s">
        <v>21</v>
      </c>
      <c r="G1372">
        <v>2</v>
      </c>
      <c r="H1372" s="1">
        <v>37509.895833333336</v>
      </c>
      <c r="I1372" t="s">
        <v>69</v>
      </c>
      <c r="J1372" t="s">
        <v>30</v>
      </c>
      <c r="K1372" t="s">
        <v>26</v>
      </c>
      <c r="L1372" t="s">
        <v>26</v>
      </c>
      <c r="M1372" t="s">
        <v>27</v>
      </c>
      <c r="O1372">
        <v>0</v>
      </c>
      <c r="Q1372">
        <v>300</v>
      </c>
      <c r="S1372" t="s">
        <v>598</v>
      </c>
      <c r="T1372" t="s">
        <v>598</v>
      </c>
      <c r="U1372" t="s">
        <v>598</v>
      </c>
      <c r="V1372" t="s">
        <v>910</v>
      </c>
      <c r="W1372" t="s">
        <v>911</v>
      </c>
      <c r="X1372">
        <v>1</v>
      </c>
      <c r="Y1372">
        <v>214685</v>
      </c>
    </row>
    <row r="1373" spans="1:25" x14ac:dyDescent="0.25">
      <c r="A1373" t="s">
        <v>365</v>
      </c>
      <c r="B1373" t="s">
        <v>366</v>
      </c>
      <c r="C1373" t="s">
        <v>98</v>
      </c>
      <c r="D1373" t="s">
        <v>99</v>
      </c>
      <c r="E1373" t="s">
        <v>25</v>
      </c>
      <c r="F1373" t="s">
        <v>21</v>
      </c>
      <c r="G1373">
        <v>2</v>
      </c>
      <c r="H1373" s="1">
        <v>40668.40625</v>
      </c>
      <c r="I1373" t="s">
        <v>69</v>
      </c>
      <c r="J1373" t="s">
        <v>30</v>
      </c>
      <c r="K1373" t="s">
        <v>26</v>
      </c>
      <c r="L1373" t="s">
        <v>26</v>
      </c>
      <c r="M1373" t="s">
        <v>27</v>
      </c>
      <c r="O1373">
        <v>0</v>
      </c>
      <c r="Q1373">
        <v>500</v>
      </c>
      <c r="S1373" t="s">
        <v>598</v>
      </c>
      <c r="T1373" t="s">
        <v>598</v>
      </c>
      <c r="U1373" t="s">
        <v>598</v>
      </c>
      <c r="V1373" t="s">
        <v>1559</v>
      </c>
      <c r="W1373" t="s">
        <v>1560</v>
      </c>
      <c r="X1373">
        <v>1</v>
      </c>
      <c r="Y1373">
        <v>311671</v>
      </c>
    </row>
    <row r="1374" spans="1:25" x14ac:dyDescent="0.25">
      <c r="A1374" t="s">
        <v>365</v>
      </c>
      <c r="B1374" t="s">
        <v>366</v>
      </c>
      <c r="C1374" t="s">
        <v>98</v>
      </c>
      <c r="D1374" t="s">
        <v>99</v>
      </c>
      <c r="E1374" t="s">
        <v>25</v>
      </c>
      <c r="F1374" t="s">
        <v>21</v>
      </c>
      <c r="G1374">
        <v>2</v>
      </c>
      <c r="H1374" s="1">
        <v>38894.833333333336</v>
      </c>
      <c r="I1374" t="s">
        <v>69</v>
      </c>
      <c r="J1374" t="s">
        <v>30</v>
      </c>
      <c r="K1374" t="s">
        <v>26</v>
      </c>
      <c r="L1374" t="s">
        <v>26</v>
      </c>
      <c r="M1374" t="s">
        <v>27</v>
      </c>
      <c r="O1374">
        <v>0</v>
      </c>
      <c r="Q1374">
        <v>500</v>
      </c>
      <c r="S1374" t="s">
        <v>598</v>
      </c>
      <c r="T1374" t="s">
        <v>598</v>
      </c>
      <c r="U1374" t="s">
        <v>598</v>
      </c>
      <c r="V1374" t="s">
        <v>910</v>
      </c>
      <c r="W1374" t="s">
        <v>911</v>
      </c>
      <c r="X1374">
        <v>1</v>
      </c>
      <c r="Y1374">
        <v>239462</v>
      </c>
    </row>
    <row r="1375" spans="1:25" x14ac:dyDescent="0.25">
      <c r="A1375" t="s">
        <v>365</v>
      </c>
      <c r="B1375" t="s">
        <v>366</v>
      </c>
      <c r="C1375" t="s">
        <v>98</v>
      </c>
      <c r="D1375" t="s">
        <v>99</v>
      </c>
      <c r="E1375" t="s">
        <v>25</v>
      </c>
      <c r="F1375" t="s">
        <v>21</v>
      </c>
      <c r="G1375">
        <v>2</v>
      </c>
      <c r="H1375" s="1">
        <v>41584.90625</v>
      </c>
      <c r="I1375" t="s">
        <v>69</v>
      </c>
      <c r="J1375" t="s">
        <v>30</v>
      </c>
      <c r="K1375" t="s">
        <v>26</v>
      </c>
      <c r="L1375" t="s">
        <v>26</v>
      </c>
      <c r="M1375" t="s">
        <v>27</v>
      </c>
      <c r="O1375">
        <v>0</v>
      </c>
      <c r="Q1375" s="2">
        <v>1000</v>
      </c>
      <c r="S1375" t="s">
        <v>24</v>
      </c>
      <c r="T1375" t="s">
        <v>2650</v>
      </c>
      <c r="U1375" t="s">
        <v>184</v>
      </c>
      <c r="V1375" t="s">
        <v>1416</v>
      </c>
      <c r="W1375" t="s">
        <v>1417</v>
      </c>
      <c r="X1375">
        <v>1</v>
      </c>
      <c r="Y1375">
        <v>342653</v>
      </c>
    </row>
    <row r="1376" spans="1:25" x14ac:dyDescent="0.25">
      <c r="A1376" t="s">
        <v>365</v>
      </c>
      <c r="B1376" t="s">
        <v>366</v>
      </c>
      <c r="C1376" t="s">
        <v>98</v>
      </c>
      <c r="D1376" t="s">
        <v>99</v>
      </c>
      <c r="E1376" t="s">
        <v>25</v>
      </c>
      <c r="F1376" t="s">
        <v>21</v>
      </c>
      <c r="G1376">
        <v>2</v>
      </c>
      <c r="H1376" s="1">
        <v>38294.760416666664</v>
      </c>
      <c r="I1376" t="s">
        <v>69</v>
      </c>
      <c r="J1376" t="s">
        <v>30</v>
      </c>
      <c r="K1376" t="s">
        <v>143</v>
      </c>
      <c r="L1376" t="s">
        <v>26</v>
      </c>
      <c r="M1376" t="s">
        <v>64</v>
      </c>
      <c r="O1376">
        <v>0</v>
      </c>
      <c r="Q1376" s="2">
        <v>2250</v>
      </c>
      <c r="S1376" t="s">
        <v>24</v>
      </c>
      <c r="T1376" t="s">
        <v>2653</v>
      </c>
      <c r="U1376" t="s">
        <v>720</v>
      </c>
      <c r="V1376" t="s">
        <v>720</v>
      </c>
      <c r="W1376" t="s">
        <v>721</v>
      </c>
      <c r="X1376">
        <v>1</v>
      </c>
      <c r="Y1376">
        <v>229467</v>
      </c>
    </row>
    <row r="1377" spans="1:25" x14ac:dyDescent="0.25">
      <c r="A1377" t="s">
        <v>365</v>
      </c>
      <c r="B1377" t="s">
        <v>366</v>
      </c>
      <c r="C1377" t="s">
        <v>98</v>
      </c>
      <c r="D1377" t="s">
        <v>99</v>
      </c>
      <c r="E1377" t="s">
        <v>25</v>
      </c>
      <c r="F1377" t="s">
        <v>21</v>
      </c>
      <c r="G1377">
        <v>2</v>
      </c>
      <c r="H1377" s="1">
        <v>40805.21875</v>
      </c>
      <c r="I1377" t="s">
        <v>69</v>
      </c>
      <c r="J1377" t="s">
        <v>165</v>
      </c>
      <c r="K1377" t="s">
        <v>26</v>
      </c>
      <c r="L1377" t="s">
        <v>26</v>
      </c>
      <c r="M1377" t="s">
        <v>27</v>
      </c>
      <c r="O1377">
        <v>0</v>
      </c>
      <c r="Q1377" s="2">
        <v>10000</v>
      </c>
      <c r="S1377" t="s">
        <v>24</v>
      </c>
      <c r="T1377" t="s">
        <v>2650</v>
      </c>
      <c r="U1377" t="s">
        <v>511</v>
      </c>
      <c r="V1377" t="s">
        <v>796</v>
      </c>
      <c r="W1377" t="s">
        <v>797</v>
      </c>
      <c r="X1377">
        <v>1</v>
      </c>
      <c r="Y1377">
        <v>316554</v>
      </c>
    </row>
    <row r="1378" spans="1:25" x14ac:dyDescent="0.25">
      <c r="A1378" t="s">
        <v>365</v>
      </c>
      <c r="B1378" t="s">
        <v>366</v>
      </c>
      <c r="C1378" t="s">
        <v>98</v>
      </c>
      <c r="D1378" t="s">
        <v>99</v>
      </c>
      <c r="E1378" t="s">
        <v>25</v>
      </c>
      <c r="F1378" t="s">
        <v>21</v>
      </c>
      <c r="G1378">
        <v>2</v>
      </c>
      <c r="H1378" s="1">
        <v>38601.809027777781</v>
      </c>
      <c r="I1378" t="s">
        <v>69</v>
      </c>
      <c r="J1378" t="s">
        <v>30</v>
      </c>
      <c r="K1378" t="s">
        <v>26</v>
      </c>
      <c r="L1378" t="s">
        <v>26</v>
      </c>
      <c r="M1378" t="s">
        <v>27</v>
      </c>
      <c r="O1378">
        <v>0</v>
      </c>
      <c r="S1378" t="s">
        <v>24</v>
      </c>
      <c r="T1378" t="s">
        <v>2652</v>
      </c>
      <c r="U1378" t="s">
        <v>221</v>
      </c>
      <c r="V1378" t="s">
        <v>221</v>
      </c>
      <c r="W1378" t="s">
        <v>339</v>
      </c>
      <c r="X1378">
        <v>1</v>
      </c>
      <c r="Y1378">
        <v>237481</v>
      </c>
    </row>
    <row r="1379" spans="1:25" x14ac:dyDescent="0.25">
      <c r="A1379" t="s">
        <v>365</v>
      </c>
      <c r="B1379" t="s">
        <v>366</v>
      </c>
      <c r="C1379" t="s">
        <v>98</v>
      </c>
      <c r="D1379" t="s">
        <v>99</v>
      </c>
      <c r="E1379" t="s">
        <v>25</v>
      </c>
      <c r="F1379" t="s">
        <v>21</v>
      </c>
      <c r="G1379">
        <v>2</v>
      </c>
      <c r="H1379" s="1">
        <v>39359.927083333336</v>
      </c>
      <c r="I1379" t="s">
        <v>69</v>
      </c>
      <c r="J1379" t="s">
        <v>30</v>
      </c>
      <c r="K1379" t="s">
        <v>26</v>
      </c>
      <c r="L1379" t="s">
        <v>26</v>
      </c>
      <c r="M1379" t="s">
        <v>27</v>
      </c>
      <c r="O1379">
        <v>0</v>
      </c>
      <c r="S1379" t="s">
        <v>24</v>
      </c>
      <c r="T1379" t="s">
        <v>2652</v>
      </c>
      <c r="U1379" t="s">
        <v>221</v>
      </c>
      <c r="V1379" t="s">
        <v>221</v>
      </c>
      <c r="W1379" t="s">
        <v>339</v>
      </c>
      <c r="X1379">
        <v>1</v>
      </c>
      <c r="Y1379">
        <v>252888</v>
      </c>
    </row>
    <row r="1380" spans="1:25" x14ac:dyDescent="0.25">
      <c r="A1380" t="s">
        <v>2150</v>
      </c>
      <c r="B1380" t="s">
        <v>2151</v>
      </c>
      <c r="C1380" t="s">
        <v>327</v>
      </c>
      <c r="D1380" t="s">
        <v>328</v>
      </c>
      <c r="E1380" t="s">
        <v>25</v>
      </c>
      <c r="F1380" t="s">
        <v>21</v>
      </c>
      <c r="G1380">
        <v>1</v>
      </c>
      <c r="H1380" s="1">
        <v>39421.375</v>
      </c>
      <c r="I1380" t="s">
        <v>31</v>
      </c>
      <c r="J1380" t="s">
        <v>36</v>
      </c>
      <c r="K1380" t="s">
        <v>212</v>
      </c>
      <c r="L1380" t="s">
        <v>125</v>
      </c>
      <c r="M1380" t="s">
        <v>64</v>
      </c>
      <c r="N1380">
        <v>48</v>
      </c>
      <c r="O1380">
        <v>601</v>
      </c>
      <c r="P1380">
        <v>2</v>
      </c>
      <c r="Q1380" s="2">
        <v>1200</v>
      </c>
      <c r="S1380" t="s">
        <v>24</v>
      </c>
      <c r="T1380" t="s">
        <v>2653</v>
      </c>
      <c r="U1380" t="s">
        <v>166</v>
      </c>
      <c r="V1380" t="s">
        <v>438</v>
      </c>
      <c r="W1380" t="s">
        <v>439</v>
      </c>
      <c r="X1380">
        <v>1</v>
      </c>
      <c r="Y1380">
        <v>254667</v>
      </c>
    </row>
    <row r="1381" spans="1:25" x14ac:dyDescent="0.25">
      <c r="A1381" t="s">
        <v>2150</v>
      </c>
      <c r="B1381" t="s">
        <v>2151</v>
      </c>
      <c r="C1381" t="s">
        <v>327</v>
      </c>
      <c r="D1381" t="s">
        <v>328</v>
      </c>
      <c r="E1381" t="s">
        <v>25</v>
      </c>
      <c r="F1381" t="s">
        <v>21</v>
      </c>
      <c r="G1381">
        <v>2</v>
      </c>
      <c r="H1381" s="1">
        <v>42112.677083333336</v>
      </c>
      <c r="I1381" t="s">
        <v>31</v>
      </c>
      <c r="J1381" t="s">
        <v>47</v>
      </c>
      <c r="K1381" t="s">
        <v>143</v>
      </c>
      <c r="L1381" t="s">
        <v>2649</v>
      </c>
      <c r="M1381" t="s">
        <v>64</v>
      </c>
      <c r="N1381">
        <v>8</v>
      </c>
      <c r="O1381" s="2">
        <v>71101</v>
      </c>
      <c r="P1381">
        <v>0.333333343</v>
      </c>
      <c r="Q1381">
        <v>0</v>
      </c>
      <c r="R1381">
        <v>0</v>
      </c>
      <c r="S1381" t="s">
        <v>24</v>
      </c>
      <c r="T1381" t="s">
        <v>2665</v>
      </c>
      <c r="U1381" t="s">
        <v>783</v>
      </c>
      <c r="V1381" t="s">
        <v>783</v>
      </c>
      <c r="W1381" t="s">
        <v>784</v>
      </c>
      <c r="X1381">
        <v>1</v>
      </c>
      <c r="Y1381">
        <v>359220</v>
      </c>
    </row>
    <row r="1382" spans="1:25" x14ac:dyDescent="0.25">
      <c r="A1382" t="s">
        <v>477</v>
      </c>
      <c r="B1382" t="s">
        <v>478</v>
      </c>
      <c r="C1382" t="s">
        <v>102</v>
      </c>
      <c r="D1382" t="s">
        <v>103</v>
      </c>
      <c r="E1382" t="s">
        <v>25</v>
      </c>
      <c r="F1382" t="s">
        <v>21</v>
      </c>
      <c r="G1382">
        <v>2</v>
      </c>
      <c r="H1382" s="1">
        <v>41152.84097222222</v>
      </c>
      <c r="I1382" t="s">
        <v>79</v>
      </c>
      <c r="J1382" t="s">
        <v>30</v>
      </c>
      <c r="K1382" t="s">
        <v>212</v>
      </c>
      <c r="L1382" t="s">
        <v>26</v>
      </c>
      <c r="M1382" t="s">
        <v>64</v>
      </c>
      <c r="N1382">
        <v>22</v>
      </c>
      <c r="O1382">
        <v>0</v>
      </c>
      <c r="P1382">
        <v>0.91666668699999998</v>
      </c>
      <c r="Q1382" s="2">
        <v>4500</v>
      </c>
      <c r="S1382" t="s">
        <v>24</v>
      </c>
      <c r="T1382" t="s">
        <v>2665</v>
      </c>
      <c r="U1382" t="s">
        <v>2667</v>
      </c>
      <c r="V1382" t="s">
        <v>67</v>
      </c>
      <c r="W1382" t="s">
        <v>68</v>
      </c>
      <c r="X1382">
        <v>1</v>
      </c>
      <c r="Y1382">
        <v>326133</v>
      </c>
    </row>
    <row r="1383" spans="1:25" x14ac:dyDescent="0.25">
      <c r="A1383" t="s">
        <v>477</v>
      </c>
      <c r="B1383" t="s">
        <v>478</v>
      </c>
      <c r="C1383" t="s">
        <v>102</v>
      </c>
      <c r="D1383" t="s">
        <v>103</v>
      </c>
      <c r="E1383" t="s">
        <v>25</v>
      </c>
      <c r="F1383" t="s">
        <v>21</v>
      </c>
      <c r="H1383" s="1">
        <v>38850.9375</v>
      </c>
      <c r="I1383" t="s">
        <v>69</v>
      </c>
      <c r="J1383" t="s">
        <v>30</v>
      </c>
      <c r="K1383" t="s">
        <v>26</v>
      </c>
      <c r="L1383" t="s">
        <v>26</v>
      </c>
      <c r="M1383" t="s">
        <v>27</v>
      </c>
      <c r="N1383">
        <v>0</v>
      </c>
      <c r="O1383">
        <v>0</v>
      </c>
      <c r="P1383">
        <v>0</v>
      </c>
      <c r="S1383" t="s">
        <v>24</v>
      </c>
      <c r="T1383" t="s">
        <v>2650</v>
      </c>
      <c r="U1383" t="s">
        <v>638</v>
      </c>
      <c r="V1383" t="s">
        <v>1410</v>
      </c>
      <c r="W1383" t="s">
        <v>1411</v>
      </c>
      <c r="X1383">
        <v>1</v>
      </c>
      <c r="Y1383">
        <v>10266</v>
      </c>
    </row>
    <row r="1384" spans="1:25" x14ac:dyDescent="0.25">
      <c r="A1384" t="s">
        <v>477</v>
      </c>
      <c r="B1384" t="s">
        <v>478</v>
      </c>
      <c r="C1384" t="s">
        <v>102</v>
      </c>
      <c r="D1384" t="s">
        <v>103</v>
      </c>
      <c r="E1384" t="s">
        <v>25</v>
      </c>
      <c r="F1384" t="s">
        <v>21</v>
      </c>
      <c r="G1384">
        <v>2</v>
      </c>
      <c r="H1384" s="1">
        <v>40021.84375</v>
      </c>
      <c r="I1384" t="s">
        <v>31</v>
      </c>
      <c r="J1384" t="s">
        <v>47</v>
      </c>
      <c r="K1384" t="s">
        <v>26</v>
      </c>
      <c r="L1384" t="s">
        <v>26</v>
      </c>
      <c r="M1384" t="s">
        <v>27</v>
      </c>
      <c r="O1384">
        <v>0</v>
      </c>
      <c r="Q1384">
        <v>0</v>
      </c>
      <c r="R1384">
        <v>0</v>
      </c>
      <c r="S1384" t="s">
        <v>24</v>
      </c>
      <c r="T1384" t="s">
        <v>2650</v>
      </c>
      <c r="U1384" t="s">
        <v>184</v>
      </c>
      <c r="V1384" t="s">
        <v>184</v>
      </c>
      <c r="W1384" t="s">
        <v>185</v>
      </c>
      <c r="X1384">
        <v>1</v>
      </c>
      <c r="Y1384">
        <v>264177</v>
      </c>
    </row>
    <row r="1385" spans="1:25" x14ac:dyDescent="0.25">
      <c r="A1385" t="s">
        <v>477</v>
      </c>
      <c r="B1385" t="s">
        <v>478</v>
      </c>
      <c r="C1385" t="s">
        <v>102</v>
      </c>
      <c r="D1385" t="s">
        <v>103</v>
      </c>
      <c r="E1385" t="s">
        <v>25</v>
      </c>
      <c r="F1385" t="s">
        <v>21</v>
      </c>
      <c r="G1385">
        <v>2</v>
      </c>
      <c r="H1385" s="1">
        <v>41474.840277777781</v>
      </c>
      <c r="I1385" t="s">
        <v>31</v>
      </c>
      <c r="J1385" t="s">
        <v>47</v>
      </c>
      <c r="K1385" t="s">
        <v>26</v>
      </c>
      <c r="L1385" t="s">
        <v>26</v>
      </c>
      <c r="M1385" t="s">
        <v>27</v>
      </c>
      <c r="O1385">
        <v>0</v>
      </c>
      <c r="Q1385">
        <v>0</v>
      </c>
      <c r="R1385">
        <v>0</v>
      </c>
      <c r="S1385" t="s">
        <v>24</v>
      </c>
      <c r="T1385" t="s">
        <v>2650</v>
      </c>
      <c r="U1385" t="s">
        <v>184</v>
      </c>
      <c r="V1385" t="s">
        <v>184</v>
      </c>
      <c r="W1385" t="s">
        <v>185</v>
      </c>
      <c r="X1385">
        <v>1</v>
      </c>
      <c r="Y1385">
        <v>336196</v>
      </c>
    </row>
    <row r="1386" spans="1:25" x14ac:dyDescent="0.25">
      <c r="A1386" t="s">
        <v>477</v>
      </c>
      <c r="B1386" t="s">
        <v>478</v>
      </c>
      <c r="C1386" t="s">
        <v>102</v>
      </c>
      <c r="D1386" t="s">
        <v>103</v>
      </c>
      <c r="E1386" t="s">
        <v>25</v>
      </c>
      <c r="F1386" t="s">
        <v>21</v>
      </c>
      <c r="G1386">
        <v>2</v>
      </c>
      <c r="H1386" s="1">
        <v>41608.004861111112</v>
      </c>
      <c r="I1386" t="s">
        <v>31</v>
      </c>
      <c r="J1386" t="s">
        <v>30</v>
      </c>
      <c r="K1386" t="s">
        <v>26</v>
      </c>
      <c r="L1386" t="s">
        <v>114</v>
      </c>
      <c r="M1386" t="s">
        <v>27</v>
      </c>
      <c r="O1386">
        <v>0</v>
      </c>
      <c r="Q1386">
        <v>20</v>
      </c>
      <c r="R1386">
        <v>0</v>
      </c>
      <c r="S1386" t="s">
        <v>24</v>
      </c>
      <c r="T1386" t="s">
        <v>2665</v>
      </c>
      <c r="U1386" t="s">
        <v>2666</v>
      </c>
      <c r="V1386" t="s">
        <v>286</v>
      </c>
      <c r="W1386" t="s">
        <v>287</v>
      </c>
      <c r="X1386">
        <v>1</v>
      </c>
      <c r="Y1386">
        <v>342275</v>
      </c>
    </row>
    <row r="1387" spans="1:25" x14ac:dyDescent="0.25">
      <c r="A1387" t="s">
        <v>477</v>
      </c>
      <c r="B1387" t="s">
        <v>478</v>
      </c>
      <c r="C1387" t="s">
        <v>102</v>
      </c>
      <c r="D1387" t="s">
        <v>103</v>
      </c>
      <c r="E1387" t="s">
        <v>25</v>
      </c>
      <c r="F1387" t="s">
        <v>21</v>
      </c>
      <c r="G1387">
        <v>2</v>
      </c>
      <c r="H1387" s="1">
        <v>40379.805555555555</v>
      </c>
      <c r="I1387" t="s">
        <v>31</v>
      </c>
      <c r="J1387" t="s">
        <v>30</v>
      </c>
      <c r="K1387" t="s">
        <v>26</v>
      </c>
      <c r="L1387" t="s">
        <v>26</v>
      </c>
      <c r="M1387" t="s">
        <v>27</v>
      </c>
      <c r="O1387">
        <v>0</v>
      </c>
      <c r="Q1387">
        <v>20</v>
      </c>
      <c r="R1387">
        <v>0</v>
      </c>
      <c r="S1387" t="s">
        <v>24</v>
      </c>
      <c r="T1387" t="s">
        <v>2650</v>
      </c>
      <c r="U1387" t="s">
        <v>197</v>
      </c>
      <c r="V1387" t="s">
        <v>406</v>
      </c>
      <c r="W1387" t="s">
        <v>407</v>
      </c>
      <c r="X1387">
        <v>1</v>
      </c>
      <c r="Y1387">
        <v>303223</v>
      </c>
    </row>
    <row r="1388" spans="1:25" x14ac:dyDescent="0.25">
      <c r="A1388" t="s">
        <v>477</v>
      </c>
      <c r="B1388" t="s">
        <v>478</v>
      </c>
      <c r="C1388" t="s">
        <v>102</v>
      </c>
      <c r="D1388" t="s">
        <v>103</v>
      </c>
      <c r="E1388" t="s">
        <v>25</v>
      </c>
      <c r="F1388" t="s">
        <v>21</v>
      </c>
      <c r="G1388">
        <v>2</v>
      </c>
      <c r="H1388" s="1">
        <v>40019.761805555558</v>
      </c>
      <c r="I1388" t="s">
        <v>31</v>
      </c>
      <c r="J1388" t="s">
        <v>30</v>
      </c>
      <c r="K1388" t="s">
        <v>26</v>
      </c>
      <c r="L1388" t="s">
        <v>26</v>
      </c>
      <c r="M1388" t="s">
        <v>27</v>
      </c>
      <c r="O1388">
        <v>0</v>
      </c>
      <c r="Q1388">
        <v>50</v>
      </c>
      <c r="R1388">
        <v>0</v>
      </c>
      <c r="S1388" t="s">
        <v>24</v>
      </c>
      <c r="T1388" t="s">
        <v>2650</v>
      </c>
      <c r="U1388" t="s">
        <v>184</v>
      </c>
      <c r="V1388" t="s">
        <v>184</v>
      </c>
      <c r="W1388" t="s">
        <v>185</v>
      </c>
      <c r="X1388">
        <v>1</v>
      </c>
      <c r="Y1388">
        <v>264689</v>
      </c>
    </row>
    <row r="1389" spans="1:25" x14ac:dyDescent="0.25">
      <c r="A1389" t="s">
        <v>477</v>
      </c>
      <c r="B1389" t="s">
        <v>478</v>
      </c>
      <c r="C1389" t="s">
        <v>102</v>
      </c>
      <c r="D1389" t="s">
        <v>103</v>
      </c>
      <c r="E1389" t="s">
        <v>25</v>
      </c>
      <c r="F1389" t="s">
        <v>21</v>
      </c>
      <c r="G1389">
        <v>2</v>
      </c>
      <c r="H1389" s="1">
        <v>38562.666666666664</v>
      </c>
      <c r="I1389" t="s">
        <v>31</v>
      </c>
      <c r="J1389" t="s">
        <v>30</v>
      </c>
      <c r="K1389" t="s">
        <v>26</v>
      </c>
      <c r="L1389" t="s">
        <v>26</v>
      </c>
      <c r="M1389" t="s">
        <v>27</v>
      </c>
      <c r="O1389">
        <v>0</v>
      </c>
      <c r="Q1389">
        <v>15</v>
      </c>
      <c r="S1389" t="s">
        <v>24</v>
      </c>
      <c r="T1389" t="s">
        <v>2650</v>
      </c>
      <c r="U1389" t="s">
        <v>795</v>
      </c>
      <c r="V1389" t="s">
        <v>795</v>
      </c>
      <c r="W1389" t="s">
        <v>1020</v>
      </c>
      <c r="X1389">
        <v>1</v>
      </c>
      <c r="Y1389">
        <v>235102</v>
      </c>
    </row>
    <row r="1390" spans="1:25" x14ac:dyDescent="0.25">
      <c r="A1390" t="s">
        <v>477</v>
      </c>
      <c r="B1390" t="s">
        <v>478</v>
      </c>
      <c r="C1390" t="s">
        <v>102</v>
      </c>
      <c r="D1390" t="s">
        <v>103</v>
      </c>
      <c r="E1390" t="s">
        <v>25</v>
      </c>
      <c r="F1390" t="s">
        <v>21</v>
      </c>
      <c r="G1390">
        <v>2</v>
      </c>
      <c r="H1390" s="1">
        <v>38288.697916666664</v>
      </c>
      <c r="I1390" t="s">
        <v>31</v>
      </c>
      <c r="J1390" t="s">
        <v>30</v>
      </c>
      <c r="K1390" t="s">
        <v>26</v>
      </c>
      <c r="L1390" t="s">
        <v>26</v>
      </c>
      <c r="M1390" t="s">
        <v>27</v>
      </c>
      <c r="O1390">
        <v>0</v>
      </c>
      <c r="Q1390">
        <v>25</v>
      </c>
      <c r="S1390" t="s">
        <v>24</v>
      </c>
      <c r="T1390" t="s">
        <v>2650</v>
      </c>
      <c r="U1390" t="s">
        <v>184</v>
      </c>
      <c r="V1390" t="s">
        <v>184</v>
      </c>
      <c r="W1390" t="s">
        <v>185</v>
      </c>
      <c r="X1390">
        <v>1</v>
      </c>
      <c r="Y1390">
        <v>235019</v>
      </c>
    </row>
    <row r="1391" spans="1:25" x14ac:dyDescent="0.25">
      <c r="A1391" t="s">
        <v>477</v>
      </c>
      <c r="B1391" t="s">
        <v>478</v>
      </c>
      <c r="C1391" t="s">
        <v>102</v>
      </c>
      <c r="D1391" t="s">
        <v>103</v>
      </c>
      <c r="E1391" t="s">
        <v>25</v>
      </c>
      <c r="F1391" t="s">
        <v>21</v>
      </c>
      <c r="G1391">
        <v>2</v>
      </c>
      <c r="H1391" s="1">
        <v>40724.46875</v>
      </c>
      <c r="I1391" t="s">
        <v>31</v>
      </c>
      <c r="J1391" t="s">
        <v>30</v>
      </c>
      <c r="K1391" t="s">
        <v>26</v>
      </c>
      <c r="L1391" t="s">
        <v>26</v>
      </c>
      <c r="M1391" t="s">
        <v>27</v>
      </c>
      <c r="O1391">
        <v>0</v>
      </c>
      <c r="Q1391">
        <v>100</v>
      </c>
      <c r="S1391" t="s">
        <v>24</v>
      </c>
      <c r="T1391" t="s">
        <v>2650</v>
      </c>
      <c r="U1391" t="s">
        <v>265</v>
      </c>
      <c r="V1391" t="s">
        <v>688</v>
      </c>
      <c r="W1391" t="s">
        <v>689</v>
      </c>
      <c r="X1391">
        <v>1</v>
      </c>
      <c r="Y1391">
        <v>313347</v>
      </c>
    </row>
    <row r="1392" spans="1:25" x14ac:dyDescent="0.25">
      <c r="A1392" t="s">
        <v>477</v>
      </c>
      <c r="B1392" t="s">
        <v>478</v>
      </c>
      <c r="C1392" t="s">
        <v>102</v>
      </c>
      <c r="D1392" t="s">
        <v>103</v>
      </c>
      <c r="E1392" t="s">
        <v>25</v>
      </c>
      <c r="F1392" t="s">
        <v>21</v>
      </c>
      <c r="G1392">
        <v>2</v>
      </c>
      <c r="H1392" s="1">
        <v>41248.4375</v>
      </c>
      <c r="I1392" t="s">
        <v>31</v>
      </c>
      <c r="J1392" t="s">
        <v>30</v>
      </c>
      <c r="K1392" t="s">
        <v>26</v>
      </c>
      <c r="L1392" t="s">
        <v>26</v>
      </c>
      <c r="M1392" t="s">
        <v>27</v>
      </c>
      <c r="O1392">
        <v>0</v>
      </c>
      <c r="S1392" t="s">
        <v>24</v>
      </c>
      <c r="T1392" t="s">
        <v>2650</v>
      </c>
      <c r="U1392" t="s">
        <v>184</v>
      </c>
      <c r="V1392" t="s">
        <v>184</v>
      </c>
      <c r="W1392" t="s">
        <v>185</v>
      </c>
      <c r="X1392">
        <v>1</v>
      </c>
      <c r="Y1392">
        <v>330702</v>
      </c>
    </row>
    <row r="1393" spans="1:25" x14ac:dyDescent="0.25">
      <c r="A1393" t="s">
        <v>477</v>
      </c>
      <c r="B1393" t="s">
        <v>478</v>
      </c>
      <c r="C1393" t="s">
        <v>102</v>
      </c>
      <c r="D1393" t="s">
        <v>103</v>
      </c>
      <c r="E1393" t="s">
        <v>25</v>
      </c>
      <c r="F1393" t="s">
        <v>21</v>
      </c>
      <c r="G1393">
        <v>2</v>
      </c>
      <c r="H1393" s="1">
        <v>41846.816666666666</v>
      </c>
      <c r="I1393" t="s">
        <v>31</v>
      </c>
      <c r="J1393" t="s">
        <v>30</v>
      </c>
      <c r="K1393" t="s">
        <v>26</v>
      </c>
      <c r="L1393" t="s">
        <v>26</v>
      </c>
      <c r="M1393" t="s">
        <v>27</v>
      </c>
      <c r="O1393">
        <v>0</v>
      </c>
      <c r="S1393" t="s">
        <v>24</v>
      </c>
      <c r="T1393" t="s">
        <v>2650</v>
      </c>
      <c r="U1393" t="s">
        <v>2671</v>
      </c>
      <c r="V1393" t="s">
        <v>346</v>
      </c>
      <c r="W1393" t="s">
        <v>395</v>
      </c>
      <c r="X1393">
        <v>1</v>
      </c>
      <c r="Y1393">
        <v>348333</v>
      </c>
    </row>
    <row r="1394" spans="1:25" x14ac:dyDescent="0.25">
      <c r="A1394" t="s">
        <v>477</v>
      </c>
      <c r="B1394" t="s">
        <v>478</v>
      </c>
      <c r="C1394" t="s">
        <v>102</v>
      </c>
      <c r="D1394" t="s">
        <v>103</v>
      </c>
      <c r="E1394" t="s">
        <v>25</v>
      </c>
      <c r="F1394" t="s">
        <v>21</v>
      </c>
      <c r="G1394">
        <v>2</v>
      </c>
      <c r="H1394" s="1">
        <v>40734.881944444445</v>
      </c>
      <c r="I1394" t="s">
        <v>69</v>
      </c>
      <c r="J1394" t="s">
        <v>47</v>
      </c>
      <c r="K1394" t="s">
        <v>26</v>
      </c>
      <c r="L1394" t="s">
        <v>26</v>
      </c>
      <c r="M1394" t="s">
        <v>27</v>
      </c>
      <c r="O1394">
        <v>0</v>
      </c>
      <c r="Q1394">
        <v>0</v>
      </c>
      <c r="R1394">
        <v>0</v>
      </c>
      <c r="S1394" t="s">
        <v>112</v>
      </c>
      <c r="T1394" t="s">
        <v>201</v>
      </c>
      <c r="U1394" t="s">
        <v>2050</v>
      </c>
      <c r="V1394" t="s">
        <v>2050</v>
      </c>
      <c r="W1394" t="s">
        <v>2051</v>
      </c>
      <c r="X1394">
        <v>1</v>
      </c>
      <c r="Y1394">
        <v>313525</v>
      </c>
    </row>
    <row r="1395" spans="1:25" x14ac:dyDescent="0.25">
      <c r="A1395" t="s">
        <v>477</v>
      </c>
      <c r="B1395" t="s">
        <v>478</v>
      </c>
      <c r="C1395" t="s">
        <v>102</v>
      </c>
      <c r="D1395" t="s">
        <v>103</v>
      </c>
      <c r="E1395" t="s">
        <v>25</v>
      </c>
      <c r="F1395" t="s">
        <v>21</v>
      </c>
      <c r="G1395">
        <v>2</v>
      </c>
      <c r="H1395" s="1">
        <v>40377.881944444445</v>
      </c>
      <c r="I1395" t="s">
        <v>69</v>
      </c>
      <c r="J1395" t="s">
        <v>30</v>
      </c>
      <c r="K1395" t="s">
        <v>113</v>
      </c>
      <c r="L1395" t="s">
        <v>26</v>
      </c>
      <c r="M1395" t="s">
        <v>64</v>
      </c>
      <c r="O1395">
        <v>0</v>
      </c>
      <c r="Q1395">
        <v>300</v>
      </c>
      <c r="R1395">
        <v>1</v>
      </c>
      <c r="S1395" t="s">
        <v>24</v>
      </c>
      <c r="T1395" t="s">
        <v>2653</v>
      </c>
      <c r="U1395" t="s">
        <v>720</v>
      </c>
      <c r="V1395" t="s">
        <v>123</v>
      </c>
      <c r="W1395" t="s">
        <v>124</v>
      </c>
      <c r="X1395">
        <v>1</v>
      </c>
      <c r="Y1395">
        <v>303204</v>
      </c>
    </row>
    <row r="1396" spans="1:25" x14ac:dyDescent="0.25">
      <c r="A1396" t="s">
        <v>477</v>
      </c>
      <c r="B1396" t="s">
        <v>478</v>
      </c>
      <c r="C1396" t="s">
        <v>102</v>
      </c>
      <c r="D1396" t="s">
        <v>103</v>
      </c>
      <c r="E1396" t="s">
        <v>25</v>
      </c>
      <c r="F1396" t="s">
        <v>21</v>
      </c>
      <c r="G1396">
        <v>2</v>
      </c>
      <c r="H1396" s="1">
        <v>41524.961111111108</v>
      </c>
      <c r="I1396" t="s">
        <v>69</v>
      </c>
      <c r="J1396" t="s">
        <v>30</v>
      </c>
      <c r="K1396" t="s">
        <v>26</v>
      </c>
      <c r="L1396" t="s">
        <v>26</v>
      </c>
      <c r="M1396" t="s">
        <v>27</v>
      </c>
      <c r="O1396">
        <v>0</v>
      </c>
      <c r="S1396" t="s">
        <v>24</v>
      </c>
      <c r="T1396" t="s">
        <v>2650</v>
      </c>
      <c r="U1396" t="s">
        <v>184</v>
      </c>
      <c r="V1396" t="s">
        <v>184</v>
      </c>
      <c r="W1396" t="s">
        <v>185</v>
      </c>
      <c r="X1396">
        <v>1</v>
      </c>
      <c r="Y1396">
        <v>339648</v>
      </c>
    </row>
    <row r="1397" spans="1:25" x14ac:dyDescent="0.25">
      <c r="A1397" t="s">
        <v>477</v>
      </c>
      <c r="B1397" t="s">
        <v>478</v>
      </c>
      <c r="C1397" t="s">
        <v>102</v>
      </c>
      <c r="D1397" t="s">
        <v>103</v>
      </c>
      <c r="E1397" t="s">
        <v>25</v>
      </c>
      <c r="H1397" s="1">
        <v>40150.840277777781</v>
      </c>
      <c r="I1397" t="s">
        <v>69</v>
      </c>
      <c r="J1397" t="s">
        <v>30</v>
      </c>
      <c r="K1397" t="s">
        <v>26</v>
      </c>
      <c r="L1397" t="s">
        <v>26</v>
      </c>
      <c r="M1397" t="s">
        <v>27</v>
      </c>
      <c r="O1397">
        <v>0</v>
      </c>
      <c r="S1397" t="s">
        <v>24</v>
      </c>
      <c r="T1397" t="s">
        <v>2650</v>
      </c>
      <c r="U1397" t="s">
        <v>638</v>
      </c>
      <c r="V1397" t="s">
        <v>2083</v>
      </c>
      <c r="W1397" t="s">
        <v>2084</v>
      </c>
      <c r="X1397">
        <v>1</v>
      </c>
      <c r="Y1397">
        <v>13950</v>
      </c>
    </row>
    <row r="1398" spans="1:25" x14ac:dyDescent="0.25">
      <c r="A1398" t="s">
        <v>926</v>
      </c>
      <c r="B1398" t="s">
        <v>927</v>
      </c>
      <c r="C1398" t="s">
        <v>92</v>
      </c>
      <c r="D1398" t="s">
        <v>93</v>
      </c>
      <c r="E1398" t="s">
        <v>25</v>
      </c>
      <c r="F1398" t="s">
        <v>21</v>
      </c>
      <c r="G1398">
        <v>2</v>
      </c>
      <c r="H1398" s="1">
        <v>40869.479166666664</v>
      </c>
      <c r="I1398" t="s">
        <v>31</v>
      </c>
      <c r="J1398" t="s">
        <v>30</v>
      </c>
      <c r="K1398" t="s">
        <v>212</v>
      </c>
      <c r="L1398" t="s">
        <v>26</v>
      </c>
      <c r="M1398" t="s">
        <v>64</v>
      </c>
      <c r="N1398">
        <v>240</v>
      </c>
      <c r="O1398" s="2">
        <v>28139</v>
      </c>
      <c r="P1398">
        <v>10</v>
      </c>
      <c r="Q1398" s="2">
        <v>1000</v>
      </c>
      <c r="R1398">
        <v>3</v>
      </c>
      <c r="S1398" t="s">
        <v>24</v>
      </c>
      <c r="T1398" t="s">
        <v>2653</v>
      </c>
      <c r="U1398" t="s">
        <v>720</v>
      </c>
      <c r="V1398" t="s">
        <v>720</v>
      </c>
      <c r="W1398" t="s">
        <v>721</v>
      </c>
      <c r="X1398">
        <v>1</v>
      </c>
      <c r="Y1398">
        <v>319425</v>
      </c>
    </row>
    <row r="1399" spans="1:25" x14ac:dyDescent="0.25">
      <c r="A1399" t="s">
        <v>926</v>
      </c>
      <c r="B1399" t="s">
        <v>927</v>
      </c>
      <c r="C1399" t="s">
        <v>92</v>
      </c>
      <c r="D1399" t="s">
        <v>93</v>
      </c>
      <c r="E1399" t="s">
        <v>25</v>
      </c>
      <c r="F1399" t="s">
        <v>21</v>
      </c>
      <c r="G1399">
        <v>2</v>
      </c>
      <c r="H1399" s="1">
        <v>41565.854166666664</v>
      </c>
      <c r="I1399" t="s">
        <v>69</v>
      </c>
      <c r="J1399" t="s">
        <v>30</v>
      </c>
      <c r="K1399" t="s">
        <v>26</v>
      </c>
      <c r="L1399" t="s">
        <v>26</v>
      </c>
      <c r="M1399" t="s">
        <v>27</v>
      </c>
      <c r="N1399">
        <v>1</v>
      </c>
      <c r="O1399">
        <v>513</v>
      </c>
      <c r="P1399">
        <v>4.1666667999999997E-2</v>
      </c>
      <c r="Q1399" s="2">
        <v>4500</v>
      </c>
      <c r="R1399">
        <v>25</v>
      </c>
      <c r="S1399" t="s">
        <v>24</v>
      </c>
      <c r="T1399" t="s">
        <v>2650</v>
      </c>
      <c r="U1399" t="s">
        <v>160</v>
      </c>
      <c r="V1399" t="s">
        <v>899</v>
      </c>
      <c r="W1399" t="s">
        <v>900</v>
      </c>
      <c r="X1399">
        <v>1</v>
      </c>
      <c r="Y1399">
        <v>340560</v>
      </c>
    </row>
    <row r="1400" spans="1:25" x14ac:dyDescent="0.25">
      <c r="A1400" t="s">
        <v>926</v>
      </c>
      <c r="B1400" t="s">
        <v>927</v>
      </c>
      <c r="C1400" t="s">
        <v>92</v>
      </c>
      <c r="D1400" t="s">
        <v>93</v>
      </c>
      <c r="E1400" t="s">
        <v>25</v>
      </c>
      <c r="F1400" t="s">
        <v>21</v>
      </c>
      <c r="G1400">
        <v>2</v>
      </c>
      <c r="H1400" s="1">
        <v>41497.265277777777</v>
      </c>
      <c r="I1400" t="s">
        <v>290</v>
      </c>
      <c r="J1400" t="s">
        <v>56</v>
      </c>
      <c r="K1400" t="s">
        <v>26</v>
      </c>
      <c r="L1400" t="s">
        <v>26</v>
      </c>
      <c r="M1400" t="s">
        <v>27</v>
      </c>
      <c r="O1400">
        <v>0</v>
      </c>
      <c r="Q1400">
        <v>0</v>
      </c>
      <c r="R1400">
        <v>0</v>
      </c>
      <c r="S1400" t="s">
        <v>24</v>
      </c>
      <c r="T1400" t="s">
        <v>2650</v>
      </c>
      <c r="U1400" t="s">
        <v>197</v>
      </c>
      <c r="V1400" t="s">
        <v>406</v>
      </c>
      <c r="W1400" t="s">
        <v>407</v>
      </c>
      <c r="X1400">
        <v>1</v>
      </c>
      <c r="Y1400">
        <v>336449</v>
      </c>
    </row>
    <row r="1401" spans="1:25" x14ac:dyDescent="0.25">
      <c r="A1401" t="s">
        <v>926</v>
      </c>
      <c r="B1401" t="s">
        <v>927</v>
      </c>
      <c r="C1401" t="s">
        <v>92</v>
      </c>
      <c r="D1401" t="s">
        <v>93</v>
      </c>
      <c r="E1401" t="s">
        <v>25</v>
      </c>
      <c r="F1401" t="s">
        <v>21</v>
      </c>
      <c r="G1401">
        <v>2</v>
      </c>
      <c r="H1401" s="1">
        <v>39272.294444444444</v>
      </c>
      <c r="I1401" t="s">
        <v>290</v>
      </c>
      <c r="J1401" t="s">
        <v>36</v>
      </c>
      <c r="K1401" t="s">
        <v>26</v>
      </c>
      <c r="L1401" t="s">
        <v>26</v>
      </c>
      <c r="M1401" t="s">
        <v>27</v>
      </c>
      <c r="O1401">
        <v>0</v>
      </c>
      <c r="Q1401">
        <v>50</v>
      </c>
      <c r="R1401">
        <v>0</v>
      </c>
      <c r="S1401" t="s">
        <v>24</v>
      </c>
      <c r="T1401" t="s">
        <v>2650</v>
      </c>
      <c r="U1401" t="s">
        <v>197</v>
      </c>
      <c r="V1401" t="s">
        <v>406</v>
      </c>
      <c r="W1401" t="s">
        <v>407</v>
      </c>
      <c r="X1401">
        <v>1</v>
      </c>
      <c r="Y1401">
        <v>250594</v>
      </c>
    </row>
    <row r="1402" spans="1:25" x14ac:dyDescent="0.25">
      <c r="A1402" t="s">
        <v>926</v>
      </c>
      <c r="B1402" t="s">
        <v>927</v>
      </c>
      <c r="C1402" t="s">
        <v>92</v>
      </c>
      <c r="D1402" t="s">
        <v>93</v>
      </c>
      <c r="E1402" t="s">
        <v>25</v>
      </c>
      <c r="F1402" t="s">
        <v>21</v>
      </c>
      <c r="G1402">
        <v>2</v>
      </c>
      <c r="H1402" s="1">
        <v>38224.010416666664</v>
      </c>
      <c r="I1402" t="s">
        <v>31</v>
      </c>
      <c r="J1402" t="s">
        <v>47</v>
      </c>
      <c r="K1402" t="s">
        <v>26</v>
      </c>
      <c r="L1402" t="s">
        <v>26</v>
      </c>
      <c r="M1402" t="s">
        <v>27</v>
      </c>
      <c r="O1402">
        <v>0</v>
      </c>
      <c r="Q1402">
        <v>0</v>
      </c>
      <c r="R1402">
        <v>0</v>
      </c>
      <c r="S1402" t="s">
        <v>24</v>
      </c>
      <c r="T1402" t="s">
        <v>2650</v>
      </c>
      <c r="U1402" t="s">
        <v>265</v>
      </c>
      <c r="V1402" t="s">
        <v>734</v>
      </c>
      <c r="W1402" t="s">
        <v>735</v>
      </c>
      <c r="X1402">
        <v>1</v>
      </c>
      <c r="Y1402">
        <v>221802</v>
      </c>
    </row>
    <row r="1403" spans="1:25" x14ac:dyDescent="0.25">
      <c r="A1403" t="s">
        <v>926</v>
      </c>
      <c r="B1403" t="s">
        <v>927</v>
      </c>
      <c r="C1403" t="s">
        <v>92</v>
      </c>
      <c r="D1403" t="s">
        <v>93</v>
      </c>
      <c r="E1403" t="s">
        <v>25</v>
      </c>
      <c r="F1403" t="s">
        <v>21</v>
      </c>
      <c r="G1403">
        <v>2</v>
      </c>
      <c r="H1403" s="1">
        <v>37911.607638888891</v>
      </c>
      <c r="I1403" t="s">
        <v>31</v>
      </c>
      <c r="J1403" t="s">
        <v>47</v>
      </c>
      <c r="K1403" t="s">
        <v>26</v>
      </c>
      <c r="L1403" t="s">
        <v>26</v>
      </c>
      <c r="M1403" t="s">
        <v>27</v>
      </c>
      <c r="O1403">
        <v>0</v>
      </c>
      <c r="Q1403">
        <v>0</v>
      </c>
      <c r="R1403">
        <v>0</v>
      </c>
      <c r="S1403" t="s">
        <v>24</v>
      </c>
      <c r="T1403" t="s">
        <v>2652</v>
      </c>
      <c r="U1403" t="s">
        <v>221</v>
      </c>
      <c r="V1403" t="s">
        <v>219</v>
      </c>
      <c r="W1403" t="s">
        <v>220</v>
      </c>
      <c r="X1403">
        <v>1</v>
      </c>
      <c r="Y1403">
        <v>223193</v>
      </c>
    </row>
    <row r="1404" spans="1:25" x14ac:dyDescent="0.25">
      <c r="A1404" t="s">
        <v>926</v>
      </c>
      <c r="B1404" t="s">
        <v>927</v>
      </c>
      <c r="C1404" t="s">
        <v>92</v>
      </c>
      <c r="D1404" t="s">
        <v>93</v>
      </c>
      <c r="E1404" t="s">
        <v>25</v>
      </c>
      <c r="F1404" t="s">
        <v>21</v>
      </c>
      <c r="G1404">
        <v>2</v>
      </c>
      <c r="H1404" s="1">
        <v>41137.270833333336</v>
      </c>
      <c r="I1404" t="s">
        <v>31</v>
      </c>
      <c r="J1404" t="s">
        <v>56</v>
      </c>
      <c r="K1404" t="s">
        <v>26</v>
      </c>
      <c r="L1404" t="s">
        <v>26</v>
      </c>
      <c r="M1404" t="s">
        <v>27</v>
      </c>
      <c r="O1404">
        <v>0</v>
      </c>
      <c r="Q1404">
        <v>0</v>
      </c>
      <c r="R1404">
        <v>0</v>
      </c>
      <c r="S1404" t="s">
        <v>24</v>
      </c>
      <c r="T1404" t="s">
        <v>2652</v>
      </c>
      <c r="U1404" t="s">
        <v>221</v>
      </c>
      <c r="V1404" t="s">
        <v>219</v>
      </c>
      <c r="W1404" t="s">
        <v>220</v>
      </c>
      <c r="X1404">
        <v>1</v>
      </c>
      <c r="Y1404">
        <v>325735</v>
      </c>
    </row>
    <row r="1405" spans="1:25" x14ac:dyDescent="0.25">
      <c r="A1405" t="s">
        <v>926</v>
      </c>
      <c r="B1405" t="s">
        <v>927</v>
      </c>
      <c r="C1405" t="s">
        <v>92</v>
      </c>
      <c r="D1405" t="s">
        <v>93</v>
      </c>
      <c r="E1405" t="s">
        <v>25</v>
      </c>
      <c r="F1405" t="s">
        <v>21</v>
      </c>
      <c r="G1405">
        <v>2</v>
      </c>
      <c r="H1405" s="1">
        <v>38680.371527777781</v>
      </c>
      <c r="I1405" t="s">
        <v>31</v>
      </c>
      <c r="J1405" t="s">
        <v>56</v>
      </c>
      <c r="K1405" t="s">
        <v>26</v>
      </c>
      <c r="L1405" t="s">
        <v>26</v>
      </c>
      <c r="M1405" t="s">
        <v>27</v>
      </c>
      <c r="O1405">
        <v>0</v>
      </c>
      <c r="Q1405">
        <v>0</v>
      </c>
      <c r="R1405">
        <v>0</v>
      </c>
      <c r="S1405" t="s">
        <v>24</v>
      </c>
      <c r="T1405" t="s">
        <v>2654</v>
      </c>
      <c r="U1405" t="s">
        <v>86</v>
      </c>
      <c r="V1405" t="s">
        <v>96</v>
      </c>
      <c r="W1405" t="s">
        <v>97</v>
      </c>
      <c r="X1405">
        <v>1</v>
      </c>
      <c r="Y1405">
        <v>239080</v>
      </c>
    </row>
    <row r="1406" spans="1:25" x14ac:dyDescent="0.25">
      <c r="A1406" t="s">
        <v>926</v>
      </c>
      <c r="B1406" t="s">
        <v>927</v>
      </c>
      <c r="C1406" t="s">
        <v>92</v>
      </c>
      <c r="D1406" t="s">
        <v>93</v>
      </c>
      <c r="E1406" t="s">
        <v>25</v>
      </c>
      <c r="F1406" t="s">
        <v>21</v>
      </c>
      <c r="G1406">
        <v>2</v>
      </c>
      <c r="H1406" s="1">
        <v>41032.356249999997</v>
      </c>
      <c r="I1406" t="s">
        <v>31</v>
      </c>
      <c r="J1406" t="s">
        <v>56</v>
      </c>
      <c r="K1406" t="s">
        <v>26</v>
      </c>
      <c r="L1406" t="s">
        <v>26</v>
      </c>
      <c r="M1406" t="s">
        <v>27</v>
      </c>
      <c r="O1406">
        <v>0</v>
      </c>
      <c r="Q1406">
        <v>0</v>
      </c>
      <c r="R1406">
        <v>0</v>
      </c>
      <c r="S1406" t="s">
        <v>24</v>
      </c>
      <c r="T1406" t="s">
        <v>2650</v>
      </c>
      <c r="U1406" t="s">
        <v>228</v>
      </c>
      <c r="V1406" t="s">
        <v>274</v>
      </c>
      <c r="W1406" t="s">
        <v>275</v>
      </c>
      <c r="X1406">
        <v>1</v>
      </c>
      <c r="Y1406">
        <v>322432</v>
      </c>
    </row>
    <row r="1407" spans="1:25" x14ac:dyDescent="0.25">
      <c r="A1407" t="s">
        <v>926</v>
      </c>
      <c r="B1407" t="s">
        <v>927</v>
      </c>
      <c r="C1407" t="s">
        <v>92</v>
      </c>
      <c r="D1407" t="s">
        <v>93</v>
      </c>
      <c r="E1407" t="s">
        <v>25</v>
      </c>
      <c r="F1407" t="s">
        <v>21</v>
      </c>
      <c r="G1407">
        <v>2</v>
      </c>
      <c r="H1407" s="1">
        <v>41178.572916666664</v>
      </c>
      <c r="I1407" t="s">
        <v>31</v>
      </c>
      <c r="J1407" t="s">
        <v>56</v>
      </c>
      <c r="K1407" t="s">
        <v>26</v>
      </c>
      <c r="L1407" t="s">
        <v>26</v>
      </c>
      <c r="M1407" t="s">
        <v>27</v>
      </c>
      <c r="O1407">
        <v>0</v>
      </c>
      <c r="Q1407">
        <v>0</v>
      </c>
      <c r="R1407">
        <v>0</v>
      </c>
      <c r="S1407" t="s">
        <v>24</v>
      </c>
      <c r="T1407" t="s">
        <v>2664</v>
      </c>
      <c r="U1407" t="s">
        <v>2664</v>
      </c>
      <c r="V1407" t="s">
        <v>568</v>
      </c>
      <c r="W1407" t="s">
        <v>569</v>
      </c>
      <c r="X1407">
        <v>1</v>
      </c>
      <c r="Y1407">
        <v>327147</v>
      </c>
    </row>
    <row r="1408" spans="1:25" x14ac:dyDescent="0.25">
      <c r="A1408" t="s">
        <v>926</v>
      </c>
      <c r="B1408" t="s">
        <v>927</v>
      </c>
      <c r="C1408" t="s">
        <v>92</v>
      </c>
      <c r="D1408" t="s">
        <v>93</v>
      </c>
      <c r="E1408" t="s">
        <v>25</v>
      </c>
      <c r="F1408" t="s">
        <v>21</v>
      </c>
      <c r="G1408">
        <v>2</v>
      </c>
      <c r="H1408" s="1">
        <v>37158.576388888891</v>
      </c>
      <c r="I1408" t="s">
        <v>31</v>
      </c>
      <c r="J1408" t="s">
        <v>56</v>
      </c>
      <c r="K1408" t="s">
        <v>26</v>
      </c>
      <c r="L1408" t="s">
        <v>26</v>
      </c>
      <c r="M1408" t="s">
        <v>27</v>
      </c>
      <c r="O1408">
        <v>0</v>
      </c>
      <c r="Q1408">
        <v>0</v>
      </c>
      <c r="R1408">
        <v>0</v>
      </c>
      <c r="S1408" t="s">
        <v>24</v>
      </c>
      <c r="T1408" t="s">
        <v>2665</v>
      </c>
      <c r="U1408" t="s">
        <v>2666</v>
      </c>
      <c r="V1408" t="s">
        <v>286</v>
      </c>
      <c r="W1408" t="s">
        <v>287</v>
      </c>
      <c r="X1408">
        <v>1</v>
      </c>
      <c r="Y1408">
        <v>211867</v>
      </c>
    </row>
    <row r="1409" spans="1:25" x14ac:dyDescent="0.25">
      <c r="A1409" t="s">
        <v>926</v>
      </c>
      <c r="B1409" t="s">
        <v>927</v>
      </c>
      <c r="C1409" t="s">
        <v>92</v>
      </c>
      <c r="D1409" t="s">
        <v>93</v>
      </c>
      <c r="E1409" t="s">
        <v>25</v>
      </c>
      <c r="F1409" t="s">
        <v>21</v>
      </c>
      <c r="G1409">
        <v>2</v>
      </c>
      <c r="H1409" s="1">
        <v>39982.253472222219</v>
      </c>
      <c r="I1409" t="s">
        <v>31</v>
      </c>
      <c r="J1409" t="s">
        <v>56</v>
      </c>
      <c r="K1409" t="s">
        <v>26</v>
      </c>
      <c r="L1409" t="s">
        <v>26</v>
      </c>
      <c r="M1409" t="s">
        <v>27</v>
      </c>
      <c r="O1409">
        <v>0</v>
      </c>
      <c r="Q1409">
        <v>0</v>
      </c>
      <c r="R1409">
        <v>0</v>
      </c>
      <c r="S1409" t="s">
        <v>24</v>
      </c>
      <c r="T1409" t="s">
        <v>2650</v>
      </c>
      <c r="U1409" t="s">
        <v>184</v>
      </c>
      <c r="V1409" t="s">
        <v>184</v>
      </c>
      <c r="W1409" t="s">
        <v>185</v>
      </c>
      <c r="X1409">
        <v>1</v>
      </c>
      <c r="Y1409">
        <v>261893</v>
      </c>
    </row>
    <row r="1410" spans="1:25" x14ac:dyDescent="0.25">
      <c r="A1410" t="s">
        <v>926</v>
      </c>
      <c r="B1410" t="s">
        <v>927</v>
      </c>
      <c r="C1410" t="s">
        <v>92</v>
      </c>
      <c r="D1410" t="s">
        <v>93</v>
      </c>
      <c r="E1410" t="s">
        <v>25</v>
      </c>
      <c r="F1410" t="s">
        <v>21</v>
      </c>
      <c r="G1410">
        <v>2</v>
      </c>
      <c r="H1410" s="1">
        <v>39627.333333333336</v>
      </c>
      <c r="I1410" t="s">
        <v>31</v>
      </c>
      <c r="J1410" t="s">
        <v>56</v>
      </c>
      <c r="K1410" t="s">
        <v>26</v>
      </c>
      <c r="L1410" t="s">
        <v>26</v>
      </c>
      <c r="M1410" t="s">
        <v>27</v>
      </c>
      <c r="O1410">
        <v>0</v>
      </c>
      <c r="Q1410">
        <v>0</v>
      </c>
      <c r="R1410">
        <v>0</v>
      </c>
      <c r="S1410" t="s">
        <v>24</v>
      </c>
      <c r="T1410" t="s">
        <v>2650</v>
      </c>
      <c r="U1410" t="s">
        <v>184</v>
      </c>
      <c r="V1410" t="s">
        <v>184</v>
      </c>
      <c r="W1410" t="s">
        <v>185</v>
      </c>
      <c r="X1410">
        <v>1</v>
      </c>
      <c r="Y1410">
        <v>256287</v>
      </c>
    </row>
    <row r="1411" spans="1:25" x14ac:dyDescent="0.25">
      <c r="A1411" t="s">
        <v>926</v>
      </c>
      <c r="B1411" t="s">
        <v>927</v>
      </c>
      <c r="C1411" t="s">
        <v>92</v>
      </c>
      <c r="D1411" t="s">
        <v>93</v>
      </c>
      <c r="E1411" t="s">
        <v>25</v>
      </c>
      <c r="F1411" t="s">
        <v>21</v>
      </c>
      <c r="G1411">
        <v>2</v>
      </c>
      <c r="H1411" s="1">
        <v>39661.386111111111</v>
      </c>
      <c r="I1411" t="s">
        <v>31</v>
      </c>
      <c r="J1411" t="s">
        <v>47</v>
      </c>
      <c r="K1411" t="s">
        <v>26</v>
      </c>
      <c r="L1411" t="s">
        <v>26</v>
      </c>
      <c r="M1411" t="s">
        <v>27</v>
      </c>
      <c r="O1411">
        <v>0</v>
      </c>
      <c r="Q1411">
        <v>0</v>
      </c>
      <c r="R1411">
        <v>0</v>
      </c>
      <c r="S1411" t="s">
        <v>24</v>
      </c>
      <c r="T1411" t="s">
        <v>2650</v>
      </c>
      <c r="U1411" t="s">
        <v>197</v>
      </c>
      <c r="V1411" t="s">
        <v>406</v>
      </c>
      <c r="W1411" t="s">
        <v>407</v>
      </c>
      <c r="X1411">
        <v>1</v>
      </c>
      <c r="Y1411">
        <v>252219</v>
      </c>
    </row>
    <row r="1412" spans="1:25" x14ac:dyDescent="0.25">
      <c r="A1412" t="s">
        <v>926</v>
      </c>
      <c r="B1412" t="s">
        <v>927</v>
      </c>
      <c r="C1412" t="s">
        <v>92</v>
      </c>
      <c r="D1412" t="s">
        <v>93</v>
      </c>
      <c r="E1412" t="s">
        <v>25</v>
      </c>
      <c r="F1412" t="s">
        <v>21</v>
      </c>
      <c r="G1412">
        <v>2</v>
      </c>
      <c r="H1412" s="1">
        <v>39699.6875</v>
      </c>
      <c r="I1412" t="s">
        <v>31</v>
      </c>
      <c r="J1412" t="s">
        <v>47</v>
      </c>
      <c r="K1412" t="s">
        <v>26</v>
      </c>
      <c r="L1412" t="s">
        <v>26</v>
      </c>
      <c r="M1412" t="s">
        <v>27</v>
      </c>
      <c r="O1412">
        <v>0</v>
      </c>
      <c r="Q1412">
        <v>0</v>
      </c>
      <c r="R1412">
        <v>0</v>
      </c>
      <c r="S1412" t="s">
        <v>24</v>
      </c>
      <c r="T1412" t="s">
        <v>2650</v>
      </c>
      <c r="U1412" t="s">
        <v>197</v>
      </c>
      <c r="V1412" t="s">
        <v>406</v>
      </c>
      <c r="W1412" t="s">
        <v>407</v>
      </c>
      <c r="X1412">
        <v>1</v>
      </c>
      <c r="Y1412">
        <v>253467</v>
      </c>
    </row>
    <row r="1413" spans="1:25" x14ac:dyDescent="0.25">
      <c r="A1413" t="s">
        <v>926</v>
      </c>
      <c r="B1413" t="s">
        <v>927</v>
      </c>
      <c r="C1413" t="s">
        <v>92</v>
      </c>
      <c r="D1413" t="s">
        <v>93</v>
      </c>
      <c r="E1413" t="s">
        <v>25</v>
      </c>
      <c r="F1413" t="s">
        <v>21</v>
      </c>
      <c r="G1413">
        <v>2</v>
      </c>
      <c r="H1413" s="1">
        <v>41868.543055555558</v>
      </c>
      <c r="I1413" t="s">
        <v>31</v>
      </c>
      <c r="J1413" t="s">
        <v>47</v>
      </c>
      <c r="K1413" t="s">
        <v>26</v>
      </c>
      <c r="L1413" t="s">
        <v>26</v>
      </c>
      <c r="M1413" t="s">
        <v>27</v>
      </c>
      <c r="O1413">
        <v>0</v>
      </c>
      <c r="Q1413">
        <v>0</v>
      </c>
      <c r="R1413">
        <v>0</v>
      </c>
      <c r="S1413" t="s">
        <v>24</v>
      </c>
      <c r="T1413" t="s">
        <v>2650</v>
      </c>
      <c r="U1413" t="s">
        <v>2671</v>
      </c>
      <c r="V1413" t="s">
        <v>383</v>
      </c>
      <c r="W1413" t="s">
        <v>384</v>
      </c>
      <c r="X1413">
        <v>1</v>
      </c>
      <c r="Y1413">
        <v>350208</v>
      </c>
    </row>
    <row r="1414" spans="1:25" x14ac:dyDescent="0.25">
      <c r="A1414" t="s">
        <v>926</v>
      </c>
      <c r="B1414" t="s">
        <v>927</v>
      </c>
      <c r="C1414" t="s">
        <v>92</v>
      </c>
      <c r="D1414" t="s">
        <v>93</v>
      </c>
      <c r="E1414" t="s">
        <v>25</v>
      </c>
      <c r="F1414" t="s">
        <v>21</v>
      </c>
      <c r="G1414">
        <v>2</v>
      </c>
      <c r="H1414" s="1">
        <v>40706.486111111109</v>
      </c>
      <c r="I1414" t="s">
        <v>31</v>
      </c>
      <c r="J1414" t="s">
        <v>56</v>
      </c>
      <c r="K1414" t="s">
        <v>26</v>
      </c>
      <c r="L1414" t="s">
        <v>26</v>
      </c>
      <c r="M1414" t="s">
        <v>27</v>
      </c>
      <c r="O1414">
        <v>0</v>
      </c>
      <c r="Q1414">
        <v>0</v>
      </c>
      <c r="R1414">
        <v>0</v>
      </c>
      <c r="S1414" t="s">
        <v>24</v>
      </c>
      <c r="T1414" t="s">
        <v>2658</v>
      </c>
      <c r="U1414" t="s">
        <v>554</v>
      </c>
      <c r="V1414" t="s">
        <v>552</v>
      </c>
      <c r="W1414" t="s">
        <v>553</v>
      </c>
      <c r="X1414">
        <v>1</v>
      </c>
      <c r="Y1414">
        <v>313061</v>
      </c>
    </row>
    <row r="1415" spans="1:25" x14ac:dyDescent="0.25">
      <c r="A1415" t="s">
        <v>926</v>
      </c>
      <c r="B1415" t="s">
        <v>927</v>
      </c>
      <c r="C1415" t="s">
        <v>92</v>
      </c>
      <c r="D1415" t="s">
        <v>93</v>
      </c>
      <c r="E1415" t="s">
        <v>25</v>
      </c>
      <c r="F1415" t="s">
        <v>21</v>
      </c>
      <c r="G1415">
        <v>2</v>
      </c>
      <c r="H1415" s="1">
        <v>39692.344444444447</v>
      </c>
      <c r="I1415" t="s">
        <v>31</v>
      </c>
      <c r="J1415" t="s">
        <v>30</v>
      </c>
      <c r="K1415" t="s">
        <v>26</v>
      </c>
      <c r="L1415" t="s">
        <v>26</v>
      </c>
      <c r="M1415" t="s">
        <v>27</v>
      </c>
      <c r="O1415">
        <v>0</v>
      </c>
      <c r="Q1415">
        <v>40</v>
      </c>
      <c r="R1415">
        <v>0</v>
      </c>
      <c r="S1415" t="s">
        <v>24</v>
      </c>
      <c r="T1415" t="s">
        <v>2650</v>
      </c>
      <c r="U1415" t="s">
        <v>184</v>
      </c>
      <c r="V1415" t="s">
        <v>184</v>
      </c>
      <c r="W1415" t="s">
        <v>185</v>
      </c>
      <c r="X1415">
        <v>1</v>
      </c>
      <c r="Y1415">
        <v>258349</v>
      </c>
    </row>
    <row r="1416" spans="1:25" x14ac:dyDescent="0.25">
      <c r="A1416" t="s">
        <v>926</v>
      </c>
      <c r="B1416" t="s">
        <v>927</v>
      </c>
      <c r="C1416" t="s">
        <v>92</v>
      </c>
      <c r="D1416" t="s">
        <v>93</v>
      </c>
      <c r="E1416" t="s">
        <v>25</v>
      </c>
      <c r="F1416" t="s">
        <v>21</v>
      </c>
      <c r="G1416">
        <v>2</v>
      </c>
      <c r="H1416" s="1">
        <v>41970.600694444445</v>
      </c>
      <c r="I1416" t="s">
        <v>31</v>
      </c>
      <c r="J1416" t="s">
        <v>30</v>
      </c>
      <c r="K1416" t="s">
        <v>26</v>
      </c>
      <c r="L1416" t="s">
        <v>26</v>
      </c>
      <c r="M1416" t="s">
        <v>27</v>
      </c>
      <c r="O1416">
        <v>0</v>
      </c>
      <c r="Q1416">
        <v>50</v>
      </c>
      <c r="R1416">
        <v>0</v>
      </c>
      <c r="S1416" t="s">
        <v>24</v>
      </c>
      <c r="T1416" t="s">
        <v>2652</v>
      </c>
      <c r="U1416" t="s">
        <v>221</v>
      </c>
      <c r="V1416" t="s">
        <v>219</v>
      </c>
      <c r="W1416" t="s">
        <v>220</v>
      </c>
      <c r="X1416">
        <v>1</v>
      </c>
      <c r="Y1416">
        <v>356148</v>
      </c>
    </row>
    <row r="1417" spans="1:25" x14ac:dyDescent="0.25">
      <c r="A1417" t="s">
        <v>926</v>
      </c>
      <c r="B1417" t="s">
        <v>927</v>
      </c>
      <c r="C1417" t="s">
        <v>92</v>
      </c>
      <c r="D1417" t="s">
        <v>93</v>
      </c>
      <c r="E1417" t="s">
        <v>25</v>
      </c>
      <c r="F1417" t="s">
        <v>21</v>
      </c>
      <c r="G1417">
        <v>1</v>
      </c>
      <c r="H1417" s="1">
        <v>40022.308333333334</v>
      </c>
      <c r="I1417" t="s">
        <v>31</v>
      </c>
      <c r="J1417" t="s">
        <v>30</v>
      </c>
      <c r="K1417" t="s">
        <v>26</v>
      </c>
      <c r="L1417" t="s">
        <v>26</v>
      </c>
      <c r="M1417" t="s">
        <v>27</v>
      </c>
      <c r="O1417">
        <v>0</v>
      </c>
      <c r="Q1417">
        <v>300</v>
      </c>
      <c r="R1417">
        <v>1</v>
      </c>
      <c r="S1417" t="s">
        <v>24</v>
      </c>
      <c r="T1417" t="s">
        <v>2650</v>
      </c>
      <c r="U1417" t="s">
        <v>154</v>
      </c>
      <c r="V1417" t="s">
        <v>154</v>
      </c>
      <c r="W1417" t="s">
        <v>155</v>
      </c>
      <c r="X1417">
        <v>1</v>
      </c>
      <c r="Y1417">
        <v>263750</v>
      </c>
    </row>
    <row r="1418" spans="1:25" x14ac:dyDescent="0.25">
      <c r="A1418" t="s">
        <v>926</v>
      </c>
      <c r="B1418" t="s">
        <v>927</v>
      </c>
      <c r="C1418" t="s">
        <v>92</v>
      </c>
      <c r="D1418" t="s">
        <v>93</v>
      </c>
      <c r="E1418" t="s">
        <v>25</v>
      </c>
      <c r="F1418" t="s">
        <v>21</v>
      </c>
      <c r="G1418">
        <v>2</v>
      </c>
      <c r="H1418" s="1">
        <v>40405.795138888891</v>
      </c>
      <c r="I1418" t="s">
        <v>79</v>
      </c>
      <c r="J1418" t="s">
        <v>47</v>
      </c>
      <c r="K1418" t="s">
        <v>26</v>
      </c>
      <c r="L1418" t="s">
        <v>125</v>
      </c>
      <c r="M1418" t="s">
        <v>27</v>
      </c>
      <c r="O1418">
        <v>0</v>
      </c>
      <c r="Q1418">
        <v>0</v>
      </c>
      <c r="R1418">
        <v>0</v>
      </c>
      <c r="S1418" t="s">
        <v>24</v>
      </c>
      <c r="T1418" t="s">
        <v>2665</v>
      </c>
      <c r="U1418" t="s">
        <v>2666</v>
      </c>
      <c r="V1418" t="s">
        <v>1291</v>
      </c>
      <c r="W1418" t="s">
        <v>1292</v>
      </c>
      <c r="X1418">
        <v>1</v>
      </c>
      <c r="Y1418">
        <v>305306</v>
      </c>
    </row>
    <row r="1419" spans="1:25" x14ac:dyDescent="0.25">
      <c r="A1419" t="s">
        <v>926</v>
      </c>
      <c r="B1419" t="s">
        <v>927</v>
      </c>
      <c r="C1419" t="s">
        <v>92</v>
      </c>
      <c r="D1419" t="s">
        <v>93</v>
      </c>
      <c r="E1419" t="s">
        <v>25</v>
      </c>
      <c r="H1419" s="1">
        <v>39878.760416666664</v>
      </c>
      <c r="I1419" t="s">
        <v>79</v>
      </c>
      <c r="J1419" t="s">
        <v>36</v>
      </c>
      <c r="K1419" t="s">
        <v>258</v>
      </c>
      <c r="M1419" t="s">
        <v>64</v>
      </c>
      <c r="O1419" s="2">
        <v>56758</v>
      </c>
      <c r="S1419" t="s">
        <v>24</v>
      </c>
      <c r="T1419" t="s">
        <v>2653</v>
      </c>
      <c r="U1419" t="s">
        <v>720</v>
      </c>
      <c r="V1419" t="s">
        <v>123</v>
      </c>
      <c r="W1419" t="s">
        <v>124</v>
      </c>
      <c r="X1419">
        <v>1</v>
      </c>
      <c r="Y1419">
        <v>13791</v>
      </c>
    </row>
    <row r="1420" spans="1:25" x14ac:dyDescent="0.25">
      <c r="A1420" t="s">
        <v>926</v>
      </c>
      <c r="B1420" t="s">
        <v>927</v>
      </c>
      <c r="C1420" t="s">
        <v>92</v>
      </c>
      <c r="D1420" t="s">
        <v>93</v>
      </c>
      <c r="E1420" t="s">
        <v>25</v>
      </c>
      <c r="F1420" t="s">
        <v>21</v>
      </c>
      <c r="G1420">
        <v>2</v>
      </c>
      <c r="H1420" s="1">
        <v>40158.229166666664</v>
      </c>
      <c r="I1420" t="s">
        <v>69</v>
      </c>
      <c r="J1420" t="s">
        <v>47</v>
      </c>
      <c r="K1420" t="s">
        <v>26</v>
      </c>
      <c r="L1420" t="s">
        <v>26</v>
      </c>
      <c r="M1420" t="s">
        <v>27</v>
      </c>
      <c r="O1420">
        <v>0</v>
      </c>
      <c r="Q1420">
        <v>0</v>
      </c>
      <c r="R1420">
        <v>0</v>
      </c>
      <c r="S1420" t="s">
        <v>24</v>
      </c>
      <c r="T1420" t="s">
        <v>2652</v>
      </c>
      <c r="U1420" t="s">
        <v>221</v>
      </c>
      <c r="V1420" t="s">
        <v>219</v>
      </c>
      <c r="W1420" t="s">
        <v>220</v>
      </c>
      <c r="X1420">
        <v>1</v>
      </c>
      <c r="Y1420">
        <v>269576</v>
      </c>
    </row>
    <row r="1421" spans="1:25" x14ac:dyDescent="0.25">
      <c r="A1421" t="s">
        <v>926</v>
      </c>
      <c r="B1421" t="s">
        <v>927</v>
      </c>
      <c r="C1421" t="s">
        <v>92</v>
      </c>
      <c r="D1421" t="s">
        <v>93</v>
      </c>
      <c r="E1421" t="s">
        <v>25</v>
      </c>
      <c r="F1421" t="s">
        <v>21</v>
      </c>
      <c r="G1421">
        <v>2</v>
      </c>
      <c r="H1421" s="1">
        <v>37872.958333333336</v>
      </c>
      <c r="I1421" t="s">
        <v>69</v>
      </c>
      <c r="J1421" t="s">
        <v>47</v>
      </c>
      <c r="K1421" t="s">
        <v>26</v>
      </c>
      <c r="L1421" t="s">
        <v>26</v>
      </c>
      <c r="M1421" t="s">
        <v>27</v>
      </c>
      <c r="O1421">
        <v>0</v>
      </c>
      <c r="Q1421">
        <v>0</v>
      </c>
      <c r="R1421">
        <v>0</v>
      </c>
      <c r="S1421" t="s">
        <v>24</v>
      </c>
      <c r="T1421" t="s">
        <v>208</v>
      </c>
      <c r="U1421" t="s">
        <v>208</v>
      </c>
      <c r="V1421" t="s">
        <v>208</v>
      </c>
      <c r="W1421" t="s">
        <v>209</v>
      </c>
      <c r="X1421">
        <v>1</v>
      </c>
      <c r="Y1421">
        <v>220503</v>
      </c>
    </row>
    <row r="1422" spans="1:25" x14ac:dyDescent="0.25">
      <c r="A1422" t="s">
        <v>926</v>
      </c>
      <c r="B1422" t="s">
        <v>927</v>
      </c>
      <c r="C1422" t="s">
        <v>92</v>
      </c>
      <c r="D1422" t="s">
        <v>93</v>
      </c>
      <c r="E1422" t="s">
        <v>25</v>
      </c>
      <c r="F1422" t="s">
        <v>21</v>
      </c>
      <c r="H1422" s="1">
        <v>39653.960416666669</v>
      </c>
      <c r="I1422" t="s">
        <v>69</v>
      </c>
      <c r="J1422" t="s">
        <v>30</v>
      </c>
      <c r="K1422" t="s">
        <v>26</v>
      </c>
      <c r="L1422" t="s">
        <v>26</v>
      </c>
      <c r="M1422" t="s">
        <v>27</v>
      </c>
      <c r="O1422">
        <v>0</v>
      </c>
      <c r="Q1422">
        <v>10</v>
      </c>
      <c r="R1422">
        <v>0</v>
      </c>
      <c r="S1422" t="s">
        <v>24</v>
      </c>
      <c r="T1422" t="s">
        <v>2654</v>
      </c>
      <c r="U1422" t="s">
        <v>86</v>
      </c>
      <c r="V1422" t="s">
        <v>489</v>
      </c>
      <c r="W1422" t="s">
        <v>490</v>
      </c>
      <c r="X1422">
        <v>1</v>
      </c>
      <c r="Y1422">
        <v>258773</v>
      </c>
    </row>
    <row r="1423" spans="1:25" x14ac:dyDescent="0.25">
      <c r="A1423" t="s">
        <v>926</v>
      </c>
      <c r="B1423" t="s">
        <v>927</v>
      </c>
      <c r="C1423" t="s">
        <v>92</v>
      </c>
      <c r="D1423" t="s">
        <v>93</v>
      </c>
      <c r="E1423" t="s">
        <v>25</v>
      </c>
      <c r="F1423" t="s">
        <v>21</v>
      </c>
      <c r="G1423">
        <v>2</v>
      </c>
      <c r="H1423" s="1">
        <v>41555.965277777781</v>
      </c>
      <c r="I1423" t="s">
        <v>69</v>
      </c>
      <c r="J1423" t="s">
        <v>30</v>
      </c>
      <c r="K1423" t="s">
        <v>26</v>
      </c>
      <c r="L1423" t="s">
        <v>26</v>
      </c>
      <c r="M1423" t="s">
        <v>27</v>
      </c>
      <c r="O1423">
        <v>0</v>
      </c>
      <c r="S1423" t="s">
        <v>24</v>
      </c>
      <c r="T1423" t="s">
        <v>2650</v>
      </c>
      <c r="U1423" t="s">
        <v>184</v>
      </c>
      <c r="V1423" t="s">
        <v>904</v>
      </c>
      <c r="W1423" t="s">
        <v>905</v>
      </c>
      <c r="X1423">
        <v>1</v>
      </c>
      <c r="Y1423">
        <v>340740</v>
      </c>
    </row>
    <row r="1424" spans="1:25" x14ac:dyDescent="0.25">
      <c r="A1424" t="s">
        <v>926</v>
      </c>
      <c r="B1424" t="s">
        <v>927</v>
      </c>
      <c r="C1424" t="s">
        <v>92</v>
      </c>
      <c r="D1424" t="s">
        <v>93</v>
      </c>
      <c r="E1424" t="s">
        <v>25</v>
      </c>
      <c r="F1424" t="s">
        <v>21</v>
      </c>
      <c r="G1424">
        <v>2</v>
      </c>
      <c r="H1424" s="1">
        <v>41928.972222222219</v>
      </c>
      <c r="I1424" t="s">
        <v>69</v>
      </c>
      <c r="J1424" t="s">
        <v>30</v>
      </c>
      <c r="K1424" t="s">
        <v>26</v>
      </c>
      <c r="L1424" t="s">
        <v>26</v>
      </c>
      <c r="M1424" t="s">
        <v>27</v>
      </c>
      <c r="O1424">
        <v>0</v>
      </c>
      <c r="S1424" t="s">
        <v>24</v>
      </c>
      <c r="T1424" t="s">
        <v>2650</v>
      </c>
      <c r="U1424" t="s">
        <v>773</v>
      </c>
      <c r="V1424" t="s">
        <v>2052</v>
      </c>
      <c r="W1424" t="s">
        <v>2053</v>
      </c>
      <c r="X1424">
        <v>1</v>
      </c>
      <c r="Y1424">
        <v>355209</v>
      </c>
    </row>
    <row r="1425" spans="1:25" x14ac:dyDescent="0.25">
      <c r="A1425" t="s">
        <v>926</v>
      </c>
      <c r="B1425" t="s">
        <v>927</v>
      </c>
      <c r="C1425" t="s">
        <v>92</v>
      </c>
      <c r="D1425" t="s">
        <v>93</v>
      </c>
      <c r="E1425" t="s">
        <v>25</v>
      </c>
      <c r="F1425" t="s">
        <v>21</v>
      </c>
      <c r="G1425">
        <v>2</v>
      </c>
      <c r="H1425" s="1">
        <v>41555.954861111109</v>
      </c>
      <c r="I1425" t="s">
        <v>69</v>
      </c>
      <c r="J1425" t="s">
        <v>30</v>
      </c>
      <c r="K1425" t="s">
        <v>26</v>
      </c>
      <c r="L1425" t="s">
        <v>26</v>
      </c>
      <c r="M1425" t="s">
        <v>27</v>
      </c>
      <c r="O1425">
        <v>0</v>
      </c>
      <c r="S1425" t="s">
        <v>24</v>
      </c>
      <c r="T1425" t="s">
        <v>2650</v>
      </c>
      <c r="U1425" t="s">
        <v>801</v>
      </c>
      <c r="V1425" t="s">
        <v>840</v>
      </c>
      <c r="W1425" t="s">
        <v>841</v>
      </c>
      <c r="X1425">
        <v>1</v>
      </c>
      <c r="Y1425">
        <v>340730</v>
      </c>
    </row>
    <row r="1426" spans="1:25" x14ac:dyDescent="0.25">
      <c r="A1426" t="s">
        <v>2434</v>
      </c>
      <c r="B1426" t="s">
        <v>2435</v>
      </c>
      <c r="C1426" t="s">
        <v>59</v>
      </c>
      <c r="D1426" t="s">
        <v>60</v>
      </c>
      <c r="E1426" t="s">
        <v>25</v>
      </c>
      <c r="F1426" t="s">
        <v>21</v>
      </c>
      <c r="G1426">
        <v>1</v>
      </c>
      <c r="H1426" s="1">
        <v>41108.618055555555</v>
      </c>
      <c r="I1426" t="s">
        <v>31</v>
      </c>
      <c r="J1426" t="s">
        <v>36</v>
      </c>
      <c r="K1426" t="s">
        <v>113</v>
      </c>
      <c r="L1426" t="s">
        <v>125</v>
      </c>
      <c r="M1426" t="s">
        <v>64</v>
      </c>
      <c r="N1426">
        <v>168</v>
      </c>
      <c r="O1426" s="2">
        <v>1514</v>
      </c>
      <c r="P1426">
        <v>7</v>
      </c>
      <c r="Q1426" s="2">
        <v>4500</v>
      </c>
      <c r="R1426">
        <v>5</v>
      </c>
      <c r="S1426" t="s">
        <v>24</v>
      </c>
      <c r="T1426" t="s">
        <v>2665</v>
      </c>
      <c r="U1426" t="s">
        <v>2667</v>
      </c>
      <c r="V1426" t="s">
        <v>67</v>
      </c>
      <c r="W1426" t="s">
        <v>68</v>
      </c>
      <c r="X1426">
        <v>1</v>
      </c>
      <c r="Y1426">
        <v>324197</v>
      </c>
    </row>
    <row r="1427" spans="1:25" x14ac:dyDescent="0.25">
      <c r="A1427" t="s">
        <v>2434</v>
      </c>
      <c r="B1427" t="s">
        <v>2435</v>
      </c>
      <c r="C1427" t="s">
        <v>59</v>
      </c>
      <c r="D1427" t="s">
        <v>60</v>
      </c>
      <c r="E1427" t="s">
        <v>25</v>
      </c>
      <c r="F1427" t="s">
        <v>21</v>
      </c>
      <c r="G1427">
        <v>1</v>
      </c>
      <c r="H1427" s="1">
        <v>41242.75</v>
      </c>
      <c r="I1427" t="s">
        <v>79</v>
      </c>
      <c r="J1427" t="s">
        <v>47</v>
      </c>
      <c r="K1427" t="s">
        <v>26</v>
      </c>
      <c r="L1427" t="s">
        <v>26</v>
      </c>
      <c r="M1427" t="s">
        <v>27</v>
      </c>
      <c r="O1427">
        <v>0</v>
      </c>
      <c r="Q1427">
        <v>0</v>
      </c>
      <c r="R1427">
        <v>0</v>
      </c>
      <c r="S1427" t="s">
        <v>112</v>
      </c>
      <c r="T1427" t="s">
        <v>201</v>
      </c>
      <c r="U1427" t="s">
        <v>2682</v>
      </c>
      <c r="V1427" t="s">
        <v>199</v>
      </c>
      <c r="W1427" t="s">
        <v>200</v>
      </c>
      <c r="X1427">
        <v>1</v>
      </c>
      <c r="Y1427">
        <v>330135</v>
      </c>
    </row>
    <row r="1428" spans="1:25" x14ac:dyDescent="0.25">
      <c r="A1428" t="s">
        <v>1092</v>
      </c>
      <c r="B1428" t="s">
        <v>1093</v>
      </c>
      <c r="C1428" t="s">
        <v>315</v>
      </c>
      <c r="D1428" t="s">
        <v>316</v>
      </c>
      <c r="E1428" t="s">
        <v>25</v>
      </c>
      <c r="F1428" t="s">
        <v>21</v>
      </c>
      <c r="H1428" s="1">
        <v>39967.864583333336</v>
      </c>
      <c r="I1428" t="s">
        <v>69</v>
      </c>
      <c r="J1428" t="s">
        <v>56</v>
      </c>
      <c r="K1428" t="s">
        <v>26</v>
      </c>
      <c r="L1428" t="s">
        <v>26</v>
      </c>
      <c r="M1428" t="s">
        <v>27</v>
      </c>
      <c r="O1428">
        <v>0</v>
      </c>
      <c r="Q1428">
        <v>0</v>
      </c>
      <c r="R1428">
        <v>0</v>
      </c>
      <c r="S1428" t="s">
        <v>112</v>
      </c>
      <c r="T1428" t="s">
        <v>201</v>
      </c>
      <c r="U1428" t="s">
        <v>2682</v>
      </c>
      <c r="V1428" t="s">
        <v>199</v>
      </c>
      <c r="W1428" t="s">
        <v>200</v>
      </c>
      <c r="X1428">
        <v>1</v>
      </c>
      <c r="Y1428">
        <v>265193</v>
      </c>
    </row>
    <row r="1429" spans="1:25" x14ac:dyDescent="0.25">
      <c r="A1429" t="s">
        <v>1092</v>
      </c>
      <c r="B1429" t="s">
        <v>1093</v>
      </c>
      <c r="C1429" t="s">
        <v>315</v>
      </c>
      <c r="D1429" t="s">
        <v>316</v>
      </c>
      <c r="E1429" t="s">
        <v>25</v>
      </c>
      <c r="F1429" t="s">
        <v>21</v>
      </c>
      <c r="G1429">
        <v>2</v>
      </c>
      <c r="H1429" s="1">
        <v>37539.809027777781</v>
      </c>
      <c r="I1429" t="s">
        <v>69</v>
      </c>
      <c r="J1429" t="s">
        <v>36</v>
      </c>
      <c r="K1429" t="s">
        <v>143</v>
      </c>
      <c r="L1429" t="s">
        <v>26</v>
      </c>
      <c r="M1429" t="s">
        <v>64</v>
      </c>
      <c r="O1429">
        <v>0</v>
      </c>
      <c r="Q1429">
        <v>10</v>
      </c>
      <c r="S1429" t="s">
        <v>24</v>
      </c>
      <c r="T1429" t="s">
        <v>2654</v>
      </c>
      <c r="U1429" t="s">
        <v>86</v>
      </c>
      <c r="V1429" t="s">
        <v>96</v>
      </c>
      <c r="W1429" t="s">
        <v>97</v>
      </c>
      <c r="X1429">
        <v>1</v>
      </c>
      <c r="Y1429">
        <v>214798</v>
      </c>
    </row>
    <row r="1430" spans="1:25" x14ac:dyDescent="0.25">
      <c r="A1430" t="s">
        <v>2108</v>
      </c>
      <c r="B1430" t="s">
        <v>2109</v>
      </c>
      <c r="C1430" t="s">
        <v>752</v>
      </c>
      <c r="D1430" t="s">
        <v>753</v>
      </c>
      <c r="E1430" t="s">
        <v>25</v>
      </c>
      <c r="F1430" t="s">
        <v>21</v>
      </c>
      <c r="H1430" s="1">
        <v>39503.45416666667</v>
      </c>
      <c r="I1430" t="s">
        <v>31</v>
      </c>
      <c r="J1430" t="s">
        <v>47</v>
      </c>
      <c r="K1430" t="s">
        <v>26</v>
      </c>
      <c r="L1430" t="s">
        <v>26</v>
      </c>
      <c r="M1430" t="s">
        <v>27</v>
      </c>
      <c r="O1430">
        <v>0</v>
      </c>
      <c r="S1430" t="s">
        <v>24</v>
      </c>
      <c r="T1430" t="s">
        <v>2650</v>
      </c>
      <c r="U1430" t="s">
        <v>46</v>
      </c>
      <c r="V1430" t="s">
        <v>44</v>
      </c>
      <c r="W1430" t="s">
        <v>45</v>
      </c>
      <c r="X1430">
        <v>1</v>
      </c>
      <c r="Y1430">
        <v>11951</v>
      </c>
    </row>
    <row r="1431" spans="1:25" x14ac:dyDescent="0.25">
      <c r="A1431" t="s">
        <v>2108</v>
      </c>
      <c r="B1431" t="s">
        <v>2109</v>
      </c>
      <c r="C1431" t="s">
        <v>752</v>
      </c>
      <c r="D1431" t="s">
        <v>753</v>
      </c>
      <c r="E1431" t="s">
        <v>25</v>
      </c>
      <c r="F1431" t="s">
        <v>21</v>
      </c>
      <c r="H1431" s="1">
        <v>39572.399305555555</v>
      </c>
      <c r="I1431" t="s">
        <v>31</v>
      </c>
      <c r="J1431" t="s">
        <v>36</v>
      </c>
      <c r="K1431" t="s">
        <v>26</v>
      </c>
      <c r="L1431" t="s">
        <v>26</v>
      </c>
      <c r="M1431" t="s">
        <v>27</v>
      </c>
      <c r="O1431">
        <v>0</v>
      </c>
      <c r="S1431" t="s">
        <v>24</v>
      </c>
      <c r="T1431" t="s">
        <v>2650</v>
      </c>
      <c r="U1431" t="s">
        <v>160</v>
      </c>
      <c r="V1431" t="s">
        <v>158</v>
      </c>
      <c r="W1431" t="s">
        <v>159</v>
      </c>
      <c r="X1431">
        <v>1</v>
      </c>
      <c r="Y1431">
        <v>11956</v>
      </c>
    </row>
    <row r="1432" spans="1:25" x14ac:dyDescent="0.25">
      <c r="A1432" t="s">
        <v>2108</v>
      </c>
      <c r="B1432" t="s">
        <v>2109</v>
      </c>
      <c r="C1432" t="s">
        <v>752</v>
      </c>
      <c r="D1432" t="s">
        <v>753</v>
      </c>
      <c r="E1432" t="s">
        <v>25</v>
      </c>
      <c r="F1432" t="s">
        <v>21</v>
      </c>
      <c r="H1432" s="1">
        <v>39386.854166666664</v>
      </c>
      <c r="I1432" t="s">
        <v>69</v>
      </c>
      <c r="J1432" t="s">
        <v>56</v>
      </c>
      <c r="K1432" t="s">
        <v>26</v>
      </c>
      <c r="L1432" t="s">
        <v>26</v>
      </c>
      <c r="M1432" t="s">
        <v>27</v>
      </c>
      <c r="O1432">
        <v>0</v>
      </c>
      <c r="S1432" t="s">
        <v>24</v>
      </c>
      <c r="T1432" t="s">
        <v>2653</v>
      </c>
      <c r="U1432" t="s">
        <v>166</v>
      </c>
      <c r="V1432" t="s">
        <v>1389</v>
      </c>
      <c r="W1432" t="s">
        <v>1390</v>
      </c>
      <c r="X1432">
        <v>1</v>
      </c>
      <c r="Y1432">
        <v>11975</v>
      </c>
    </row>
    <row r="1433" spans="1:25" x14ac:dyDescent="0.25">
      <c r="A1433" t="s">
        <v>2108</v>
      </c>
      <c r="B1433" t="s">
        <v>2109</v>
      </c>
      <c r="C1433" t="s">
        <v>752</v>
      </c>
      <c r="D1433" t="s">
        <v>753</v>
      </c>
      <c r="E1433" t="s">
        <v>25</v>
      </c>
      <c r="H1433" s="1">
        <v>39387.229166666664</v>
      </c>
      <c r="I1433" t="s">
        <v>69</v>
      </c>
      <c r="J1433" t="s">
        <v>30</v>
      </c>
      <c r="K1433" t="s">
        <v>26</v>
      </c>
      <c r="L1433" t="s">
        <v>26</v>
      </c>
      <c r="M1433" t="s">
        <v>27</v>
      </c>
      <c r="O1433">
        <v>0</v>
      </c>
      <c r="S1433" t="s">
        <v>24</v>
      </c>
      <c r="T1433" t="s">
        <v>2650</v>
      </c>
      <c r="U1433" t="s">
        <v>184</v>
      </c>
      <c r="V1433" t="s">
        <v>1422</v>
      </c>
      <c r="W1433" t="s">
        <v>1423</v>
      </c>
      <c r="X1433">
        <v>1</v>
      </c>
      <c r="Y1433">
        <v>11753</v>
      </c>
    </row>
    <row r="1434" spans="1:25" x14ac:dyDescent="0.25">
      <c r="A1434" t="s">
        <v>2108</v>
      </c>
      <c r="B1434" t="s">
        <v>2109</v>
      </c>
      <c r="C1434" t="s">
        <v>752</v>
      </c>
      <c r="D1434" t="s">
        <v>753</v>
      </c>
      <c r="E1434" t="s">
        <v>25</v>
      </c>
      <c r="F1434" t="s">
        <v>21</v>
      </c>
      <c r="H1434" s="1">
        <v>40912.784722222219</v>
      </c>
      <c r="J1434" t="s">
        <v>1885</v>
      </c>
      <c r="K1434" t="s">
        <v>26</v>
      </c>
      <c r="L1434" t="s">
        <v>26</v>
      </c>
      <c r="M1434" t="s">
        <v>27</v>
      </c>
      <c r="O1434">
        <v>0</v>
      </c>
      <c r="Q1434">
        <v>0</v>
      </c>
      <c r="S1434" t="s">
        <v>24</v>
      </c>
      <c r="T1434" t="s">
        <v>2650</v>
      </c>
      <c r="U1434" t="s">
        <v>795</v>
      </c>
      <c r="V1434" t="s">
        <v>2450</v>
      </c>
      <c r="W1434" t="s">
        <v>2451</v>
      </c>
      <c r="X1434">
        <v>1</v>
      </c>
      <c r="Y1434">
        <v>15907</v>
      </c>
    </row>
    <row r="1435" spans="1:25" x14ac:dyDescent="0.25">
      <c r="A1435" t="s">
        <v>2108</v>
      </c>
      <c r="B1435" t="s">
        <v>2109</v>
      </c>
      <c r="C1435" t="s">
        <v>752</v>
      </c>
      <c r="D1435" t="s">
        <v>753</v>
      </c>
      <c r="E1435" t="s">
        <v>25</v>
      </c>
      <c r="F1435" t="s">
        <v>21</v>
      </c>
      <c r="H1435" s="1">
        <v>40920.006944444445</v>
      </c>
      <c r="J1435" t="s">
        <v>1885</v>
      </c>
      <c r="K1435" t="s">
        <v>26</v>
      </c>
      <c r="L1435" t="s">
        <v>26</v>
      </c>
      <c r="M1435" t="s">
        <v>27</v>
      </c>
      <c r="O1435">
        <v>0</v>
      </c>
      <c r="Q1435">
        <v>0</v>
      </c>
      <c r="S1435" t="s">
        <v>24</v>
      </c>
      <c r="T1435" t="s">
        <v>2653</v>
      </c>
      <c r="U1435" t="s">
        <v>248</v>
      </c>
      <c r="V1435" t="s">
        <v>248</v>
      </c>
      <c r="W1435" t="s">
        <v>249</v>
      </c>
      <c r="X1435">
        <v>1</v>
      </c>
      <c r="Y1435">
        <v>15917</v>
      </c>
    </row>
    <row r="1436" spans="1:25" x14ac:dyDescent="0.25">
      <c r="A1436" t="s">
        <v>2108</v>
      </c>
      <c r="B1436" t="s">
        <v>2109</v>
      </c>
      <c r="C1436" t="s">
        <v>752</v>
      </c>
      <c r="D1436" t="s">
        <v>753</v>
      </c>
      <c r="E1436" t="s">
        <v>25</v>
      </c>
      <c r="F1436" t="s">
        <v>21</v>
      </c>
      <c r="H1436" s="1">
        <v>40926.6875</v>
      </c>
      <c r="J1436" t="s">
        <v>1885</v>
      </c>
      <c r="K1436" t="s">
        <v>26</v>
      </c>
      <c r="L1436" t="s">
        <v>26</v>
      </c>
      <c r="M1436" t="s">
        <v>27</v>
      </c>
      <c r="O1436">
        <v>0</v>
      </c>
      <c r="Q1436">
        <v>0</v>
      </c>
      <c r="S1436" t="s">
        <v>24</v>
      </c>
      <c r="T1436" t="s">
        <v>2650</v>
      </c>
      <c r="U1436" t="s">
        <v>46</v>
      </c>
      <c r="V1436" t="s">
        <v>44</v>
      </c>
      <c r="W1436" t="s">
        <v>45</v>
      </c>
      <c r="X1436">
        <v>1</v>
      </c>
      <c r="Y1436">
        <v>15921</v>
      </c>
    </row>
    <row r="1437" spans="1:25" x14ac:dyDescent="0.25">
      <c r="A1437" t="s">
        <v>2108</v>
      </c>
      <c r="B1437" t="s">
        <v>2109</v>
      </c>
      <c r="C1437" t="s">
        <v>752</v>
      </c>
      <c r="D1437" t="s">
        <v>753</v>
      </c>
      <c r="E1437" t="s">
        <v>25</v>
      </c>
      <c r="F1437" t="s">
        <v>21</v>
      </c>
      <c r="H1437" s="1">
        <v>41192</v>
      </c>
      <c r="J1437" t="s">
        <v>1885</v>
      </c>
      <c r="K1437" t="s">
        <v>26</v>
      </c>
      <c r="L1437" t="s">
        <v>26</v>
      </c>
      <c r="M1437" t="s">
        <v>27</v>
      </c>
      <c r="O1437">
        <v>0</v>
      </c>
      <c r="Q1437">
        <v>0</v>
      </c>
      <c r="S1437" t="s">
        <v>24</v>
      </c>
      <c r="T1437" t="s">
        <v>2650</v>
      </c>
      <c r="U1437" t="s">
        <v>228</v>
      </c>
      <c r="V1437" t="s">
        <v>226</v>
      </c>
      <c r="W1437" t="s">
        <v>227</v>
      </c>
      <c r="X1437">
        <v>1</v>
      </c>
      <c r="Y1437">
        <v>16652</v>
      </c>
    </row>
    <row r="1438" spans="1:25" x14ac:dyDescent="0.25">
      <c r="A1438" t="s">
        <v>2108</v>
      </c>
      <c r="B1438" t="s">
        <v>2109</v>
      </c>
      <c r="C1438" t="s">
        <v>752</v>
      </c>
      <c r="D1438" t="s">
        <v>753</v>
      </c>
      <c r="E1438" t="s">
        <v>25</v>
      </c>
      <c r="F1438" t="s">
        <v>21</v>
      </c>
      <c r="H1438" s="1">
        <v>41246.833333333336</v>
      </c>
      <c r="J1438" t="s">
        <v>56</v>
      </c>
      <c r="K1438" t="s">
        <v>26</v>
      </c>
      <c r="L1438" t="s">
        <v>26</v>
      </c>
      <c r="M1438" t="s">
        <v>27</v>
      </c>
      <c r="O1438">
        <v>0</v>
      </c>
      <c r="Q1438">
        <v>0</v>
      </c>
      <c r="S1438" t="s">
        <v>24</v>
      </c>
      <c r="T1438" t="s">
        <v>2650</v>
      </c>
      <c r="U1438" t="s">
        <v>816</v>
      </c>
      <c r="V1438" t="s">
        <v>1150</v>
      </c>
      <c r="W1438" t="s">
        <v>1151</v>
      </c>
      <c r="X1438">
        <v>1</v>
      </c>
      <c r="Y1438">
        <v>16825</v>
      </c>
    </row>
    <row r="1439" spans="1:25" x14ac:dyDescent="0.25">
      <c r="A1439" t="s">
        <v>2108</v>
      </c>
      <c r="B1439" t="s">
        <v>2109</v>
      </c>
      <c r="C1439" t="s">
        <v>752</v>
      </c>
      <c r="D1439" t="s">
        <v>753</v>
      </c>
      <c r="E1439" t="s">
        <v>25</v>
      </c>
      <c r="F1439" t="s">
        <v>21</v>
      </c>
      <c r="H1439" s="1">
        <v>41016.990277777775</v>
      </c>
      <c r="J1439" t="s">
        <v>1885</v>
      </c>
      <c r="K1439" t="s">
        <v>26</v>
      </c>
      <c r="L1439" t="s">
        <v>26</v>
      </c>
      <c r="M1439" t="s">
        <v>27</v>
      </c>
      <c r="O1439">
        <v>0</v>
      </c>
      <c r="Q1439">
        <v>0</v>
      </c>
      <c r="S1439" t="s">
        <v>24</v>
      </c>
      <c r="T1439" t="s">
        <v>2654</v>
      </c>
      <c r="U1439" t="s">
        <v>2669</v>
      </c>
      <c r="V1439" t="s">
        <v>70</v>
      </c>
      <c r="W1439" t="s">
        <v>71</v>
      </c>
      <c r="X1439">
        <v>1</v>
      </c>
      <c r="Y1439">
        <v>16054</v>
      </c>
    </row>
    <row r="1440" spans="1:25" x14ac:dyDescent="0.25">
      <c r="A1440" t="s">
        <v>2108</v>
      </c>
      <c r="B1440" t="s">
        <v>2109</v>
      </c>
      <c r="C1440" t="s">
        <v>752</v>
      </c>
      <c r="D1440" t="s">
        <v>753</v>
      </c>
      <c r="E1440" t="s">
        <v>25</v>
      </c>
      <c r="F1440" t="s">
        <v>21</v>
      </c>
      <c r="H1440" s="1">
        <v>40885.464583333334</v>
      </c>
      <c r="J1440" t="s">
        <v>30</v>
      </c>
      <c r="K1440" t="s">
        <v>26</v>
      </c>
      <c r="L1440" t="s">
        <v>26</v>
      </c>
      <c r="M1440" t="s">
        <v>27</v>
      </c>
      <c r="O1440">
        <v>0</v>
      </c>
      <c r="Q1440">
        <v>50</v>
      </c>
      <c r="S1440" t="s">
        <v>24</v>
      </c>
      <c r="T1440" t="s">
        <v>2650</v>
      </c>
      <c r="U1440" t="s">
        <v>795</v>
      </c>
      <c r="V1440" t="s">
        <v>1575</v>
      </c>
      <c r="W1440" t="s">
        <v>1576</v>
      </c>
      <c r="X1440">
        <v>1</v>
      </c>
      <c r="Y1440">
        <v>15879</v>
      </c>
    </row>
    <row r="1441" spans="1:25" x14ac:dyDescent="0.25">
      <c r="A1441" t="s">
        <v>2108</v>
      </c>
      <c r="B1441" t="s">
        <v>2109</v>
      </c>
      <c r="C1441" t="s">
        <v>752</v>
      </c>
      <c r="D1441" t="s">
        <v>753</v>
      </c>
      <c r="E1441" t="s">
        <v>25</v>
      </c>
      <c r="F1441" t="s">
        <v>21</v>
      </c>
      <c r="H1441" s="1">
        <v>41022.875</v>
      </c>
      <c r="J1441" t="s">
        <v>30</v>
      </c>
      <c r="K1441" t="s">
        <v>26</v>
      </c>
      <c r="L1441" t="s">
        <v>26</v>
      </c>
      <c r="M1441" t="s">
        <v>27</v>
      </c>
      <c r="O1441">
        <v>0</v>
      </c>
      <c r="Q1441">
        <v>200</v>
      </c>
      <c r="S1441" t="s">
        <v>24</v>
      </c>
      <c r="T1441" t="s">
        <v>2654</v>
      </c>
      <c r="U1441" t="s">
        <v>2669</v>
      </c>
      <c r="V1441" t="s">
        <v>70</v>
      </c>
      <c r="W1441" t="s">
        <v>71</v>
      </c>
      <c r="X1441">
        <v>1</v>
      </c>
      <c r="Y1441">
        <v>16085</v>
      </c>
    </row>
    <row r="1442" spans="1:25" x14ac:dyDescent="0.25">
      <c r="A1442" t="s">
        <v>2108</v>
      </c>
      <c r="B1442" t="s">
        <v>2109</v>
      </c>
      <c r="C1442" t="s">
        <v>752</v>
      </c>
      <c r="D1442" t="s">
        <v>753</v>
      </c>
      <c r="E1442" t="s">
        <v>25</v>
      </c>
      <c r="F1442" t="s">
        <v>21</v>
      </c>
      <c r="H1442" s="1">
        <v>40856.15625</v>
      </c>
      <c r="J1442" t="s">
        <v>30</v>
      </c>
      <c r="K1442" t="s">
        <v>26</v>
      </c>
      <c r="L1442" t="s">
        <v>26</v>
      </c>
      <c r="M1442" t="s">
        <v>27</v>
      </c>
      <c r="O1442">
        <v>0</v>
      </c>
      <c r="Q1442">
        <v>200</v>
      </c>
      <c r="S1442" t="s">
        <v>24</v>
      </c>
      <c r="T1442" t="s">
        <v>2650</v>
      </c>
      <c r="U1442" t="s">
        <v>184</v>
      </c>
      <c r="V1442" t="s">
        <v>2144</v>
      </c>
      <c r="W1442" t="s">
        <v>2145</v>
      </c>
      <c r="X1442">
        <v>1</v>
      </c>
      <c r="Y1442">
        <v>15794</v>
      </c>
    </row>
    <row r="1443" spans="1:25" x14ac:dyDescent="0.25">
      <c r="A1443" t="s">
        <v>2108</v>
      </c>
      <c r="B1443" t="s">
        <v>2109</v>
      </c>
      <c r="C1443" t="s">
        <v>752</v>
      </c>
      <c r="D1443" t="s">
        <v>753</v>
      </c>
      <c r="E1443" t="s">
        <v>25</v>
      </c>
      <c r="F1443" t="s">
        <v>21</v>
      </c>
      <c r="H1443" s="1">
        <v>41207.965277777781</v>
      </c>
      <c r="J1443" t="s">
        <v>1885</v>
      </c>
      <c r="K1443" t="s">
        <v>26</v>
      </c>
      <c r="L1443" t="s">
        <v>26</v>
      </c>
      <c r="M1443" t="s">
        <v>27</v>
      </c>
      <c r="O1443">
        <v>0</v>
      </c>
      <c r="Q1443">
        <v>200</v>
      </c>
      <c r="S1443" t="s">
        <v>24</v>
      </c>
      <c r="T1443" t="s">
        <v>2650</v>
      </c>
      <c r="U1443" t="s">
        <v>184</v>
      </c>
      <c r="V1443" t="s">
        <v>904</v>
      </c>
      <c r="W1443" t="s">
        <v>905</v>
      </c>
      <c r="X1443">
        <v>1</v>
      </c>
      <c r="Y1443">
        <v>16740</v>
      </c>
    </row>
    <row r="1444" spans="1:25" x14ac:dyDescent="0.25">
      <c r="A1444" t="s">
        <v>2108</v>
      </c>
      <c r="B1444" t="s">
        <v>2109</v>
      </c>
      <c r="C1444" t="s">
        <v>752</v>
      </c>
      <c r="D1444" t="s">
        <v>753</v>
      </c>
      <c r="E1444" t="s">
        <v>25</v>
      </c>
      <c r="F1444" t="s">
        <v>21</v>
      </c>
      <c r="H1444" s="1">
        <v>41043.677083333336</v>
      </c>
      <c r="J1444" t="s">
        <v>30</v>
      </c>
      <c r="K1444" t="s">
        <v>26</v>
      </c>
      <c r="L1444" t="s">
        <v>26</v>
      </c>
      <c r="M1444" t="s">
        <v>27</v>
      </c>
      <c r="O1444">
        <v>0</v>
      </c>
      <c r="Q1444">
        <v>200</v>
      </c>
      <c r="S1444" t="s">
        <v>24</v>
      </c>
      <c r="T1444" t="s">
        <v>2650</v>
      </c>
      <c r="U1444" t="s">
        <v>2671</v>
      </c>
      <c r="V1444" t="s">
        <v>1000</v>
      </c>
      <c r="W1444" t="s">
        <v>1001</v>
      </c>
      <c r="X1444">
        <v>1</v>
      </c>
      <c r="Y1444">
        <v>16172</v>
      </c>
    </row>
    <row r="1445" spans="1:25" x14ac:dyDescent="0.25">
      <c r="A1445" t="s">
        <v>2108</v>
      </c>
      <c r="B1445" t="s">
        <v>2109</v>
      </c>
      <c r="C1445" t="s">
        <v>752</v>
      </c>
      <c r="D1445" t="s">
        <v>753</v>
      </c>
      <c r="E1445" t="s">
        <v>25</v>
      </c>
      <c r="F1445" t="s">
        <v>21</v>
      </c>
      <c r="H1445" s="1">
        <v>41185.041666666664</v>
      </c>
      <c r="K1445" t="s">
        <v>26</v>
      </c>
      <c r="L1445" t="s">
        <v>26</v>
      </c>
      <c r="M1445" t="s">
        <v>27</v>
      </c>
      <c r="O1445">
        <v>0</v>
      </c>
      <c r="Q1445">
        <v>300</v>
      </c>
      <c r="S1445" t="s">
        <v>24</v>
      </c>
      <c r="T1445" t="s">
        <v>2650</v>
      </c>
      <c r="U1445" t="s">
        <v>184</v>
      </c>
      <c r="V1445" t="s">
        <v>2144</v>
      </c>
      <c r="W1445" t="s">
        <v>2145</v>
      </c>
      <c r="X1445">
        <v>1</v>
      </c>
      <c r="Y1445">
        <v>16603</v>
      </c>
    </row>
    <row r="1446" spans="1:25" x14ac:dyDescent="0.25">
      <c r="A1446" t="s">
        <v>2108</v>
      </c>
      <c r="B1446" t="s">
        <v>2109</v>
      </c>
      <c r="C1446" t="s">
        <v>752</v>
      </c>
      <c r="D1446" t="s">
        <v>753</v>
      </c>
      <c r="E1446" t="s">
        <v>25</v>
      </c>
      <c r="F1446" t="s">
        <v>21</v>
      </c>
      <c r="H1446" s="1">
        <v>41187.868055555555</v>
      </c>
      <c r="J1446" t="s">
        <v>1885</v>
      </c>
      <c r="K1446" t="s">
        <v>26</v>
      </c>
      <c r="L1446" t="s">
        <v>26</v>
      </c>
      <c r="M1446" t="s">
        <v>27</v>
      </c>
      <c r="O1446">
        <v>0</v>
      </c>
      <c r="Q1446">
        <v>350</v>
      </c>
      <c r="S1446" t="s">
        <v>24</v>
      </c>
      <c r="T1446" t="s">
        <v>2650</v>
      </c>
      <c r="U1446" t="s">
        <v>2259</v>
      </c>
      <c r="V1446" t="s">
        <v>2259</v>
      </c>
      <c r="W1446" t="s">
        <v>2518</v>
      </c>
      <c r="X1446">
        <v>1</v>
      </c>
      <c r="Y1446">
        <v>16623</v>
      </c>
    </row>
    <row r="1447" spans="1:25" x14ac:dyDescent="0.25">
      <c r="A1447" t="s">
        <v>2108</v>
      </c>
      <c r="B1447" t="s">
        <v>2109</v>
      </c>
      <c r="C1447" t="s">
        <v>752</v>
      </c>
      <c r="D1447" t="s">
        <v>753</v>
      </c>
      <c r="E1447" t="s">
        <v>25</v>
      </c>
      <c r="F1447" t="s">
        <v>21</v>
      </c>
      <c r="H1447" s="1">
        <v>40847.999305555553</v>
      </c>
      <c r="J1447" t="s">
        <v>36</v>
      </c>
      <c r="K1447" t="s">
        <v>26</v>
      </c>
      <c r="L1447" t="s">
        <v>26</v>
      </c>
      <c r="M1447" t="s">
        <v>27</v>
      </c>
      <c r="O1447">
        <v>0</v>
      </c>
      <c r="Q1447">
        <v>400</v>
      </c>
      <c r="S1447" t="s">
        <v>24</v>
      </c>
      <c r="T1447" t="s">
        <v>2650</v>
      </c>
      <c r="U1447" t="s">
        <v>2259</v>
      </c>
      <c r="V1447" t="s">
        <v>2436</v>
      </c>
      <c r="W1447" t="s">
        <v>2437</v>
      </c>
      <c r="X1447">
        <v>1</v>
      </c>
      <c r="Y1447">
        <v>15745</v>
      </c>
    </row>
    <row r="1448" spans="1:25" x14ac:dyDescent="0.25">
      <c r="A1448" t="s">
        <v>2108</v>
      </c>
      <c r="B1448" t="s">
        <v>2109</v>
      </c>
      <c r="C1448" t="s">
        <v>752</v>
      </c>
      <c r="D1448" t="s">
        <v>753</v>
      </c>
      <c r="E1448" t="s">
        <v>25</v>
      </c>
      <c r="F1448" t="s">
        <v>21</v>
      </c>
      <c r="H1448" s="1">
        <v>40848.166666666664</v>
      </c>
      <c r="J1448" t="s">
        <v>30</v>
      </c>
      <c r="K1448" t="s">
        <v>258</v>
      </c>
      <c r="M1448" t="s">
        <v>64</v>
      </c>
      <c r="O1448" s="2">
        <v>33656</v>
      </c>
      <c r="Q1448">
        <v>500</v>
      </c>
      <c r="S1448" t="s">
        <v>24</v>
      </c>
      <c r="T1448" t="s">
        <v>2655</v>
      </c>
      <c r="U1448" t="s">
        <v>561</v>
      </c>
      <c r="V1448" t="s">
        <v>559</v>
      </c>
      <c r="W1448" t="s">
        <v>560</v>
      </c>
      <c r="X1448">
        <v>1</v>
      </c>
      <c r="Y1448">
        <v>15749</v>
      </c>
    </row>
    <row r="1449" spans="1:25" x14ac:dyDescent="0.25">
      <c r="A1449" t="s">
        <v>2108</v>
      </c>
      <c r="B1449" t="s">
        <v>2109</v>
      </c>
      <c r="C1449" t="s">
        <v>752</v>
      </c>
      <c r="D1449" t="s">
        <v>753</v>
      </c>
      <c r="E1449" t="s">
        <v>25</v>
      </c>
      <c r="F1449" t="s">
        <v>21</v>
      </c>
      <c r="H1449" s="1">
        <v>41188.15625</v>
      </c>
      <c r="J1449" t="s">
        <v>36</v>
      </c>
      <c r="K1449" t="s">
        <v>26</v>
      </c>
      <c r="L1449" t="s">
        <v>26</v>
      </c>
      <c r="M1449" t="s">
        <v>27</v>
      </c>
      <c r="O1449">
        <v>0</v>
      </c>
      <c r="Q1449">
        <v>500</v>
      </c>
      <c r="S1449" t="s">
        <v>24</v>
      </c>
      <c r="T1449" t="s">
        <v>2652</v>
      </c>
      <c r="U1449" t="s">
        <v>221</v>
      </c>
      <c r="V1449" t="s">
        <v>219</v>
      </c>
      <c r="W1449" t="s">
        <v>220</v>
      </c>
      <c r="X1449">
        <v>1</v>
      </c>
      <c r="Y1449">
        <v>16627</v>
      </c>
    </row>
    <row r="1450" spans="1:25" x14ac:dyDescent="0.25">
      <c r="A1450" t="s">
        <v>2108</v>
      </c>
      <c r="B1450" t="s">
        <v>2109</v>
      </c>
      <c r="C1450" t="s">
        <v>752</v>
      </c>
      <c r="D1450" t="s">
        <v>753</v>
      </c>
      <c r="E1450" t="s">
        <v>25</v>
      </c>
      <c r="F1450" t="s">
        <v>21</v>
      </c>
      <c r="H1450" s="1">
        <v>41216.1875</v>
      </c>
      <c r="J1450" t="s">
        <v>30</v>
      </c>
      <c r="K1450" t="s">
        <v>26</v>
      </c>
      <c r="L1450" t="s">
        <v>26</v>
      </c>
      <c r="M1450" t="s">
        <v>27</v>
      </c>
      <c r="O1450">
        <v>0</v>
      </c>
      <c r="Q1450" s="2">
        <v>1000</v>
      </c>
      <c r="S1450" t="s">
        <v>598</v>
      </c>
      <c r="T1450" t="s">
        <v>598</v>
      </c>
      <c r="U1450" t="s">
        <v>598</v>
      </c>
      <c r="V1450" t="s">
        <v>598</v>
      </c>
      <c r="W1450" t="s">
        <v>599</v>
      </c>
      <c r="X1450">
        <v>1</v>
      </c>
      <c r="Y1450">
        <v>16761</v>
      </c>
    </row>
    <row r="1451" spans="1:25" x14ac:dyDescent="0.25">
      <c r="A1451" t="s">
        <v>2108</v>
      </c>
      <c r="B1451" t="s">
        <v>2109</v>
      </c>
      <c r="C1451" t="s">
        <v>752</v>
      </c>
      <c r="D1451" t="s">
        <v>753</v>
      </c>
      <c r="E1451" t="s">
        <v>25</v>
      </c>
      <c r="F1451" t="s">
        <v>21</v>
      </c>
      <c r="H1451" s="1">
        <v>40922.664583333331</v>
      </c>
      <c r="J1451" t="s">
        <v>30</v>
      </c>
      <c r="K1451" t="s">
        <v>26</v>
      </c>
      <c r="L1451" t="s">
        <v>26</v>
      </c>
      <c r="M1451" t="s">
        <v>27</v>
      </c>
      <c r="O1451">
        <v>0</v>
      </c>
      <c r="S1451" t="s">
        <v>24</v>
      </c>
      <c r="T1451" t="s">
        <v>2652</v>
      </c>
      <c r="U1451" t="s">
        <v>2652</v>
      </c>
      <c r="V1451" t="s">
        <v>860</v>
      </c>
      <c r="W1451" t="s">
        <v>861</v>
      </c>
      <c r="X1451">
        <v>1</v>
      </c>
      <c r="Y1451">
        <v>15919</v>
      </c>
    </row>
    <row r="1452" spans="1:25" x14ac:dyDescent="0.25">
      <c r="A1452" t="s">
        <v>2108</v>
      </c>
      <c r="B1452" t="s">
        <v>2109</v>
      </c>
      <c r="C1452" t="s">
        <v>752</v>
      </c>
      <c r="D1452" t="s">
        <v>753</v>
      </c>
      <c r="E1452" t="s">
        <v>25</v>
      </c>
      <c r="F1452" t="s">
        <v>21</v>
      </c>
      <c r="H1452" s="1">
        <v>41018.052083333336</v>
      </c>
      <c r="J1452" t="s">
        <v>30</v>
      </c>
      <c r="K1452" t="s">
        <v>26</v>
      </c>
      <c r="L1452" t="s">
        <v>26</v>
      </c>
      <c r="M1452" t="s">
        <v>27</v>
      </c>
      <c r="O1452">
        <v>0</v>
      </c>
      <c r="S1452" t="s">
        <v>24</v>
      </c>
      <c r="T1452" t="s">
        <v>2650</v>
      </c>
      <c r="U1452" t="s">
        <v>816</v>
      </c>
      <c r="V1452" t="s">
        <v>1150</v>
      </c>
      <c r="W1452" t="s">
        <v>1151</v>
      </c>
      <c r="X1452">
        <v>1</v>
      </c>
      <c r="Y1452">
        <v>16068</v>
      </c>
    </row>
    <row r="1453" spans="1:25" x14ac:dyDescent="0.25">
      <c r="A1453" t="s">
        <v>2108</v>
      </c>
      <c r="B1453" t="s">
        <v>2109</v>
      </c>
      <c r="C1453" t="s">
        <v>752</v>
      </c>
      <c r="D1453" t="s">
        <v>753</v>
      </c>
      <c r="E1453" t="s">
        <v>25</v>
      </c>
      <c r="F1453" t="s">
        <v>21</v>
      </c>
      <c r="H1453" s="1">
        <v>40850.104166666664</v>
      </c>
      <c r="J1453" t="s">
        <v>30</v>
      </c>
      <c r="K1453" t="s">
        <v>26</v>
      </c>
      <c r="L1453" t="s">
        <v>26</v>
      </c>
      <c r="M1453" t="s">
        <v>27</v>
      </c>
      <c r="O1453">
        <v>0</v>
      </c>
      <c r="S1453" t="s">
        <v>24</v>
      </c>
      <c r="T1453" t="s">
        <v>208</v>
      </c>
      <c r="U1453" t="s">
        <v>208</v>
      </c>
      <c r="V1453" t="s">
        <v>1311</v>
      </c>
      <c r="W1453" t="s">
        <v>1312</v>
      </c>
      <c r="X1453">
        <v>1</v>
      </c>
      <c r="Y1453">
        <v>15768</v>
      </c>
    </row>
    <row r="1454" spans="1:25" x14ac:dyDescent="0.25">
      <c r="A1454" t="s">
        <v>2108</v>
      </c>
      <c r="B1454" t="s">
        <v>2109</v>
      </c>
      <c r="C1454" t="s">
        <v>752</v>
      </c>
      <c r="D1454" t="s">
        <v>753</v>
      </c>
      <c r="E1454" t="s">
        <v>25</v>
      </c>
      <c r="F1454" t="s">
        <v>21</v>
      </c>
      <c r="H1454" s="1">
        <v>40983.979166666664</v>
      </c>
      <c r="J1454" t="s">
        <v>30</v>
      </c>
      <c r="K1454" t="s">
        <v>26</v>
      </c>
      <c r="L1454" t="s">
        <v>26</v>
      </c>
      <c r="M1454" t="s">
        <v>27</v>
      </c>
      <c r="O1454">
        <v>0</v>
      </c>
      <c r="S1454" t="s">
        <v>24</v>
      </c>
      <c r="T1454" t="s">
        <v>2650</v>
      </c>
      <c r="U1454" t="s">
        <v>160</v>
      </c>
      <c r="V1454" t="s">
        <v>158</v>
      </c>
      <c r="W1454" t="s">
        <v>159</v>
      </c>
      <c r="X1454">
        <v>1</v>
      </c>
      <c r="Y1454">
        <v>15992</v>
      </c>
    </row>
    <row r="1455" spans="1:25" x14ac:dyDescent="0.25">
      <c r="A1455" t="s">
        <v>2108</v>
      </c>
      <c r="B1455" t="s">
        <v>2109</v>
      </c>
      <c r="C1455" t="s">
        <v>752</v>
      </c>
      <c r="D1455" t="s">
        <v>753</v>
      </c>
      <c r="E1455" t="s">
        <v>25</v>
      </c>
      <c r="F1455" t="s">
        <v>21</v>
      </c>
      <c r="H1455" s="1">
        <v>41319.864583333336</v>
      </c>
      <c r="J1455" t="s">
        <v>56</v>
      </c>
      <c r="K1455" t="s">
        <v>26</v>
      </c>
      <c r="L1455" t="s">
        <v>26</v>
      </c>
      <c r="M1455" t="s">
        <v>27</v>
      </c>
      <c r="O1455">
        <v>0</v>
      </c>
      <c r="S1455" t="s">
        <v>112</v>
      </c>
      <c r="T1455" t="s">
        <v>201</v>
      </c>
      <c r="U1455" t="s">
        <v>2050</v>
      </c>
      <c r="V1455" t="s">
        <v>1239</v>
      </c>
      <c r="W1455" t="s">
        <v>1240</v>
      </c>
      <c r="X1455">
        <v>1</v>
      </c>
      <c r="Y1455">
        <v>17040</v>
      </c>
    </row>
    <row r="1456" spans="1:25" x14ac:dyDescent="0.25">
      <c r="A1456" t="s">
        <v>2108</v>
      </c>
      <c r="B1456" t="s">
        <v>2109</v>
      </c>
      <c r="C1456" t="s">
        <v>752</v>
      </c>
      <c r="D1456" t="s">
        <v>753</v>
      </c>
      <c r="E1456" t="s">
        <v>25</v>
      </c>
      <c r="F1456" t="s">
        <v>21</v>
      </c>
      <c r="H1456" s="1">
        <v>41316.857638888891</v>
      </c>
      <c r="J1456" t="s">
        <v>56</v>
      </c>
      <c r="K1456" t="s">
        <v>26</v>
      </c>
      <c r="L1456" t="s">
        <v>26</v>
      </c>
      <c r="M1456" t="s">
        <v>27</v>
      </c>
      <c r="O1456">
        <v>0</v>
      </c>
      <c r="S1456" t="s">
        <v>112</v>
      </c>
      <c r="T1456" t="s">
        <v>2689</v>
      </c>
      <c r="U1456" t="s">
        <v>2689</v>
      </c>
      <c r="V1456" t="s">
        <v>1144</v>
      </c>
      <c r="W1456" t="s">
        <v>1145</v>
      </c>
      <c r="X1456">
        <v>1</v>
      </c>
      <c r="Y1456">
        <v>17033</v>
      </c>
    </row>
    <row r="1457" spans="1:25" x14ac:dyDescent="0.25">
      <c r="A1457" t="s">
        <v>679</v>
      </c>
      <c r="B1457" t="s">
        <v>680</v>
      </c>
      <c r="C1457" t="s">
        <v>131</v>
      </c>
      <c r="D1457" t="s">
        <v>132</v>
      </c>
      <c r="E1457" t="s">
        <v>25</v>
      </c>
      <c r="F1457" t="s">
        <v>21</v>
      </c>
      <c r="G1457">
        <v>2</v>
      </c>
      <c r="H1457" s="1">
        <v>40641.857638888891</v>
      </c>
      <c r="I1457" t="s">
        <v>69</v>
      </c>
      <c r="J1457" t="s">
        <v>30</v>
      </c>
      <c r="K1457" t="s">
        <v>26</v>
      </c>
      <c r="L1457" t="s">
        <v>26</v>
      </c>
      <c r="M1457" t="s">
        <v>27</v>
      </c>
      <c r="N1457">
        <v>48</v>
      </c>
      <c r="O1457">
        <v>0</v>
      </c>
      <c r="P1457">
        <v>2</v>
      </c>
      <c r="Q1457">
        <v>300</v>
      </c>
      <c r="S1457" t="s">
        <v>24</v>
      </c>
      <c r="T1457" t="s">
        <v>2653</v>
      </c>
      <c r="U1457" t="s">
        <v>166</v>
      </c>
      <c r="V1457" t="s">
        <v>438</v>
      </c>
      <c r="W1457" t="s">
        <v>439</v>
      </c>
      <c r="X1457">
        <v>1</v>
      </c>
      <c r="Y1457">
        <v>311371</v>
      </c>
    </row>
    <row r="1458" spans="1:25" x14ac:dyDescent="0.25">
      <c r="A1458" t="s">
        <v>679</v>
      </c>
      <c r="B1458" t="s">
        <v>680</v>
      </c>
      <c r="C1458" t="s">
        <v>131</v>
      </c>
      <c r="D1458" t="s">
        <v>132</v>
      </c>
      <c r="E1458" t="s">
        <v>25</v>
      </c>
      <c r="F1458" t="s">
        <v>21</v>
      </c>
      <c r="G1458">
        <v>2</v>
      </c>
      <c r="H1458" s="1">
        <v>40748.298611111109</v>
      </c>
      <c r="I1458" t="s">
        <v>290</v>
      </c>
      <c r="J1458" t="s">
        <v>56</v>
      </c>
      <c r="K1458" t="s">
        <v>26</v>
      </c>
      <c r="L1458" t="s">
        <v>26</v>
      </c>
      <c r="M1458" t="s">
        <v>27</v>
      </c>
      <c r="O1458">
        <v>0</v>
      </c>
      <c r="Q1458">
        <v>0</v>
      </c>
      <c r="R1458">
        <v>0</v>
      </c>
      <c r="S1458" t="s">
        <v>24</v>
      </c>
      <c r="T1458" t="s">
        <v>2650</v>
      </c>
      <c r="U1458" t="s">
        <v>184</v>
      </c>
      <c r="V1458" t="s">
        <v>184</v>
      </c>
      <c r="W1458" t="s">
        <v>185</v>
      </c>
      <c r="X1458">
        <v>1</v>
      </c>
      <c r="Y1458">
        <v>314871</v>
      </c>
    </row>
    <row r="1459" spans="1:25" x14ac:dyDescent="0.25">
      <c r="A1459" t="s">
        <v>679</v>
      </c>
      <c r="B1459" t="s">
        <v>680</v>
      </c>
      <c r="C1459" t="s">
        <v>131</v>
      </c>
      <c r="D1459" t="s">
        <v>132</v>
      </c>
      <c r="E1459" t="s">
        <v>25</v>
      </c>
      <c r="F1459" t="s">
        <v>21</v>
      </c>
      <c r="G1459">
        <v>2</v>
      </c>
      <c r="H1459" s="1">
        <v>38956.351388888892</v>
      </c>
      <c r="I1459" t="s">
        <v>290</v>
      </c>
      <c r="J1459" t="s">
        <v>36</v>
      </c>
      <c r="K1459" t="s">
        <v>26</v>
      </c>
      <c r="L1459" t="s">
        <v>26</v>
      </c>
      <c r="M1459" t="s">
        <v>27</v>
      </c>
      <c r="O1459">
        <v>0</v>
      </c>
      <c r="R1459">
        <v>0</v>
      </c>
      <c r="S1459" t="s">
        <v>24</v>
      </c>
      <c r="T1459" t="s">
        <v>2665</v>
      </c>
      <c r="U1459" t="s">
        <v>2666</v>
      </c>
      <c r="V1459" t="s">
        <v>481</v>
      </c>
      <c r="W1459" t="s">
        <v>482</v>
      </c>
      <c r="X1459">
        <v>1</v>
      </c>
      <c r="Y1459">
        <v>238414</v>
      </c>
    </row>
    <row r="1460" spans="1:25" x14ac:dyDescent="0.25">
      <c r="A1460" t="s">
        <v>679</v>
      </c>
      <c r="B1460" t="s">
        <v>680</v>
      </c>
      <c r="C1460" t="s">
        <v>131</v>
      </c>
      <c r="D1460" t="s">
        <v>132</v>
      </c>
      <c r="E1460" t="s">
        <v>25</v>
      </c>
      <c r="F1460" t="s">
        <v>21</v>
      </c>
      <c r="G1460">
        <v>2</v>
      </c>
      <c r="H1460" s="1">
        <v>39695.338194444441</v>
      </c>
      <c r="I1460" t="s">
        <v>31</v>
      </c>
      <c r="J1460" t="s">
        <v>56</v>
      </c>
      <c r="K1460" t="s">
        <v>26</v>
      </c>
      <c r="L1460" t="s">
        <v>122</v>
      </c>
      <c r="M1460" t="s">
        <v>27</v>
      </c>
      <c r="O1460">
        <v>0</v>
      </c>
      <c r="Q1460">
        <v>0</v>
      </c>
      <c r="R1460">
        <v>0</v>
      </c>
      <c r="S1460" t="s">
        <v>24</v>
      </c>
      <c r="T1460" t="s">
        <v>2652</v>
      </c>
      <c r="U1460" t="s">
        <v>221</v>
      </c>
      <c r="V1460" t="s">
        <v>219</v>
      </c>
      <c r="W1460" t="s">
        <v>220</v>
      </c>
      <c r="X1460">
        <v>1</v>
      </c>
      <c r="Y1460">
        <v>261284</v>
      </c>
    </row>
    <row r="1461" spans="1:25" x14ac:dyDescent="0.25">
      <c r="A1461" t="s">
        <v>679</v>
      </c>
      <c r="B1461" t="s">
        <v>680</v>
      </c>
      <c r="C1461" t="s">
        <v>131</v>
      </c>
      <c r="D1461" t="s">
        <v>132</v>
      </c>
      <c r="E1461" t="s">
        <v>25</v>
      </c>
      <c r="F1461" t="s">
        <v>21</v>
      </c>
      <c r="G1461">
        <v>2</v>
      </c>
      <c r="H1461" s="1">
        <v>38043.472222222219</v>
      </c>
      <c r="I1461" t="s">
        <v>31</v>
      </c>
      <c r="J1461" t="s">
        <v>47</v>
      </c>
      <c r="K1461" t="s">
        <v>26</v>
      </c>
      <c r="L1461" t="s">
        <v>26</v>
      </c>
      <c r="M1461" t="s">
        <v>27</v>
      </c>
      <c r="O1461">
        <v>0</v>
      </c>
      <c r="Q1461">
        <v>0</v>
      </c>
      <c r="R1461">
        <v>0</v>
      </c>
      <c r="S1461" t="s">
        <v>24</v>
      </c>
      <c r="T1461" t="s">
        <v>2653</v>
      </c>
      <c r="U1461" t="s">
        <v>1818</v>
      </c>
      <c r="V1461" t="s">
        <v>1818</v>
      </c>
      <c r="W1461" t="s">
        <v>1819</v>
      </c>
      <c r="X1461">
        <v>1</v>
      </c>
      <c r="Y1461">
        <v>226885</v>
      </c>
    </row>
    <row r="1462" spans="1:25" x14ac:dyDescent="0.25">
      <c r="A1462" t="s">
        <v>679</v>
      </c>
      <c r="B1462" t="s">
        <v>680</v>
      </c>
      <c r="C1462" t="s">
        <v>131</v>
      </c>
      <c r="D1462" t="s">
        <v>132</v>
      </c>
      <c r="E1462" t="s">
        <v>25</v>
      </c>
      <c r="F1462" t="s">
        <v>21</v>
      </c>
      <c r="G1462">
        <v>2</v>
      </c>
      <c r="H1462" s="1">
        <v>36792.479166666664</v>
      </c>
      <c r="I1462" t="s">
        <v>31</v>
      </c>
      <c r="J1462" t="s">
        <v>56</v>
      </c>
      <c r="K1462" t="s">
        <v>26</v>
      </c>
      <c r="L1462" t="s">
        <v>122</v>
      </c>
      <c r="M1462" t="s">
        <v>27</v>
      </c>
      <c r="O1462">
        <v>0</v>
      </c>
      <c r="Q1462">
        <v>0</v>
      </c>
      <c r="R1462">
        <v>0</v>
      </c>
      <c r="S1462" t="s">
        <v>24</v>
      </c>
      <c r="T1462" t="s">
        <v>2654</v>
      </c>
      <c r="U1462" t="s">
        <v>86</v>
      </c>
      <c r="V1462" t="s">
        <v>96</v>
      </c>
      <c r="W1462" t="s">
        <v>97</v>
      </c>
      <c r="X1462">
        <v>1</v>
      </c>
      <c r="Y1462">
        <v>202090</v>
      </c>
    </row>
    <row r="1463" spans="1:25" x14ac:dyDescent="0.25">
      <c r="A1463" t="s">
        <v>679</v>
      </c>
      <c r="B1463" t="s">
        <v>680</v>
      </c>
      <c r="C1463" t="s">
        <v>131</v>
      </c>
      <c r="D1463" t="s">
        <v>132</v>
      </c>
      <c r="E1463" t="s">
        <v>25</v>
      </c>
      <c r="F1463" t="s">
        <v>21</v>
      </c>
      <c r="G1463">
        <v>2</v>
      </c>
      <c r="H1463" s="1">
        <v>39301.439583333333</v>
      </c>
      <c r="I1463" t="s">
        <v>31</v>
      </c>
      <c r="J1463" t="s">
        <v>56</v>
      </c>
      <c r="K1463" t="s">
        <v>26</v>
      </c>
      <c r="L1463" t="s">
        <v>26</v>
      </c>
      <c r="M1463" t="s">
        <v>27</v>
      </c>
      <c r="O1463">
        <v>0</v>
      </c>
      <c r="Q1463">
        <v>0</v>
      </c>
      <c r="R1463">
        <v>0</v>
      </c>
      <c r="S1463" t="s">
        <v>24</v>
      </c>
      <c r="T1463" t="s">
        <v>2650</v>
      </c>
      <c r="U1463" t="s">
        <v>228</v>
      </c>
      <c r="V1463" t="s">
        <v>274</v>
      </c>
      <c r="W1463" t="s">
        <v>275</v>
      </c>
      <c r="X1463">
        <v>1</v>
      </c>
      <c r="Y1463">
        <v>247810</v>
      </c>
    </row>
    <row r="1464" spans="1:25" x14ac:dyDescent="0.25">
      <c r="A1464" t="s">
        <v>679</v>
      </c>
      <c r="B1464" t="s">
        <v>680</v>
      </c>
      <c r="C1464" t="s">
        <v>131</v>
      </c>
      <c r="D1464" t="s">
        <v>132</v>
      </c>
      <c r="E1464" t="s">
        <v>25</v>
      </c>
      <c r="F1464" t="s">
        <v>21</v>
      </c>
      <c r="G1464">
        <v>2</v>
      </c>
      <c r="H1464" s="1">
        <v>41833.447916666664</v>
      </c>
      <c r="I1464" t="s">
        <v>31</v>
      </c>
      <c r="J1464" t="s">
        <v>56</v>
      </c>
      <c r="K1464" t="s">
        <v>26</v>
      </c>
      <c r="L1464" t="s">
        <v>26</v>
      </c>
      <c r="M1464" t="s">
        <v>27</v>
      </c>
      <c r="O1464">
        <v>0</v>
      </c>
      <c r="Q1464">
        <v>0</v>
      </c>
      <c r="R1464">
        <v>0</v>
      </c>
      <c r="S1464" t="s">
        <v>24</v>
      </c>
      <c r="T1464" t="s">
        <v>2650</v>
      </c>
      <c r="U1464" t="s">
        <v>228</v>
      </c>
      <c r="V1464" t="s">
        <v>228</v>
      </c>
      <c r="W1464" t="s">
        <v>870</v>
      </c>
      <c r="X1464">
        <v>1</v>
      </c>
      <c r="Y1464">
        <v>348054</v>
      </c>
    </row>
    <row r="1465" spans="1:25" x14ac:dyDescent="0.25">
      <c r="A1465" t="s">
        <v>679</v>
      </c>
      <c r="B1465" t="s">
        <v>680</v>
      </c>
      <c r="C1465" t="s">
        <v>131</v>
      </c>
      <c r="D1465" t="s">
        <v>132</v>
      </c>
      <c r="E1465" t="s">
        <v>25</v>
      </c>
      <c r="F1465" t="s">
        <v>21</v>
      </c>
      <c r="G1465">
        <v>2</v>
      </c>
      <c r="H1465" s="1">
        <v>37559.402777777781</v>
      </c>
      <c r="I1465" t="s">
        <v>31</v>
      </c>
      <c r="J1465" t="s">
        <v>47</v>
      </c>
      <c r="K1465" t="s">
        <v>26</v>
      </c>
      <c r="L1465" t="s">
        <v>26</v>
      </c>
      <c r="M1465" t="s">
        <v>27</v>
      </c>
      <c r="O1465">
        <v>0</v>
      </c>
      <c r="Q1465">
        <v>0</v>
      </c>
      <c r="R1465">
        <v>0</v>
      </c>
      <c r="S1465" t="s">
        <v>24</v>
      </c>
      <c r="T1465" t="s">
        <v>2654</v>
      </c>
      <c r="U1465" t="s">
        <v>245</v>
      </c>
      <c r="V1465" t="s">
        <v>243</v>
      </c>
      <c r="W1465" t="s">
        <v>244</v>
      </c>
      <c r="X1465">
        <v>1</v>
      </c>
      <c r="Y1465">
        <v>217606</v>
      </c>
    </row>
    <row r="1466" spans="1:25" x14ac:dyDescent="0.25">
      <c r="A1466" t="s">
        <v>679</v>
      </c>
      <c r="B1466" t="s">
        <v>680</v>
      </c>
      <c r="C1466" t="s">
        <v>131</v>
      </c>
      <c r="D1466" t="s">
        <v>132</v>
      </c>
      <c r="E1466" t="s">
        <v>25</v>
      </c>
      <c r="F1466" t="s">
        <v>21</v>
      </c>
      <c r="G1466">
        <v>2</v>
      </c>
      <c r="H1466" s="1">
        <v>41898.298611111109</v>
      </c>
      <c r="I1466" t="s">
        <v>31</v>
      </c>
      <c r="J1466" t="s">
        <v>56</v>
      </c>
      <c r="K1466" t="s">
        <v>26</v>
      </c>
      <c r="L1466" t="s">
        <v>26</v>
      </c>
      <c r="M1466" t="s">
        <v>27</v>
      </c>
      <c r="O1466">
        <v>0</v>
      </c>
      <c r="Q1466">
        <v>0</v>
      </c>
      <c r="R1466">
        <v>0</v>
      </c>
      <c r="S1466" t="s">
        <v>24</v>
      </c>
      <c r="T1466" t="s">
        <v>2665</v>
      </c>
      <c r="U1466" t="s">
        <v>2666</v>
      </c>
      <c r="V1466" t="s">
        <v>286</v>
      </c>
      <c r="W1466" t="s">
        <v>287</v>
      </c>
      <c r="X1466">
        <v>1</v>
      </c>
      <c r="Y1466">
        <v>352877</v>
      </c>
    </row>
    <row r="1467" spans="1:25" x14ac:dyDescent="0.25">
      <c r="A1467" t="s">
        <v>679</v>
      </c>
      <c r="B1467" t="s">
        <v>680</v>
      </c>
      <c r="C1467" t="s">
        <v>131</v>
      </c>
      <c r="D1467" t="s">
        <v>132</v>
      </c>
      <c r="E1467" t="s">
        <v>25</v>
      </c>
      <c r="F1467" t="s">
        <v>21</v>
      </c>
      <c r="G1467">
        <v>2</v>
      </c>
      <c r="H1467" s="1">
        <v>40022.847222222219</v>
      </c>
      <c r="I1467" t="s">
        <v>31</v>
      </c>
      <c r="J1467" t="s">
        <v>56</v>
      </c>
      <c r="K1467" t="s">
        <v>26</v>
      </c>
      <c r="L1467" t="s">
        <v>122</v>
      </c>
      <c r="M1467" t="s">
        <v>27</v>
      </c>
      <c r="O1467">
        <v>0</v>
      </c>
      <c r="Q1467">
        <v>0</v>
      </c>
      <c r="R1467">
        <v>0</v>
      </c>
      <c r="S1467" t="s">
        <v>24</v>
      </c>
      <c r="T1467" t="s">
        <v>2665</v>
      </c>
      <c r="U1467" t="s">
        <v>2666</v>
      </c>
      <c r="V1467" t="s">
        <v>481</v>
      </c>
      <c r="W1467" t="s">
        <v>482</v>
      </c>
      <c r="X1467">
        <v>1</v>
      </c>
      <c r="Y1467">
        <v>263206</v>
      </c>
    </row>
    <row r="1468" spans="1:25" x14ac:dyDescent="0.25">
      <c r="A1468" t="s">
        <v>679</v>
      </c>
      <c r="B1468" t="s">
        <v>680</v>
      </c>
      <c r="C1468" t="s">
        <v>131</v>
      </c>
      <c r="D1468" t="s">
        <v>132</v>
      </c>
      <c r="E1468" t="s">
        <v>25</v>
      </c>
      <c r="F1468" t="s">
        <v>21</v>
      </c>
      <c r="G1468">
        <v>2</v>
      </c>
      <c r="H1468" s="1">
        <v>38709.986111111109</v>
      </c>
      <c r="I1468" t="s">
        <v>31</v>
      </c>
      <c r="J1468" t="s">
        <v>47</v>
      </c>
      <c r="K1468" t="s">
        <v>26</v>
      </c>
      <c r="L1468" t="s">
        <v>26</v>
      </c>
      <c r="M1468" t="s">
        <v>27</v>
      </c>
      <c r="O1468">
        <v>0</v>
      </c>
      <c r="Q1468">
        <v>0</v>
      </c>
      <c r="R1468">
        <v>0</v>
      </c>
      <c r="S1468" t="s">
        <v>24</v>
      </c>
      <c r="T1468" t="s">
        <v>2665</v>
      </c>
      <c r="U1468" t="s">
        <v>2666</v>
      </c>
      <c r="V1468" t="s">
        <v>481</v>
      </c>
      <c r="W1468" t="s">
        <v>482</v>
      </c>
      <c r="X1468">
        <v>1</v>
      </c>
      <c r="Y1468">
        <v>233932</v>
      </c>
    </row>
    <row r="1469" spans="1:25" x14ac:dyDescent="0.25">
      <c r="A1469" t="s">
        <v>679</v>
      </c>
      <c r="B1469" t="s">
        <v>680</v>
      </c>
      <c r="C1469" t="s">
        <v>131</v>
      </c>
      <c r="D1469" t="s">
        <v>132</v>
      </c>
      <c r="E1469" t="s">
        <v>25</v>
      </c>
      <c r="F1469" t="s">
        <v>21</v>
      </c>
      <c r="G1469">
        <v>2</v>
      </c>
      <c r="H1469" s="1">
        <v>38911.385416666664</v>
      </c>
      <c r="I1469" t="s">
        <v>31</v>
      </c>
      <c r="J1469" t="s">
        <v>47</v>
      </c>
      <c r="K1469" t="s">
        <v>26</v>
      </c>
      <c r="L1469" t="s">
        <v>26</v>
      </c>
      <c r="M1469" t="s">
        <v>27</v>
      </c>
      <c r="O1469">
        <v>0</v>
      </c>
      <c r="Q1469">
        <v>0</v>
      </c>
      <c r="R1469">
        <v>0</v>
      </c>
      <c r="S1469" t="s">
        <v>24</v>
      </c>
      <c r="T1469" t="s">
        <v>2650</v>
      </c>
      <c r="U1469" t="s">
        <v>184</v>
      </c>
      <c r="V1469" t="s">
        <v>184</v>
      </c>
      <c r="W1469" t="s">
        <v>185</v>
      </c>
      <c r="X1469">
        <v>1</v>
      </c>
      <c r="Y1469">
        <v>239956</v>
      </c>
    </row>
    <row r="1470" spans="1:25" x14ac:dyDescent="0.25">
      <c r="A1470" t="s">
        <v>679</v>
      </c>
      <c r="B1470" t="s">
        <v>680</v>
      </c>
      <c r="C1470" t="s">
        <v>131</v>
      </c>
      <c r="D1470" t="s">
        <v>132</v>
      </c>
      <c r="E1470" t="s">
        <v>25</v>
      </c>
      <c r="F1470" t="s">
        <v>21</v>
      </c>
      <c r="G1470">
        <v>2</v>
      </c>
      <c r="H1470" s="1">
        <v>38228.427083333336</v>
      </c>
      <c r="I1470" t="s">
        <v>31</v>
      </c>
      <c r="J1470" t="s">
        <v>47</v>
      </c>
      <c r="K1470" t="s">
        <v>212</v>
      </c>
      <c r="L1470" t="s">
        <v>26</v>
      </c>
      <c r="M1470" t="s">
        <v>64</v>
      </c>
      <c r="O1470">
        <v>0</v>
      </c>
      <c r="Q1470">
        <v>0</v>
      </c>
      <c r="R1470">
        <v>0</v>
      </c>
      <c r="S1470" t="s">
        <v>24</v>
      </c>
      <c r="T1470" t="s">
        <v>2650</v>
      </c>
      <c r="U1470" t="s">
        <v>197</v>
      </c>
      <c r="V1470" t="s">
        <v>406</v>
      </c>
      <c r="W1470" t="s">
        <v>407</v>
      </c>
      <c r="X1470">
        <v>1</v>
      </c>
      <c r="Y1470">
        <v>228246</v>
      </c>
    </row>
    <row r="1471" spans="1:25" x14ac:dyDescent="0.25">
      <c r="A1471" t="s">
        <v>679</v>
      </c>
      <c r="B1471" t="s">
        <v>680</v>
      </c>
      <c r="C1471" t="s">
        <v>131</v>
      </c>
      <c r="D1471" t="s">
        <v>132</v>
      </c>
      <c r="E1471" t="s">
        <v>25</v>
      </c>
      <c r="F1471" t="s">
        <v>21</v>
      </c>
      <c r="G1471">
        <v>2</v>
      </c>
      <c r="H1471" s="1">
        <v>38683.548611111109</v>
      </c>
      <c r="I1471" t="s">
        <v>31</v>
      </c>
      <c r="J1471" t="s">
        <v>56</v>
      </c>
      <c r="K1471" t="s">
        <v>26</v>
      </c>
      <c r="L1471" t="s">
        <v>26</v>
      </c>
      <c r="M1471" t="s">
        <v>27</v>
      </c>
      <c r="O1471">
        <v>0</v>
      </c>
      <c r="Q1471">
        <v>0</v>
      </c>
      <c r="R1471">
        <v>0</v>
      </c>
      <c r="S1471" t="s">
        <v>24</v>
      </c>
      <c r="T1471" t="s">
        <v>2650</v>
      </c>
      <c r="U1471" t="s">
        <v>197</v>
      </c>
      <c r="V1471" t="s">
        <v>406</v>
      </c>
      <c r="W1471" t="s">
        <v>407</v>
      </c>
      <c r="X1471">
        <v>1</v>
      </c>
      <c r="Y1471">
        <v>235455</v>
      </c>
    </row>
    <row r="1472" spans="1:25" x14ac:dyDescent="0.25">
      <c r="A1472" t="s">
        <v>679</v>
      </c>
      <c r="B1472" t="s">
        <v>680</v>
      </c>
      <c r="C1472" t="s">
        <v>131</v>
      </c>
      <c r="D1472" t="s">
        <v>132</v>
      </c>
      <c r="E1472" t="s">
        <v>25</v>
      </c>
      <c r="F1472" t="s">
        <v>21</v>
      </c>
      <c r="G1472">
        <v>2</v>
      </c>
      <c r="H1472" s="1">
        <v>41870.3125</v>
      </c>
      <c r="I1472" t="s">
        <v>31</v>
      </c>
      <c r="J1472" t="s">
        <v>56</v>
      </c>
      <c r="K1472" t="s">
        <v>26</v>
      </c>
      <c r="L1472" t="s">
        <v>26</v>
      </c>
      <c r="M1472" t="s">
        <v>27</v>
      </c>
      <c r="O1472">
        <v>0</v>
      </c>
      <c r="Q1472">
        <v>0</v>
      </c>
      <c r="R1472">
        <v>0</v>
      </c>
      <c r="S1472" t="s">
        <v>24</v>
      </c>
      <c r="T1472" t="s">
        <v>2650</v>
      </c>
      <c r="U1472" t="s">
        <v>197</v>
      </c>
      <c r="V1472" t="s">
        <v>406</v>
      </c>
      <c r="W1472" t="s">
        <v>407</v>
      </c>
      <c r="X1472">
        <v>1</v>
      </c>
      <c r="Y1472">
        <v>350334</v>
      </c>
    </row>
    <row r="1473" spans="1:25" x14ac:dyDescent="0.25">
      <c r="A1473" t="s">
        <v>679</v>
      </c>
      <c r="B1473" t="s">
        <v>680</v>
      </c>
      <c r="C1473" t="s">
        <v>131</v>
      </c>
      <c r="D1473" t="s">
        <v>132</v>
      </c>
      <c r="E1473" t="s">
        <v>25</v>
      </c>
      <c r="F1473" t="s">
        <v>21</v>
      </c>
      <c r="G1473">
        <v>2</v>
      </c>
      <c r="H1473" s="1">
        <v>36744.711805555555</v>
      </c>
      <c r="I1473" t="s">
        <v>31</v>
      </c>
      <c r="J1473" t="s">
        <v>56</v>
      </c>
      <c r="K1473" t="s">
        <v>26</v>
      </c>
      <c r="L1473" t="s">
        <v>26</v>
      </c>
      <c r="M1473" t="s">
        <v>27</v>
      </c>
      <c r="O1473">
        <v>0</v>
      </c>
      <c r="Q1473">
        <v>0</v>
      </c>
      <c r="R1473">
        <v>0</v>
      </c>
      <c r="S1473" t="s">
        <v>24</v>
      </c>
      <c r="T1473" t="s">
        <v>2650</v>
      </c>
      <c r="U1473" t="s">
        <v>197</v>
      </c>
      <c r="V1473" t="s">
        <v>406</v>
      </c>
      <c r="W1473" t="s">
        <v>407</v>
      </c>
      <c r="X1473">
        <v>1</v>
      </c>
      <c r="Y1473">
        <v>202618</v>
      </c>
    </row>
    <row r="1474" spans="1:25" x14ac:dyDescent="0.25">
      <c r="A1474" t="s">
        <v>679</v>
      </c>
      <c r="B1474" t="s">
        <v>680</v>
      </c>
      <c r="C1474" t="s">
        <v>131</v>
      </c>
      <c r="D1474" t="s">
        <v>132</v>
      </c>
      <c r="E1474" t="s">
        <v>25</v>
      </c>
      <c r="F1474" t="s">
        <v>21</v>
      </c>
      <c r="G1474">
        <v>2</v>
      </c>
      <c r="H1474" s="1">
        <v>41929.427083333336</v>
      </c>
      <c r="I1474" t="s">
        <v>31</v>
      </c>
      <c r="J1474" t="s">
        <v>56</v>
      </c>
      <c r="K1474" t="s">
        <v>26</v>
      </c>
      <c r="L1474" t="s">
        <v>26</v>
      </c>
      <c r="M1474" t="s">
        <v>27</v>
      </c>
      <c r="O1474">
        <v>0</v>
      </c>
      <c r="Q1474">
        <v>0</v>
      </c>
      <c r="R1474">
        <v>0</v>
      </c>
      <c r="S1474" t="s">
        <v>24</v>
      </c>
      <c r="T1474" t="s">
        <v>2650</v>
      </c>
      <c r="U1474" t="s">
        <v>197</v>
      </c>
      <c r="V1474" t="s">
        <v>406</v>
      </c>
      <c r="W1474" t="s">
        <v>407</v>
      </c>
      <c r="X1474">
        <v>1</v>
      </c>
      <c r="Y1474">
        <v>354273</v>
      </c>
    </row>
    <row r="1475" spans="1:25" x14ac:dyDescent="0.25">
      <c r="A1475" t="s">
        <v>679</v>
      </c>
      <c r="B1475" t="s">
        <v>680</v>
      </c>
      <c r="C1475" t="s">
        <v>131</v>
      </c>
      <c r="D1475" t="s">
        <v>132</v>
      </c>
      <c r="E1475" t="s">
        <v>25</v>
      </c>
      <c r="F1475" t="s">
        <v>21</v>
      </c>
      <c r="H1475" s="1">
        <v>40011.326388888891</v>
      </c>
      <c r="I1475" t="s">
        <v>31</v>
      </c>
      <c r="J1475" t="s">
        <v>56</v>
      </c>
      <c r="K1475" t="s">
        <v>26</v>
      </c>
      <c r="L1475" t="s">
        <v>26</v>
      </c>
      <c r="M1475" t="s">
        <v>27</v>
      </c>
      <c r="O1475">
        <v>0</v>
      </c>
      <c r="Q1475">
        <v>0</v>
      </c>
      <c r="R1475">
        <v>0</v>
      </c>
      <c r="S1475" t="s">
        <v>24</v>
      </c>
      <c r="T1475" t="s">
        <v>2650</v>
      </c>
      <c r="U1475" t="s">
        <v>197</v>
      </c>
      <c r="V1475" t="s">
        <v>406</v>
      </c>
      <c r="W1475" t="s">
        <v>407</v>
      </c>
      <c r="X1475">
        <v>1</v>
      </c>
      <c r="Y1475">
        <v>264154</v>
      </c>
    </row>
    <row r="1476" spans="1:25" x14ac:dyDescent="0.25">
      <c r="A1476" t="s">
        <v>679</v>
      </c>
      <c r="B1476" t="s">
        <v>680</v>
      </c>
      <c r="C1476" t="s">
        <v>131</v>
      </c>
      <c r="D1476" t="s">
        <v>132</v>
      </c>
      <c r="E1476" t="s">
        <v>25</v>
      </c>
      <c r="F1476" t="s">
        <v>21</v>
      </c>
      <c r="G1476">
        <v>2</v>
      </c>
      <c r="H1476" s="1">
        <v>41845.306250000001</v>
      </c>
      <c r="I1476" t="s">
        <v>31</v>
      </c>
      <c r="J1476" t="s">
        <v>56</v>
      </c>
      <c r="K1476" t="s">
        <v>26</v>
      </c>
      <c r="L1476" t="s">
        <v>26</v>
      </c>
      <c r="M1476" t="s">
        <v>27</v>
      </c>
      <c r="O1476">
        <v>0</v>
      </c>
      <c r="Q1476">
        <v>0</v>
      </c>
      <c r="R1476">
        <v>0</v>
      </c>
      <c r="S1476" t="s">
        <v>24</v>
      </c>
      <c r="T1476" t="s">
        <v>2650</v>
      </c>
      <c r="U1476" t="s">
        <v>2671</v>
      </c>
      <c r="V1476" t="s">
        <v>383</v>
      </c>
      <c r="W1476" t="s">
        <v>384</v>
      </c>
      <c r="X1476">
        <v>1</v>
      </c>
      <c r="Y1476">
        <v>349002</v>
      </c>
    </row>
    <row r="1477" spans="1:25" x14ac:dyDescent="0.25">
      <c r="A1477" t="s">
        <v>679</v>
      </c>
      <c r="B1477" t="s">
        <v>680</v>
      </c>
      <c r="C1477" t="s">
        <v>131</v>
      </c>
      <c r="D1477" t="s">
        <v>132</v>
      </c>
      <c r="E1477" t="s">
        <v>25</v>
      </c>
      <c r="F1477" t="s">
        <v>21</v>
      </c>
      <c r="G1477">
        <v>2</v>
      </c>
      <c r="H1477" s="1">
        <v>41834.59097222222</v>
      </c>
      <c r="I1477" t="s">
        <v>31</v>
      </c>
      <c r="J1477" t="s">
        <v>47</v>
      </c>
      <c r="K1477" t="s">
        <v>26</v>
      </c>
      <c r="L1477" t="s">
        <v>26</v>
      </c>
      <c r="M1477" t="s">
        <v>27</v>
      </c>
      <c r="O1477">
        <v>0</v>
      </c>
      <c r="Q1477">
        <v>0</v>
      </c>
      <c r="R1477">
        <v>0</v>
      </c>
      <c r="S1477" t="s">
        <v>24</v>
      </c>
      <c r="T1477" t="s">
        <v>2650</v>
      </c>
      <c r="U1477" t="s">
        <v>2671</v>
      </c>
      <c r="V1477" t="s">
        <v>686</v>
      </c>
      <c r="W1477" t="s">
        <v>687</v>
      </c>
      <c r="X1477">
        <v>1</v>
      </c>
      <c r="Y1477">
        <v>349133</v>
      </c>
    </row>
    <row r="1478" spans="1:25" x14ac:dyDescent="0.25">
      <c r="A1478" t="s">
        <v>679</v>
      </c>
      <c r="B1478" t="s">
        <v>680</v>
      </c>
      <c r="C1478" t="s">
        <v>131</v>
      </c>
      <c r="D1478" t="s">
        <v>132</v>
      </c>
      <c r="E1478" t="s">
        <v>25</v>
      </c>
      <c r="F1478" t="s">
        <v>21</v>
      </c>
      <c r="G1478">
        <v>2</v>
      </c>
      <c r="H1478" s="1">
        <v>39279.572916666664</v>
      </c>
      <c r="I1478" t="s">
        <v>31</v>
      </c>
      <c r="J1478" t="s">
        <v>30</v>
      </c>
      <c r="K1478" t="s">
        <v>26</v>
      </c>
      <c r="L1478" t="s">
        <v>26</v>
      </c>
      <c r="M1478" t="s">
        <v>27</v>
      </c>
      <c r="O1478">
        <v>0</v>
      </c>
      <c r="Q1478">
        <v>10</v>
      </c>
      <c r="R1478">
        <v>0</v>
      </c>
      <c r="S1478" t="s">
        <v>24</v>
      </c>
      <c r="T1478" t="s">
        <v>2665</v>
      </c>
      <c r="U1478" t="s">
        <v>2666</v>
      </c>
      <c r="V1478" t="s">
        <v>286</v>
      </c>
      <c r="W1478" t="s">
        <v>287</v>
      </c>
      <c r="X1478">
        <v>1</v>
      </c>
      <c r="Y1478">
        <v>247262</v>
      </c>
    </row>
    <row r="1479" spans="1:25" x14ac:dyDescent="0.25">
      <c r="A1479" t="s">
        <v>679</v>
      </c>
      <c r="B1479" t="s">
        <v>680</v>
      </c>
      <c r="C1479" t="s">
        <v>131</v>
      </c>
      <c r="D1479" t="s">
        <v>132</v>
      </c>
      <c r="E1479" t="s">
        <v>25</v>
      </c>
      <c r="F1479" t="s">
        <v>21</v>
      </c>
      <c r="G1479">
        <v>2</v>
      </c>
      <c r="H1479" s="1">
        <v>40428.75</v>
      </c>
      <c r="I1479" t="s">
        <v>31</v>
      </c>
      <c r="J1479" t="s">
        <v>30</v>
      </c>
      <c r="K1479" t="s">
        <v>26</v>
      </c>
      <c r="L1479" t="s">
        <v>26</v>
      </c>
      <c r="M1479" t="s">
        <v>27</v>
      </c>
      <c r="O1479">
        <v>0</v>
      </c>
      <c r="Q1479">
        <v>10</v>
      </c>
      <c r="R1479">
        <v>0</v>
      </c>
      <c r="S1479" t="s">
        <v>24</v>
      </c>
      <c r="T1479" t="s">
        <v>2650</v>
      </c>
      <c r="U1479" t="s">
        <v>197</v>
      </c>
      <c r="V1479" t="s">
        <v>406</v>
      </c>
      <c r="W1479" t="s">
        <v>407</v>
      </c>
      <c r="X1479">
        <v>1</v>
      </c>
      <c r="Y1479">
        <v>307028</v>
      </c>
    </row>
    <row r="1480" spans="1:25" x14ac:dyDescent="0.25">
      <c r="A1480" t="s">
        <v>679</v>
      </c>
      <c r="B1480" t="s">
        <v>680</v>
      </c>
      <c r="C1480" t="s">
        <v>131</v>
      </c>
      <c r="D1480" t="s">
        <v>132</v>
      </c>
      <c r="E1480" t="s">
        <v>25</v>
      </c>
      <c r="F1480" t="s">
        <v>21</v>
      </c>
      <c r="G1480">
        <v>2</v>
      </c>
      <c r="H1480" s="1">
        <v>41928.718055555553</v>
      </c>
      <c r="I1480" t="s">
        <v>31</v>
      </c>
      <c r="J1480" t="s">
        <v>36</v>
      </c>
      <c r="K1480" t="s">
        <v>26</v>
      </c>
      <c r="L1480" t="s">
        <v>26</v>
      </c>
      <c r="M1480" t="s">
        <v>27</v>
      </c>
      <c r="O1480">
        <v>0</v>
      </c>
      <c r="Q1480">
        <v>75</v>
      </c>
      <c r="R1480">
        <v>0</v>
      </c>
      <c r="S1480" t="s">
        <v>24</v>
      </c>
      <c r="T1480" t="s">
        <v>2654</v>
      </c>
      <c r="U1480" t="s">
        <v>86</v>
      </c>
      <c r="V1480" t="s">
        <v>96</v>
      </c>
      <c r="W1480" t="s">
        <v>97</v>
      </c>
      <c r="X1480">
        <v>1</v>
      </c>
      <c r="Y1480">
        <v>355214</v>
      </c>
    </row>
    <row r="1481" spans="1:25" x14ac:dyDescent="0.25">
      <c r="A1481" t="s">
        <v>679</v>
      </c>
      <c r="B1481" t="s">
        <v>680</v>
      </c>
      <c r="C1481" t="s">
        <v>131</v>
      </c>
      <c r="D1481" t="s">
        <v>132</v>
      </c>
      <c r="E1481" t="s">
        <v>25</v>
      </c>
      <c r="F1481" t="s">
        <v>21</v>
      </c>
      <c r="G1481">
        <v>2</v>
      </c>
      <c r="H1481" s="1">
        <v>36692.836805555555</v>
      </c>
      <c r="I1481" t="s">
        <v>31</v>
      </c>
      <c r="J1481" t="s">
        <v>30</v>
      </c>
      <c r="K1481" t="s">
        <v>26</v>
      </c>
      <c r="L1481" t="s">
        <v>26</v>
      </c>
      <c r="M1481" t="s">
        <v>27</v>
      </c>
      <c r="O1481">
        <v>0</v>
      </c>
      <c r="Q1481">
        <v>40</v>
      </c>
      <c r="S1481" t="s">
        <v>24</v>
      </c>
      <c r="T1481" t="s">
        <v>2650</v>
      </c>
      <c r="U1481" t="s">
        <v>197</v>
      </c>
      <c r="V1481" t="s">
        <v>406</v>
      </c>
      <c r="W1481" t="s">
        <v>407</v>
      </c>
      <c r="X1481">
        <v>1</v>
      </c>
      <c r="Y1481">
        <v>201505</v>
      </c>
    </row>
    <row r="1482" spans="1:25" x14ac:dyDescent="0.25">
      <c r="A1482" t="s">
        <v>679</v>
      </c>
      <c r="B1482" t="s">
        <v>680</v>
      </c>
      <c r="C1482" t="s">
        <v>131</v>
      </c>
      <c r="D1482" t="s">
        <v>132</v>
      </c>
      <c r="E1482" t="s">
        <v>25</v>
      </c>
      <c r="F1482" t="s">
        <v>21</v>
      </c>
      <c r="G1482">
        <v>1</v>
      </c>
      <c r="H1482" s="1">
        <v>38840.611111111109</v>
      </c>
      <c r="I1482" t="s">
        <v>31</v>
      </c>
      <c r="J1482" t="s">
        <v>30</v>
      </c>
      <c r="K1482" t="s">
        <v>26</v>
      </c>
      <c r="L1482" t="s">
        <v>26</v>
      </c>
      <c r="M1482" t="s">
        <v>27</v>
      </c>
      <c r="O1482">
        <v>0</v>
      </c>
      <c r="Q1482">
        <v>50</v>
      </c>
      <c r="S1482" t="s">
        <v>24</v>
      </c>
      <c r="T1482" t="s">
        <v>2650</v>
      </c>
      <c r="U1482" t="s">
        <v>197</v>
      </c>
      <c r="V1482" t="s">
        <v>406</v>
      </c>
      <c r="W1482" t="s">
        <v>407</v>
      </c>
      <c r="X1482">
        <v>1</v>
      </c>
      <c r="Y1482">
        <v>236798</v>
      </c>
    </row>
    <row r="1483" spans="1:25" x14ac:dyDescent="0.25">
      <c r="A1483" t="s">
        <v>679</v>
      </c>
      <c r="B1483" t="s">
        <v>680</v>
      </c>
      <c r="C1483" t="s">
        <v>131</v>
      </c>
      <c r="D1483" t="s">
        <v>132</v>
      </c>
      <c r="E1483" t="s">
        <v>25</v>
      </c>
      <c r="F1483" t="s">
        <v>21</v>
      </c>
      <c r="G1483">
        <v>2</v>
      </c>
      <c r="H1483" s="1">
        <v>39469.729166666664</v>
      </c>
      <c r="I1483" t="s">
        <v>31</v>
      </c>
      <c r="J1483" t="s">
        <v>30</v>
      </c>
      <c r="K1483" t="s">
        <v>26</v>
      </c>
      <c r="L1483" t="s">
        <v>26</v>
      </c>
      <c r="M1483" t="s">
        <v>27</v>
      </c>
      <c r="O1483">
        <v>0</v>
      </c>
      <c r="Q1483">
        <v>200</v>
      </c>
      <c r="S1483" t="s">
        <v>24</v>
      </c>
      <c r="T1483" t="s">
        <v>2653</v>
      </c>
      <c r="U1483" t="s">
        <v>720</v>
      </c>
      <c r="V1483" t="s">
        <v>720</v>
      </c>
      <c r="W1483" t="s">
        <v>721</v>
      </c>
      <c r="X1483">
        <v>1</v>
      </c>
      <c r="Y1483">
        <v>252957</v>
      </c>
    </row>
    <row r="1484" spans="1:25" x14ac:dyDescent="0.25">
      <c r="A1484" t="s">
        <v>679</v>
      </c>
      <c r="B1484" t="s">
        <v>680</v>
      </c>
      <c r="C1484" t="s">
        <v>131</v>
      </c>
      <c r="D1484" t="s">
        <v>132</v>
      </c>
      <c r="E1484" t="s">
        <v>25</v>
      </c>
      <c r="F1484" t="s">
        <v>21</v>
      </c>
      <c r="G1484">
        <v>2</v>
      </c>
      <c r="H1484" s="1">
        <v>37662.024305555555</v>
      </c>
      <c r="I1484" t="s">
        <v>31</v>
      </c>
      <c r="J1484" t="s">
        <v>30</v>
      </c>
      <c r="K1484" t="s">
        <v>212</v>
      </c>
      <c r="L1484" t="s">
        <v>26</v>
      </c>
      <c r="M1484" t="s">
        <v>64</v>
      </c>
      <c r="O1484">
        <v>0</v>
      </c>
      <c r="Q1484">
        <v>800</v>
      </c>
      <c r="S1484" t="s">
        <v>24</v>
      </c>
      <c r="T1484" t="s">
        <v>2653</v>
      </c>
      <c r="U1484" t="s">
        <v>720</v>
      </c>
      <c r="V1484" t="s">
        <v>123</v>
      </c>
      <c r="W1484" t="s">
        <v>124</v>
      </c>
      <c r="X1484">
        <v>1</v>
      </c>
      <c r="Y1484">
        <v>225936</v>
      </c>
    </row>
    <row r="1485" spans="1:25" x14ac:dyDescent="0.25">
      <c r="A1485" t="s">
        <v>679</v>
      </c>
      <c r="B1485" t="s">
        <v>680</v>
      </c>
      <c r="C1485" t="s">
        <v>131</v>
      </c>
      <c r="D1485" t="s">
        <v>132</v>
      </c>
      <c r="E1485" t="s">
        <v>25</v>
      </c>
      <c r="F1485" t="s">
        <v>21</v>
      </c>
      <c r="G1485">
        <v>2</v>
      </c>
      <c r="H1485" s="1">
        <v>38298.6875</v>
      </c>
      <c r="I1485" t="s">
        <v>31</v>
      </c>
      <c r="J1485" t="s">
        <v>36</v>
      </c>
      <c r="K1485" t="s">
        <v>113</v>
      </c>
      <c r="L1485" t="s">
        <v>2649</v>
      </c>
      <c r="M1485" t="s">
        <v>64</v>
      </c>
      <c r="O1485" s="2">
        <v>585721</v>
      </c>
      <c r="S1485" t="s">
        <v>24</v>
      </c>
      <c r="T1485" t="s">
        <v>2653</v>
      </c>
      <c r="U1485" t="s">
        <v>1818</v>
      </c>
      <c r="V1485" t="s">
        <v>1900</v>
      </c>
      <c r="W1485" t="s">
        <v>1901</v>
      </c>
      <c r="X1485">
        <v>1</v>
      </c>
      <c r="Y1485">
        <v>230174</v>
      </c>
    </row>
    <row r="1486" spans="1:25" x14ac:dyDescent="0.25">
      <c r="A1486" t="s">
        <v>679</v>
      </c>
      <c r="B1486" t="s">
        <v>680</v>
      </c>
      <c r="C1486" t="s">
        <v>131</v>
      </c>
      <c r="D1486" t="s">
        <v>132</v>
      </c>
      <c r="E1486" t="s">
        <v>25</v>
      </c>
      <c r="F1486" t="s">
        <v>21</v>
      </c>
      <c r="G1486">
        <v>2</v>
      </c>
      <c r="H1486" s="1">
        <v>39056.027777777781</v>
      </c>
      <c r="I1486" t="s">
        <v>31</v>
      </c>
      <c r="J1486" t="s">
        <v>30</v>
      </c>
      <c r="K1486" t="s">
        <v>26</v>
      </c>
      <c r="L1486" t="s">
        <v>26</v>
      </c>
      <c r="M1486" t="s">
        <v>27</v>
      </c>
      <c r="O1486">
        <v>0</v>
      </c>
      <c r="S1486" t="s">
        <v>24</v>
      </c>
      <c r="T1486" t="s">
        <v>2650</v>
      </c>
      <c r="U1486" t="s">
        <v>197</v>
      </c>
      <c r="V1486" t="s">
        <v>406</v>
      </c>
      <c r="W1486" t="s">
        <v>407</v>
      </c>
      <c r="X1486">
        <v>1</v>
      </c>
      <c r="Y1486">
        <v>247073</v>
      </c>
    </row>
    <row r="1487" spans="1:25" x14ac:dyDescent="0.25">
      <c r="A1487" t="s">
        <v>679</v>
      </c>
      <c r="B1487" t="s">
        <v>680</v>
      </c>
      <c r="C1487" t="s">
        <v>131</v>
      </c>
      <c r="D1487" t="s">
        <v>132</v>
      </c>
      <c r="E1487" t="s">
        <v>25</v>
      </c>
      <c r="F1487" t="s">
        <v>21</v>
      </c>
      <c r="G1487">
        <v>2</v>
      </c>
      <c r="H1487" s="1">
        <v>40546.740972222222</v>
      </c>
      <c r="I1487" t="s">
        <v>79</v>
      </c>
      <c r="J1487" t="s">
        <v>56</v>
      </c>
      <c r="K1487" t="s">
        <v>26</v>
      </c>
      <c r="L1487" t="s">
        <v>26</v>
      </c>
      <c r="M1487" t="s">
        <v>27</v>
      </c>
      <c r="O1487">
        <v>0</v>
      </c>
      <c r="Q1487">
        <v>0</v>
      </c>
      <c r="R1487">
        <v>0</v>
      </c>
      <c r="S1487" t="s">
        <v>24</v>
      </c>
      <c r="T1487" t="s">
        <v>2652</v>
      </c>
      <c r="U1487" t="s">
        <v>221</v>
      </c>
      <c r="V1487" t="s">
        <v>219</v>
      </c>
      <c r="W1487" t="s">
        <v>220</v>
      </c>
      <c r="X1487">
        <v>1</v>
      </c>
      <c r="Y1487">
        <v>310009</v>
      </c>
    </row>
    <row r="1488" spans="1:25" x14ac:dyDescent="0.25">
      <c r="A1488" t="s">
        <v>679</v>
      </c>
      <c r="B1488" t="s">
        <v>680</v>
      </c>
      <c r="C1488" t="s">
        <v>131</v>
      </c>
      <c r="D1488" t="s">
        <v>132</v>
      </c>
      <c r="E1488" t="s">
        <v>25</v>
      </c>
      <c r="F1488" t="s">
        <v>21</v>
      </c>
      <c r="G1488">
        <v>2</v>
      </c>
      <c r="H1488" s="1">
        <v>41881.868055555555</v>
      </c>
      <c r="I1488" t="s">
        <v>79</v>
      </c>
      <c r="J1488" t="s">
        <v>47</v>
      </c>
      <c r="K1488" t="s">
        <v>26</v>
      </c>
      <c r="L1488" t="s">
        <v>26</v>
      </c>
      <c r="M1488" t="s">
        <v>27</v>
      </c>
      <c r="O1488">
        <v>0</v>
      </c>
      <c r="Q1488">
        <v>0</v>
      </c>
      <c r="R1488">
        <v>0</v>
      </c>
      <c r="S1488" t="s">
        <v>24</v>
      </c>
      <c r="T1488" t="s">
        <v>2654</v>
      </c>
      <c r="U1488" t="s">
        <v>245</v>
      </c>
      <c r="V1488" t="s">
        <v>243</v>
      </c>
      <c r="W1488" t="s">
        <v>244</v>
      </c>
      <c r="X1488">
        <v>1</v>
      </c>
      <c r="Y1488">
        <v>351710</v>
      </c>
    </row>
    <row r="1489" spans="1:25" x14ac:dyDescent="0.25">
      <c r="A1489" t="s">
        <v>679</v>
      </c>
      <c r="B1489" t="s">
        <v>680</v>
      </c>
      <c r="C1489" t="s">
        <v>131</v>
      </c>
      <c r="D1489" t="s">
        <v>132</v>
      </c>
      <c r="E1489" t="s">
        <v>25</v>
      </c>
      <c r="F1489" t="s">
        <v>21</v>
      </c>
      <c r="G1489">
        <v>2</v>
      </c>
      <c r="H1489" s="1">
        <v>38506.838194444441</v>
      </c>
      <c r="I1489" t="s">
        <v>79</v>
      </c>
      <c r="J1489" t="s">
        <v>36</v>
      </c>
      <c r="K1489" t="s">
        <v>26</v>
      </c>
      <c r="L1489" t="s">
        <v>26</v>
      </c>
      <c r="M1489" t="s">
        <v>27</v>
      </c>
      <c r="O1489">
        <v>0</v>
      </c>
      <c r="S1489" t="s">
        <v>24</v>
      </c>
      <c r="T1489" t="s">
        <v>2650</v>
      </c>
      <c r="U1489" t="s">
        <v>184</v>
      </c>
      <c r="V1489" t="s">
        <v>184</v>
      </c>
      <c r="W1489" t="s">
        <v>185</v>
      </c>
      <c r="X1489">
        <v>1</v>
      </c>
      <c r="Y1489">
        <v>233345</v>
      </c>
    </row>
    <row r="1490" spans="1:25" x14ac:dyDescent="0.25">
      <c r="A1490" t="s">
        <v>679</v>
      </c>
      <c r="B1490" t="s">
        <v>680</v>
      </c>
      <c r="C1490" t="s">
        <v>131</v>
      </c>
      <c r="D1490" t="s">
        <v>132</v>
      </c>
      <c r="E1490" t="s">
        <v>25</v>
      </c>
      <c r="F1490" t="s">
        <v>21</v>
      </c>
      <c r="G1490">
        <v>2</v>
      </c>
      <c r="H1490" s="1">
        <v>40330.924305555556</v>
      </c>
      <c r="I1490" t="s">
        <v>69</v>
      </c>
      <c r="J1490" t="s">
        <v>56</v>
      </c>
      <c r="K1490" t="s">
        <v>26</v>
      </c>
      <c r="L1490" t="s">
        <v>26</v>
      </c>
      <c r="M1490" t="s">
        <v>27</v>
      </c>
      <c r="O1490">
        <v>0</v>
      </c>
      <c r="Q1490">
        <v>0</v>
      </c>
      <c r="R1490">
        <v>0</v>
      </c>
      <c r="S1490" t="s">
        <v>112</v>
      </c>
      <c r="T1490" t="s">
        <v>201</v>
      </c>
      <c r="U1490" t="s">
        <v>2682</v>
      </c>
      <c r="V1490" t="s">
        <v>199</v>
      </c>
      <c r="W1490" t="s">
        <v>200</v>
      </c>
      <c r="X1490">
        <v>1</v>
      </c>
      <c r="Y1490">
        <v>302831</v>
      </c>
    </row>
    <row r="1491" spans="1:25" x14ac:dyDescent="0.25">
      <c r="A1491" t="s">
        <v>677</v>
      </c>
      <c r="B1491" t="s">
        <v>678</v>
      </c>
      <c r="C1491" t="s">
        <v>458</v>
      </c>
      <c r="D1491" t="s">
        <v>459</v>
      </c>
      <c r="E1491" t="s">
        <v>25</v>
      </c>
      <c r="F1491" t="s">
        <v>21</v>
      </c>
      <c r="H1491" s="1">
        <v>37929.032638888886</v>
      </c>
      <c r="I1491" t="s">
        <v>31</v>
      </c>
      <c r="J1491" t="s">
        <v>47</v>
      </c>
      <c r="K1491" t="s">
        <v>26</v>
      </c>
      <c r="L1491" t="s">
        <v>26</v>
      </c>
      <c r="M1491" t="s">
        <v>27</v>
      </c>
      <c r="N1491">
        <v>0</v>
      </c>
      <c r="O1491">
        <v>0</v>
      </c>
      <c r="P1491">
        <v>0</v>
      </c>
      <c r="Q1491">
        <v>0</v>
      </c>
      <c r="R1491">
        <v>0</v>
      </c>
      <c r="S1491" t="s">
        <v>24</v>
      </c>
      <c r="T1491" t="s">
        <v>2654</v>
      </c>
      <c r="U1491" t="s">
        <v>245</v>
      </c>
      <c r="V1491" t="s">
        <v>655</v>
      </c>
      <c r="W1491" t="s">
        <v>656</v>
      </c>
      <c r="X1491">
        <v>1</v>
      </c>
      <c r="Y1491">
        <v>8140</v>
      </c>
    </row>
    <row r="1492" spans="1:25" x14ac:dyDescent="0.25">
      <c r="A1492" t="s">
        <v>677</v>
      </c>
      <c r="B1492" t="s">
        <v>678</v>
      </c>
      <c r="C1492" t="s">
        <v>458</v>
      </c>
      <c r="D1492" t="s">
        <v>459</v>
      </c>
      <c r="E1492" t="s">
        <v>25</v>
      </c>
      <c r="F1492" t="s">
        <v>21</v>
      </c>
      <c r="H1492" s="1">
        <v>37825.434027777781</v>
      </c>
      <c r="I1492" t="s">
        <v>31</v>
      </c>
      <c r="J1492" t="s">
        <v>56</v>
      </c>
      <c r="K1492" t="s">
        <v>26</v>
      </c>
      <c r="L1492" t="s">
        <v>122</v>
      </c>
      <c r="M1492" t="s">
        <v>27</v>
      </c>
      <c r="N1492">
        <v>0</v>
      </c>
      <c r="O1492">
        <v>0</v>
      </c>
      <c r="P1492">
        <v>0</v>
      </c>
      <c r="Q1492">
        <v>0</v>
      </c>
      <c r="R1492">
        <v>0</v>
      </c>
      <c r="S1492" t="s">
        <v>24</v>
      </c>
      <c r="T1492" t="s">
        <v>2650</v>
      </c>
      <c r="U1492" t="s">
        <v>2671</v>
      </c>
      <c r="V1492" t="s">
        <v>383</v>
      </c>
      <c r="W1492" t="s">
        <v>384</v>
      </c>
      <c r="X1492">
        <v>1</v>
      </c>
      <c r="Y1492">
        <v>7621</v>
      </c>
    </row>
    <row r="1493" spans="1:25" x14ac:dyDescent="0.25">
      <c r="A1493" t="s">
        <v>677</v>
      </c>
      <c r="B1493" t="s">
        <v>678</v>
      </c>
      <c r="C1493" t="s">
        <v>458</v>
      </c>
      <c r="D1493" t="s">
        <v>459</v>
      </c>
      <c r="E1493" t="s">
        <v>25</v>
      </c>
      <c r="F1493" t="s">
        <v>21</v>
      </c>
      <c r="H1493" s="1">
        <v>37853.409722222219</v>
      </c>
      <c r="I1493" t="s">
        <v>31</v>
      </c>
      <c r="J1493" t="s">
        <v>56</v>
      </c>
      <c r="K1493" t="s">
        <v>26</v>
      </c>
      <c r="L1493" t="s">
        <v>122</v>
      </c>
      <c r="M1493" t="s">
        <v>27</v>
      </c>
      <c r="N1493">
        <v>0</v>
      </c>
      <c r="O1493">
        <v>0</v>
      </c>
      <c r="P1493">
        <v>0</v>
      </c>
      <c r="Q1493">
        <v>270</v>
      </c>
      <c r="R1493">
        <v>0</v>
      </c>
      <c r="S1493" t="s">
        <v>24</v>
      </c>
      <c r="T1493" t="s">
        <v>2650</v>
      </c>
      <c r="U1493" t="s">
        <v>2671</v>
      </c>
      <c r="V1493" t="s">
        <v>836</v>
      </c>
      <c r="W1493" t="s">
        <v>837</v>
      </c>
      <c r="X1493">
        <v>1</v>
      </c>
      <c r="Y1493">
        <v>6970</v>
      </c>
    </row>
    <row r="1494" spans="1:25" x14ac:dyDescent="0.25">
      <c r="A1494" t="s">
        <v>677</v>
      </c>
      <c r="B1494" t="s">
        <v>678</v>
      </c>
      <c r="C1494" t="s">
        <v>458</v>
      </c>
      <c r="D1494" t="s">
        <v>459</v>
      </c>
      <c r="E1494" t="s">
        <v>25</v>
      </c>
      <c r="F1494" t="s">
        <v>21</v>
      </c>
      <c r="H1494" s="1">
        <v>37853.409722222219</v>
      </c>
      <c r="I1494" t="s">
        <v>31</v>
      </c>
      <c r="J1494" t="s">
        <v>56</v>
      </c>
      <c r="K1494" t="s">
        <v>26</v>
      </c>
      <c r="L1494" t="s">
        <v>122</v>
      </c>
      <c r="M1494" t="s">
        <v>27</v>
      </c>
      <c r="N1494">
        <v>0</v>
      </c>
      <c r="O1494">
        <v>0</v>
      </c>
      <c r="P1494">
        <v>0</v>
      </c>
      <c r="Q1494">
        <v>270</v>
      </c>
      <c r="R1494">
        <v>0</v>
      </c>
      <c r="S1494" t="s">
        <v>24</v>
      </c>
      <c r="T1494" t="s">
        <v>2650</v>
      </c>
      <c r="U1494" t="s">
        <v>2671</v>
      </c>
      <c r="V1494" t="s">
        <v>836</v>
      </c>
      <c r="W1494" t="s">
        <v>837</v>
      </c>
      <c r="X1494">
        <v>1</v>
      </c>
      <c r="Y1494">
        <v>6971</v>
      </c>
    </row>
    <row r="1495" spans="1:25" x14ac:dyDescent="0.25">
      <c r="A1495" t="s">
        <v>677</v>
      </c>
      <c r="B1495" t="s">
        <v>678</v>
      </c>
      <c r="C1495" t="s">
        <v>458</v>
      </c>
      <c r="D1495" t="s">
        <v>459</v>
      </c>
      <c r="E1495" t="s">
        <v>25</v>
      </c>
      <c r="F1495" t="s">
        <v>21</v>
      </c>
      <c r="H1495" s="1">
        <v>37573.602777777778</v>
      </c>
      <c r="I1495" t="s">
        <v>31</v>
      </c>
      <c r="J1495" t="s">
        <v>36</v>
      </c>
      <c r="K1495" t="s">
        <v>26</v>
      </c>
      <c r="L1495" t="s">
        <v>125</v>
      </c>
      <c r="M1495" t="s">
        <v>27</v>
      </c>
      <c r="N1495">
        <v>0</v>
      </c>
      <c r="O1495">
        <v>0</v>
      </c>
      <c r="P1495">
        <v>0</v>
      </c>
      <c r="Q1495">
        <v>250</v>
      </c>
      <c r="S1495" t="s">
        <v>24</v>
      </c>
      <c r="T1495" t="s">
        <v>2650</v>
      </c>
      <c r="U1495" t="s">
        <v>46</v>
      </c>
      <c r="V1495" t="s">
        <v>44</v>
      </c>
      <c r="W1495" t="s">
        <v>45</v>
      </c>
      <c r="X1495">
        <v>1</v>
      </c>
      <c r="Y1495">
        <v>5100</v>
      </c>
    </row>
    <row r="1496" spans="1:25" x14ac:dyDescent="0.25">
      <c r="A1496" t="s">
        <v>677</v>
      </c>
      <c r="B1496" t="s">
        <v>678</v>
      </c>
      <c r="C1496" t="s">
        <v>458</v>
      </c>
      <c r="D1496" t="s">
        <v>459</v>
      </c>
      <c r="E1496" t="s">
        <v>25</v>
      </c>
      <c r="F1496" t="s">
        <v>21</v>
      </c>
      <c r="H1496" s="1">
        <v>39041.414583333331</v>
      </c>
      <c r="I1496" t="s">
        <v>31</v>
      </c>
      <c r="J1496" t="s">
        <v>56</v>
      </c>
      <c r="K1496" t="s">
        <v>26</v>
      </c>
      <c r="L1496" t="s">
        <v>26</v>
      </c>
      <c r="M1496" t="s">
        <v>27</v>
      </c>
      <c r="N1496">
        <v>0</v>
      </c>
      <c r="O1496">
        <v>0</v>
      </c>
      <c r="P1496">
        <v>0</v>
      </c>
      <c r="S1496" t="s">
        <v>24</v>
      </c>
      <c r="T1496" t="s">
        <v>2654</v>
      </c>
      <c r="U1496" t="s">
        <v>86</v>
      </c>
      <c r="V1496" t="s">
        <v>522</v>
      </c>
      <c r="W1496" t="s">
        <v>523</v>
      </c>
      <c r="X1496">
        <v>1</v>
      </c>
      <c r="Y1496">
        <v>10691</v>
      </c>
    </row>
    <row r="1497" spans="1:25" x14ac:dyDescent="0.25">
      <c r="A1497" t="s">
        <v>677</v>
      </c>
      <c r="B1497" t="s">
        <v>678</v>
      </c>
      <c r="C1497" t="s">
        <v>458</v>
      </c>
      <c r="D1497" t="s">
        <v>459</v>
      </c>
      <c r="E1497" t="s">
        <v>25</v>
      </c>
      <c r="F1497" t="s">
        <v>21</v>
      </c>
      <c r="G1497">
        <v>2</v>
      </c>
      <c r="H1497" s="1">
        <v>37719.397222222222</v>
      </c>
      <c r="I1497" t="s">
        <v>31</v>
      </c>
      <c r="J1497" t="s">
        <v>56</v>
      </c>
      <c r="K1497" t="s">
        <v>26</v>
      </c>
      <c r="L1497" t="s">
        <v>26</v>
      </c>
      <c r="M1497" t="s">
        <v>27</v>
      </c>
      <c r="O1497">
        <v>0</v>
      </c>
      <c r="Q1497">
        <v>0</v>
      </c>
      <c r="R1497">
        <v>0</v>
      </c>
      <c r="S1497" t="s">
        <v>24</v>
      </c>
      <c r="T1497" t="s">
        <v>2650</v>
      </c>
      <c r="U1497" t="s">
        <v>184</v>
      </c>
      <c r="V1497" t="s">
        <v>184</v>
      </c>
      <c r="W1497" t="s">
        <v>185</v>
      </c>
      <c r="X1497">
        <v>1</v>
      </c>
      <c r="Y1497">
        <v>217065</v>
      </c>
    </row>
    <row r="1498" spans="1:25" x14ac:dyDescent="0.25">
      <c r="A1498" t="s">
        <v>677</v>
      </c>
      <c r="B1498" t="s">
        <v>678</v>
      </c>
      <c r="C1498" t="s">
        <v>458</v>
      </c>
      <c r="D1498" t="s">
        <v>459</v>
      </c>
      <c r="E1498" t="s">
        <v>25</v>
      </c>
      <c r="F1498" t="s">
        <v>21</v>
      </c>
      <c r="G1498">
        <v>2</v>
      </c>
      <c r="H1498" s="1">
        <v>41836.427083333336</v>
      </c>
      <c r="I1498" t="s">
        <v>31</v>
      </c>
      <c r="J1498" t="s">
        <v>36</v>
      </c>
      <c r="K1498" t="s">
        <v>26</v>
      </c>
      <c r="L1498" t="s">
        <v>26</v>
      </c>
      <c r="M1498" t="s">
        <v>27</v>
      </c>
      <c r="O1498">
        <v>0</v>
      </c>
      <c r="Q1498">
        <v>500</v>
      </c>
      <c r="S1498" t="s">
        <v>24</v>
      </c>
      <c r="T1498" t="s">
        <v>2650</v>
      </c>
      <c r="U1498" t="s">
        <v>2671</v>
      </c>
      <c r="V1498" t="s">
        <v>383</v>
      </c>
      <c r="W1498" t="s">
        <v>384</v>
      </c>
      <c r="X1498">
        <v>1</v>
      </c>
      <c r="Y1498">
        <v>349167</v>
      </c>
    </row>
    <row r="1499" spans="1:25" x14ac:dyDescent="0.25">
      <c r="A1499" t="s">
        <v>677</v>
      </c>
      <c r="B1499" t="s">
        <v>678</v>
      </c>
      <c r="C1499" t="s">
        <v>458</v>
      </c>
      <c r="D1499" t="s">
        <v>459</v>
      </c>
      <c r="E1499" t="s">
        <v>25</v>
      </c>
      <c r="F1499" t="s">
        <v>21</v>
      </c>
      <c r="H1499" s="1">
        <v>38131.03125</v>
      </c>
      <c r="I1499" t="s">
        <v>31</v>
      </c>
      <c r="J1499" t="s">
        <v>30</v>
      </c>
      <c r="K1499" t="s">
        <v>26</v>
      </c>
      <c r="L1499" t="s">
        <v>26</v>
      </c>
      <c r="M1499" t="s">
        <v>27</v>
      </c>
      <c r="O1499">
        <v>0</v>
      </c>
      <c r="Q1499" s="2">
        <v>1000</v>
      </c>
      <c r="S1499" t="s">
        <v>24</v>
      </c>
      <c r="T1499" t="s">
        <v>2650</v>
      </c>
      <c r="U1499" t="s">
        <v>816</v>
      </c>
      <c r="V1499" t="s">
        <v>1150</v>
      </c>
      <c r="W1499" t="s">
        <v>1151</v>
      </c>
      <c r="X1499">
        <v>1</v>
      </c>
      <c r="Y1499">
        <v>8319</v>
      </c>
    </row>
    <row r="1500" spans="1:25" x14ac:dyDescent="0.25">
      <c r="A1500" t="s">
        <v>677</v>
      </c>
      <c r="B1500" t="s">
        <v>678</v>
      </c>
      <c r="C1500" t="s">
        <v>458</v>
      </c>
      <c r="D1500" t="s">
        <v>459</v>
      </c>
      <c r="E1500" t="s">
        <v>25</v>
      </c>
      <c r="H1500" s="1">
        <v>39854.423611111109</v>
      </c>
      <c r="I1500" t="s">
        <v>31</v>
      </c>
      <c r="J1500" t="s">
        <v>56</v>
      </c>
      <c r="K1500" t="s">
        <v>26</v>
      </c>
      <c r="L1500" t="s">
        <v>26</v>
      </c>
      <c r="M1500" t="s">
        <v>27</v>
      </c>
      <c r="O1500">
        <v>0</v>
      </c>
      <c r="S1500" t="s">
        <v>24</v>
      </c>
      <c r="T1500" t="s">
        <v>2650</v>
      </c>
      <c r="U1500" t="s">
        <v>46</v>
      </c>
      <c r="V1500" t="s">
        <v>44</v>
      </c>
      <c r="W1500" t="s">
        <v>45</v>
      </c>
      <c r="X1500">
        <v>1</v>
      </c>
      <c r="Y1500">
        <v>13822</v>
      </c>
    </row>
    <row r="1501" spans="1:25" x14ac:dyDescent="0.25">
      <c r="A1501" t="s">
        <v>677</v>
      </c>
      <c r="B1501" t="s">
        <v>678</v>
      </c>
      <c r="C1501" t="s">
        <v>458</v>
      </c>
      <c r="D1501" t="s">
        <v>459</v>
      </c>
      <c r="E1501" t="s">
        <v>25</v>
      </c>
      <c r="H1501" s="1">
        <v>40002.486111111109</v>
      </c>
      <c r="I1501" t="s">
        <v>31</v>
      </c>
      <c r="J1501" t="s">
        <v>1885</v>
      </c>
      <c r="K1501" t="s">
        <v>26</v>
      </c>
      <c r="L1501" t="s">
        <v>26</v>
      </c>
      <c r="M1501" t="s">
        <v>27</v>
      </c>
      <c r="O1501">
        <v>0</v>
      </c>
      <c r="S1501" t="s">
        <v>24</v>
      </c>
      <c r="T1501" t="s">
        <v>2650</v>
      </c>
      <c r="U1501" t="s">
        <v>228</v>
      </c>
      <c r="V1501" t="s">
        <v>274</v>
      </c>
      <c r="W1501" t="s">
        <v>275</v>
      </c>
      <c r="X1501">
        <v>1</v>
      </c>
      <c r="Y1501">
        <v>13374</v>
      </c>
    </row>
    <row r="1502" spans="1:25" x14ac:dyDescent="0.25">
      <c r="A1502" t="s">
        <v>677</v>
      </c>
      <c r="B1502" t="s">
        <v>678</v>
      </c>
      <c r="C1502" t="s">
        <v>458</v>
      </c>
      <c r="D1502" t="s">
        <v>459</v>
      </c>
      <c r="E1502" t="s">
        <v>25</v>
      </c>
      <c r="H1502" s="1">
        <v>40046.375</v>
      </c>
      <c r="I1502" t="s">
        <v>31</v>
      </c>
      <c r="J1502" t="s">
        <v>1885</v>
      </c>
      <c r="K1502" t="s">
        <v>26</v>
      </c>
      <c r="L1502" t="s">
        <v>26</v>
      </c>
      <c r="M1502" t="s">
        <v>27</v>
      </c>
      <c r="O1502">
        <v>0</v>
      </c>
      <c r="S1502" t="s">
        <v>24</v>
      </c>
      <c r="T1502" t="s">
        <v>2664</v>
      </c>
      <c r="U1502" t="s">
        <v>2664</v>
      </c>
      <c r="V1502" t="s">
        <v>538</v>
      </c>
      <c r="W1502" t="s">
        <v>539</v>
      </c>
      <c r="X1502">
        <v>1</v>
      </c>
      <c r="Y1502">
        <v>13153</v>
      </c>
    </row>
    <row r="1503" spans="1:25" x14ac:dyDescent="0.25">
      <c r="A1503" t="s">
        <v>677</v>
      </c>
      <c r="B1503" t="s">
        <v>678</v>
      </c>
      <c r="C1503" t="s">
        <v>458</v>
      </c>
      <c r="D1503" t="s">
        <v>459</v>
      </c>
      <c r="E1503" t="s">
        <v>25</v>
      </c>
      <c r="F1503" t="s">
        <v>21</v>
      </c>
      <c r="G1503">
        <v>2</v>
      </c>
      <c r="H1503" s="1">
        <v>39427.71875</v>
      </c>
      <c r="I1503" t="s">
        <v>79</v>
      </c>
      <c r="J1503" t="s">
        <v>47</v>
      </c>
      <c r="K1503" t="s">
        <v>26</v>
      </c>
      <c r="L1503" t="s">
        <v>26</v>
      </c>
      <c r="M1503" t="s">
        <v>27</v>
      </c>
      <c r="O1503">
        <v>0</v>
      </c>
      <c r="Q1503">
        <v>0</v>
      </c>
      <c r="R1503">
        <v>0</v>
      </c>
      <c r="S1503" t="s">
        <v>24</v>
      </c>
      <c r="T1503" t="s">
        <v>2654</v>
      </c>
      <c r="U1503" t="s">
        <v>86</v>
      </c>
      <c r="V1503" t="s">
        <v>96</v>
      </c>
      <c r="W1503" t="s">
        <v>97</v>
      </c>
      <c r="X1503">
        <v>1</v>
      </c>
      <c r="Y1503">
        <v>252602</v>
      </c>
    </row>
    <row r="1504" spans="1:25" x14ac:dyDescent="0.25">
      <c r="A1504" t="s">
        <v>677</v>
      </c>
      <c r="B1504" t="s">
        <v>678</v>
      </c>
      <c r="C1504" t="s">
        <v>458</v>
      </c>
      <c r="D1504" t="s">
        <v>459</v>
      </c>
      <c r="E1504" t="s">
        <v>25</v>
      </c>
      <c r="F1504" t="s">
        <v>21</v>
      </c>
      <c r="G1504">
        <v>1</v>
      </c>
      <c r="H1504" s="1">
        <v>40138.802083333336</v>
      </c>
      <c r="I1504" t="s">
        <v>69</v>
      </c>
      <c r="K1504" t="s">
        <v>26</v>
      </c>
      <c r="L1504" t="s">
        <v>26</v>
      </c>
      <c r="M1504" t="s">
        <v>27</v>
      </c>
      <c r="O1504">
        <v>0</v>
      </c>
      <c r="S1504" t="s">
        <v>24</v>
      </c>
      <c r="T1504" t="s">
        <v>2652</v>
      </c>
      <c r="U1504" t="s">
        <v>221</v>
      </c>
      <c r="V1504" t="s">
        <v>219</v>
      </c>
      <c r="W1504" t="s">
        <v>220</v>
      </c>
      <c r="X1504">
        <v>1</v>
      </c>
      <c r="Y1504">
        <v>268338</v>
      </c>
    </row>
    <row r="1505" spans="1:25" x14ac:dyDescent="0.25">
      <c r="A1505" t="s">
        <v>677</v>
      </c>
      <c r="B1505" t="s">
        <v>678</v>
      </c>
      <c r="C1505" t="s">
        <v>458</v>
      </c>
      <c r="D1505" t="s">
        <v>459</v>
      </c>
      <c r="E1505" t="s">
        <v>25</v>
      </c>
      <c r="F1505" t="s">
        <v>21</v>
      </c>
      <c r="H1505" s="1">
        <v>41681.604166666664</v>
      </c>
      <c r="J1505" t="s">
        <v>1885</v>
      </c>
      <c r="K1505" t="s">
        <v>26</v>
      </c>
      <c r="L1505" t="s">
        <v>26</v>
      </c>
      <c r="M1505" t="s">
        <v>27</v>
      </c>
      <c r="O1505">
        <v>0</v>
      </c>
      <c r="Q1505">
        <v>50</v>
      </c>
      <c r="S1505" t="s">
        <v>24</v>
      </c>
      <c r="T1505" t="s">
        <v>2650</v>
      </c>
      <c r="U1505" t="s">
        <v>474</v>
      </c>
      <c r="V1505" t="s">
        <v>472</v>
      </c>
      <c r="W1505" t="s">
        <v>473</v>
      </c>
      <c r="X1505">
        <v>1</v>
      </c>
      <c r="Y1505">
        <v>17300</v>
      </c>
    </row>
    <row r="1506" spans="1:25" x14ac:dyDescent="0.25">
      <c r="A1506" t="s">
        <v>677</v>
      </c>
      <c r="B1506" t="s">
        <v>678</v>
      </c>
      <c r="C1506" t="s">
        <v>458</v>
      </c>
      <c r="D1506" t="s">
        <v>459</v>
      </c>
      <c r="E1506" t="s">
        <v>25</v>
      </c>
      <c r="F1506" t="s">
        <v>21</v>
      </c>
      <c r="H1506" s="1">
        <v>41222.465277777781</v>
      </c>
      <c r="J1506" t="s">
        <v>1885</v>
      </c>
      <c r="K1506" t="s">
        <v>26</v>
      </c>
      <c r="L1506" t="s">
        <v>26</v>
      </c>
      <c r="M1506" t="s">
        <v>27</v>
      </c>
      <c r="O1506">
        <v>0</v>
      </c>
      <c r="Q1506">
        <v>50</v>
      </c>
      <c r="S1506" t="s">
        <v>24</v>
      </c>
      <c r="T1506" t="s">
        <v>2650</v>
      </c>
      <c r="U1506" t="s">
        <v>46</v>
      </c>
      <c r="V1506" t="s">
        <v>44</v>
      </c>
      <c r="W1506" t="s">
        <v>45</v>
      </c>
      <c r="X1506">
        <v>1</v>
      </c>
      <c r="Y1506">
        <v>16783</v>
      </c>
    </row>
    <row r="1507" spans="1:25" x14ac:dyDescent="0.25">
      <c r="A1507" t="s">
        <v>677</v>
      </c>
      <c r="B1507" t="s">
        <v>678</v>
      </c>
      <c r="C1507" t="s">
        <v>458</v>
      </c>
      <c r="D1507" t="s">
        <v>459</v>
      </c>
      <c r="E1507" t="s">
        <v>25</v>
      </c>
      <c r="F1507" t="s">
        <v>21</v>
      </c>
      <c r="H1507" s="1">
        <v>41695.472222222219</v>
      </c>
      <c r="J1507" t="s">
        <v>1885</v>
      </c>
      <c r="K1507" t="s">
        <v>26</v>
      </c>
      <c r="L1507" t="s">
        <v>26</v>
      </c>
      <c r="M1507" t="s">
        <v>27</v>
      </c>
      <c r="O1507">
        <v>0</v>
      </c>
      <c r="Q1507">
        <v>100</v>
      </c>
      <c r="S1507" t="s">
        <v>24</v>
      </c>
      <c r="T1507" t="s">
        <v>2650</v>
      </c>
      <c r="U1507" t="s">
        <v>474</v>
      </c>
      <c r="V1507" t="s">
        <v>472</v>
      </c>
      <c r="W1507" t="s">
        <v>473</v>
      </c>
      <c r="X1507">
        <v>1</v>
      </c>
      <c r="Y1507">
        <v>17303</v>
      </c>
    </row>
    <row r="1508" spans="1:25" x14ac:dyDescent="0.25">
      <c r="A1508" t="s">
        <v>677</v>
      </c>
      <c r="B1508" t="s">
        <v>678</v>
      </c>
      <c r="C1508" t="s">
        <v>458</v>
      </c>
      <c r="D1508" t="s">
        <v>459</v>
      </c>
      <c r="E1508" t="s">
        <v>25</v>
      </c>
      <c r="F1508" t="s">
        <v>21</v>
      </c>
      <c r="H1508" s="1">
        <v>41359.628472222219</v>
      </c>
      <c r="J1508" t="s">
        <v>30</v>
      </c>
      <c r="K1508" t="s">
        <v>258</v>
      </c>
      <c r="M1508" t="s">
        <v>64</v>
      </c>
      <c r="O1508" s="2">
        <v>26306</v>
      </c>
      <c r="Q1508">
        <v>500</v>
      </c>
      <c r="S1508" t="s">
        <v>24</v>
      </c>
      <c r="T1508" t="s">
        <v>2665</v>
      </c>
      <c r="U1508" t="s">
        <v>2666</v>
      </c>
      <c r="V1508" t="s">
        <v>481</v>
      </c>
      <c r="W1508" t="s">
        <v>482</v>
      </c>
      <c r="X1508">
        <v>1</v>
      </c>
      <c r="Y1508">
        <v>17095</v>
      </c>
    </row>
    <row r="1509" spans="1:25" x14ac:dyDescent="0.25">
      <c r="A1509" t="s">
        <v>1368</v>
      </c>
      <c r="B1509" t="s">
        <v>1369</v>
      </c>
      <c r="C1509" t="s">
        <v>163</v>
      </c>
      <c r="D1509" t="s">
        <v>164</v>
      </c>
      <c r="E1509" t="s">
        <v>25</v>
      </c>
      <c r="F1509" t="s">
        <v>21</v>
      </c>
      <c r="G1509">
        <v>2</v>
      </c>
      <c r="H1509" s="1">
        <v>41190.729166666664</v>
      </c>
      <c r="I1509" t="s">
        <v>31</v>
      </c>
      <c r="J1509" t="s">
        <v>36</v>
      </c>
      <c r="K1509" t="s">
        <v>113</v>
      </c>
      <c r="L1509" t="s">
        <v>125</v>
      </c>
      <c r="M1509" t="s">
        <v>64</v>
      </c>
      <c r="N1509">
        <v>192</v>
      </c>
      <c r="O1509" s="2">
        <v>527067</v>
      </c>
      <c r="P1509">
        <v>8</v>
      </c>
      <c r="Q1509">
        <v>300</v>
      </c>
      <c r="S1509" t="s">
        <v>24</v>
      </c>
      <c r="T1509" t="s">
        <v>2650</v>
      </c>
      <c r="U1509" t="s">
        <v>197</v>
      </c>
      <c r="V1509" t="s">
        <v>406</v>
      </c>
      <c r="W1509" t="s">
        <v>407</v>
      </c>
      <c r="X1509">
        <v>1</v>
      </c>
      <c r="Y1509">
        <v>328475</v>
      </c>
    </row>
    <row r="1510" spans="1:25" x14ac:dyDescent="0.25">
      <c r="A1510" t="s">
        <v>1368</v>
      </c>
      <c r="B1510" t="s">
        <v>1369</v>
      </c>
      <c r="C1510" t="s">
        <v>163</v>
      </c>
      <c r="D1510" t="s">
        <v>164</v>
      </c>
      <c r="E1510" t="s">
        <v>25</v>
      </c>
      <c r="F1510" t="s">
        <v>21</v>
      </c>
      <c r="G1510">
        <v>2</v>
      </c>
      <c r="H1510" s="1">
        <v>39660.291666666664</v>
      </c>
      <c r="I1510" t="s">
        <v>31</v>
      </c>
      <c r="J1510" t="s">
        <v>56</v>
      </c>
      <c r="K1510" t="s">
        <v>26</v>
      </c>
      <c r="L1510" t="s">
        <v>125</v>
      </c>
      <c r="M1510" t="s">
        <v>27</v>
      </c>
      <c r="N1510">
        <v>1</v>
      </c>
      <c r="O1510">
        <v>0</v>
      </c>
      <c r="P1510">
        <v>4.1666667999999997E-2</v>
      </c>
      <c r="Q1510">
        <v>0</v>
      </c>
      <c r="R1510">
        <v>0</v>
      </c>
      <c r="S1510" t="s">
        <v>24</v>
      </c>
      <c r="T1510" t="s">
        <v>2650</v>
      </c>
      <c r="U1510" t="s">
        <v>154</v>
      </c>
      <c r="V1510" t="s">
        <v>154</v>
      </c>
      <c r="W1510" t="s">
        <v>155</v>
      </c>
      <c r="X1510">
        <v>1</v>
      </c>
      <c r="Y1510">
        <v>254080</v>
      </c>
    </row>
    <row r="1511" spans="1:25" x14ac:dyDescent="0.25">
      <c r="A1511" t="s">
        <v>1368</v>
      </c>
      <c r="B1511" t="s">
        <v>1369</v>
      </c>
      <c r="C1511" t="s">
        <v>163</v>
      </c>
      <c r="D1511" t="s">
        <v>164</v>
      </c>
      <c r="E1511" t="s">
        <v>25</v>
      </c>
      <c r="F1511" t="s">
        <v>21</v>
      </c>
      <c r="G1511">
        <v>2</v>
      </c>
      <c r="H1511" s="1">
        <v>41878.398611111108</v>
      </c>
      <c r="I1511" t="s">
        <v>31</v>
      </c>
      <c r="J1511" t="s">
        <v>47</v>
      </c>
      <c r="K1511" t="s">
        <v>26</v>
      </c>
      <c r="L1511" t="s">
        <v>26</v>
      </c>
      <c r="M1511" t="s">
        <v>27</v>
      </c>
      <c r="O1511">
        <v>0</v>
      </c>
      <c r="Q1511">
        <v>0</v>
      </c>
      <c r="R1511">
        <v>0</v>
      </c>
      <c r="S1511" t="s">
        <v>24</v>
      </c>
      <c r="T1511" t="s">
        <v>2652</v>
      </c>
      <c r="U1511" t="s">
        <v>221</v>
      </c>
      <c r="V1511" t="s">
        <v>219</v>
      </c>
      <c r="W1511" t="s">
        <v>220</v>
      </c>
      <c r="X1511">
        <v>1</v>
      </c>
      <c r="Y1511">
        <v>350426</v>
      </c>
    </row>
    <row r="1512" spans="1:25" x14ac:dyDescent="0.25">
      <c r="A1512" t="s">
        <v>1368</v>
      </c>
      <c r="B1512" t="s">
        <v>1369</v>
      </c>
      <c r="C1512" t="s">
        <v>163</v>
      </c>
      <c r="D1512" t="s">
        <v>164</v>
      </c>
      <c r="E1512" t="s">
        <v>25</v>
      </c>
      <c r="F1512" t="s">
        <v>21</v>
      </c>
      <c r="G1512">
        <v>2</v>
      </c>
      <c r="H1512" s="1">
        <v>39674.791666666664</v>
      </c>
      <c r="I1512" t="s">
        <v>31</v>
      </c>
      <c r="J1512" t="s">
        <v>47</v>
      </c>
      <c r="K1512" t="s">
        <v>26</v>
      </c>
      <c r="L1512" t="s">
        <v>26</v>
      </c>
      <c r="M1512" t="s">
        <v>27</v>
      </c>
      <c r="O1512">
        <v>0</v>
      </c>
      <c r="Q1512">
        <v>0</v>
      </c>
      <c r="R1512">
        <v>0</v>
      </c>
      <c r="S1512" t="s">
        <v>24</v>
      </c>
      <c r="T1512" t="s">
        <v>2654</v>
      </c>
      <c r="U1512" t="s">
        <v>245</v>
      </c>
      <c r="V1512" t="s">
        <v>243</v>
      </c>
      <c r="W1512" t="s">
        <v>244</v>
      </c>
      <c r="X1512">
        <v>1</v>
      </c>
      <c r="Y1512">
        <v>255635</v>
      </c>
    </row>
    <row r="1513" spans="1:25" x14ac:dyDescent="0.25">
      <c r="A1513" t="s">
        <v>1368</v>
      </c>
      <c r="B1513" t="s">
        <v>1369</v>
      </c>
      <c r="C1513" t="s">
        <v>163</v>
      </c>
      <c r="D1513" t="s">
        <v>164</v>
      </c>
      <c r="E1513" t="s">
        <v>25</v>
      </c>
      <c r="F1513" t="s">
        <v>21</v>
      </c>
      <c r="G1513">
        <v>2</v>
      </c>
      <c r="H1513" s="1">
        <v>39652.71875</v>
      </c>
      <c r="I1513" t="s">
        <v>31</v>
      </c>
      <c r="J1513" t="s">
        <v>30</v>
      </c>
      <c r="K1513" t="s">
        <v>26</v>
      </c>
      <c r="L1513" t="s">
        <v>26</v>
      </c>
      <c r="M1513" t="s">
        <v>27</v>
      </c>
      <c r="O1513">
        <v>0</v>
      </c>
      <c r="Q1513">
        <v>10</v>
      </c>
      <c r="R1513">
        <v>0</v>
      </c>
      <c r="S1513" t="s">
        <v>24</v>
      </c>
      <c r="T1513" t="s">
        <v>2650</v>
      </c>
      <c r="U1513" t="s">
        <v>160</v>
      </c>
      <c r="V1513" t="s">
        <v>158</v>
      </c>
      <c r="W1513" t="s">
        <v>159</v>
      </c>
      <c r="X1513">
        <v>1</v>
      </c>
      <c r="Y1513">
        <v>254787</v>
      </c>
    </row>
    <row r="1514" spans="1:25" x14ac:dyDescent="0.25">
      <c r="A1514" t="s">
        <v>1368</v>
      </c>
      <c r="B1514" t="s">
        <v>1369</v>
      </c>
      <c r="C1514" t="s">
        <v>163</v>
      </c>
      <c r="D1514" t="s">
        <v>164</v>
      </c>
      <c r="E1514" t="s">
        <v>25</v>
      </c>
      <c r="F1514" t="s">
        <v>21</v>
      </c>
      <c r="H1514" s="1">
        <v>40386.333333333336</v>
      </c>
      <c r="I1514" t="s">
        <v>31</v>
      </c>
      <c r="J1514" t="s">
        <v>36</v>
      </c>
      <c r="K1514" t="s">
        <v>26</v>
      </c>
      <c r="L1514" t="s">
        <v>26</v>
      </c>
      <c r="M1514" t="s">
        <v>27</v>
      </c>
      <c r="O1514">
        <v>0</v>
      </c>
      <c r="Q1514">
        <v>15</v>
      </c>
      <c r="R1514">
        <v>0</v>
      </c>
      <c r="S1514" t="s">
        <v>24</v>
      </c>
      <c r="T1514" t="s">
        <v>2650</v>
      </c>
      <c r="U1514" t="s">
        <v>154</v>
      </c>
      <c r="V1514" t="s">
        <v>154</v>
      </c>
      <c r="W1514" t="s">
        <v>155</v>
      </c>
      <c r="X1514">
        <v>1</v>
      </c>
      <c r="Y1514">
        <v>304452</v>
      </c>
    </row>
    <row r="1515" spans="1:25" x14ac:dyDescent="0.25">
      <c r="A1515" t="s">
        <v>1368</v>
      </c>
      <c r="B1515" t="s">
        <v>1369</v>
      </c>
      <c r="C1515" t="s">
        <v>163</v>
      </c>
      <c r="D1515" t="s">
        <v>164</v>
      </c>
      <c r="E1515" t="s">
        <v>25</v>
      </c>
      <c r="F1515" t="s">
        <v>21</v>
      </c>
      <c r="G1515">
        <v>2</v>
      </c>
      <c r="H1515" s="1">
        <v>37133.201388888891</v>
      </c>
      <c r="I1515" t="s">
        <v>69</v>
      </c>
      <c r="J1515" t="s">
        <v>56</v>
      </c>
      <c r="K1515" t="s">
        <v>26</v>
      </c>
      <c r="L1515" t="s">
        <v>26</v>
      </c>
      <c r="M1515" t="s">
        <v>27</v>
      </c>
      <c r="O1515">
        <v>0</v>
      </c>
      <c r="Q1515">
        <v>0</v>
      </c>
      <c r="R1515">
        <v>0</v>
      </c>
      <c r="S1515" t="s">
        <v>112</v>
      </c>
      <c r="T1515" t="s">
        <v>201</v>
      </c>
      <c r="U1515" t="s">
        <v>2682</v>
      </c>
      <c r="V1515" t="s">
        <v>1379</v>
      </c>
      <c r="W1515" t="s">
        <v>1380</v>
      </c>
      <c r="X1515">
        <v>1</v>
      </c>
      <c r="Y1515">
        <v>207933</v>
      </c>
    </row>
    <row r="1516" spans="1:25" x14ac:dyDescent="0.25">
      <c r="A1516" t="s">
        <v>2514</v>
      </c>
      <c r="B1516" t="s">
        <v>2515</v>
      </c>
      <c r="C1516" t="s">
        <v>361</v>
      </c>
      <c r="D1516" t="s">
        <v>362</v>
      </c>
      <c r="E1516" t="s">
        <v>25</v>
      </c>
      <c r="F1516" t="s">
        <v>21</v>
      </c>
      <c r="G1516">
        <v>2</v>
      </c>
      <c r="H1516" s="1">
        <v>41178.951388888891</v>
      </c>
      <c r="I1516" t="s">
        <v>69</v>
      </c>
      <c r="J1516" t="s">
        <v>47</v>
      </c>
      <c r="K1516" t="s">
        <v>113</v>
      </c>
      <c r="M1516" t="s">
        <v>64</v>
      </c>
      <c r="N1516" s="2">
        <v>3600</v>
      </c>
      <c r="O1516" s="2">
        <v>210827</v>
      </c>
      <c r="P1516">
        <v>150</v>
      </c>
      <c r="Q1516">
        <v>0</v>
      </c>
      <c r="R1516">
        <v>0</v>
      </c>
      <c r="S1516" t="s">
        <v>112</v>
      </c>
      <c r="T1516" t="s">
        <v>2686</v>
      </c>
      <c r="U1516" t="s">
        <v>117</v>
      </c>
      <c r="V1516" t="s">
        <v>516</v>
      </c>
      <c r="W1516" t="s">
        <v>517</v>
      </c>
      <c r="X1516">
        <v>1</v>
      </c>
      <c r="Y1516">
        <v>327448</v>
      </c>
    </row>
    <row r="1517" spans="1:25" x14ac:dyDescent="0.25">
      <c r="A1517" t="s">
        <v>2514</v>
      </c>
      <c r="B1517" t="s">
        <v>2515</v>
      </c>
      <c r="C1517" t="s">
        <v>361</v>
      </c>
      <c r="D1517" t="s">
        <v>362</v>
      </c>
      <c r="E1517" t="s">
        <v>25</v>
      </c>
      <c r="F1517" t="s">
        <v>21</v>
      </c>
      <c r="G1517">
        <v>2</v>
      </c>
      <c r="H1517" s="1">
        <v>41861.494444444441</v>
      </c>
      <c r="I1517" t="s">
        <v>31</v>
      </c>
      <c r="J1517" t="s">
        <v>36</v>
      </c>
      <c r="K1517" t="s">
        <v>113</v>
      </c>
      <c r="L1517" t="s">
        <v>125</v>
      </c>
      <c r="M1517" t="s">
        <v>64</v>
      </c>
      <c r="O1517">
        <v>0</v>
      </c>
      <c r="Q1517">
        <v>5</v>
      </c>
      <c r="R1517">
        <v>0</v>
      </c>
      <c r="S1517" t="s">
        <v>24</v>
      </c>
      <c r="T1517" t="s">
        <v>2650</v>
      </c>
      <c r="U1517" t="s">
        <v>265</v>
      </c>
      <c r="V1517" t="s">
        <v>688</v>
      </c>
      <c r="W1517" t="s">
        <v>689</v>
      </c>
      <c r="X1517">
        <v>1</v>
      </c>
      <c r="Y1517">
        <v>351829</v>
      </c>
    </row>
    <row r="1518" spans="1:25" x14ac:dyDescent="0.25">
      <c r="A1518" t="s">
        <v>1804</v>
      </c>
      <c r="B1518" t="s">
        <v>1805</v>
      </c>
      <c r="C1518" t="s">
        <v>34</v>
      </c>
      <c r="D1518" t="s">
        <v>35</v>
      </c>
      <c r="E1518" t="s">
        <v>25</v>
      </c>
      <c r="F1518" t="s">
        <v>21</v>
      </c>
      <c r="G1518">
        <v>3</v>
      </c>
      <c r="H1518" s="1">
        <v>41976.638888888891</v>
      </c>
      <c r="I1518" t="s">
        <v>31</v>
      </c>
      <c r="J1518" t="s">
        <v>56</v>
      </c>
      <c r="K1518" t="s">
        <v>26</v>
      </c>
      <c r="L1518" t="s">
        <v>26</v>
      </c>
      <c r="M1518" t="s">
        <v>27</v>
      </c>
      <c r="O1518">
        <v>0</v>
      </c>
      <c r="Q1518">
        <v>0</v>
      </c>
      <c r="R1518">
        <v>0</v>
      </c>
      <c r="S1518" t="s">
        <v>24</v>
      </c>
      <c r="T1518" t="s">
        <v>2657</v>
      </c>
      <c r="U1518" t="s">
        <v>128</v>
      </c>
      <c r="V1518" t="s">
        <v>663</v>
      </c>
      <c r="W1518" t="s">
        <v>664</v>
      </c>
      <c r="X1518">
        <v>1</v>
      </c>
      <c r="Y1518">
        <v>357055</v>
      </c>
    </row>
    <row r="1519" spans="1:25" x14ac:dyDescent="0.25">
      <c r="A1519" t="s">
        <v>1804</v>
      </c>
      <c r="B1519" t="s">
        <v>1805</v>
      </c>
      <c r="C1519" t="s">
        <v>34</v>
      </c>
      <c r="D1519" t="s">
        <v>35</v>
      </c>
      <c r="E1519" t="s">
        <v>25</v>
      </c>
      <c r="F1519" t="s">
        <v>21</v>
      </c>
      <c r="G1519">
        <v>2</v>
      </c>
      <c r="H1519" s="1">
        <v>41908.015972222223</v>
      </c>
      <c r="I1519" t="s">
        <v>31</v>
      </c>
      <c r="J1519" t="s">
        <v>36</v>
      </c>
      <c r="K1519" t="s">
        <v>26</v>
      </c>
      <c r="L1519" t="s">
        <v>125</v>
      </c>
      <c r="M1519" t="s">
        <v>27</v>
      </c>
      <c r="O1519">
        <v>500</v>
      </c>
      <c r="Q1519">
        <v>30</v>
      </c>
      <c r="R1519">
        <v>0</v>
      </c>
      <c r="S1519" t="s">
        <v>24</v>
      </c>
      <c r="T1519" t="s">
        <v>2657</v>
      </c>
      <c r="U1519" t="s">
        <v>128</v>
      </c>
      <c r="V1519" t="s">
        <v>663</v>
      </c>
      <c r="W1519" t="s">
        <v>664</v>
      </c>
      <c r="X1519">
        <v>1</v>
      </c>
      <c r="Y1519">
        <v>353310</v>
      </c>
    </row>
    <row r="1520" spans="1:25" x14ac:dyDescent="0.25">
      <c r="A1520" t="s">
        <v>1804</v>
      </c>
      <c r="B1520" t="s">
        <v>1805</v>
      </c>
      <c r="C1520" t="s">
        <v>34</v>
      </c>
      <c r="D1520" t="s">
        <v>35</v>
      </c>
      <c r="E1520" t="s">
        <v>25</v>
      </c>
      <c r="F1520" t="s">
        <v>21</v>
      </c>
      <c r="G1520">
        <v>2</v>
      </c>
      <c r="H1520" s="1">
        <v>37951.44027777778</v>
      </c>
      <c r="I1520" t="s">
        <v>31</v>
      </c>
      <c r="J1520" t="s">
        <v>36</v>
      </c>
      <c r="K1520" t="s">
        <v>26</v>
      </c>
      <c r="L1520" t="s">
        <v>125</v>
      </c>
      <c r="M1520" t="s">
        <v>27</v>
      </c>
      <c r="O1520">
        <v>0</v>
      </c>
      <c r="Q1520">
        <v>10</v>
      </c>
      <c r="S1520" t="s">
        <v>24</v>
      </c>
      <c r="T1520" t="s">
        <v>2657</v>
      </c>
      <c r="U1520" t="s">
        <v>1806</v>
      </c>
      <c r="V1520" t="s">
        <v>1806</v>
      </c>
      <c r="W1520" t="s">
        <v>1807</v>
      </c>
      <c r="X1520">
        <v>1</v>
      </c>
      <c r="Y1520">
        <v>225225</v>
      </c>
    </row>
    <row r="1521" spans="1:25" x14ac:dyDescent="0.25">
      <c r="A1521" t="s">
        <v>1804</v>
      </c>
      <c r="B1521" t="s">
        <v>1805</v>
      </c>
      <c r="C1521" t="s">
        <v>34</v>
      </c>
      <c r="D1521" t="s">
        <v>35</v>
      </c>
      <c r="E1521" t="s">
        <v>25</v>
      </c>
      <c r="F1521" t="s">
        <v>21</v>
      </c>
      <c r="G1521">
        <v>2</v>
      </c>
      <c r="H1521" s="1">
        <v>41301.6875</v>
      </c>
      <c r="I1521" t="s">
        <v>31</v>
      </c>
      <c r="J1521" t="s">
        <v>36</v>
      </c>
      <c r="K1521" t="s">
        <v>212</v>
      </c>
      <c r="L1521" t="s">
        <v>26</v>
      </c>
      <c r="M1521" t="s">
        <v>64</v>
      </c>
      <c r="O1521" s="2">
        <v>1232</v>
      </c>
      <c r="Q1521">
        <v>400</v>
      </c>
      <c r="S1521" t="s">
        <v>24</v>
      </c>
      <c r="T1521" t="s">
        <v>2665</v>
      </c>
      <c r="U1521" t="s">
        <v>2666</v>
      </c>
      <c r="V1521" t="s">
        <v>286</v>
      </c>
      <c r="W1521" t="s">
        <v>287</v>
      </c>
      <c r="X1521">
        <v>1</v>
      </c>
      <c r="Y1521">
        <v>330814</v>
      </c>
    </row>
    <row r="1522" spans="1:25" x14ac:dyDescent="0.25">
      <c r="A1522" t="s">
        <v>1989</v>
      </c>
      <c r="B1522" t="s">
        <v>1990</v>
      </c>
      <c r="C1522" t="s">
        <v>315</v>
      </c>
      <c r="D1522" t="s">
        <v>316</v>
      </c>
      <c r="E1522" t="s">
        <v>25</v>
      </c>
      <c r="F1522" t="s">
        <v>21</v>
      </c>
      <c r="G1522">
        <v>2</v>
      </c>
      <c r="H1522" s="1">
        <v>38608.895833333336</v>
      </c>
      <c r="I1522" t="s">
        <v>69</v>
      </c>
      <c r="J1522" t="s">
        <v>165</v>
      </c>
      <c r="K1522" t="s">
        <v>212</v>
      </c>
      <c r="L1522" t="s">
        <v>26</v>
      </c>
      <c r="M1522" t="s">
        <v>64</v>
      </c>
      <c r="N1522">
        <v>250</v>
      </c>
      <c r="O1522" s="2">
        <v>13247</v>
      </c>
      <c r="P1522">
        <v>10.416666985000001</v>
      </c>
      <c r="Q1522" s="2">
        <v>8500</v>
      </c>
      <c r="R1522">
        <v>50</v>
      </c>
      <c r="S1522" t="s">
        <v>24</v>
      </c>
      <c r="T1522" t="s">
        <v>2653</v>
      </c>
      <c r="U1522" t="s">
        <v>720</v>
      </c>
      <c r="V1522" t="s">
        <v>123</v>
      </c>
      <c r="W1522" t="s">
        <v>124</v>
      </c>
      <c r="X1522">
        <v>1</v>
      </c>
      <c r="Y1522">
        <v>235975</v>
      </c>
    </row>
    <row r="1523" spans="1:25" x14ac:dyDescent="0.25">
      <c r="A1523" t="s">
        <v>483</v>
      </c>
      <c r="B1523" t="s">
        <v>484</v>
      </c>
      <c r="C1523" t="s">
        <v>235</v>
      </c>
      <c r="D1523" t="s">
        <v>236</v>
      </c>
      <c r="E1523" t="s">
        <v>25</v>
      </c>
      <c r="F1523" t="s">
        <v>21</v>
      </c>
      <c r="G1523">
        <v>2</v>
      </c>
      <c r="H1523" s="1">
        <v>41185.5625</v>
      </c>
      <c r="I1523" t="s">
        <v>31</v>
      </c>
      <c r="J1523" t="s">
        <v>165</v>
      </c>
      <c r="K1523" t="s">
        <v>113</v>
      </c>
      <c r="L1523" t="s">
        <v>125</v>
      </c>
      <c r="M1523" t="s">
        <v>64</v>
      </c>
      <c r="N1523">
        <v>240</v>
      </c>
      <c r="O1523" s="2">
        <v>12649</v>
      </c>
      <c r="P1523">
        <v>10</v>
      </c>
      <c r="Q1523" s="2">
        <v>14000</v>
      </c>
      <c r="R1523">
        <v>50</v>
      </c>
      <c r="S1523" t="s">
        <v>24</v>
      </c>
      <c r="T1523" t="s">
        <v>2653</v>
      </c>
      <c r="U1523" t="s">
        <v>166</v>
      </c>
      <c r="V1523" t="s">
        <v>1424</v>
      </c>
      <c r="W1523" t="s">
        <v>1425</v>
      </c>
      <c r="X1523">
        <v>1</v>
      </c>
      <c r="Y1523">
        <v>328607</v>
      </c>
    </row>
    <row r="1524" spans="1:25" x14ac:dyDescent="0.25">
      <c r="A1524" t="s">
        <v>483</v>
      </c>
      <c r="B1524" t="s">
        <v>484</v>
      </c>
      <c r="C1524" t="s">
        <v>235</v>
      </c>
      <c r="D1524" t="s">
        <v>236</v>
      </c>
      <c r="E1524" t="s">
        <v>25</v>
      </c>
      <c r="F1524" t="s">
        <v>21</v>
      </c>
      <c r="G1524">
        <v>2</v>
      </c>
      <c r="H1524" s="1">
        <v>37289.75</v>
      </c>
      <c r="I1524" t="s">
        <v>79</v>
      </c>
      <c r="J1524" t="s">
        <v>30</v>
      </c>
      <c r="K1524" t="s">
        <v>113</v>
      </c>
      <c r="L1524" t="s">
        <v>26</v>
      </c>
      <c r="M1524" t="s">
        <v>64</v>
      </c>
      <c r="N1524">
        <v>60</v>
      </c>
      <c r="O1524" s="2">
        <v>617427</v>
      </c>
      <c r="P1524">
        <v>2.5</v>
      </c>
      <c r="Q1524">
        <v>400</v>
      </c>
      <c r="S1524" t="s">
        <v>24</v>
      </c>
      <c r="T1524" t="s">
        <v>2653</v>
      </c>
      <c r="U1524" t="s">
        <v>720</v>
      </c>
      <c r="V1524" t="s">
        <v>123</v>
      </c>
      <c r="W1524" t="s">
        <v>124</v>
      </c>
      <c r="X1524">
        <v>1</v>
      </c>
      <c r="Y1524">
        <v>213612</v>
      </c>
    </row>
    <row r="1525" spans="1:25" x14ac:dyDescent="0.25">
      <c r="A1525" t="s">
        <v>483</v>
      </c>
      <c r="B1525" t="s">
        <v>484</v>
      </c>
      <c r="C1525" t="s">
        <v>235</v>
      </c>
      <c r="D1525" t="s">
        <v>236</v>
      </c>
      <c r="E1525" t="s">
        <v>25</v>
      </c>
      <c r="F1525" t="s">
        <v>21</v>
      </c>
      <c r="G1525">
        <v>2</v>
      </c>
      <c r="H1525" s="1">
        <v>39791.693749999999</v>
      </c>
      <c r="I1525" t="s">
        <v>79</v>
      </c>
      <c r="J1525" t="s">
        <v>30</v>
      </c>
      <c r="K1525" t="s">
        <v>212</v>
      </c>
      <c r="L1525" t="s">
        <v>26</v>
      </c>
      <c r="M1525" t="s">
        <v>64</v>
      </c>
      <c r="N1525">
        <v>48</v>
      </c>
      <c r="O1525">
        <v>0</v>
      </c>
      <c r="P1525">
        <v>2</v>
      </c>
      <c r="Q1525">
        <v>200</v>
      </c>
      <c r="S1525" t="s">
        <v>24</v>
      </c>
      <c r="T1525" t="s">
        <v>2653</v>
      </c>
      <c r="U1525" t="s">
        <v>166</v>
      </c>
      <c r="V1525" t="s">
        <v>438</v>
      </c>
      <c r="W1525" t="s">
        <v>439</v>
      </c>
      <c r="X1525">
        <v>1</v>
      </c>
      <c r="Y1525">
        <v>258756</v>
      </c>
    </row>
    <row r="1526" spans="1:25" x14ac:dyDescent="0.25">
      <c r="A1526" t="s">
        <v>483</v>
      </c>
      <c r="B1526" t="s">
        <v>484</v>
      </c>
      <c r="C1526" t="s">
        <v>235</v>
      </c>
      <c r="D1526" t="s">
        <v>236</v>
      </c>
      <c r="E1526" t="s">
        <v>25</v>
      </c>
      <c r="F1526" t="s">
        <v>21</v>
      </c>
      <c r="G1526">
        <v>2</v>
      </c>
      <c r="H1526" s="1">
        <v>39537.958333333336</v>
      </c>
      <c r="I1526" t="s">
        <v>69</v>
      </c>
      <c r="J1526" t="s">
        <v>30</v>
      </c>
      <c r="K1526" t="s">
        <v>212</v>
      </c>
      <c r="L1526" t="s">
        <v>26</v>
      </c>
      <c r="M1526" t="s">
        <v>64</v>
      </c>
      <c r="N1526">
        <v>48</v>
      </c>
      <c r="O1526" s="2">
        <v>58568</v>
      </c>
      <c r="P1526">
        <v>2</v>
      </c>
      <c r="Q1526">
        <v>350</v>
      </c>
      <c r="S1526" t="s">
        <v>24</v>
      </c>
      <c r="T1526" t="s">
        <v>2653</v>
      </c>
      <c r="U1526" t="s">
        <v>720</v>
      </c>
      <c r="V1526" t="s">
        <v>1446</v>
      </c>
      <c r="W1526" t="s">
        <v>1447</v>
      </c>
      <c r="X1526">
        <v>1</v>
      </c>
      <c r="Y1526">
        <v>253267</v>
      </c>
    </row>
    <row r="1527" spans="1:25" x14ac:dyDescent="0.25">
      <c r="A1527" t="s">
        <v>483</v>
      </c>
      <c r="B1527" t="s">
        <v>484</v>
      </c>
      <c r="C1527" t="s">
        <v>235</v>
      </c>
      <c r="D1527" t="s">
        <v>236</v>
      </c>
      <c r="E1527" t="s">
        <v>25</v>
      </c>
      <c r="F1527" t="s">
        <v>21</v>
      </c>
      <c r="G1527">
        <v>2</v>
      </c>
      <c r="H1527" s="1">
        <v>39010.67291666667</v>
      </c>
      <c r="I1527" t="s">
        <v>31</v>
      </c>
      <c r="J1527" t="s">
        <v>47</v>
      </c>
      <c r="K1527" t="s">
        <v>212</v>
      </c>
      <c r="L1527" t="s">
        <v>26</v>
      </c>
      <c r="M1527" t="s">
        <v>64</v>
      </c>
      <c r="N1527">
        <v>3</v>
      </c>
      <c r="O1527">
        <v>0</v>
      </c>
      <c r="P1527">
        <v>0.125</v>
      </c>
      <c r="Q1527">
        <v>0</v>
      </c>
      <c r="R1527">
        <v>0</v>
      </c>
      <c r="S1527" t="s">
        <v>24</v>
      </c>
      <c r="T1527" t="s">
        <v>2654</v>
      </c>
      <c r="U1527" t="s">
        <v>86</v>
      </c>
      <c r="V1527" t="s">
        <v>96</v>
      </c>
      <c r="W1527" t="s">
        <v>97</v>
      </c>
      <c r="X1527">
        <v>1</v>
      </c>
      <c r="Y1527">
        <v>244553</v>
      </c>
    </row>
    <row r="1528" spans="1:25" x14ac:dyDescent="0.25">
      <c r="A1528" t="s">
        <v>483</v>
      </c>
      <c r="B1528" t="s">
        <v>484</v>
      </c>
      <c r="C1528" t="s">
        <v>235</v>
      </c>
      <c r="D1528" t="s">
        <v>236</v>
      </c>
      <c r="E1528" t="s">
        <v>25</v>
      </c>
      <c r="F1528" t="s">
        <v>21</v>
      </c>
      <c r="G1528">
        <v>2</v>
      </c>
      <c r="H1528" s="1">
        <v>38633.413194444445</v>
      </c>
      <c r="I1528" t="s">
        <v>31</v>
      </c>
      <c r="J1528" t="s">
        <v>30</v>
      </c>
      <c r="K1528" t="s">
        <v>212</v>
      </c>
      <c r="L1528" t="s">
        <v>26</v>
      </c>
      <c r="M1528" t="s">
        <v>64</v>
      </c>
      <c r="N1528">
        <v>3</v>
      </c>
      <c r="O1528">
        <v>0</v>
      </c>
      <c r="P1528">
        <v>0.125</v>
      </c>
      <c r="Q1528">
        <v>20</v>
      </c>
      <c r="S1528" t="s">
        <v>24</v>
      </c>
      <c r="T1528" t="s">
        <v>2654</v>
      </c>
      <c r="U1528" t="s">
        <v>86</v>
      </c>
      <c r="V1528" t="s">
        <v>96</v>
      </c>
      <c r="W1528" t="s">
        <v>97</v>
      </c>
      <c r="X1528">
        <v>1</v>
      </c>
      <c r="Y1528">
        <v>239766</v>
      </c>
    </row>
    <row r="1529" spans="1:25" x14ac:dyDescent="0.25">
      <c r="A1529" t="s">
        <v>483</v>
      </c>
      <c r="B1529" t="s">
        <v>484</v>
      </c>
      <c r="C1529" t="s">
        <v>235</v>
      </c>
      <c r="D1529" t="s">
        <v>236</v>
      </c>
      <c r="E1529" t="s">
        <v>25</v>
      </c>
      <c r="F1529" t="s">
        <v>21</v>
      </c>
      <c r="G1529">
        <v>2</v>
      </c>
      <c r="H1529" s="1">
        <v>40847.668055555558</v>
      </c>
      <c r="I1529" t="s">
        <v>31</v>
      </c>
      <c r="J1529" t="s">
        <v>47</v>
      </c>
      <c r="K1529" t="s">
        <v>26</v>
      </c>
      <c r="L1529" t="s">
        <v>26</v>
      </c>
      <c r="M1529" t="s">
        <v>27</v>
      </c>
      <c r="N1529">
        <v>1</v>
      </c>
      <c r="O1529" s="2">
        <v>1082</v>
      </c>
      <c r="P1529">
        <v>4.1666667999999997E-2</v>
      </c>
      <c r="Q1529">
        <v>0</v>
      </c>
      <c r="R1529">
        <v>0</v>
      </c>
      <c r="S1529" t="s">
        <v>24</v>
      </c>
      <c r="T1529" t="s">
        <v>2650</v>
      </c>
      <c r="U1529" t="s">
        <v>474</v>
      </c>
      <c r="V1529" t="s">
        <v>472</v>
      </c>
      <c r="W1529" t="s">
        <v>473</v>
      </c>
      <c r="X1529">
        <v>1</v>
      </c>
      <c r="Y1529">
        <v>317653</v>
      </c>
    </row>
    <row r="1530" spans="1:25" x14ac:dyDescent="0.25">
      <c r="A1530" t="s">
        <v>483</v>
      </c>
      <c r="B1530" t="s">
        <v>484</v>
      </c>
      <c r="C1530" t="s">
        <v>235</v>
      </c>
      <c r="D1530" t="s">
        <v>236</v>
      </c>
      <c r="E1530" t="s">
        <v>25</v>
      </c>
      <c r="F1530" t="s">
        <v>21</v>
      </c>
      <c r="G1530">
        <v>2</v>
      </c>
      <c r="H1530" s="1">
        <v>41001.472222222219</v>
      </c>
      <c r="I1530" t="s">
        <v>31</v>
      </c>
      <c r="J1530" t="s">
        <v>30</v>
      </c>
      <c r="K1530" t="s">
        <v>26</v>
      </c>
      <c r="L1530" t="s">
        <v>26</v>
      </c>
      <c r="M1530" t="s">
        <v>27</v>
      </c>
      <c r="N1530">
        <v>1</v>
      </c>
      <c r="O1530">
        <v>0</v>
      </c>
      <c r="P1530">
        <v>4.1666667999999997E-2</v>
      </c>
      <c r="Q1530" s="2">
        <v>1800</v>
      </c>
      <c r="S1530" t="s">
        <v>24</v>
      </c>
      <c r="T1530" t="s">
        <v>2665</v>
      </c>
      <c r="U1530" t="s">
        <v>2667</v>
      </c>
      <c r="V1530" t="s">
        <v>67</v>
      </c>
      <c r="W1530" t="s">
        <v>68</v>
      </c>
      <c r="X1530">
        <v>1</v>
      </c>
      <c r="Y1530">
        <v>321397</v>
      </c>
    </row>
    <row r="1531" spans="1:25" x14ac:dyDescent="0.25">
      <c r="A1531" t="s">
        <v>483</v>
      </c>
      <c r="B1531" t="s">
        <v>484</v>
      </c>
      <c r="C1531" t="s">
        <v>235</v>
      </c>
      <c r="D1531" t="s">
        <v>236</v>
      </c>
      <c r="E1531" t="s">
        <v>25</v>
      </c>
      <c r="F1531" t="s">
        <v>21</v>
      </c>
      <c r="G1531">
        <v>2</v>
      </c>
      <c r="H1531" s="1">
        <v>36841.298611111109</v>
      </c>
      <c r="I1531" t="s">
        <v>290</v>
      </c>
      <c r="J1531" t="s">
        <v>56</v>
      </c>
      <c r="K1531" t="s">
        <v>26</v>
      </c>
      <c r="L1531" t="s">
        <v>122</v>
      </c>
      <c r="M1531" t="s">
        <v>27</v>
      </c>
      <c r="O1531">
        <v>0</v>
      </c>
      <c r="Q1531">
        <v>0</v>
      </c>
      <c r="R1531">
        <v>0</v>
      </c>
      <c r="S1531" t="s">
        <v>24</v>
      </c>
      <c r="T1531" t="s">
        <v>2654</v>
      </c>
      <c r="U1531" t="s">
        <v>86</v>
      </c>
      <c r="V1531" t="s">
        <v>96</v>
      </c>
      <c r="W1531" t="s">
        <v>97</v>
      </c>
      <c r="X1531">
        <v>1</v>
      </c>
      <c r="Y1531">
        <v>205471</v>
      </c>
    </row>
    <row r="1532" spans="1:25" x14ac:dyDescent="0.25">
      <c r="A1532" t="s">
        <v>483</v>
      </c>
      <c r="B1532" t="s">
        <v>484</v>
      </c>
      <c r="C1532" t="s">
        <v>235</v>
      </c>
      <c r="D1532" t="s">
        <v>236</v>
      </c>
      <c r="E1532" t="s">
        <v>25</v>
      </c>
      <c r="F1532" t="s">
        <v>21</v>
      </c>
      <c r="G1532">
        <v>2</v>
      </c>
      <c r="H1532" s="1">
        <v>38043.260416666664</v>
      </c>
      <c r="I1532" t="s">
        <v>290</v>
      </c>
      <c r="J1532" t="s">
        <v>56</v>
      </c>
      <c r="K1532" t="s">
        <v>26</v>
      </c>
      <c r="L1532" t="s">
        <v>26</v>
      </c>
      <c r="M1532" t="s">
        <v>27</v>
      </c>
      <c r="O1532">
        <v>0</v>
      </c>
      <c r="Q1532">
        <v>0</v>
      </c>
      <c r="R1532">
        <v>0</v>
      </c>
      <c r="S1532" t="s">
        <v>24</v>
      </c>
      <c r="T1532" t="s">
        <v>2654</v>
      </c>
      <c r="U1532" t="s">
        <v>86</v>
      </c>
      <c r="V1532" t="s">
        <v>96</v>
      </c>
      <c r="W1532" t="s">
        <v>97</v>
      </c>
      <c r="X1532">
        <v>1</v>
      </c>
      <c r="Y1532">
        <v>222014</v>
      </c>
    </row>
    <row r="1533" spans="1:25" x14ac:dyDescent="0.25">
      <c r="A1533" t="s">
        <v>483</v>
      </c>
      <c r="B1533" t="s">
        <v>484</v>
      </c>
      <c r="C1533" t="s">
        <v>235</v>
      </c>
      <c r="D1533" t="s">
        <v>236</v>
      </c>
      <c r="E1533" t="s">
        <v>25</v>
      </c>
      <c r="F1533" t="s">
        <v>21</v>
      </c>
      <c r="G1533">
        <v>2</v>
      </c>
      <c r="H1533" s="1">
        <v>39699.256249999999</v>
      </c>
      <c r="I1533" t="s">
        <v>290</v>
      </c>
      <c r="J1533" t="s">
        <v>56</v>
      </c>
      <c r="K1533" t="s">
        <v>26</v>
      </c>
      <c r="L1533" t="s">
        <v>26</v>
      </c>
      <c r="M1533" t="s">
        <v>27</v>
      </c>
      <c r="O1533">
        <v>0</v>
      </c>
      <c r="Q1533">
        <v>0</v>
      </c>
      <c r="R1533">
        <v>0</v>
      </c>
      <c r="S1533" t="s">
        <v>24</v>
      </c>
      <c r="T1533" t="s">
        <v>2654</v>
      </c>
      <c r="U1533" t="s">
        <v>86</v>
      </c>
      <c r="V1533" t="s">
        <v>522</v>
      </c>
      <c r="W1533" t="s">
        <v>523</v>
      </c>
      <c r="X1533">
        <v>1</v>
      </c>
      <c r="Y1533">
        <v>256906</v>
      </c>
    </row>
    <row r="1534" spans="1:25" x14ac:dyDescent="0.25">
      <c r="A1534" t="s">
        <v>483</v>
      </c>
      <c r="B1534" t="s">
        <v>484</v>
      </c>
      <c r="C1534" t="s">
        <v>235</v>
      </c>
      <c r="D1534" t="s">
        <v>236</v>
      </c>
      <c r="E1534" t="s">
        <v>25</v>
      </c>
      <c r="F1534" t="s">
        <v>21</v>
      </c>
      <c r="G1534">
        <v>2</v>
      </c>
      <c r="H1534" s="1">
        <v>41844.28125</v>
      </c>
      <c r="I1534" t="s">
        <v>290</v>
      </c>
      <c r="J1534" t="s">
        <v>56</v>
      </c>
      <c r="K1534" t="s">
        <v>26</v>
      </c>
      <c r="L1534" t="s">
        <v>26</v>
      </c>
      <c r="M1534" t="s">
        <v>27</v>
      </c>
      <c r="O1534">
        <v>0</v>
      </c>
      <c r="Q1534">
        <v>0</v>
      </c>
      <c r="R1534">
        <v>0</v>
      </c>
      <c r="S1534" t="s">
        <v>24</v>
      </c>
      <c r="T1534" t="s">
        <v>2650</v>
      </c>
      <c r="U1534" t="s">
        <v>46</v>
      </c>
      <c r="V1534" t="s">
        <v>44</v>
      </c>
      <c r="W1534" t="s">
        <v>45</v>
      </c>
      <c r="X1534">
        <v>1</v>
      </c>
      <c r="Y1534">
        <v>348325</v>
      </c>
    </row>
    <row r="1535" spans="1:25" x14ac:dyDescent="0.25">
      <c r="A1535" t="s">
        <v>483</v>
      </c>
      <c r="B1535" t="s">
        <v>484</v>
      </c>
      <c r="C1535" t="s">
        <v>235</v>
      </c>
      <c r="D1535" t="s">
        <v>236</v>
      </c>
      <c r="E1535" t="s">
        <v>25</v>
      </c>
      <c r="F1535" t="s">
        <v>21</v>
      </c>
      <c r="G1535">
        <v>2</v>
      </c>
      <c r="H1535" s="1">
        <v>40955.28125</v>
      </c>
      <c r="I1535" t="s">
        <v>290</v>
      </c>
      <c r="J1535" t="s">
        <v>56</v>
      </c>
      <c r="K1535" t="s">
        <v>26</v>
      </c>
      <c r="L1535" t="s">
        <v>26</v>
      </c>
      <c r="M1535" t="s">
        <v>27</v>
      </c>
      <c r="O1535">
        <v>0</v>
      </c>
      <c r="Q1535">
        <v>0</v>
      </c>
      <c r="R1535">
        <v>0</v>
      </c>
      <c r="S1535" t="s">
        <v>24</v>
      </c>
      <c r="T1535" t="s">
        <v>2650</v>
      </c>
      <c r="U1535" t="s">
        <v>46</v>
      </c>
      <c r="V1535" t="s">
        <v>44</v>
      </c>
      <c r="W1535" t="s">
        <v>45</v>
      </c>
      <c r="X1535">
        <v>1</v>
      </c>
      <c r="Y1535">
        <v>320568</v>
      </c>
    </row>
    <row r="1536" spans="1:25" x14ac:dyDescent="0.25">
      <c r="A1536" t="s">
        <v>483</v>
      </c>
      <c r="B1536" t="s">
        <v>484</v>
      </c>
      <c r="C1536" t="s">
        <v>235</v>
      </c>
      <c r="D1536" t="s">
        <v>236</v>
      </c>
      <c r="E1536" t="s">
        <v>25</v>
      </c>
      <c r="F1536" t="s">
        <v>21</v>
      </c>
      <c r="G1536">
        <v>2</v>
      </c>
      <c r="H1536" s="1">
        <v>40340.319444444445</v>
      </c>
      <c r="I1536" t="s">
        <v>31</v>
      </c>
      <c r="J1536" t="s">
        <v>56</v>
      </c>
      <c r="K1536" t="s">
        <v>26</v>
      </c>
      <c r="L1536" t="s">
        <v>26</v>
      </c>
      <c r="M1536" t="s">
        <v>27</v>
      </c>
      <c r="O1536">
        <v>0</v>
      </c>
      <c r="Q1536">
        <v>0</v>
      </c>
      <c r="R1536">
        <v>0</v>
      </c>
      <c r="S1536" t="s">
        <v>24</v>
      </c>
      <c r="T1536" t="s">
        <v>2650</v>
      </c>
      <c r="U1536" t="s">
        <v>154</v>
      </c>
      <c r="V1536" t="s">
        <v>154</v>
      </c>
      <c r="W1536" t="s">
        <v>155</v>
      </c>
      <c r="X1536">
        <v>1</v>
      </c>
      <c r="Y1536">
        <v>302938</v>
      </c>
    </row>
    <row r="1537" spans="1:25" x14ac:dyDescent="0.25">
      <c r="A1537" t="s">
        <v>483</v>
      </c>
      <c r="B1537" t="s">
        <v>484</v>
      </c>
      <c r="C1537" t="s">
        <v>235</v>
      </c>
      <c r="D1537" t="s">
        <v>236</v>
      </c>
      <c r="E1537" t="s">
        <v>25</v>
      </c>
      <c r="F1537" t="s">
        <v>21</v>
      </c>
      <c r="G1537">
        <v>2</v>
      </c>
      <c r="H1537" s="1">
        <v>41844.824999999997</v>
      </c>
      <c r="I1537" t="s">
        <v>31</v>
      </c>
      <c r="J1537" t="s">
        <v>56</v>
      </c>
      <c r="K1537" t="s">
        <v>26</v>
      </c>
      <c r="L1537" t="s">
        <v>26</v>
      </c>
      <c r="M1537" t="s">
        <v>27</v>
      </c>
      <c r="O1537">
        <v>0</v>
      </c>
      <c r="Q1537">
        <v>0</v>
      </c>
      <c r="R1537">
        <v>0</v>
      </c>
      <c r="S1537" t="s">
        <v>24</v>
      </c>
      <c r="T1537" t="s">
        <v>2650</v>
      </c>
      <c r="U1537" t="s">
        <v>154</v>
      </c>
      <c r="V1537" t="s">
        <v>329</v>
      </c>
      <c r="W1537" t="s">
        <v>330</v>
      </c>
      <c r="X1537">
        <v>1</v>
      </c>
      <c r="Y1537">
        <v>348317</v>
      </c>
    </row>
    <row r="1538" spans="1:25" x14ac:dyDescent="0.25">
      <c r="A1538" t="s">
        <v>483</v>
      </c>
      <c r="B1538" t="s">
        <v>484</v>
      </c>
      <c r="C1538" t="s">
        <v>235</v>
      </c>
      <c r="D1538" t="s">
        <v>236</v>
      </c>
      <c r="E1538" t="s">
        <v>25</v>
      </c>
      <c r="F1538" t="s">
        <v>21</v>
      </c>
      <c r="G1538">
        <v>2</v>
      </c>
      <c r="H1538" s="1">
        <v>41589.013888888891</v>
      </c>
      <c r="I1538" t="s">
        <v>31</v>
      </c>
      <c r="J1538" t="s">
        <v>47</v>
      </c>
      <c r="K1538" t="s">
        <v>212</v>
      </c>
      <c r="L1538" t="s">
        <v>26</v>
      </c>
      <c r="M1538" t="s">
        <v>64</v>
      </c>
      <c r="O1538">
        <v>0</v>
      </c>
      <c r="Q1538">
        <v>0</v>
      </c>
      <c r="R1538">
        <v>0</v>
      </c>
      <c r="S1538" t="s">
        <v>24</v>
      </c>
      <c r="T1538" t="s">
        <v>2650</v>
      </c>
      <c r="U1538" t="s">
        <v>474</v>
      </c>
      <c r="V1538" t="s">
        <v>472</v>
      </c>
      <c r="W1538" t="s">
        <v>473</v>
      </c>
      <c r="X1538">
        <v>1</v>
      </c>
      <c r="Y1538">
        <v>342141</v>
      </c>
    </row>
    <row r="1539" spans="1:25" x14ac:dyDescent="0.25">
      <c r="A1539" t="s">
        <v>483</v>
      </c>
      <c r="B1539" t="s">
        <v>484</v>
      </c>
      <c r="C1539" t="s">
        <v>235</v>
      </c>
      <c r="D1539" t="s">
        <v>236</v>
      </c>
      <c r="E1539" t="s">
        <v>25</v>
      </c>
      <c r="F1539" t="s">
        <v>21</v>
      </c>
      <c r="G1539">
        <v>2</v>
      </c>
      <c r="H1539" s="1">
        <v>37945.447916666664</v>
      </c>
      <c r="I1539" t="s">
        <v>31</v>
      </c>
      <c r="J1539" t="s">
        <v>47</v>
      </c>
      <c r="K1539" t="s">
        <v>26</v>
      </c>
      <c r="L1539" t="s">
        <v>26</v>
      </c>
      <c r="M1539" t="s">
        <v>27</v>
      </c>
      <c r="O1539">
        <v>0</v>
      </c>
      <c r="Q1539">
        <v>0</v>
      </c>
      <c r="R1539">
        <v>0</v>
      </c>
      <c r="S1539" t="s">
        <v>24</v>
      </c>
      <c r="T1539" t="s">
        <v>2650</v>
      </c>
      <c r="U1539" t="s">
        <v>474</v>
      </c>
      <c r="V1539" t="s">
        <v>472</v>
      </c>
      <c r="W1539" t="s">
        <v>473</v>
      </c>
      <c r="X1539">
        <v>1</v>
      </c>
      <c r="Y1539">
        <v>219261</v>
      </c>
    </row>
    <row r="1540" spans="1:25" x14ac:dyDescent="0.25">
      <c r="A1540" t="s">
        <v>483</v>
      </c>
      <c r="B1540" t="s">
        <v>484</v>
      </c>
      <c r="C1540" t="s">
        <v>235</v>
      </c>
      <c r="D1540" t="s">
        <v>236</v>
      </c>
      <c r="E1540" t="s">
        <v>25</v>
      </c>
      <c r="F1540" t="s">
        <v>21</v>
      </c>
      <c r="G1540">
        <v>2</v>
      </c>
      <c r="H1540" s="1">
        <v>39393.329861111109</v>
      </c>
      <c r="I1540" t="s">
        <v>31</v>
      </c>
      <c r="J1540" t="s">
        <v>56</v>
      </c>
      <c r="K1540" t="s">
        <v>26</v>
      </c>
      <c r="L1540" t="s">
        <v>26</v>
      </c>
      <c r="M1540" t="s">
        <v>27</v>
      </c>
      <c r="O1540">
        <v>0</v>
      </c>
      <c r="Q1540">
        <v>0</v>
      </c>
      <c r="R1540">
        <v>0</v>
      </c>
      <c r="S1540" t="s">
        <v>24</v>
      </c>
      <c r="T1540" t="s">
        <v>2650</v>
      </c>
      <c r="U1540" t="s">
        <v>474</v>
      </c>
      <c r="V1540" t="s">
        <v>472</v>
      </c>
      <c r="W1540" t="s">
        <v>473</v>
      </c>
      <c r="X1540">
        <v>1</v>
      </c>
      <c r="Y1540">
        <v>251471</v>
      </c>
    </row>
    <row r="1541" spans="1:25" x14ac:dyDescent="0.25">
      <c r="A1541" t="s">
        <v>483</v>
      </c>
      <c r="B1541" t="s">
        <v>484</v>
      </c>
      <c r="C1541" t="s">
        <v>235</v>
      </c>
      <c r="D1541" t="s">
        <v>236</v>
      </c>
      <c r="E1541" t="s">
        <v>25</v>
      </c>
      <c r="F1541" t="s">
        <v>21</v>
      </c>
      <c r="G1541">
        <v>2</v>
      </c>
      <c r="H1541" s="1">
        <v>41587.333333333336</v>
      </c>
      <c r="I1541" t="s">
        <v>31</v>
      </c>
      <c r="J1541" t="s">
        <v>56</v>
      </c>
      <c r="K1541" t="s">
        <v>26</v>
      </c>
      <c r="L1541" t="s">
        <v>26</v>
      </c>
      <c r="M1541" t="s">
        <v>27</v>
      </c>
      <c r="O1541">
        <v>0</v>
      </c>
      <c r="Q1541">
        <v>0</v>
      </c>
      <c r="R1541">
        <v>0</v>
      </c>
      <c r="S1541" t="s">
        <v>24</v>
      </c>
      <c r="T1541" t="s">
        <v>2650</v>
      </c>
      <c r="U1541" t="s">
        <v>474</v>
      </c>
      <c r="V1541" t="s">
        <v>472</v>
      </c>
      <c r="W1541" t="s">
        <v>473</v>
      </c>
      <c r="X1541">
        <v>1</v>
      </c>
      <c r="Y1541">
        <v>342166</v>
      </c>
    </row>
    <row r="1542" spans="1:25" x14ac:dyDescent="0.25">
      <c r="A1542" t="s">
        <v>483</v>
      </c>
      <c r="B1542" t="s">
        <v>484</v>
      </c>
      <c r="C1542" t="s">
        <v>235</v>
      </c>
      <c r="D1542" t="s">
        <v>236</v>
      </c>
      <c r="E1542" t="s">
        <v>25</v>
      </c>
      <c r="F1542" t="s">
        <v>21</v>
      </c>
      <c r="G1542">
        <v>2</v>
      </c>
      <c r="H1542" s="1">
        <v>41604.018750000003</v>
      </c>
      <c r="I1542" t="s">
        <v>31</v>
      </c>
      <c r="J1542" t="s">
        <v>47</v>
      </c>
      <c r="K1542" t="s">
        <v>26</v>
      </c>
      <c r="L1542" t="s">
        <v>26</v>
      </c>
      <c r="M1542" t="s">
        <v>27</v>
      </c>
      <c r="O1542">
        <v>0</v>
      </c>
      <c r="Q1542">
        <v>0</v>
      </c>
      <c r="R1542">
        <v>0</v>
      </c>
      <c r="S1542" t="s">
        <v>24</v>
      </c>
      <c r="T1542" t="s">
        <v>2650</v>
      </c>
      <c r="U1542" t="s">
        <v>474</v>
      </c>
      <c r="V1542" t="s">
        <v>472</v>
      </c>
      <c r="W1542" t="s">
        <v>473</v>
      </c>
      <c r="X1542">
        <v>1</v>
      </c>
      <c r="Y1542">
        <v>342893</v>
      </c>
    </row>
    <row r="1543" spans="1:25" x14ac:dyDescent="0.25">
      <c r="A1543" t="s">
        <v>483</v>
      </c>
      <c r="B1543" t="s">
        <v>484</v>
      </c>
      <c r="C1543" t="s">
        <v>235</v>
      </c>
      <c r="D1543" t="s">
        <v>236</v>
      </c>
      <c r="E1543" t="s">
        <v>25</v>
      </c>
      <c r="F1543" t="s">
        <v>21</v>
      </c>
      <c r="G1543">
        <v>2</v>
      </c>
      <c r="H1543" s="1">
        <v>41604.494444444441</v>
      </c>
      <c r="I1543" t="s">
        <v>31</v>
      </c>
      <c r="J1543" t="s">
        <v>56</v>
      </c>
      <c r="K1543" t="s">
        <v>26</v>
      </c>
      <c r="L1543" t="s">
        <v>26</v>
      </c>
      <c r="M1543" t="s">
        <v>27</v>
      </c>
      <c r="O1543">
        <v>0</v>
      </c>
      <c r="Q1543">
        <v>0</v>
      </c>
      <c r="R1543">
        <v>0</v>
      </c>
      <c r="S1543" t="s">
        <v>24</v>
      </c>
      <c r="T1543" t="s">
        <v>2650</v>
      </c>
      <c r="U1543" t="s">
        <v>474</v>
      </c>
      <c r="V1543" t="s">
        <v>472</v>
      </c>
      <c r="W1543" t="s">
        <v>473</v>
      </c>
      <c r="X1543">
        <v>1</v>
      </c>
      <c r="Y1543">
        <v>342259</v>
      </c>
    </row>
    <row r="1544" spans="1:25" x14ac:dyDescent="0.25">
      <c r="A1544" t="s">
        <v>483</v>
      </c>
      <c r="B1544" t="s">
        <v>484</v>
      </c>
      <c r="C1544" t="s">
        <v>235</v>
      </c>
      <c r="D1544" t="s">
        <v>236</v>
      </c>
      <c r="E1544" t="s">
        <v>25</v>
      </c>
      <c r="F1544" t="s">
        <v>21</v>
      </c>
      <c r="G1544">
        <v>2</v>
      </c>
      <c r="H1544" s="1">
        <v>41963.333333333336</v>
      </c>
      <c r="I1544" t="s">
        <v>31</v>
      </c>
      <c r="J1544" t="s">
        <v>56</v>
      </c>
      <c r="K1544" t="s">
        <v>26</v>
      </c>
      <c r="L1544" t="s">
        <v>26</v>
      </c>
      <c r="M1544" t="s">
        <v>27</v>
      </c>
      <c r="O1544">
        <v>0</v>
      </c>
      <c r="Q1544">
        <v>0</v>
      </c>
      <c r="R1544">
        <v>0</v>
      </c>
      <c r="S1544" t="s">
        <v>24</v>
      </c>
      <c r="T1544" t="s">
        <v>2650</v>
      </c>
      <c r="U1544" t="s">
        <v>474</v>
      </c>
      <c r="V1544" t="s">
        <v>472</v>
      </c>
      <c r="W1544" t="s">
        <v>473</v>
      </c>
      <c r="X1544">
        <v>1</v>
      </c>
      <c r="Y1544">
        <v>356209</v>
      </c>
    </row>
    <row r="1545" spans="1:25" x14ac:dyDescent="0.25">
      <c r="A1545" t="s">
        <v>483</v>
      </c>
      <c r="B1545" t="s">
        <v>484</v>
      </c>
      <c r="C1545" t="s">
        <v>235</v>
      </c>
      <c r="D1545" t="s">
        <v>236</v>
      </c>
      <c r="E1545" t="s">
        <v>25</v>
      </c>
      <c r="F1545" t="s">
        <v>21</v>
      </c>
      <c r="G1545">
        <v>2</v>
      </c>
      <c r="H1545" s="1">
        <v>42108.013888888891</v>
      </c>
      <c r="I1545" t="s">
        <v>31</v>
      </c>
      <c r="J1545" t="s">
        <v>47</v>
      </c>
      <c r="K1545" t="s">
        <v>26</v>
      </c>
      <c r="L1545" t="s">
        <v>26</v>
      </c>
      <c r="M1545" t="s">
        <v>27</v>
      </c>
      <c r="O1545">
        <v>0</v>
      </c>
      <c r="Q1545">
        <v>0</v>
      </c>
      <c r="R1545">
        <v>0</v>
      </c>
      <c r="S1545" t="s">
        <v>24</v>
      </c>
      <c r="T1545" t="s">
        <v>2650</v>
      </c>
      <c r="U1545" t="s">
        <v>265</v>
      </c>
      <c r="V1545" t="s">
        <v>688</v>
      </c>
      <c r="W1545" t="s">
        <v>689</v>
      </c>
      <c r="X1545">
        <v>1</v>
      </c>
      <c r="Y1545">
        <v>359597</v>
      </c>
    </row>
    <row r="1546" spans="1:25" x14ac:dyDescent="0.25">
      <c r="A1546" t="s">
        <v>483</v>
      </c>
      <c r="B1546" t="s">
        <v>484</v>
      </c>
      <c r="C1546" t="s">
        <v>235</v>
      </c>
      <c r="D1546" t="s">
        <v>236</v>
      </c>
      <c r="E1546" t="s">
        <v>25</v>
      </c>
      <c r="H1546" s="1">
        <v>38554.434027777781</v>
      </c>
      <c r="I1546" t="s">
        <v>31</v>
      </c>
      <c r="J1546" t="s">
        <v>56</v>
      </c>
      <c r="K1546" t="s">
        <v>26</v>
      </c>
      <c r="L1546" t="s">
        <v>26</v>
      </c>
      <c r="M1546" t="s">
        <v>27</v>
      </c>
      <c r="O1546">
        <v>0</v>
      </c>
      <c r="Q1546">
        <v>0</v>
      </c>
      <c r="R1546">
        <v>0</v>
      </c>
      <c r="S1546" t="s">
        <v>24</v>
      </c>
      <c r="T1546" t="s">
        <v>2650</v>
      </c>
      <c r="U1546" t="s">
        <v>265</v>
      </c>
      <c r="V1546" t="s">
        <v>734</v>
      </c>
      <c r="W1546" t="s">
        <v>735</v>
      </c>
      <c r="X1546">
        <v>1</v>
      </c>
      <c r="Y1546">
        <v>234532</v>
      </c>
    </row>
    <row r="1547" spans="1:25" x14ac:dyDescent="0.25">
      <c r="A1547" t="s">
        <v>483</v>
      </c>
      <c r="B1547" t="s">
        <v>484</v>
      </c>
      <c r="C1547" t="s">
        <v>235</v>
      </c>
      <c r="D1547" t="s">
        <v>236</v>
      </c>
      <c r="E1547" t="s">
        <v>25</v>
      </c>
      <c r="F1547" t="s">
        <v>21</v>
      </c>
      <c r="G1547">
        <v>2</v>
      </c>
      <c r="H1547" s="1">
        <v>39303.614583333336</v>
      </c>
      <c r="I1547" t="s">
        <v>31</v>
      </c>
      <c r="J1547" t="s">
        <v>47</v>
      </c>
      <c r="K1547" t="s">
        <v>26</v>
      </c>
      <c r="L1547" t="s">
        <v>26</v>
      </c>
      <c r="M1547" t="s">
        <v>27</v>
      </c>
      <c r="O1547">
        <v>0</v>
      </c>
      <c r="Q1547">
        <v>0</v>
      </c>
      <c r="R1547">
        <v>0</v>
      </c>
      <c r="S1547" t="s">
        <v>24</v>
      </c>
      <c r="T1547" t="s">
        <v>2652</v>
      </c>
      <c r="U1547" t="s">
        <v>221</v>
      </c>
      <c r="V1547" t="s">
        <v>219</v>
      </c>
      <c r="W1547" t="s">
        <v>220</v>
      </c>
      <c r="X1547">
        <v>1</v>
      </c>
      <c r="Y1547">
        <v>251059</v>
      </c>
    </row>
    <row r="1548" spans="1:25" x14ac:dyDescent="0.25">
      <c r="A1548" t="s">
        <v>483</v>
      </c>
      <c r="B1548" t="s">
        <v>484</v>
      </c>
      <c r="C1548" t="s">
        <v>235</v>
      </c>
      <c r="D1548" t="s">
        <v>236</v>
      </c>
      <c r="E1548" t="s">
        <v>25</v>
      </c>
      <c r="F1548" t="s">
        <v>21</v>
      </c>
      <c r="G1548">
        <v>2</v>
      </c>
      <c r="H1548" s="1">
        <v>38547.565972222219</v>
      </c>
      <c r="I1548" t="s">
        <v>31</v>
      </c>
      <c r="J1548" t="s">
        <v>56</v>
      </c>
      <c r="K1548" t="s">
        <v>26</v>
      </c>
      <c r="L1548" t="s">
        <v>26</v>
      </c>
      <c r="M1548" t="s">
        <v>27</v>
      </c>
      <c r="O1548">
        <v>0</v>
      </c>
      <c r="Q1548">
        <v>0</v>
      </c>
      <c r="R1548">
        <v>0</v>
      </c>
      <c r="S1548" t="s">
        <v>24</v>
      </c>
      <c r="T1548" t="s">
        <v>2653</v>
      </c>
      <c r="U1548" t="s">
        <v>166</v>
      </c>
      <c r="V1548" t="s">
        <v>438</v>
      </c>
      <c r="W1548" t="s">
        <v>439</v>
      </c>
      <c r="X1548">
        <v>1</v>
      </c>
      <c r="Y1548">
        <v>235819</v>
      </c>
    </row>
    <row r="1549" spans="1:25" x14ac:dyDescent="0.25">
      <c r="A1549" t="s">
        <v>483</v>
      </c>
      <c r="B1549" t="s">
        <v>484</v>
      </c>
      <c r="C1549" t="s">
        <v>235</v>
      </c>
      <c r="D1549" t="s">
        <v>236</v>
      </c>
      <c r="E1549" t="s">
        <v>25</v>
      </c>
      <c r="F1549" t="s">
        <v>21</v>
      </c>
      <c r="G1549">
        <v>2</v>
      </c>
      <c r="H1549" s="1">
        <v>39730.552083333336</v>
      </c>
      <c r="I1549" t="s">
        <v>31</v>
      </c>
      <c r="J1549" t="s">
        <v>56</v>
      </c>
      <c r="K1549" t="s">
        <v>26</v>
      </c>
      <c r="L1549" t="s">
        <v>26</v>
      </c>
      <c r="M1549" t="s">
        <v>27</v>
      </c>
      <c r="O1549">
        <v>0</v>
      </c>
      <c r="Q1549">
        <v>0</v>
      </c>
      <c r="R1549">
        <v>0</v>
      </c>
      <c r="S1549" t="s">
        <v>24</v>
      </c>
      <c r="T1549" t="s">
        <v>2654</v>
      </c>
      <c r="U1549" t="s">
        <v>86</v>
      </c>
      <c r="V1549" t="s">
        <v>96</v>
      </c>
      <c r="W1549" t="s">
        <v>97</v>
      </c>
      <c r="X1549">
        <v>1</v>
      </c>
      <c r="Y1549">
        <v>261262</v>
      </c>
    </row>
    <row r="1550" spans="1:25" x14ac:dyDescent="0.25">
      <c r="A1550" t="s">
        <v>483</v>
      </c>
      <c r="B1550" t="s">
        <v>484</v>
      </c>
      <c r="C1550" t="s">
        <v>235</v>
      </c>
      <c r="D1550" t="s">
        <v>236</v>
      </c>
      <c r="E1550" t="s">
        <v>25</v>
      </c>
      <c r="F1550" t="s">
        <v>21</v>
      </c>
      <c r="G1550">
        <v>2</v>
      </c>
      <c r="H1550" s="1">
        <v>40864.3125</v>
      </c>
      <c r="I1550" t="s">
        <v>31</v>
      </c>
      <c r="J1550" t="s">
        <v>56</v>
      </c>
      <c r="K1550" t="s">
        <v>26</v>
      </c>
      <c r="L1550" t="s">
        <v>26</v>
      </c>
      <c r="M1550" t="s">
        <v>27</v>
      </c>
      <c r="O1550">
        <v>0</v>
      </c>
      <c r="Q1550">
        <v>0</v>
      </c>
      <c r="R1550">
        <v>0</v>
      </c>
      <c r="S1550" t="s">
        <v>24</v>
      </c>
      <c r="T1550" t="s">
        <v>2654</v>
      </c>
      <c r="U1550" t="s">
        <v>86</v>
      </c>
      <c r="V1550" t="s">
        <v>96</v>
      </c>
      <c r="W1550" t="s">
        <v>97</v>
      </c>
      <c r="X1550">
        <v>1</v>
      </c>
      <c r="Y1550">
        <v>319368</v>
      </c>
    </row>
    <row r="1551" spans="1:25" x14ac:dyDescent="0.25">
      <c r="A1551" t="s">
        <v>483</v>
      </c>
      <c r="B1551" t="s">
        <v>484</v>
      </c>
      <c r="C1551" t="s">
        <v>235</v>
      </c>
      <c r="D1551" t="s">
        <v>236</v>
      </c>
      <c r="E1551" t="s">
        <v>25</v>
      </c>
      <c r="F1551" t="s">
        <v>21</v>
      </c>
      <c r="G1551">
        <v>2</v>
      </c>
      <c r="H1551" s="1">
        <v>36752.319444444445</v>
      </c>
      <c r="I1551" t="s">
        <v>31</v>
      </c>
      <c r="J1551" t="s">
        <v>56</v>
      </c>
      <c r="K1551" t="s">
        <v>26</v>
      </c>
      <c r="L1551" t="s">
        <v>26</v>
      </c>
      <c r="M1551" t="s">
        <v>27</v>
      </c>
      <c r="O1551">
        <v>0</v>
      </c>
      <c r="Q1551">
        <v>0</v>
      </c>
      <c r="R1551">
        <v>0</v>
      </c>
      <c r="S1551" t="s">
        <v>24</v>
      </c>
      <c r="T1551" t="s">
        <v>2654</v>
      </c>
      <c r="U1551" t="s">
        <v>86</v>
      </c>
      <c r="V1551" t="s">
        <v>96</v>
      </c>
      <c r="W1551" t="s">
        <v>97</v>
      </c>
      <c r="X1551">
        <v>1</v>
      </c>
      <c r="Y1551">
        <v>201709</v>
      </c>
    </row>
    <row r="1552" spans="1:25" x14ac:dyDescent="0.25">
      <c r="A1552" t="s">
        <v>483</v>
      </c>
      <c r="B1552" t="s">
        <v>484</v>
      </c>
      <c r="C1552" t="s">
        <v>235</v>
      </c>
      <c r="D1552" t="s">
        <v>236</v>
      </c>
      <c r="E1552" t="s">
        <v>25</v>
      </c>
      <c r="F1552" t="s">
        <v>21</v>
      </c>
      <c r="G1552">
        <v>2</v>
      </c>
      <c r="H1552" s="1">
        <v>39744.03125</v>
      </c>
      <c r="I1552" t="s">
        <v>31</v>
      </c>
      <c r="J1552" t="s">
        <v>56</v>
      </c>
      <c r="K1552" t="s">
        <v>143</v>
      </c>
      <c r="L1552" t="s">
        <v>26</v>
      </c>
      <c r="M1552" t="s">
        <v>64</v>
      </c>
      <c r="O1552">
        <v>0</v>
      </c>
      <c r="Q1552">
        <v>0</v>
      </c>
      <c r="R1552">
        <v>0</v>
      </c>
      <c r="S1552" t="s">
        <v>24</v>
      </c>
      <c r="T1552" t="s">
        <v>2654</v>
      </c>
      <c r="U1552" t="s">
        <v>86</v>
      </c>
      <c r="V1552" t="s">
        <v>489</v>
      </c>
      <c r="W1552" t="s">
        <v>490</v>
      </c>
      <c r="X1552">
        <v>1</v>
      </c>
      <c r="Y1552">
        <v>256455</v>
      </c>
    </row>
    <row r="1553" spans="1:25" x14ac:dyDescent="0.25">
      <c r="A1553" t="s">
        <v>483</v>
      </c>
      <c r="B1553" t="s">
        <v>484</v>
      </c>
      <c r="C1553" t="s">
        <v>235</v>
      </c>
      <c r="D1553" t="s">
        <v>236</v>
      </c>
      <c r="E1553" t="s">
        <v>25</v>
      </c>
      <c r="F1553" t="s">
        <v>21</v>
      </c>
      <c r="G1553">
        <v>2</v>
      </c>
      <c r="H1553" s="1">
        <v>39375.03125</v>
      </c>
      <c r="I1553" t="s">
        <v>31</v>
      </c>
      <c r="J1553" t="s">
        <v>56</v>
      </c>
      <c r="K1553" t="s">
        <v>26</v>
      </c>
      <c r="L1553" t="s">
        <v>122</v>
      </c>
      <c r="M1553" t="s">
        <v>27</v>
      </c>
      <c r="O1553">
        <v>0</v>
      </c>
      <c r="Q1553">
        <v>0</v>
      </c>
      <c r="R1553">
        <v>0</v>
      </c>
      <c r="S1553" t="s">
        <v>24</v>
      </c>
      <c r="T1553" t="s">
        <v>2654</v>
      </c>
      <c r="U1553" t="s">
        <v>86</v>
      </c>
      <c r="V1553" t="s">
        <v>489</v>
      </c>
      <c r="W1553" t="s">
        <v>490</v>
      </c>
      <c r="X1553">
        <v>1</v>
      </c>
      <c r="Y1553">
        <v>252747</v>
      </c>
    </row>
    <row r="1554" spans="1:25" x14ac:dyDescent="0.25">
      <c r="A1554" t="s">
        <v>483</v>
      </c>
      <c r="B1554" t="s">
        <v>484</v>
      </c>
      <c r="C1554" t="s">
        <v>235</v>
      </c>
      <c r="D1554" t="s">
        <v>236</v>
      </c>
      <c r="E1554" t="s">
        <v>25</v>
      </c>
      <c r="F1554" t="s">
        <v>21</v>
      </c>
      <c r="G1554">
        <v>2</v>
      </c>
      <c r="H1554" s="1">
        <v>39377.607638888891</v>
      </c>
      <c r="I1554" t="s">
        <v>31</v>
      </c>
      <c r="J1554" t="s">
        <v>47</v>
      </c>
      <c r="K1554" t="s">
        <v>26</v>
      </c>
      <c r="L1554" t="s">
        <v>26</v>
      </c>
      <c r="M1554" t="s">
        <v>27</v>
      </c>
      <c r="O1554">
        <v>0</v>
      </c>
      <c r="Q1554">
        <v>0</v>
      </c>
      <c r="R1554">
        <v>0</v>
      </c>
      <c r="S1554" t="s">
        <v>24</v>
      </c>
      <c r="T1554" t="s">
        <v>2654</v>
      </c>
      <c r="U1554" t="s">
        <v>86</v>
      </c>
      <c r="V1554" t="s">
        <v>489</v>
      </c>
      <c r="W1554" t="s">
        <v>490</v>
      </c>
      <c r="X1554">
        <v>1</v>
      </c>
      <c r="Y1554">
        <v>247978</v>
      </c>
    </row>
    <row r="1555" spans="1:25" x14ac:dyDescent="0.25">
      <c r="A1555" t="s">
        <v>483</v>
      </c>
      <c r="B1555" t="s">
        <v>484</v>
      </c>
      <c r="C1555" t="s">
        <v>235</v>
      </c>
      <c r="D1555" t="s">
        <v>236</v>
      </c>
      <c r="E1555" t="s">
        <v>25</v>
      </c>
      <c r="F1555" t="s">
        <v>21</v>
      </c>
      <c r="G1555">
        <v>2</v>
      </c>
      <c r="H1555" s="1">
        <v>39712.770833333336</v>
      </c>
      <c r="I1555" t="s">
        <v>31</v>
      </c>
      <c r="J1555" t="s">
        <v>47</v>
      </c>
      <c r="K1555" t="s">
        <v>26</v>
      </c>
      <c r="L1555" t="s">
        <v>26</v>
      </c>
      <c r="M1555" t="s">
        <v>27</v>
      </c>
      <c r="O1555">
        <v>0</v>
      </c>
      <c r="Q1555">
        <v>0</v>
      </c>
      <c r="R1555">
        <v>0</v>
      </c>
      <c r="S1555" t="s">
        <v>24</v>
      </c>
      <c r="T1555" t="s">
        <v>2654</v>
      </c>
      <c r="U1555" t="s">
        <v>86</v>
      </c>
      <c r="V1555" t="s">
        <v>489</v>
      </c>
      <c r="W1555" t="s">
        <v>490</v>
      </c>
      <c r="X1555">
        <v>1</v>
      </c>
      <c r="Y1555">
        <v>257023</v>
      </c>
    </row>
    <row r="1556" spans="1:25" x14ac:dyDescent="0.25">
      <c r="A1556" t="s">
        <v>483</v>
      </c>
      <c r="B1556" t="s">
        <v>484</v>
      </c>
      <c r="C1556" t="s">
        <v>235</v>
      </c>
      <c r="D1556" t="s">
        <v>236</v>
      </c>
      <c r="E1556" t="s">
        <v>25</v>
      </c>
      <c r="F1556" t="s">
        <v>21</v>
      </c>
      <c r="G1556">
        <v>2</v>
      </c>
      <c r="H1556" s="1">
        <v>39355.743055555555</v>
      </c>
      <c r="I1556" t="s">
        <v>31</v>
      </c>
      <c r="J1556" t="s">
        <v>56</v>
      </c>
      <c r="K1556" t="s">
        <v>26</v>
      </c>
      <c r="L1556" t="s">
        <v>26</v>
      </c>
      <c r="M1556" t="s">
        <v>27</v>
      </c>
      <c r="O1556">
        <v>0</v>
      </c>
      <c r="Q1556">
        <v>0</v>
      </c>
      <c r="R1556">
        <v>0</v>
      </c>
      <c r="S1556" t="s">
        <v>24</v>
      </c>
      <c r="T1556" t="s">
        <v>2654</v>
      </c>
      <c r="U1556" t="s">
        <v>86</v>
      </c>
      <c r="V1556" t="s">
        <v>489</v>
      </c>
      <c r="W1556" t="s">
        <v>490</v>
      </c>
      <c r="X1556">
        <v>1</v>
      </c>
      <c r="Y1556">
        <v>246323</v>
      </c>
    </row>
    <row r="1557" spans="1:25" x14ac:dyDescent="0.25">
      <c r="A1557" t="s">
        <v>483</v>
      </c>
      <c r="B1557" t="s">
        <v>484</v>
      </c>
      <c r="C1557" t="s">
        <v>235</v>
      </c>
      <c r="D1557" t="s">
        <v>236</v>
      </c>
      <c r="E1557" t="s">
        <v>25</v>
      </c>
      <c r="F1557" t="s">
        <v>21</v>
      </c>
      <c r="G1557">
        <v>2</v>
      </c>
      <c r="H1557" s="1">
        <v>38634.413194444445</v>
      </c>
      <c r="I1557" t="s">
        <v>31</v>
      </c>
      <c r="J1557" t="s">
        <v>56</v>
      </c>
      <c r="K1557" t="s">
        <v>143</v>
      </c>
      <c r="L1557" t="s">
        <v>125</v>
      </c>
      <c r="M1557" t="s">
        <v>64</v>
      </c>
      <c r="O1557" s="2">
        <v>5546</v>
      </c>
      <c r="Q1557">
        <v>0</v>
      </c>
      <c r="R1557">
        <v>0</v>
      </c>
      <c r="S1557" t="s">
        <v>24</v>
      </c>
      <c r="T1557" t="s">
        <v>2650</v>
      </c>
      <c r="U1557" t="s">
        <v>46</v>
      </c>
      <c r="V1557" t="s">
        <v>44</v>
      </c>
      <c r="W1557" t="s">
        <v>45</v>
      </c>
      <c r="X1557">
        <v>1</v>
      </c>
      <c r="Y1557">
        <v>235901</v>
      </c>
    </row>
    <row r="1558" spans="1:25" x14ac:dyDescent="0.25">
      <c r="A1558" t="s">
        <v>483</v>
      </c>
      <c r="B1558" t="s">
        <v>484</v>
      </c>
      <c r="C1558" t="s">
        <v>235</v>
      </c>
      <c r="D1558" t="s">
        <v>236</v>
      </c>
      <c r="E1558" t="s">
        <v>25</v>
      </c>
      <c r="F1558" t="s">
        <v>21</v>
      </c>
      <c r="G1558">
        <v>2</v>
      </c>
      <c r="H1558" s="1">
        <v>38577.547222222223</v>
      </c>
      <c r="I1558" t="s">
        <v>31</v>
      </c>
      <c r="J1558" t="s">
        <v>47</v>
      </c>
      <c r="K1558" t="s">
        <v>26</v>
      </c>
      <c r="L1558" t="s">
        <v>26</v>
      </c>
      <c r="M1558" t="s">
        <v>27</v>
      </c>
      <c r="O1558">
        <v>0</v>
      </c>
      <c r="Q1558">
        <v>0</v>
      </c>
      <c r="R1558">
        <v>0</v>
      </c>
      <c r="S1558" t="s">
        <v>24</v>
      </c>
      <c r="T1558" t="s">
        <v>2650</v>
      </c>
      <c r="U1558" t="s">
        <v>46</v>
      </c>
      <c r="V1558" t="s">
        <v>44</v>
      </c>
      <c r="W1558" t="s">
        <v>45</v>
      </c>
      <c r="X1558">
        <v>1</v>
      </c>
      <c r="Y1558">
        <v>236004</v>
      </c>
    </row>
    <row r="1559" spans="1:25" x14ac:dyDescent="0.25">
      <c r="A1559" t="s">
        <v>483</v>
      </c>
      <c r="B1559" t="s">
        <v>484</v>
      </c>
      <c r="C1559" t="s">
        <v>235</v>
      </c>
      <c r="D1559" t="s">
        <v>236</v>
      </c>
      <c r="E1559" t="s">
        <v>25</v>
      </c>
      <c r="F1559" t="s">
        <v>21</v>
      </c>
      <c r="G1559">
        <v>2</v>
      </c>
      <c r="H1559" s="1">
        <v>39133.604166666664</v>
      </c>
      <c r="I1559" t="s">
        <v>31</v>
      </c>
      <c r="J1559" t="s">
        <v>56</v>
      </c>
      <c r="K1559" t="s">
        <v>26</v>
      </c>
      <c r="L1559" t="s">
        <v>26</v>
      </c>
      <c r="M1559" t="s">
        <v>27</v>
      </c>
      <c r="O1559">
        <v>0</v>
      </c>
      <c r="Q1559">
        <v>0</v>
      </c>
      <c r="R1559">
        <v>0</v>
      </c>
      <c r="S1559" t="s">
        <v>24</v>
      </c>
      <c r="T1559" t="s">
        <v>2650</v>
      </c>
      <c r="U1559" t="s">
        <v>46</v>
      </c>
      <c r="V1559" t="s">
        <v>44</v>
      </c>
      <c r="W1559" t="s">
        <v>45</v>
      </c>
      <c r="X1559">
        <v>1</v>
      </c>
      <c r="Y1559">
        <v>243439</v>
      </c>
    </row>
    <row r="1560" spans="1:25" x14ac:dyDescent="0.25">
      <c r="A1560" t="s">
        <v>483</v>
      </c>
      <c r="B1560" t="s">
        <v>484</v>
      </c>
      <c r="C1560" t="s">
        <v>235</v>
      </c>
      <c r="D1560" t="s">
        <v>236</v>
      </c>
      <c r="E1560" t="s">
        <v>25</v>
      </c>
      <c r="F1560" t="s">
        <v>21</v>
      </c>
      <c r="G1560">
        <v>2</v>
      </c>
      <c r="H1560" s="1">
        <v>39505.34375</v>
      </c>
      <c r="I1560" t="s">
        <v>31</v>
      </c>
      <c r="J1560" t="s">
        <v>56</v>
      </c>
      <c r="K1560" t="s">
        <v>26</v>
      </c>
      <c r="L1560" t="s">
        <v>26</v>
      </c>
      <c r="M1560" t="s">
        <v>27</v>
      </c>
      <c r="O1560">
        <v>0</v>
      </c>
      <c r="Q1560">
        <v>0</v>
      </c>
      <c r="R1560">
        <v>0</v>
      </c>
      <c r="S1560" t="s">
        <v>24</v>
      </c>
      <c r="T1560" t="s">
        <v>2650</v>
      </c>
      <c r="U1560" t="s">
        <v>46</v>
      </c>
      <c r="V1560" t="s">
        <v>44</v>
      </c>
      <c r="W1560" t="s">
        <v>45</v>
      </c>
      <c r="X1560">
        <v>1</v>
      </c>
      <c r="Y1560">
        <v>255240</v>
      </c>
    </row>
    <row r="1561" spans="1:25" x14ac:dyDescent="0.25">
      <c r="A1561" t="s">
        <v>483</v>
      </c>
      <c r="B1561" t="s">
        <v>484</v>
      </c>
      <c r="C1561" t="s">
        <v>235</v>
      </c>
      <c r="D1561" t="s">
        <v>236</v>
      </c>
      <c r="E1561" t="s">
        <v>25</v>
      </c>
      <c r="F1561" t="s">
        <v>21</v>
      </c>
      <c r="G1561">
        <v>2</v>
      </c>
      <c r="H1561" s="1">
        <v>39730.451388888891</v>
      </c>
      <c r="I1561" t="s">
        <v>31</v>
      </c>
      <c r="J1561" t="s">
        <v>56</v>
      </c>
      <c r="K1561" t="s">
        <v>26</v>
      </c>
      <c r="L1561" t="s">
        <v>26</v>
      </c>
      <c r="M1561" t="s">
        <v>27</v>
      </c>
      <c r="O1561">
        <v>0</v>
      </c>
      <c r="Q1561">
        <v>0</v>
      </c>
      <c r="R1561">
        <v>0</v>
      </c>
      <c r="S1561" t="s">
        <v>24</v>
      </c>
      <c r="T1561" t="s">
        <v>2650</v>
      </c>
      <c r="U1561" t="s">
        <v>46</v>
      </c>
      <c r="V1561" t="s">
        <v>44</v>
      </c>
      <c r="W1561" t="s">
        <v>45</v>
      </c>
      <c r="X1561">
        <v>1</v>
      </c>
      <c r="Y1561">
        <v>259984</v>
      </c>
    </row>
    <row r="1562" spans="1:25" x14ac:dyDescent="0.25">
      <c r="A1562" t="s">
        <v>483</v>
      </c>
      <c r="B1562" t="s">
        <v>484</v>
      </c>
      <c r="C1562" t="s">
        <v>235</v>
      </c>
      <c r="D1562" t="s">
        <v>236</v>
      </c>
      <c r="E1562" t="s">
        <v>25</v>
      </c>
      <c r="F1562" t="s">
        <v>21</v>
      </c>
      <c r="G1562">
        <v>2</v>
      </c>
      <c r="H1562" s="1">
        <v>39771.375</v>
      </c>
      <c r="I1562" t="s">
        <v>31</v>
      </c>
      <c r="J1562" t="s">
        <v>47</v>
      </c>
      <c r="K1562" t="s">
        <v>26</v>
      </c>
      <c r="L1562" t="s">
        <v>26</v>
      </c>
      <c r="M1562" t="s">
        <v>27</v>
      </c>
      <c r="O1562">
        <v>0</v>
      </c>
      <c r="Q1562">
        <v>0</v>
      </c>
      <c r="R1562">
        <v>0</v>
      </c>
      <c r="S1562" t="s">
        <v>24</v>
      </c>
      <c r="T1562" t="s">
        <v>2650</v>
      </c>
      <c r="U1562" t="s">
        <v>46</v>
      </c>
      <c r="V1562" t="s">
        <v>44</v>
      </c>
      <c r="W1562" t="s">
        <v>45</v>
      </c>
      <c r="X1562">
        <v>1</v>
      </c>
      <c r="Y1562">
        <v>261750</v>
      </c>
    </row>
    <row r="1563" spans="1:25" x14ac:dyDescent="0.25">
      <c r="A1563" t="s">
        <v>483</v>
      </c>
      <c r="B1563" t="s">
        <v>484</v>
      </c>
      <c r="C1563" t="s">
        <v>235</v>
      </c>
      <c r="D1563" t="s">
        <v>236</v>
      </c>
      <c r="E1563" t="s">
        <v>25</v>
      </c>
      <c r="F1563" t="s">
        <v>21</v>
      </c>
      <c r="G1563">
        <v>2</v>
      </c>
      <c r="H1563" s="1">
        <v>40202.375694444447</v>
      </c>
      <c r="I1563" t="s">
        <v>31</v>
      </c>
      <c r="J1563" t="s">
        <v>56</v>
      </c>
      <c r="K1563" t="s">
        <v>26</v>
      </c>
      <c r="L1563" t="s">
        <v>26</v>
      </c>
      <c r="M1563" t="s">
        <v>27</v>
      </c>
      <c r="O1563">
        <v>0</v>
      </c>
      <c r="Q1563">
        <v>0</v>
      </c>
      <c r="R1563">
        <v>0</v>
      </c>
      <c r="S1563" t="s">
        <v>24</v>
      </c>
      <c r="T1563" t="s">
        <v>2650</v>
      </c>
      <c r="U1563" t="s">
        <v>46</v>
      </c>
      <c r="V1563" t="s">
        <v>44</v>
      </c>
      <c r="W1563" t="s">
        <v>45</v>
      </c>
      <c r="X1563">
        <v>1</v>
      </c>
      <c r="Y1563">
        <v>300853</v>
      </c>
    </row>
    <row r="1564" spans="1:25" x14ac:dyDescent="0.25">
      <c r="A1564" t="s">
        <v>483</v>
      </c>
      <c r="B1564" t="s">
        <v>484</v>
      </c>
      <c r="C1564" t="s">
        <v>235</v>
      </c>
      <c r="D1564" t="s">
        <v>236</v>
      </c>
      <c r="E1564" t="s">
        <v>25</v>
      </c>
      <c r="F1564" t="s">
        <v>21</v>
      </c>
      <c r="G1564">
        <v>2</v>
      </c>
      <c r="H1564" s="1">
        <v>40504.6875</v>
      </c>
      <c r="I1564" t="s">
        <v>31</v>
      </c>
      <c r="J1564" t="s">
        <v>47</v>
      </c>
      <c r="K1564" t="s">
        <v>26</v>
      </c>
      <c r="L1564" t="s">
        <v>26</v>
      </c>
      <c r="M1564" t="s">
        <v>27</v>
      </c>
      <c r="O1564">
        <v>0</v>
      </c>
      <c r="Q1564">
        <v>0</v>
      </c>
      <c r="R1564">
        <v>0</v>
      </c>
      <c r="S1564" t="s">
        <v>24</v>
      </c>
      <c r="T1564" t="s">
        <v>2650</v>
      </c>
      <c r="U1564" t="s">
        <v>46</v>
      </c>
      <c r="V1564" t="s">
        <v>44</v>
      </c>
      <c r="W1564" t="s">
        <v>45</v>
      </c>
      <c r="X1564">
        <v>1</v>
      </c>
      <c r="Y1564">
        <v>309135</v>
      </c>
    </row>
    <row r="1565" spans="1:25" x14ac:dyDescent="0.25">
      <c r="A1565" t="s">
        <v>483</v>
      </c>
      <c r="B1565" t="s">
        <v>484</v>
      </c>
      <c r="C1565" t="s">
        <v>235</v>
      </c>
      <c r="D1565" t="s">
        <v>236</v>
      </c>
      <c r="E1565" t="s">
        <v>25</v>
      </c>
      <c r="F1565" t="s">
        <v>21</v>
      </c>
      <c r="G1565">
        <v>2</v>
      </c>
      <c r="H1565" s="1">
        <v>40639.368055555555</v>
      </c>
      <c r="I1565" t="s">
        <v>31</v>
      </c>
      <c r="J1565" t="s">
        <v>56</v>
      </c>
      <c r="K1565" t="s">
        <v>26</v>
      </c>
      <c r="L1565" t="s">
        <v>26</v>
      </c>
      <c r="M1565" t="s">
        <v>27</v>
      </c>
      <c r="O1565">
        <v>0</v>
      </c>
      <c r="Q1565">
        <v>0</v>
      </c>
      <c r="R1565">
        <v>0</v>
      </c>
      <c r="S1565" t="s">
        <v>24</v>
      </c>
      <c r="T1565" t="s">
        <v>2650</v>
      </c>
      <c r="U1565" t="s">
        <v>46</v>
      </c>
      <c r="V1565" t="s">
        <v>44</v>
      </c>
      <c r="W1565" t="s">
        <v>45</v>
      </c>
      <c r="X1565">
        <v>1</v>
      </c>
      <c r="Y1565">
        <v>310914</v>
      </c>
    </row>
    <row r="1566" spans="1:25" x14ac:dyDescent="0.25">
      <c r="A1566" t="s">
        <v>483</v>
      </c>
      <c r="B1566" t="s">
        <v>484</v>
      </c>
      <c r="C1566" t="s">
        <v>235</v>
      </c>
      <c r="D1566" t="s">
        <v>236</v>
      </c>
      <c r="E1566" t="s">
        <v>25</v>
      </c>
      <c r="F1566" t="s">
        <v>21</v>
      </c>
      <c r="G1566">
        <v>2</v>
      </c>
      <c r="H1566" s="1">
        <v>40893.590277777781</v>
      </c>
      <c r="I1566" t="s">
        <v>31</v>
      </c>
      <c r="J1566" t="s">
        <v>47</v>
      </c>
      <c r="K1566" t="s">
        <v>26</v>
      </c>
      <c r="L1566" t="s">
        <v>26</v>
      </c>
      <c r="M1566" t="s">
        <v>27</v>
      </c>
      <c r="O1566">
        <v>0</v>
      </c>
      <c r="Q1566">
        <v>0</v>
      </c>
      <c r="R1566">
        <v>0</v>
      </c>
      <c r="S1566" t="s">
        <v>24</v>
      </c>
      <c r="T1566" t="s">
        <v>2650</v>
      </c>
      <c r="U1566" t="s">
        <v>46</v>
      </c>
      <c r="V1566" t="s">
        <v>44</v>
      </c>
      <c r="W1566" t="s">
        <v>45</v>
      </c>
      <c r="X1566">
        <v>1</v>
      </c>
      <c r="Y1566">
        <v>319791</v>
      </c>
    </row>
    <row r="1567" spans="1:25" x14ac:dyDescent="0.25">
      <c r="A1567" t="s">
        <v>483</v>
      </c>
      <c r="B1567" t="s">
        <v>484</v>
      </c>
      <c r="C1567" t="s">
        <v>235</v>
      </c>
      <c r="D1567" t="s">
        <v>236</v>
      </c>
      <c r="E1567" t="s">
        <v>25</v>
      </c>
      <c r="F1567" t="s">
        <v>21</v>
      </c>
      <c r="G1567">
        <v>2</v>
      </c>
      <c r="H1567" s="1">
        <v>41222.371527777781</v>
      </c>
      <c r="I1567" t="s">
        <v>31</v>
      </c>
      <c r="J1567" t="s">
        <v>47</v>
      </c>
      <c r="K1567" t="s">
        <v>26</v>
      </c>
      <c r="L1567" t="s">
        <v>26</v>
      </c>
      <c r="M1567" t="s">
        <v>27</v>
      </c>
      <c r="O1567">
        <v>0</v>
      </c>
      <c r="Q1567">
        <v>0</v>
      </c>
      <c r="R1567">
        <v>0</v>
      </c>
      <c r="S1567" t="s">
        <v>24</v>
      </c>
      <c r="T1567" t="s">
        <v>2650</v>
      </c>
      <c r="U1567" t="s">
        <v>46</v>
      </c>
      <c r="V1567" t="s">
        <v>44</v>
      </c>
      <c r="W1567" t="s">
        <v>45</v>
      </c>
      <c r="X1567">
        <v>1</v>
      </c>
      <c r="Y1567">
        <v>329954</v>
      </c>
    </row>
    <row r="1568" spans="1:25" x14ac:dyDescent="0.25">
      <c r="A1568" t="s">
        <v>483</v>
      </c>
      <c r="B1568" t="s">
        <v>484</v>
      </c>
      <c r="C1568" t="s">
        <v>235</v>
      </c>
      <c r="D1568" t="s">
        <v>236</v>
      </c>
      <c r="E1568" t="s">
        <v>25</v>
      </c>
      <c r="F1568" t="s">
        <v>21</v>
      </c>
      <c r="G1568">
        <v>2</v>
      </c>
      <c r="H1568" s="1">
        <v>41234.010416666664</v>
      </c>
      <c r="I1568" t="s">
        <v>31</v>
      </c>
      <c r="J1568" t="s">
        <v>47</v>
      </c>
      <c r="K1568" t="s">
        <v>26</v>
      </c>
      <c r="L1568" t="s">
        <v>26</v>
      </c>
      <c r="M1568" t="s">
        <v>27</v>
      </c>
      <c r="O1568">
        <v>0</v>
      </c>
      <c r="Q1568">
        <v>0</v>
      </c>
      <c r="R1568">
        <v>0</v>
      </c>
      <c r="S1568" t="s">
        <v>24</v>
      </c>
      <c r="T1568" t="s">
        <v>2650</v>
      </c>
      <c r="U1568" t="s">
        <v>46</v>
      </c>
      <c r="V1568" t="s">
        <v>44</v>
      </c>
      <c r="W1568" t="s">
        <v>45</v>
      </c>
      <c r="X1568">
        <v>1</v>
      </c>
      <c r="Y1568">
        <v>329867</v>
      </c>
    </row>
    <row r="1569" spans="1:25" x14ac:dyDescent="0.25">
      <c r="A1569" t="s">
        <v>483</v>
      </c>
      <c r="B1569" t="s">
        <v>484</v>
      </c>
      <c r="C1569" t="s">
        <v>235</v>
      </c>
      <c r="D1569" t="s">
        <v>236</v>
      </c>
      <c r="E1569" t="s">
        <v>25</v>
      </c>
      <c r="F1569" t="s">
        <v>21</v>
      </c>
      <c r="G1569">
        <v>2</v>
      </c>
      <c r="H1569" s="1">
        <v>41252.552083333336</v>
      </c>
      <c r="I1569" t="s">
        <v>31</v>
      </c>
      <c r="J1569" t="s">
        <v>56</v>
      </c>
      <c r="K1569" t="s">
        <v>26</v>
      </c>
      <c r="L1569" t="s">
        <v>26</v>
      </c>
      <c r="M1569" t="s">
        <v>27</v>
      </c>
      <c r="O1569">
        <v>0</v>
      </c>
      <c r="Q1569">
        <v>0</v>
      </c>
      <c r="R1569">
        <v>0</v>
      </c>
      <c r="S1569" t="s">
        <v>24</v>
      </c>
      <c r="T1569" t="s">
        <v>2650</v>
      </c>
      <c r="U1569" t="s">
        <v>46</v>
      </c>
      <c r="V1569" t="s">
        <v>44</v>
      </c>
      <c r="W1569" t="s">
        <v>45</v>
      </c>
      <c r="X1569">
        <v>1</v>
      </c>
      <c r="Y1569">
        <v>330486</v>
      </c>
    </row>
    <row r="1570" spans="1:25" x14ac:dyDescent="0.25">
      <c r="A1570" t="s">
        <v>483</v>
      </c>
      <c r="B1570" t="s">
        <v>484</v>
      </c>
      <c r="C1570" t="s">
        <v>235</v>
      </c>
      <c r="D1570" t="s">
        <v>236</v>
      </c>
      <c r="E1570" t="s">
        <v>25</v>
      </c>
      <c r="F1570" t="s">
        <v>21</v>
      </c>
      <c r="G1570">
        <v>2</v>
      </c>
      <c r="H1570" s="1">
        <v>41254.390972222223</v>
      </c>
      <c r="I1570" t="s">
        <v>31</v>
      </c>
      <c r="J1570" t="s">
        <v>56</v>
      </c>
      <c r="K1570" t="s">
        <v>26</v>
      </c>
      <c r="L1570" t="s">
        <v>26</v>
      </c>
      <c r="M1570" t="s">
        <v>27</v>
      </c>
      <c r="O1570">
        <v>0</v>
      </c>
      <c r="Q1570">
        <v>0</v>
      </c>
      <c r="R1570">
        <v>0</v>
      </c>
      <c r="S1570" t="s">
        <v>24</v>
      </c>
      <c r="T1570" t="s">
        <v>2650</v>
      </c>
      <c r="U1570" t="s">
        <v>46</v>
      </c>
      <c r="V1570" t="s">
        <v>44</v>
      </c>
      <c r="W1570" t="s">
        <v>45</v>
      </c>
      <c r="X1570">
        <v>1</v>
      </c>
      <c r="Y1570">
        <v>330492</v>
      </c>
    </row>
    <row r="1571" spans="1:25" x14ac:dyDescent="0.25">
      <c r="A1571" t="s">
        <v>483</v>
      </c>
      <c r="B1571" t="s">
        <v>484</v>
      </c>
      <c r="C1571" t="s">
        <v>235</v>
      </c>
      <c r="D1571" t="s">
        <v>236</v>
      </c>
      <c r="E1571" t="s">
        <v>25</v>
      </c>
      <c r="F1571" t="s">
        <v>21</v>
      </c>
      <c r="G1571">
        <v>2</v>
      </c>
      <c r="H1571" s="1">
        <v>41259.440972222219</v>
      </c>
      <c r="I1571" t="s">
        <v>31</v>
      </c>
      <c r="J1571" t="s">
        <v>47</v>
      </c>
      <c r="K1571" t="s">
        <v>26</v>
      </c>
      <c r="L1571" t="s">
        <v>26</v>
      </c>
      <c r="M1571" t="s">
        <v>27</v>
      </c>
      <c r="O1571">
        <v>0</v>
      </c>
      <c r="Q1571">
        <v>0</v>
      </c>
      <c r="R1571">
        <v>0</v>
      </c>
      <c r="S1571" t="s">
        <v>24</v>
      </c>
      <c r="T1571" t="s">
        <v>2650</v>
      </c>
      <c r="U1571" t="s">
        <v>46</v>
      </c>
      <c r="V1571" t="s">
        <v>44</v>
      </c>
      <c r="W1571" t="s">
        <v>45</v>
      </c>
      <c r="X1571">
        <v>1</v>
      </c>
      <c r="Y1571">
        <v>330363</v>
      </c>
    </row>
    <row r="1572" spans="1:25" x14ac:dyDescent="0.25">
      <c r="A1572" t="s">
        <v>483</v>
      </c>
      <c r="B1572" t="s">
        <v>484</v>
      </c>
      <c r="C1572" t="s">
        <v>235</v>
      </c>
      <c r="D1572" t="s">
        <v>236</v>
      </c>
      <c r="E1572" t="s">
        <v>25</v>
      </c>
      <c r="F1572" t="s">
        <v>21</v>
      </c>
      <c r="G1572">
        <v>2</v>
      </c>
      <c r="H1572" s="1">
        <v>41269.416666666664</v>
      </c>
      <c r="I1572" t="s">
        <v>31</v>
      </c>
      <c r="J1572" t="s">
        <v>47</v>
      </c>
      <c r="K1572" t="s">
        <v>26</v>
      </c>
      <c r="L1572" t="s">
        <v>26</v>
      </c>
      <c r="M1572" t="s">
        <v>27</v>
      </c>
      <c r="O1572">
        <v>0</v>
      </c>
      <c r="Q1572">
        <v>0</v>
      </c>
      <c r="R1572">
        <v>0</v>
      </c>
      <c r="S1572" t="s">
        <v>24</v>
      </c>
      <c r="T1572" t="s">
        <v>2650</v>
      </c>
      <c r="U1572" t="s">
        <v>46</v>
      </c>
      <c r="V1572" t="s">
        <v>44</v>
      </c>
      <c r="W1572" t="s">
        <v>45</v>
      </c>
      <c r="X1572">
        <v>1</v>
      </c>
      <c r="Y1572">
        <v>330579</v>
      </c>
    </row>
    <row r="1573" spans="1:25" x14ac:dyDescent="0.25">
      <c r="A1573" t="s">
        <v>483</v>
      </c>
      <c r="B1573" t="s">
        <v>484</v>
      </c>
      <c r="C1573" t="s">
        <v>235</v>
      </c>
      <c r="D1573" t="s">
        <v>236</v>
      </c>
      <c r="E1573" t="s">
        <v>25</v>
      </c>
      <c r="F1573" t="s">
        <v>21</v>
      </c>
      <c r="G1573">
        <v>2</v>
      </c>
      <c r="H1573" s="1">
        <v>41634.541666666664</v>
      </c>
      <c r="I1573" t="s">
        <v>31</v>
      </c>
      <c r="J1573" t="s">
        <v>47</v>
      </c>
      <c r="K1573" t="s">
        <v>26</v>
      </c>
      <c r="L1573" t="s">
        <v>26</v>
      </c>
      <c r="M1573" t="s">
        <v>27</v>
      </c>
      <c r="O1573">
        <v>0</v>
      </c>
      <c r="Q1573">
        <v>0</v>
      </c>
      <c r="R1573">
        <v>0</v>
      </c>
      <c r="S1573" t="s">
        <v>24</v>
      </c>
      <c r="T1573" t="s">
        <v>2650</v>
      </c>
      <c r="U1573" t="s">
        <v>46</v>
      </c>
      <c r="V1573" t="s">
        <v>44</v>
      </c>
      <c r="W1573" t="s">
        <v>45</v>
      </c>
      <c r="X1573">
        <v>1</v>
      </c>
      <c r="Y1573">
        <v>342916</v>
      </c>
    </row>
    <row r="1574" spans="1:25" x14ac:dyDescent="0.25">
      <c r="A1574" t="s">
        <v>483</v>
      </c>
      <c r="B1574" t="s">
        <v>484</v>
      </c>
      <c r="C1574" t="s">
        <v>235</v>
      </c>
      <c r="D1574" t="s">
        <v>236</v>
      </c>
      <c r="E1574" t="s">
        <v>25</v>
      </c>
      <c r="F1574" t="s">
        <v>21</v>
      </c>
      <c r="G1574">
        <v>2</v>
      </c>
      <c r="H1574" s="1">
        <v>41696.03125</v>
      </c>
      <c r="I1574" t="s">
        <v>31</v>
      </c>
      <c r="J1574" t="s">
        <v>47</v>
      </c>
      <c r="K1574" t="s">
        <v>26</v>
      </c>
      <c r="L1574" t="s">
        <v>26</v>
      </c>
      <c r="M1574" t="s">
        <v>27</v>
      </c>
      <c r="O1574">
        <v>0</v>
      </c>
      <c r="Q1574">
        <v>0</v>
      </c>
      <c r="R1574">
        <v>0</v>
      </c>
      <c r="S1574" t="s">
        <v>24</v>
      </c>
      <c r="T1574" t="s">
        <v>2650</v>
      </c>
      <c r="U1574" t="s">
        <v>46</v>
      </c>
      <c r="V1574" t="s">
        <v>44</v>
      </c>
      <c r="W1574" t="s">
        <v>45</v>
      </c>
      <c r="X1574">
        <v>1</v>
      </c>
      <c r="Y1574">
        <v>343766</v>
      </c>
    </row>
    <row r="1575" spans="1:25" x14ac:dyDescent="0.25">
      <c r="A1575" t="s">
        <v>483</v>
      </c>
      <c r="B1575" t="s">
        <v>484</v>
      </c>
      <c r="C1575" t="s">
        <v>235</v>
      </c>
      <c r="D1575" t="s">
        <v>236</v>
      </c>
      <c r="E1575" t="s">
        <v>25</v>
      </c>
      <c r="F1575" t="s">
        <v>21</v>
      </c>
      <c r="G1575">
        <v>2</v>
      </c>
      <c r="H1575" s="1">
        <v>42084.479166666664</v>
      </c>
      <c r="I1575" t="s">
        <v>31</v>
      </c>
      <c r="J1575" t="s">
        <v>47</v>
      </c>
      <c r="K1575" t="s">
        <v>26</v>
      </c>
      <c r="L1575" t="s">
        <v>26</v>
      </c>
      <c r="M1575" t="s">
        <v>27</v>
      </c>
      <c r="O1575">
        <v>0</v>
      </c>
      <c r="Q1575">
        <v>0</v>
      </c>
      <c r="R1575">
        <v>0</v>
      </c>
      <c r="S1575" t="s">
        <v>24</v>
      </c>
      <c r="T1575" t="s">
        <v>2650</v>
      </c>
      <c r="U1575" t="s">
        <v>46</v>
      </c>
      <c r="V1575" t="s">
        <v>44</v>
      </c>
      <c r="W1575" t="s">
        <v>45</v>
      </c>
      <c r="X1575">
        <v>1</v>
      </c>
      <c r="Y1575">
        <v>358374</v>
      </c>
    </row>
    <row r="1576" spans="1:25" x14ac:dyDescent="0.25">
      <c r="A1576" t="s">
        <v>483</v>
      </c>
      <c r="B1576" t="s">
        <v>484</v>
      </c>
      <c r="C1576" t="s">
        <v>235</v>
      </c>
      <c r="D1576" t="s">
        <v>236</v>
      </c>
      <c r="E1576" t="s">
        <v>25</v>
      </c>
      <c r="F1576" t="s">
        <v>21</v>
      </c>
      <c r="G1576">
        <v>2</v>
      </c>
      <c r="H1576" s="1">
        <v>38412.020833333336</v>
      </c>
      <c r="I1576" t="s">
        <v>31</v>
      </c>
      <c r="J1576" t="s">
        <v>56</v>
      </c>
      <c r="K1576" t="s">
        <v>26</v>
      </c>
      <c r="L1576" t="s">
        <v>26</v>
      </c>
      <c r="M1576" t="s">
        <v>27</v>
      </c>
      <c r="O1576">
        <v>0</v>
      </c>
      <c r="Q1576">
        <v>0</v>
      </c>
      <c r="R1576">
        <v>0</v>
      </c>
      <c r="S1576" t="s">
        <v>24</v>
      </c>
      <c r="T1576" t="s">
        <v>2650</v>
      </c>
      <c r="U1576" t="s">
        <v>46</v>
      </c>
      <c r="V1576" t="s">
        <v>44</v>
      </c>
      <c r="W1576" t="s">
        <v>45</v>
      </c>
      <c r="X1576">
        <v>1</v>
      </c>
      <c r="Y1576">
        <v>232420</v>
      </c>
    </row>
    <row r="1577" spans="1:25" x14ac:dyDescent="0.25">
      <c r="A1577" t="s">
        <v>483</v>
      </c>
      <c r="B1577" t="s">
        <v>484</v>
      </c>
      <c r="C1577" t="s">
        <v>235</v>
      </c>
      <c r="D1577" t="s">
        <v>236</v>
      </c>
      <c r="E1577" t="s">
        <v>25</v>
      </c>
      <c r="F1577" t="s">
        <v>21</v>
      </c>
      <c r="G1577">
        <v>2</v>
      </c>
      <c r="H1577" s="1">
        <v>39421.489583333336</v>
      </c>
      <c r="I1577" t="s">
        <v>31</v>
      </c>
      <c r="J1577" t="s">
        <v>47</v>
      </c>
      <c r="K1577" t="s">
        <v>26</v>
      </c>
      <c r="L1577" t="s">
        <v>26</v>
      </c>
      <c r="M1577" t="s">
        <v>27</v>
      </c>
      <c r="O1577">
        <v>0</v>
      </c>
      <c r="Q1577">
        <v>0</v>
      </c>
      <c r="R1577">
        <v>0</v>
      </c>
      <c r="S1577" t="s">
        <v>24</v>
      </c>
      <c r="T1577" t="s">
        <v>2650</v>
      </c>
      <c r="U1577" t="s">
        <v>46</v>
      </c>
      <c r="V1577" t="s">
        <v>44</v>
      </c>
      <c r="W1577" t="s">
        <v>45</v>
      </c>
      <c r="X1577">
        <v>1</v>
      </c>
      <c r="Y1577">
        <v>252577</v>
      </c>
    </row>
    <row r="1578" spans="1:25" x14ac:dyDescent="0.25">
      <c r="A1578" t="s">
        <v>483</v>
      </c>
      <c r="B1578" t="s">
        <v>484</v>
      </c>
      <c r="C1578" t="s">
        <v>235</v>
      </c>
      <c r="D1578" t="s">
        <v>236</v>
      </c>
      <c r="E1578" t="s">
        <v>25</v>
      </c>
      <c r="F1578" t="s">
        <v>21</v>
      </c>
      <c r="G1578">
        <v>2</v>
      </c>
      <c r="H1578" s="1">
        <v>39652.284722222219</v>
      </c>
      <c r="I1578" t="s">
        <v>31</v>
      </c>
      <c r="J1578" t="s">
        <v>56</v>
      </c>
      <c r="K1578" t="s">
        <v>26</v>
      </c>
      <c r="L1578" t="s">
        <v>26</v>
      </c>
      <c r="M1578" t="s">
        <v>27</v>
      </c>
      <c r="O1578">
        <v>0</v>
      </c>
      <c r="Q1578">
        <v>0</v>
      </c>
      <c r="R1578">
        <v>0</v>
      </c>
      <c r="S1578" t="s">
        <v>24</v>
      </c>
      <c r="T1578" t="s">
        <v>2650</v>
      </c>
      <c r="U1578" t="s">
        <v>46</v>
      </c>
      <c r="V1578" t="s">
        <v>44</v>
      </c>
      <c r="W1578" t="s">
        <v>45</v>
      </c>
      <c r="X1578">
        <v>1</v>
      </c>
      <c r="Y1578">
        <v>254963</v>
      </c>
    </row>
    <row r="1579" spans="1:25" x14ac:dyDescent="0.25">
      <c r="A1579" t="s">
        <v>483</v>
      </c>
      <c r="B1579" t="s">
        <v>484</v>
      </c>
      <c r="C1579" t="s">
        <v>235</v>
      </c>
      <c r="D1579" t="s">
        <v>236</v>
      </c>
      <c r="E1579" t="s">
        <v>25</v>
      </c>
      <c r="F1579" t="s">
        <v>21</v>
      </c>
      <c r="G1579">
        <v>2</v>
      </c>
      <c r="H1579" s="1">
        <v>40212.455555555556</v>
      </c>
      <c r="I1579" t="s">
        <v>31</v>
      </c>
      <c r="J1579" t="s">
        <v>47</v>
      </c>
      <c r="K1579" t="s">
        <v>26</v>
      </c>
      <c r="L1579" t="s">
        <v>26</v>
      </c>
      <c r="M1579" t="s">
        <v>27</v>
      </c>
      <c r="O1579">
        <v>0</v>
      </c>
      <c r="Q1579">
        <v>0</v>
      </c>
      <c r="R1579">
        <v>0</v>
      </c>
      <c r="S1579" t="s">
        <v>24</v>
      </c>
      <c r="T1579" t="s">
        <v>2650</v>
      </c>
      <c r="U1579" t="s">
        <v>46</v>
      </c>
      <c r="V1579" t="s">
        <v>44</v>
      </c>
      <c r="W1579" t="s">
        <v>45</v>
      </c>
      <c r="X1579">
        <v>1</v>
      </c>
      <c r="Y1579">
        <v>301034</v>
      </c>
    </row>
    <row r="1580" spans="1:25" x14ac:dyDescent="0.25">
      <c r="A1580" t="s">
        <v>483</v>
      </c>
      <c r="B1580" t="s">
        <v>484</v>
      </c>
      <c r="C1580" t="s">
        <v>235</v>
      </c>
      <c r="D1580" t="s">
        <v>236</v>
      </c>
      <c r="E1580" t="s">
        <v>25</v>
      </c>
      <c r="F1580" t="s">
        <v>21</v>
      </c>
      <c r="G1580">
        <v>2</v>
      </c>
      <c r="H1580" s="1">
        <v>40508.607638888891</v>
      </c>
      <c r="I1580" t="s">
        <v>31</v>
      </c>
      <c r="J1580" t="s">
        <v>56</v>
      </c>
      <c r="K1580" t="s">
        <v>26</v>
      </c>
      <c r="L1580" t="s">
        <v>26</v>
      </c>
      <c r="M1580" t="s">
        <v>27</v>
      </c>
      <c r="O1580">
        <v>0</v>
      </c>
      <c r="Q1580">
        <v>0</v>
      </c>
      <c r="R1580">
        <v>0</v>
      </c>
      <c r="S1580" t="s">
        <v>24</v>
      </c>
      <c r="T1580" t="s">
        <v>2650</v>
      </c>
      <c r="U1580" t="s">
        <v>46</v>
      </c>
      <c r="V1580" t="s">
        <v>44</v>
      </c>
      <c r="W1580" t="s">
        <v>45</v>
      </c>
      <c r="X1580">
        <v>1</v>
      </c>
      <c r="Y1580">
        <v>309168</v>
      </c>
    </row>
    <row r="1581" spans="1:25" x14ac:dyDescent="0.25">
      <c r="A1581" t="s">
        <v>483</v>
      </c>
      <c r="B1581" t="s">
        <v>484</v>
      </c>
      <c r="C1581" t="s">
        <v>235</v>
      </c>
      <c r="D1581" t="s">
        <v>236</v>
      </c>
      <c r="E1581" t="s">
        <v>25</v>
      </c>
      <c r="F1581" t="s">
        <v>21</v>
      </c>
      <c r="G1581">
        <v>2</v>
      </c>
      <c r="H1581" s="1">
        <v>40548.416666666664</v>
      </c>
      <c r="I1581" t="s">
        <v>31</v>
      </c>
      <c r="J1581" t="s">
        <v>56</v>
      </c>
      <c r="K1581" t="s">
        <v>26</v>
      </c>
      <c r="L1581" t="s">
        <v>26</v>
      </c>
      <c r="M1581" t="s">
        <v>27</v>
      </c>
      <c r="O1581">
        <v>0</v>
      </c>
      <c r="Q1581">
        <v>0</v>
      </c>
      <c r="R1581">
        <v>0</v>
      </c>
      <c r="S1581" t="s">
        <v>24</v>
      </c>
      <c r="T1581" t="s">
        <v>2650</v>
      </c>
      <c r="U1581" t="s">
        <v>46</v>
      </c>
      <c r="V1581" t="s">
        <v>44</v>
      </c>
      <c r="W1581" t="s">
        <v>45</v>
      </c>
      <c r="X1581">
        <v>1</v>
      </c>
      <c r="Y1581">
        <v>309816</v>
      </c>
    </row>
    <row r="1582" spans="1:25" x14ac:dyDescent="0.25">
      <c r="A1582" t="s">
        <v>483</v>
      </c>
      <c r="B1582" t="s">
        <v>484</v>
      </c>
      <c r="C1582" t="s">
        <v>235</v>
      </c>
      <c r="D1582" t="s">
        <v>236</v>
      </c>
      <c r="E1582" t="s">
        <v>25</v>
      </c>
      <c r="F1582" t="s">
        <v>21</v>
      </c>
      <c r="G1582">
        <v>2</v>
      </c>
      <c r="H1582" s="1">
        <v>40580.65</v>
      </c>
      <c r="I1582" t="s">
        <v>31</v>
      </c>
      <c r="J1582" t="s">
        <v>47</v>
      </c>
      <c r="K1582" t="s">
        <v>26</v>
      </c>
      <c r="L1582" t="s">
        <v>26</v>
      </c>
      <c r="M1582" t="s">
        <v>27</v>
      </c>
      <c r="O1582">
        <v>0</v>
      </c>
      <c r="Q1582">
        <v>0</v>
      </c>
      <c r="R1582">
        <v>0</v>
      </c>
      <c r="S1582" t="s">
        <v>24</v>
      </c>
      <c r="T1582" t="s">
        <v>2650</v>
      </c>
      <c r="U1582" t="s">
        <v>46</v>
      </c>
      <c r="V1582" t="s">
        <v>44</v>
      </c>
      <c r="W1582" t="s">
        <v>45</v>
      </c>
      <c r="X1582">
        <v>1</v>
      </c>
      <c r="Y1582">
        <v>310119</v>
      </c>
    </row>
    <row r="1583" spans="1:25" x14ac:dyDescent="0.25">
      <c r="A1583" t="s">
        <v>483</v>
      </c>
      <c r="B1583" t="s">
        <v>484</v>
      </c>
      <c r="C1583" t="s">
        <v>235</v>
      </c>
      <c r="D1583" t="s">
        <v>236</v>
      </c>
      <c r="E1583" t="s">
        <v>25</v>
      </c>
      <c r="F1583" t="s">
        <v>21</v>
      </c>
      <c r="G1583">
        <v>2</v>
      </c>
      <c r="H1583" s="1">
        <v>41234.385416666664</v>
      </c>
      <c r="I1583" t="s">
        <v>31</v>
      </c>
      <c r="J1583" t="s">
        <v>47</v>
      </c>
      <c r="K1583" t="s">
        <v>26</v>
      </c>
      <c r="L1583" t="s">
        <v>26</v>
      </c>
      <c r="M1583" t="s">
        <v>27</v>
      </c>
      <c r="O1583">
        <v>0</v>
      </c>
      <c r="Q1583">
        <v>0</v>
      </c>
      <c r="R1583">
        <v>0</v>
      </c>
      <c r="S1583" t="s">
        <v>24</v>
      </c>
      <c r="T1583" t="s">
        <v>2650</v>
      </c>
      <c r="U1583" t="s">
        <v>46</v>
      </c>
      <c r="V1583" t="s">
        <v>44</v>
      </c>
      <c r="W1583" t="s">
        <v>45</v>
      </c>
      <c r="X1583">
        <v>1</v>
      </c>
      <c r="Y1583">
        <v>330039</v>
      </c>
    </row>
    <row r="1584" spans="1:25" x14ac:dyDescent="0.25">
      <c r="A1584" t="s">
        <v>483</v>
      </c>
      <c r="B1584" t="s">
        <v>484</v>
      </c>
      <c r="C1584" t="s">
        <v>235</v>
      </c>
      <c r="D1584" t="s">
        <v>236</v>
      </c>
      <c r="E1584" t="s">
        <v>25</v>
      </c>
      <c r="F1584" t="s">
        <v>21</v>
      </c>
      <c r="G1584">
        <v>2</v>
      </c>
      <c r="H1584" s="1">
        <v>41342.632638888892</v>
      </c>
      <c r="I1584" t="s">
        <v>31</v>
      </c>
      <c r="J1584" t="s">
        <v>56</v>
      </c>
      <c r="K1584" t="s">
        <v>26</v>
      </c>
      <c r="L1584" t="s">
        <v>26</v>
      </c>
      <c r="M1584" t="s">
        <v>27</v>
      </c>
      <c r="O1584">
        <v>0</v>
      </c>
      <c r="Q1584">
        <v>0</v>
      </c>
      <c r="R1584">
        <v>0</v>
      </c>
      <c r="S1584" t="s">
        <v>24</v>
      </c>
      <c r="T1584" t="s">
        <v>2650</v>
      </c>
      <c r="U1584" t="s">
        <v>46</v>
      </c>
      <c r="V1584" t="s">
        <v>44</v>
      </c>
      <c r="W1584" t="s">
        <v>45</v>
      </c>
      <c r="X1584">
        <v>1</v>
      </c>
      <c r="Y1584">
        <v>331446</v>
      </c>
    </row>
    <row r="1585" spans="1:25" x14ac:dyDescent="0.25">
      <c r="A1585" t="s">
        <v>483</v>
      </c>
      <c r="B1585" t="s">
        <v>484</v>
      </c>
      <c r="C1585" t="s">
        <v>235</v>
      </c>
      <c r="D1585" t="s">
        <v>236</v>
      </c>
      <c r="E1585" t="s">
        <v>25</v>
      </c>
      <c r="F1585" t="s">
        <v>21</v>
      </c>
      <c r="G1585">
        <v>2</v>
      </c>
      <c r="H1585" s="1">
        <v>41988.416666666664</v>
      </c>
      <c r="I1585" t="s">
        <v>31</v>
      </c>
      <c r="J1585" t="s">
        <v>56</v>
      </c>
      <c r="K1585" t="s">
        <v>26</v>
      </c>
      <c r="L1585" t="s">
        <v>26</v>
      </c>
      <c r="M1585" t="s">
        <v>27</v>
      </c>
      <c r="O1585">
        <v>0</v>
      </c>
      <c r="Q1585">
        <v>0</v>
      </c>
      <c r="R1585">
        <v>0</v>
      </c>
      <c r="S1585" t="s">
        <v>24</v>
      </c>
      <c r="T1585" t="s">
        <v>2650</v>
      </c>
      <c r="U1585" t="s">
        <v>46</v>
      </c>
      <c r="V1585" t="s">
        <v>44</v>
      </c>
      <c r="W1585" t="s">
        <v>45</v>
      </c>
      <c r="X1585">
        <v>1</v>
      </c>
      <c r="Y1585">
        <v>356941</v>
      </c>
    </row>
    <row r="1586" spans="1:25" x14ac:dyDescent="0.25">
      <c r="A1586" t="s">
        <v>483</v>
      </c>
      <c r="B1586" t="s">
        <v>484</v>
      </c>
      <c r="C1586" t="s">
        <v>235</v>
      </c>
      <c r="D1586" t="s">
        <v>236</v>
      </c>
      <c r="E1586" t="s">
        <v>25</v>
      </c>
      <c r="F1586" t="s">
        <v>21</v>
      </c>
      <c r="G1586">
        <v>2</v>
      </c>
      <c r="H1586" s="1">
        <v>42009.383333333331</v>
      </c>
      <c r="I1586" t="s">
        <v>31</v>
      </c>
      <c r="J1586" t="s">
        <v>56</v>
      </c>
      <c r="K1586" t="s">
        <v>26</v>
      </c>
      <c r="L1586" t="s">
        <v>26</v>
      </c>
      <c r="M1586" t="s">
        <v>27</v>
      </c>
      <c r="O1586">
        <v>0</v>
      </c>
      <c r="Q1586">
        <v>0</v>
      </c>
      <c r="R1586">
        <v>0</v>
      </c>
      <c r="S1586" t="s">
        <v>24</v>
      </c>
      <c r="T1586" t="s">
        <v>2650</v>
      </c>
      <c r="U1586" t="s">
        <v>46</v>
      </c>
      <c r="V1586" t="s">
        <v>44</v>
      </c>
      <c r="W1586" t="s">
        <v>45</v>
      </c>
      <c r="X1586">
        <v>1</v>
      </c>
      <c r="Y1586">
        <v>357670</v>
      </c>
    </row>
    <row r="1587" spans="1:25" x14ac:dyDescent="0.25">
      <c r="A1587" t="s">
        <v>483</v>
      </c>
      <c r="B1587" t="s">
        <v>484</v>
      </c>
      <c r="C1587" t="s">
        <v>235</v>
      </c>
      <c r="D1587" t="s">
        <v>236</v>
      </c>
      <c r="E1587" t="s">
        <v>25</v>
      </c>
      <c r="F1587" t="s">
        <v>21</v>
      </c>
      <c r="G1587">
        <v>2</v>
      </c>
      <c r="H1587" s="1">
        <v>40220.45416666667</v>
      </c>
      <c r="I1587" t="s">
        <v>31</v>
      </c>
      <c r="J1587" t="s">
        <v>56</v>
      </c>
      <c r="K1587" t="s">
        <v>26</v>
      </c>
      <c r="L1587" t="s">
        <v>26</v>
      </c>
      <c r="M1587" t="s">
        <v>27</v>
      </c>
      <c r="O1587">
        <v>0</v>
      </c>
      <c r="Q1587">
        <v>0</v>
      </c>
      <c r="R1587">
        <v>0</v>
      </c>
      <c r="S1587" t="s">
        <v>24</v>
      </c>
      <c r="T1587" t="s">
        <v>2650</v>
      </c>
      <c r="U1587" t="s">
        <v>46</v>
      </c>
      <c r="V1587" t="s">
        <v>44</v>
      </c>
      <c r="W1587" t="s">
        <v>45</v>
      </c>
      <c r="X1587">
        <v>1</v>
      </c>
      <c r="Y1587">
        <v>300651</v>
      </c>
    </row>
    <row r="1588" spans="1:25" x14ac:dyDescent="0.25">
      <c r="A1588" t="s">
        <v>483</v>
      </c>
      <c r="B1588" t="s">
        <v>484</v>
      </c>
      <c r="C1588" t="s">
        <v>235</v>
      </c>
      <c r="D1588" t="s">
        <v>236</v>
      </c>
      <c r="E1588" t="s">
        <v>25</v>
      </c>
      <c r="H1588" s="1">
        <v>39878.423611111109</v>
      </c>
      <c r="I1588" t="s">
        <v>31</v>
      </c>
      <c r="J1588" t="s">
        <v>56</v>
      </c>
      <c r="K1588" t="s">
        <v>26</v>
      </c>
      <c r="L1588" t="s">
        <v>26</v>
      </c>
      <c r="M1588" t="s">
        <v>27</v>
      </c>
      <c r="O1588">
        <v>0</v>
      </c>
      <c r="Q1588">
        <v>0</v>
      </c>
      <c r="R1588">
        <v>0</v>
      </c>
      <c r="S1588" t="s">
        <v>24</v>
      </c>
      <c r="T1588" t="s">
        <v>2650</v>
      </c>
      <c r="U1588" t="s">
        <v>46</v>
      </c>
      <c r="V1588" t="s">
        <v>44</v>
      </c>
      <c r="W1588" t="s">
        <v>45</v>
      </c>
      <c r="X1588">
        <v>1</v>
      </c>
      <c r="Y1588">
        <v>261620</v>
      </c>
    </row>
    <row r="1589" spans="1:25" x14ac:dyDescent="0.25">
      <c r="A1589" t="s">
        <v>483</v>
      </c>
      <c r="B1589" t="s">
        <v>484</v>
      </c>
      <c r="C1589" t="s">
        <v>235</v>
      </c>
      <c r="D1589" t="s">
        <v>236</v>
      </c>
      <c r="E1589" t="s">
        <v>25</v>
      </c>
      <c r="F1589" t="s">
        <v>21</v>
      </c>
      <c r="G1589">
        <v>2</v>
      </c>
      <c r="H1589" s="1">
        <v>39427.600694444445</v>
      </c>
      <c r="I1589" t="s">
        <v>31</v>
      </c>
      <c r="J1589" t="s">
        <v>56</v>
      </c>
      <c r="K1589" t="s">
        <v>26</v>
      </c>
      <c r="L1589" t="s">
        <v>125</v>
      </c>
      <c r="M1589" t="s">
        <v>27</v>
      </c>
      <c r="O1589">
        <v>0</v>
      </c>
      <c r="Q1589">
        <v>0</v>
      </c>
      <c r="R1589">
        <v>0</v>
      </c>
      <c r="S1589" t="s">
        <v>24</v>
      </c>
      <c r="T1589" t="s">
        <v>2650</v>
      </c>
      <c r="U1589" t="s">
        <v>46</v>
      </c>
      <c r="V1589" t="s">
        <v>44</v>
      </c>
      <c r="W1589" t="s">
        <v>45</v>
      </c>
      <c r="X1589">
        <v>1</v>
      </c>
      <c r="Y1589">
        <v>252418</v>
      </c>
    </row>
    <row r="1590" spans="1:25" x14ac:dyDescent="0.25">
      <c r="A1590" t="s">
        <v>483</v>
      </c>
      <c r="B1590" t="s">
        <v>484</v>
      </c>
      <c r="C1590" t="s">
        <v>235</v>
      </c>
      <c r="D1590" t="s">
        <v>236</v>
      </c>
      <c r="E1590" t="s">
        <v>25</v>
      </c>
      <c r="F1590" t="s">
        <v>21</v>
      </c>
      <c r="G1590">
        <v>2</v>
      </c>
      <c r="H1590" s="1">
        <v>40019.739583333336</v>
      </c>
      <c r="I1590" t="s">
        <v>31</v>
      </c>
      <c r="J1590" t="s">
        <v>56</v>
      </c>
      <c r="K1590" t="s">
        <v>26</v>
      </c>
      <c r="L1590" t="s">
        <v>26</v>
      </c>
      <c r="M1590" t="s">
        <v>27</v>
      </c>
      <c r="O1590">
        <v>0</v>
      </c>
      <c r="Q1590">
        <v>0</v>
      </c>
      <c r="R1590">
        <v>0</v>
      </c>
      <c r="S1590" t="s">
        <v>24</v>
      </c>
      <c r="T1590" t="s">
        <v>2650</v>
      </c>
      <c r="U1590" t="s">
        <v>228</v>
      </c>
      <c r="V1590" t="s">
        <v>274</v>
      </c>
      <c r="W1590" t="s">
        <v>275</v>
      </c>
      <c r="X1590">
        <v>1</v>
      </c>
      <c r="Y1590">
        <v>264969</v>
      </c>
    </row>
    <row r="1591" spans="1:25" x14ac:dyDescent="0.25">
      <c r="A1591" t="s">
        <v>483</v>
      </c>
      <c r="B1591" t="s">
        <v>484</v>
      </c>
      <c r="C1591" t="s">
        <v>235</v>
      </c>
      <c r="D1591" t="s">
        <v>236</v>
      </c>
      <c r="E1591" t="s">
        <v>25</v>
      </c>
      <c r="F1591" t="s">
        <v>21</v>
      </c>
      <c r="G1591">
        <v>2</v>
      </c>
      <c r="H1591" s="1">
        <v>38223.336805555555</v>
      </c>
      <c r="I1591" t="s">
        <v>31</v>
      </c>
      <c r="J1591" t="s">
        <v>56</v>
      </c>
      <c r="K1591" t="s">
        <v>26</v>
      </c>
      <c r="L1591" t="s">
        <v>26</v>
      </c>
      <c r="M1591" t="s">
        <v>27</v>
      </c>
      <c r="O1591">
        <v>0</v>
      </c>
      <c r="Q1591">
        <v>0</v>
      </c>
      <c r="R1591">
        <v>0</v>
      </c>
      <c r="S1591" t="s">
        <v>24</v>
      </c>
      <c r="T1591" t="s">
        <v>2664</v>
      </c>
      <c r="U1591" t="s">
        <v>2664</v>
      </c>
      <c r="V1591" t="s">
        <v>568</v>
      </c>
      <c r="W1591" t="s">
        <v>569</v>
      </c>
      <c r="X1591">
        <v>1</v>
      </c>
      <c r="Y1591">
        <v>224454</v>
      </c>
    </row>
    <row r="1592" spans="1:25" x14ac:dyDescent="0.25">
      <c r="A1592" t="s">
        <v>483</v>
      </c>
      <c r="B1592" t="s">
        <v>484</v>
      </c>
      <c r="C1592" t="s">
        <v>235</v>
      </c>
      <c r="D1592" t="s">
        <v>236</v>
      </c>
      <c r="E1592" t="s">
        <v>25</v>
      </c>
      <c r="F1592" t="s">
        <v>21</v>
      </c>
      <c r="G1592">
        <v>2</v>
      </c>
      <c r="H1592" s="1">
        <v>38833.291666666664</v>
      </c>
      <c r="I1592" t="s">
        <v>31</v>
      </c>
      <c r="J1592" t="s">
        <v>702</v>
      </c>
      <c r="K1592" t="s">
        <v>26</v>
      </c>
      <c r="L1592" t="s">
        <v>26</v>
      </c>
      <c r="M1592" t="s">
        <v>27</v>
      </c>
      <c r="O1592">
        <v>0</v>
      </c>
      <c r="Q1592">
        <v>0</v>
      </c>
      <c r="R1592">
        <v>0</v>
      </c>
      <c r="S1592" t="s">
        <v>24</v>
      </c>
      <c r="T1592" t="s">
        <v>2664</v>
      </c>
      <c r="U1592" t="s">
        <v>2664</v>
      </c>
      <c r="V1592" t="s">
        <v>568</v>
      </c>
      <c r="W1592" t="s">
        <v>569</v>
      </c>
      <c r="X1592">
        <v>1</v>
      </c>
      <c r="Y1592">
        <v>235660</v>
      </c>
    </row>
    <row r="1593" spans="1:25" x14ac:dyDescent="0.25">
      <c r="A1593" t="s">
        <v>483</v>
      </c>
      <c r="B1593" t="s">
        <v>484</v>
      </c>
      <c r="C1593" t="s">
        <v>235</v>
      </c>
      <c r="D1593" t="s">
        <v>236</v>
      </c>
      <c r="E1593" t="s">
        <v>25</v>
      </c>
      <c r="F1593" t="s">
        <v>21</v>
      </c>
      <c r="G1593">
        <v>2</v>
      </c>
      <c r="H1593" s="1">
        <v>40028.385416666664</v>
      </c>
      <c r="I1593" t="s">
        <v>31</v>
      </c>
      <c r="J1593" t="s">
        <v>56</v>
      </c>
      <c r="K1593" t="s">
        <v>26</v>
      </c>
      <c r="L1593" t="s">
        <v>26</v>
      </c>
      <c r="M1593" t="s">
        <v>27</v>
      </c>
      <c r="O1593">
        <v>0</v>
      </c>
      <c r="Q1593">
        <v>0</v>
      </c>
      <c r="R1593">
        <v>0</v>
      </c>
      <c r="S1593" t="s">
        <v>24</v>
      </c>
      <c r="T1593" t="s">
        <v>2664</v>
      </c>
      <c r="U1593" t="s">
        <v>2664</v>
      </c>
      <c r="V1593" t="s">
        <v>568</v>
      </c>
      <c r="W1593" t="s">
        <v>569</v>
      </c>
      <c r="X1593">
        <v>1</v>
      </c>
      <c r="Y1593">
        <v>266344</v>
      </c>
    </row>
    <row r="1594" spans="1:25" x14ac:dyDescent="0.25">
      <c r="A1594" t="s">
        <v>483</v>
      </c>
      <c r="B1594" t="s">
        <v>484</v>
      </c>
      <c r="C1594" t="s">
        <v>235</v>
      </c>
      <c r="D1594" t="s">
        <v>236</v>
      </c>
      <c r="E1594" t="s">
        <v>25</v>
      </c>
      <c r="F1594" t="s">
        <v>21</v>
      </c>
      <c r="G1594">
        <v>2</v>
      </c>
      <c r="H1594" s="1">
        <v>40757.81527777778</v>
      </c>
      <c r="I1594" t="s">
        <v>31</v>
      </c>
      <c r="J1594" t="s">
        <v>47</v>
      </c>
      <c r="K1594" t="s">
        <v>26</v>
      </c>
      <c r="L1594" t="s">
        <v>26</v>
      </c>
      <c r="M1594" t="s">
        <v>27</v>
      </c>
      <c r="O1594">
        <v>0</v>
      </c>
      <c r="Q1594">
        <v>0</v>
      </c>
      <c r="R1594">
        <v>0</v>
      </c>
      <c r="S1594" t="s">
        <v>24</v>
      </c>
      <c r="T1594" t="s">
        <v>2664</v>
      </c>
      <c r="U1594" t="s">
        <v>2664</v>
      </c>
      <c r="V1594" t="s">
        <v>568</v>
      </c>
      <c r="W1594" t="s">
        <v>569</v>
      </c>
      <c r="X1594">
        <v>1</v>
      </c>
      <c r="Y1594">
        <v>315402</v>
      </c>
    </row>
    <row r="1595" spans="1:25" x14ac:dyDescent="0.25">
      <c r="A1595" t="s">
        <v>483</v>
      </c>
      <c r="B1595" t="s">
        <v>484</v>
      </c>
      <c r="C1595" t="s">
        <v>235</v>
      </c>
      <c r="D1595" t="s">
        <v>236</v>
      </c>
      <c r="E1595" t="s">
        <v>25</v>
      </c>
      <c r="F1595" t="s">
        <v>21</v>
      </c>
      <c r="G1595">
        <v>2</v>
      </c>
      <c r="H1595" s="1">
        <v>41136.260416666664</v>
      </c>
      <c r="I1595" t="s">
        <v>31</v>
      </c>
      <c r="J1595" t="s">
        <v>47</v>
      </c>
      <c r="K1595" t="s">
        <v>26</v>
      </c>
      <c r="L1595" t="s">
        <v>26</v>
      </c>
      <c r="M1595" t="s">
        <v>27</v>
      </c>
      <c r="O1595">
        <v>0</v>
      </c>
      <c r="Q1595">
        <v>0</v>
      </c>
      <c r="R1595">
        <v>0</v>
      </c>
      <c r="S1595" t="s">
        <v>24</v>
      </c>
      <c r="T1595" t="s">
        <v>2664</v>
      </c>
      <c r="U1595" t="s">
        <v>2664</v>
      </c>
      <c r="V1595" t="s">
        <v>568</v>
      </c>
      <c r="W1595" t="s">
        <v>569</v>
      </c>
      <c r="X1595">
        <v>1</v>
      </c>
      <c r="Y1595">
        <v>325668</v>
      </c>
    </row>
    <row r="1596" spans="1:25" x14ac:dyDescent="0.25">
      <c r="A1596" t="s">
        <v>483</v>
      </c>
      <c r="B1596" t="s">
        <v>484</v>
      </c>
      <c r="C1596" t="s">
        <v>235</v>
      </c>
      <c r="D1596" t="s">
        <v>236</v>
      </c>
      <c r="E1596" t="s">
        <v>25</v>
      </c>
      <c r="F1596" t="s">
        <v>21</v>
      </c>
      <c r="G1596">
        <v>2</v>
      </c>
      <c r="H1596" s="1">
        <v>42060.479166666664</v>
      </c>
      <c r="I1596" t="s">
        <v>31</v>
      </c>
      <c r="J1596" t="s">
        <v>47</v>
      </c>
      <c r="K1596" t="s">
        <v>26</v>
      </c>
      <c r="L1596" t="s">
        <v>26</v>
      </c>
      <c r="M1596" t="s">
        <v>27</v>
      </c>
      <c r="O1596">
        <v>0</v>
      </c>
      <c r="Q1596">
        <v>0</v>
      </c>
      <c r="R1596">
        <v>0</v>
      </c>
      <c r="S1596" t="s">
        <v>24</v>
      </c>
      <c r="T1596" t="s">
        <v>2664</v>
      </c>
      <c r="U1596" t="s">
        <v>2664</v>
      </c>
      <c r="V1596" t="s">
        <v>568</v>
      </c>
      <c r="W1596" t="s">
        <v>569</v>
      </c>
      <c r="X1596">
        <v>1</v>
      </c>
      <c r="Y1596">
        <v>357878</v>
      </c>
    </row>
    <row r="1597" spans="1:25" x14ac:dyDescent="0.25">
      <c r="A1597" t="s">
        <v>483</v>
      </c>
      <c r="B1597" t="s">
        <v>484</v>
      </c>
      <c r="C1597" t="s">
        <v>235</v>
      </c>
      <c r="D1597" t="s">
        <v>236</v>
      </c>
      <c r="E1597" t="s">
        <v>25</v>
      </c>
      <c r="F1597" t="s">
        <v>21</v>
      </c>
      <c r="G1597">
        <v>2</v>
      </c>
      <c r="H1597" s="1">
        <v>38565.385416666664</v>
      </c>
      <c r="I1597" t="s">
        <v>31</v>
      </c>
      <c r="J1597" t="s">
        <v>56</v>
      </c>
      <c r="K1597" t="s">
        <v>26</v>
      </c>
      <c r="L1597" t="s">
        <v>26</v>
      </c>
      <c r="M1597" t="s">
        <v>27</v>
      </c>
      <c r="O1597">
        <v>0</v>
      </c>
      <c r="Q1597">
        <v>0</v>
      </c>
      <c r="R1597">
        <v>0</v>
      </c>
      <c r="S1597" t="s">
        <v>24</v>
      </c>
      <c r="T1597" t="s">
        <v>2664</v>
      </c>
      <c r="U1597" t="s">
        <v>2664</v>
      </c>
      <c r="V1597" t="s">
        <v>568</v>
      </c>
      <c r="W1597" t="s">
        <v>569</v>
      </c>
      <c r="X1597">
        <v>1</v>
      </c>
      <c r="Y1597">
        <v>232387</v>
      </c>
    </row>
    <row r="1598" spans="1:25" x14ac:dyDescent="0.25">
      <c r="A1598" t="s">
        <v>483</v>
      </c>
      <c r="B1598" t="s">
        <v>484</v>
      </c>
      <c r="C1598" t="s">
        <v>235</v>
      </c>
      <c r="D1598" t="s">
        <v>236</v>
      </c>
      <c r="E1598" t="s">
        <v>25</v>
      </c>
      <c r="F1598" t="s">
        <v>21</v>
      </c>
      <c r="G1598">
        <v>2</v>
      </c>
      <c r="H1598" s="1">
        <v>42088.481944444444</v>
      </c>
      <c r="I1598" t="s">
        <v>31</v>
      </c>
      <c r="J1598" t="s">
        <v>47</v>
      </c>
      <c r="K1598" t="s">
        <v>26</v>
      </c>
      <c r="L1598" t="s">
        <v>26</v>
      </c>
      <c r="M1598" t="s">
        <v>27</v>
      </c>
      <c r="O1598">
        <v>0</v>
      </c>
      <c r="Q1598">
        <v>0</v>
      </c>
      <c r="R1598">
        <v>0</v>
      </c>
      <c r="S1598" t="s">
        <v>24</v>
      </c>
      <c r="T1598" t="s">
        <v>2664</v>
      </c>
      <c r="U1598" t="s">
        <v>2664</v>
      </c>
      <c r="V1598" t="s">
        <v>568</v>
      </c>
      <c r="W1598" t="s">
        <v>569</v>
      </c>
      <c r="X1598">
        <v>1</v>
      </c>
      <c r="Y1598">
        <v>358382</v>
      </c>
    </row>
    <row r="1599" spans="1:25" x14ac:dyDescent="0.25">
      <c r="A1599" t="s">
        <v>483</v>
      </c>
      <c r="B1599" t="s">
        <v>484</v>
      </c>
      <c r="C1599" t="s">
        <v>235</v>
      </c>
      <c r="D1599" t="s">
        <v>236</v>
      </c>
      <c r="E1599" t="s">
        <v>25</v>
      </c>
      <c r="F1599" t="s">
        <v>21</v>
      </c>
      <c r="G1599">
        <v>2</v>
      </c>
      <c r="H1599" s="1">
        <v>38521.604166666664</v>
      </c>
      <c r="I1599" t="s">
        <v>31</v>
      </c>
      <c r="J1599" t="s">
        <v>47</v>
      </c>
      <c r="K1599" t="s">
        <v>26</v>
      </c>
      <c r="L1599" t="s">
        <v>26</v>
      </c>
      <c r="M1599" t="s">
        <v>27</v>
      </c>
      <c r="O1599">
        <v>0</v>
      </c>
      <c r="Q1599">
        <v>0</v>
      </c>
      <c r="R1599">
        <v>0</v>
      </c>
      <c r="S1599" t="s">
        <v>24</v>
      </c>
      <c r="T1599" t="s">
        <v>2665</v>
      </c>
      <c r="U1599" t="s">
        <v>2666</v>
      </c>
      <c r="V1599" t="s">
        <v>286</v>
      </c>
      <c r="W1599" t="s">
        <v>287</v>
      </c>
      <c r="X1599">
        <v>1</v>
      </c>
      <c r="Y1599">
        <v>234233</v>
      </c>
    </row>
    <row r="1600" spans="1:25" x14ac:dyDescent="0.25">
      <c r="A1600" t="s">
        <v>483</v>
      </c>
      <c r="B1600" t="s">
        <v>484</v>
      </c>
      <c r="C1600" t="s">
        <v>235</v>
      </c>
      <c r="D1600" t="s">
        <v>236</v>
      </c>
      <c r="E1600" t="s">
        <v>25</v>
      </c>
      <c r="F1600" t="s">
        <v>21</v>
      </c>
      <c r="G1600">
        <v>2</v>
      </c>
      <c r="H1600" s="1">
        <v>39997.375</v>
      </c>
      <c r="I1600" t="s">
        <v>31</v>
      </c>
      <c r="J1600" t="s">
        <v>56</v>
      </c>
      <c r="K1600" t="s">
        <v>26</v>
      </c>
      <c r="L1600" t="s">
        <v>26</v>
      </c>
      <c r="M1600" t="s">
        <v>27</v>
      </c>
      <c r="O1600">
        <v>0</v>
      </c>
      <c r="Q1600">
        <v>0</v>
      </c>
      <c r="R1600">
        <v>0</v>
      </c>
      <c r="S1600" t="s">
        <v>24</v>
      </c>
      <c r="T1600" t="s">
        <v>2665</v>
      </c>
      <c r="U1600" t="s">
        <v>2666</v>
      </c>
      <c r="V1600" t="s">
        <v>286</v>
      </c>
      <c r="W1600" t="s">
        <v>287</v>
      </c>
      <c r="X1600">
        <v>1</v>
      </c>
      <c r="Y1600">
        <v>264043</v>
      </c>
    </row>
    <row r="1601" spans="1:25" x14ac:dyDescent="0.25">
      <c r="A1601" t="s">
        <v>483</v>
      </c>
      <c r="B1601" t="s">
        <v>484</v>
      </c>
      <c r="C1601" t="s">
        <v>235</v>
      </c>
      <c r="D1601" t="s">
        <v>236</v>
      </c>
      <c r="E1601" t="s">
        <v>25</v>
      </c>
      <c r="F1601" t="s">
        <v>21</v>
      </c>
      <c r="G1601">
        <v>2</v>
      </c>
      <c r="H1601" s="1">
        <v>42107.375</v>
      </c>
      <c r="I1601" t="s">
        <v>31</v>
      </c>
      <c r="J1601" t="s">
        <v>47</v>
      </c>
      <c r="K1601" t="s">
        <v>26</v>
      </c>
      <c r="L1601" t="s">
        <v>26</v>
      </c>
      <c r="M1601" t="s">
        <v>27</v>
      </c>
      <c r="O1601">
        <v>0</v>
      </c>
      <c r="Q1601">
        <v>0</v>
      </c>
      <c r="R1601">
        <v>0</v>
      </c>
      <c r="S1601" t="s">
        <v>24</v>
      </c>
      <c r="T1601" t="s">
        <v>2664</v>
      </c>
      <c r="U1601" t="s">
        <v>2664</v>
      </c>
      <c r="V1601" t="s">
        <v>538</v>
      </c>
      <c r="W1601" t="s">
        <v>539</v>
      </c>
      <c r="X1601">
        <v>1</v>
      </c>
      <c r="Y1601">
        <v>358940</v>
      </c>
    </row>
    <row r="1602" spans="1:25" x14ac:dyDescent="0.25">
      <c r="A1602" t="s">
        <v>483</v>
      </c>
      <c r="B1602" t="s">
        <v>484</v>
      </c>
      <c r="C1602" t="s">
        <v>235</v>
      </c>
      <c r="D1602" t="s">
        <v>236</v>
      </c>
      <c r="E1602" t="s">
        <v>25</v>
      </c>
      <c r="F1602" t="s">
        <v>21</v>
      </c>
      <c r="G1602">
        <v>2</v>
      </c>
      <c r="H1602" s="1">
        <v>42133.340277777781</v>
      </c>
      <c r="I1602" t="s">
        <v>31</v>
      </c>
      <c r="J1602" t="s">
        <v>47</v>
      </c>
      <c r="K1602" t="s">
        <v>26</v>
      </c>
      <c r="L1602" t="s">
        <v>26</v>
      </c>
      <c r="M1602" t="s">
        <v>27</v>
      </c>
      <c r="O1602">
        <v>0</v>
      </c>
      <c r="Q1602">
        <v>0</v>
      </c>
      <c r="R1602">
        <v>0</v>
      </c>
      <c r="S1602" t="s">
        <v>24</v>
      </c>
      <c r="T1602" t="s">
        <v>2665</v>
      </c>
      <c r="U1602" t="s">
        <v>2666</v>
      </c>
      <c r="V1602" t="s">
        <v>481</v>
      </c>
      <c r="W1602" t="s">
        <v>482</v>
      </c>
      <c r="X1602">
        <v>1</v>
      </c>
      <c r="Y1602">
        <v>360069</v>
      </c>
    </row>
    <row r="1603" spans="1:25" x14ac:dyDescent="0.25">
      <c r="A1603" t="s">
        <v>483</v>
      </c>
      <c r="B1603" t="s">
        <v>484</v>
      </c>
      <c r="C1603" t="s">
        <v>235</v>
      </c>
      <c r="D1603" t="s">
        <v>236</v>
      </c>
      <c r="E1603" t="s">
        <v>25</v>
      </c>
      <c r="F1603" t="s">
        <v>21</v>
      </c>
      <c r="G1603">
        <v>2</v>
      </c>
      <c r="H1603" s="1">
        <v>41047.788194444445</v>
      </c>
      <c r="I1603" t="s">
        <v>31</v>
      </c>
      <c r="J1603" t="s">
        <v>56</v>
      </c>
      <c r="K1603" t="s">
        <v>26</v>
      </c>
      <c r="L1603" t="s">
        <v>26</v>
      </c>
      <c r="M1603" t="s">
        <v>27</v>
      </c>
      <c r="O1603">
        <v>0</v>
      </c>
      <c r="Q1603">
        <v>0</v>
      </c>
      <c r="R1603">
        <v>0</v>
      </c>
      <c r="S1603" t="s">
        <v>24</v>
      </c>
      <c r="T1603" t="s">
        <v>2654</v>
      </c>
      <c r="U1603" t="s">
        <v>2669</v>
      </c>
      <c r="V1603" t="s">
        <v>540</v>
      </c>
      <c r="W1603" t="s">
        <v>541</v>
      </c>
      <c r="X1603">
        <v>1</v>
      </c>
      <c r="Y1603">
        <v>322687</v>
      </c>
    </row>
    <row r="1604" spans="1:25" x14ac:dyDescent="0.25">
      <c r="A1604" t="s">
        <v>483</v>
      </c>
      <c r="B1604" t="s">
        <v>484</v>
      </c>
      <c r="C1604" t="s">
        <v>235</v>
      </c>
      <c r="D1604" t="s">
        <v>236</v>
      </c>
      <c r="E1604" t="s">
        <v>25</v>
      </c>
      <c r="F1604" t="s">
        <v>21</v>
      </c>
      <c r="G1604">
        <v>2</v>
      </c>
      <c r="H1604" s="1">
        <v>37200.368750000001</v>
      </c>
      <c r="I1604" t="s">
        <v>31</v>
      </c>
      <c r="J1604" t="s">
        <v>56</v>
      </c>
      <c r="K1604" t="s">
        <v>26</v>
      </c>
      <c r="L1604" t="s">
        <v>26</v>
      </c>
      <c r="M1604" t="s">
        <v>27</v>
      </c>
      <c r="O1604">
        <v>0</v>
      </c>
      <c r="Q1604">
        <v>0</v>
      </c>
      <c r="R1604">
        <v>0</v>
      </c>
      <c r="S1604" t="s">
        <v>24</v>
      </c>
      <c r="T1604" t="s">
        <v>2650</v>
      </c>
      <c r="U1604" t="s">
        <v>184</v>
      </c>
      <c r="V1604" t="s">
        <v>184</v>
      </c>
      <c r="W1604" t="s">
        <v>185</v>
      </c>
      <c r="X1604">
        <v>1</v>
      </c>
      <c r="Y1604">
        <v>210608</v>
      </c>
    </row>
    <row r="1605" spans="1:25" x14ac:dyDescent="0.25">
      <c r="A1605" t="s">
        <v>483</v>
      </c>
      <c r="B1605" t="s">
        <v>484</v>
      </c>
      <c r="C1605" t="s">
        <v>235</v>
      </c>
      <c r="D1605" t="s">
        <v>236</v>
      </c>
      <c r="E1605" t="s">
        <v>25</v>
      </c>
      <c r="F1605" t="s">
        <v>21</v>
      </c>
      <c r="G1605">
        <v>2</v>
      </c>
      <c r="H1605" s="1">
        <v>40668.354166666664</v>
      </c>
      <c r="I1605" t="s">
        <v>31</v>
      </c>
      <c r="J1605" t="s">
        <v>56</v>
      </c>
      <c r="K1605" t="s">
        <v>26</v>
      </c>
      <c r="L1605" t="s">
        <v>26</v>
      </c>
      <c r="M1605" t="s">
        <v>27</v>
      </c>
      <c r="O1605">
        <v>0</v>
      </c>
      <c r="Q1605">
        <v>0</v>
      </c>
      <c r="R1605">
        <v>0</v>
      </c>
      <c r="S1605" t="s">
        <v>24</v>
      </c>
      <c r="T1605" t="s">
        <v>2650</v>
      </c>
      <c r="U1605" t="s">
        <v>197</v>
      </c>
      <c r="V1605" t="s">
        <v>406</v>
      </c>
      <c r="W1605" t="s">
        <v>407</v>
      </c>
      <c r="X1605">
        <v>1</v>
      </c>
      <c r="Y1605">
        <v>312010</v>
      </c>
    </row>
    <row r="1606" spans="1:25" x14ac:dyDescent="0.25">
      <c r="A1606" t="s">
        <v>483</v>
      </c>
      <c r="B1606" t="s">
        <v>484</v>
      </c>
      <c r="C1606" t="s">
        <v>235</v>
      </c>
      <c r="D1606" t="s">
        <v>236</v>
      </c>
      <c r="E1606" t="s">
        <v>25</v>
      </c>
      <c r="F1606" t="s">
        <v>21</v>
      </c>
      <c r="G1606">
        <v>2</v>
      </c>
      <c r="H1606" s="1">
        <v>41076.697222222225</v>
      </c>
      <c r="I1606" t="s">
        <v>31</v>
      </c>
      <c r="J1606" t="s">
        <v>47</v>
      </c>
      <c r="K1606" t="s">
        <v>26</v>
      </c>
      <c r="L1606" t="s">
        <v>26</v>
      </c>
      <c r="M1606" t="s">
        <v>27</v>
      </c>
      <c r="O1606">
        <v>0</v>
      </c>
      <c r="Q1606">
        <v>0</v>
      </c>
      <c r="R1606">
        <v>0</v>
      </c>
      <c r="S1606" t="s">
        <v>24</v>
      </c>
      <c r="T1606" t="s">
        <v>2650</v>
      </c>
      <c r="U1606" t="s">
        <v>197</v>
      </c>
      <c r="V1606" t="s">
        <v>406</v>
      </c>
      <c r="W1606" t="s">
        <v>407</v>
      </c>
      <c r="X1606">
        <v>1</v>
      </c>
      <c r="Y1606">
        <v>323812</v>
      </c>
    </row>
    <row r="1607" spans="1:25" x14ac:dyDescent="0.25">
      <c r="A1607" t="s">
        <v>483</v>
      </c>
      <c r="B1607" t="s">
        <v>484</v>
      </c>
      <c r="C1607" t="s">
        <v>235</v>
      </c>
      <c r="D1607" t="s">
        <v>236</v>
      </c>
      <c r="E1607" t="s">
        <v>25</v>
      </c>
      <c r="F1607" t="s">
        <v>21</v>
      </c>
      <c r="G1607">
        <v>3</v>
      </c>
      <c r="H1607" s="1">
        <v>40322.489583333336</v>
      </c>
      <c r="I1607" t="s">
        <v>31</v>
      </c>
      <c r="J1607" t="s">
        <v>47</v>
      </c>
      <c r="K1607" t="s">
        <v>26</v>
      </c>
      <c r="L1607" t="s">
        <v>26</v>
      </c>
      <c r="M1607" t="s">
        <v>27</v>
      </c>
      <c r="O1607">
        <v>0</v>
      </c>
      <c r="Q1607">
        <v>0</v>
      </c>
      <c r="R1607">
        <v>0</v>
      </c>
      <c r="S1607" t="s">
        <v>24</v>
      </c>
      <c r="T1607" t="s">
        <v>2650</v>
      </c>
      <c r="U1607" t="s">
        <v>197</v>
      </c>
      <c r="V1607" t="s">
        <v>406</v>
      </c>
      <c r="W1607" t="s">
        <v>407</v>
      </c>
      <c r="X1607">
        <v>1</v>
      </c>
      <c r="Y1607">
        <v>302449</v>
      </c>
    </row>
    <row r="1608" spans="1:25" x14ac:dyDescent="0.25">
      <c r="A1608" t="s">
        <v>483</v>
      </c>
      <c r="B1608" t="s">
        <v>484</v>
      </c>
      <c r="C1608" t="s">
        <v>235</v>
      </c>
      <c r="D1608" t="s">
        <v>236</v>
      </c>
      <c r="E1608" t="s">
        <v>25</v>
      </c>
      <c r="F1608" t="s">
        <v>21</v>
      </c>
      <c r="G1608">
        <v>2</v>
      </c>
      <c r="H1608" s="1">
        <v>39977.480555555558</v>
      </c>
      <c r="I1608" t="s">
        <v>31</v>
      </c>
      <c r="J1608" t="s">
        <v>56</v>
      </c>
      <c r="K1608" t="s">
        <v>26</v>
      </c>
      <c r="L1608" t="s">
        <v>26</v>
      </c>
      <c r="M1608" t="s">
        <v>27</v>
      </c>
      <c r="O1608">
        <v>0</v>
      </c>
      <c r="Q1608">
        <v>0</v>
      </c>
      <c r="R1608">
        <v>0</v>
      </c>
      <c r="S1608" t="s">
        <v>24</v>
      </c>
      <c r="T1608" t="s">
        <v>2650</v>
      </c>
      <c r="U1608" t="s">
        <v>2671</v>
      </c>
      <c r="V1608" t="s">
        <v>836</v>
      </c>
      <c r="W1608" t="s">
        <v>837</v>
      </c>
      <c r="X1608">
        <v>1</v>
      </c>
      <c r="Y1608">
        <v>264732</v>
      </c>
    </row>
    <row r="1609" spans="1:25" x14ac:dyDescent="0.25">
      <c r="A1609" t="s">
        <v>483</v>
      </c>
      <c r="B1609" t="s">
        <v>484</v>
      </c>
      <c r="C1609" t="s">
        <v>235</v>
      </c>
      <c r="D1609" t="s">
        <v>236</v>
      </c>
      <c r="E1609" t="s">
        <v>25</v>
      </c>
      <c r="F1609" t="s">
        <v>21</v>
      </c>
      <c r="G1609">
        <v>2</v>
      </c>
      <c r="H1609" s="1">
        <v>40006.359722222223</v>
      </c>
      <c r="I1609" t="s">
        <v>31</v>
      </c>
      <c r="J1609" t="s">
        <v>56</v>
      </c>
      <c r="K1609" t="s">
        <v>26</v>
      </c>
      <c r="L1609" t="s">
        <v>26</v>
      </c>
      <c r="M1609" t="s">
        <v>27</v>
      </c>
      <c r="O1609">
        <v>0</v>
      </c>
      <c r="Q1609">
        <v>0</v>
      </c>
      <c r="R1609">
        <v>0</v>
      </c>
      <c r="S1609" t="s">
        <v>24</v>
      </c>
      <c r="T1609" t="s">
        <v>2650</v>
      </c>
      <c r="U1609" t="s">
        <v>2671</v>
      </c>
      <c r="V1609" t="s">
        <v>836</v>
      </c>
      <c r="W1609" t="s">
        <v>837</v>
      </c>
      <c r="X1609">
        <v>1</v>
      </c>
      <c r="Y1609">
        <v>264122</v>
      </c>
    </row>
    <row r="1610" spans="1:25" x14ac:dyDescent="0.25">
      <c r="A1610" t="s">
        <v>483</v>
      </c>
      <c r="B1610" t="s">
        <v>484</v>
      </c>
      <c r="C1610" t="s">
        <v>235</v>
      </c>
      <c r="D1610" t="s">
        <v>236</v>
      </c>
      <c r="E1610" t="s">
        <v>25</v>
      </c>
      <c r="F1610" t="s">
        <v>21</v>
      </c>
      <c r="G1610">
        <v>2</v>
      </c>
      <c r="H1610" s="1">
        <v>40024.379166666666</v>
      </c>
      <c r="I1610" t="s">
        <v>31</v>
      </c>
      <c r="J1610" t="s">
        <v>47</v>
      </c>
      <c r="K1610" t="s">
        <v>26</v>
      </c>
      <c r="L1610" t="s">
        <v>26</v>
      </c>
      <c r="M1610" t="s">
        <v>27</v>
      </c>
      <c r="O1610">
        <v>0</v>
      </c>
      <c r="Q1610">
        <v>0</v>
      </c>
      <c r="R1610">
        <v>0</v>
      </c>
      <c r="S1610" t="s">
        <v>24</v>
      </c>
      <c r="T1610" t="s">
        <v>2650</v>
      </c>
      <c r="U1610" t="s">
        <v>2671</v>
      </c>
      <c r="V1610" t="s">
        <v>836</v>
      </c>
      <c r="W1610" t="s">
        <v>837</v>
      </c>
      <c r="X1610">
        <v>1</v>
      </c>
      <c r="Y1610">
        <v>263370</v>
      </c>
    </row>
    <row r="1611" spans="1:25" x14ac:dyDescent="0.25">
      <c r="A1611" t="s">
        <v>483</v>
      </c>
      <c r="B1611" t="s">
        <v>484</v>
      </c>
      <c r="C1611" t="s">
        <v>235</v>
      </c>
      <c r="D1611" t="s">
        <v>236</v>
      </c>
      <c r="E1611" t="s">
        <v>25</v>
      </c>
      <c r="F1611" t="s">
        <v>21</v>
      </c>
      <c r="G1611">
        <v>2</v>
      </c>
      <c r="H1611" s="1">
        <v>40733.40347222222</v>
      </c>
      <c r="I1611" t="s">
        <v>31</v>
      </c>
      <c r="J1611" t="s">
        <v>56</v>
      </c>
      <c r="K1611" t="s">
        <v>26</v>
      </c>
      <c r="L1611" t="s">
        <v>26</v>
      </c>
      <c r="M1611" t="s">
        <v>27</v>
      </c>
      <c r="O1611">
        <v>0</v>
      </c>
      <c r="Q1611">
        <v>0</v>
      </c>
      <c r="R1611">
        <v>0</v>
      </c>
      <c r="S1611" t="s">
        <v>24</v>
      </c>
      <c r="T1611" t="s">
        <v>2650</v>
      </c>
      <c r="U1611" t="s">
        <v>2671</v>
      </c>
      <c r="V1611" t="s">
        <v>836</v>
      </c>
      <c r="W1611" t="s">
        <v>837</v>
      </c>
      <c r="X1611">
        <v>1</v>
      </c>
      <c r="Y1611">
        <v>314154</v>
      </c>
    </row>
    <row r="1612" spans="1:25" x14ac:dyDescent="0.25">
      <c r="A1612" t="s">
        <v>483</v>
      </c>
      <c r="B1612" t="s">
        <v>484</v>
      </c>
      <c r="C1612" t="s">
        <v>235</v>
      </c>
      <c r="D1612" t="s">
        <v>236</v>
      </c>
      <c r="E1612" t="s">
        <v>25</v>
      </c>
      <c r="F1612" t="s">
        <v>21</v>
      </c>
      <c r="G1612">
        <v>2</v>
      </c>
      <c r="H1612" s="1">
        <v>41502.006944444445</v>
      </c>
      <c r="I1612" t="s">
        <v>31</v>
      </c>
      <c r="J1612" t="s">
        <v>47</v>
      </c>
      <c r="K1612" t="s">
        <v>26</v>
      </c>
      <c r="L1612" t="s">
        <v>26</v>
      </c>
      <c r="M1612" t="s">
        <v>27</v>
      </c>
      <c r="O1612">
        <v>0</v>
      </c>
      <c r="Q1612">
        <v>0</v>
      </c>
      <c r="R1612">
        <v>0</v>
      </c>
      <c r="S1612" t="s">
        <v>24</v>
      </c>
      <c r="T1612" t="s">
        <v>2650</v>
      </c>
      <c r="U1612" t="s">
        <v>2671</v>
      </c>
      <c r="V1612" t="s">
        <v>836</v>
      </c>
      <c r="W1612" t="s">
        <v>837</v>
      </c>
      <c r="X1612">
        <v>1</v>
      </c>
      <c r="Y1612">
        <v>337041</v>
      </c>
    </row>
    <row r="1613" spans="1:25" x14ac:dyDescent="0.25">
      <c r="A1613" t="s">
        <v>483</v>
      </c>
      <c r="B1613" t="s">
        <v>484</v>
      </c>
      <c r="C1613" t="s">
        <v>235</v>
      </c>
      <c r="D1613" t="s">
        <v>236</v>
      </c>
      <c r="E1613" t="s">
        <v>25</v>
      </c>
      <c r="F1613" t="s">
        <v>21</v>
      </c>
      <c r="G1613">
        <v>2</v>
      </c>
      <c r="H1613" s="1">
        <v>41834.579861111109</v>
      </c>
      <c r="I1613" t="s">
        <v>31</v>
      </c>
      <c r="J1613" t="s">
        <v>56</v>
      </c>
      <c r="K1613" t="s">
        <v>26</v>
      </c>
      <c r="L1613" t="s">
        <v>26</v>
      </c>
      <c r="M1613" t="s">
        <v>27</v>
      </c>
      <c r="O1613">
        <v>0</v>
      </c>
      <c r="Q1613">
        <v>0</v>
      </c>
      <c r="R1613">
        <v>0</v>
      </c>
      <c r="S1613" t="s">
        <v>24</v>
      </c>
      <c r="T1613" t="s">
        <v>2650</v>
      </c>
      <c r="U1613" t="s">
        <v>2671</v>
      </c>
      <c r="V1613" t="s">
        <v>836</v>
      </c>
      <c r="W1613" t="s">
        <v>837</v>
      </c>
      <c r="X1613">
        <v>1</v>
      </c>
      <c r="Y1613">
        <v>349153</v>
      </c>
    </row>
    <row r="1614" spans="1:25" x14ac:dyDescent="0.25">
      <c r="A1614" t="s">
        <v>483</v>
      </c>
      <c r="B1614" t="s">
        <v>484</v>
      </c>
      <c r="C1614" t="s">
        <v>235</v>
      </c>
      <c r="D1614" t="s">
        <v>236</v>
      </c>
      <c r="E1614" t="s">
        <v>25</v>
      </c>
      <c r="F1614" t="s">
        <v>21</v>
      </c>
      <c r="G1614">
        <v>2</v>
      </c>
      <c r="H1614" s="1">
        <v>41835.038194444445</v>
      </c>
      <c r="I1614" t="s">
        <v>31</v>
      </c>
      <c r="J1614" t="s">
        <v>56</v>
      </c>
      <c r="K1614" t="s">
        <v>26</v>
      </c>
      <c r="L1614" t="s">
        <v>26</v>
      </c>
      <c r="M1614" t="s">
        <v>27</v>
      </c>
      <c r="O1614">
        <v>0</v>
      </c>
      <c r="Q1614">
        <v>0</v>
      </c>
      <c r="R1614">
        <v>0</v>
      </c>
      <c r="S1614" t="s">
        <v>24</v>
      </c>
      <c r="T1614" t="s">
        <v>2650</v>
      </c>
      <c r="U1614" t="s">
        <v>2671</v>
      </c>
      <c r="V1614" t="s">
        <v>836</v>
      </c>
      <c r="W1614" t="s">
        <v>837</v>
      </c>
      <c r="X1614">
        <v>1</v>
      </c>
      <c r="Y1614">
        <v>348078</v>
      </c>
    </row>
    <row r="1615" spans="1:25" x14ac:dyDescent="0.25">
      <c r="A1615" t="s">
        <v>483</v>
      </c>
      <c r="B1615" t="s">
        <v>484</v>
      </c>
      <c r="C1615" t="s">
        <v>235</v>
      </c>
      <c r="D1615" t="s">
        <v>236</v>
      </c>
      <c r="E1615" t="s">
        <v>25</v>
      </c>
      <c r="F1615" t="s">
        <v>21</v>
      </c>
      <c r="G1615">
        <v>2</v>
      </c>
      <c r="H1615" s="1">
        <v>38919.411111111112</v>
      </c>
      <c r="I1615" t="s">
        <v>31</v>
      </c>
      <c r="J1615" t="s">
        <v>47</v>
      </c>
      <c r="K1615" t="s">
        <v>26</v>
      </c>
      <c r="L1615" t="s">
        <v>26</v>
      </c>
      <c r="M1615" t="s">
        <v>27</v>
      </c>
      <c r="O1615">
        <v>0</v>
      </c>
      <c r="Q1615">
        <v>0</v>
      </c>
      <c r="R1615">
        <v>0</v>
      </c>
      <c r="S1615" t="s">
        <v>24</v>
      </c>
      <c r="T1615" t="s">
        <v>2650</v>
      </c>
      <c r="U1615" t="s">
        <v>2671</v>
      </c>
      <c r="V1615" t="s">
        <v>383</v>
      </c>
      <c r="W1615" t="s">
        <v>384</v>
      </c>
      <c r="X1615">
        <v>1</v>
      </c>
      <c r="Y1615">
        <v>238016</v>
      </c>
    </row>
    <row r="1616" spans="1:25" x14ac:dyDescent="0.25">
      <c r="A1616" t="s">
        <v>483</v>
      </c>
      <c r="B1616" t="s">
        <v>484</v>
      </c>
      <c r="C1616" t="s">
        <v>235</v>
      </c>
      <c r="D1616" t="s">
        <v>236</v>
      </c>
      <c r="E1616" t="s">
        <v>25</v>
      </c>
      <c r="F1616" t="s">
        <v>21</v>
      </c>
      <c r="G1616">
        <v>2</v>
      </c>
      <c r="H1616" s="1">
        <v>41118.760416666664</v>
      </c>
      <c r="I1616" t="s">
        <v>31</v>
      </c>
      <c r="J1616" t="s">
        <v>47</v>
      </c>
      <c r="K1616" t="s">
        <v>26</v>
      </c>
      <c r="L1616" t="s">
        <v>26</v>
      </c>
      <c r="M1616" t="s">
        <v>27</v>
      </c>
      <c r="O1616">
        <v>0</v>
      </c>
      <c r="Q1616">
        <v>0</v>
      </c>
      <c r="R1616">
        <v>0</v>
      </c>
      <c r="S1616" t="s">
        <v>24</v>
      </c>
      <c r="T1616" t="s">
        <v>2650</v>
      </c>
      <c r="U1616" t="s">
        <v>2671</v>
      </c>
      <c r="V1616" t="s">
        <v>383</v>
      </c>
      <c r="W1616" t="s">
        <v>384</v>
      </c>
      <c r="X1616">
        <v>1</v>
      </c>
      <c r="Y1616">
        <v>325428</v>
      </c>
    </row>
    <row r="1617" spans="1:25" x14ac:dyDescent="0.25">
      <c r="A1617" t="s">
        <v>483</v>
      </c>
      <c r="B1617" t="s">
        <v>484</v>
      </c>
      <c r="C1617" t="s">
        <v>235</v>
      </c>
      <c r="D1617" t="s">
        <v>236</v>
      </c>
      <c r="E1617" t="s">
        <v>25</v>
      </c>
      <c r="F1617" t="s">
        <v>21</v>
      </c>
      <c r="G1617">
        <v>2</v>
      </c>
      <c r="H1617" s="1">
        <v>40381.368055555555</v>
      </c>
      <c r="I1617" t="s">
        <v>31</v>
      </c>
      <c r="J1617" t="s">
        <v>56</v>
      </c>
      <c r="K1617" t="s">
        <v>26</v>
      </c>
      <c r="L1617" t="s">
        <v>26</v>
      </c>
      <c r="M1617" t="s">
        <v>27</v>
      </c>
      <c r="O1617">
        <v>0</v>
      </c>
      <c r="Q1617">
        <v>0</v>
      </c>
      <c r="R1617">
        <v>0</v>
      </c>
      <c r="S1617" t="s">
        <v>24</v>
      </c>
      <c r="T1617" t="s">
        <v>2650</v>
      </c>
      <c r="U1617" t="s">
        <v>2671</v>
      </c>
      <c r="V1617" t="s">
        <v>383</v>
      </c>
      <c r="W1617" t="s">
        <v>384</v>
      </c>
      <c r="X1617">
        <v>1</v>
      </c>
      <c r="Y1617">
        <v>304394</v>
      </c>
    </row>
    <row r="1618" spans="1:25" x14ac:dyDescent="0.25">
      <c r="A1618" t="s">
        <v>483</v>
      </c>
      <c r="B1618" t="s">
        <v>484</v>
      </c>
      <c r="C1618" t="s">
        <v>235</v>
      </c>
      <c r="D1618" t="s">
        <v>236</v>
      </c>
      <c r="E1618" t="s">
        <v>25</v>
      </c>
      <c r="F1618" t="s">
        <v>21</v>
      </c>
      <c r="G1618">
        <v>2</v>
      </c>
      <c r="H1618" s="1">
        <v>41848.789583333331</v>
      </c>
      <c r="I1618" t="s">
        <v>31</v>
      </c>
      <c r="J1618" t="s">
        <v>56</v>
      </c>
      <c r="K1618" t="s">
        <v>26</v>
      </c>
      <c r="L1618" t="s">
        <v>26</v>
      </c>
      <c r="M1618" t="s">
        <v>27</v>
      </c>
      <c r="O1618">
        <v>0</v>
      </c>
      <c r="Q1618">
        <v>0</v>
      </c>
      <c r="R1618">
        <v>0</v>
      </c>
      <c r="S1618" t="s">
        <v>24</v>
      </c>
      <c r="T1618" t="s">
        <v>2650</v>
      </c>
      <c r="U1618" t="s">
        <v>2671</v>
      </c>
      <c r="V1618" t="s">
        <v>383</v>
      </c>
      <c r="W1618" t="s">
        <v>384</v>
      </c>
      <c r="X1618">
        <v>1</v>
      </c>
      <c r="Y1618">
        <v>348423</v>
      </c>
    </row>
    <row r="1619" spans="1:25" x14ac:dyDescent="0.25">
      <c r="A1619" t="s">
        <v>483</v>
      </c>
      <c r="B1619" t="s">
        <v>484</v>
      </c>
      <c r="C1619" t="s">
        <v>235</v>
      </c>
      <c r="D1619" t="s">
        <v>236</v>
      </c>
      <c r="E1619" t="s">
        <v>25</v>
      </c>
      <c r="F1619" t="s">
        <v>21</v>
      </c>
      <c r="G1619">
        <v>2</v>
      </c>
      <c r="H1619" s="1">
        <v>38922.298611111109</v>
      </c>
      <c r="I1619" t="s">
        <v>31</v>
      </c>
      <c r="J1619" t="s">
        <v>56</v>
      </c>
      <c r="K1619" t="s">
        <v>26</v>
      </c>
      <c r="L1619" t="s">
        <v>26</v>
      </c>
      <c r="M1619" t="s">
        <v>27</v>
      </c>
      <c r="O1619">
        <v>0</v>
      </c>
      <c r="Q1619">
        <v>0</v>
      </c>
      <c r="R1619">
        <v>0</v>
      </c>
      <c r="S1619" t="s">
        <v>24</v>
      </c>
      <c r="T1619" t="s">
        <v>2650</v>
      </c>
      <c r="U1619" t="s">
        <v>2671</v>
      </c>
      <c r="V1619" t="s">
        <v>346</v>
      </c>
      <c r="W1619" t="s">
        <v>395</v>
      </c>
      <c r="X1619">
        <v>1</v>
      </c>
      <c r="Y1619">
        <v>241137</v>
      </c>
    </row>
    <row r="1620" spans="1:25" x14ac:dyDescent="0.25">
      <c r="A1620" t="s">
        <v>483</v>
      </c>
      <c r="B1620" t="s">
        <v>484</v>
      </c>
      <c r="C1620" t="s">
        <v>235</v>
      </c>
      <c r="D1620" t="s">
        <v>236</v>
      </c>
      <c r="E1620" t="s">
        <v>25</v>
      </c>
      <c r="F1620" t="s">
        <v>21</v>
      </c>
      <c r="G1620">
        <v>2</v>
      </c>
      <c r="H1620" s="1">
        <v>39673.412499999999</v>
      </c>
      <c r="I1620" t="s">
        <v>31</v>
      </c>
      <c r="J1620" t="s">
        <v>47</v>
      </c>
      <c r="K1620" t="s">
        <v>26</v>
      </c>
      <c r="L1620" t="s">
        <v>26</v>
      </c>
      <c r="M1620" t="s">
        <v>27</v>
      </c>
      <c r="O1620">
        <v>0</v>
      </c>
      <c r="Q1620">
        <v>0</v>
      </c>
      <c r="R1620">
        <v>0</v>
      </c>
      <c r="S1620" t="s">
        <v>24</v>
      </c>
      <c r="T1620" t="s">
        <v>2650</v>
      </c>
      <c r="U1620" t="s">
        <v>2671</v>
      </c>
      <c r="V1620" t="s">
        <v>346</v>
      </c>
      <c r="W1620" t="s">
        <v>395</v>
      </c>
      <c r="X1620">
        <v>1</v>
      </c>
      <c r="Y1620">
        <v>258682</v>
      </c>
    </row>
    <row r="1621" spans="1:25" x14ac:dyDescent="0.25">
      <c r="A1621" t="s">
        <v>483</v>
      </c>
      <c r="B1621" t="s">
        <v>484</v>
      </c>
      <c r="C1621" t="s">
        <v>235</v>
      </c>
      <c r="D1621" t="s">
        <v>236</v>
      </c>
      <c r="E1621" t="s">
        <v>25</v>
      </c>
      <c r="F1621" t="s">
        <v>21</v>
      </c>
      <c r="G1621">
        <v>2</v>
      </c>
      <c r="H1621" s="1">
        <v>40384.780555555553</v>
      </c>
      <c r="I1621" t="s">
        <v>31</v>
      </c>
      <c r="J1621" t="s">
        <v>56</v>
      </c>
      <c r="K1621" t="s">
        <v>26</v>
      </c>
      <c r="L1621" t="s">
        <v>26</v>
      </c>
      <c r="M1621" t="s">
        <v>27</v>
      </c>
      <c r="O1621">
        <v>0</v>
      </c>
      <c r="Q1621">
        <v>0</v>
      </c>
      <c r="R1621">
        <v>0</v>
      </c>
      <c r="S1621" t="s">
        <v>24</v>
      </c>
      <c r="T1621" t="s">
        <v>2650</v>
      </c>
      <c r="U1621" t="s">
        <v>2671</v>
      </c>
      <c r="V1621" t="s">
        <v>346</v>
      </c>
      <c r="W1621" t="s">
        <v>395</v>
      </c>
      <c r="X1621">
        <v>1</v>
      </c>
      <c r="Y1621">
        <v>303253</v>
      </c>
    </row>
    <row r="1622" spans="1:25" x14ac:dyDescent="0.25">
      <c r="A1622" t="s">
        <v>483</v>
      </c>
      <c r="B1622" t="s">
        <v>484</v>
      </c>
      <c r="C1622" t="s">
        <v>235</v>
      </c>
      <c r="D1622" t="s">
        <v>236</v>
      </c>
      <c r="E1622" t="s">
        <v>25</v>
      </c>
      <c r="F1622" t="s">
        <v>21</v>
      </c>
      <c r="G1622">
        <v>2</v>
      </c>
      <c r="H1622" s="1">
        <v>40779.426388888889</v>
      </c>
      <c r="I1622" t="s">
        <v>31</v>
      </c>
      <c r="J1622" t="s">
        <v>47</v>
      </c>
      <c r="K1622" t="s">
        <v>26</v>
      </c>
      <c r="L1622" t="s">
        <v>26</v>
      </c>
      <c r="M1622" t="s">
        <v>27</v>
      </c>
      <c r="O1622">
        <v>0</v>
      </c>
      <c r="Q1622">
        <v>0</v>
      </c>
      <c r="R1622">
        <v>0</v>
      </c>
      <c r="S1622" t="s">
        <v>24</v>
      </c>
      <c r="T1622" t="s">
        <v>2650</v>
      </c>
      <c r="U1622" t="s">
        <v>2671</v>
      </c>
      <c r="V1622" t="s">
        <v>346</v>
      </c>
      <c r="W1622" t="s">
        <v>395</v>
      </c>
      <c r="X1622">
        <v>1</v>
      </c>
      <c r="Y1622">
        <v>315764</v>
      </c>
    </row>
    <row r="1623" spans="1:25" x14ac:dyDescent="0.25">
      <c r="A1623" t="s">
        <v>483</v>
      </c>
      <c r="B1623" t="s">
        <v>484</v>
      </c>
      <c r="C1623" t="s">
        <v>235</v>
      </c>
      <c r="D1623" t="s">
        <v>236</v>
      </c>
      <c r="E1623" t="s">
        <v>25</v>
      </c>
      <c r="F1623" t="s">
        <v>21</v>
      </c>
      <c r="G1623">
        <v>2</v>
      </c>
      <c r="H1623" s="1">
        <v>41137.447916666664</v>
      </c>
      <c r="I1623" t="s">
        <v>31</v>
      </c>
      <c r="J1623" t="s">
        <v>56</v>
      </c>
      <c r="K1623" t="s">
        <v>26</v>
      </c>
      <c r="L1623" t="s">
        <v>26</v>
      </c>
      <c r="M1623" t="s">
        <v>27</v>
      </c>
      <c r="O1623">
        <v>0</v>
      </c>
      <c r="Q1623">
        <v>0</v>
      </c>
      <c r="R1623">
        <v>0</v>
      </c>
      <c r="S1623" t="s">
        <v>24</v>
      </c>
      <c r="T1623" t="s">
        <v>2650</v>
      </c>
      <c r="U1623" t="s">
        <v>2671</v>
      </c>
      <c r="V1623" t="s">
        <v>344</v>
      </c>
      <c r="W1623" t="s">
        <v>345</v>
      </c>
      <c r="X1623">
        <v>1</v>
      </c>
      <c r="Y1623">
        <v>326846</v>
      </c>
    </row>
    <row r="1624" spans="1:25" x14ac:dyDescent="0.25">
      <c r="A1624" t="s">
        <v>483</v>
      </c>
      <c r="B1624" t="s">
        <v>484</v>
      </c>
      <c r="C1624" t="s">
        <v>235</v>
      </c>
      <c r="D1624" t="s">
        <v>236</v>
      </c>
      <c r="E1624" t="s">
        <v>25</v>
      </c>
      <c r="F1624" t="s">
        <v>21</v>
      </c>
      <c r="G1624">
        <v>2</v>
      </c>
      <c r="H1624" s="1">
        <v>40352.784722222219</v>
      </c>
      <c r="I1624" t="s">
        <v>31</v>
      </c>
      <c r="J1624" t="s">
        <v>56</v>
      </c>
      <c r="K1624" t="s">
        <v>26</v>
      </c>
      <c r="L1624" t="s">
        <v>26</v>
      </c>
      <c r="M1624" t="s">
        <v>27</v>
      </c>
      <c r="O1624">
        <v>0</v>
      </c>
      <c r="Q1624">
        <v>0</v>
      </c>
      <c r="R1624">
        <v>0</v>
      </c>
      <c r="S1624" t="s">
        <v>112</v>
      </c>
      <c r="T1624" t="s">
        <v>201</v>
      </c>
      <c r="U1624" t="s">
        <v>2682</v>
      </c>
      <c r="V1624" t="s">
        <v>1125</v>
      </c>
      <c r="W1624" t="s">
        <v>1126</v>
      </c>
      <c r="X1624">
        <v>1</v>
      </c>
      <c r="Y1624">
        <v>302602</v>
      </c>
    </row>
    <row r="1625" spans="1:25" x14ac:dyDescent="0.25">
      <c r="A1625" t="s">
        <v>483</v>
      </c>
      <c r="B1625" t="s">
        <v>484</v>
      </c>
      <c r="C1625" t="s">
        <v>235</v>
      </c>
      <c r="D1625" t="s">
        <v>236</v>
      </c>
      <c r="E1625" t="s">
        <v>25</v>
      </c>
      <c r="F1625" t="s">
        <v>21</v>
      </c>
      <c r="G1625">
        <v>2</v>
      </c>
      <c r="H1625" s="1">
        <v>39787.305555555555</v>
      </c>
      <c r="I1625" t="s">
        <v>31</v>
      </c>
      <c r="J1625" t="s">
        <v>36</v>
      </c>
      <c r="K1625" t="s">
        <v>26</v>
      </c>
      <c r="L1625" t="s">
        <v>26</v>
      </c>
      <c r="M1625" t="s">
        <v>27</v>
      </c>
      <c r="O1625">
        <v>0</v>
      </c>
      <c r="Q1625">
        <v>6</v>
      </c>
      <c r="R1625">
        <v>0</v>
      </c>
      <c r="S1625" t="s">
        <v>24</v>
      </c>
      <c r="T1625" t="s">
        <v>208</v>
      </c>
      <c r="U1625" t="s">
        <v>208</v>
      </c>
      <c r="V1625" t="s">
        <v>1094</v>
      </c>
      <c r="W1625" t="s">
        <v>1095</v>
      </c>
      <c r="X1625">
        <v>1</v>
      </c>
      <c r="Y1625">
        <v>260565</v>
      </c>
    </row>
    <row r="1626" spans="1:25" x14ac:dyDescent="0.25">
      <c r="A1626" t="s">
        <v>483</v>
      </c>
      <c r="B1626" t="s">
        <v>484</v>
      </c>
      <c r="C1626" t="s">
        <v>235</v>
      </c>
      <c r="D1626" t="s">
        <v>236</v>
      </c>
      <c r="E1626" t="s">
        <v>25</v>
      </c>
      <c r="F1626" t="s">
        <v>21</v>
      </c>
      <c r="G1626">
        <v>2</v>
      </c>
      <c r="H1626" s="1">
        <v>40372.34375</v>
      </c>
      <c r="I1626" t="s">
        <v>31</v>
      </c>
      <c r="J1626" t="s">
        <v>30</v>
      </c>
      <c r="K1626" t="s">
        <v>26</v>
      </c>
      <c r="L1626" t="s">
        <v>26</v>
      </c>
      <c r="M1626" t="s">
        <v>27</v>
      </c>
      <c r="O1626">
        <v>0</v>
      </c>
      <c r="Q1626">
        <v>10</v>
      </c>
      <c r="R1626">
        <v>0</v>
      </c>
      <c r="S1626" t="s">
        <v>24</v>
      </c>
      <c r="T1626" t="s">
        <v>2650</v>
      </c>
      <c r="U1626" t="s">
        <v>46</v>
      </c>
      <c r="V1626" t="s">
        <v>44</v>
      </c>
      <c r="W1626" t="s">
        <v>45</v>
      </c>
      <c r="X1626">
        <v>1</v>
      </c>
      <c r="Y1626">
        <v>303173</v>
      </c>
    </row>
    <row r="1627" spans="1:25" x14ac:dyDescent="0.25">
      <c r="A1627" t="s">
        <v>483</v>
      </c>
      <c r="B1627" t="s">
        <v>484</v>
      </c>
      <c r="C1627" t="s">
        <v>235</v>
      </c>
      <c r="D1627" t="s">
        <v>236</v>
      </c>
      <c r="E1627" t="s">
        <v>25</v>
      </c>
      <c r="F1627" t="s">
        <v>21</v>
      </c>
      <c r="G1627">
        <v>2</v>
      </c>
      <c r="H1627" s="1">
        <v>40542.017361111109</v>
      </c>
      <c r="I1627" t="s">
        <v>31</v>
      </c>
      <c r="J1627" t="s">
        <v>36</v>
      </c>
      <c r="K1627" t="s">
        <v>26</v>
      </c>
      <c r="L1627" t="s">
        <v>26</v>
      </c>
      <c r="M1627" t="s">
        <v>27</v>
      </c>
      <c r="O1627">
        <v>0</v>
      </c>
      <c r="Q1627">
        <v>10</v>
      </c>
      <c r="R1627">
        <v>0</v>
      </c>
      <c r="S1627" t="s">
        <v>24</v>
      </c>
      <c r="T1627" t="s">
        <v>2650</v>
      </c>
      <c r="U1627" t="s">
        <v>46</v>
      </c>
      <c r="V1627" t="s">
        <v>44</v>
      </c>
      <c r="W1627" t="s">
        <v>45</v>
      </c>
      <c r="X1627">
        <v>1</v>
      </c>
      <c r="Y1627">
        <v>309558</v>
      </c>
    </row>
    <row r="1628" spans="1:25" x14ac:dyDescent="0.25">
      <c r="A1628" t="s">
        <v>483</v>
      </c>
      <c r="B1628" t="s">
        <v>484</v>
      </c>
      <c r="C1628" t="s">
        <v>235</v>
      </c>
      <c r="D1628" t="s">
        <v>236</v>
      </c>
      <c r="E1628" t="s">
        <v>25</v>
      </c>
      <c r="F1628" t="s">
        <v>21</v>
      </c>
      <c r="G1628">
        <v>2</v>
      </c>
      <c r="H1628" s="1">
        <v>41677.458333333336</v>
      </c>
      <c r="I1628" t="s">
        <v>31</v>
      </c>
      <c r="J1628" t="s">
        <v>36</v>
      </c>
      <c r="K1628" t="s">
        <v>26</v>
      </c>
      <c r="L1628" t="s">
        <v>26</v>
      </c>
      <c r="M1628" t="s">
        <v>27</v>
      </c>
      <c r="O1628">
        <v>0</v>
      </c>
      <c r="Q1628">
        <v>10</v>
      </c>
      <c r="R1628">
        <v>0</v>
      </c>
      <c r="S1628" t="s">
        <v>24</v>
      </c>
      <c r="T1628" t="s">
        <v>2650</v>
      </c>
      <c r="U1628" t="s">
        <v>46</v>
      </c>
      <c r="V1628" t="s">
        <v>44</v>
      </c>
      <c r="W1628" t="s">
        <v>45</v>
      </c>
      <c r="X1628">
        <v>1</v>
      </c>
      <c r="Y1628">
        <v>343920</v>
      </c>
    </row>
    <row r="1629" spans="1:25" x14ac:dyDescent="0.25">
      <c r="A1629" t="s">
        <v>483</v>
      </c>
      <c r="B1629" t="s">
        <v>484</v>
      </c>
      <c r="C1629" t="s">
        <v>235</v>
      </c>
      <c r="D1629" t="s">
        <v>236</v>
      </c>
      <c r="E1629" t="s">
        <v>25</v>
      </c>
      <c r="F1629" t="s">
        <v>21</v>
      </c>
      <c r="G1629">
        <v>2</v>
      </c>
      <c r="H1629" s="1">
        <v>40455.56527777778</v>
      </c>
      <c r="I1629" t="s">
        <v>31</v>
      </c>
      <c r="J1629" t="s">
        <v>36</v>
      </c>
      <c r="K1629" t="s">
        <v>26</v>
      </c>
      <c r="L1629" t="s">
        <v>26</v>
      </c>
      <c r="M1629" t="s">
        <v>27</v>
      </c>
      <c r="O1629">
        <v>0</v>
      </c>
      <c r="Q1629">
        <v>10</v>
      </c>
      <c r="R1629">
        <v>0</v>
      </c>
      <c r="S1629" t="s">
        <v>24</v>
      </c>
      <c r="T1629" t="s">
        <v>2650</v>
      </c>
      <c r="U1629" t="s">
        <v>782</v>
      </c>
      <c r="V1629" t="s">
        <v>780</v>
      </c>
      <c r="W1629" t="s">
        <v>781</v>
      </c>
      <c r="X1629">
        <v>1</v>
      </c>
      <c r="Y1629">
        <v>308145</v>
      </c>
    </row>
    <row r="1630" spans="1:25" x14ac:dyDescent="0.25">
      <c r="A1630" t="s">
        <v>483</v>
      </c>
      <c r="B1630" t="s">
        <v>484</v>
      </c>
      <c r="C1630" t="s">
        <v>235</v>
      </c>
      <c r="D1630" t="s">
        <v>236</v>
      </c>
      <c r="E1630" t="s">
        <v>25</v>
      </c>
      <c r="F1630" t="s">
        <v>21</v>
      </c>
      <c r="G1630">
        <v>2</v>
      </c>
      <c r="H1630" s="1">
        <v>41816.353472222225</v>
      </c>
      <c r="I1630" t="s">
        <v>31</v>
      </c>
      <c r="J1630" t="s">
        <v>36</v>
      </c>
      <c r="K1630" t="s">
        <v>26</v>
      </c>
      <c r="L1630" t="s">
        <v>26</v>
      </c>
      <c r="M1630" t="s">
        <v>27</v>
      </c>
      <c r="O1630">
        <v>0</v>
      </c>
      <c r="Q1630">
        <v>10</v>
      </c>
      <c r="R1630">
        <v>0</v>
      </c>
      <c r="S1630" t="s">
        <v>24</v>
      </c>
      <c r="T1630" t="s">
        <v>2650</v>
      </c>
      <c r="U1630" t="s">
        <v>197</v>
      </c>
      <c r="V1630" t="s">
        <v>406</v>
      </c>
      <c r="W1630" t="s">
        <v>407</v>
      </c>
      <c r="X1630">
        <v>1</v>
      </c>
      <c r="Y1630">
        <v>347442</v>
      </c>
    </row>
    <row r="1631" spans="1:25" x14ac:dyDescent="0.25">
      <c r="A1631" t="s">
        <v>483</v>
      </c>
      <c r="B1631" t="s">
        <v>484</v>
      </c>
      <c r="C1631" t="s">
        <v>235</v>
      </c>
      <c r="D1631" t="s">
        <v>236</v>
      </c>
      <c r="E1631" t="s">
        <v>25</v>
      </c>
      <c r="F1631" t="s">
        <v>21</v>
      </c>
      <c r="G1631">
        <v>2</v>
      </c>
      <c r="H1631" s="1">
        <v>40400.385416666664</v>
      </c>
      <c r="I1631" t="s">
        <v>31</v>
      </c>
      <c r="J1631" t="s">
        <v>30</v>
      </c>
      <c r="K1631" t="s">
        <v>26</v>
      </c>
      <c r="L1631" t="s">
        <v>26</v>
      </c>
      <c r="M1631" t="s">
        <v>27</v>
      </c>
      <c r="O1631">
        <v>0</v>
      </c>
      <c r="Q1631">
        <v>10</v>
      </c>
      <c r="R1631">
        <v>0</v>
      </c>
      <c r="S1631" t="s">
        <v>24</v>
      </c>
      <c r="T1631" t="s">
        <v>2650</v>
      </c>
      <c r="U1631" t="s">
        <v>2671</v>
      </c>
      <c r="V1631" t="s">
        <v>346</v>
      </c>
      <c r="W1631" t="s">
        <v>395</v>
      </c>
      <c r="X1631">
        <v>1</v>
      </c>
      <c r="Y1631">
        <v>305618</v>
      </c>
    </row>
    <row r="1632" spans="1:25" x14ac:dyDescent="0.25">
      <c r="A1632" t="s">
        <v>483</v>
      </c>
      <c r="B1632" t="s">
        <v>484</v>
      </c>
      <c r="C1632" t="s">
        <v>235</v>
      </c>
      <c r="D1632" t="s">
        <v>236</v>
      </c>
      <c r="E1632" t="s">
        <v>25</v>
      </c>
      <c r="F1632" t="s">
        <v>21</v>
      </c>
      <c r="G1632">
        <v>2</v>
      </c>
      <c r="H1632" s="1">
        <v>40453.3125</v>
      </c>
      <c r="I1632" t="s">
        <v>31</v>
      </c>
      <c r="J1632" t="s">
        <v>30</v>
      </c>
      <c r="K1632" t="s">
        <v>26</v>
      </c>
      <c r="L1632" t="s">
        <v>26</v>
      </c>
      <c r="M1632" t="s">
        <v>27</v>
      </c>
      <c r="O1632">
        <v>0</v>
      </c>
      <c r="Q1632">
        <v>50</v>
      </c>
      <c r="R1632">
        <v>0</v>
      </c>
      <c r="S1632" t="s">
        <v>24</v>
      </c>
      <c r="T1632" t="s">
        <v>2654</v>
      </c>
      <c r="U1632" t="s">
        <v>86</v>
      </c>
      <c r="V1632" t="s">
        <v>96</v>
      </c>
      <c r="W1632" t="s">
        <v>97</v>
      </c>
      <c r="X1632">
        <v>1</v>
      </c>
      <c r="Y1632">
        <v>308473</v>
      </c>
    </row>
    <row r="1633" spans="1:25" x14ac:dyDescent="0.25">
      <c r="A1633" t="s">
        <v>483</v>
      </c>
      <c r="B1633" t="s">
        <v>484</v>
      </c>
      <c r="C1633" t="s">
        <v>235</v>
      </c>
      <c r="D1633" t="s">
        <v>236</v>
      </c>
      <c r="E1633" t="s">
        <v>25</v>
      </c>
      <c r="F1633" t="s">
        <v>21</v>
      </c>
      <c r="H1633" s="1">
        <v>38298.40625</v>
      </c>
      <c r="I1633" t="s">
        <v>31</v>
      </c>
      <c r="J1633" t="s">
        <v>56</v>
      </c>
      <c r="K1633" t="s">
        <v>26</v>
      </c>
      <c r="L1633" t="s">
        <v>26</v>
      </c>
      <c r="M1633" t="s">
        <v>27</v>
      </c>
      <c r="O1633">
        <v>0</v>
      </c>
      <c r="Q1633">
        <v>50</v>
      </c>
      <c r="R1633">
        <v>0</v>
      </c>
      <c r="S1633" t="s">
        <v>24</v>
      </c>
      <c r="T1633" t="s">
        <v>2650</v>
      </c>
      <c r="U1633" t="s">
        <v>46</v>
      </c>
      <c r="V1633" t="s">
        <v>44</v>
      </c>
      <c r="W1633" t="s">
        <v>45</v>
      </c>
      <c r="X1633">
        <v>1</v>
      </c>
      <c r="Y1633">
        <v>8962</v>
      </c>
    </row>
    <row r="1634" spans="1:25" x14ac:dyDescent="0.25">
      <c r="A1634" t="s">
        <v>483</v>
      </c>
      <c r="B1634" t="s">
        <v>484</v>
      </c>
      <c r="C1634" t="s">
        <v>235</v>
      </c>
      <c r="D1634" t="s">
        <v>236</v>
      </c>
      <c r="E1634" t="s">
        <v>25</v>
      </c>
      <c r="F1634" t="s">
        <v>21</v>
      </c>
      <c r="H1634" s="1">
        <v>38298.40625</v>
      </c>
      <c r="I1634" t="s">
        <v>31</v>
      </c>
      <c r="J1634" t="s">
        <v>56</v>
      </c>
      <c r="K1634" t="s">
        <v>26</v>
      </c>
      <c r="L1634" t="s">
        <v>26</v>
      </c>
      <c r="M1634" t="s">
        <v>27</v>
      </c>
      <c r="O1634">
        <v>0</v>
      </c>
      <c r="Q1634">
        <v>50</v>
      </c>
      <c r="R1634">
        <v>0</v>
      </c>
      <c r="S1634" t="s">
        <v>24</v>
      </c>
      <c r="T1634" t="s">
        <v>2650</v>
      </c>
      <c r="U1634" t="s">
        <v>816</v>
      </c>
      <c r="V1634" t="s">
        <v>1150</v>
      </c>
      <c r="W1634" t="s">
        <v>1151</v>
      </c>
      <c r="X1634">
        <v>1</v>
      </c>
      <c r="Y1634">
        <v>8972</v>
      </c>
    </row>
    <row r="1635" spans="1:25" x14ac:dyDescent="0.25">
      <c r="A1635" t="s">
        <v>483</v>
      </c>
      <c r="B1635" t="s">
        <v>484</v>
      </c>
      <c r="C1635" t="s">
        <v>235</v>
      </c>
      <c r="D1635" t="s">
        <v>236</v>
      </c>
      <c r="E1635" t="s">
        <v>25</v>
      </c>
      <c r="F1635" t="s">
        <v>21</v>
      </c>
      <c r="G1635">
        <v>2</v>
      </c>
      <c r="H1635" s="1">
        <v>41426.302083333336</v>
      </c>
      <c r="I1635" t="s">
        <v>31</v>
      </c>
      <c r="J1635" t="s">
        <v>36</v>
      </c>
      <c r="K1635" t="s">
        <v>26</v>
      </c>
      <c r="L1635" t="s">
        <v>26</v>
      </c>
      <c r="M1635" t="s">
        <v>27</v>
      </c>
      <c r="O1635">
        <v>0</v>
      </c>
      <c r="Q1635">
        <v>50</v>
      </c>
      <c r="R1635">
        <v>0</v>
      </c>
      <c r="S1635" t="s">
        <v>24</v>
      </c>
      <c r="T1635" t="s">
        <v>2650</v>
      </c>
      <c r="U1635" t="s">
        <v>197</v>
      </c>
      <c r="V1635" t="s">
        <v>406</v>
      </c>
      <c r="W1635" t="s">
        <v>407</v>
      </c>
      <c r="X1635">
        <v>1</v>
      </c>
      <c r="Y1635">
        <v>333867</v>
      </c>
    </row>
    <row r="1636" spans="1:25" x14ac:dyDescent="0.25">
      <c r="A1636" t="s">
        <v>483</v>
      </c>
      <c r="B1636" t="s">
        <v>484</v>
      </c>
      <c r="C1636" t="s">
        <v>235</v>
      </c>
      <c r="D1636" t="s">
        <v>236</v>
      </c>
      <c r="E1636" t="s">
        <v>25</v>
      </c>
      <c r="F1636" t="s">
        <v>21</v>
      </c>
      <c r="G1636">
        <v>2</v>
      </c>
      <c r="H1636" s="1">
        <v>40400</v>
      </c>
      <c r="I1636" t="s">
        <v>31</v>
      </c>
      <c r="J1636" t="s">
        <v>36</v>
      </c>
      <c r="K1636" t="s">
        <v>26</v>
      </c>
      <c r="L1636" t="s">
        <v>26</v>
      </c>
      <c r="M1636" t="s">
        <v>27</v>
      </c>
      <c r="O1636">
        <v>0</v>
      </c>
      <c r="Q1636">
        <v>50</v>
      </c>
      <c r="R1636">
        <v>0</v>
      </c>
      <c r="S1636" t="s">
        <v>24</v>
      </c>
      <c r="T1636" t="s">
        <v>2650</v>
      </c>
      <c r="U1636" t="s">
        <v>2671</v>
      </c>
      <c r="V1636" t="s">
        <v>346</v>
      </c>
      <c r="W1636" t="s">
        <v>395</v>
      </c>
      <c r="X1636">
        <v>1</v>
      </c>
      <c r="Y1636">
        <v>305617</v>
      </c>
    </row>
    <row r="1637" spans="1:25" x14ac:dyDescent="0.25">
      <c r="A1637" t="s">
        <v>483</v>
      </c>
      <c r="B1637" t="s">
        <v>484</v>
      </c>
      <c r="C1637" t="s">
        <v>235</v>
      </c>
      <c r="D1637" t="s">
        <v>236</v>
      </c>
      <c r="E1637" t="s">
        <v>25</v>
      </c>
      <c r="F1637" t="s">
        <v>21</v>
      </c>
      <c r="G1637">
        <v>2</v>
      </c>
      <c r="H1637" s="1">
        <v>41253.038194444445</v>
      </c>
      <c r="I1637" t="s">
        <v>31</v>
      </c>
      <c r="J1637" t="s">
        <v>36</v>
      </c>
      <c r="K1637" t="s">
        <v>26</v>
      </c>
      <c r="L1637" t="s">
        <v>26</v>
      </c>
      <c r="M1637" t="s">
        <v>27</v>
      </c>
      <c r="O1637">
        <v>0</v>
      </c>
      <c r="R1637">
        <v>0</v>
      </c>
      <c r="S1637" t="s">
        <v>24</v>
      </c>
      <c r="T1637" t="s">
        <v>2650</v>
      </c>
      <c r="U1637" t="s">
        <v>474</v>
      </c>
      <c r="V1637" t="s">
        <v>472</v>
      </c>
      <c r="W1637" t="s">
        <v>473</v>
      </c>
      <c r="X1637">
        <v>1</v>
      </c>
      <c r="Y1637">
        <v>330488</v>
      </c>
    </row>
    <row r="1638" spans="1:25" x14ac:dyDescent="0.25">
      <c r="A1638" t="s">
        <v>483</v>
      </c>
      <c r="B1638" t="s">
        <v>484</v>
      </c>
      <c r="C1638" t="s">
        <v>235</v>
      </c>
      <c r="D1638" t="s">
        <v>236</v>
      </c>
      <c r="E1638" t="s">
        <v>25</v>
      </c>
      <c r="F1638" t="s">
        <v>21</v>
      </c>
      <c r="G1638">
        <v>2</v>
      </c>
      <c r="H1638" s="1">
        <v>40212.448611111111</v>
      </c>
      <c r="I1638" t="s">
        <v>31</v>
      </c>
      <c r="J1638" t="s">
        <v>36</v>
      </c>
      <c r="K1638" t="s">
        <v>26</v>
      </c>
      <c r="L1638" t="s">
        <v>26</v>
      </c>
      <c r="M1638" t="s">
        <v>27</v>
      </c>
      <c r="O1638">
        <v>0</v>
      </c>
      <c r="R1638">
        <v>0</v>
      </c>
      <c r="S1638" t="s">
        <v>24</v>
      </c>
      <c r="T1638" t="s">
        <v>2650</v>
      </c>
      <c r="U1638" t="s">
        <v>46</v>
      </c>
      <c r="V1638" t="s">
        <v>44</v>
      </c>
      <c r="W1638" t="s">
        <v>45</v>
      </c>
      <c r="X1638">
        <v>1</v>
      </c>
      <c r="Y1638">
        <v>300691</v>
      </c>
    </row>
    <row r="1639" spans="1:25" x14ac:dyDescent="0.25">
      <c r="A1639" t="s">
        <v>483</v>
      </c>
      <c r="B1639" t="s">
        <v>484</v>
      </c>
      <c r="C1639" t="s">
        <v>235</v>
      </c>
      <c r="D1639" t="s">
        <v>236</v>
      </c>
      <c r="E1639" t="s">
        <v>25</v>
      </c>
      <c r="F1639" t="s">
        <v>21</v>
      </c>
      <c r="G1639">
        <v>2</v>
      </c>
      <c r="H1639" s="1">
        <v>38634.416666666664</v>
      </c>
      <c r="I1639" t="s">
        <v>31</v>
      </c>
      <c r="J1639" t="s">
        <v>36</v>
      </c>
      <c r="K1639" t="s">
        <v>143</v>
      </c>
      <c r="L1639" t="s">
        <v>125</v>
      </c>
      <c r="M1639" t="s">
        <v>64</v>
      </c>
      <c r="O1639">
        <v>0</v>
      </c>
      <c r="R1639">
        <v>0</v>
      </c>
      <c r="S1639" t="s">
        <v>24</v>
      </c>
      <c r="T1639" t="s">
        <v>2652</v>
      </c>
      <c r="U1639" t="s">
        <v>295</v>
      </c>
      <c r="V1639" t="s">
        <v>293</v>
      </c>
      <c r="W1639" t="s">
        <v>294</v>
      </c>
      <c r="X1639">
        <v>1</v>
      </c>
      <c r="Y1639">
        <v>234141</v>
      </c>
    </row>
    <row r="1640" spans="1:25" x14ac:dyDescent="0.25">
      <c r="A1640" t="s">
        <v>483</v>
      </c>
      <c r="B1640" t="s">
        <v>484</v>
      </c>
      <c r="C1640" t="s">
        <v>235</v>
      </c>
      <c r="D1640" t="s">
        <v>236</v>
      </c>
      <c r="E1640" t="s">
        <v>25</v>
      </c>
      <c r="F1640" t="s">
        <v>21</v>
      </c>
      <c r="G1640">
        <v>2</v>
      </c>
      <c r="H1640" s="1">
        <v>41868.486111111109</v>
      </c>
      <c r="I1640" t="s">
        <v>31</v>
      </c>
      <c r="J1640" t="s">
        <v>2165</v>
      </c>
      <c r="K1640" t="s">
        <v>26</v>
      </c>
      <c r="L1640" t="s">
        <v>26</v>
      </c>
      <c r="M1640" t="s">
        <v>27</v>
      </c>
      <c r="O1640">
        <v>0</v>
      </c>
      <c r="R1640">
        <v>0</v>
      </c>
      <c r="S1640" t="s">
        <v>24</v>
      </c>
      <c r="T1640" t="s">
        <v>2650</v>
      </c>
      <c r="U1640" t="s">
        <v>2671</v>
      </c>
      <c r="V1640" t="s">
        <v>836</v>
      </c>
      <c r="W1640" t="s">
        <v>837</v>
      </c>
      <c r="X1640">
        <v>1</v>
      </c>
      <c r="Y1640">
        <v>350237</v>
      </c>
    </row>
    <row r="1641" spans="1:25" x14ac:dyDescent="0.25">
      <c r="A1641" t="s">
        <v>483</v>
      </c>
      <c r="B1641" t="s">
        <v>484</v>
      </c>
      <c r="C1641" t="s">
        <v>235</v>
      </c>
      <c r="D1641" t="s">
        <v>236</v>
      </c>
      <c r="E1641" t="s">
        <v>25</v>
      </c>
      <c r="F1641" t="s">
        <v>21</v>
      </c>
      <c r="G1641">
        <v>2</v>
      </c>
      <c r="H1641" s="1">
        <v>38763.444444444445</v>
      </c>
      <c r="I1641" t="s">
        <v>31</v>
      </c>
      <c r="K1641" t="s">
        <v>26</v>
      </c>
      <c r="L1641" t="s">
        <v>26</v>
      </c>
      <c r="M1641" t="s">
        <v>27</v>
      </c>
      <c r="O1641">
        <v>0</v>
      </c>
      <c r="Q1641">
        <v>0</v>
      </c>
      <c r="S1641" t="s">
        <v>24</v>
      </c>
      <c r="T1641" t="s">
        <v>2650</v>
      </c>
      <c r="U1641" t="s">
        <v>46</v>
      </c>
      <c r="V1641" t="s">
        <v>44</v>
      </c>
      <c r="W1641" t="s">
        <v>45</v>
      </c>
      <c r="X1641">
        <v>1</v>
      </c>
      <c r="Y1641">
        <v>239131</v>
      </c>
    </row>
    <row r="1642" spans="1:25" x14ac:dyDescent="0.25">
      <c r="A1642" t="s">
        <v>483</v>
      </c>
      <c r="B1642" t="s">
        <v>484</v>
      </c>
      <c r="C1642" t="s">
        <v>235</v>
      </c>
      <c r="D1642" t="s">
        <v>236</v>
      </c>
      <c r="E1642" t="s">
        <v>25</v>
      </c>
      <c r="F1642" t="s">
        <v>21</v>
      </c>
      <c r="G1642">
        <v>2</v>
      </c>
      <c r="H1642" s="1">
        <v>38547.284722222219</v>
      </c>
      <c r="I1642" t="s">
        <v>31</v>
      </c>
      <c r="J1642" t="s">
        <v>36</v>
      </c>
      <c r="K1642" t="s">
        <v>26</v>
      </c>
      <c r="L1642" t="s">
        <v>26</v>
      </c>
      <c r="M1642" t="s">
        <v>27</v>
      </c>
      <c r="O1642">
        <v>0</v>
      </c>
      <c r="Q1642">
        <v>15</v>
      </c>
      <c r="S1642" t="s">
        <v>24</v>
      </c>
      <c r="T1642" t="s">
        <v>2654</v>
      </c>
      <c r="U1642" t="s">
        <v>86</v>
      </c>
      <c r="V1642" t="s">
        <v>96</v>
      </c>
      <c r="W1642" t="s">
        <v>97</v>
      </c>
      <c r="X1642">
        <v>1</v>
      </c>
      <c r="Y1642">
        <v>229440</v>
      </c>
    </row>
    <row r="1643" spans="1:25" x14ac:dyDescent="0.25">
      <c r="A1643" t="s">
        <v>483</v>
      </c>
      <c r="B1643" t="s">
        <v>484</v>
      </c>
      <c r="C1643" t="s">
        <v>235</v>
      </c>
      <c r="D1643" t="s">
        <v>236</v>
      </c>
      <c r="E1643" t="s">
        <v>25</v>
      </c>
      <c r="F1643" t="s">
        <v>21</v>
      </c>
      <c r="G1643">
        <v>2</v>
      </c>
      <c r="H1643" s="1">
        <v>38689.371527777781</v>
      </c>
      <c r="I1643" t="s">
        <v>31</v>
      </c>
      <c r="J1643" t="s">
        <v>36</v>
      </c>
      <c r="K1643" t="s">
        <v>26</v>
      </c>
      <c r="L1643" t="s">
        <v>26</v>
      </c>
      <c r="M1643" t="s">
        <v>27</v>
      </c>
      <c r="O1643">
        <v>0</v>
      </c>
      <c r="Q1643">
        <v>20</v>
      </c>
      <c r="S1643" t="s">
        <v>24</v>
      </c>
      <c r="T1643" t="s">
        <v>2650</v>
      </c>
      <c r="U1643" t="s">
        <v>46</v>
      </c>
      <c r="V1643" t="s">
        <v>44</v>
      </c>
      <c r="W1643" t="s">
        <v>45</v>
      </c>
      <c r="X1643">
        <v>1</v>
      </c>
      <c r="Y1643">
        <v>236367</v>
      </c>
    </row>
    <row r="1644" spans="1:25" x14ac:dyDescent="0.25">
      <c r="A1644" t="s">
        <v>483</v>
      </c>
      <c r="B1644" t="s">
        <v>484</v>
      </c>
      <c r="C1644" t="s">
        <v>235</v>
      </c>
      <c r="D1644" t="s">
        <v>236</v>
      </c>
      <c r="E1644" t="s">
        <v>25</v>
      </c>
      <c r="F1644" t="s">
        <v>21</v>
      </c>
      <c r="G1644">
        <v>2</v>
      </c>
      <c r="H1644" s="1">
        <v>38181.276388888888</v>
      </c>
      <c r="I1644" t="s">
        <v>31</v>
      </c>
      <c r="J1644" t="s">
        <v>30</v>
      </c>
      <c r="K1644" t="s">
        <v>26</v>
      </c>
      <c r="L1644" t="s">
        <v>26</v>
      </c>
      <c r="M1644" t="s">
        <v>27</v>
      </c>
      <c r="O1644">
        <v>0</v>
      </c>
      <c r="Q1644">
        <v>25</v>
      </c>
      <c r="S1644" t="s">
        <v>24</v>
      </c>
      <c r="T1644" t="s">
        <v>2650</v>
      </c>
      <c r="U1644" t="s">
        <v>46</v>
      </c>
      <c r="V1644" t="s">
        <v>44</v>
      </c>
      <c r="W1644" t="s">
        <v>45</v>
      </c>
      <c r="X1644">
        <v>1</v>
      </c>
      <c r="Y1644">
        <v>228273</v>
      </c>
    </row>
    <row r="1645" spans="1:25" x14ac:dyDescent="0.25">
      <c r="A1645" t="s">
        <v>483</v>
      </c>
      <c r="B1645" t="s">
        <v>484</v>
      </c>
      <c r="C1645" t="s">
        <v>235</v>
      </c>
      <c r="D1645" t="s">
        <v>236</v>
      </c>
      <c r="E1645" t="s">
        <v>25</v>
      </c>
      <c r="F1645" t="s">
        <v>21</v>
      </c>
      <c r="G1645">
        <v>2</v>
      </c>
      <c r="H1645" s="1">
        <v>37088.370138888888</v>
      </c>
      <c r="I1645" t="s">
        <v>31</v>
      </c>
      <c r="J1645" t="s">
        <v>36</v>
      </c>
      <c r="K1645" t="s">
        <v>26</v>
      </c>
      <c r="L1645" t="s">
        <v>26</v>
      </c>
      <c r="M1645" t="s">
        <v>27</v>
      </c>
      <c r="O1645">
        <v>0</v>
      </c>
      <c r="Q1645">
        <v>50</v>
      </c>
      <c r="S1645" t="s">
        <v>24</v>
      </c>
      <c r="T1645" t="s">
        <v>2650</v>
      </c>
      <c r="U1645" t="s">
        <v>197</v>
      </c>
      <c r="V1645" t="s">
        <v>406</v>
      </c>
      <c r="W1645" t="s">
        <v>407</v>
      </c>
      <c r="X1645">
        <v>1</v>
      </c>
      <c r="Y1645">
        <v>209885</v>
      </c>
    </row>
    <row r="1646" spans="1:25" x14ac:dyDescent="0.25">
      <c r="A1646" t="s">
        <v>483</v>
      </c>
      <c r="B1646" t="s">
        <v>484</v>
      </c>
      <c r="C1646" t="s">
        <v>235</v>
      </c>
      <c r="D1646" t="s">
        <v>236</v>
      </c>
      <c r="E1646" t="s">
        <v>25</v>
      </c>
      <c r="F1646" t="s">
        <v>21</v>
      </c>
      <c r="G1646">
        <v>2</v>
      </c>
      <c r="H1646" s="1">
        <v>41954.395138888889</v>
      </c>
      <c r="I1646" t="s">
        <v>31</v>
      </c>
      <c r="J1646" t="s">
        <v>30</v>
      </c>
      <c r="K1646" t="s">
        <v>26</v>
      </c>
      <c r="L1646" t="s">
        <v>26</v>
      </c>
      <c r="M1646" t="s">
        <v>27</v>
      </c>
      <c r="O1646">
        <v>0</v>
      </c>
      <c r="Q1646">
        <v>60</v>
      </c>
      <c r="S1646" t="s">
        <v>24</v>
      </c>
      <c r="T1646" t="s">
        <v>2650</v>
      </c>
      <c r="U1646" t="s">
        <v>46</v>
      </c>
      <c r="V1646" t="s">
        <v>44</v>
      </c>
      <c r="W1646" t="s">
        <v>45</v>
      </c>
      <c r="X1646">
        <v>1</v>
      </c>
      <c r="Y1646">
        <v>356010</v>
      </c>
    </row>
    <row r="1647" spans="1:25" x14ac:dyDescent="0.25">
      <c r="A1647" t="s">
        <v>483</v>
      </c>
      <c r="B1647" t="s">
        <v>484</v>
      </c>
      <c r="C1647" t="s">
        <v>235</v>
      </c>
      <c r="D1647" t="s">
        <v>236</v>
      </c>
      <c r="E1647" t="s">
        <v>25</v>
      </c>
      <c r="F1647" t="s">
        <v>21</v>
      </c>
      <c r="G1647">
        <v>2</v>
      </c>
      <c r="H1647" s="1">
        <v>37976.713194444441</v>
      </c>
      <c r="I1647" t="s">
        <v>31</v>
      </c>
      <c r="J1647" t="s">
        <v>30</v>
      </c>
      <c r="K1647" t="s">
        <v>26</v>
      </c>
      <c r="L1647" t="s">
        <v>26</v>
      </c>
      <c r="M1647" t="s">
        <v>27</v>
      </c>
      <c r="O1647">
        <v>0</v>
      </c>
      <c r="Q1647">
        <v>100</v>
      </c>
      <c r="S1647" t="s">
        <v>24</v>
      </c>
      <c r="T1647" t="s">
        <v>2653</v>
      </c>
      <c r="U1647" t="s">
        <v>720</v>
      </c>
      <c r="V1647" t="s">
        <v>123</v>
      </c>
      <c r="W1647" t="s">
        <v>124</v>
      </c>
      <c r="X1647">
        <v>1</v>
      </c>
      <c r="Y1647">
        <v>225519</v>
      </c>
    </row>
    <row r="1648" spans="1:25" x14ac:dyDescent="0.25">
      <c r="A1648" t="s">
        <v>483</v>
      </c>
      <c r="B1648" t="s">
        <v>484</v>
      </c>
      <c r="C1648" t="s">
        <v>235</v>
      </c>
      <c r="D1648" t="s">
        <v>236</v>
      </c>
      <c r="E1648" t="s">
        <v>25</v>
      </c>
      <c r="F1648" t="s">
        <v>21</v>
      </c>
      <c r="G1648">
        <v>2</v>
      </c>
      <c r="H1648" s="1">
        <v>40651.6875</v>
      </c>
      <c r="I1648" t="s">
        <v>31</v>
      </c>
      <c r="J1648" t="s">
        <v>30</v>
      </c>
      <c r="K1648" t="s">
        <v>26</v>
      </c>
      <c r="L1648" t="s">
        <v>26</v>
      </c>
      <c r="M1648" t="s">
        <v>27</v>
      </c>
      <c r="O1648">
        <v>0</v>
      </c>
      <c r="Q1648">
        <v>100</v>
      </c>
      <c r="S1648" t="s">
        <v>24</v>
      </c>
      <c r="T1648" t="s">
        <v>2664</v>
      </c>
      <c r="U1648" t="s">
        <v>2664</v>
      </c>
      <c r="V1648" t="s">
        <v>568</v>
      </c>
      <c r="W1648" t="s">
        <v>569</v>
      </c>
      <c r="X1648">
        <v>1</v>
      </c>
      <c r="Y1648">
        <v>311517</v>
      </c>
    </row>
    <row r="1649" spans="1:25" x14ac:dyDescent="0.25">
      <c r="A1649" t="s">
        <v>483</v>
      </c>
      <c r="B1649" t="s">
        <v>484</v>
      </c>
      <c r="C1649" t="s">
        <v>235</v>
      </c>
      <c r="D1649" t="s">
        <v>236</v>
      </c>
      <c r="E1649" t="s">
        <v>25</v>
      </c>
      <c r="F1649" t="s">
        <v>21</v>
      </c>
      <c r="G1649">
        <v>2</v>
      </c>
      <c r="H1649" s="1">
        <v>40879.4375</v>
      </c>
      <c r="I1649" t="s">
        <v>31</v>
      </c>
      <c r="J1649" t="s">
        <v>30</v>
      </c>
      <c r="K1649" t="s">
        <v>26</v>
      </c>
      <c r="L1649" t="s">
        <v>26</v>
      </c>
      <c r="M1649" t="s">
        <v>27</v>
      </c>
      <c r="O1649">
        <v>0</v>
      </c>
      <c r="Q1649">
        <v>300</v>
      </c>
      <c r="S1649" t="s">
        <v>24</v>
      </c>
      <c r="T1649" t="s">
        <v>2650</v>
      </c>
      <c r="U1649" t="s">
        <v>795</v>
      </c>
      <c r="V1649" t="s">
        <v>1488</v>
      </c>
      <c r="W1649" t="s">
        <v>1489</v>
      </c>
      <c r="X1649">
        <v>1</v>
      </c>
      <c r="Y1649">
        <v>319852</v>
      </c>
    </row>
    <row r="1650" spans="1:25" x14ac:dyDescent="0.25">
      <c r="A1650" t="s">
        <v>483</v>
      </c>
      <c r="B1650" t="s">
        <v>484</v>
      </c>
      <c r="C1650" t="s">
        <v>235</v>
      </c>
      <c r="D1650" t="s">
        <v>236</v>
      </c>
      <c r="E1650" t="s">
        <v>25</v>
      </c>
      <c r="F1650" t="s">
        <v>21</v>
      </c>
      <c r="G1650">
        <v>2</v>
      </c>
      <c r="H1650" s="1">
        <v>40688.330555555556</v>
      </c>
      <c r="I1650" t="s">
        <v>31</v>
      </c>
      <c r="J1650" t="s">
        <v>36</v>
      </c>
      <c r="K1650" t="s">
        <v>26</v>
      </c>
      <c r="L1650" t="s">
        <v>26</v>
      </c>
      <c r="M1650" t="s">
        <v>27</v>
      </c>
      <c r="O1650">
        <v>0</v>
      </c>
      <c r="Q1650">
        <v>800</v>
      </c>
      <c r="S1650" t="s">
        <v>24</v>
      </c>
      <c r="T1650" t="s">
        <v>2652</v>
      </c>
      <c r="U1650" t="s">
        <v>295</v>
      </c>
      <c r="V1650" t="s">
        <v>293</v>
      </c>
      <c r="W1650" t="s">
        <v>294</v>
      </c>
      <c r="X1650">
        <v>1</v>
      </c>
      <c r="Y1650">
        <v>312437</v>
      </c>
    </row>
    <row r="1651" spans="1:25" x14ac:dyDescent="0.25">
      <c r="A1651" t="s">
        <v>483</v>
      </c>
      <c r="B1651" t="s">
        <v>484</v>
      </c>
      <c r="C1651" t="s">
        <v>235</v>
      </c>
      <c r="D1651" t="s">
        <v>236</v>
      </c>
      <c r="E1651" t="s">
        <v>25</v>
      </c>
      <c r="F1651" t="s">
        <v>21</v>
      </c>
      <c r="H1651" s="1">
        <v>36609.614583333336</v>
      </c>
      <c r="I1651" t="s">
        <v>31</v>
      </c>
      <c r="J1651" t="s">
        <v>30</v>
      </c>
      <c r="K1651" t="s">
        <v>26</v>
      </c>
      <c r="L1651" t="s">
        <v>26</v>
      </c>
      <c r="M1651" t="s">
        <v>27</v>
      </c>
      <c r="O1651">
        <v>0</v>
      </c>
      <c r="Q1651" s="2">
        <v>1000</v>
      </c>
      <c r="S1651" t="s">
        <v>24</v>
      </c>
      <c r="T1651" t="s">
        <v>2654</v>
      </c>
      <c r="U1651" t="s">
        <v>86</v>
      </c>
      <c r="V1651" t="s">
        <v>96</v>
      </c>
      <c r="W1651" t="s">
        <v>97</v>
      </c>
      <c r="X1651">
        <v>1</v>
      </c>
      <c r="Y1651">
        <v>2678</v>
      </c>
    </row>
    <row r="1652" spans="1:25" x14ac:dyDescent="0.25">
      <c r="A1652" t="s">
        <v>483</v>
      </c>
      <c r="B1652" t="s">
        <v>484</v>
      </c>
      <c r="C1652" t="s">
        <v>235</v>
      </c>
      <c r="D1652" t="s">
        <v>236</v>
      </c>
      <c r="E1652" t="s">
        <v>25</v>
      </c>
      <c r="F1652" t="s">
        <v>21</v>
      </c>
      <c r="G1652">
        <v>2</v>
      </c>
      <c r="H1652" s="1">
        <v>41904.791666666664</v>
      </c>
      <c r="I1652" t="s">
        <v>31</v>
      </c>
      <c r="J1652" t="s">
        <v>36</v>
      </c>
      <c r="K1652" t="s">
        <v>26</v>
      </c>
      <c r="L1652" t="s">
        <v>26</v>
      </c>
      <c r="M1652" t="s">
        <v>27</v>
      </c>
      <c r="O1652">
        <v>0</v>
      </c>
      <c r="S1652" t="s">
        <v>598</v>
      </c>
      <c r="T1652" t="s">
        <v>598</v>
      </c>
      <c r="U1652" t="s">
        <v>598</v>
      </c>
      <c r="V1652" t="s">
        <v>1681</v>
      </c>
      <c r="W1652" t="s">
        <v>1682</v>
      </c>
      <c r="X1652">
        <v>1</v>
      </c>
      <c r="Y1652">
        <v>353177</v>
      </c>
    </row>
    <row r="1653" spans="1:25" x14ac:dyDescent="0.25">
      <c r="A1653" t="s">
        <v>483</v>
      </c>
      <c r="B1653" t="s">
        <v>484</v>
      </c>
      <c r="C1653" t="s">
        <v>235</v>
      </c>
      <c r="D1653" t="s">
        <v>236</v>
      </c>
      <c r="E1653" t="s">
        <v>25</v>
      </c>
      <c r="F1653" t="s">
        <v>21</v>
      </c>
      <c r="G1653">
        <v>2</v>
      </c>
      <c r="H1653" s="1">
        <v>41285.70208333333</v>
      </c>
      <c r="I1653" t="s">
        <v>31</v>
      </c>
      <c r="J1653" t="s">
        <v>30</v>
      </c>
      <c r="K1653" t="s">
        <v>26</v>
      </c>
      <c r="L1653" t="s">
        <v>26</v>
      </c>
      <c r="M1653" t="s">
        <v>27</v>
      </c>
      <c r="O1653">
        <v>0</v>
      </c>
      <c r="S1653" t="s">
        <v>24</v>
      </c>
      <c r="T1653" t="s">
        <v>2653</v>
      </c>
      <c r="U1653" t="s">
        <v>720</v>
      </c>
      <c r="V1653" t="s">
        <v>123</v>
      </c>
      <c r="W1653" t="s">
        <v>124</v>
      </c>
      <c r="X1653">
        <v>1</v>
      </c>
      <c r="Y1653">
        <v>330927</v>
      </c>
    </row>
    <row r="1654" spans="1:25" x14ac:dyDescent="0.25">
      <c r="A1654" t="s">
        <v>483</v>
      </c>
      <c r="B1654" t="s">
        <v>484</v>
      </c>
      <c r="C1654" t="s">
        <v>235</v>
      </c>
      <c r="D1654" t="s">
        <v>236</v>
      </c>
      <c r="E1654" t="s">
        <v>25</v>
      </c>
      <c r="F1654" t="s">
        <v>21</v>
      </c>
      <c r="G1654">
        <v>2</v>
      </c>
      <c r="H1654" s="1">
        <v>40179.645833333336</v>
      </c>
      <c r="I1654" t="s">
        <v>31</v>
      </c>
      <c r="J1654" t="s">
        <v>36</v>
      </c>
      <c r="K1654" t="s">
        <v>26</v>
      </c>
      <c r="L1654" t="s">
        <v>26</v>
      </c>
      <c r="M1654" t="s">
        <v>27</v>
      </c>
      <c r="O1654">
        <v>0</v>
      </c>
      <c r="S1654" t="s">
        <v>24</v>
      </c>
      <c r="T1654" t="s">
        <v>2650</v>
      </c>
      <c r="U1654" t="s">
        <v>795</v>
      </c>
      <c r="V1654" t="s">
        <v>1073</v>
      </c>
      <c r="W1654" t="s">
        <v>1074</v>
      </c>
      <c r="X1654">
        <v>1</v>
      </c>
      <c r="Y1654">
        <v>300264</v>
      </c>
    </row>
    <row r="1655" spans="1:25" x14ac:dyDescent="0.25">
      <c r="A1655" t="s">
        <v>483</v>
      </c>
      <c r="B1655" t="s">
        <v>484</v>
      </c>
      <c r="C1655" t="s">
        <v>235</v>
      </c>
      <c r="D1655" t="s">
        <v>236</v>
      </c>
      <c r="E1655" t="s">
        <v>25</v>
      </c>
      <c r="F1655" t="s">
        <v>21</v>
      </c>
      <c r="G1655">
        <v>2</v>
      </c>
      <c r="H1655" s="1">
        <v>37870.383333333331</v>
      </c>
      <c r="I1655" t="s">
        <v>31</v>
      </c>
      <c r="K1655" t="s">
        <v>26</v>
      </c>
      <c r="L1655" t="s">
        <v>26</v>
      </c>
      <c r="M1655" t="s">
        <v>27</v>
      </c>
      <c r="O1655">
        <v>0</v>
      </c>
      <c r="S1655" t="s">
        <v>24</v>
      </c>
      <c r="T1655" t="s">
        <v>2654</v>
      </c>
      <c r="U1655" t="s">
        <v>86</v>
      </c>
      <c r="V1655" t="s">
        <v>96</v>
      </c>
      <c r="W1655" t="s">
        <v>97</v>
      </c>
      <c r="X1655">
        <v>1</v>
      </c>
      <c r="Y1655">
        <v>213165</v>
      </c>
    </row>
    <row r="1656" spans="1:25" x14ac:dyDescent="0.25">
      <c r="A1656" t="s">
        <v>483</v>
      </c>
      <c r="B1656" t="s">
        <v>484</v>
      </c>
      <c r="C1656" t="s">
        <v>235</v>
      </c>
      <c r="D1656" t="s">
        <v>236</v>
      </c>
      <c r="E1656" t="s">
        <v>25</v>
      </c>
      <c r="H1656" s="1">
        <v>39416.461805555555</v>
      </c>
      <c r="I1656" t="s">
        <v>31</v>
      </c>
      <c r="J1656" t="s">
        <v>56</v>
      </c>
      <c r="K1656" t="s">
        <v>26</v>
      </c>
      <c r="L1656" t="s">
        <v>26</v>
      </c>
      <c r="M1656" t="s">
        <v>27</v>
      </c>
      <c r="O1656">
        <v>0</v>
      </c>
      <c r="S1656" t="s">
        <v>24</v>
      </c>
      <c r="T1656" t="s">
        <v>2650</v>
      </c>
      <c r="U1656" t="s">
        <v>46</v>
      </c>
      <c r="V1656" t="s">
        <v>44</v>
      </c>
      <c r="W1656" t="s">
        <v>45</v>
      </c>
      <c r="X1656">
        <v>1</v>
      </c>
      <c r="Y1656">
        <v>11522</v>
      </c>
    </row>
    <row r="1657" spans="1:25" x14ac:dyDescent="0.25">
      <c r="A1657" t="s">
        <v>483</v>
      </c>
      <c r="B1657" t="s">
        <v>484</v>
      </c>
      <c r="C1657" t="s">
        <v>235</v>
      </c>
      <c r="D1657" t="s">
        <v>236</v>
      </c>
      <c r="E1657" t="s">
        <v>25</v>
      </c>
      <c r="H1657" s="1">
        <v>40178.625</v>
      </c>
      <c r="I1657" t="s">
        <v>31</v>
      </c>
      <c r="J1657" t="s">
        <v>1885</v>
      </c>
      <c r="K1657" t="s">
        <v>26</v>
      </c>
      <c r="L1657" t="s">
        <v>26</v>
      </c>
      <c r="M1657" t="s">
        <v>27</v>
      </c>
      <c r="O1657">
        <v>0</v>
      </c>
      <c r="S1657" t="s">
        <v>24</v>
      </c>
      <c r="T1657" t="s">
        <v>2650</v>
      </c>
      <c r="U1657" t="s">
        <v>46</v>
      </c>
      <c r="V1657" t="s">
        <v>44</v>
      </c>
      <c r="W1657" t="s">
        <v>45</v>
      </c>
      <c r="X1657">
        <v>1</v>
      </c>
      <c r="Y1657">
        <v>13915</v>
      </c>
    </row>
    <row r="1658" spans="1:25" x14ac:dyDescent="0.25">
      <c r="A1658" t="s">
        <v>483</v>
      </c>
      <c r="B1658" t="s">
        <v>484</v>
      </c>
      <c r="C1658" t="s">
        <v>235</v>
      </c>
      <c r="D1658" t="s">
        <v>236</v>
      </c>
      <c r="E1658" t="s">
        <v>25</v>
      </c>
      <c r="F1658" t="s">
        <v>21</v>
      </c>
      <c r="G1658">
        <v>2</v>
      </c>
      <c r="H1658" s="1">
        <v>38597.583333333336</v>
      </c>
      <c r="I1658" t="s">
        <v>31</v>
      </c>
      <c r="J1658" t="s">
        <v>165</v>
      </c>
      <c r="K1658" t="s">
        <v>26</v>
      </c>
      <c r="L1658" t="s">
        <v>26</v>
      </c>
      <c r="M1658" t="s">
        <v>27</v>
      </c>
      <c r="O1658">
        <v>0</v>
      </c>
      <c r="S1658" t="s">
        <v>24</v>
      </c>
      <c r="T1658" t="s">
        <v>2665</v>
      </c>
      <c r="U1658" t="s">
        <v>2666</v>
      </c>
      <c r="V1658" t="s">
        <v>286</v>
      </c>
      <c r="W1658" t="s">
        <v>287</v>
      </c>
      <c r="X1658">
        <v>1</v>
      </c>
      <c r="Y1658">
        <v>235996</v>
      </c>
    </row>
    <row r="1659" spans="1:25" x14ac:dyDescent="0.25">
      <c r="A1659" t="s">
        <v>483</v>
      </c>
      <c r="B1659" t="s">
        <v>484</v>
      </c>
      <c r="C1659" t="s">
        <v>235</v>
      </c>
      <c r="D1659" t="s">
        <v>236</v>
      </c>
      <c r="E1659" t="s">
        <v>25</v>
      </c>
      <c r="F1659" t="s">
        <v>21</v>
      </c>
      <c r="G1659">
        <v>2</v>
      </c>
      <c r="H1659" s="1">
        <v>41292.71875</v>
      </c>
      <c r="I1659" t="s">
        <v>79</v>
      </c>
      <c r="J1659" t="s">
        <v>56</v>
      </c>
      <c r="K1659" t="s">
        <v>26</v>
      </c>
      <c r="L1659" t="s">
        <v>26</v>
      </c>
      <c r="M1659" t="s">
        <v>27</v>
      </c>
      <c r="O1659">
        <v>0</v>
      </c>
      <c r="Q1659">
        <v>0</v>
      </c>
      <c r="R1659">
        <v>0</v>
      </c>
      <c r="S1659" t="s">
        <v>24</v>
      </c>
      <c r="T1659" t="s">
        <v>2650</v>
      </c>
      <c r="U1659" t="s">
        <v>46</v>
      </c>
      <c r="V1659" t="s">
        <v>44</v>
      </c>
      <c r="W1659" t="s">
        <v>45</v>
      </c>
      <c r="X1659">
        <v>1</v>
      </c>
      <c r="Y1659">
        <v>330897</v>
      </c>
    </row>
    <row r="1660" spans="1:25" x14ac:dyDescent="0.25">
      <c r="A1660" t="s">
        <v>483</v>
      </c>
      <c r="B1660" t="s">
        <v>484</v>
      </c>
      <c r="C1660" t="s">
        <v>235</v>
      </c>
      <c r="D1660" t="s">
        <v>236</v>
      </c>
      <c r="E1660" t="s">
        <v>25</v>
      </c>
      <c r="F1660" t="s">
        <v>21</v>
      </c>
      <c r="G1660">
        <v>2</v>
      </c>
      <c r="H1660" s="1">
        <v>40190.714583333334</v>
      </c>
      <c r="I1660" t="s">
        <v>79</v>
      </c>
      <c r="J1660" t="s">
        <v>36</v>
      </c>
      <c r="K1660" t="s">
        <v>26</v>
      </c>
      <c r="L1660" t="s">
        <v>26</v>
      </c>
      <c r="M1660" t="s">
        <v>27</v>
      </c>
      <c r="O1660">
        <v>0</v>
      </c>
      <c r="Q1660">
        <v>200</v>
      </c>
      <c r="R1660">
        <v>0</v>
      </c>
      <c r="S1660" t="s">
        <v>24</v>
      </c>
      <c r="T1660" t="s">
        <v>2653</v>
      </c>
      <c r="U1660" t="s">
        <v>166</v>
      </c>
      <c r="V1660" t="s">
        <v>438</v>
      </c>
      <c r="W1660" t="s">
        <v>439</v>
      </c>
      <c r="X1660">
        <v>1</v>
      </c>
      <c r="Y1660">
        <v>300582</v>
      </c>
    </row>
    <row r="1661" spans="1:25" x14ac:dyDescent="0.25">
      <c r="A1661" t="s">
        <v>483</v>
      </c>
      <c r="B1661" t="s">
        <v>484</v>
      </c>
      <c r="C1661" t="s">
        <v>235</v>
      </c>
      <c r="D1661" t="s">
        <v>236</v>
      </c>
      <c r="E1661" t="s">
        <v>25</v>
      </c>
      <c r="F1661" t="s">
        <v>21</v>
      </c>
      <c r="G1661">
        <v>2</v>
      </c>
      <c r="H1661" s="1">
        <v>38632.760416666664</v>
      </c>
      <c r="I1661" t="s">
        <v>79</v>
      </c>
      <c r="J1661" t="s">
        <v>36</v>
      </c>
      <c r="K1661" t="s">
        <v>26</v>
      </c>
      <c r="L1661" t="s">
        <v>26</v>
      </c>
      <c r="M1661" t="s">
        <v>27</v>
      </c>
      <c r="O1661">
        <v>0</v>
      </c>
      <c r="Q1661">
        <v>20</v>
      </c>
      <c r="S1661" t="s">
        <v>24</v>
      </c>
      <c r="T1661" t="s">
        <v>2652</v>
      </c>
      <c r="U1661" t="s">
        <v>221</v>
      </c>
      <c r="V1661" t="s">
        <v>219</v>
      </c>
      <c r="W1661" t="s">
        <v>220</v>
      </c>
      <c r="X1661">
        <v>1</v>
      </c>
      <c r="Y1661">
        <v>236544</v>
      </c>
    </row>
    <row r="1662" spans="1:25" x14ac:dyDescent="0.25">
      <c r="A1662" t="s">
        <v>483</v>
      </c>
      <c r="B1662" t="s">
        <v>484</v>
      </c>
      <c r="C1662" t="s">
        <v>235</v>
      </c>
      <c r="D1662" t="s">
        <v>236</v>
      </c>
      <c r="E1662" t="s">
        <v>25</v>
      </c>
      <c r="F1662" t="s">
        <v>21</v>
      </c>
      <c r="G1662">
        <v>2</v>
      </c>
      <c r="H1662" s="1">
        <v>41607.756944444445</v>
      </c>
      <c r="I1662" t="s">
        <v>69</v>
      </c>
      <c r="J1662" t="s">
        <v>56</v>
      </c>
      <c r="K1662" t="s">
        <v>26</v>
      </c>
      <c r="L1662" t="s">
        <v>26</v>
      </c>
      <c r="M1662" t="s">
        <v>27</v>
      </c>
      <c r="O1662">
        <v>0</v>
      </c>
      <c r="Q1662">
        <v>0</v>
      </c>
      <c r="R1662">
        <v>0</v>
      </c>
      <c r="S1662" t="s">
        <v>24</v>
      </c>
      <c r="T1662" t="s">
        <v>208</v>
      </c>
      <c r="U1662" t="s">
        <v>208</v>
      </c>
      <c r="V1662" t="s">
        <v>1094</v>
      </c>
      <c r="W1662" t="s">
        <v>1095</v>
      </c>
      <c r="X1662">
        <v>1</v>
      </c>
      <c r="Y1662">
        <v>342267</v>
      </c>
    </row>
    <row r="1663" spans="1:25" x14ac:dyDescent="0.25">
      <c r="A1663" t="s">
        <v>483</v>
      </c>
      <c r="B1663" t="s">
        <v>484</v>
      </c>
      <c r="C1663" t="s">
        <v>235</v>
      </c>
      <c r="D1663" t="s">
        <v>236</v>
      </c>
      <c r="E1663" t="s">
        <v>25</v>
      </c>
      <c r="F1663" t="s">
        <v>21</v>
      </c>
      <c r="G1663">
        <v>2</v>
      </c>
      <c r="H1663" s="1">
        <v>41861.052083333336</v>
      </c>
      <c r="I1663" t="s">
        <v>69</v>
      </c>
      <c r="J1663" t="s">
        <v>47</v>
      </c>
      <c r="K1663" t="s">
        <v>26</v>
      </c>
      <c r="L1663" t="s">
        <v>26</v>
      </c>
      <c r="M1663" t="s">
        <v>27</v>
      </c>
      <c r="O1663">
        <v>0</v>
      </c>
      <c r="Q1663">
        <v>0</v>
      </c>
      <c r="R1663">
        <v>0</v>
      </c>
      <c r="S1663" t="s">
        <v>24</v>
      </c>
      <c r="T1663" t="s">
        <v>2654</v>
      </c>
      <c r="U1663" t="s">
        <v>245</v>
      </c>
      <c r="V1663" t="s">
        <v>243</v>
      </c>
      <c r="W1663" t="s">
        <v>244</v>
      </c>
      <c r="X1663">
        <v>1</v>
      </c>
      <c r="Y1663">
        <v>351793</v>
      </c>
    </row>
    <row r="1664" spans="1:25" x14ac:dyDescent="0.25">
      <c r="A1664" t="s">
        <v>483</v>
      </c>
      <c r="B1664" t="s">
        <v>484</v>
      </c>
      <c r="C1664" t="s">
        <v>235</v>
      </c>
      <c r="D1664" t="s">
        <v>236</v>
      </c>
      <c r="E1664" t="s">
        <v>25</v>
      </c>
      <c r="F1664" t="s">
        <v>21</v>
      </c>
      <c r="G1664">
        <v>2</v>
      </c>
      <c r="H1664" s="1">
        <v>41885.927083333336</v>
      </c>
      <c r="I1664" t="s">
        <v>69</v>
      </c>
      <c r="J1664" t="s">
        <v>47</v>
      </c>
      <c r="K1664" t="s">
        <v>26</v>
      </c>
      <c r="L1664" t="s">
        <v>26</v>
      </c>
      <c r="M1664" t="s">
        <v>27</v>
      </c>
      <c r="O1664">
        <v>0</v>
      </c>
      <c r="Q1664">
        <v>0</v>
      </c>
      <c r="R1664">
        <v>0</v>
      </c>
      <c r="S1664" t="s">
        <v>24</v>
      </c>
      <c r="T1664" t="s">
        <v>2654</v>
      </c>
      <c r="U1664" t="s">
        <v>245</v>
      </c>
      <c r="V1664" t="s">
        <v>243</v>
      </c>
      <c r="W1664" t="s">
        <v>244</v>
      </c>
      <c r="X1664">
        <v>1</v>
      </c>
      <c r="Y1664">
        <v>352019</v>
      </c>
    </row>
    <row r="1665" spans="1:25" x14ac:dyDescent="0.25">
      <c r="A1665" t="s">
        <v>483</v>
      </c>
      <c r="B1665" t="s">
        <v>484</v>
      </c>
      <c r="C1665" t="s">
        <v>235</v>
      </c>
      <c r="D1665" t="s">
        <v>236</v>
      </c>
      <c r="E1665" t="s">
        <v>25</v>
      </c>
      <c r="F1665" t="s">
        <v>21</v>
      </c>
      <c r="G1665">
        <v>2</v>
      </c>
      <c r="H1665" s="1">
        <v>41766.886111111111</v>
      </c>
      <c r="I1665" t="s">
        <v>69</v>
      </c>
      <c r="J1665" t="s">
        <v>47</v>
      </c>
      <c r="K1665" t="s">
        <v>26</v>
      </c>
      <c r="L1665" t="s">
        <v>26</v>
      </c>
      <c r="M1665" t="s">
        <v>27</v>
      </c>
      <c r="O1665">
        <v>0</v>
      </c>
      <c r="Q1665">
        <v>0</v>
      </c>
      <c r="R1665">
        <v>0</v>
      </c>
      <c r="S1665" t="s">
        <v>24</v>
      </c>
      <c r="T1665" t="s">
        <v>2650</v>
      </c>
      <c r="U1665" t="s">
        <v>184</v>
      </c>
      <c r="V1665" t="s">
        <v>904</v>
      </c>
      <c r="W1665" t="s">
        <v>905</v>
      </c>
      <c r="X1665">
        <v>1</v>
      </c>
      <c r="Y1665">
        <v>346346</v>
      </c>
    </row>
    <row r="1666" spans="1:25" x14ac:dyDescent="0.25">
      <c r="A1666" t="s">
        <v>483</v>
      </c>
      <c r="B1666" t="s">
        <v>484</v>
      </c>
      <c r="C1666" t="s">
        <v>235</v>
      </c>
      <c r="D1666" t="s">
        <v>236</v>
      </c>
      <c r="E1666" t="s">
        <v>25</v>
      </c>
      <c r="F1666" t="s">
        <v>21</v>
      </c>
      <c r="G1666">
        <v>2</v>
      </c>
      <c r="H1666" s="1">
        <v>42088.809027777781</v>
      </c>
      <c r="I1666" t="s">
        <v>69</v>
      </c>
      <c r="J1666" t="s">
        <v>47</v>
      </c>
      <c r="K1666" t="s">
        <v>26</v>
      </c>
      <c r="L1666" t="s">
        <v>26</v>
      </c>
      <c r="M1666" t="s">
        <v>27</v>
      </c>
      <c r="O1666">
        <v>0</v>
      </c>
      <c r="Q1666">
        <v>0</v>
      </c>
      <c r="R1666">
        <v>0</v>
      </c>
      <c r="S1666" t="s">
        <v>112</v>
      </c>
      <c r="T1666" t="s">
        <v>201</v>
      </c>
      <c r="U1666" t="s">
        <v>2682</v>
      </c>
      <c r="V1666" t="s">
        <v>1125</v>
      </c>
      <c r="W1666" t="s">
        <v>1126</v>
      </c>
      <c r="X1666">
        <v>1</v>
      </c>
      <c r="Y1666">
        <v>358307</v>
      </c>
    </row>
    <row r="1667" spans="1:25" x14ac:dyDescent="0.25">
      <c r="A1667" t="s">
        <v>483</v>
      </c>
      <c r="B1667" t="s">
        <v>484</v>
      </c>
      <c r="C1667" t="s">
        <v>235</v>
      </c>
      <c r="D1667" t="s">
        <v>236</v>
      </c>
      <c r="E1667" t="s">
        <v>25</v>
      </c>
      <c r="F1667" t="s">
        <v>21</v>
      </c>
      <c r="G1667">
        <v>2</v>
      </c>
      <c r="H1667" s="1">
        <v>39334.9375</v>
      </c>
      <c r="I1667" t="s">
        <v>69</v>
      </c>
      <c r="J1667" t="s">
        <v>702</v>
      </c>
      <c r="K1667" t="s">
        <v>26</v>
      </c>
      <c r="L1667" t="s">
        <v>26</v>
      </c>
      <c r="M1667" t="s">
        <v>27</v>
      </c>
      <c r="O1667">
        <v>0</v>
      </c>
      <c r="Q1667">
        <v>0</v>
      </c>
      <c r="R1667">
        <v>0</v>
      </c>
      <c r="S1667" t="s">
        <v>112</v>
      </c>
      <c r="T1667" t="s">
        <v>201</v>
      </c>
      <c r="U1667" t="s">
        <v>2050</v>
      </c>
      <c r="V1667" t="s">
        <v>1239</v>
      </c>
      <c r="W1667" t="s">
        <v>1240</v>
      </c>
      <c r="X1667">
        <v>1</v>
      </c>
      <c r="Y1667">
        <v>249426</v>
      </c>
    </row>
    <row r="1668" spans="1:25" x14ac:dyDescent="0.25">
      <c r="A1668" t="s">
        <v>483</v>
      </c>
      <c r="B1668" t="s">
        <v>484</v>
      </c>
      <c r="C1668" t="s">
        <v>235</v>
      </c>
      <c r="D1668" t="s">
        <v>236</v>
      </c>
      <c r="E1668" t="s">
        <v>25</v>
      </c>
      <c r="F1668" t="s">
        <v>21</v>
      </c>
      <c r="G1668">
        <v>2</v>
      </c>
      <c r="H1668" s="1">
        <v>40466.989583333336</v>
      </c>
      <c r="I1668" t="s">
        <v>69</v>
      </c>
      <c r="J1668" t="s">
        <v>47</v>
      </c>
      <c r="K1668" t="s">
        <v>26</v>
      </c>
      <c r="L1668" t="s">
        <v>26</v>
      </c>
      <c r="M1668" t="s">
        <v>27</v>
      </c>
      <c r="O1668">
        <v>0</v>
      </c>
      <c r="Q1668">
        <v>0</v>
      </c>
      <c r="R1668">
        <v>0</v>
      </c>
      <c r="S1668" t="s">
        <v>112</v>
      </c>
      <c r="T1668" t="s">
        <v>201</v>
      </c>
      <c r="U1668" t="s">
        <v>2050</v>
      </c>
      <c r="V1668" t="s">
        <v>1239</v>
      </c>
      <c r="W1668" t="s">
        <v>1240</v>
      </c>
      <c r="X1668">
        <v>1</v>
      </c>
      <c r="Y1668">
        <v>308364</v>
      </c>
    </row>
    <row r="1669" spans="1:25" x14ac:dyDescent="0.25">
      <c r="A1669" t="s">
        <v>483</v>
      </c>
      <c r="B1669" t="s">
        <v>484</v>
      </c>
      <c r="C1669" t="s">
        <v>235</v>
      </c>
      <c r="D1669" t="s">
        <v>236</v>
      </c>
      <c r="E1669" t="s">
        <v>25</v>
      </c>
      <c r="F1669" t="s">
        <v>21</v>
      </c>
      <c r="G1669">
        <v>2</v>
      </c>
      <c r="H1669" s="1">
        <v>41366.833333333336</v>
      </c>
      <c r="I1669" t="s">
        <v>69</v>
      </c>
      <c r="J1669" t="s">
        <v>47</v>
      </c>
      <c r="K1669" t="s">
        <v>26</v>
      </c>
      <c r="L1669" t="s">
        <v>26</v>
      </c>
      <c r="M1669" t="s">
        <v>27</v>
      </c>
      <c r="O1669">
        <v>0</v>
      </c>
      <c r="Q1669">
        <v>0</v>
      </c>
      <c r="R1669">
        <v>0</v>
      </c>
      <c r="S1669" t="s">
        <v>112</v>
      </c>
      <c r="T1669" t="s">
        <v>201</v>
      </c>
      <c r="U1669" t="s">
        <v>2050</v>
      </c>
      <c r="V1669" t="s">
        <v>1239</v>
      </c>
      <c r="W1669" t="s">
        <v>1240</v>
      </c>
      <c r="X1669">
        <v>1</v>
      </c>
      <c r="Y1669">
        <v>332091</v>
      </c>
    </row>
    <row r="1670" spans="1:25" x14ac:dyDescent="0.25">
      <c r="A1670" t="s">
        <v>483</v>
      </c>
      <c r="B1670" t="s">
        <v>484</v>
      </c>
      <c r="C1670" t="s">
        <v>235</v>
      </c>
      <c r="D1670" t="s">
        <v>236</v>
      </c>
      <c r="E1670" t="s">
        <v>25</v>
      </c>
      <c r="F1670" t="s">
        <v>21</v>
      </c>
      <c r="G1670">
        <v>2</v>
      </c>
      <c r="H1670" s="1">
        <v>38949.0625</v>
      </c>
      <c r="I1670" t="s">
        <v>69</v>
      </c>
      <c r="J1670" t="s">
        <v>30</v>
      </c>
      <c r="K1670" t="s">
        <v>26</v>
      </c>
      <c r="L1670" t="s">
        <v>26</v>
      </c>
      <c r="M1670" t="s">
        <v>27</v>
      </c>
      <c r="O1670">
        <v>0</v>
      </c>
      <c r="Q1670">
        <v>5</v>
      </c>
      <c r="R1670">
        <v>0</v>
      </c>
      <c r="S1670" t="s">
        <v>24</v>
      </c>
      <c r="T1670" t="s">
        <v>2652</v>
      </c>
      <c r="U1670" t="s">
        <v>295</v>
      </c>
      <c r="V1670" t="s">
        <v>293</v>
      </c>
      <c r="W1670" t="s">
        <v>294</v>
      </c>
      <c r="X1670">
        <v>1</v>
      </c>
      <c r="Y1670">
        <v>242807</v>
      </c>
    </row>
    <row r="1671" spans="1:25" x14ac:dyDescent="0.25">
      <c r="A1671" t="s">
        <v>483</v>
      </c>
      <c r="B1671" t="s">
        <v>484</v>
      </c>
      <c r="C1671" t="s">
        <v>235</v>
      </c>
      <c r="D1671" t="s">
        <v>236</v>
      </c>
      <c r="E1671" t="s">
        <v>25</v>
      </c>
      <c r="F1671" t="s">
        <v>21</v>
      </c>
      <c r="G1671">
        <v>2</v>
      </c>
      <c r="H1671" s="1">
        <v>42100.902777777781</v>
      </c>
      <c r="I1671" t="s">
        <v>69</v>
      </c>
      <c r="J1671" t="s">
        <v>30</v>
      </c>
      <c r="K1671" t="s">
        <v>26</v>
      </c>
      <c r="L1671" t="s">
        <v>26</v>
      </c>
      <c r="M1671" t="s">
        <v>27</v>
      </c>
      <c r="O1671">
        <v>0</v>
      </c>
      <c r="Q1671">
        <v>500</v>
      </c>
      <c r="R1671">
        <v>1</v>
      </c>
      <c r="S1671" t="s">
        <v>24</v>
      </c>
      <c r="T1671" t="s">
        <v>2650</v>
      </c>
      <c r="U1671" t="s">
        <v>154</v>
      </c>
      <c r="V1671" t="s">
        <v>291</v>
      </c>
      <c r="W1671" t="s">
        <v>292</v>
      </c>
      <c r="X1671">
        <v>1</v>
      </c>
      <c r="Y1671">
        <v>359481</v>
      </c>
    </row>
    <row r="1672" spans="1:25" x14ac:dyDescent="0.25">
      <c r="A1672" t="s">
        <v>483</v>
      </c>
      <c r="B1672" t="s">
        <v>484</v>
      </c>
      <c r="C1672" t="s">
        <v>235</v>
      </c>
      <c r="D1672" t="s">
        <v>236</v>
      </c>
      <c r="E1672" t="s">
        <v>25</v>
      </c>
      <c r="F1672" t="s">
        <v>21</v>
      </c>
      <c r="G1672">
        <v>2</v>
      </c>
      <c r="H1672" s="1">
        <v>42128.897916666669</v>
      </c>
      <c r="I1672" t="s">
        <v>69</v>
      </c>
      <c r="J1672" t="s">
        <v>30</v>
      </c>
      <c r="K1672" t="s">
        <v>26</v>
      </c>
      <c r="L1672" t="s">
        <v>26</v>
      </c>
      <c r="M1672" t="s">
        <v>27</v>
      </c>
      <c r="O1672">
        <v>0</v>
      </c>
      <c r="Q1672">
        <v>800</v>
      </c>
      <c r="R1672">
        <v>2</v>
      </c>
      <c r="S1672" t="s">
        <v>24</v>
      </c>
      <c r="T1672" t="s">
        <v>2653</v>
      </c>
      <c r="U1672" t="s">
        <v>166</v>
      </c>
      <c r="V1672" t="s">
        <v>536</v>
      </c>
      <c r="W1672" t="s">
        <v>537</v>
      </c>
      <c r="X1672">
        <v>1</v>
      </c>
      <c r="Y1672">
        <v>360769</v>
      </c>
    </row>
    <row r="1673" spans="1:25" x14ac:dyDescent="0.25">
      <c r="A1673" t="s">
        <v>483</v>
      </c>
      <c r="B1673" t="s">
        <v>484</v>
      </c>
      <c r="C1673" t="s">
        <v>235</v>
      </c>
      <c r="D1673" t="s">
        <v>236</v>
      </c>
      <c r="E1673" t="s">
        <v>25</v>
      </c>
      <c r="F1673" t="s">
        <v>21</v>
      </c>
      <c r="G1673">
        <v>2</v>
      </c>
      <c r="H1673" s="1">
        <v>41405.904861111114</v>
      </c>
      <c r="I1673" t="s">
        <v>69</v>
      </c>
      <c r="J1673" t="s">
        <v>30</v>
      </c>
      <c r="K1673" t="s">
        <v>26</v>
      </c>
      <c r="L1673" t="s">
        <v>26</v>
      </c>
      <c r="M1673" t="s">
        <v>27</v>
      </c>
      <c r="O1673">
        <v>0</v>
      </c>
      <c r="Q1673" s="2">
        <v>1000</v>
      </c>
      <c r="R1673">
        <v>2.5</v>
      </c>
      <c r="S1673" t="s">
        <v>24</v>
      </c>
      <c r="T1673" t="s">
        <v>2650</v>
      </c>
      <c r="U1673" t="s">
        <v>801</v>
      </c>
      <c r="V1673" t="s">
        <v>840</v>
      </c>
      <c r="W1673" t="s">
        <v>841</v>
      </c>
      <c r="X1673">
        <v>1</v>
      </c>
      <c r="Y1673">
        <v>333714</v>
      </c>
    </row>
    <row r="1674" spans="1:25" x14ac:dyDescent="0.25">
      <c r="A1674" t="s">
        <v>483</v>
      </c>
      <c r="B1674" t="s">
        <v>484</v>
      </c>
      <c r="C1674" t="s">
        <v>235</v>
      </c>
      <c r="D1674" t="s">
        <v>236</v>
      </c>
      <c r="E1674" t="s">
        <v>25</v>
      </c>
      <c r="F1674" t="s">
        <v>21</v>
      </c>
      <c r="G1674">
        <v>2</v>
      </c>
      <c r="H1674" s="1">
        <v>41621.809027777781</v>
      </c>
      <c r="I1674" t="s">
        <v>69</v>
      </c>
      <c r="J1674" t="s">
        <v>30</v>
      </c>
      <c r="K1674" t="s">
        <v>26</v>
      </c>
      <c r="L1674" t="s">
        <v>26</v>
      </c>
      <c r="M1674" t="s">
        <v>27</v>
      </c>
      <c r="O1674">
        <v>0</v>
      </c>
      <c r="Q1674" s="2">
        <v>1300</v>
      </c>
      <c r="R1674">
        <v>3</v>
      </c>
      <c r="S1674" t="s">
        <v>24</v>
      </c>
      <c r="T1674" t="s">
        <v>2653</v>
      </c>
      <c r="U1674" t="s">
        <v>166</v>
      </c>
      <c r="V1674" t="s">
        <v>166</v>
      </c>
      <c r="W1674" t="s">
        <v>167</v>
      </c>
      <c r="X1674">
        <v>1</v>
      </c>
      <c r="Y1674">
        <v>343134</v>
      </c>
    </row>
    <row r="1675" spans="1:25" x14ac:dyDescent="0.25">
      <c r="A1675" t="s">
        <v>483</v>
      </c>
      <c r="B1675" t="s">
        <v>484</v>
      </c>
      <c r="C1675" t="s">
        <v>235</v>
      </c>
      <c r="D1675" t="s">
        <v>236</v>
      </c>
      <c r="E1675" t="s">
        <v>25</v>
      </c>
      <c r="F1675" t="s">
        <v>21</v>
      </c>
      <c r="G1675">
        <v>2</v>
      </c>
      <c r="H1675" s="1">
        <v>42128.885416666664</v>
      </c>
      <c r="I1675" t="s">
        <v>69</v>
      </c>
      <c r="J1675" t="s">
        <v>30</v>
      </c>
      <c r="K1675" t="s">
        <v>26</v>
      </c>
      <c r="L1675" t="s">
        <v>26</v>
      </c>
      <c r="M1675" t="s">
        <v>27</v>
      </c>
      <c r="O1675">
        <v>0</v>
      </c>
      <c r="Q1675">
        <v>500</v>
      </c>
      <c r="R1675">
        <v>5</v>
      </c>
      <c r="S1675" t="s">
        <v>24</v>
      </c>
      <c r="T1675" t="s">
        <v>2654</v>
      </c>
      <c r="U1675" t="s">
        <v>2669</v>
      </c>
      <c r="V1675" t="s">
        <v>1472</v>
      </c>
      <c r="W1675" t="s">
        <v>1473</v>
      </c>
      <c r="X1675">
        <v>1</v>
      </c>
      <c r="Y1675">
        <v>360800</v>
      </c>
    </row>
    <row r="1676" spans="1:25" x14ac:dyDescent="0.25">
      <c r="A1676" t="s">
        <v>483</v>
      </c>
      <c r="B1676" t="s">
        <v>484</v>
      </c>
      <c r="C1676" t="s">
        <v>235</v>
      </c>
      <c r="D1676" t="s">
        <v>236</v>
      </c>
      <c r="E1676" t="s">
        <v>25</v>
      </c>
      <c r="F1676" t="s">
        <v>21</v>
      </c>
      <c r="G1676">
        <v>2</v>
      </c>
      <c r="H1676" s="1">
        <v>41570.875</v>
      </c>
      <c r="I1676" t="s">
        <v>69</v>
      </c>
      <c r="J1676" t="s">
        <v>30</v>
      </c>
      <c r="K1676" t="s">
        <v>26</v>
      </c>
      <c r="L1676" t="s">
        <v>26</v>
      </c>
      <c r="M1676" t="s">
        <v>27</v>
      </c>
      <c r="O1676">
        <v>0</v>
      </c>
      <c r="Q1676" s="2">
        <v>2000</v>
      </c>
      <c r="R1676">
        <v>6</v>
      </c>
      <c r="S1676" t="s">
        <v>598</v>
      </c>
      <c r="T1676" t="s">
        <v>598</v>
      </c>
      <c r="U1676" t="s">
        <v>598</v>
      </c>
      <c r="V1676" t="s">
        <v>1739</v>
      </c>
      <c r="W1676" t="s">
        <v>1740</v>
      </c>
      <c r="X1676">
        <v>1</v>
      </c>
      <c r="Y1676">
        <v>340964</v>
      </c>
    </row>
    <row r="1677" spans="1:25" x14ac:dyDescent="0.25">
      <c r="A1677" t="s">
        <v>483</v>
      </c>
      <c r="B1677" t="s">
        <v>484</v>
      </c>
      <c r="C1677" t="s">
        <v>235</v>
      </c>
      <c r="D1677" t="s">
        <v>236</v>
      </c>
      <c r="E1677" t="s">
        <v>25</v>
      </c>
      <c r="F1677" t="s">
        <v>21</v>
      </c>
      <c r="G1677">
        <v>2</v>
      </c>
      <c r="H1677" s="1">
        <v>41598.881944444445</v>
      </c>
      <c r="I1677" t="s">
        <v>69</v>
      </c>
      <c r="J1677" t="s">
        <v>30</v>
      </c>
      <c r="K1677" t="s">
        <v>143</v>
      </c>
      <c r="L1677" t="s">
        <v>26</v>
      </c>
      <c r="M1677" t="s">
        <v>64</v>
      </c>
      <c r="O1677">
        <v>0</v>
      </c>
      <c r="Q1677" s="2">
        <v>2600</v>
      </c>
      <c r="R1677">
        <v>6</v>
      </c>
      <c r="S1677" t="s">
        <v>24</v>
      </c>
      <c r="T1677" t="s">
        <v>2650</v>
      </c>
      <c r="U1677" t="s">
        <v>160</v>
      </c>
      <c r="V1677" t="s">
        <v>158</v>
      </c>
      <c r="W1677" t="s">
        <v>159</v>
      </c>
      <c r="X1677">
        <v>1</v>
      </c>
      <c r="Y1677">
        <v>342233</v>
      </c>
    </row>
    <row r="1678" spans="1:25" x14ac:dyDescent="0.25">
      <c r="A1678" t="s">
        <v>483</v>
      </c>
      <c r="B1678" t="s">
        <v>484</v>
      </c>
      <c r="C1678" t="s">
        <v>235</v>
      </c>
      <c r="D1678" t="s">
        <v>236</v>
      </c>
      <c r="E1678" t="s">
        <v>25</v>
      </c>
      <c r="F1678" t="s">
        <v>21</v>
      </c>
      <c r="G1678">
        <v>2</v>
      </c>
      <c r="H1678" s="1">
        <v>37957.805555555555</v>
      </c>
      <c r="I1678" t="s">
        <v>69</v>
      </c>
      <c r="J1678" t="s">
        <v>30</v>
      </c>
      <c r="K1678" t="s">
        <v>113</v>
      </c>
      <c r="L1678" t="s">
        <v>26</v>
      </c>
      <c r="M1678" t="s">
        <v>64</v>
      </c>
      <c r="O1678">
        <v>0</v>
      </c>
      <c r="Q1678" s="2">
        <v>4800</v>
      </c>
      <c r="R1678">
        <v>20</v>
      </c>
      <c r="S1678" t="s">
        <v>24</v>
      </c>
      <c r="T1678" t="s">
        <v>2653</v>
      </c>
      <c r="U1678" t="s">
        <v>720</v>
      </c>
      <c r="V1678" t="s">
        <v>123</v>
      </c>
      <c r="W1678" t="s">
        <v>124</v>
      </c>
      <c r="X1678">
        <v>1</v>
      </c>
      <c r="Y1678">
        <v>218455</v>
      </c>
    </row>
    <row r="1679" spans="1:25" x14ac:dyDescent="0.25">
      <c r="A1679" t="s">
        <v>483</v>
      </c>
      <c r="B1679" t="s">
        <v>484</v>
      </c>
      <c r="C1679" t="s">
        <v>235</v>
      </c>
      <c r="D1679" t="s">
        <v>236</v>
      </c>
      <c r="E1679" t="s">
        <v>25</v>
      </c>
      <c r="F1679" t="s">
        <v>21</v>
      </c>
      <c r="G1679">
        <v>2</v>
      </c>
      <c r="H1679" s="1">
        <v>40388.972222222219</v>
      </c>
      <c r="I1679" t="s">
        <v>69</v>
      </c>
      <c r="J1679" t="s">
        <v>30</v>
      </c>
      <c r="K1679" t="s">
        <v>26</v>
      </c>
      <c r="L1679" t="s">
        <v>26</v>
      </c>
      <c r="M1679" t="s">
        <v>27</v>
      </c>
      <c r="O1679">
        <v>0</v>
      </c>
      <c r="Q1679">
        <v>50</v>
      </c>
      <c r="S1679" t="s">
        <v>24</v>
      </c>
      <c r="T1679" t="s">
        <v>2654</v>
      </c>
      <c r="U1679" t="s">
        <v>245</v>
      </c>
      <c r="V1679" t="s">
        <v>243</v>
      </c>
      <c r="W1679" t="s">
        <v>244</v>
      </c>
      <c r="X1679">
        <v>1</v>
      </c>
      <c r="Y1679">
        <v>303283</v>
      </c>
    </row>
    <row r="1680" spans="1:25" x14ac:dyDescent="0.25">
      <c r="A1680" t="s">
        <v>483</v>
      </c>
      <c r="B1680" t="s">
        <v>484</v>
      </c>
      <c r="C1680" t="s">
        <v>235</v>
      </c>
      <c r="D1680" t="s">
        <v>236</v>
      </c>
      <c r="E1680" t="s">
        <v>25</v>
      </c>
      <c r="F1680" t="s">
        <v>21</v>
      </c>
      <c r="G1680">
        <v>2</v>
      </c>
      <c r="H1680" s="1">
        <v>39740.875694444447</v>
      </c>
      <c r="I1680" t="s">
        <v>69</v>
      </c>
      <c r="J1680" t="s">
        <v>30</v>
      </c>
      <c r="K1680" t="s">
        <v>26</v>
      </c>
      <c r="L1680" t="s">
        <v>26</v>
      </c>
      <c r="M1680" t="s">
        <v>27</v>
      </c>
      <c r="O1680">
        <v>0</v>
      </c>
      <c r="Q1680">
        <v>400</v>
      </c>
      <c r="S1680" t="s">
        <v>24</v>
      </c>
      <c r="T1680" t="s">
        <v>2654</v>
      </c>
      <c r="U1680" t="s">
        <v>86</v>
      </c>
      <c r="V1680" t="s">
        <v>96</v>
      </c>
      <c r="W1680" t="s">
        <v>97</v>
      </c>
      <c r="X1680">
        <v>1</v>
      </c>
      <c r="Y1680">
        <v>260494</v>
      </c>
    </row>
    <row r="1681" spans="1:25" x14ac:dyDescent="0.25">
      <c r="A1681" t="s">
        <v>483</v>
      </c>
      <c r="B1681" t="s">
        <v>484</v>
      </c>
      <c r="C1681" t="s">
        <v>235</v>
      </c>
      <c r="D1681" t="s">
        <v>236</v>
      </c>
      <c r="E1681" t="s">
        <v>25</v>
      </c>
      <c r="F1681" t="s">
        <v>21</v>
      </c>
      <c r="G1681">
        <v>2</v>
      </c>
      <c r="H1681" s="1">
        <v>36807.811111111114</v>
      </c>
      <c r="I1681" t="s">
        <v>69</v>
      </c>
      <c r="J1681" t="s">
        <v>30</v>
      </c>
      <c r="K1681" t="s">
        <v>26</v>
      </c>
      <c r="L1681" t="s">
        <v>26</v>
      </c>
      <c r="M1681" t="s">
        <v>27</v>
      </c>
      <c r="O1681">
        <v>0</v>
      </c>
      <c r="Q1681">
        <v>500</v>
      </c>
      <c r="S1681" t="s">
        <v>24</v>
      </c>
      <c r="T1681" t="s">
        <v>2654</v>
      </c>
      <c r="U1681" t="s">
        <v>86</v>
      </c>
      <c r="V1681" t="s">
        <v>96</v>
      </c>
      <c r="W1681" t="s">
        <v>97</v>
      </c>
      <c r="X1681">
        <v>1</v>
      </c>
      <c r="Y1681">
        <v>202217</v>
      </c>
    </row>
    <row r="1682" spans="1:25" x14ac:dyDescent="0.25">
      <c r="A1682" t="s">
        <v>483</v>
      </c>
      <c r="B1682" t="s">
        <v>484</v>
      </c>
      <c r="C1682" t="s">
        <v>235</v>
      </c>
      <c r="D1682" t="s">
        <v>236</v>
      </c>
      <c r="E1682" t="s">
        <v>25</v>
      </c>
      <c r="F1682" t="s">
        <v>21</v>
      </c>
      <c r="G1682">
        <v>2</v>
      </c>
      <c r="H1682" s="1">
        <v>40430.958333333336</v>
      </c>
      <c r="I1682" t="s">
        <v>69</v>
      </c>
      <c r="J1682" t="s">
        <v>30</v>
      </c>
      <c r="K1682" t="s">
        <v>26</v>
      </c>
      <c r="L1682" t="s">
        <v>26</v>
      </c>
      <c r="M1682" t="s">
        <v>27</v>
      </c>
      <c r="O1682">
        <v>0</v>
      </c>
      <c r="Q1682">
        <v>500</v>
      </c>
      <c r="S1682" t="s">
        <v>24</v>
      </c>
      <c r="T1682" t="s">
        <v>2650</v>
      </c>
      <c r="U1682" t="s">
        <v>595</v>
      </c>
      <c r="V1682" t="s">
        <v>1890</v>
      </c>
      <c r="W1682" t="s">
        <v>1891</v>
      </c>
      <c r="X1682">
        <v>1</v>
      </c>
      <c r="Y1682">
        <v>307069</v>
      </c>
    </row>
    <row r="1683" spans="1:25" x14ac:dyDescent="0.25">
      <c r="A1683" t="s">
        <v>483</v>
      </c>
      <c r="B1683" t="s">
        <v>484</v>
      </c>
      <c r="C1683" t="s">
        <v>235</v>
      </c>
      <c r="D1683" t="s">
        <v>236</v>
      </c>
      <c r="E1683" t="s">
        <v>25</v>
      </c>
      <c r="F1683" t="s">
        <v>21</v>
      </c>
      <c r="G1683">
        <v>2</v>
      </c>
      <c r="H1683" s="1">
        <v>40675.892361111109</v>
      </c>
      <c r="I1683" t="s">
        <v>69</v>
      </c>
      <c r="J1683" t="s">
        <v>30</v>
      </c>
      <c r="K1683" t="s">
        <v>26</v>
      </c>
      <c r="L1683" t="s">
        <v>26</v>
      </c>
      <c r="M1683" t="s">
        <v>27</v>
      </c>
      <c r="O1683">
        <v>0</v>
      </c>
      <c r="Q1683">
        <v>900</v>
      </c>
      <c r="S1683" t="s">
        <v>24</v>
      </c>
      <c r="T1683" t="s">
        <v>2650</v>
      </c>
      <c r="U1683" t="s">
        <v>160</v>
      </c>
      <c r="V1683" t="s">
        <v>899</v>
      </c>
      <c r="W1683" t="s">
        <v>900</v>
      </c>
      <c r="X1683">
        <v>1</v>
      </c>
      <c r="Y1683">
        <v>312204</v>
      </c>
    </row>
    <row r="1684" spans="1:25" x14ac:dyDescent="0.25">
      <c r="A1684" t="s">
        <v>483</v>
      </c>
      <c r="B1684" t="s">
        <v>484</v>
      </c>
      <c r="C1684" t="s">
        <v>235</v>
      </c>
      <c r="D1684" t="s">
        <v>236</v>
      </c>
      <c r="E1684" t="s">
        <v>25</v>
      </c>
      <c r="F1684" t="s">
        <v>21</v>
      </c>
      <c r="G1684">
        <v>2</v>
      </c>
      <c r="H1684" s="1">
        <v>41904.982638888891</v>
      </c>
      <c r="I1684" t="s">
        <v>69</v>
      </c>
      <c r="J1684" t="s">
        <v>30</v>
      </c>
      <c r="K1684" t="s">
        <v>26</v>
      </c>
      <c r="L1684" t="s">
        <v>26</v>
      </c>
      <c r="M1684" t="s">
        <v>27</v>
      </c>
      <c r="O1684">
        <v>0</v>
      </c>
      <c r="Q1684" s="2">
        <v>1500</v>
      </c>
      <c r="S1684" t="s">
        <v>24</v>
      </c>
      <c r="T1684" t="s">
        <v>2650</v>
      </c>
      <c r="U1684" t="s">
        <v>773</v>
      </c>
      <c r="V1684" t="s">
        <v>2052</v>
      </c>
      <c r="W1684" t="s">
        <v>2053</v>
      </c>
      <c r="X1684">
        <v>1</v>
      </c>
      <c r="Y1684">
        <v>352847</v>
      </c>
    </row>
    <row r="1685" spans="1:25" x14ac:dyDescent="0.25">
      <c r="A1685" t="s">
        <v>483</v>
      </c>
      <c r="B1685" t="s">
        <v>484</v>
      </c>
      <c r="C1685" t="s">
        <v>235</v>
      </c>
      <c r="D1685" t="s">
        <v>236</v>
      </c>
      <c r="E1685" t="s">
        <v>25</v>
      </c>
      <c r="F1685" t="s">
        <v>21</v>
      </c>
      <c r="G1685">
        <v>2</v>
      </c>
      <c r="H1685" s="1">
        <v>40813.930555555555</v>
      </c>
      <c r="I1685" t="s">
        <v>69</v>
      </c>
      <c r="J1685" t="s">
        <v>30</v>
      </c>
      <c r="K1685" t="s">
        <v>26</v>
      </c>
      <c r="L1685" t="s">
        <v>26</v>
      </c>
      <c r="M1685" t="s">
        <v>27</v>
      </c>
      <c r="O1685">
        <v>0</v>
      </c>
      <c r="Q1685" s="2">
        <v>1800</v>
      </c>
      <c r="S1685" t="s">
        <v>24</v>
      </c>
      <c r="T1685" t="s">
        <v>2650</v>
      </c>
      <c r="U1685" t="s">
        <v>638</v>
      </c>
      <c r="V1685" t="s">
        <v>881</v>
      </c>
      <c r="W1685" t="s">
        <v>882</v>
      </c>
      <c r="X1685">
        <v>1</v>
      </c>
      <c r="Y1685">
        <v>317242</v>
      </c>
    </row>
    <row r="1686" spans="1:25" x14ac:dyDescent="0.25">
      <c r="A1686" t="s">
        <v>233</v>
      </c>
      <c r="B1686" t="s">
        <v>234</v>
      </c>
      <c r="C1686" t="s">
        <v>235</v>
      </c>
      <c r="D1686" t="s">
        <v>236</v>
      </c>
      <c r="E1686" t="s">
        <v>25</v>
      </c>
      <c r="F1686" t="s">
        <v>21</v>
      </c>
      <c r="G1686">
        <v>2</v>
      </c>
      <c r="H1686" s="1">
        <v>36756.628472222219</v>
      </c>
      <c r="I1686" t="s">
        <v>31</v>
      </c>
      <c r="J1686" t="s">
        <v>56</v>
      </c>
      <c r="K1686" t="s">
        <v>143</v>
      </c>
      <c r="L1686" t="s">
        <v>125</v>
      </c>
      <c r="M1686" t="s">
        <v>64</v>
      </c>
      <c r="N1686">
        <v>57</v>
      </c>
      <c r="O1686" s="2">
        <v>34397</v>
      </c>
      <c r="P1686">
        <v>2.375</v>
      </c>
      <c r="Q1686">
        <v>0</v>
      </c>
      <c r="R1686">
        <v>0</v>
      </c>
      <c r="S1686" t="s">
        <v>24</v>
      </c>
      <c r="T1686" t="s">
        <v>2650</v>
      </c>
      <c r="U1686" t="s">
        <v>2671</v>
      </c>
      <c r="V1686" t="s">
        <v>383</v>
      </c>
      <c r="W1686" t="s">
        <v>384</v>
      </c>
      <c r="X1686">
        <v>1</v>
      </c>
      <c r="Y1686">
        <v>200064</v>
      </c>
    </row>
    <row r="1687" spans="1:25" x14ac:dyDescent="0.25">
      <c r="A1687" t="s">
        <v>233</v>
      </c>
      <c r="B1687" t="s">
        <v>234</v>
      </c>
      <c r="C1687" t="s">
        <v>235</v>
      </c>
      <c r="D1687" t="s">
        <v>236</v>
      </c>
      <c r="E1687" t="s">
        <v>25</v>
      </c>
      <c r="F1687" t="s">
        <v>21</v>
      </c>
      <c r="G1687">
        <v>2</v>
      </c>
      <c r="H1687" s="1">
        <v>41996.406944444447</v>
      </c>
      <c r="I1687" t="s">
        <v>31</v>
      </c>
      <c r="J1687" t="s">
        <v>47</v>
      </c>
      <c r="K1687" t="s">
        <v>143</v>
      </c>
      <c r="L1687" t="s">
        <v>26</v>
      </c>
      <c r="M1687" t="s">
        <v>64</v>
      </c>
      <c r="O1687">
        <v>0</v>
      </c>
      <c r="Q1687">
        <v>0</v>
      </c>
      <c r="R1687">
        <v>0</v>
      </c>
      <c r="S1687" t="s">
        <v>24</v>
      </c>
      <c r="T1687" t="s">
        <v>2653</v>
      </c>
      <c r="U1687" t="s">
        <v>720</v>
      </c>
      <c r="V1687" t="s">
        <v>123</v>
      </c>
      <c r="W1687" t="s">
        <v>124</v>
      </c>
      <c r="X1687">
        <v>1</v>
      </c>
      <c r="Y1687">
        <v>356863</v>
      </c>
    </row>
    <row r="1688" spans="1:25" x14ac:dyDescent="0.25">
      <c r="A1688" t="s">
        <v>233</v>
      </c>
      <c r="B1688" t="s">
        <v>234</v>
      </c>
      <c r="C1688" t="s">
        <v>235</v>
      </c>
      <c r="D1688" t="s">
        <v>236</v>
      </c>
      <c r="E1688" t="s">
        <v>25</v>
      </c>
      <c r="F1688" t="s">
        <v>21</v>
      </c>
      <c r="G1688">
        <v>2</v>
      </c>
      <c r="H1688" s="1">
        <v>36749.393055555556</v>
      </c>
      <c r="I1688" t="s">
        <v>31</v>
      </c>
      <c r="J1688" t="s">
        <v>47</v>
      </c>
      <c r="K1688" t="s">
        <v>26</v>
      </c>
      <c r="L1688" t="s">
        <v>26</v>
      </c>
      <c r="M1688" t="s">
        <v>27</v>
      </c>
      <c r="O1688">
        <v>0</v>
      </c>
      <c r="Q1688">
        <v>0</v>
      </c>
      <c r="R1688">
        <v>0</v>
      </c>
      <c r="S1688" t="s">
        <v>24</v>
      </c>
      <c r="T1688" t="s">
        <v>2654</v>
      </c>
      <c r="U1688" t="s">
        <v>859</v>
      </c>
      <c r="V1688" t="s">
        <v>859</v>
      </c>
      <c r="W1688" t="s">
        <v>942</v>
      </c>
      <c r="X1688">
        <v>1</v>
      </c>
      <c r="Y1688">
        <v>203944</v>
      </c>
    </row>
    <row r="1689" spans="1:25" x14ac:dyDescent="0.25">
      <c r="A1689" t="s">
        <v>233</v>
      </c>
      <c r="B1689" t="s">
        <v>234</v>
      </c>
      <c r="C1689" t="s">
        <v>235</v>
      </c>
      <c r="D1689" t="s">
        <v>236</v>
      </c>
      <c r="E1689" t="s">
        <v>25</v>
      </c>
      <c r="F1689" t="s">
        <v>21</v>
      </c>
      <c r="G1689">
        <v>2</v>
      </c>
      <c r="H1689" s="1">
        <v>36751.007638888892</v>
      </c>
      <c r="I1689" t="s">
        <v>31</v>
      </c>
      <c r="J1689" t="s">
        <v>47</v>
      </c>
      <c r="K1689" t="s">
        <v>26</v>
      </c>
      <c r="L1689" t="s">
        <v>26</v>
      </c>
      <c r="M1689" t="s">
        <v>27</v>
      </c>
      <c r="O1689">
        <v>0</v>
      </c>
      <c r="Q1689">
        <v>0</v>
      </c>
      <c r="R1689">
        <v>0</v>
      </c>
      <c r="S1689" t="s">
        <v>24</v>
      </c>
      <c r="T1689" t="s">
        <v>2650</v>
      </c>
      <c r="U1689" t="s">
        <v>184</v>
      </c>
      <c r="V1689" t="s">
        <v>184</v>
      </c>
      <c r="W1689" t="s">
        <v>185</v>
      </c>
      <c r="X1689">
        <v>1</v>
      </c>
      <c r="Y1689">
        <v>200955</v>
      </c>
    </row>
    <row r="1690" spans="1:25" x14ac:dyDescent="0.25">
      <c r="A1690" t="s">
        <v>233</v>
      </c>
      <c r="B1690" t="s">
        <v>234</v>
      </c>
      <c r="C1690" t="s">
        <v>235</v>
      </c>
      <c r="D1690" t="s">
        <v>236</v>
      </c>
      <c r="E1690" t="s">
        <v>25</v>
      </c>
      <c r="F1690" t="s">
        <v>21</v>
      </c>
      <c r="G1690">
        <v>2</v>
      </c>
      <c r="H1690" s="1">
        <v>38856.272916666669</v>
      </c>
      <c r="I1690" t="s">
        <v>31</v>
      </c>
      <c r="J1690" t="s">
        <v>36</v>
      </c>
      <c r="K1690" t="s">
        <v>26</v>
      </c>
      <c r="L1690" t="s">
        <v>26</v>
      </c>
      <c r="M1690" t="s">
        <v>27</v>
      </c>
      <c r="O1690">
        <v>0</v>
      </c>
      <c r="Q1690">
        <v>3</v>
      </c>
      <c r="S1690" t="s">
        <v>24</v>
      </c>
      <c r="T1690" t="s">
        <v>2654</v>
      </c>
      <c r="U1690" t="s">
        <v>86</v>
      </c>
      <c r="V1690" t="s">
        <v>96</v>
      </c>
      <c r="W1690" t="s">
        <v>97</v>
      </c>
      <c r="X1690">
        <v>1</v>
      </c>
      <c r="Y1690">
        <v>237663</v>
      </c>
    </row>
    <row r="1691" spans="1:25" x14ac:dyDescent="0.25">
      <c r="A1691" t="s">
        <v>233</v>
      </c>
      <c r="B1691" t="s">
        <v>234</v>
      </c>
      <c r="C1691" t="s">
        <v>235</v>
      </c>
      <c r="D1691" t="s">
        <v>236</v>
      </c>
      <c r="E1691" t="s">
        <v>25</v>
      </c>
      <c r="F1691" t="s">
        <v>21</v>
      </c>
      <c r="G1691">
        <v>2</v>
      </c>
      <c r="H1691" s="1">
        <v>36746.319444444445</v>
      </c>
      <c r="I1691" t="s">
        <v>31</v>
      </c>
      <c r="J1691" t="s">
        <v>30</v>
      </c>
      <c r="K1691" t="s">
        <v>26</v>
      </c>
      <c r="L1691" t="s">
        <v>26</v>
      </c>
      <c r="M1691" t="s">
        <v>27</v>
      </c>
      <c r="O1691">
        <v>0</v>
      </c>
      <c r="Q1691">
        <v>10</v>
      </c>
      <c r="S1691" t="s">
        <v>24</v>
      </c>
      <c r="T1691" t="s">
        <v>2650</v>
      </c>
      <c r="U1691" t="s">
        <v>184</v>
      </c>
      <c r="V1691" t="s">
        <v>184</v>
      </c>
      <c r="W1691" t="s">
        <v>185</v>
      </c>
      <c r="X1691">
        <v>1</v>
      </c>
      <c r="Y1691">
        <v>200660</v>
      </c>
    </row>
    <row r="1692" spans="1:25" x14ac:dyDescent="0.25">
      <c r="A1692" t="s">
        <v>233</v>
      </c>
      <c r="B1692" t="s">
        <v>234</v>
      </c>
      <c r="C1692" t="s">
        <v>235</v>
      </c>
      <c r="D1692" t="s">
        <v>236</v>
      </c>
      <c r="E1692" t="s">
        <v>25</v>
      </c>
      <c r="F1692" t="s">
        <v>21</v>
      </c>
      <c r="G1692">
        <v>2</v>
      </c>
      <c r="H1692" s="1">
        <v>36544.340277777781</v>
      </c>
      <c r="I1692" t="s">
        <v>31</v>
      </c>
      <c r="J1692" t="s">
        <v>36</v>
      </c>
      <c r="K1692" t="s">
        <v>26</v>
      </c>
      <c r="L1692" t="s">
        <v>26</v>
      </c>
      <c r="M1692" t="s">
        <v>27</v>
      </c>
      <c r="O1692">
        <v>0</v>
      </c>
      <c r="Q1692">
        <v>100</v>
      </c>
      <c r="S1692" t="s">
        <v>24</v>
      </c>
      <c r="T1692" t="s">
        <v>2664</v>
      </c>
      <c r="U1692" t="s">
        <v>2664</v>
      </c>
      <c r="V1692" t="s">
        <v>568</v>
      </c>
      <c r="W1692" t="s">
        <v>569</v>
      </c>
      <c r="X1692">
        <v>1</v>
      </c>
      <c r="Y1692">
        <v>201745</v>
      </c>
    </row>
    <row r="1693" spans="1:25" x14ac:dyDescent="0.25">
      <c r="A1693" t="s">
        <v>233</v>
      </c>
      <c r="B1693" t="s">
        <v>234</v>
      </c>
      <c r="C1693" t="s">
        <v>235</v>
      </c>
      <c r="D1693" t="s">
        <v>236</v>
      </c>
      <c r="E1693" t="s">
        <v>25</v>
      </c>
      <c r="F1693" t="s">
        <v>21</v>
      </c>
      <c r="G1693">
        <v>1</v>
      </c>
      <c r="H1693" s="1">
        <v>39115.6875</v>
      </c>
      <c r="I1693" t="s">
        <v>79</v>
      </c>
      <c r="J1693" t="s">
        <v>56</v>
      </c>
      <c r="K1693" t="s">
        <v>26</v>
      </c>
      <c r="L1693" t="s">
        <v>26</v>
      </c>
      <c r="M1693" t="s">
        <v>27</v>
      </c>
      <c r="O1693">
        <v>0</v>
      </c>
      <c r="Q1693">
        <v>0</v>
      </c>
      <c r="R1693">
        <v>0</v>
      </c>
      <c r="S1693" t="s">
        <v>24</v>
      </c>
      <c r="T1693" t="s">
        <v>2654</v>
      </c>
      <c r="U1693" t="s">
        <v>86</v>
      </c>
      <c r="V1693" t="s">
        <v>96</v>
      </c>
      <c r="W1693" t="s">
        <v>97</v>
      </c>
      <c r="X1693">
        <v>1</v>
      </c>
      <c r="Y1693">
        <v>246246</v>
      </c>
    </row>
    <row r="1694" spans="1:25" x14ac:dyDescent="0.25">
      <c r="A1694" t="s">
        <v>2454</v>
      </c>
      <c r="B1694" t="s">
        <v>2455</v>
      </c>
      <c r="C1694" t="s">
        <v>217</v>
      </c>
      <c r="D1694" t="s">
        <v>218</v>
      </c>
      <c r="E1694" t="s">
        <v>25</v>
      </c>
      <c r="F1694" t="s">
        <v>21</v>
      </c>
      <c r="H1694" s="1">
        <v>41739.583333333336</v>
      </c>
      <c r="I1694" t="s">
        <v>31</v>
      </c>
      <c r="J1694" t="s">
        <v>30</v>
      </c>
      <c r="K1694" t="s">
        <v>212</v>
      </c>
      <c r="L1694" t="s">
        <v>26</v>
      </c>
      <c r="M1694" t="s">
        <v>64</v>
      </c>
      <c r="N1694">
        <v>6</v>
      </c>
      <c r="O1694" s="2">
        <v>2000</v>
      </c>
      <c r="P1694">
        <v>0.25</v>
      </c>
      <c r="Q1694" s="2">
        <v>1900</v>
      </c>
      <c r="R1694">
        <v>9</v>
      </c>
      <c r="S1694" t="s">
        <v>24</v>
      </c>
      <c r="T1694" t="s">
        <v>2657</v>
      </c>
      <c r="U1694" t="s">
        <v>128</v>
      </c>
      <c r="V1694" t="s">
        <v>126</v>
      </c>
      <c r="W1694" t="s">
        <v>127</v>
      </c>
      <c r="X1694">
        <v>1</v>
      </c>
      <c r="Y1694">
        <v>344670</v>
      </c>
    </row>
    <row r="1695" spans="1:25" x14ac:dyDescent="0.25">
      <c r="A1695" t="s">
        <v>475</v>
      </c>
      <c r="B1695" t="s">
        <v>476</v>
      </c>
      <c r="C1695" t="s">
        <v>458</v>
      </c>
      <c r="D1695" t="s">
        <v>459</v>
      </c>
      <c r="E1695" t="s">
        <v>25</v>
      </c>
      <c r="F1695" t="s">
        <v>21</v>
      </c>
      <c r="G1695">
        <v>2</v>
      </c>
      <c r="H1695" s="1">
        <v>39020.772916666669</v>
      </c>
      <c r="I1695" t="s">
        <v>69</v>
      </c>
      <c r="J1695" t="s">
        <v>56</v>
      </c>
      <c r="K1695" t="s">
        <v>212</v>
      </c>
      <c r="L1695" t="s">
        <v>114</v>
      </c>
      <c r="M1695" t="s">
        <v>64</v>
      </c>
      <c r="N1695">
        <v>672</v>
      </c>
      <c r="O1695" s="2">
        <v>58034</v>
      </c>
      <c r="P1695">
        <v>28</v>
      </c>
      <c r="Q1695">
        <v>0</v>
      </c>
      <c r="R1695">
        <v>0</v>
      </c>
      <c r="S1695" t="s">
        <v>112</v>
      </c>
      <c r="T1695" t="s">
        <v>201</v>
      </c>
      <c r="U1695" t="s">
        <v>2682</v>
      </c>
      <c r="V1695" t="s">
        <v>199</v>
      </c>
      <c r="W1695" t="s">
        <v>200</v>
      </c>
      <c r="X1695">
        <v>1</v>
      </c>
      <c r="Y1695">
        <v>242887</v>
      </c>
    </row>
    <row r="1696" spans="1:25" x14ac:dyDescent="0.25">
      <c r="A1696" t="s">
        <v>475</v>
      </c>
      <c r="B1696" t="s">
        <v>476</v>
      </c>
      <c r="C1696" t="s">
        <v>458</v>
      </c>
      <c r="D1696" t="s">
        <v>459</v>
      </c>
      <c r="E1696" t="s">
        <v>25</v>
      </c>
      <c r="F1696" t="s">
        <v>21</v>
      </c>
      <c r="G1696">
        <v>2</v>
      </c>
      <c r="H1696" s="1">
        <v>40729.559027777781</v>
      </c>
      <c r="I1696" t="s">
        <v>31</v>
      </c>
      <c r="J1696" t="s">
        <v>30</v>
      </c>
      <c r="K1696" t="s">
        <v>113</v>
      </c>
      <c r="L1696" t="s">
        <v>26</v>
      </c>
      <c r="M1696" t="s">
        <v>64</v>
      </c>
      <c r="N1696">
        <v>168</v>
      </c>
      <c r="O1696" s="2">
        <v>132039</v>
      </c>
      <c r="P1696">
        <v>7</v>
      </c>
      <c r="Q1696" s="2">
        <v>2000</v>
      </c>
      <c r="S1696" t="s">
        <v>24</v>
      </c>
      <c r="T1696" t="s">
        <v>2654</v>
      </c>
      <c r="U1696" t="s">
        <v>86</v>
      </c>
      <c r="V1696" t="s">
        <v>96</v>
      </c>
      <c r="W1696" t="s">
        <v>97</v>
      </c>
      <c r="X1696">
        <v>1</v>
      </c>
      <c r="Y1696">
        <v>314795</v>
      </c>
    </row>
    <row r="1697" spans="1:25" x14ac:dyDescent="0.25">
      <c r="A1697" t="s">
        <v>475</v>
      </c>
      <c r="B1697" t="s">
        <v>476</v>
      </c>
      <c r="C1697" t="s">
        <v>458</v>
      </c>
      <c r="D1697" t="s">
        <v>459</v>
      </c>
      <c r="E1697" t="s">
        <v>25</v>
      </c>
      <c r="F1697" t="s">
        <v>21</v>
      </c>
      <c r="G1697">
        <v>2</v>
      </c>
      <c r="H1697" s="1">
        <v>41541.309027777781</v>
      </c>
      <c r="I1697" t="s">
        <v>31</v>
      </c>
      <c r="J1697" t="s">
        <v>30</v>
      </c>
      <c r="K1697" t="s">
        <v>26</v>
      </c>
      <c r="L1697" t="s">
        <v>26</v>
      </c>
      <c r="M1697" t="s">
        <v>27</v>
      </c>
      <c r="N1697">
        <v>1</v>
      </c>
      <c r="O1697">
        <v>0</v>
      </c>
      <c r="P1697">
        <v>4.1666667999999997E-2</v>
      </c>
      <c r="Q1697">
        <v>100</v>
      </c>
      <c r="S1697" t="s">
        <v>24</v>
      </c>
      <c r="T1697" t="s">
        <v>2650</v>
      </c>
      <c r="U1697" t="s">
        <v>782</v>
      </c>
      <c r="V1697" t="s">
        <v>780</v>
      </c>
      <c r="W1697" t="s">
        <v>781</v>
      </c>
      <c r="X1697">
        <v>1</v>
      </c>
      <c r="Y1697">
        <v>339836</v>
      </c>
    </row>
    <row r="1698" spans="1:25" x14ac:dyDescent="0.25">
      <c r="A1698" t="s">
        <v>475</v>
      </c>
      <c r="B1698" t="s">
        <v>476</v>
      </c>
      <c r="C1698" t="s">
        <v>458</v>
      </c>
      <c r="D1698" t="s">
        <v>459</v>
      </c>
      <c r="E1698" t="s">
        <v>25</v>
      </c>
      <c r="H1698" s="1">
        <v>37452.59375</v>
      </c>
      <c r="I1698" t="s">
        <v>31</v>
      </c>
      <c r="J1698" t="s">
        <v>30</v>
      </c>
      <c r="K1698" t="s">
        <v>26</v>
      </c>
      <c r="L1698" t="s">
        <v>26</v>
      </c>
      <c r="M1698" t="s">
        <v>27</v>
      </c>
      <c r="N1698">
        <v>0</v>
      </c>
      <c r="O1698">
        <v>0</v>
      </c>
      <c r="P1698">
        <v>0</v>
      </c>
      <c r="Q1698">
        <v>300</v>
      </c>
      <c r="S1698" t="s">
        <v>24</v>
      </c>
      <c r="T1698" t="s">
        <v>2658</v>
      </c>
      <c r="U1698" t="s">
        <v>554</v>
      </c>
      <c r="V1698" t="s">
        <v>552</v>
      </c>
      <c r="W1698" t="s">
        <v>553</v>
      </c>
      <c r="X1698">
        <v>1</v>
      </c>
      <c r="Y1698">
        <v>2660</v>
      </c>
    </row>
    <row r="1699" spans="1:25" x14ac:dyDescent="0.25">
      <c r="A1699" t="s">
        <v>475</v>
      </c>
      <c r="B1699" t="s">
        <v>476</v>
      </c>
      <c r="C1699" t="s">
        <v>458</v>
      </c>
      <c r="D1699" t="s">
        <v>459</v>
      </c>
      <c r="E1699" t="s">
        <v>25</v>
      </c>
      <c r="F1699" t="s">
        <v>21</v>
      </c>
      <c r="G1699">
        <v>2</v>
      </c>
      <c r="H1699" s="1">
        <v>37546.3125</v>
      </c>
      <c r="I1699" t="s">
        <v>290</v>
      </c>
      <c r="K1699" t="s">
        <v>26</v>
      </c>
      <c r="L1699" t="s">
        <v>26</v>
      </c>
      <c r="M1699" t="s">
        <v>27</v>
      </c>
      <c r="O1699">
        <v>0</v>
      </c>
      <c r="R1699">
        <v>0</v>
      </c>
      <c r="S1699" t="s">
        <v>24</v>
      </c>
      <c r="T1699" t="s">
        <v>2654</v>
      </c>
      <c r="U1699" t="s">
        <v>86</v>
      </c>
      <c r="V1699" t="s">
        <v>522</v>
      </c>
      <c r="W1699" t="s">
        <v>523</v>
      </c>
      <c r="X1699">
        <v>1</v>
      </c>
      <c r="Y1699">
        <v>219386</v>
      </c>
    </row>
    <row r="1700" spans="1:25" x14ac:dyDescent="0.25">
      <c r="A1700" t="s">
        <v>475</v>
      </c>
      <c r="B1700" t="s">
        <v>476</v>
      </c>
      <c r="C1700" t="s">
        <v>458</v>
      </c>
      <c r="D1700" t="s">
        <v>459</v>
      </c>
      <c r="E1700" t="s">
        <v>25</v>
      </c>
      <c r="F1700" t="s">
        <v>21</v>
      </c>
      <c r="G1700">
        <v>2</v>
      </c>
      <c r="H1700" s="1">
        <v>40045.211805555555</v>
      </c>
      <c r="I1700" t="s">
        <v>290</v>
      </c>
      <c r="J1700" t="s">
        <v>36</v>
      </c>
      <c r="K1700" t="s">
        <v>26</v>
      </c>
      <c r="L1700" t="s">
        <v>26</v>
      </c>
      <c r="M1700" t="s">
        <v>27</v>
      </c>
      <c r="O1700">
        <v>0</v>
      </c>
      <c r="Q1700">
        <v>100</v>
      </c>
      <c r="S1700" t="s">
        <v>24</v>
      </c>
      <c r="T1700" t="s">
        <v>2650</v>
      </c>
      <c r="U1700" t="s">
        <v>197</v>
      </c>
      <c r="V1700" t="s">
        <v>406</v>
      </c>
      <c r="W1700" t="s">
        <v>407</v>
      </c>
      <c r="X1700">
        <v>1</v>
      </c>
      <c r="Y1700">
        <v>268862</v>
      </c>
    </row>
    <row r="1701" spans="1:25" x14ac:dyDescent="0.25">
      <c r="A1701" t="s">
        <v>475</v>
      </c>
      <c r="B1701" t="s">
        <v>476</v>
      </c>
      <c r="C1701" t="s">
        <v>458</v>
      </c>
      <c r="D1701" t="s">
        <v>459</v>
      </c>
      <c r="E1701" t="s">
        <v>25</v>
      </c>
      <c r="F1701" t="s">
        <v>21</v>
      </c>
      <c r="G1701">
        <v>2</v>
      </c>
      <c r="H1701" s="1">
        <v>41225.291666666664</v>
      </c>
      <c r="I1701" t="s">
        <v>31</v>
      </c>
      <c r="J1701" t="s">
        <v>56</v>
      </c>
      <c r="K1701" t="s">
        <v>26</v>
      </c>
      <c r="L1701" t="s">
        <v>26</v>
      </c>
      <c r="M1701" t="s">
        <v>27</v>
      </c>
      <c r="O1701">
        <v>0</v>
      </c>
      <c r="Q1701">
        <v>0</v>
      </c>
      <c r="R1701">
        <v>0</v>
      </c>
      <c r="S1701" t="s">
        <v>24</v>
      </c>
      <c r="T1701" t="s">
        <v>2650</v>
      </c>
      <c r="U1701" t="s">
        <v>474</v>
      </c>
      <c r="V1701" t="s">
        <v>472</v>
      </c>
      <c r="W1701" t="s">
        <v>473</v>
      </c>
      <c r="X1701">
        <v>1</v>
      </c>
      <c r="Y1701">
        <v>329978</v>
      </c>
    </row>
    <row r="1702" spans="1:25" x14ac:dyDescent="0.25">
      <c r="A1702" t="s">
        <v>475</v>
      </c>
      <c r="B1702" t="s">
        <v>476</v>
      </c>
      <c r="C1702" t="s">
        <v>458</v>
      </c>
      <c r="D1702" t="s">
        <v>459</v>
      </c>
      <c r="E1702" t="s">
        <v>25</v>
      </c>
      <c r="F1702" t="s">
        <v>21</v>
      </c>
      <c r="G1702">
        <v>2</v>
      </c>
      <c r="H1702" s="1">
        <v>40764.315972222219</v>
      </c>
      <c r="I1702" t="s">
        <v>31</v>
      </c>
      <c r="J1702" t="s">
        <v>47</v>
      </c>
      <c r="K1702" t="s">
        <v>26</v>
      </c>
      <c r="L1702" t="s">
        <v>26</v>
      </c>
      <c r="M1702" t="s">
        <v>27</v>
      </c>
      <c r="O1702">
        <v>0</v>
      </c>
      <c r="Q1702">
        <v>0</v>
      </c>
      <c r="R1702">
        <v>0</v>
      </c>
      <c r="S1702" t="s">
        <v>24</v>
      </c>
      <c r="T1702" t="s">
        <v>2650</v>
      </c>
      <c r="U1702" t="s">
        <v>265</v>
      </c>
      <c r="V1702" t="s">
        <v>688</v>
      </c>
      <c r="W1702" t="s">
        <v>689</v>
      </c>
      <c r="X1702">
        <v>1</v>
      </c>
      <c r="Y1702">
        <v>315514</v>
      </c>
    </row>
    <row r="1703" spans="1:25" x14ac:dyDescent="0.25">
      <c r="A1703" t="s">
        <v>475</v>
      </c>
      <c r="B1703" t="s">
        <v>476</v>
      </c>
      <c r="C1703" t="s">
        <v>458</v>
      </c>
      <c r="D1703" t="s">
        <v>459</v>
      </c>
      <c r="E1703" t="s">
        <v>25</v>
      </c>
      <c r="F1703" t="s">
        <v>21</v>
      </c>
      <c r="G1703">
        <v>2</v>
      </c>
      <c r="H1703" s="1">
        <v>40393.451388888891</v>
      </c>
      <c r="I1703" t="s">
        <v>31</v>
      </c>
      <c r="J1703" t="s">
        <v>56</v>
      </c>
      <c r="K1703" t="s">
        <v>26</v>
      </c>
      <c r="L1703" t="s">
        <v>26</v>
      </c>
      <c r="M1703" t="s">
        <v>27</v>
      </c>
      <c r="O1703">
        <v>0</v>
      </c>
      <c r="Q1703">
        <v>0</v>
      </c>
      <c r="R1703">
        <v>0</v>
      </c>
      <c r="S1703" t="s">
        <v>24</v>
      </c>
      <c r="T1703" t="s">
        <v>2664</v>
      </c>
      <c r="U1703" t="s">
        <v>2664</v>
      </c>
      <c r="V1703" t="s">
        <v>568</v>
      </c>
      <c r="W1703" t="s">
        <v>569</v>
      </c>
      <c r="X1703">
        <v>1</v>
      </c>
      <c r="Y1703">
        <v>304568</v>
      </c>
    </row>
    <row r="1704" spans="1:25" x14ac:dyDescent="0.25">
      <c r="A1704" t="s">
        <v>475</v>
      </c>
      <c r="B1704" t="s">
        <v>476</v>
      </c>
      <c r="C1704" t="s">
        <v>458</v>
      </c>
      <c r="D1704" t="s">
        <v>459</v>
      </c>
      <c r="E1704" t="s">
        <v>25</v>
      </c>
      <c r="F1704" t="s">
        <v>21</v>
      </c>
      <c r="G1704">
        <v>2</v>
      </c>
      <c r="H1704" s="1">
        <v>41189.658333333333</v>
      </c>
      <c r="I1704" t="s">
        <v>31</v>
      </c>
      <c r="J1704" t="s">
        <v>56</v>
      </c>
      <c r="K1704" t="s">
        <v>26</v>
      </c>
      <c r="L1704" t="s">
        <v>26</v>
      </c>
      <c r="M1704" t="s">
        <v>27</v>
      </c>
      <c r="O1704">
        <v>0</v>
      </c>
      <c r="Q1704">
        <v>0</v>
      </c>
      <c r="R1704">
        <v>0</v>
      </c>
      <c r="S1704" t="s">
        <v>24</v>
      </c>
      <c r="T1704" t="s">
        <v>2664</v>
      </c>
      <c r="U1704" t="s">
        <v>2664</v>
      </c>
      <c r="V1704" t="s">
        <v>568</v>
      </c>
      <c r="W1704" t="s">
        <v>569</v>
      </c>
      <c r="X1704">
        <v>1</v>
      </c>
      <c r="Y1704">
        <v>329372</v>
      </c>
    </row>
    <row r="1705" spans="1:25" x14ac:dyDescent="0.25">
      <c r="A1705" t="s">
        <v>475</v>
      </c>
      <c r="B1705" t="s">
        <v>476</v>
      </c>
      <c r="C1705" t="s">
        <v>458</v>
      </c>
      <c r="D1705" t="s">
        <v>459</v>
      </c>
      <c r="E1705" t="s">
        <v>25</v>
      </c>
      <c r="F1705" t="s">
        <v>21</v>
      </c>
      <c r="G1705">
        <v>2</v>
      </c>
      <c r="H1705" s="1">
        <v>41554.34375</v>
      </c>
      <c r="I1705" t="s">
        <v>31</v>
      </c>
      <c r="J1705" t="s">
        <v>47</v>
      </c>
      <c r="K1705" t="s">
        <v>26</v>
      </c>
      <c r="L1705" t="s">
        <v>26</v>
      </c>
      <c r="M1705" t="s">
        <v>27</v>
      </c>
      <c r="O1705">
        <v>0</v>
      </c>
      <c r="Q1705">
        <v>0</v>
      </c>
      <c r="R1705">
        <v>0</v>
      </c>
      <c r="S1705" t="s">
        <v>24</v>
      </c>
      <c r="T1705" t="s">
        <v>2665</v>
      </c>
      <c r="U1705" t="s">
        <v>2666</v>
      </c>
      <c r="V1705" t="s">
        <v>481</v>
      </c>
      <c r="W1705" t="s">
        <v>482</v>
      </c>
      <c r="X1705">
        <v>1</v>
      </c>
      <c r="Y1705">
        <v>341776</v>
      </c>
    </row>
    <row r="1706" spans="1:25" x14ac:dyDescent="0.25">
      <c r="A1706" t="s">
        <v>475</v>
      </c>
      <c r="B1706" t="s">
        <v>476</v>
      </c>
      <c r="C1706" t="s">
        <v>458</v>
      </c>
      <c r="D1706" t="s">
        <v>459</v>
      </c>
      <c r="E1706" t="s">
        <v>25</v>
      </c>
      <c r="F1706" t="s">
        <v>21</v>
      </c>
      <c r="G1706">
        <v>2</v>
      </c>
      <c r="H1706" s="1">
        <v>41183.54583333333</v>
      </c>
      <c r="I1706" t="s">
        <v>31</v>
      </c>
      <c r="J1706" t="s">
        <v>56</v>
      </c>
      <c r="K1706" t="s">
        <v>26</v>
      </c>
      <c r="L1706" t="s">
        <v>26</v>
      </c>
      <c r="M1706" t="s">
        <v>27</v>
      </c>
      <c r="O1706">
        <v>0</v>
      </c>
      <c r="Q1706">
        <v>0</v>
      </c>
      <c r="R1706">
        <v>0</v>
      </c>
      <c r="S1706" t="s">
        <v>24</v>
      </c>
      <c r="T1706" t="s">
        <v>2654</v>
      </c>
      <c r="U1706" t="s">
        <v>2669</v>
      </c>
      <c r="V1706" t="s">
        <v>70</v>
      </c>
      <c r="W1706" t="s">
        <v>71</v>
      </c>
      <c r="X1706">
        <v>1</v>
      </c>
      <c r="Y1706">
        <v>328709</v>
      </c>
    </row>
    <row r="1707" spans="1:25" x14ac:dyDescent="0.25">
      <c r="A1707" t="s">
        <v>475</v>
      </c>
      <c r="B1707" t="s">
        <v>476</v>
      </c>
      <c r="C1707" t="s">
        <v>458</v>
      </c>
      <c r="D1707" t="s">
        <v>459</v>
      </c>
      <c r="E1707" t="s">
        <v>25</v>
      </c>
      <c r="F1707" t="s">
        <v>21</v>
      </c>
      <c r="G1707">
        <v>2</v>
      </c>
      <c r="H1707" s="1">
        <v>40023.763888888891</v>
      </c>
      <c r="I1707" t="s">
        <v>31</v>
      </c>
      <c r="J1707" t="s">
        <v>47</v>
      </c>
      <c r="K1707" t="s">
        <v>26</v>
      </c>
      <c r="L1707" t="s">
        <v>26</v>
      </c>
      <c r="M1707" t="s">
        <v>27</v>
      </c>
      <c r="O1707">
        <v>0</v>
      </c>
      <c r="Q1707">
        <v>0</v>
      </c>
      <c r="R1707">
        <v>0</v>
      </c>
      <c r="S1707" t="s">
        <v>24</v>
      </c>
      <c r="T1707" t="s">
        <v>2650</v>
      </c>
      <c r="U1707" t="s">
        <v>2671</v>
      </c>
      <c r="V1707" t="s">
        <v>383</v>
      </c>
      <c r="W1707" t="s">
        <v>384</v>
      </c>
      <c r="X1707">
        <v>1</v>
      </c>
      <c r="Y1707">
        <v>263036</v>
      </c>
    </row>
    <row r="1708" spans="1:25" x14ac:dyDescent="0.25">
      <c r="A1708" t="s">
        <v>475</v>
      </c>
      <c r="B1708" t="s">
        <v>476</v>
      </c>
      <c r="C1708" t="s">
        <v>458</v>
      </c>
      <c r="D1708" t="s">
        <v>459</v>
      </c>
      <c r="E1708" t="s">
        <v>25</v>
      </c>
      <c r="F1708" t="s">
        <v>21</v>
      </c>
      <c r="G1708">
        <v>2</v>
      </c>
      <c r="H1708" s="1">
        <v>39217.67291666667</v>
      </c>
      <c r="I1708" t="s">
        <v>31</v>
      </c>
      <c r="J1708" t="s">
        <v>47</v>
      </c>
      <c r="K1708" t="s">
        <v>26</v>
      </c>
      <c r="L1708" t="s">
        <v>26</v>
      </c>
      <c r="M1708" t="s">
        <v>27</v>
      </c>
      <c r="O1708">
        <v>0</v>
      </c>
      <c r="Q1708">
        <v>0</v>
      </c>
      <c r="R1708">
        <v>0</v>
      </c>
      <c r="S1708" t="s">
        <v>24</v>
      </c>
      <c r="T1708" t="s">
        <v>2650</v>
      </c>
      <c r="U1708" t="s">
        <v>2671</v>
      </c>
      <c r="V1708" t="s">
        <v>383</v>
      </c>
      <c r="W1708" t="s">
        <v>384</v>
      </c>
      <c r="X1708">
        <v>1</v>
      </c>
      <c r="Y1708">
        <v>250393</v>
      </c>
    </row>
    <row r="1709" spans="1:25" x14ac:dyDescent="0.25">
      <c r="A1709" t="s">
        <v>475</v>
      </c>
      <c r="B1709" t="s">
        <v>476</v>
      </c>
      <c r="C1709" t="s">
        <v>458</v>
      </c>
      <c r="D1709" t="s">
        <v>459</v>
      </c>
      <c r="E1709" t="s">
        <v>25</v>
      </c>
      <c r="F1709" t="s">
        <v>21</v>
      </c>
      <c r="G1709">
        <v>2</v>
      </c>
      <c r="H1709" s="1">
        <v>41121.319444444445</v>
      </c>
      <c r="I1709" t="s">
        <v>31</v>
      </c>
      <c r="K1709" t="s">
        <v>26</v>
      </c>
      <c r="L1709" t="s">
        <v>26</v>
      </c>
      <c r="M1709" t="s">
        <v>27</v>
      </c>
      <c r="O1709">
        <v>0</v>
      </c>
      <c r="Q1709">
        <v>0</v>
      </c>
      <c r="R1709">
        <v>0</v>
      </c>
      <c r="S1709" t="s">
        <v>24</v>
      </c>
      <c r="T1709" t="s">
        <v>2650</v>
      </c>
      <c r="U1709" t="s">
        <v>2671</v>
      </c>
      <c r="V1709" t="s">
        <v>383</v>
      </c>
      <c r="W1709" t="s">
        <v>384</v>
      </c>
      <c r="X1709">
        <v>1</v>
      </c>
      <c r="Y1709">
        <v>324310</v>
      </c>
    </row>
    <row r="1710" spans="1:25" x14ac:dyDescent="0.25">
      <c r="A1710" t="s">
        <v>475</v>
      </c>
      <c r="B1710" t="s">
        <v>476</v>
      </c>
      <c r="C1710" t="s">
        <v>458</v>
      </c>
      <c r="D1710" t="s">
        <v>459</v>
      </c>
      <c r="E1710" t="s">
        <v>25</v>
      </c>
      <c r="F1710" t="s">
        <v>21</v>
      </c>
      <c r="G1710">
        <v>2</v>
      </c>
      <c r="H1710" s="1">
        <v>39276.75</v>
      </c>
      <c r="I1710" t="s">
        <v>31</v>
      </c>
      <c r="J1710" t="s">
        <v>47</v>
      </c>
      <c r="K1710" t="s">
        <v>26</v>
      </c>
      <c r="L1710" t="s">
        <v>26</v>
      </c>
      <c r="M1710" t="s">
        <v>27</v>
      </c>
      <c r="O1710">
        <v>0</v>
      </c>
      <c r="Q1710">
        <v>0</v>
      </c>
      <c r="R1710">
        <v>0</v>
      </c>
      <c r="S1710" t="s">
        <v>24</v>
      </c>
      <c r="T1710" t="s">
        <v>2658</v>
      </c>
      <c r="U1710" t="s">
        <v>554</v>
      </c>
      <c r="V1710" t="s">
        <v>552</v>
      </c>
      <c r="W1710" t="s">
        <v>553</v>
      </c>
      <c r="X1710">
        <v>1</v>
      </c>
      <c r="Y1710">
        <v>247120</v>
      </c>
    </row>
    <row r="1711" spans="1:25" x14ac:dyDescent="0.25">
      <c r="A1711" t="s">
        <v>475</v>
      </c>
      <c r="B1711" t="s">
        <v>476</v>
      </c>
      <c r="C1711" t="s">
        <v>458</v>
      </c>
      <c r="D1711" t="s">
        <v>459</v>
      </c>
      <c r="E1711" t="s">
        <v>25</v>
      </c>
      <c r="F1711" t="s">
        <v>21</v>
      </c>
      <c r="G1711">
        <v>2</v>
      </c>
      <c r="H1711" s="1">
        <v>40409.305555555555</v>
      </c>
      <c r="I1711" t="s">
        <v>31</v>
      </c>
      <c r="J1711" t="s">
        <v>30</v>
      </c>
      <c r="K1711" t="s">
        <v>26</v>
      </c>
      <c r="L1711" t="s">
        <v>114</v>
      </c>
      <c r="M1711" t="s">
        <v>27</v>
      </c>
      <c r="O1711">
        <v>0</v>
      </c>
      <c r="Q1711">
        <v>20</v>
      </c>
      <c r="R1711">
        <v>0</v>
      </c>
      <c r="S1711" t="s">
        <v>24</v>
      </c>
      <c r="T1711" t="s">
        <v>2665</v>
      </c>
      <c r="U1711" t="s">
        <v>2666</v>
      </c>
      <c r="V1711" t="s">
        <v>481</v>
      </c>
      <c r="W1711" t="s">
        <v>482</v>
      </c>
      <c r="X1711">
        <v>1</v>
      </c>
      <c r="Y1711">
        <v>304668</v>
      </c>
    </row>
    <row r="1712" spans="1:25" x14ac:dyDescent="0.25">
      <c r="A1712" t="s">
        <v>475</v>
      </c>
      <c r="B1712" t="s">
        <v>476</v>
      </c>
      <c r="C1712" t="s">
        <v>458</v>
      </c>
      <c r="D1712" t="s">
        <v>459</v>
      </c>
      <c r="E1712" t="s">
        <v>25</v>
      </c>
      <c r="F1712" t="s">
        <v>21</v>
      </c>
      <c r="G1712">
        <v>2</v>
      </c>
      <c r="H1712" s="1">
        <v>41862.354166666664</v>
      </c>
      <c r="I1712" t="s">
        <v>31</v>
      </c>
      <c r="J1712" t="s">
        <v>30</v>
      </c>
      <c r="K1712" t="s">
        <v>26</v>
      </c>
      <c r="L1712" t="s">
        <v>26</v>
      </c>
      <c r="M1712" t="s">
        <v>27</v>
      </c>
      <c r="O1712">
        <v>0</v>
      </c>
      <c r="Q1712">
        <v>30</v>
      </c>
      <c r="R1712">
        <v>0</v>
      </c>
      <c r="S1712" t="s">
        <v>24</v>
      </c>
      <c r="T1712" t="s">
        <v>2650</v>
      </c>
      <c r="U1712" t="s">
        <v>197</v>
      </c>
      <c r="V1712" t="s">
        <v>406</v>
      </c>
      <c r="W1712" t="s">
        <v>407</v>
      </c>
      <c r="X1712">
        <v>1</v>
      </c>
      <c r="Y1712">
        <v>350045</v>
      </c>
    </row>
    <row r="1713" spans="1:25" x14ac:dyDescent="0.25">
      <c r="A1713" t="s">
        <v>475</v>
      </c>
      <c r="B1713" t="s">
        <v>476</v>
      </c>
      <c r="C1713" t="s">
        <v>458</v>
      </c>
      <c r="D1713" t="s">
        <v>459</v>
      </c>
      <c r="E1713" t="s">
        <v>25</v>
      </c>
      <c r="F1713" t="s">
        <v>21</v>
      </c>
      <c r="H1713" s="1">
        <v>41330.306250000001</v>
      </c>
      <c r="I1713" t="s">
        <v>31</v>
      </c>
      <c r="J1713" t="s">
        <v>36</v>
      </c>
      <c r="K1713" t="s">
        <v>26</v>
      </c>
      <c r="L1713" t="s">
        <v>26</v>
      </c>
      <c r="M1713" t="s">
        <v>27</v>
      </c>
      <c r="O1713">
        <v>0</v>
      </c>
      <c r="Q1713">
        <v>50</v>
      </c>
      <c r="R1713">
        <v>0</v>
      </c>
      <c r="S1713" t="s">
        <v>24</v>
      </c>
      <c r="T1713" t="s">
        <v>2650</v>
      </c>
      <c r="U1713" t="s">
        <v>474</v>
      </c>
      <c r="V1713" t="s">
        <v>472</v>
      </c>
      <c r="W1713" t="s">
        <v>473</v>
      </c>
      <c r="X1713">
        <v>1</v>
      </c>
      <c r="Y1713">
        <v>331135</v>
      </c>
    </row>
    <row r="1714" spans="1:25" x14ac:dyDescent="0.25">
      <c r="A1714" t="s">
        <v>475</v>
      </c>
      <c r="B1714" t="s">
        <v>476</v>
      </c>
      <c r="C1714" t="s">
        <v>458</v>
      </c>
      <c r="D1714" t="s">
        <v>459</v>
      </c>
      <c r="E1714" t="s">
        <v>25</v>
      </c>
      <c r="F1714" t="s">
        <v>21</v>
      </c>
      <c r="G1714">
        <v>2</v>
      </c>
      <c r="H1714" s="1">
        <v>40734.621527777781</v>
      </c>
      <c r="I1714" t="s">
        <v>31</v>
      </c>
      <c r="J1714" t="s">
        <v>36</v>
      </c>
      <c r="K1714" t="s">
        <v>26</v>
      </c>
      <c r="L1714" t="s">
        <v>26</v>
      </c>
      <c r="M1714" t="s">
        <v>27</v>
      </c>
      <c r="O1714">
        <v>0</v>
      </c>
      <c r="Q1714">
        <v>100</v>
      </c>
      <c r="R1714">
        <v>0</v>
      </c>
      <c r="S1714" t="s">
        <v>24</v>
      </c>
      <c r="T1714" t="s">
        <v>2650</v>
      </c>
      <c r="U1714" t="s">
        <v>2671</v>
      </c>
      <c r="V1714" t="s">
        <v>836</v>
      </c>
      <c r="W1714" t="s">
        <v>837</v>
      </c>
      <c r="X1714">
        <v>1</v>
      </c>
      <c r="Y1714">
        <v>314161</v>
      </c>
    </row>
    <row r="1715" spans="1:25" x14ac:dyDescent="0.25">
      <c r="A1715" t="s">
        <v>475</v>
      </c>
      <c r="B1715" t="s">
        <v>476</v>
      </c>
      <c r="C1715" t="s">
        <v>458</v>
      </c>
      <c r="D1715" t="s">
        <v>459</v>
      </c>
      <c r="E1715" t="s">
        <v>25</v>
      </c>
      <c r="F1715" t="s">
        <v>72</v>
      </c>
      <c r="G1715">
        <v>1</v>
      </c>
      <c r="H1715" s="1">
        <v>41458.73333333333</v>
      </c>
      <c r="I1715" t="s">
        <v>31</v>
      </c>
      <c r="K1715" t="s">
        <v>26</v>
      </c>
      <c r="L1715" t="s">
        <v>26</v>
      </c>
      <c r="M1715" t="s">
        <v>27</v>
      </c>
      <c r="O1715">
        <v>0</v>
      </c>
      <c r="Q1715">
        <v>100</v>
      </c>
      <c r="R1715">
        <v>0</v>
      </c>
      <c r="S1715" t="s">
        <v>24</v>
      </c>
      <c r="T1715" t="s">
        <v>2658</v>
      </c>
      <c r="U1715" t="s">
        <v>554</v>
      </c>
      <c r="V1715" t="s">
        <v>552</v>
      </c>
      <c r="W1715" t="s">
        <v>553</v>
      </c>
      <c r="X1715">
        <v>1</v>
      </c>
      <c r="Y1715">
        <v>334968</v>
      </c>
    </row>
    <row r="1716" spans="1:25" x14ac:dyDescent="0.25">
      <c r="A1716" t="s">
        <v>475</v>
      </c>
      <c r="B1716" t="s">
        <v>476</v>
      </c>
      <c r="C1716" t="s">
        <v>458</v>
      </c>
      <c r="D1716" t="s">
        <v>459</v>
      </c>
      <c r="E1716" t="s">
        <v>25</v>
      </c>
      <c r="F1716" t="s">
        <v>21</v>
      </c>
      <c r="G1716">
        <v>2</v>
      </c>
      <c r="H1716" s="1">
        <v>39527.458333333336</v>
      </c>
      <c r="I1716" t="s">
        <v>31</v>
      </c>
      <c r="J1716" t="s">
        <v>30</v>
      </c>
      <c r="K1716" t="s">
        <v>26</v>
      </c>
      <c r="L1716" t="s">
        <v>26</v>
      </c>
      <c r="M1716" t="s">
        <v>27</v>
      </c>
      <c r="O1716">
        <v>0</v>
      </c>
      <c r="Q1716">
        <v>300</v>
      </c>
      <c r="R1716">
        <v>0</v>
      </c>
      <c r="S1716" t="s">
        <v>24</v>
      </c>
      <c r="T1716" t="s">
        <v>2650</v>
      </c>
      <c r="U1716" t="s">
        <v>46</v>
      </c>
      <c r="V1716" t="s">
        <v>44</v>
      </c>
      <c r="W1716" t="s">
        <v>45</v>
      </c>
      <c r="X1716">
        <v>1</v>
      </c>
      <c r="Y1716">
        <v>256005</v>
      </c>
    </row>
    <row r="1717" spans="1:25" x14ac:dyDescent="0.25">
      <c r="A1717" t="s">
        <v>475</v>
      </c>
      <c r="B1717" t="s">
        <v>476</v>
      </c>
      <c r="C1717" t="s">
        <v>458</v>
      </c>
      <c r="D1717" t="s">
        <v>459</v>
      </c>
      <c r="E1717" t="s">
        <v>25</v>
      </c>
      <c r="F1717" t="s">
        <v>21</v>
      </c>
      <c r="G1717">
        <v>1</v>
      </c>
      <c r="H1717" s="1">
        <v>41608.666666666664</v>
      </c>
      <c r="I1717" t="s">
        <v>31</v>
      </c>
      <c r="J1717" t="s">
        <v>36</v>
      </c>
      <c r="K1717" t="s">
        <v>26</v>
      </c>
      <c r="L1717" t="s">
        <v>26</v>
      </c>
      <c r="M1717" t="s">
        <v>27</v>
      </c>
      <c r="O1717">
        <v>8</v>
      </c>
      <c r="R1717">
        <v>0</v>
      </c>
      <c r="S1717" t="s">
        <v>24</v>
      </c>
      <c r="T1717" t="s">
        <v>208</v>
      </c>
      <c r="U1717" t="s">
        <v>208</v>
      </c>
      <c r="V1717" t="s">
        <v>1094</v>
      </c>
      <c r="W1717" t="s">
        <v>1095</v>
      </c>
      <c r="X1717">
        <v>1</v>
      </c>
      <c r="Y1717">
        <v>342273</v>
      </c>
    </row>
    <row r="1718" spans="1:25" x14ac:dyDescent="0.25">
      <c r="A1718" t="s">
        <v>475</v>
      </c>
      <c r="B1718" t="s">
        <v>476</v>
      </c>
      <c r="C1718" t="s">
        <v>458</v>
      </c>
      <c r="D1718" t="s">
        <v>459</v>
      </c>
      <c r="E1718" t="s">
        <v>25</v>
      </c>
      <c r="F1718" t="s">
        <v>21</v>
      </c>
      <c r="G1718">
        <v>2</v>
      </c>
      <c r="H1718" s="1">
        <v>41145.659722222219</v>
      </c>
      <c r="I1718" t="s">
        <v>31</v>
      </c>
      <c r="J1718" t="s">
        <v>30</v>
      </c>
      <c r="K1718" t="s">
        <v>26</v>
      </c>
      <c r="L1718" t="s">
        <v>26</v>
      </c>
      <c r="M1718" t="s">
        <v>27</v>
      </c>
      <c r="O1718">
        <v>0</v>
      </c>
      <c r="Q1718">
        <v>500</v>
      </c>
      <c r="R1718">
        <v>1</v>
      </c>
      <c r="S1718" t="s">
        <v>24</v>
      </c>
      <c r="T1718" t="s">
        <v>2650</v>
      </c>
      <c r="U1718" t="s">
        <v>265</v>
      </c>
      <c r="V1718" t="s">
        <v>734</v>
      </c>
      <c r="W1718" t="s">
        <v>735</v>
      </c>
      <c r="X1718">
        <v>1</v>
      </c>
      <c r="Y1718">
        <v>326000</v>
      </c>
    </row>
    <row r="1719" spans="1:25" x14ac:dyDescent="0.25">
      <c r="A1719" t="s">
        <v>475</v>
      </c>
      <c r="B1719" t="s">
        <v>476</v>
      </c>
      <c r="C1719" t="s">
        <v>458</v>
      </c>
      <c r="D1719" t="s">
        <v>459</v>
      </c>
      <c r="E1719" t="s">
        <v>25</v>
      </c>
      <c r="F1719" t="s">
        <v>21</v>
      </c>
      <c r="G1719">
        <v>2</v>
      </c>
      <c r="H1719" s="1">
        <v>39457.027777777781</v>
      </c>
      <c r="I1719" t="s">
        <v>31</v>
      </c>
      <c r="J1719" t="s">
        <v>36</v>
      </c>
      <c r="K1719" t="s">
        <v>212</v>
      </c>
      <c r="L1719" t="s">
        <v>125</v>
      </c>
      <c r="M1719" t="s">
        <v>64</v>
      </c>
      <c r="O1719">
        <v>0</v>
      </c>
      <c r="Q1719" s="2">
        <v>1900</v>
      </c>
      <c r="R1719">
        <v>4</v>
      </c>
      <c r="S1719" t="s">
        <v>24</v>
      </c>
      <c r="T1719" t="s">
        <v>2654</v>
      </c>
      <c r="U1719" t="s">
        <v>86</v>
      </c>
      <c r="V1719" t="s">
        <v>96</v>
      </c>
      <c r="W1719" t="s">
        <v>97</v>
      </c>
      <c r="X1719">
        <v>1</v>
      </c>
      <c r="Y1719">
        <v>247789</v>
      </c>
    </row>
    <row r="1720" spans="1:25" x14ac:dyDescent="0.25">
      <c r="A1720" t="s">
        <v>475</v>
      </c>
      <c r="B1720" t="s">
        <v>476</v>
      </c>
      <c r="C1720" t="s">
        <v>458</v>
      </c>
      <c r="D1720" t="s">
        <v>459</v>
      </c>
      <c r="E1720" t="s">
        <v>25</v>
      </c>
      <c r="F1720" t="s">
        <v>21</v>
      </c>
      <c r="G1720">
        <v>2</v>
      </c>
      <c r="H1720" s="1">
        <v>38672.444444444445</v>
      </c>
      <c r="I1720" t="s">
        <v>31</v>
      </c>
      <c r="J1720" t="s">
        <v>36</v>
      </c>
      <c r="K1720" t="s">
        <v>26</v>
      </c>
      <c r="L1720" t="s">
        <v>26</v>
      </c>
      <c r="M1720" t="s">
        <v>27</v>
      </c>
      <c r="O1720">
        <v>0</v>
      </c>
      <c r="Q1720">
        <v>10</v>
      </c>
      <c r="S1720" t="s">
        <v>24</v>
      </c>
      <c r="T1720" t="s">
        <v>2650</v>
      </c>
      <c r="U1720" t="s">
        <v>197</v>
      </c>
      <c r="V1720" t="s">
        <v>406</v>
      </c>
      <c r="W1720" t="s">
        <v>407</v>
      </c>
      <c r="X1720">
        <v>1</v>
      </c>
      <c r="Y1720">
        <v>237974</v>
      </c>
    </row>
    <row r="1721" spans="1:25" x14ac:dyDescent="0.25">
      <c r="A1721" t="s">
        <v>475</v>
      </c>
      <c r="B1721" t="s">
        <v>476</v>
      </c>
      <c r="C1721" t="s">
        <v>458</v>
      </c>
      <c r="D1721" t="s">
        <v>459</v>
      </c>
      <c r="E1721" t="s">
        <v>25</v>
      </c>
      <c r="F1721" t="s">
        <v>21</v>
      </c>
      <c r="G1721">
        <v>2</v>
      </c>
      <c r="H1721" s="1">
        <v>40559.652777777781</v>
      </c>
      <c r="I1721" t="s">
        <v>31</v>
      </c>
      <c r="J1721" t="s">
        <v>30</v>
      </c>
      <c r="K1721" t="s">
        <v>26</v>
      </c>
      <c r="L1721" t="s">
        <v>114</v>
      </c>
      <c r="M1721" t="s">
        <v>27</v>
      </c>
      <c r="O1721">
        <v>0</v>
      </c>
      <c r="Q1721">
        <v>90</v>
      </c>
      <c r="S1721" t="s">
        <v>24</v>
      </c>
      <c r="T1721" t="s">
        <v>2653</v>
      </c>
      <c r="U1721" t="s">
        <v>166</v>
      </c>
      <c r="V1721" t="s">
        <v>438</v>
      </c>
      <c r="W1721" t="s">
        <v>439</v>
      </c>
      <c r="X1721">
        <v>1</v>
      </c>
      <c r="Y1721">
        <v>309806</v>
      </c>
    </row>
    <row r="1722" spans="1:25" x14ac:dyDescent="0.25">
      <c r="A1722" t="s">
        <v>475</v>
      </c>
      <c r="B1722" t="s">
        <v>476</v>
      </c>
      <c r="C1722" t="s">
        <v>458</v>
      </c>
      <c r="D1722" t="s">
        <v>459</v>
      </c>
      <c r="E1722" t="s">
        <v>25</v>
      </c>
      <c r="F1722" t="s">
        <v>72</v>
      </c>
      <c r="G1722">
        <v>1</v>
      </c>
      <c r="H1722" s="1">
        <v>41786.034722222219</v>
      </c>
      <c r="I1722" t="s">
        <v>31</v>
      </c>
      <c r="J1722" t="s">
        <v>36</v>
      </c>
      <c r="K1722" t="s">
        <v>26</v>
      </c>
      <c r="L1722" t="s">
        <v>26</v>
      </c>
      <c r="M1722" t="s">
        <v>27</v>
      </c>
      <c r="O1722">
        <v>0</v>
      </c>
      <c r="Q1722">
        <v>100</v>
      </c>
      <c r="S1722" t="s">
        <v>24</v>
      </c>
      <c r="T1722" t="s">
        <v>2650</v>
      </c>
      <c r="U1722" t="s">
        <v>154</v>
      </c>
      <c r="V1722" t="s">
        <v>1616</v>
      </c>
      <c r="W1722" t="s">
        <v>1617</v>
      </c>
      <c r="X1722">
        <v>1</v>
      </c>
      <c r="Y1722">
        <v>346751</v>
      </c>
    </row>
    <row r="1723" spans="1:25" x14ac:dyDescent="0.25">
      <c r="A1723" t="s">
        <v>475</v>
      </c>
      <c r="B1723" t="s">
        <v>476</v>
      </c>
      <c r="C1723" t="s">
        <v>458</v>
      </c>
      <c r="D1723" t="s">
        <v>459</v>
      </c>
      <c r="E1723" t="s">
        <v>25</v>
      </c>
      <c r="F1723" t="s">
        <v>21</v>
      </c>
      <c r="G1723">
        <v>2</v>
      </c>
      <c r="H1723" s="1">
        <v>41028.75</v>
      </c>
      <c r="I1723" t="s">
        <v>31</v>
      </c>
      <c r="J1723" t="s">
        <v>30</v>
      </c>
      <c r="K1723" t="s">
        <v>26</v>
      </c>
      <c r="L1723" t="s">
        <v>26</v>
      </c>
      <c r="M1723" t="s">
        <v>27</v>
      </c>
      <c r="O1723">
        <v>0</v>
      </c>
      <c r="Q1723">
        <v>500</v>
      </c>
      <c r="S1723" t="s">
        <v>24</v>
      </c>
      <c r="T1723" t="s">
        <v>2665</v>
      </c>
      <c r="U1723" t="s">
        <v>2666</v>
      </c>
      <c r="V1723" t="s">
        <v>286</v>
      </c>
      <c r="W1723" t="s">
        <v>287</v>
      </c>
      <c r="X1723">
        <v>1</v>
      </c>
      <c r="Y1723">
        <v>321988</v>
      </c>
    </row>
    <row r="1724" spans="1:25" x14ac:dyDescent="0.25">
      <c r="A1724" t="s">
        <v>475</v>
      </c>
      <c r="B1724" t="s">
        <v>476</v>
      </c>
      <c r="C1724" t="s">
        <v>458</v>
      </c>
      <c r="D1724" t="s">
        <v>459</v>
      </c>
      <c r="E1724" t="s">
        <v>25</v>
      </c>
      <c r="F1724" t="s">
        <v>21</v>
      </c>
      <c r="G1724">
        <v>2</v>
      </c>
      <c r="H1724" s="1">
        <v>41896.453472222223</v>
      </c>
      <c r="I1724" t="s">
        <v>31</v>
      </c>
      <c r="J1724" t="s">
        <v>36</v>
      </c>
      <c r="K1724" t="s">
        <v>26</v>
      </c>
      <c r="L1724" t="s">
        <v>26</v>
      </c>
      <c r="M1724" t="s">
        <v>27</v>
      </c>
      <c r="O1724">
        <v>0</v>
      </c>
      <c r="S1724" t="s">
        <v>24</v>
      </c>
      <c r="T1724" t="s">
        <v>2664</v>
      </c>
      <c r="U1724" t="s">
        <v>2664</v>
      </c>
      <c r="V1724" t="s">
        <v>568</v>
      </c>
      <c r="W1724" t="s">
        <v>569</v>
      </c>
      <c r="X1724">
        <v>1</v>
      </c>
      <c r="Y1724">
        <v>352829</v>
      </c>
    </row>
    <row r="1725" spans="1:25" x14ac:dyDescent="0.25">
      <c r="A1725" t="s">
        <v>475</v>
      </c>
      <c r="B1725" t="s">
        <v>476</v>
      </c>
      <c r="C1725" t="s">
        <v>458</v>
      </c>
      <c r="D1725" t="s">
        <v>459</v>
      </c>
      <c r="E1725" t="s">
        <v>25</v>
      </c>
      <c r="F1725" t="s">
        <v>21</v>
      </c>
      <c r="G1725">
        <v>2</v>
      </c>
      <c r="H1725" s="1">
        <v>41518.875</v>
      </c>
      <c r="I1725" t="s">
        <v>69</v>
      </c>
      <c r="J1725" t="s">
        <v>47</v>
      </c>
      <c r="K1725" t="s">
        <v>26</v>
      </c>
      <c r="L1725" t="s">
        <v>26</v>
      </c>
      <c r="M1725" t="s">
        <v>27</v>
      </c>
      <c r="O1725">
        <v>0</v>
      </c>
      <c r="Q1725">
        <v>0</v>
      </c>
      <c r="R1725">
        <v>0</v>
      </c>
      <c r="S1725" t="s">
        <v>24</v>
      </c>
      <c r="T1725" t="s">
        <v>2654</v>
      </c>
      <c r="U1725" t="s">
        <v>2669</v>
      </c>
      <c r="V1725" t="s">
        <v>1472</v>
      </c>
      <c r="W1725" t="s">
        <v>1473</v>
      </c>
      <c r="X1725">
        <v>1</v>
      </c>
      <c r="Y1725">
        <v>338517</v>
      </c>
    </row>
    <row r="1726" spans="1:25" x14ac:dyDescent="0.25">
      <c r="A1726" t="s">
        <v>475</v>
      </c>
      <c r="B1726" t="s">
        <v>476</v>
      </c>
      <c r="C1726" t="s">
        <v>458</v>
      </c>
      <c r="D1726" t="s">
        <v>459</v>
      </c>
      <c r="E1726" t="s">
        <v>25</v>
      </c>
      <c r="F1726" t="s">
        <v>21</v>
      </c>
      <c r="G1726">
        <v>2</v>
      </c>
      <c r="H1726" s="1">
        <v>41222.75</v>
      </c>
      <c r="I1726" t="s">
        <v>69</v>
      </c>
      <c r="J1726" t="s">
        <v>30</v>
      </c>
      <c r="K1726" t="s">
        <v>26</v>
      </c>
      <c r="L1726" t="s">
        <v>26</v>
      </c>
      <c r="M1726" t="s">
        <v>27</v>
      </c>
      <c r="O1726">
        <v>0</v>
      </c>
      <c r="R1726">
        <v>0</v>
      </c>
      <c r="S1726" t="s">
        <v>24</v>
      </c>
      <c r="T1726" t="s">
        <v>208</v>
      </c>
      <c r="U1726" t="s">
        <v>208</v>
      </c>
      <c r="V1726" t="s">
        <v>698</v>
      </c>
      <c r="W1726" t="s">
        <v>699</v>
      </c>
      <c r="X1726">
        <v>1</v>
      </c>
      <c r="Y1726">
        <v>329949</v>
      </c>
    </row>
    <row r="1727" spans="1:25" x14ac:dyDescent="0.25">
      <c r="A1727" t="s">
        <v>475</v>
      </c>
      <c r="B1727" t="s">
        <v>476</v>
      </c>
      <c r="C1727" t="s">
        <v>458</v>
      </c>
      <c r="D1727" t="s">
        <v>459</v>
      </c>
      <c r="E1727" t="s">
        <v>25</v>
      </c>
      <c r="F1727" t="s">
        <v>21</v>
      </c>
      <c r="G1727">
        <v>2</v>
      </c>
      <c r="H1727" s="1">
        <v>40192.710416666669</v>
      </c>
      <c r="I1727" t="s">
        <v>69</v>
      </c>
      <c r="J1727" t="s">
        <v>30</v>
      </c>
      <c r="K1727" t="s">
        <v>143</v>
      </c>
      <c r="L1727" t="s">
        <v>26</v>
      </c>
      <c r="M1727" t="s">
        <v>64</v>
      </c>
      <c r="O1727">
        <v>0</v>
      </c>
      <c r="Q1727">
        <v>200</v>
      </c>
      <c r="S1727" t="s">
        <v>24</v>
      </c>
      <c r="T1727" t="s">
        <v>2653</v>
      </c>
      <c r="U1727" t="s">
        <v>166</v>
      </c>
      <c r="V1727" t="s">
        <v>166</v>
      </c>
      <c r="W1727" t="s">
        <v>167</v>
      </c>
      <c r="X1727">
        <v>1</v>
      </c>
      <c r="Y1727">
        <v>300717</v>
      </c>
    </row>
    <row r="1728" spans="1:25" x14ac:dyDescent="0.25">
      <c r="A1728" t="s">
        <v>1106</v>
      </c>
      <c r="B1728" t="s">
        <v>1107</v>
      </c>
      <c r="C1728" t="s">
        <v>131</v>
      </c>
      <c r="D1728" t="s">
        <v>132</v>
      </c>
      <c r="E1728" t="s">
        <v>25</v>
      </c>
      <c r="F1728" t="s">
        <v>21</v>
      </c>
      <c r="G1728">
        <v>2</v>
      </c>
      <c r="H1728" s="1">
        <v>39314.885416666664</v>
      </c>
      <c r="I1728" t="s">
        <v>69</v>
      </c>
      <c r="J1728" t="s">
        <v>56</v>
      </c>
      <c r="K1728" t="s">
        <v>113</v>
      </c>
      <c r="L1728" t="s">
        <v>122</v>
      </c>
      <c r="M1728" t="s">
        <v>64</v>
      </c>
      <c r="N1728">
        <v>744</v>
      </c>
      <c r="O1728" s="2">
        <v>116880</v>
      </c>
      <c r="P1728">
        <v>31</v>
      </c>
      <c r="Q1728">
        <v>0</v>
      </c>
      <c r="R1728">
        <v>0</v>
      </c>
      <c r="S1728" t="s">
        <v>112</v>
      </c>
      <c r="T1728" t="s">
        <v>2686</v>
      </c>
      <c r="U1728" t="s">
        <v>117</v>
      </c>
      <c r="V1728" t="s">
        <v>516</v>
      </c>
      <c r="W1728" t="s">
        <v>517</v>
      </c>
      <c r="X1728">
        <v>1</v>
      </c>
      <c r="Y1728">
        <v>248378</v>
      </c>
    </row>
    <row r="1729" spans="1:25" x14ac:dyDescent="0.25">
      <c r="A1729" t="s">
        <v>1106</v>
      </c>
      <c r="B1729" t="s">
        <v>1107</v>
      </c>
      <c r="C1729" t="s">
        <v>131</v>
      </c>
      <c r="D1729" t="s">
        <v>132</v>
      </c>
      <c r="E1729" t="s">
        <v>25</v>
      </c>
      <c r="F1729" t="s">
        <v>21</v>
      </c>
      <c r="G1729">
        <v>2</v>
      </c>
      <c r="H1729" s="1">
        <v>36669.288194444445</v>
      </c>
      <c r="I1729" t="s">
        <v>31</v>
      </c>
      <c r="J1729" t="s">
        <v>47</v>
      </c>
      <c r="K1729" t="s">
        <v>212</v>
      </c>
      <c r="L1729" t="s">
        <v>26</v>
      </c>
      <c r="M1729" t="s">
        <v>64</v>
      </c>
      <c r="O1729">
        <v>0</v>
      </c>
      <c r="Q1729">
        <v>0</v>
      </c>
      <c r="R1729">
        <v>0</v>
      </c>
      <c r="S1729" t="s">
        <v>24</v>
      </c>
      <c r="T1729" t="s">
        <v>2653</v>
      </c>
      <c r="U1729" t="s">
        <v>720</v>
      </c>
      <c r="V1729" t="s">
        <v>123</v>
      </c>
      <c r="W1729" t="s">
        <v>124</v>
      </c>
      <c r="X1729">
        <v>1</v>
      </c>
      <c r="Y1729">
        <v>223038</v>
      </c>
    </row>
    <row r="1730" spans="1:25" x14ac:dyDescent="0.25">
      <c r="A1730" t="s">
        <v>2206</v>
      </c>
      <c r="B1730" t="s">
        <v>2207</v>
      </c>
      <c r="C1730" t="s">
        <v>92</v>
      </c>
      <c r="D1730" t="s">
        <v>93</v>
      </c>
      <c r="E1730" t="s">
        <v>25</v>
      </c>
      <c r="F1730" t="s">
        <v>21</v>
      </c>
      <c r="G1730">
        <v>2</v>
      </c>
      <c r="H1730" s="1">
        <v>41375.679861111108</v>
      </c>
      <c r="I1730" t="s">
        <v>31</v>
      </c>
      <c r="J1730" t="s">
        <v>47</v>
      </c>
      <c r="K1730" t="s">
        <v>26</v>
      </c>
      <c r="L1730" t="s">
        <v>26</v>
      </c>
      <c r="M1730" t="s">
        <v>27</v>
      </c>
      <c r="O1730">
        <v>0</v>
      </c>
      <c r="Q1730">
        <v>0</v>
      </c>
      <c r="R1730">
        <v>0</v>
      </c>
      <c r="S1730" t="s">
        <v>24</v>
      </c>
      <c r="T1730" t="s">
        <v>2654</v>
      </c>
      <c r="U1730" t="s">
        <v>86</v>
      </c>
      <c r="V1730" t="s">
        <v>1317</v>
      </c>
      <c r="W1730" t="s">
        <v>1318</v>
      </c>
      <c r="X1730">
        <v>1</v>
      </c>
      <c r="Y1730">
        <v>332255</v>
      </c>
    </row>
    <row r="1731" spans="1:25" x14ac:dyDescent="0.25">
      <c r="A1731" t="s">
        <v>1117</v>
      </c>
      <c r="B1731" t="s">
        <v>1118</v>
      </c>
      <c r="C1731" t="s">
        <v>305</v>
      </c>
      <c r="D1731" t="s">
        <v>306</v>
      </c>
      <c r="E1731" t="s">
        <v>25</v>
      </c>
      <c r="F1731" t="s">
        <v>21</v>
      </c>
      <c r="G1731">
        <v>2</v>
      </c>
      <c r="H1731" s="1">
        <v>40590.753472222219</v>
      </c>
      <c r="I1731" t="s">
        <v>69</v>
      </c>
      <c r="J1731" t="s">
        <v>30</v>
      </c>
      <c r="K1731" t="s">
        <v>143</v>
      </c>
      <c r="M1731" t="s">
        <v>64</v>
      </c>
      <c r="N1731">
        <v>672</v>
      </c>
      <c r="O1731" s="2">
        <v>157646</v>
      </c>
      <c r="P1731">
        <v>28</v>
      </c>
      <c r="Q1731">
        <v>700</v>
      </c>
      <c r="S1731" t="s">
        <v>24</v>
      </c>
      <c r="T1731" t="s">
        <v>2653</v>
      </c>
      <c r="U1731" t="s">
        <v>720</v>
      </c>
      <c r="V1731" t="s">
        <v>123</v>
      </c>
      <c r="W1731" t="s">
        <v>124</v>
      </c>
      <c r="X1731">
        <v>1</v>
      </c>
      <c r="Y1731">
        <v>310181</v>
      </c>
    </row>
    <row r="1732" spans="1:25" x14ac:dyDescent="0.25">
      <c r="A1732" t="s">
        <v>1117</v>
      </c>
      <c r="B1732" t="s">
        <v>1118</v>
      </c>
      <c r="C1732" t="s">
        <v>305</v>
      </c>
      <c r="D1732" t="s">
        <v>306</v>
      </c>
      <c r="E1732" t="s">
        <v>25</v>
      </c>
      <c r="F1732" t="s">
        <v>21</v>
      </c>
      <c r="G1732">
        <v>1</v>
      </c>
      <c r="H1732" s="1">
        <v>36629.881944444445</v>
      </c>
      <c r="I1732" t="s">
        <v>69</v>
      </c>
      <c r="J1732" t="s">
        <v>36</v>
      </c>
      <c r="K1732" t="s">
        <v>212</v>
      </c>
      <c r="L1732" t="s">
        <v>125</v>
      </c>
      <c r="M1732" t="s">
        <v>64</v>
      </c>
      <c r="O1732">
        <v>0</v>
      </c>
      <c r="Q1732" s="2">
        <v>1300</v>
      </c>
      <c r="S1732" t="s">
        <v>24</v>
      </c>
      <c r="T1732" t="s">
        <v>2653</v>
      </c>
      <c r="U1732" t="s">
        <v>720</v>
      </c>
      <c r="V1732" t="s">
        <v>720</v>
      </c>
      <c r="W1732" t="s">
        <v>721</v>
      </c>
      <c r="X1732">
        <v>1</v>
      </c>
      <c r="Y1732">
        <v>204160</v>
      </c>
    </row>
    <row r="1733" spans="1:25" x14ac:dyDescent="0.25">
      <c r="A1733" t="s">
        <v>1117</v>
      </c>
      <c r="B1733" t="s">
        <v>1118</v>
      </c>
      <c r="C1733" t="s">
        <v>305</v>
      </c>
      <c r="D1733" t="s">
        <v>306</v>
      </c>
      <c r="E1733" t="s">
        <v>25</v>
      </c>
      <c r="F1733" t="s">
        <v>21</v>
      </c>
      <c r="G1733">
        <v>4</v>
      </c>
      <c r="H1733" s="1">
        <v>40928.385416666664</v>
      </c>
      <c r="J1733" t="s">
        <v>56</v>
      </c>
      <c r="K1733" t="s">
        <v>26</v>
      </c>
      <c r="L1733" t="s">
        <v>26</v>
      </c>
      <c r="M1733" t="s">
        <v>27</v>
      </c>
      <c r="O1733">
        <v>0</v>
      </c>
      <c r="Q1733">
        <v>0</v>
      </c>
      <c r="S1733" t="s">
        <v>24</v>
      </c>
      <c r="T1733" t="s">
        <v>2650</v>
      </c>
      <c r="U1733" t="s">
        <v>46</v>
      </c>
      <c r="V1733" t="s">
        <v>44</v>
      </c>
      <c r="W1733" t="s">
        <v>45</v>
      </c>
      <c r="X1733">
        <v>1</v>
      </c>
      <c r="Y1733">
        <v>15924</v>
      </c>
    </row>
    <row r="1734" spans="1:25" x14ac:dyDescent="0.25">
      <c r="A1734" t="s">
        <v>367</v>
      </c>
      <c r="B1734" t="s">
        <v>368</v>
      </c>
      <c r="C1734" t="s">
        <v>369</v>
      </c>
      <c r="D1734" t="s">
        <v>370</v>
      </c>
      <c r="E1734" t="s">
        <v>25</v>
      </c>
      <c r="F1734" t="s">
        <v>21</v>
      </c>
      <c r="G1734">
        <v>3</v>
      </c>
      <c r="H1734" s="1">
        <v>38798.582638888889</v>
      </c>
      <c r="I1734" t="s">
        <v>31</v>
      </c>
      <c r="J1734" t="s">
        <v>30</v>
      </c>
      <c r="K1734" t="s">
        <v>212</v>
      </c>
      <c r="L1734" t="s">
        <v>114</v>
      </c>
      <c r="M1734" t="s">
        <v>64</v>
      </c>
      <c r="N1734">
        <v>504</v>
      </c>
      <c r="O1734" s="2">
        <v>37043</v>
      </c>
      <c r="P1734">
        <v>21</v>
      </c>
      <c r="Q1734">
        <v>100</v>
      </c>
      <c r="S1734" t="s">
        <v>24</v>
      </c>
      <c r="T1734" t="s">
        <v>2653</v>
      </c>
      <c r="U1734" t="s">
        <v>720</v>
      </c>
      <c r="V1734" t="s">
        <v>123</v>
      </c>
      <c r="W1734" t="s">
        <v>124</v>
      </c>
      <c r="X1734">
        <v>1</v>
      </c>
      <c r="Y1734">
        <v>233554</v>
      </c>
    </row>
    <row r="1735" spans="1:25" x14ac:dyDescent="0.25">
      <c r="A1735" t="s">
        <v>367</v>
      </c>
      <c r="B1735" t="s">
        <v>368</v>
      </c>
      <c r="C1735" t="s">
        <v>369</v>
      </c>
      <c r="D1735" t="s">
        <v>370</v>
      </c>
      <c r="E1735" t="s">
        <v>25</v>
      </c>
      <c r="F1735" t="s">
        <v>21</v>
      </c>
      <c r="G1735">
        <v>2</v>
      </c>
      <c r="H1735" s="1">
        <v>41971.541666666664</v>
      </c>
      <c r="I1735" t="s">
        <v>31</v>
      </c>
      <c r="J1735" t="s">
        <v>36</v>
      </c>
      <c r="K1735" t="s">
        <v>212</v>
      </c>
      <c r="L1735" t="s">
        <v>26</v>
      </c>
      <c r="M1735" t="s">
        <v>64</v>
      </c>
      <c r="N1735">
        <v>96</v>
      </c>
      <c r="O1735" s="2">
        <v>64320</v>
      </c>
      <c r="P1735">
        <v>4</v>
      </c>
      <c r="Q1735" s="2">
        <v>2000</v>
      </c>
      <c r="R1735">
        <v>0.20000000300000001</v>
      </c>
      <c r="S1735" t="s">
        <v>24</v>
      </c>
      <c r="T1735" t="s">
        <v>2654</v>
      </c>
      <c r="U1735" t="s">
        <v>86</v>
      </c>
      <c r="V1735" t="s">
        <v>96</v>
      </c>
      <c r="W1735" t="s">
        <v>97</v>
      </c>
      <c r="X1735">
        <v>1</v>
      </c>
      <c r="Y1735">
        <v>356192</v>
      </c>
    </row>
    <row r="1736" spans="1:25" x14ac:dyDescent="0.25">
      <c r="A1736" t="s">
        <v>367</v>
      </c>
      <c r="B1736" t="s">
        <v>368</v>
      </c>
      <c r="C1736" t="s">
        <v>369</v>
      </c>
      <c r="D1736" t="s">
        <v>370</v>
      </c>
      <c r="E1736" t="s">
        <v>25</v>
      </c>
      <c r="F1736" t="s">
        <v>21</v>
      </c>
      <c r="G1736">
        <v>2</v>
      </c>
      <c r="H1736" s="1">
        <v>40641.969444444447</v>
      </c>
      <c r="I1736" t="s">
        <v>69</v>
      </c>
      <c r="J1736" t="s">
        <v>36</v>
      </c>
      <c r="K1736" t="s">
        <v>212</v>
      </c>
      <c r="L1736" t="s">
        <v>125</v>
      </c>
      <c r="M1736" t="s">
        <v>64</v>
      </c>
      <c r="N1736">
        <v>48</v>
      </c>
      <c r="O1736" s="2">
        <v>10282</v>
      </c>
      <c r="P1736">
        <v>2</v>
      </c>
      <c r="Q1736" s="2">
        <v>1500</v>
      </c>
      <c r="R1736">
        <v>2</v>
      </c>
      <c r="S1736" t="s">
        <v>24</v>
      </c>
      <c r="T1736" t="s">
        <v>2653</v>
      </c>
      <c r="U1736" t="s">
        <v>166</v>
      </c>
      <c r="V1736" t="s">
        <v>1426</v>
      </c>
      <c r="W1736" t="s">
        <v>1427</v>
      </c>
      <c r="X1736">
        <v>1</v>
      </c>
      <c r="Y1736">
        <v>310925</v>
      </c>
    </row>
    <row r="1737" spans="1:25" x14ac:dyDescent="0.25">
      <c r="A1737" t="s">
        <v>367</v>
      </c>
      <c r="B1737" t="s">
        <v>368</v>
      </c>
      <c r="C1737" t="s">
        <v>369</v>
      </c>
      <c r="D1737" t="s">
        <v>370</v>
      </c>
      <c r="E1737" t="s">
        <v>25</v>
      </c>
      <c r="F1737" t="s">
        <v>21</v>
      </c>
      <c r="G1737">
        <v>2</v>
      </c>
      <c r="H1737" s="1">
        <v>38020.354166666664</v>
      </c>
      <c r="I1737" t="s">
        <v>31</v>
      </c>
      <c r="J1737" t="s">
        <v>47</v>
      </c>
      <c r="K1737" t="s">
        <v>212</v>
      </c>
      <c r="L1737" t="s">
        <v>114</v>
      </c>
      <c r="M1737" t="s">
        <v>64</v>
      </c>
      <c r="N1737">
        <v>20</v>
      </c>
      <c r="O1737" s="2">
        <v>65080</v>
      </c>
      <c r="P1737">
        <v>0.83333331300000002</v>
      </c>
      <c r="Q1737">
        <v>0</v>
      </c>
      <c r="R1737">
        <v>0</v>
      </c>
      <c r="S1737" t="s">
        <v>24</v>
      </c>
      <c r="T1737" t="s">
        <v>2654</v>
      </c>
      <c r="U1737" t="s">
        <v>86</v>
      </c>
      <c r="V1737" t="s">
        <v>1098</v>
      </c>
      <c r="W1737" t="s">
        <v>1099</v>
      </c>
      <c r="X1737">
        <v>1</v>
      </c>
      <c r="Y1737">
        <v>218283</v>
      </c>
    </row>
    <row r="1738" spans="1:25" x14ac:dyDescent="0.25">
      <c r="A1738" t="s">
        <v>367</v>
      </c>
      <c r="B1738" t="s">
        <v>368</v>
      </c>
      <c r="C1738" t="s">
        <v>369</v>
      </c>
      <c r="D1738" t="s">
        <v>370</v>
      </c>
      <c r="E1738" t="s">
        <v>25</v>
      </c>
      <c r="F1738" t="s">
        <v>21</v>
      </c>
      <c r="G1738">
        <v>2</v>
      </c>
      <c r="H1738" s="1">
        <v>39865.222222222219</v>
      </c>
      <c r="I1738" t="s">
        <v>69</v>
      </c>
      <c r="J1738" t="s">
        <v>47</v>
      </c>
      <c r="K1738" t="s">
        <v>26</v>
      </c>
      <c r="L1738" t="s">
        <v>26</v>
      </c>
      <c r="M1738" t="s">
        <v>27</v>
      </c>
      <c r="N1738">
        <v>8</v>
      </c>
      <c r="O1738">
        <v>0</v>
      </c>
      <c r="P1738">
        <v>0.333333343</v>
      </c>
      <c r="Q1738">
        <v>0</v>
      </c>
      <c r="R1738">
        <v>0</v>
      </c>
      <c r="S1738" t="s">
        <v>24</v>
      </c>
      <c r="T1738" t="s">
        <v>2650</v>
      </c>
      <c r="U1738" t="s">
        <v>160</v>
      </c>
      <c r="V1738" t="s">
        <v>158</v>
      </c>
      <c r="W1738" t="s">
        <v>159</v>
      </c>
      <c r="X1738">
        <v>1</v>
      </c>
      <c r="Y1738">
        <v>257765</v>
      </c>
    </row>
    <row r="1739" spans="1:25" x14ac:dyDescent="0.25">
      <c r="A1739" t="s">
        <v>367</v>
      </c>
      <c r="B1739" t="s">
        <v>368</v>
      </c>
      <c r="C1739" t="s">
        <v>369</v>
      </c>
      <c r="D1739" t="s">
        <v>370</v>
      </c>
      <c r="E1739" t="s">
        <v>25</v>
      </c>
      <c r="F1739" t="s">
        <v>21</v>
      </c>
      <c r="G1739">
        <v>2</v>
      </c>
      <c r="H1739" s="1">
        <v>38888.236111111109</v>
      </c>
      <c r="I1739" t="s">
        <v>290</v>
      </c>
      <c r="J1739" t="s">
        <v>47</v>
      </c>
      <c r="K1739" t="s">
        <v>26</v>
      </c>
      <c r="L1739" t="s">
        <v>26</v>
      </c>
      <c r="M1739" t="s">
        <v>27</v>
      </c>
      <c r="O1739">
        <v>0</v>
      </c>
      <c r="Q1739">
        <v>0</v>
      </c>
      <c r="R1739">
        <v>0</v>
      </c>
      <c r="S1739" t="s">
        <v>24</v>
      </c>
      <c r="T1739" t="s">
        <v>2650</v>
      </c>
      <c r="U1739" t="s">
        <v>265</v>
      </c>
      <c r="V1739" t="s">
        <v>688</v>
      </c>
      <c r="W1739" t="s">
        <v>689</v>
      </c>
      <c r="X1739">
        <v>1</v>
      </c>
      <c r="Y1739">
        <v>236549</v>
      </c>
    </row>
    <row r="1740" spans="1:25" x14ac:dyDescent="0.25">
      <c r="A1740" t="s">
        <v>367</v>
      </c>
      <c r="B1740" t="s">
        <v>368</v>
      </c>
      <c r="C1740" t="s">
        <v>369</v>
      </c>
      <c r="D1740" t="s">
        <v>370</v>
      </c>
      <c r="E1740" t="s">
        <v>25</v>
      </c>
      <c r="F1740" t="s">
        <v>21</v>
      </c>
      <c r="G1740">
        <v>2</v>
      </c>
      <c r="H1740" s="1">
        <v>40484.329861111109</v>
      </c>
      <c r="I1740" t="s">
        <v>290</v>
      </c>
      <c r="J1740" t="s">
        <v>56</v>
      </c>
      <c r="K1740" t="s">
        <v>212</v>
      </c>
      <c r="M1740" t="s">
        <v>64</v>
      </c>
      <c r="O1740">
        <v>0</v>
      </c>
      <c r="Q1740">
        <v>0</v>
      </c>
      <c r="R1740">
        <v>0</v>
      </c>
      <c r="S1740" t="s">
        <v>24</v>
      </c>
      <c r="T1740" t="s">
        <v>2654</v>
      </c>
      <c r="U1740" t="s">
        <v>86</v>
      </c>
      <c r="V1740" t="s">
        <v>1098</v>
      </c>
      <c r="W1740" t="s">
        <v>1099</v>
      </c>
      <c r="X1740">
        <v>1</v>
      </c>
      <c r="Y1740">
        <v>308534</v>
      </c>
    </row>
    <row r="1741" spans="1:25" x14ac:dyDescent="0.25">
      <c r="A1741" t="s">
        <v>367</v>
      </c>
      <c r="B1741" t="s">
        <v>368</v>
      </c>
      <c r="C1741" t="s">
        <v>369</v>
      </c>
      <c r="D1741" t="s">
        <v>370</v>
      </c>
      <c r="E1741" t="s">
        <v>25</v>
      </c>
      <c r="F1741" t="s">
        <v>21</v>
      </c>
      <c r="G1741">
        <v>2</v>
      </c>
      <c r="H1741" s="1">
        <v>40968.284722222219</v>
      </c>
      <c r="I1741" t="s">
        <v>290</v>
      </c>
      <c r="J1741" t="s">
        <v>30</v>
      </c>
      <c r="K1741" t="s">
        <v>26</v>
      </c>
      <c r="L1741" t="s">
        <v>26</v>
      </c>
      <c r="M1741" t="s">
        <v>27</v>
      </c>
      <c r="O1741">
        <v>0</v>
      </c>
      <c r="Q1741">
        <v>10</v>
      </c>
      <c r="R1741">
        <v>0</v>
      </c>
      <c r="S1741" t="s">
        <v>24</v>
      </c>
      <c r="T1741" t="s">
        <v>2654</v>
      </c>
      <c r="U1741" t="s">
        <v>86</v>
      </c>
      <c r="V1741" t="s">
        <v>1098</v>
      </c>
      <c r="W1741" t="s">
        <v>1099</v>
      </c>
      <c r="X1741">
        <v>1</v>
      </c>
      <c r="Y1741">
        <v>320503</v>
      </c>
    </row>
    <row r="1742" spans="1:25" x14ac:dyDescent="0.25">
      <c r="A1742" t="s">
        <v>367</v>
      </c>
      <c r="B1742" t="s">
        <v>368</v>
      </c>
      <c r="C1742" t="s">
        <v>369</v>
      </c>
      <c r="D1742" t="s">
        <v>370</v>
      </c>
      <c r="E1742" t="s">
        <v>25</v>
      </c>
      <c r="F1742" t="s">
        <v>21</v>
      </c>
      <c r="G1742">
        <v>2</v>
      </c>
      <c r="H1742" s="1">
        <v>39630.270833333336</v>
      </c>
      <c r="I1742" t="s">
        <v>290</v>
      </c>
      <c r="J1742" t="s">
        <v>36</v>
      </c>
      <c r="K1742" t="s">
        <v>26</v>
      </c>
      <c r="L1742" t="s">
        <v>26</v>
      </c>
      <c r="M1742" t="s">
        <v>27</v>
      </c>
      <c r="O1742">
        <v>0</v>
      </c>
      <c r="Q1742">
        <v>100</v>
      </c>
      <c r="R1742">
        <v>0</v>
      </c>
      <c r="S1742" t="s">
        <v>24</v>
      </c>
      <c r="T1742" t="s">
        <v>2652</v>
      </c>
      <c r="U1742" t="s">
        <v>295</v>
      </c>
      <c r="V1742" t="s">
        <v>293</v>
      </c>
      <c r="W1742" t="s">
        <v>294</v>
      </c>
      <c r="X1742">
        <v>1</v>
      </c>
      <c r="Y1742">
        <v>258805</v>
      </c>
    </row>
    <row r="1743" spans="1:25" x14ac:dyDescent="0.25">
      <c r="A1743" t="s">
        <v>367</v>
      </c>
      <c r="B1743" t="s">
        <v>368</v>
      </c>
      <c r="C1743" t="s">
        <v>369</v>
      </c>
      <c r="D1743" t="s">
        <v>370</v>
      </c>
      <c r="E1743" t="s">
        <v>25</v>
      </c>
      <c r="F1743" t="s">
        <v>21</v>
      </c>
      <c r="G1743">
        <v>2</v>
      </c>
      <c r="H1743" s="1">
        <v>38808.240277777775</v>
      </c>
      <c r="I1743" t="s">
        <v>290</v>
      </c>
      <c r="J1743" t="s">
        <v>30</v>
      </c>
      <c r="K1743" t="s">
        <v>26</v>
      </c>
      <c r="L1743" t="s">
        <v>26</v>
      </c>
      <c r="M1743" t="s">
        <v>27</v>
      </c>
      <c r="O1743">
        <v>0</v>
      </c>
      <c r="R1743">
        <v>0</v>
      </c>
      <c r="S1743" t="s">
        <v>24</v>
      </c>
      <c r="T1743" t="s">
        <v>2654</v>
      </c>
      <c r="U1743" t="s">
        <v>86</v>
      </c>
      <c r="V1743" t="s">
        <v>96</v>
      </c>
      <c r="W1743" t="s">
        <v>97</v>
      </c>
      <c r="X1743">
        <v>1</v>
      </c>
      <c r="Y1743">
        <v>241505</v>
      </c>
    </row>
    <row r="1744" spans="1:25" x14ac:dyDescent="0.25">
      <c r="A1744" t="s">
        <v>367</v>
      </c>
      <c r="B1744" t="s">
        <v>368</v>
      </c>
      <c r="C1744" t="s">
        <v>369</v>
      </c>
      <c r="D1744" t="s">
        <v>370</v>
      </c>
      <c r="E1744" t="s">
        <v>25</v>
      </c>
      <c r="F1744" t="s">
        <v>21</v>
      </c>
      <c r="G1744">
        <v>1</v>
      </c>
      <c r="H1744" s="1">
        <v>40003.46875</v>
      </c>
      <c r="I1744" t="s">
        <v>31</v>
      </c>
      <c r="J1744" t="s">
        <v>47</v>
      </c>
      <c r="K1744" t="s">
        <v>26</v>
      </c>
      <c r="L1744" t="s">
        <v>26</v>
      </c>
      <c r="M1744" t="s">
        <v>27</v>
      </c>
      <c r="O1744">
        <v>0</v>
      </c>
      <c r="Q1744">
        <v>0</v>
      </c>
      <c r="R1744">
        <v>0</v>
      </c>
      <c r="S1744" t="s">
        <v>24</v>
      </c>
      <c r="T1744" t="s">
        <v>2650</v>
      </c>
      <c r="U1744" t="s">
        <v>265</v>
      </c>
      <c r="V1744" t="s">
        <v>688</v>
      </c>
      <c r="W1744" t="s">
        <v>689</v>
      </c>
      <c r="X1744">
        <v>1</v>
      </c>
      <c r="Y1744">
        <v>262366</v>
      </c>
    </row>
    <row r="1745" spans="1:25" x14ac:dyDescent="0.25">
      <c r="A1745" t="s">
        <v>367</v>
      </c>
      <c r="B1745" t="s">
        <v>368</v>
      </c>
      <c r="C1745" t="s">
        <v>369</v>
      </c>
      <c r="D1745" t="s">
        <v>370</v>
      </c>
      <c r="E1745" t="s">
        <v>25</v>
      </c>
      <c r="F1745" t="s">
        <v>21</v>
      </c>
      <c r="G1745">
        <v>2</v>
      </c>
      <c r="H1745" s="1">
        <v>40235.444444444445</v>
      </c>
      <c r="I1745" t="s">
        <v>31</v>
      </c>
      <c r="J1745" t="s">
        <v>47</v>
      </c>
      <c r="K1745" t="s">
        <v>26</v>
      </c>
      <c r="L1745" t="s">
        <v>26</v>
      </c>
      <c r="M1745" t="s">
        <v>27</v>
      </c>
      <c r="O1745">
        <v>0</v>
      </c>
      <c r="Q1745">
        <v>0</v>
      </c>
      <c r="R1745">
        <v>0</v>
      </c>
      <c r="S1745" t="s">
        <v>24</v>
      </c>
      <c r="T1745" t="s">
        <v>2654</v>
      </c>
      <c r="U1745" t="s">
        <v>86</v>
      </c>
      <c r="V1745" t="s">
        <v>1202</v>
      </c>
      <c r="W1745" t="s">
        <v>1203</v>
      </c>
      <c r="X1745">
        <v>1</v>
      </c>
      <c r="Y1745">
        <v>300268</v>
      </c>
    </row>
    <row r="1746" spans="1:25" x14ac:dyDescent="0.25">
      <c r="A1746" t="s">
        <v>367</v>
      </c>
      <c r="B1746" t="s">
        <v>368</v>
      </c>
      <c r="C1746" t="s">
        <v>369</v>
      </c>
      <c r="D1746" t="s">
        <v>370</v>
      </c>
      <c r="E1746" t="s">
        <v>25</v>
      </c>
      <c r="F1746" t="s">
        <v>21</v>
      </c>
      <c r="G1746">
        <v>2</v>
      </c>
      <c r="H1746" s="1">
        <v>39764.3125</v>
      </c>
      <c r="I1746" t="s">
        <v>31</v>
      </c>
      <c r="J1746" t="s">
        <v>47</v>
      </c>
      <c r="K1746" t="s">
        <v>143</v>
      </c>
      <c r="L1746" t="s">
        <v>26</v>
      </c>
      <c r="M1746" t="s">
        <v>64</v>
      </c>
      <c r="O1746">
        <v>0</v>
      </c>
      <c r="Q1746">
        <v>0</v>
      </c>
      <c r="R1746">
        <v>0</v>
      </c>
      <c r="S1746" t="s">
        <v>24</v>
      </c>
      <c r="T1746" t="s">
        <v>2654</v>
      </c>
      <c r="U1746" t="s">
        <v>86</v>
      </c>
      <c r="V1746" t="s">
        <v>2210</v>
      </c>
      <c r="W1746" t="s">
        <v>2211</v>
      </c>
      <c r="X1746">
        <v>1</v>
      </c>
      <c r="Y1746">
        <v>261765</v>
      </c>
    </row>
    <row r="1747" spans="1:25" x14ac:dyDescent="0.25">
      <c r="A1747" t="s">
        <v>367</v>
      </c>
      <c r="B1747" t="s">
        <v>368</v>
      </c>
      <c r="C1747" t="s">
        <v>369</v>
      </c>
      <c r="D1747" t="s">
        <v>370</v>
      </c>
      <c r="E1747" t="s">
        <v>25</v>
      </c>
      <c r="F1747" t="s">
        <v>21</v>
      </c>
      <c r="G1747">
        <v>2</v>
      </c>
      <c r="H1747" s="1">
        <v>40589.361111111109</v>
      </c>
      <c r="I1747" t="s">
        <v>31</v>
      </c>
      <c r="J1747" t="s">
        <v>47</v>
      </c>
      <c r="K1747" t="s">
        <v>26</v>
      </c>
      <c r="L1747" t="s">
        <v>26</v>
      </c>
      <c r="M1747" t="s">
        <v>27</v>
      </c>
      <c r="O1747">
        <v>0</v>
      </c>
      <c r="Q1747">
        <v>0</v>
      </c>
      <c r="R1747">
        <v>0</v>
      </c>
      <c r="S1747" t="s">
        <v>24</v>
      </c>
      <c r="T1747" t="s">
        <v>2654</v>
      </c>
      <c r="U1747" t="s">
        <v>86</v>
      </c>
      <c r="V1747" t="s">
        <v>1098</v>
      </c>
      <c r="W1747" t="s">
        <v>1099</v>
      </c>
      <c r="X1747">
        <v>1</v>
      </c>
      <c r="Y1747">
        <v>310162</v>
      </c>
    </row>
    <row r="1748" spans="1:25" x14ac:dyDescent="0.25">
      <c r="A1748" t="s">
        <v>367</v>
      </c>
      <c r="B1748" t="s">
        <v>368</v>
      </c>
      <c r="C1748" t="s">
        <v>369</v>
      </c>
      <c r="D1748" t="s">
        <v>370</v>
      </c>
      <c r="E1748" t="s">
        <v>25</v>
      </c>
      <c r="F1748" t="s">
        <v>21</v>
      </c>
      <c r="G1748">
        <v>2</v>
      </c>
      <c r="H1748" s="1">
        <v>40838.416666666664</v>
      </c>
      <c r="I1748" t="s">
        <v>31</v>
      </c>
      <c r="J1748" t="s">
        <v>56</v>
      </c>
      <c r="K1748" t="s">
        <v>26</v>
      </c>
      <c r="L1748" t="s">
        <v>26</v>
      </c>
      <c r="M1748" t="s">
        <v>27</v>
      </c>
      <c r="O1748">
        <v>0</v>
      </c>
      <c r="Q1748">
        <v>0</v>
      </c>
      <c r="R1748">
        <v>0</v>
      </c>
      <c r="S1748" t="s">
        <v>24</v>
      </c>
      <c r="T1748" t="s">
        <v>2654</v>
      </c>
      <c r="U1748" t="s">
        <v>86</v>
      </c>
      <c r="V1748" t="s">
        <v>1098</v>
      </c>
      <c r="W1748" t="s">
        <v>1099</v>
      </c>
      <c r="X1748">
        <v>1</v>
      </c>
      <c r="Y1748">
        <v>317595</v>
      </c>
    </row>
    <row r="1749" spans="1:25" x14ac:dyDescent="0.25">
      <c r="A1749" t="s">
        <v>367</v>
      </c>
      <c r="B1749" t="s">
        <v>368</v>
      </c>
      <c r="C1749" t="s">
        <v>369</v>
      </c>
      <c r="D1749" t="s">
        <v>370</v>
      </c>
      <c r="E1749" t="s">
        <v>25</v>
      </c>
      <c r="F1749" t="s">
        <v>21</v>
      </c>
      <c r="G1749">
        <v>2</v>
      </c>
      <c r="H1749" s="1">
        <v>38855.306250000001</v>
      </c>
      <c r="I1749" t="s">
        <v>31</v>
      </c>
      <c r="J1749" t="s">
        <v>56</v>
      </c>
      <c r="K1749" t="s">
        <v>26</v>
      </c>
      <c r="L1749" t="s">
        <v>26</v>
      </c>
      <c r="M1749" t="s">
        <v>27</v>
      </c>
      <c r="O1749">
        <v>0</v>
      </c>
      <c r="Q1749">
        <v>0</v>
      </c>
      <c r="R1749">
        <v>0</v>
      </c>
      <c r="S1749" t="s">
        <v>24</v>
      </c>
      <c r="T1749" t="s">
        <v>2654</v>
      </c>
      <c r="U1749" t="s">
        <v>86</v>
      </c>
      <c r="V1749" t="s">
        <v>96</v>
      </c>
      <c r="W1749" t="s">
        <v>97</v>
      </c>
      <c r="X1749">
        <v>1</v>
      </c>
      <c r="Y1749">
        <v>241591</v>
      </c>
    </row>
    <row r="1750" spans="1:25" x14ac:dyDescent="0.25">
      <c r="A1750" t="s">
        <v>367</v>
      </c>
      <c r="B1750" t="s">
        <v>368</v>
      </c>
      <c r="C1750" t="s">
        <v>369</v>
      </c>
      <c r="D1750" t="s">
        <v>370</v>
      </c>
      <c r="E1750" t="s">
        <v>25</v>
      </c>
      <c r="F1750" t="s">
        <v>21</v>
      </c>
      <c r="G1750">
        <v>2</v>
      </c>
      <c r="H1750" s="1">
        <v>40979.737500000003</v>
      </c>
      <c r="I1750" t="s">
        <v>31</v>
      </c>
      <c r="J1750" t="s">
        <v>47</v>
      </c>
      <c r="K1750" t="s">
        <v>26</v>
      </c>
      <c r="L1750" t="s">
        <v>26</v>
      </c>
      <c r="M1750" t="s">
        <v>27</v>
      </c>
      <c r="O1750">
        <v>0</v>
      </c>
      <c r="Q1750">
        <v>0</v>
      </c>
      <c r="R1750">
        <v>0</v>
      </c>
      <c r="S1750" t="s">
        <v>24</v>
      </c>
      <c r="T1750" t="s">
        <v>2654</v>
      </c>
      <c r="U1750" t="s">
        <v>86</v>
      </c>
      <c r="V1750" t="s">
        <v>96</v>
      </c>
      <c r="W1750" t="s">
        <v>97</v>
      </c>
      <c r="X1750">
        <v>1</v>
      </c>
      <c r="Y1750">
        <v>320999</v>
      </c>
    </row>
    <row r="1751" spans="1:25" x14ac:dyDescent="0.25">
      <c r="A1751" t="s">
        <v>367</v>
      </c>
      <c r="B1751" t="s">
        <v>368</v>
      </c>
      <c r="C1751" t="s">
        <v>369</v>
      </c>
      <c r="D1751" t="s">
        <v>370</v>
      </c>
      <c r="E1751" t="s">
        <v>25</v>
      </c>
      <c r="F1751" t="s">
        <v>21</v>
      </c>
      <c r="G1751">
        <v>4</v>
      </c>
      <c r="H1751" s="1">
        <v>38387.369444444441</v>
      </c>
      <c r="I1751" t="s">
        <v>31</v>
      </c>
      <c r="J1751" t="s">
        <v>56</v>
      </c>
      <c r="K1751" t="s">
        <v>26</v>
      </c>
      <c r="L1751" t="s">
        <v>26</v>
      </c>
      <c r="M1751" t="s">
        <v>27</v>
      </c>
      <c r="O1751">
        <v>0</v>
      </c>
      <c r="Q1751">
        <v>0</v>
      </c>
      <c r="R1751">
        <v>0</v>
      </c>
      <c r="S1751" t="s">
        <v>24</v>
      </c>
      <c r="T1751" t="s">
        <v>2654</v>
      </c>
      <c r="U1751" t="s">
        <v>86</v>
      </c>
      <c r="V1751" t="s">
        <v>96</v>
      </c>
      <c r="W1751" t="s">
        <v>97</v>
      </c>
      <c r="X1751">
        <v>1</v>
      </c>
      <c r="Y1751">
        <v>229610</v>
      </c>
    </row>
    <row r="1752" spans="1:25" x14ac:dyDescent="0.25">
      <c r="A1752" t="s">
        <v>367</v>
      </c>
      <c r="B1752" t="s">
        <v>368</v>
      </c>
      <c r="C1752" t="s">
        <v>369</v>
      </c>
      <c r="D1752" t="s">
        <v>370</v>
      </c>
      <c r="E1752" t="s">
        <v>25</v>
      </c>
      <c r="F1752" t="s">
        <v>21</v>
      </c>
      <c r="G1752">
        <v>2</v>
      </c>
      <c r="H1752" s="1">
        <v>38279.354166666664</v>
      </c>
      <c r="I1752" t="s">
        <v>31</v>
      </c>
      <c r="J1752" t="s">
        <v>56</v>
      </c>
      <c r="K1752" t="s">
        <v>26</v>
      </c>
      <c r="L1752" t="s">
        <v>26</v>
      </c>
      <c r="M1752" t="s">
        <v>27</v>
      </c>
      <c r="O1752">
        <v>0</v>
      </c>
      <c r="Q1752">
        <v>0</v>
      </c>
      <c r="R1752">
        <v>0</v>
      </c>
      <c r="S1752" t="s">
        <v>24</v>
      </c>
      <c r="T1752" t="s">
        <v>2654</v>
      </c>
      <c r="U1752" t="s">
        <v>86</v>
      </c>
      <c r="V1752" t="s">
        <v>489</v>
      </c>
      <c r="W1752" t="s">
        <v>490</v>
      </c>
      <c r="X1752">
        <v>1</v>
      </c>
      <c r="Y1752">
        <v>228754</v>
      </c>
    </row>
    <row r="1753" spans="1:25" x14ac:dyDescent="0.25">
      <c r="A1753" t="s">
        <v>367</v>
      </c>
      <c r="B1753" t="s">
        <v>368</v>
      </c>
      <c r="C1753" t="s">
        <v>369</v>
      </c>
      <c r="D1753" t="s">
        <v>370</v>
      </c>
      <c r="E1753" t="s">
        <v>25</v>
      </c>
      <c r="F1753" t="s">
        <v>21</v>
      </c>
      <c r="H1753" s="1">
        <v>40546.413194444445</v>
      </c>
      <c r="I1753" t="s">
        <v>31</v>
      </c>
      <c r="J1753" t="s">
        <v>56</v>
      </c>
      <c r="K1753" t="s">
        <v>113</v>
      </c>
      <c r="L1753" t="s">
        <v>26</v>
      </c>
      <c r="M1753" t="s">
        <v>64</v>
      </c>
      <c r="O1753">
        <v>0</v>
      </c>
      <c r="Q1753">
        <v>0</v>
      </c>
      <c r="R1753">
        <v>0</v>
      </c>
      <c r="S1753" t="s">
        <v>24</v>
      </c>
      <c r="T1753" t="s">
        <v>2654</v>
      </c>
      <c r="U1753" t="s">
        <v>86</v>
      </c>
      <c r="V1753" t="s">
        <v>489</v>
      </c>
      <c r="W1753" t="s">
        <v>490</v>
      </c>
      <c r="X1753">
        <v>1</v>
      </c>
      <c r="Y1753">
        <v>309644</v>
      </c>
    </row>
    <row r="1754" spans="1:25" x14ac:dyDescent="0.25">
      <c r="A1754" t="s">
        <v>367</v>
      </c>
      <c r="B1754" t="s">
        <v>368</v>
      </c>
      <c r="C1754" t="s">
        <v>369</v>
      </c>
      <c r="D1754" t="s">
        <v>370</v>
      </c>
      <c r="E1754" t="s">
        <v>25</v>
      </c>
      <c r="F1754" t="s">
        <v>21</v>
      </c>
      <c r="G1754">
        <v>2</v>
      </c>
      <c r="H1754" s="1">
        <v>39296.350694444445</v>
      </c>
      <c r="I1754" t="s">
        <v>31</v>
      </c>
      <c r="J1754" t="s">
        <v>56</v>
      </c>
      <c r="K1754" t="s">
        <v>26</v>
      </c>
      <c r="L1754" t="s">
        <v>26</v>
      </c>
      <c r="M1754" t="s">
        <v>27</v>
      </c>
      <c r="O1754">
        <v>0</v>
      </c>
      <c r="Q1754">
        <v>0</v>
      </c>
      <c r="R1754">
        <v>0</v>
      </c>
      <c r="S1754" t="s">
        <v>24</v>
      </c>
      <c r="T1754" t="s">
        <v>2652</v>
      </c>
      <c r="U1754" t="s">
        <v>295</v>
      </c>
      <c r="V1754" t="s">
        <v>293</v>
      </c>
      <c r="W1754" t="s">
        <v>294</v>
      </c>
      <c r="X1754">
        <v>1</v>
      </c>
      <c r="Y1754">
        <v>248524</v>
      </c>
    </row>
    <row r="1755" spans="1:25" x14ac:dyDescent="0.25">
      <c r="A1755" t="s">
        <v>367</v>
      </c>
      <c r="B1755" t="s">
        <v>368</v>
      </c>
      <c r="C1755" t="s">
        <v>369</v>
      </c>
      <c r="D1755" t="s">
        <v>370</v>
      </c>
      <c r="E1755" t="s">
        <v>25</v>
      </c>
      <c r="F1755" t="s">
        <v>21</v>
      </c>
      <c r="G1755">
        <v>2</v>
      </c>
      <c r="H1755" s="1">
        <v>41881.399305555555</v>
      </c>
      <c r="I1755" t="s">
        <v>31</v>
      </c>
      <c r="J1755" t="s">
        <v>56</v>
      </c>
      <c r="K1755" t="s">
        <v>26</v>
      </c>
      <c r="L1755" t="s">
        <v>26</v>
      </c>
      <c r="M1755" t="s">
        <v>27</v>
      </c>
      <c r="O1755">
        <v>0</v>
      </c>
      <c r="Q1755">
        <v>0</v>
      </c>
      <c r="R1755">
        <v>0</v>
      </c>
      <c r="S1755" t="s">
        <v>24</v>
      </c>
      <c r="T1755" t="s">
        <v>2650</v>
      </c>
      <c r="U1755" t="s">
        <v>184</v>
      </c>
      <c r="V1755" t="s">
        <v>259</v>
      </c>
      <c r="W1755" t="s">
        <v>260</v>
      </c>
      <c r="X1755">
        <v>1</v>
      </c>
      <c r="Y1755">
        <v>351707</v>
      </c>
    </row>
    <row r="1756" spans="1:25" x14ac:dyDescent="0.25">
      <c r="A1756" t="s">
        <v>367</v>
      </c>
      <c r="B1756" t="s">
        <v>368</v>
      </c>
      <c r="C1756" t="s">
        <v>369</v>
      </c>
      <c r="D1756" t="s">
        <v>370</v>
      </c>
      <c r="E1756" t="s">
        <v>25</v>
      </c>
      <c r="F1756" t="s">
        <v>21</v>
      </c>
      <c r="G1756">
        <v>2</v>
      </c>
      <c r="H1756" s="1">
        <v>41843.26666666667</v>
      </c>
      <c r="I1756" t="s">
        <v>31</v>
      </c>
      <c r="J1756" t="s">
        <v>47</v>
      </c>
      <c r="K1756" t="s">
        <v>26</v>
      </c>
      <c r="L1756" t="s">
        <v>26</v>
      </c>
      <c r="M1756" t="s">
        <v>27</v>
      </c>
      <c r="O1756">
        <v>0</v>
      </c>
      <c r="Q1756">
        <v>0</v>
      </c>
      <c r="R1756">
        <v>0</v>
      </c>
      <c r="S1756" t="s">
        <v>112</v>
      </c>
      <c r="T1756" t="s">
        <v>2689</v>
      </c>
      <c r="U1756" t="s">
        <v>2689</v>
      </c>
      <c r="V1756" t="s">
        <v>1200</v>
      </c>
      <c r="W1756" t="s">
        <v>1201</v>
      </c>
      <c r="X1756">
        <v>1</v>
      </c>
      <c r="Y1756">
        <v>349031</v>
      </c>
    </row>
    <row r="1757" spans="1:25" x14ac:dyDescent="0.25">
      <c r="A1757" t="s">
        <v>367</v>
      </c>
      <c r="B1757" t="s">
        <v>368</v>
      </c>
      <c r="C1757" t="s">
        <v>369</v>
      </c>
      <c r="D1757" t="s">
        <v>370</v>
      </c>
      <c r="E1757" t="s">
        <v>25</v>
      </c>
      <c r="F1757" t="s">
        <v>21</v>
      </c>
      <c r="G1757">
        <v>1</v>
      </c>
      <c r="H1757" s="1">
        <v>41405.722222222219</v>
      </c>
      <c r="I1757" t="s">
        <v>31</v>
      </c>
      <c r="J1757" t="s">
        <v>30</v>
      </c>
      <c r="K1757" t="s">
        <v>26</v>
      </c>
      <c r="L1757" t="s">
        <v>26</v>
      </c>
      <c r="M1757" t="s">
        <v>27</v>
      </c>
      <c r="O1757">
        <v>0</v>
      </c>
      <c r="Q1757">
        <v>15</v>
      </c>
      <c r="R1757">
        <v>0</v>
      </c>
      <c r="S1757" t="s">
        <v>24</v>
      </c>
      <c r="T1757" t="s">
        <v>2650</v>
      </c>
      <c r="U1757" t="s">
        <v>197</v>
      </c>
      <c r="V1757" t="s">
        <v>406</v>
      </c>
      <c r="W1757" t="s">
        <v>407</v>
      </c>
      <c r="X1757">
        <v>1</v>
      </c>
      <c r="Y1757">
        <v>333720</v>
      </c>
    </row>
    <row r="1758" spans="1:25" x14ac:dyDescent="0.25">
      <c r="A1758" t="s">
        <v>367</v>
      </c>
      <c r="B1758" t="s">
        <v>368</v>
      </c>
      <c r="C1758" t="s">
        <v>369</v>
      </c>
      <c r="D1758" t="s">
        <v>370</v>
      </c>
      <c r="E1758" t="s">
        <v>25</v>
      </c>
      <c r="F1758" t="s">
        <v>21</v>
      </c>
      <c r="G1758">
        <v>2</v>
      </c>
      <c r="H1758" s="1">
        <v>39993.018750000003</v>
      </c>
      <c r="I1758" t="s">
        <v>31</v>
      </c>
      <c r="J1758" t="s">
        <v>36</v>
      </c>
      <c r="K1758" t="s">
        <v>26</v>
      </c>
      <c r="L1758" t="s">
        <v>125</v>
      </c>
      <c r="M1758" t="s">
        <v>27</v>
      </c>
      <c r="O1758">
        <v>0</v>
      </c>
      <c r="Q1758">
        <v>50</v>
      </c>
      <c r="R1758">
        <v>0</v>
      </c>
      <c r="S1758" t="s">
        <v>24</v>
      </c>
      <c r="T1758" t="s">
        <v>2654</v>
      </c>
      <c r="U1758" t="s">
        <v>86</v>
      </c>
      <c r="V1758" t="s">
        <v>1098</v>
      </c>
      <c r="W1758" t="s">
        <v>1099</v>
      </c>
      <c r="X1758">
        <v>1</v>
      </c>
      <c r="Y1758">
        <v>261942</v>
      </c>
    </row>
    <row r="1759" spans="1:25" x14ac:dyDescent="0.25">
      <c r="A1759" t="s">
        <v>367</v>
      </c>
      <c r="B1759" t="s">
        <v>368</v>
      </c>
      <c r="C1759" t="s">
        <v>369</v>
      </c>
      <c r="D1759" t="s">
        <v>370</v>
      </c>
      <c r="E1759" t="s">
        <v>25</v>
      </c>
      <c r="F1759" t="s">
        <v>21</v>
      </c>
      <c r="G1759">
        <v>2</v>
      </c>
      <c r="H1759" s="1">
        <v>41986.645833333336</v>
      </c>
      <c r="I1759" t="s">
        <v>31</v>
      </c>
      <c r="J1759" t="s">
        <v>36</v>
      </c>
      <c r="K1759" t="s">
        <v>26</v>
      </c>
      <c r="L1759" t="s">
        <v>26</v>
      </c>
      <c r="M1759" t="s">
        <v>27</v>
      </c>
      <c r="O1759">
        <v>0</v>
      </c>
      <c r="Q1759">
        <v>300</v>
      </c>
      <c r="R1759">
        <v>0</v>
      </c>
      <c r="S1759" t="s">
        <v>24</v>
      </c>
      <c r="T1759" t="s">
        <v>2650</v>
      </c>
      <c r="U1759" t="s">
        <v>197</v>
      </c>
      <c r="V1759" t="s">
        <v>406</v>
      </c>
      <c r="W1759" t="s">
        <v>407</v>
      </c>
      <c r="X1759">
        <v>1</v>
      </c>
      <c r="Y1759">
        <v>356909</v>
      </c>
    </row>
    <row r="1760" spans="1:25" x14ac:dyDescent="0.25">
      <c r="A1760" t="s">
        <v>367</v>
      </c>
      <c r="B1760" t="s">
        <v>368</v>
      </c>
      <c r="C1760" t="s">
        <v>369</v>
      </c>
      <c r="D1760" t="s">
        <v>370</v>
      </c>
      <c r="E1760" t="s">
        <v>25</v>
      </c>
      <c r="F1760" t="s">
        <v>21</v>
      </c>
      <c r="G1760">
        <v>3</v>
      </c>
      <c r="H1760" s="1">
        <v>41467.363888888889</v>
      </c>
      <c r="I1760" t="s">
        <v>31</v>
      </c>
      <c r="J1760" t="s">
        <v>30</v>
      </c>
      <c r="K1760" t="s">
        <v>26</v>
      </c>
      <c r="L1760" t="s">
        <v>26</v>
      </c>
      <c r="M1760" t="s">
        <v>27</v>
      </c>
      <c r="O1760">
        <v>0</v>
      </c>
      <c r="Q1760">
        <v>300</v>
      </c>
      <c r="R1760">
        <v>2.5</v>
      </c>
      <c r="S1760" t="s">
        <v>24</v>
      </c>
      <c r="T1760" t="s">
        <v>2652</v>
      </c>
      <c r="U1760" t="s">
        <v>295</v>
      </c>
      <c r="V1760" t="s">
        <v>2286</v>
      </c>
      <c r="W1760" t="s">
        <v>2287</v>
      </c>
      <c r="X1760">
        <v>1</v>
      </c>
      <c r="Y1760">
        <v>336114</v>
      </c>
    </row>
    <row r="1761" spans="1:25" x14ac:dyDescent="0.25">
      <c r="A1761" t="s">
        <v>367</v>
      </c>
      <c r="B1761" t="s">
        <v>368</v>
      </c>
      <c r="C1761" t="s">
        <v>369</v>
      </c>
      <c r="D1761" t="s">
        <v>370</v>
      </c>
      <c r="E1761" t="s">
        <v>25</v>
      </c>
      <c r="F1761" t="s">
        <v>21</v>
      </c>
      <c r="G1761">
        <v>1</v>
      </c>
      <c r="H1761" s="1">
        <v>39771.675694444442</v>
      </c>
      <c r="I1761" t="s">
        <v>31</v>
      </c>
      <c r="J1761" t="s">
        <v>36</v>
      </c>
      <c r="K1761" t="s">
        <v>26</v>
      </c>
      <c r="L1761" t="s">
        <v>26</v>
      </c>
      <c r="M1761" t="s">
        <v>27</v>
      </c>
      <c r="O1761">
        <v>0</v>
      </c>
      <c r="Q1761">
        <v>100</v>
      </c>
      <c r="S1761" t="s">
        <v>24</v>
      </c>
      <c r="T1761" t="s">
        <v>2650</v>
      </c>
      <c r="U1761" t="s">
        <v>160</v>
      </c>
      <c r="V1761" t="s">
        <v>158</v>
      </c>
      <c r="W1761" t="s">
        <v>159</v>
      </c>
      <c r="X1761">
        <v>1</v>
      </c>
      <c r="Y1761">
        <v>259792</v>
      </c>
    </row>
    <row r="1762" spans="1:25" x14ac:dyDescent="0.25">
      <c r="A1762" t="s">
        <v>367</v>
      </c>
      <c r="B1762" t="s">
        <v>368</v>
      </c>
      <c r="C1762" t="s">
        <v>369</v>
      </c>
      <c r="D1762" t="s">
        <v>370</v>
      </c>
      <c r="E1762" t="s">
        <v>25</v>
      </c>
      <c r="F1762" t="s">
        <v>21</v>
      </c>
      <c r="G1762">
        <v>2</v>
      </c>
      <c r="H1762" s="1">
        <v>40522.654861111114</v>
      </c>
      <c r="I1762" t="s">
        <v>31</v>
      </c>
      <c r="J1762" t="s">
        <v>30</v>
      </c>
      <c r="K1762" t="s">
        <v>26</v>
      </c>
      <c r="L1762" t="s">
        <v>26</v>
      </c>
      <c r="M1762" t="s">
        <v>27</v>
      </c>
      <c r="O1762">
        <v>0</v>
      </c>
      <c r="Q1762">
        <v>500</v>
      </c>
      <c r="S1762" t="s">
        <v>24</v>
      </c>
      <c r="T1762" t="s">
        <v>2654</v>
      </c>
      <c r="U1762" t="s">
        <v>86</v>
      </c>
      <c r="V1762" t="s">
        <v>96</v>
      </c>
      <c r="W1762" t="s">
        <v>97</v>
      </c>
      <c r="X1762">
        <v>1</v>
      </c>
      <c r="Y1762">
        <v>309327</v>
      </c>
    </row>
    <row r="1763" spans="1:25" x14ac:dyDescent="0.25">
      <c r="A1763" t="s">
        <v>367</v>
      </c>
      <c r="B1763" t="s">
        <v>368</v>
      </c>
      <c r="C1763" t="s">
        <v>369</v>
      </c>
      <c r="D1763" t="s">
        <v>370</v>
      </c>
      <c r="E1763" t="s">
        <v>25</v>
      </c>
      <c r="F1763" t="s">
        <v>21</v>
      </c>
      <c r="G1763">
        <v>2</v>
      </c>
      <c r="H1763" s="1">
        <v>41176.383333333331</v>
      </c>
      <c r="I1763" t="s">
        <v>31</v>
      </c>
      <c r="J1763" t="s">
        <v>36</v>
      </c>
      <c r="K1763" t="s">
        <v>113</v>
      </c>
      <c r="L1763" t="s">
        <v>125</v>
      </c>
      <c r="M1763" t="s">
        <v>64</v>
      </c>
      <c r="O1763">
        <v>0</v>
      </c>
      <c r="Q1763" s="2">
        <v>5000</v>
      </c>
      <c r="S1763" t="s">
        <v>24</v>
      </c>
      <c r="T1763" t="s">
        <v>941</v>
      </c>
      <c r="U1763" t="s">
        <v>941</v>
      </c>
      <c r="V1763" t="s">
        <v>2510</v>
      </c>
      <c r="W1763" t="s">
        <v>2511</v>
      </c>
      <c r="X1763">
        <v>1</v>
      </c>
      <c r="Y1763">
        <v>327121</v>
      </c>
    </row>
    <row r="1764" spans="1:25" x14ac:dyDescent="0.25">
      <c r="A1764" t="s">
        <v>367</v>
      </c>
      <c r="B1764" t="s">
        <v>368</v>
      </c>
      <c r="C1764" t="s">
        <v>369</v>
      </c>
      <c r="D1764" t="s">
        <v>370</v>
      </c>
      <c r="E1764" t="s">
        <v>25</v>
      </c>
      <c r="F1764" t="s">
        <v>21</v>
      </c>
      <c r="G1764">
        <v>1</v>
      </c>
      <c r="H1764" s="1">
        <v>38172.677083333336</v>
      </c>
      <c r="I1764" t="s">
        <v>31</v>
      </c>
      <c r="J1764" t="s">
        <v>30</v>
      </c>
      <c r="K1764" t="s">
        <v>212</v>
      </c>
      <c r="L1764" t="s">
        <v>26</v>
      </c>
      <c r="M1764" t="s">
        <v>64</v>
      </c>
      <c r="O1764">
        <v>0</v>
      </c>
      <c r="S1764" t="s">
        <v>24</v>
      </c>
      <c r="T1764" t="s">
        <v>2654</v>
      </c>
      <c r="U1764" t="s">
        <v>86</v>
      </c>
      <c r="V1764" t="s">
        <v>96</v>
      </c>
      <c r="W1764" t="s">
        <v>97</v>
      </c>
      <c r="X1764">
        <v>1</v>
      </c>
      <c r="Y1764">
        <v>225916</v>
      </c>
    </row>
    <row r="1765" spans="1:25" x14ac:dyDescent="0.25">
      <c r="A1765" t="s">
        <v>367</v>
      </c>
      <c r="B1765" t="s">
        <v>368</v>
      </c>
      <c r="C1765" t="s">
        <v>369</v>
      </c>
      <c r="D1765" t="s">
        <v>370</v>
      </c>
      <c r="E1765" t="s">
        <v>25</v>
      </c>
      <c r="F1765" t="s">
        <v>21</v>
      </c>
      <c r="G1765">
        <v>2</v>
      </c>
      <c r="H1765" s="1">
        <v>38315.349305555559</v>
      </c>
      <c r="I1765" t="s">
        <v>31</v>
      </c>
      <c r="J1765" t="s">
        <v>36</v>
      </c>
      <c r="K1765" t="s">
        <v>26</v>
      </c>
      <c r="L1765" t="s">
        <v>26</v>
      </c>
      <c r="M1765" t="s">
        <v>27</v>
      </c>
      <c r="O1765">
        <v>0</v>
      </c>
      <c r="S1765" t="s">
        <v>24</v>
      </c>
      <c r="T1765" t="s">
        <v>2654</v>
      </c>
      <c r="U1765" t="s">
        <v>86</v>
      </c>
      <c r="V1765" t="s">
        <v>96</v>
      </c>
      <c r="W1765" t="s">
        <v>97</v>
      </c>
      <c r="X1765">
        <v>1</v>
      </c>
      <c r="Y1765">
        <v>222730</v>
      </c>
    </row>
    <row r="1766" spans="1:25" x14ac:dyDescent="0.25">
      <c r="A1766" t="s">
        <v>367</v>
      </c>
      <c r="B1766" t="s">
        <v>368</v>
      </c>
      <c r="C1766" t="s">
        <v>369</v>
      </c>
      <c r="D1766" t="s">
        <v>370</v>
      </c>
      <c r="E1766" t="s">
        <v>25</v>
      </c>
      <c r="F1766" t="s">
        <v>21</v>
      </c>
      <c r="G1766">
        <v>2</v>
      </c>
      <c r="H1766" s="1">
        <v>37626.364583333336</v>
      </c>
      <c r="I1766" t="s">
        <v>31</v>
      </c>
      <c r="J1766" t="s">
        <v>30</v>
      </c>
      <c r="K1766" t="s">
        <v>26</v>
      </c>
      <c r="L1766" t="s">
        <v>26</v>
      </c>
      <c r="M1766" t="s">
        <v>27</v>
      </c>
      <c r="O1766">
        <v>0</v>
      </c>
      <c r="S1766" t="s">
        <v>24</v>
      </c>
      <c r="T1766" t="s">
        <v>2654</v>
      </c>
      <c r="U1766" t="s">
        <v>86</v>
      </c>
      <c r="V1766" t="s">
        <v>96</v>
      </c>
      <c r="W1766" t="s">
        <v>97</v>
      </c>
      <c r="X1766">
        <v>1</v>
      </c>
      <c r="Y1766">
        <v>219129</v>
      </c>
    </row>
    <row r="1767" spans="1:25" x14ac:dyDescent="0.25">
      <c r="A1767" t="s">
        <v>367</v>
      </c>
      <c r="B1767" t="s">
        <v>368</v>
      </c>
      <c r="C1767" t="s">
        <v>369</v>
      </c>
      <c r="D1767" t="s">
        <v>370</v>
      </c>
      <c r="E1767" t="s">
        <v>25</v>
      </c>
      <c r="F1767" t="s">
        <v>21</v>
      </c>
      <c r="G1767">
        <v>2</v>
      </c>
      <c r="H1767" s="1">
        <v>40113.385416666664</v>
      </c>
      <c r="I1767" t="s">
        <v>31</v>
      </c>
      <c r="J1767" t="s">
        <v>36</v>
      </c>
      <c r="K1767" t="s">
        <v>26</v>
      </c>
      <c r="L1767" t="s">
        <v>125</v>
      </c>
      <c r="M1767" t="s">
        <v>27</v>
      </c>
      <c r="O1767">
        <v>0</v>
      </c>
      <c r="S1767" t="s">
        <v>24</v>
      </c>
      <c r="T1767" t="s">
        <v>2650</v>
      </c>
      <c r="U1767" t="s">
        <v>160</v>
      </c>
      <c r="V1767" t="s">
        <v>158</v>
      </c>
      <c r="W1767" t="s">
        <v>159</v>
      </c>
      <c r="X1767">
        <v>1</v>
      </c>
      <c r="Y1767">
        <v>268968</v>
      </c>
    </row>
    <row r="1768" spans="1:25" x14ac:dyDescent="0.25">
      <c r="A1768" t="s">
        <v>367</v>
      </c>
      <c r="B1768" t="s">
        <v>368</v>
      </c>
      <c r="C1768" t="s">
        <v>369</v>
      </c>
      <c r="D1768" t="s">
        <v>370</v>
      </c>
      <c r="E1768" t="s">
        <v>25</v>
      </c>
      <c r="F1768" t="s">
        <v>21</v>
      </c>
      <c r="G1768">
        <v>2</v>
      </c>
      <c r="H1768" s="1">
        <v>39660.552083333336</v>
      </c>
      <c r="I1768" t="s">
        <v>31</v>
      </c>
      <c r="J1768" t="s">
        <v>30</v>
      </c>
      <c r="K1768" t="s">
        <v>26</v>
      </c>
      <c r="L1768" t="s">
        <v>26</v>
      </c>
      <c r="M1768" t="s">
        <v>27</v>
      </c>
      <c r="O1768">
        <v>0</v>
      </c>
      <c r="S1768" t="s">
        <v>24</v>
      </c>
      <c r="T1768" t="s">
        <v>2650</v>
      </c>
      <c r="U1768" t="s">
        <v>184</v>
      </c>
      <c r="V1768" t="s">
        <v>1259</v>
      </c>
      <c r="W1768" t="s">
        <v>1260</v>
      </c>
      <c r="X1768">
        <v>1</v>
      </c>
      <c r="Y1768">
        <v>253066</v>
      </c>
    </row>
    <row r="1769" spans="1:25" x14ac:dyDescent="0.25">
      <c r="A1769" t="s">
        <v>367</v>
      </c>
      <c r="B1769" t="s">
        <v>368</v>
      </c>
      <c r="C1769" t="s">
        <v>369</v>
      </c>
      <c r="D1769" t="s">
        <v>370</v>
      </c>
      <c r="E1769" t="s">
        <v>25</v>
      </c>
      <c r="F1769" t="s">
        <v>21</v>
      </c>
      <c r="G1769">
        <v>2</v>
      </c>
      <c r="H1769" s="1">
        <v>42077.784722222219</v>
      </c>
      <c r="I1769" t="s">
        <v>79</v>
      </c>
      <c r="J1769" t="s">
        <v>30</v>
      </c>
      <c r="K1769" t="s">
        <v>26</v>
      </c>
      <c r="L1769" t="s">
        <v>114</v>
      </c>
      <c r="M1769" t="s">
        <v>27</v>
      </c>
      <c r="O1769">
        <v>0</v>
      </c>
      <c r="Q1769" s="2">
        <v>1200</v>
      </c>
      <c r="S1769" t="s">
        <v>24</v>
      </c>
      <c r="T1769" t="s">
        <v>2650</v>
      </c>
      <c r="U1769" t="s">
        <v>197</v>
      </c>
      <c r="V1769" t="s">
        <v>406</v>
      </c>
      <c r="W1769" t="s">
        <v>407</v>
      </c>
      <c r="X1769">
        <v>1</v>
      </c>
      <c r="Y1769">
        <v>358844</v>
      </c>
    </row>
    <row r="1770" spans="1:25" x14ac:dyDescent="0.25">
      <c r="A1770" t="s">
        <v>367</v>
      </c>
      <c r="B1770" t="s">
        <v>368</v>
      </c>
      <c r="C1770" t="s">
        <v>369</v>
      </c>
      <c r="D1770" t="s">
        <v>370</v>
      </c>
      <c r="E1770" t="s">
        <v>25</v>
      </c>
      <c r="F1770" t="s">
        <v>21</v>
      </c>
      <c r="G1770">
        <v>2</v>
      </c>
      <c r="H1770" s="1">
        <v>38998.951388888891</v>
      </c>
      <c r="I1770" t="s">
        <v>69</v>
      </c>
      <c r="J1770" t="s">
        <v>56</v>
      </c>
      <c r="K1770" t="s">
        <v>212</v>
      </c>
      <c r="L1770" t="s">
        <v>26</v>
      </c>
      <c r="M1770" t="s">
        <v>64</v>
      </c>
      <c r="O1770">
        <v>0</v>
      </c>
      <c r="Q1770">
        <v>0</v>
      </c>
      <c r="R1770">
        <v>0</v>
      </c>
      <c r="S1770" t="s">
        <v>24</v>
      </c>
      <c r="T1770" t="s">
        <v>2653</v>
      </c>
      <c r="U1770" t="s">
        <v>720</v>
      </c>
      <c r="V1770" t="s">
        <v>123</v>
      </c>
      <c r="W1770" t="s">
        <v>124</v>
      </c>
      <c r="X1770">
        <v>1</v>
      </c>
      <c r="Y1770">
        <v>240268</v>
      </c>
    </row>
    <row r="1771" spans="1:25" x14ac:dyDescent="0.25">
      <c r="A1771" t="s">
        <v>367</v>
      </c>
      <c r="B1771" t="s">
        <v>368</v>
      </c>
      <c r="C1771" t="s">
        <v>369</v>
      </c>
      <c r="D1771" t="s">
        <v>370</v>
      </c>
      <c r="E1771" t="s">
        <v>25</v>
      </c>
      <c r="F1771" t="s">
        <v>21</v>
      </c>
      <c r="G1771">
        <v>2</v>
      </c>
      <c r="H1771" s="1">
        <v>41550.194444444445</v>
      </c>
      <c r="I1771" t="s">
        <v>69</v>
      </c>
      <c r="J1771" t="s">
        <v>47</v>
      </c>
      <c r="K1771" t="s">
        <v>26</v>
      </c>
      <c r="L1771" t="s">
        <v>26</v>
      </c>
      <c r="M1771" t="s">
        <v>27</v>
      </c>
      <c r="O1771">
        <v>0</v>
      </c>
      <c r="Q1771">
        <v>0</v>
      </c>
      <c r="R1771">
        <v>0</v>
      </c>
      <c r="S1771" t="s">
        <v>24</v>
      </c>
      <c r="T1771" t="s">
        <v>2650</v>
      </c>
      <c r="U1771" t="s">
        <v>184</v>
      </c>
      <c r="V1771" t="s">
        <v>259</v>
      </c>
      <c r="W1771" t="s">
        <v>260</v>
      </c>
      <c r="X1771">
        <v>1</v>
      </c>
      <c r="Y1771">
        <v>341530</v>
      </c>
    </row>
    <row r="1772" spans="1:25" x14ac:dyDescent="0.25">
      <c r="A1772" t="s">
        <v>367</v>
      </c>
      <c r="B1772" t="s">
        <v>368</v>
      </c>
      <c r="C1772" t="s">
        <v>369</v>
      </c>
      <c r="D1772" t="s">
        <v>370</v>
      </c>
      <c r="E1772" t="s">
        <v>25</v>
      </c>
      <c r="F1772" t="s">
        <v>21</v>
      </c>
      <c r="G1772">
        <v>2</v>
      </c>
      <c r="H1772" s="1">
        <v>40981.206944444442</v>
      </c>
      <c r="I1772" t="s">
        <v>69</v>
      </c>
      <c r="J1772" t="s">
        <v>30</v>
      </c>
      <c r="K1772" t="s">
        <v>26</v>
      </c>
      <c r="L1772" t="s">
        <v>26</v>
      </c>
      <c r="M1772" t="s">
        <v>27</v>
      </c>
      <c r="O1772">
        <v>0</v>
      </c>
      <c r="Q1772">
        <v>100</v>
      </c>
      <c r="R1772">
        <v>0</v>
      </c>
      <c r="S1772" t="s">
        <v>24</v>
      </c>
      <c r="T1772" t="s">
        <v>2653</v>
      </c>
      <c r="U1772" t="s">
        <v>166</v>
      </c>
      <c r="V1772" t="s">
        <v>438</v>
      </c>
      <c r="W1772" t="s">
        <v>439</v>
      </c>
      <c r="X1772">
        <v>1</v>
      </c>
      <c r="Y1772">
        <v>320734</v>
      </c>
    </row>
    <row r="1773" spans="1:25" x14ac:dyDescent="0.25">
      <c r="A1773" t="s">
        <v>367</v>
      </c>
      <c r="B1773" t="s">
        <v>368</v>
      </c>
      <c r="C1773" t="s">
        <v>369</v>
      </c>
      <c r="D1773" t="s">
        <v>370</v>
      </c>
      <c r="E1773" t="s">
        <v>25</v>
      </c>
      <c r="F1773" t="s">
        <v>21</v>
      </c>
      <c r="G1773">
        <v>2</v>
      </c>
      <c r="H1773" s="1">
        <v>40716.193055555559</v>
      </c>
      <c r="I1773" t="s">
        <v>69</v>
      </c>
      <c r="J1773" t="s">
        <v>30</v>
      </c>
      <c r="K1773" t="s">
        <v>26</v>
      </c>
      <c r="L1773" t="s">
        <v>26</v>
      </c>
      <c r="M1773" t="s">
        <v>27</v>
      </c>
      <c r="O1773">
        <v>0</v>
      </c>
      <c r="R1773">
        <v>0</v>
      </c>
      <c r="S1773" t="s">
        <v>24</v>
      </c>
      <c r="T1773" t="s">
        <v>2650</v>
      </c>
      <c r="U1773" t="s">
        <v>160</v>
      </c>
      <c r="V1773" t="s">
        <v>158</v>
      </c>
      <c r="W1773" t="s">
        <v>159</v>
      </c>
      <c r="X1773">
        <v>1</v>
      </c>
      <c r="Y1773">
        <v>313094</v>
      </c>
    </row>
    <row r="1774" spans="1:25" x14ac:dyDescent="0.25">
      <c r="A1774" t="s">
        <v>367</v>
      </c>
      <c r="B1774" t="s">
        <v>368</v>
      </c>
      <c r="C1774" t="s">
        <v>369</v>
      </c>
      <c r="D1774" t="s">
        <v>370</v>
      </c>
      <c r="E1774" t="s">
        <v>25</v>
      </c>
      <c r="F1774" t="s">
        <v>21</v>
      </c>
      <c r="G1774">
        <v>2</v>
      </c>
      <c r="H1774" s="1">
        <v>40137.135416666664</v>
      </c>
      <c r="I1774" t="s">
        <v>69</v>
      </c>
      <c r="J1774" t="s">
        <v>30</v>
      </c>
      <c r="K1774" t="s">
        <v>26</v>
      </c>
      <c r="L1774" t="s">
        <v>26</v>
      </c>
      <c r="M1774" t="s">
        <v>27</v>
      </c>
      <c r="O1774">
        <v>0</v>
      </c>
      <c r="Q1774">
        <v>500</v>
      </c>
      <c r="R1774">
        <v>1</v>
      </c>
      <c r="S1774" t="s">
        <v>24</v>
      </c>
      <c r="T1774" t="s">
        <v>2653</v>
      </c>
      <c r="U1774" t="s">
        <v>166</v>
      </c>
      <c r="V1774" t="s">
        <v>1377</v>
      </c>
      <c r="W1774" t="s">
        <v>1378</v>
      </c>
      <c r="X1774">
        <v>1</v>
      </c>
      <c r="Y1774">
        <v>269784</v>
      </c>
    </row>
    <row r="1775" spans="1:25" x14ac:dyDescent="0.25">
      <c r="A1775" t="s">
        <v>367</v>
      </c>
      <c r="B1775" t="s">
        <v>368</v>
      </c>
      <c r="C1775" t="s">
        <v>369</v>
      </c>
      <c r="D1775" t="s">
        <v>370</v>
      </c>
      <c r="E1775" t="s">
        <v>25</v>
      </c>
      <c r="F1775" t="s">
        <v>21</v>
      </c>
      <c r="G1775">
        <v>2</v>
      </c>
      <c r="H1775" s="1">
        <v>40497.201388888891</v>
      </c>
      <c r="I1775" t="s">
        <v>69</v>
      </c>
      <c r="J1775" t="s">
        <v>30</v>
      </c>
      <c r="K1775" t="s">
        <v>26</v>
      </c>
      <c r="L1775" t="s">
        <v>26</v>
      </c>
      <c r="M1775" t="s">
        <v>27</v>
      </c>
      <c r="O1775">
        <v>0</v>
      </c>
      <c r="R1775">
        <v>1</v>
      </c>
      <c r="S1775" t="s">
        <v>24</v>
      </c>
      <c r="T1775" t="s">
        <v>2653</v>
      </c>
      <c r="U1775" t="s">
        <v>166</v>
      </c>
      <c r="V1775" t="s">
        <v>1424</v>
      </c>
      <c r="W1775" t="s">
        <v>1425</v>
      </c>
      <c r="X1775">
        <v>1</v>
      </c>
      <c r="Y1775">
        <v>308588</v>
      </c>
    </row>
    <row r="1776" spans="1:25" x14ac:dyDescent="0.25">
      <c r="A1776" t="s">
        <v>367</v>
      </c>
      <c r="B1776" t="s">
        <v>368</v>
      </c>
      <c r="C1776" t="s">
        <v>369</v>
      </c>
      <c r="D1776" t="s">
        <v>370</v>
      </c>
      <c r="E1776" t="s">
        <v>25</v>
      </c>
      <c r="F1776" t="s">
        <v>21</v>
      </c>
      <c r="G1776">
        <v>2</v>
      </c>
      <c r="H1776" s="1">
        <v>41402.162499999999</v>
      </c>
      <c r="I1776" t="s">
        <v>69</v>
      </c>
      <c r="J1776" t="s">
        <v>30</v>
      </c>
      <c r="K1776" t="s">
        <v>26</v>
      </c>
      <c r="L1776" t="s">
        <v>26</v>
      </c>
      <c r="M1776" t="s">
        <v>27</v>
      </c>
      <c r="O1776">
        <v>0</v>
      </c>
      <c r="Q1776" s="2">
        <v>2000</v>
      </c>
      <c r="R1776">
        <v>7</v>
      </c>
      <c r="S1776" t="s">
        <v>24</v>
      </c>
      <c r="T1776" t="s">
        <v>2650</v>
      </c>
      <c r="U1776" t="s">
        <v>184</v>
      </c>
      <c r="V1776" t="s">
        <v>2144</v>
      </c>
      <c r="W1776" t="s">
        <v>2145</v>
      </c>
      <c r="X1776">
        <v>1</v>
      </c>
      <c r="Y1776">
        <v>332788</v>
      </c>
    </row>
    <row r="1777" spans="1:25" x14ac:dyDescent="0.25">
      <c r="A1777" t="s">
        <v>367</v>
      </c>
      <c r="B1777" t="s">
        <v>368</v>
      </c>
      <c r="C1777" t="s">
        <v>369</v>
      </c>
      <c r="D1777" t="s">
        <v>370</v>
      </c>
      <c r="E1777" t="s">
        <v>25</v>
      </c>
      <c r="F1777" t="s">
        <v>21</v>
      </c>
      <c r="G1777">
        <v>2</v>
      </c>
      <c r="H1777" s="1">
        <v>40865.845138888886</v>
      </c>
      <c r="I1777" t="s">
        <v>69</v>
      </c>
      <c r="J1777" t="s">
        <v>30</v>
      </c>
      <c r="K1777" t="s">
        <v>26</v>
      </c>
      <c r="L1777" t="s">
        <v>26</v>
      </c>
      <c r="M1777" t="s">
        <v>27</v>
      </c>
      <c r="O1777">
        <v>0</v>
      </c>
      <c r="Q1777">
        <v>200</v>
      </c>
      <c r="S1777" t="s">
        <v>24</v>
      </c>
      <c r="T1777" t="s">
        <v>2654</v>
      </c>
      <c r="U1777" t="s">
        <v>86</v>
      </c>
      <c r="V1777" t="s">
        <v>96</v>
      </c>
      <c r="W1777" t="s">
        <v>97</v>
      </c>
      <c r="X1777">
        <v>1</v>
      </c>
      <c r="Y1777">
        <v>318861</v>
      </c>
    </row>
    <row r="1778" spans="1:25" x14ac:dyDescent="0.25">
      <c r="A1778" t="s">
        <v>367</v>
      </c>
      <c r="B1778" t="s">
        <v>368</v>
      </c>
      <c r="C1778" t="s">
        <v>369</v>
      </c>
      <c r="D1778" t="s">
        <v>370</v>
      </c>
      <c r="E1778" t="s">
        <v>25</v>
      </c>
      <c r="F1778" t="s">
        <v>21</v>
      </c>
      <c r="G1778">
        <v>2</v>
      </c>
      <c r="H1778" s="1">
        <v>41730.84375</v>
      </c>
      <c r="I1778" t="s">
        <v>69</v>
      </c>
      <c r="J1778" t="s">
        <v>36</v>
      </c>
      <c r="K1778" t="s">
        <v>212</v>
      </c>
      <c r="L1778" t="s">
        <v>125</v>
      </c>
      <c r="M1778" t="s">
        <v>64</v>
      </c>
      <c r="O1778">
        <v>0</v>
      </c>
      <c r="Q1778" s="2">
        <v>2500</v>
      </c>
      <c r="S1778" t="s">
        <v>24</v>
      </c>
      <c r="T1778" t="s">
        <v>2650</v>
      </c>
      <c r="U1778" t="s">
        <v>160</v>
      </c>
      <c r="V1778" t="s">
        <v>158</v>
      </c>
      <c r="W1778" t="s">
        <v>159</v>
      </c>
      <c r="X1778">
        <v>1</v>
      </c>
      <c r="Y1778">
        <v>344642</v>
      </c>
    </row>
    <row r="1779" spans="1:25" x14ac:dyDescent="0.25">
      <c r="A1779" t="s">
        <v>367</v>
      </c>
      <c r="B1779" t="s">
        <v>368</v>
      </c>
      <c r="C1779" t="s">
        <v>369</v>
      </c>
      <c r="D1779" t="s">
        <v>370</v>
      </c>
      <c r="E1779" t="s">
        <v>25</v>
      </c>
      <c r="F1779" t="s">
        <v>21</v>
      </c>
      <c r="G1779">
        <v>2</v>
      </c>
      <c r="H1779" s="1">
        <v>38748.785416666666</v>
      </c>
      <c r="I1779" t="s">
        <v>69</v>
      </c>
      <c r="J1779" t="s">
        <v>30</v>
      </c>
      <c r="K1779" t="s">
        <v>26</v>
      </c>
      <c r="L1779" t="s">
        <v>26</v>
      </c>
      <c r="M1779" t="s">
        <v>27</v>
      </c>
      <c r="O1779">
        <v>0</v>
      </c>
      <c r="S1779" t="s">
        <v>24</v>
      </c>
      <c r="T1779" t="s">
        <v>2653</v>
      </c>
      <c r="U1779" t="s">
        <v>166</v>
      </c>
      <c r="V1779" t="s">
        <v>438</v>
      </c>
      <c r="W1779" t="s">
        <v>439</v>
      </c>
      <c r="X1779">
        <v>1</v>
      </c>
      <c r="Y1779">
        <v>233812</v>
      </c>
    </row>
    <row r="1780" spans="1:25" x14ac:dyDescent="0.25">
      <c r="A1780" t="s">
        <v>1004</v>
      </c>
      <c r="B1780" t="s">
        <v>1005</v>
      </c>
      <c r="C1780" t="s">
        <v>50</v>
      </c>
      <c r="D1780" t="s">
        <v>51</v>
      </c>
      <c r="E1780" t="s">
        <v>25</v>
      </c>
      <c r="F1780" t="s">
        <v>21</v>
      </c>
      <c r="G1780">
        <v>2</v>
      </c>
      <c r="H1780" s="1">
        <v>36896.629861111112</v>
      </c>
      <c r="I1780" t="s">
        <v>31</v>
      </c>
      <c r="J1780" t="s">
        <v>47</v>
      </c>
      <c r="K1780" t="s">
        <v>26</v>
      </c>
      <c r="L1780" t="s">
        <v>26</v>
      </c>
      <c r="M1780" t="s">
        <v>27</v>
      </c>
      <c r="N1780">
        <v>1</v>
      </c>
      <c r="O1780">
        <v>0</v>
      </c>
      <c r="P1780">
        <v>4.1666667999999997E-2</v>
      </c>
      <c r="Q1780">
        <v>0</v>
      </c>
      <c r="R1780">
        <v>0</v>
      </c>
      <c r="S1780" t="s">
        <v>24</v>
      </c>
      <c r="T1780" t="s">
        <v>2650</v>
      </c>
      <c r="U1780" t="s">
        <v>184</v>
      </c>
      <c r="V1780" t="s">
        <v>184</v>
      </c>
      <c r="W1780" t="s">
        <v>185</v>
      </c>
      <c r="X1780">
        <v>1</v>
      </c>
      <c r="Y1780">
        <v>208082</v>
      </c>
    </row>
    <row r="1781" spans="1:25" x14ac:dyDescent="0.25">
      <c r="A1781" t="s">
        <v>1004</v>
      </c>
      <c r="B1781" t="s">
        <v>1005</v>
      </c>
      <c r="C1781" t="s">
        <v>50</v>
      </c>
      <c r="D1781" t="s">
        <v>51</v>
      </c>
      <c r="E1781" t="s">
        <v>25</v>
      </c>
      <c r="F1781" t="s">
        <v>21</v>
      </c>
      <c r="G1781">
        <v>1</v>
      </c>
      <c r="H1781" s="1">
        <v>41443.79583333333</v>
      </c>
      <c r="I1781" t="s">
        <v>31</v>
      </c>
      <c r="J1781" t="s">
        <v>47</v>
      </c>
      <c r="K1781" t="s">
        <v>26</v>
      </c>
      <c r="L1781" t="s">
        <v>26</v>
      </c>
      <c r="M1781" t="s">
        <v>27</v>
      </c>
      <c r="O1781">
        <v>0</v>
      </c>
      <c r="Q1781">
        <v>0</v>
      </c>
      <c r="R1781">
        <v>0</v>
      </c>
      <c r="S1781" t="s">
        <v>24</v>
      </c>
      <c r="T1781" t="s">
        <v>2652</v>
      </c>
      <c r="U1781" t="s">
        <v>221</v>
      </c>
      <c r="V1781" t="s">
        <v>221</v>
      </c>
      <c r="W1781" t="s">
        <v>339</v>
      </c>
      <c r="X1781">
        <v>1</v>
      </c>
      <c r="Y1781">
        <v>334351</v>
      </c>
    </row>
    <row r="1782" spans="1:25" x14ac:dyDescent="0.25">
      <c r="A1782" t="s">
        <v>1004</v>
      </c>
      <c r="B1782" t="s">
        <v>1005</v>
      </c>
      <c r="C1782" t="s">
        <v>50</v>
      </c>
      <c r="D1782" t="s">
        <v>51</v>
      </c>
      <c r="E1782" t="s">
        <v>25</v>
      </c>
      <c r="F1782" t="s">
        <v>21</v>
      </c>
      <c r="G1782">
        <v>2</v>
      </c>
      <c r="H1782" s="1">
        <v>40468.467361111114</v>
      </c>
      <c r="I1782" t="s">
        <v>31</v>
      </c>
      <c r="J1782" t="s">
        <v>47</v>
      </c>
      <c r="K1782" t="s">
        <v>143</v>
      </c>
      <c r="L1782" t="s">
        <v>114</v>
      </c>
      <c r="M1782" t="s">
        <v>64</v>
      </c>
      <c r="O1782">
        <v>0</v>
      </c>
      <c r="Q1782">
        <v>0</v>
      </c>
      <c r="R1782">
        <v>0</v>
      </c>
      <c r="S1782" t="s">
        <v>24</v>
      </c>
      <c r="T1782" t="s">
        <v>2652</v>
      </c>
      <c r="U1782" t="s">
        <v>295</v>
      </c>
      <c r="V1782" t="s">
        <v>293</v>
      </c>
      <c r="W1782" t="s">
        <v>294</v>
      </c>
      <c r="X1782">
        <v>1</v>
      </c>
      <c r="Y1782">
        <v>307446</v>
      </c>
    </row>
    <row r="1783" spans="1:25" x14ac:dyDescent="0.25">
      <c r="A1783" t="s">
        <v>135</v>
      </c>
      <c r="B1783" t="s">
        <v>136</v>
      </c>
      <c r="C1783" t="s">
        <v>137</v>
      </c>
      <c r="D1783" t="s">
        <v>138</v>
      </c>
      <c r="E1783" t="s">
        <v>25</v>
      </c>
      <c r="F1783" t="s">
        <v>21</v>
      </c>
      <c r="G1783">
        <v>2</v>
      </c>
      <c r="H1783" s="1">
        <v>38192.281944444447</v>
      </c>
      <c r="I1783" t="s">
        <v>290</v>
      </c>
      <c r="J1783" t="s">
        <v>47</v>
      </c>
      <c r="K1783" t="s">
        <v>26</v>
      </c>
      <c r="L1783" t="s">
        <v>26</v>
      </c>
      <c r="M1783" t="s">
        <v>27</v>
      </c>
      <c r="O1783">
        <v>0</v>
      </c>
      <c r="Q1783">
        <v>0</v>
      </c>
      <c r="R1783">
        <v>0</v>
      </c>
      <c r="S1783" t="s">
        <v>24</v>
      </c>
      <c r="T1783" t="s">
        <v>2650</v>
      </c>
      <c r="U1783" t="s">
        <v>154</v>
      </c>
      <c r="V1783" t="s">
        <v>154</v>
      </c>
      <c r="W1783" t="s">
        <v>155</v>
      </c>
      <c r="X1783">
        <v>1</v>
      </c>
      <c r="Y1783">
        <v>227240</v>
      </c>
    </row>
    <row r="1784" spans="1:25" x14ac:dyDescent="0.25">
      <c r="A1784" t="s">
        <v>135</v>
      </c>
      <c r="B1784" t="s">
        <v>136</v>
      </c>
      <c r="C1784" t="s">
        <v>137</v>
      </c>
      <c r="D1784" t="s">
        <v>138</v>
      </c>
      <c r="E1784" t="s">
        <v>25</v>
      </c>
      <c r="F1784" t="s">
        <v>21</v>
      </c>
      <c r="G1784">
        <v>3</v>
      </c>
      <c r="H1784" s="1">
        <v>39063.256944444445</v>
      </c>
      <c r="I1784" t="s">
        <v>290</v>
      </c>
      <c r="J1784" t="s">
        <v>30</v>
      </c>
      <c r="K1784" t="s">
        <v>26</v>
      </c>
      <c r="L1784" t="s">
        <v>26</v>
      </c>
      <c r="M1784" t="s">
        <v>27</v>
      </c>
      <c r="O1784">
        <v>0</v>
      </c>
      <c r="Q1784">
        <v>15</v>
      </c>
      <c r="S1784" t="s">
        <v>24</v>
      </c>
      <c r="T1784" t="s">
        <v>2654</v>
      </c>
      <c r="U1784" t="s">
        <v>86</v>
      </c>
      <c r="V1784" t="s">
        <v>96</v>
      </c>
      <c r="W1784" t="s">
        <v>97</v>
      </c>
      <c r="X1784">
        <v>1</v>
      </c>
      <c r="Y1784">
        <v>244881</v>
      </c>
    </row>
    <row r="1785" spans="1:25" x14ac:dyDescent="0.25">
      <c r="A1785" t="s">
        <v>135</v>
      </c>
      <c r="B1785" t="s">
        <v>136</v>
      </c>
      <c r="C1785" t="s">
        <v>137</v>
      </c>
      <c r="D1785" t="s">
        <v>138</v>
      </c>
      <c r="E1785" t="s">
        <v>25</v>
      </c>
      <c r="F1785" t="s">
        <v>21</v>
      </c>
      <c r="G1785">
        <v>2</v>
      </c>
      <c r="H1785" s="1">
        <v>38509.569444444445</v>
      </c>
      <c r="I1785" t="s">
        <v>31</v>
      </c>
      <c r="J1785" t="s">
        <v>56</v>
      </c>
      <c r="K1785" t="s">
        <v>26</v>
      </c>
      <c r="L1785" t="s">
        <v>26</v>
      </c>
      <c r="M1785" t="s">
        <v>27</v>
      </c>
      <c r="O1785">
        <v>0</v>
      </c>
      <c r="Q1785">
        <v>0</v>
      </c>
      <c r="R1785">
        <v>0</v>
      </c>
      <c r="S1785" t="s">
        <v>24</v>
      </c>
      <c r="T1785" t="s">
        <v>2654</v>
      </c>
      <c r="U1785" t="s">
        <v>86</v>
      </c>
      <c r="V1785" t="s">
        <v>96</v>
      </c>
      <c r="W1785" t="s">
        <v>97</v>
      </c>
      <c r="X1785">
        <v>1</v>
      </c>
      <c r="Y1785">
        <v>231614</v>
      </c>
    </row>
    <row r="1786" spans="1:25" x14ac:dyDescent="0.25">
      <c r="A1786" t="s">
        <v>135</v>
      </c>
      <c r="B1786" t="s">
        <v>136</v>
      </c>
      <c r="C1786" t="s">
        <v>137</v>
      </c>
      <c r="D1786" t="s">
        <v>138</v>
      </c>
      <c r="E1786" t="s">
        <v>25</v>
      </c>
      <c r="F1786" t="s">
        <v>21</v>
      </c>
      <c r="G1786">
        <v>2</v>
      </c>
      <c r="H1786" s="1">
        <v>42107.321527777778</v>
      </c>
      <c r="I1786" t="s">
        <v>31</v>
      </c>
      <c r="J1786" t="s">
        <v>47</v>
      </c>
      <c r="K1786" t="s">
        <v>26</v>
      </c>
      <c r="L1786" t="s">
        <v>26</v>
      </c>
      <c r="M1786" t="s">
        <v>27</v>
      </c>
      <c r="O1786">
        <v>0</v>
      </c>
      <c r="Q1786">
        <v>0</v>
      </c>
      <c r="R1786">
        <v>0</v>
      </c>
      <c r="S1786" t="s">
        <v>24</v>
      </c>
      <c r="T1786" t="s">
        <v>2654</v>
      </c>
      <c r="U1786" t="s">
        <v>86</v>
      </c>
      <c r="V1786" t="s">
        <v>84</v>
      </c>
      <c r="W1786" t="s">
        <v>85</v>
      </c>
      <c r="X1786">
        <v>1</v>
      </c>
      <c r="Y1786">
        <v>358840</v>
      </c>
    </row>
    <row r="1787" spans="1:25" x14ac:dyDescent="0.25">
      <c r="A1787" t="s">
        <v>135</v>
      </c>
      <c r="B1787" t="s">
        <v>136</v>
      </c>
      <c r="C1787" t="s">
        <v>137</v>
      </c>
      <c r="D1787" t="s">
        <v>138</v>
      </c>
      <c r="E1787" t="s">
        <v>25</v>
      </c>
      <c r="F1787" t="s">
        <v>21</v>
      </c>
      <c r="G1787">
        <v>3</v>
      </c>
      <c r="H1787" s="1">
        <v>40790.75</v>
      </c>
      <c r="I1787" t="s">
        <v>31</v>
      </c>
      <c r="J1787" t="s">
        <v>30</v>
      </c>
      <c r="K1787" t="s">
        <v>26</v>
      </c>
      <c r="L1787" t="s">
        <v>26</v>
      </c>
      <c r="M1787" t="s">
        <v>27</v>
      </c>
      <c r="O1787">
        <v>0</v>
      </c>
      <c r="Q1787">
        <v>20</v>
      </c>
      <c r="R1787">
        <v>0</v>
      </c>
      <c r="S1787" t="s">
        <v>24</v>
      </c>
      <c r="T1787" t="s">
        <v>2654</v>
      </c>
      <c r="U1787" t="s">
        <v>86</v>
      </c>
      <c r="V1787" t="s">
        <v>96</v>
      </c>
      <c r="W1787" t="s">
        <v>97</v>
      </c>
      <c r="X1787">
        <v>1</v>
      </c>
      <c r="Y1787">
        <v>317415</v>
      </c>
    </row>
    <row r="1788" spans="1:25" x14ac:dyDescent="0.25">
      <c r="A1788" t="s">
        <v>135</v>
      </c>
      <c r="B1788" t="s">
        <v>136</v>
      </c>
      <c r="C1788" t="s">
        <v>137</v>
      </c>
      <c r="D1788" t="s">
        <v>138</v>
      </c>
      <c r="E1788" t="s">
        <v>25</v>
      </c>
      <c r="F1788" t="s">
        <v>21</v>
      </c>
      <c r="G1788">
        <v>1</v>
      </c>
      <c r="H1788" s="1">
        <v>39994.498611111114</v>
      </c>
      <c r="I1788" t="s">
        <v>31</v>
      </c>
      <c r="J1788" t="s">
        <v>30</v>
      </c>
      <c r="K1788" t="s">
        <v>26</v>
      </c>
      <c r="L1788" t="s">
        <v>125</v>
      </c>
      <c r="M1788" t="s">
        <v>27</v>
      </c>
      <c r="O1788">
        <v>0</v>
      </c>
      <c r="Q1788">
        <v>700</v>
      </c>
      <c r="S1788" t="s">
        <v>24</v>
      </c>
      <c r="T1788" t="s">
        <v>2654</v>
      </c>
      <c r="U1788" t="s">
        <v>86</v>
      </c>
      <c r="V1788" t="s">
        <v>96</v>
      </c>
      <c r="W1788" t="s">
        <v>97</v>
      </c>
      <c r="X1788">
        <v>1</v>
      </c>
      <c r="Y1788">
        <v>262370</v>
      </c>
    </row>
    <row r="1789" spans="1:25" x14ac:dyDescent="0.25">
      <c r="A1789" t="s">
        <v>135</v>
      </c>
      <c r="B1789" t="s">
        <v>136</v>
      </c>
      <c r="C1789" t="s">
        <v>137</v>
      </c>
      <c r="D1789" t="s">
        <v>138</v>
      </c>
      <c r="E1789" t="s">
        <v>25</v>
      </c>
      <c r="F1789" t="s">
        <v>21</v>
      </c>
      <c r="G1789">
        <v>2</v>
      </c>
      <c r="H1789" s="1">
        <v>39108.597222222219</v>
      </c>
      <c r="I1789" t="s">
        <v>31</v>
      </c>
      <c r="J1789" t="s">
        <v>36</v>
      </c>
      <c r="K1789" t="s">
        <v>143</v>
      </c>
      <c r="L1789" t="s">
        <v>125</v>
      </c>
      <c r="M1789" t="s">
        <v>64</v>
      </c>
      <c r="O1789" s="2">
        <v>240527</v>
      </c>
      <c r="Q1789" s="2">
        <v>1200</v>
      </c>
      <c r="S1789" t="s">
        <v>24</v>
      </c>
      <c r="T1789" t="s">
        <v>2657</v>
      </c>
      <c r="U1789" t="s">
        <v>685</v>
      </c>
      <c r="V1789" t="s">
        <v>756</v>
      </c>
      <c r="W1789" t="s">
        <v>757</v>
      </c>
      <c r="X1789">
        <v>1</v>
      </c>
      <c r="Y1789">
        <v>243194</v>
      </c>
    </row>
    <row r="1790" spans="1:25" x14ac:dyDescent="0.25">
      <c r="A1790" t="s">
        <v>135</v>
      </c>
      <c r="B1790" t="s">
        <v>136</v>
      </c>
      <c r="C1790" t="s">
        <v>137</v>
      </c>
      <c r="D1790" t="s">
        <v>138</v>
      </c>
      <c r="E1790" t="s">
        <v>25</v>
      </c>
      <c r="F1790" t="s">
        <v>21</v>
      </c>
      <c r="G1790">
        <v>2</v>
      </c>
      <c r="H1790" s="1">
        <v>41136.152777777781</v>
      </c>
      <c r="I1790" t="s">
        <v>69</v>
      </c>
      <c r="J1790" t="s">
        <v>47</v>
      </c>
      <c r="K1790" t="s">
        <v>26</v>
      </c>
      <c r="L1790" t="s">
        <v>26</v>
      </c>
      <c r="M1790" t="s">
        <v>27</v>
      </c>
      <c r="O1790">
        <v>0</v>
      </c>
      <c r="Q1790">
        <v>0</v>
      </c>
      <c r="R1790">
        <v>0</v>
      </c>
      <c r="S1790" t="s">
        <v>24</v>
      </c>
      <c r="T1790" t="s">
        <v>2654</v>
      </c>
      <c r="U1790" t="s">
        <v>245</v>
      </c>
      <c r="V1790" t="s">
        <v>243</v>
      </c>
      <c r="W1790" t="s">
        <v>244</v>
      </c>
      <c r="X1790">
        <v>1</v>
      </c>
      <c r="Y1790">
        <v>325671</v>
      </c>
    </row>
    <row r="1791" spans="1:25" x14ac:dyDescent="0.25">
      <c r="A1791" t="s">
        <v>135</v>
      </c>
      <c r="B1791" t="s">
        <v>136</v>
      </c>
      <c r="C1791" t="s">
        <v>137</v>
      </c>
      <c r="D1791" t="s">
        <v>138</v>
      </c>
      <c r="E1791" t="s">
        <v>25</v>
      </c>
      <c r="F1791" t="s">
        <v>21</v>
      </c>
      <c r="G1791">
        <v>2</v>
      </c>
      <c r="H1791" s="1">
        <v>41081.434027777781</v>
      </c>
      <c r="J1791" t="s">
        <v>1885</v>
      </c>
      <c r="K1791" t="s">
        <v>26</v>
      </c>
      <c r="L1791" t="s">
        <v>26</v>
      </c>
      <c r="M1791" t="s">
        <v>27</v>
      </c>
      <c r="O1791">
        <v>0</v>
      </c>
      <c r="Q1791">
        <v>10</v>
      </c>
      <c r="S1791" t="s">
        <v>24</v>
      </c>
      <c r="T1791" t="s">
        <v>2650</v>
      </c>
      <c r="U1791" t="s">
        <v>2671</v>
      </c>
      <c r="V1791" t="s">
        <v>1000</v>
      </c>
      <c r="W1791" t="s">
        <v>1001</v>
      </c>
      <c r="X1791">
        <v>1</v>
      </c>
      <c r="Y1791">
        <v>17408</v>
      </c>
    </row>
    <row r="1792" spans="1:25" x14ac:dyDescent="0.25">
      <c r="A1792" t="s">
        <v>1861</v>
      </c>
      <c r="B1792" t="s">
        <v>1862</v>
      </c>
      <c r="C1792" t="s">
        <v>163</v>
      </c>
      <c r="D1792" t="s">
        <v>164</v>
      </c>
      <c r="E1792" t="s">
        <v>25</v>
      </c>
      <c r="F1792" t="s">
        <v>21</v>
      </c>
      <c r="G1792">
        <v>1</v>
      </c>
      <c r="H1792" s="1">
        <v>38213.486111111109</v>
      </c>
      <c r="I1792" t="s">
        <v>31</v>
      </c>
      <c r="J1792" t="s">
        <v>30</v>
      </c>
      <c r="K1792" t="s">
        <v>26</v>
      </c>
      <c r="L1792" t="s">
        <v>26</v>
      </c>
      <c r="M1792" t="s">
        <v>27</v>
      </c>
      <c r="O1792">
        <v>0</v>
      </c>
      <c r="Q1792">
        <v>650</v>
      </c>
      <c r="S1792" t="s">
        <v>24</v>
      </c>
      <c r="T1792" t="s">
        <v>2650</v>
      </c>
      <c r="U1792" t="s">
        <v>795</v>
      </c>
      <c r="V1792" t="s">
        <v>795</v>
      </c>
      <c r="W1792" t="s">
        <v>1020</v>
      </c>
      <c r="X1792">
        <v>1</v>
      </c>
      <c r="Y1792">
        <v>223644</v>
      </c>
    </row>
    <row r="1793" spans="1:25" x14ac:dyDescent="0.25">
      <c r="A1793" t="s">
        <v>432</v>
      </c>
      <c r="B1793" t="s">
        <v>433</v>
      </c>
      <c r="C1793" t="s">
        <v>54</v>
      </c>
      <c r="D1793" t="s">
        <v>55</v>
      </c>
      <c r="E1793" t="s">
        <v>25</v>
      </c>
      <c r="F1793" t="s">
        <v>21</v>
      </c>
      <c r="G1793">
        <v>2</v>
      </c>
      <c r="H1793" s="1">
        <v>41383.572916666664</v>
      </c>
      <c r="I1793" t="s">
        <v>31</v>
      </c>
      <c r="J1793" t="s">
        <v>56</v>
      </c>
      <c r="K1793" t="s">
        <v>113</v>
      </c>
      <c r="L1793" t="s">
        <v>122</v>
      </c>
      <c r="M1793" t="s">
        <v>64</v>
      </c>
      <c r="N1793">
        <v>240</v>
      </c>
      <c r="O1793" s="2">
        <v>92404</v>
      </c>
      <c r="P1793">
        <v>10</v>
      </c>
      <c r="Q1793">
        <v>0</v>
      </c>
      <c r="R1793">
        <v>0</v>
      </c>
      <c r="S1793" t="s">
        <v>24</v>
      </c>
      <c r="T1793" t="s">
        <v>2659</v>
      </c>
      <c r="U1793" t="s">
        <v>2661</v>
      </c>
      <c r="V1793" t="s">
        <v>1197</v>
      </c>
      <c r="W1793" t="s">
        <v>1198</v>
      </c>
      <c r="X1793">
        <v>1</v>
      </c>
      <c r="Y1793">
        <v>332531</v>
      </c>
    </row>
    <row r="1794" spans="1:25" x14ac:dyDescent="0.25">
      <c r="A1794" t="s">
        <v>432</v>
      </c>
      <c r="B1794" t="s">
        <v>433</v>
      </c>
      <c r="C1794" t="s">
        <v>54</v>
      </c>
      <c r="D1794" t="s">
        <v>55</v>
      </c>
      <c r="E1794" t="s">
        <v>25</v>
      </c>
      <c r="F1794" t="s">
        <v>21</v>
      </c>
      <c r="G1794">
        <v>2</v>
      </c>
      <c r="H1794" s="1">
        <v>36811.944444444445</v>
      </c>
      <c r="I1794" t="s">
        <v>69</v>
      </c>
      <c r="J1794" t="s">
        <v>47</v>
      </c>
      <c r="K1794" t="s">
        <v>26</v>
      </c>
      <c r="L1794" t="s">
        <v>26</v>
      </c>
      <c r="M1794" t="s">
        <v>27</v>
      </c>
      <c r="N1794">
        <v>2</v>
      </c>
      <c r="O1794">
        <v>0</v>
      </c>
      <c r="P1794">
        <v>8.3333335999999994E-2</v>
      </c>
      <c r="Q1794">
        <v>0</v>
      </c>
      <c r="R1794">
        <v>0</v>
      </c>
      <c r="S1794" t="s">
        <v>24</v>
      </c>
      <c r="T1794" t="s">
        <v>2650</v>
      </c>
      <c r="U1794" t="s">
        <v>197</v>
      </c>
      <c r="V1794" t="s">
        <v>406</v>
      </c>
      <c r="W1794" t="s">
        <v>407</v>
      </c>
      <c r="X1794">
        <v>1</v>
      </c>
      <c r="Y1794">
        <v>202532</v>
      </c>
    </row>
    <row r="1795" spans="1:25" x14ac:dyDescent="0.25">
      <c r="A1795" t="s">
        <v>432</v>
      </c>
      <c r="B1795" t="s">
        <v>433</v>
      </c>
      <c r="C1795" t="s">
        <v>54</v>
      </c>
      <c r="D1795" t="s">
        <v>55</v>
      </c>
      <c r="E1795" t="s">
        <v>25</v>
      </c>
      <c r="F1795" t="s">
        <v>21</v>
      </c>
      <c r="G1795">
        <v>2</v>
      </c>
      <c r="H1795" s="1">
        <v>37223.576388888891</v>
      </c>
      <c r="I1795" t="s">
        <v>31</v>
      </c>
      <c r="J1795" t="s">
        <v>56</v>
      </c>
      <c r="K1795" t="s">
        <v>26</v>
      </c>
      <c r="L1795" t="s">
        <v>122</v>
      </c>
      <c r="M1795" t="s">
        <v>27</v>
      </c>
      <c r="N1795">
        <v>1</v>
      </c>
      <c r="O1795">
        <v>0</v>
      </c>
      <c r="P1795">
        <v>4.1666667999999997E-2</v>
      </c>
      <c r="Q1795">
        <v>0</v>
      </c>
      <c r="R1795">
        <v>0</v>
      </c>
      <c r="S1795" t="s">
        <v>24</v>
      </c>
      <c r="T1795" t="s">
        <v>2652</v>
      </c>
      <c r="U1795" t="s">
        <v>221</v>
      </c>
      <c r="V1795" t="s">
        <v>219</v>
      </c>
      <c r="W1795" t="s">
        <v>220</v>
      </c>
      <c r="X1795">
        <v>1</v>
      </c>
      <c r="Y1795">
        <v>212211</v>
      </c>
    </row>
    <row r="1796" spans="1:25" x14ac:dyDescent="0.25">
      <c r="A1796" t="s">
        <v>432</v>
      </c>
      <c r="B1796" t="s">
        <v>433</v>
      </c>
      <c r="C1796" t="s">
        <v>54</v>
      </c>
      <c r="D1796" t="s">
        <v>55</v>
      </c>
      <c r="E1796" t="s">
        <v>25</v>
      </c>
      <c r="F1796" t="s">
        <v>21</v>
      </c>
      <c r="G1796">
        <v>2</v>
      </c>
      <c r="H1796" s="1">
        <v>41527.34375</v>
      </c>
      <c r="I1796" t="s">
        <v>31</v>
      </c>
      <c r="J1796" t="s">
        <v>47</v>
      </c>
      <c r="K1796" t="s">
        <v>26</v>
      </c>
      <c r="L1796" t="s">
        <v>26</v>
      </c>
      <c r="M1796" t="s">
        <v>27</v>
      </c>
      <c r="N1796">
        <v>1</v>
      </c>
      <c r="O1796">
        <v>0</v>
      </c>
      <c r="P1796">
        <v>4.1666667999999997E-2</v>
      </c>
      <c r="Q1796">
        <v>0</v>
      </c>
      <c r="R1796">
        <v>0</v>
      </c>
      <c r="S1796" t="s">
        <v>24</v>
      </c>
      <c r="T1796" t="s">
        <v>2664</v>
      </c>
      <c r="U1796" t="s">
        <v>2664</v>
      </c>
      <c r="V1796" t="s">
        <v>568</v>
      </c>
      <c r="W1796" t="s">
        <v>569</v>
      </c>
      <c r="X1796">
        <v>1</v>
      </c>
      <c r="Y1796">
        <v>339450</v>
      </c>
    </row>
    <row r="1797" spans="1:25" x14ac:dyDescent="0.25">
      <c r="A1797" t="s">
        <v>432</v>
      </c>
      <c r="B1797" t="s">
        <v>433</v>
      </c>
      <c r="C1797" t="s">
        <v>54</v>
      </c>
      <c r="D1797" t="s">
        <v>55</v>
      </c>
      <c r="E1797" t="s">
        <v>25</v>
      </c>
      <c r="F1797" t="s">
        <v>21</v>
      </c>
      <c r="G1797">
        <v>2</v>
      </c>
      <c r="H1797" s="1">
        <v>41873.479166666664</v>
      </c>
      <c r="I1797" t="s">
        <v>31</v>
      </c>
      <c r="J1797" t="s">
        <v>47</v>
      </c>
      <c r="K1797" t="s">
        <v>26</v>
      </c>
      <c r="L1797" t="s">
        <v>26</v>
      </c>
      <c r="M1797" t="s">
        <v>27</v>
      </c>
      <c r="N1797">
        <v>1</v>
      </c>
      <c r="O1797">
        <v>0</v>
      </c>
      <c r="P1797">
        <v>4.1666667999999997E-2</v>
      </c>
      <c r="Q1797">
        <v>0</v>
      </c>
      <c r="R1797">
        <v>0</v>
      </c>
      <c r="S1797" t="s">
        <v>24</v>
      </c>
      <c r="T1797" t="s">
        <v>2650</v>
      </c>
      <c r="U1797" t="s">
        <v>2671</v>
      </c>
      <c r="V1797" t="s">
        <v>383</v>
      </c>
      <c r="W1797" t="s">
        <v>384</v>
      </c>
      <c r="X1797">
        <v>1</v>
      </c>
      <c r="Y1797">
        <v>351381</v>
      </c>
    </row>
    <row r="1798" spans="1:25" x14ac:dyDescent="0.25">
      <c r="A1798" t="s">
        <v>432</v>
      </c>
      <c r="B1798" t="s">
        <v>433</v>
      </c>
      <c r="C1798" t="s">
        <v>54</v>
      </c>
      <c r="D1798" t="s">
        <v>55</v>
      </c>
      <c r="E1798" t="s">
        <v>25</v>
      </c>
      <c r="F1798" t="s">
        <v>21</v>
      </c>
      <c r="G1798">
        <v>2</v>
      </c>
      <c r="H1798" s="1">
        <v>37492.315972222219</v>
      </c>
      <c r="I1798" t="s">
        <v>290</v>
      </c>
      <c r="J1798" t="s">
        <v>56</v>
      </c>
      <c r="K1798" t="s">
        <v>26</v>
      </c>
      <c r="L1798" t="s">
        <v>26</v>
      </c>
      <c r="M1798" t="s">
        <v>27</v>
      </c>
      <c r="O1798">
        <v>0</v>
      </c>
      <c r="Q1798">
        <v>0</v>
      </c>
      <c r="R1798">
        <v>0</v>
      </c>
      <c r="S1798" t="s">
        <v>24</v>
      </c>
      <c r="T1798" t="s">
        <v>2654</v>
      </c>
      <c r="U1798" t="s">
        <v>86</v>
      </c>
      <c r="V1798" t="s">
        <v>96</v>
      </c>
      <c r="W1798" t="s">
        <v>97</v>
      </c>
      <c r="X1798">
        <v>1</v>
      </c>
      <c r="Y1798">
        <v>221026</v>
      </c>
    </row>
    <row r="1799" spans="1:25" x14ac:dyDescent="0.25">
      <c r="A1799" t="s">
        <v>432</v>
      </c>
      <c r="B1799" t="s">
        <v>433</v>
      </c>
      <c r="C1799" t="s">
        <v>54</v>
      </c>
      <c r="D1799" t="s">
        <v>55</v>
      </c>
      <c r="E1799" t="s">
        <v>25</v>
      </c>
      <c r="F1799" t="s">
        <v>21</v>
      </c>
      <c r="G1799">
        <v>2</v>
      </c>
      <c r="H1799" s="1">
        <v>37927.5625</v>
      </c>
      <c r="I1799" t="s">
        <v>31</v>
      </c>
      <c r="J1799" t="s">
        <v>47</v>
      </c>
      <c r="K1799" t="s">
        <v>26</v>
      </c>
      <c r="L1799" t="s">
        <v>26</v>
      </c>
      <c r="M1799" t="s">
        <v>27</v>
      </c>
      <c r="O1799">
        <v>0</v>
      </c>
      <c r="Q1799">
        <v>0</v>
      </c>
      <c r="R1799">
        <v>0</v>
      </c>
      <c r="S1799" t="s">
        <v>24</v>
      </c>
      <c r="T1799" t="s">
        <v>2652</v>
      </c>
      <c r="U1799" t="s">
        <v>221</v>
      </c>
      <c r="V1799" t="s">
        <v>219</v>
      </c>
      <c r="W1799" t="s">
        <v>220</v>
      </c>
      <c r="X1799">
        <v>1</v>
      </c>
      <c r="Y1799">
        <v>221471</v>
      </c>
    </row>
    <row r="1800" spans="1:25" x14ac:dyDescent="0.25">
      <c r="A1800" t="s">
        <v>432</v>
      </c>
      <c r="B1800" t="s">
        <v>433</v>
      </c>
      <c r="C1800" t="s">
        <v>54</v>
      </c>
      <c r="D1800" t="s">
        <v>55</v>
      </c>
      <c r="E1800" t="s">
        <v>25</v>
      </c>
      <c r="F1800" t="s">
        <v>21</v>
      </c>
      <c r="G1800">
        <v>2</v>
      </c>
      <c r="H1800" s="1">
        <v>39654.400694444441</v>
      </c>
      <c r="I1800" t="s">
        <v>31</v>
      </c>
      <c r="J1800" t="s">
        <v>47</v>
      </c>
      <c r="K1800" t="s">
        <v>26</v>
      </c>
      <c r="L1800" t="s">
        <v>26</v>
      </c>
      <c r="M1800" t="s">
        <v>27</v>
      </c>
      <c r="O1800">
        <v>0</v>
      </c>
      <c r="Q1800">
        <v>0</v>
      </c>
      <c r="R1800">
        <v>0</v>
      </c>
      <c r="S1800" t="s">
        <v>24</v>
      </c>
      <c r="T1800" t="s">
        <v>2652</v>
      </c>
      <c r="U1800" t="s">
        <v>221</v>
      </c>
      <c r="V1800" t="s">
        <v>219</v>
      </c>
      <c r="W1800" t="s">
        <v>220</v>
      </c>
      <c r="X1800">
        <v>1</v>
      </c>
      <c r="Y1800">
        <v>257118</v>
      </c>
    </row>
    <row r="1801" spans="1:25" x14ac:dyDescent="0.25">
      <c r="A1801" t="s">
        <v>432</v>
      </c>
      <c r="B1801" t="s">
        <v>433</v>
      </c>
      <c r="C1801" t="s">
        <v>54</v>
      </c>
      <c r="D1801" t="s">
        <v>55</v>
      </c>
      <c r="E1801" t="s">
        <v>25</v>
      </c>
      <c r="F1801" t="s">
        <v>21</v>
      </c>
      <c r="G1801">
        <v>2</v>
      </c>
      <c r="H1801" s="1">
        <v>41194.430555555555</v>
      </c>
      <c r="I1801" t="s">
        <v>31</v>
      </c>
      <c r="J1801" t="s">
        <v>47</v>
      </c>
      <c r="K1801" t="s">
        <v>26</v>
      </c>
      <c r="L1801" t="s">
        <v>26</v>
      </c>
      <c r="M1801" t="s">
        <v>27</v>
      </c>
      <c r="O1801">
        <v>0</v>
      </c>
      <c r="Q1801">
        <v>0</v>
      </c>
      <c r="R1801">
        <v>0</v>
      </c>
      <c r="S1801" t="s">
        <v>24</v>
      </c>
      <c r="T1801" t="s">
        <v>2652</v>
      </c>
      <c r="U1801" t="s">
        <v>221</v>
      </c>
      <c r="V1801" t="s">
        <v>219</v>
      </c>
      <c r="W1801" t="s">
        <v>220</v>
      </c>
      <c r="X1801">
        <v>1</v>
      </c>
      <c r="Y1801">
        <v>329553</v>
      </c>
    </row>
    <row r="1802" spans="1:25" x14ac:dyDescent="0.25">
      <c r="A1802" t="s">
        <v>432</v>
      </c>
      <c r="B1802" t="s">
        <v>433</v>
      </c>
      <c r="C1802" t="s">
        <v>54</v>
      </c>
      <c r="D1802" t="s">
        <v>55</v>
      </c>
      <c r="E1802" t="s">
        <v>25</v>
      </c>
      <c r="F1802" t="s">
        <v>21</v>
      </c>
      <c r="G1802">
        <v>2</v>
      </c>
      <c r="H1802" s="1">
        <v>38182.479166666664</v>
      </c>
      <c r="I1802" t="s">
        <v>31</v>
      </c>
      <c r="J1802" t="s">
        <v>56</v>
      </c>
      <c r="K1802" t="s">
        <v>26</v>
      </c>
      <c r="L1802" t="s">
        <v>26</v>
      </c>
      <c r="M1802" t="s">
        <v>27</v>
      </c>
      <c r="O1802">
        <v>0</v>
      </c>
      <c r="Q1802">
        <v>0</v>
      </c>
      <c r="R1802">
        <v>0</v>
      </c>
      <c r="S1802" t="s">
        <v>24</v>
      </c>
      <c r="T1802" t="s">
        <v>2654</v>
      </c>
      <c r="U1802" t="s">
        <v>86</v>
      </c>
      <c r="V1802" t="s">
        <v>489</v>
      </c>
      <c r="W1802" t="s">
        <v>490</v>
      </c>
      <c r="X1802">
        <v>1</v>
      </c>
      <c r="Y1802">
        <v>226539</v>
      </c>
    </row>
    <row r="1803" spans="1:25" x14ac:dyDescent="0.25">
      <c r="A1803" t="s">
        <v>432</v>
      </c>
      <c r="B1803" t="s">
        <v>433</v>
      </c>
      <c r="C1803" t="s">
        <v>54</v>
      </c>
      <c r="D1803" t="s">
        <v>55</v>
      </c>
      <c r="E1803" t="s">
        <v>25</v>
      </c>
      <c r="F1803" t="s">
        <v>21</v>
      </c>
      <c r="G1803">
        <v>2</v>
      </c>
      <c r="H1803" s="1">
        <v>37495.902777777781</v>
      </c>
      <c r="I1803" t="s">
        <v>31</v>
      </c>
      <c r="J1803" t="s">
        <v>56</v>
      </c>
      <c r="K1803" t="s">
        <v>26</v>
      </c>
      <c r="L1803" t="s">
        <v>26</v>
      </c>
      <c r="M1803" t="s">
        <v>27</v>
      </c>
      <c r="O1803">
        <v>0</v>
      </c>
      <c r="Q1803">
        <v>0</v>
      </c>
      <c r="R1803">
        <v>0</v>
      </c>
      <c r="S1803" t="s">
        <v>24</v>
      </c>
      <c r="T1803" t="s">
        <v>2654</v>
      </c>
      <c r="U1803" t="s">
        <v>245</v>
      </c>
      <c r="V1803" t="s">
        <v>243</v>
      </c>
      <c r="W1803" t="s">
        <v>244</v>
      </c>
      <c r="X1803">
        <v>1</v>
      </c>
      <c r="Y1803">
        <v>218056</v>
      </c>
    </row>
    <row r="1804" spans="1:25" x14ac:dyDescent="0.25">
      <c r="A1804" t="s">
        <v>432</v>
      </c>
      <c r="B1804" t="s">
        <v>433</v>
      </c>
      <c r="C1804" t="s">
        <v>54</v>
      </c>
      <c r="D1804" t="s">
        <v>55</v>
      </c>
      <c r="E1804" t="s">
        <v>25</v>
      </c>
      <c r="F1804" t="s">
        <v>21</v>
      </c>
      <c r="G1804">
        <v>2</v>
      </c>
      <c r="H1804" s="1">
        <v>40407.354166666664</v>
      </c>
      <c r="I1804" t="s">
        <v>31</v>
      </c>
      <c r="J1804" t="s">
        <v>56</v>
      </c>
      <c r="K1804" t="s">
        <v>26</v>
      </c>
      <c r="L1804" t="s">
        <v>26</v>
      </c>
      <c r="M1804" t="s">
        <v>27</v>
      </c>
      <c r="O1804">
        <v>0</v>
      </c>
      <c r="Q1804">
        <v>0</v>
      </c>
      <c r="R1804">
        <v>0</v>
      </c>
      <c r="S1804" t="s">
        <v>24</v>
      </c>
      <c r="T1804" t="s">
        <v>2654</v>
      </c>
      <c r="U1804" t="s">
        <v>245</v>
      </c>
      <c r="V1804" t="s">
        <v>243</v>
      </c>
      <c r="W1804" t="s">
        <v>244</v>
      </c>
      <c r="X1804">
        <v>1</v>
      </c>
      <c r="Y1804">
        <v>305489</v>
      </c>
    </row>
    <row r="1805" spans="1:25" x14ac:dyDescent="0.25">
      <c r="A1805" t="s">
        <v>432</v>
      </c>
      <c r="B1805" t="s">
        <v>433</v>
      </c>
      <c r="C1805" t="s">
        <v>54</v>
      </c>
      <c r="D1805" t="s">
        <v>55</v>
      </c>
      <c r="E1805" t="s">
        <v>25</v>
      </c>
      <c r="F1805" t="s">
        <v>21</v>
      </c>
      <c r="G1805">
        <v>2</v>
      </c>
      <c r="H1805" s="1">
        <v>40380.569444444445</v>
      </c>
      <c r="I1805" t="s">
        <v>31</v>
      </c>
      <c r="J1805" t="s">
        <v>47</v>
      </c>
      <c r="K1805" t="s">
        <v>26</v>
      </c>
      <c r="L1805" t="s">
        <v>26</v>
      </c>
      <c r="M1805" t="s">
        <v>27</v>
      </c>
      <c r="O1805">
        <v>0</v>
      </c>
      <c r="Q1805">
        <v>0</v>
      </c>
      <c r="R1805">
        <v>0</v>
      </c>
      <c r="S1805" t="s">
        <v>24</v>
      </c>
      <c r="T1805" t="s">
        <v>2664</v>
      </c>
      <c r="U1805" t="s">
        <v>2664</v>
      </c>
      <c r="V1805" t="s">
        <v>568</v>
      </c>
      <c r="W1805" t="s">
        <v>569</v>
      </c>
      <c r="X1805">
        <v>1</v>
      </c>
      <c r="Y1805">
        <v>304358</v>
      </c>
    </row>
    <row r="1806" spans="1:25" x14ac:dyDescent="0.25">
      <c r="A1806" t="s">
        <v>432</v>
      </c>
      <c r="B1806" t="s">
        <v>433</v>
      </c>
      <c r="C1806" t="s">
        <v>54</v>
      </c>
      <c r="D1806" t="s">
        <v>55</v>
      </c>
      <c r="E1806" t="s">
        <v>25</v>
      </c>
      <c r="F1806" t="s">
        <v>21</v>
      </c>
      <c r="G1806">
        <v>2</v>
      </c>
      <c r="H1806" s="1">
        <v>38195.378472222219</v>
      </c>
      <c r="I1806" t="s">
        <v>31</v>
      </c>
      <c r="J1806" t="s">
        <v>47</v>
      </c>
      <c r="K1806" t="s">
        <v>26</v>
      </c>
      <c r="L1806" t="s">
        <v>26</v>
      </c>
      <c r="M1806" t="s">
        <v>27</v>
      </c>
      <c r="O1806">
        <v>0</v>
      </c>
      <c r="Q1806">
        <v>0</v>
      </c>
      <c r="R1806">
        <v>0</v>
      </c>
      <c r="S1806" t="s">
        <v>24</v>
      </c>
      <c r="T1806" t="s">
        <v>2650</v>
      </c>
      <c r="U1806" t="s">
        <v>197</v>
      </c>
      <c r="V1806" t="s">
        <v>406</v>
      </c>
      <c r="W1806" t="s">
        <v>407</v>
      </c>
      <c r="X1806">
        <v>1</v>
      </c>
      <c r="Y1806">
        <v>227261</v>
      </c>
    </row>
    <row r="1807" spans="1:25" x14ac:dyDescent="0.25">
      <c r="A1807" t="s">
        <v>432</v>
      </c>
      <c r="B1807" t="s">
        <v>433</v>
      </c>
      <c r="C1807" t="s">
        <v>54</v>
      </c>
      <c r="D1807" t="s">
        <v>55</v>
      </c>
      <c r="E1807" t="s">
        <v>25</v>
      </c>
      <c r="F1807" t="s">
        <v>21</v>
      </c>
      <c r="G1807">
        <v>2</v>
      </c>
      <c r="H1807" s="1">
        <v>39654.713888888888</v>
      </c>
      <c r="I1807" t="s">
        <v>31</v>
      </c>
      <c r="J1807" t="s">
        <v>56</v>
      </c>
      <c r="K1807" t="s">
        <v>26</v>
      </c>
      <c r="L1807" t="s">
        <v>26</v>
      </c>
      <c r="M1807" t="s">
        <v>27</v>
      </c>
      <c r="O1807">
        <v>0</v>
      </c>
      <c r="Q1807">
        <v>0</v>
      </c>
      <c r="R1807">
        <v>0</v>
      </c>
      <c r="S1807" t="s">
        <v>24</v>
      </c>
      <c r="T1807" t="s">
        <v>2650</v>
      </c>
      <c r="U1807" t="s">
        <v>197</v>
      </c>
      <c r="V1807" t="s">
        <v>406</v>
      </c>
      <c r="W1807" t="s">
        <v>407</v>
      </c>
      <c r="X1807">
        <v>1</v>
      </c>
      <c r="Y1807">
        <v>257712</v>
      </c>
    </row>
    <row r="1808" spans="1:25" x14ac:dyDescent="0.25">
      <c r="A1808" t="s">
        <v>432</v>
      </c>
      <c r="B1808" t="s">
        <v>433</v>
      </c>
      <c r="C1808" t="s">
        <v>54</v>
      </c>
      <c r="D1808" t="s">
        <v>55</v>
      </c>
      <c r="E1808" t="s">
        <v>25</v>
      </c>
      <c r="F1808" t="s">
        <v>21</v>
      </c>
      <c r="G1808">
        <v>2</v>
      </c>
      <c r="H1808" s="1">
        <v>40415.479166666664</v>
      </c>
      <c r="I1808" t="s">
        <v>31</v>
      </c>
      <c r="J1808" t="s">
        <v>47</v>
      </c>
      <c r="K1808" t="s">
        <v>26</v>
      </c>
      <c r="L1808" t="s">
        <v>26</v>
      </c>
      <c r="M1808" t="s">
        <v>27</v>
      </c>
      <c r="O1808">
        <v>0</v>
      </c>
      <c r="Q1808">
        <v>0</v>
      </c>
      <c r="R1808">
        <v>0</v>
      </c>
      <c r="S1808" t="s">
        <v>24</v>
      </c>
      <c r="T1808" t="s">
        <v>2650</v>
      </c>
      <c r="U1808" t="s">
        <v>2671</v>
      </c>
      <c r="V1808" t="s">
        <v>383</v>
      </c>
      <c r="W1808" t="s">
        <v>384</v>
      </c>
      <c r="X1808">
        <v>1</v>
      </c>
      <c r="Y1808">
        <v>305868</v>
      </c>
    </row>
    <row r="1809" spans="1:25" x14ac:dyDescent="0.25">
      <c r="A1809" t="s">
        <v>432</v>
      </c>
      <c r="B1809" t="s">
        <v>433</v>
      </c>
      <c r="C1809" t="s">
        <v>54</v>
      </c>
      <c r="D1809" t="s">
        <v>55</v>
      </c>
      <c r="E1809" t="s">
        <v>25</v>
      </c>
      <c r="F1809" t="s">
        <v>21</v>
      </c>
      <c r="G1809">
        <v>2</v>
      </c>
      <c r="H1809" s="1">
        <v>38542.375</v>
      </c>
      <c r="I1809" t="s">
        <v>31</v>
      </c>
      <c r="J1809" t="s">
        <v>56</v>
      </c>
      <c r="K1809" t="s">
        <v>26</v>
      </c>
      <c r="L1809" t="s">
        <v>26</v>
      </c>
      <c r="M1809" t="s">
        <v>27</v>
      </c>
      <c r="O1809">
        <v>0</v>
      </c>
      <c r="Q1809">
        <v>0</v>
      </c>
      <c r="R1809">
        <v>0</v>
      </c>
      <c r="S1809" t="s">
        <v>24</v>
      </c>
      <c r="T1809" t="s">
        <v>2650</v>
      </c>
      <c r="U1809" t="s">
        <v>2671</v>
      </c>
      <c r="V1809" t="s">
        <v>346</v>
      </c>
      <c r="W1809" t="s">
        <v>395</v>
      </c>
      <c r="X1809">
        <v>1</v>
      </c>
      <c r="Y1809">
        <v>238615</v>
      </c>
    </row>
    <row r="1810" spans="1:25" x14ac:dyDescent="0.25">
      <c r="A1810" t="s">
        <v>432</v>
      </c>
      <c r="B1810" t="s">
        <v>433</v>
      </c>
      <c r="C1810" t="s">
        <v>54</v>
      </c>
      <c r="D1810" t="s">
        <v>55</v>
      </c>
      <c r="E1810" t="s">
        <v>25</v>
      </c>
      <c r="F1810" t="s">
        <v>21</v>
      </c>
      <c r="G1810">
        <v>2</v>
      </c>
      <c r="H1810" s="1">
        <v>40751.385416666664</v>
      </c>
      <c r="I1810" t="s">
        <v>31</v>
      </c>
      <c r="J1810" t="s">
        <v>47</v>
      </c>
      <c r="K1810" t="s">
        <v>26</v>
      </c>
      <c r="L1810" t="s">
        <v>26</v>
      </c>
      <c r="M1810" t="s">
        <v>27</v>
      </c>
      <c r="O1810">
        <v>0</v>
      </c>
      <c r="Q1810">
        <v>0</v>
      </c>
      <c r="R1810">
        <v>0</v>
      </c>
      <c r="S1810" t="s">
        <v>24</v>
      </c>
      <c r="T1810" t="s">
        <v>2650</v>
      </c>
      <c r="U1810" t="s">
        <v>773</v>
      </c>
      <c r="V1810" t="s">
        <v>2052</v>
      </c>
      <c r="W1810" t="s">
        <v>2053</v>
      </c>
      <c r="X1810">
        <v>1</v>
      </c>
      <c r="Y1810">
        <v>314415</v>
      </c>
    </row>
    <row r="1811" spans="1:25" x14ac:dyDescent="0.25">
      <c r="A1811" t="s">
        <v>432</v>
      </c>
      <c r="B1811" t="s">
        <v>433</v>
      </c>
      <c r="C1811" t="s">
        <v>54</v>
      </c>
      <c r="D1811" t="s">
        <v>55</v>
      </c>
      <c r="E1811" t="s">
        <v>25</v>
      </c>
      <c r="F1811" t="s">
        <v>21</v>
      </c>
      <c r="G1811">
        <v>2</v>
      </c>
      <c r="H1811" s="1">
        <v>36811.434027777781</v>
      </c>
      <c r="I1811" t="s">
        <v>31</v>
      </c>
      <c r="J1811" t="s">
        <v>30</v>
      </c>
      <c r="K1811" t="s">
        <v>26</v>
      </c>
      <c r="L1811" t="s">
        <v>26</v>
      </c>
      <c r="M1811" t="s">
        <v>27</v>
      </c>
      <c r="O1811">
        <v>0</v>
      </c>
      <c r="Q1811">
        <v>50</v>
      </c>
      <c r="S1811" t="s">
        <v>24</v>
      </c>
      <c r="T1811" t="s">
        <v>2654</v>
      </c>
      <c r="U1811" t="s">
        <v>86</v>
      </c>
      <c r="V1811" t="s">
        <v>96</v>
      </c>
      <c r="W1811" t="s">
        <v>97</v>
      </c>
      <c r="X1811">
        <v>1</v>
      </c>
      <c r="Y1811">
        <v>207375</v>
      </c>
    </row>
    <row r="1812" spans="1:25" x14ac:dyDescent="0.25">
      <c r="A1812" t="s">
        <v>432</v>
      </c>
      <c r="B1812" t="s">
        <v>433</v>
      </c>
      <c r="C1812" t="s">
        <v>54</v>
      </c>
      <c r="D1812" t="s">
        <v>55</v>
      </c>
      <c r="E1812" t="s">
        <v>25</v>
      </c>
      <c r="F1812" t="s">
        <v>21</v>
      </c>
      <c r="G1812">
        <v>2</v>
      </c>
      <c r="H1812" s="1">
        <v>38552.625</v>
      </c>
      <c r="I1812" t="s">
        <v>31</v>
      </c>
      <c r="J1812" t="s">
        <v>30</v>
      </c>
      <c r="K1812" t="s">
        <v>26</v>
      </c>
      <c r="L1812" t="s">
        <v>26</v>
      </c>
      <c r="M1812" t="s">
        <v>27</v>
      </c>
      <c r="O1812">
        <v>0</v>
      </c>
      <c r="S1812" t="s">
        <v>24</v>
      </c>
      <c r="T1812" t="s">
        <v>2650</v>
      </c>
      <c r="U1812" t="s">
        <v>265</v>
      </c>
      <c r="V1812" t="s">
        <v>688</v>
      </c>
      <c r="W1812" t="s">
        <v>689</v>
      </c>
      <c r="X1812">
        <v>1</v>
      </c>
      <c r="Y1812">
        <v>232125</v>
      </c>
    </row>
    <row r="1813" spans="1:25" x14ac:dyDescent="0.25">
      <c r="A1813" t="s">
        <v>432</v>
      </c>
      <c r="B1813" t="s">
        <v>433</v>
      </c>
      <c r="C1813" t="s">
        <v>54</v>
      </c>
      <c r="D1813" t="s">
        <v>55</v>
      </c>
      <c r="E1813" t="s">
        <v>25</v>
      </c>
      <c r="F1813" t="s">
        <v>21</v>
      </c>
      <c r="H1813" s="1">
        <v>40204.989583333336</v>
      </c>
      <c r="I1813" t="s">
        <v>69</v>
      </c>
      <c r="J1813" t="s">
        <v>47</v>
      </c>
      <c r="K1813" t="s">
        <v>26</v>
      </c>
      <c r="L1813" t="s">
        <v>26</v>
      </c>
      <c r="M1813" t="s">
        <v>27</v>
      </c>
      <c r="O1813">
        <v>0</v>
      </c>
      <c r="Q1813">
        <v>0</v>
      </c>
      <c r="R1813">
        <v>0</v>
      </c>
      <c r="S1813" t="s">
        <v>112</v>
      </c>
      <c r="T1813" t="s">
        <v>201</v>
      </c>
      <c r="U1813" t="s">
        <v>2682</v>
      </c>
      <c r="V1813" t="s">
        <v>1125</v>
      </c>
      <c r="W1813" t="s">
        <v>1126</v>
      </c>
      <c r="X1813">
        <v>1</v>
      </c>
      <c r="Y1813">
        <v>300135</v>
      </c>
    </row>
    <row r="1814" spans="1:25" x14ac:dyDescent="0.25">
      <c r="A1814" t="s">
        <v>432</v>
      </c>
      <c r="B1814" t="s">
        <v>433</v>
      </c>
      <c r="C1814" t="s">
        <v>54</v>
      </c>
      <c r="D1814" t="s">
        <v>55</v>
      </c>
      <c r="E1814" t="s">
        <v>25</v>
      </c>
      <c r="F1814" t="s">
        <v>21</v>
      </c>
      <c r="G1814">
        <v>2</v>
      </c>
      <c r="H1814" s="1">
        <v>39546.923611111109</v>
      </c>
      <c r="I1814" t="s">
        <v>69</v>
      </c>
      <c r="J1814" t="s">
        <v>47</v>
      </c>
      <c r="K1814" t="s">
        <v>26</v>
      </c>
      <c r="L1814" t="s">
        <v>26</v>
      </c>
      <c r="M1814" t="s">
        <v>27</v>
      </c>
      <c r="O1814">
        <v>0</v>
      </c>
      <c r="Q1814">
        <v>0</v>
      </c>
      <c r="R1814">
        <v>0</v>
      </c>
      <c r="S1814" t="s">
        <v>112</v>
      </c>
      <c r="T1814" t="s">
        <v>201</v>
      </c>
      <c r="U1814" t="s">
        <v>2050</v>
      </c>
      <c r="V1814" t="s">
        <v>1239</v>
      </c>
      <c r="W1814" t="s">
        <v>1240</v>
      </c>
      <c r="X1814">
        <v>1</v>
      </c>
      <c r="Y1814">
        <v>256577</v>
      </c>
    </row>
    <row r="1815" spans="1:25" x14ac:dyDescent="0.25">
      <c r="A1815" t="s">
        <v>432</v>
      </c>
      <c r="B1815" t="s">
        <v>433</v>
      </c>
      <c r="C1815" t="s">
        <v>54</v>
      </c>
      <c r="D1815" t="s">
        <v>55</v>
      </c>
      <c r="E1815" t="s">
        <v>25</v>
      </c>
      <c r="F1815" t="s">
        <v>21</v>
      </c>
      <c r="G1815">
        <v>2</v>
      </c>
      <c r="H1815" s="1">
        <v>41119.936111111114</v>
      </c>
      <c r="I1815" t="s">
        <v>69</v>
      </c>
      <c r="J1815" t="s">
        <v>30</v>
      </c>
      <c r="K1815" t="s">
        <v>26</v>
      </c>
      <c r="L1815" t="s">
        <v>26</v>
      </c>
      <c r="M1815" t="s">
        <v>27</v>
      </c>
      <c r="O1815">
        <v>0</v>
      </c>
      <c r="Q1815">
        <v>20</v>
      </c>
      <c r="R1815">
        <v>0</v>
      </c>
      <c r="S1815" t="s">
        <v>24</v>
      </c>
      <c r="T1815" t="s">
        <v>2654</v>
      </c>
      <c r="U1815" t="s">
        <v>245</v>
      </c>
      <c r="V1815" t="s">
        <v>243</v>
      </c>
      <c r="W1815" t="s">
        <v>244</v>
      </c>
      <c r="X1815">
        <v>1</v>
      </c>
      <c r="Y1815">
        <v>325452</v>
      </c>
    </row>
    <row r="1816" spans="1:25" x14ac:dyDescent="0.25">
      <c r="A1816" t="s">
        <v>432</v>
      </c>
      <c r="B1816" t="s">
        <v>433</v>
      </c>
      <c r="C1816" t="s">
        <v>54</v>
      </c>
      <c r="D1816" t="s">
        <v>55</v>
      </c>
      <c r="E1816" t="s">
        <v>25</v>
      </c>
      <c r="F1816" t="s">
        <v>21</v>
      </c>
      <c r="G1816">
        <v>2</v>
      </c>
      <c r="H1816" s="1">
        <v>40792.836805555555</v>
      </c>
      <c r="I1816" t="s">
        <v>69</v>
      </c>
      <c r="J1816" t="s">
        <v>30</v>
      </c>
      <c r="K1816" t="s">
        <v>212</v>
      </c>
      <c r="L1816" t="s">
        <v>26</v>
      </c>
      <c r="M1816" t="s">
        <v>64</v>
      </c>
      <c r="O1816">
        <v>108</v>
      </c>
      <c r="Q1816">
        <v>50</v>
      </c>
      <c r="R1816">
        <v>0</v>
      </c>
      <c r="S1816" t="s">
        <v>24</v>
      </c>
      <c r="T1816" t="s">
        <v>2650</v>
      </c>
      <c r="U1816" t="s">
        <v>184</v>
      </c>
      <c r="V1816" t="s">
        <v>184</v>
      </c>
      <c r="W1816" t="s">
        <v>185</v>
      </c>
      <c r="X1816">
        <v>1</v>
      </c>
      <c r="Y1816">
        <v>316516</v>
      </c>
    </row>
    <row r="1817" spans="1:25" x14ac:dyDescent="0.25">
      <c r="A1817" t="s">
        <v>621</v>
      </c>
      <c r="B1817" t="s">
        <v>622</v>
      </c>
      <c r="C1817" t="s">
        <v>270</v>
      </c>
      <c r="D1817" t="s">
        <v>271</v>
      </c>
      <c r="E1817" t="s">
        <v>25</v>
      </c>
      <c r="F1817" t="s">
        <v>21</v>
      </c>
      <c r="G1817">
        <v>2</v>
      </c>
      <c r="H1817" s="1">
        <v>41581.386805555558</v>
      </c>
      <c r="I1817" t="s">
        <v>31</v>
      </c>
      <c r="J1817" t="s">
        <v>47</v>
      </c>
      <c r="K1817" t="s">
        <v>26</v>
      </c>
      <c r="L1817" t="s">
        <v>26</v>
      </c>
      <c r="M1817" t="s">
        <v>27</v>
      </c>
      <c r="N1817">
        <v>1</v>
      </c>
      <c r="O1817">
        <v>0</v>
      </c>
      <c r="P1817">
        <v>4.1666667999999997E-2</v>
      </c>
      <c r="Q1817">
        <v>0</v>
      </c>
      <c r="R1817">
        <v>0</v>
      </c>
      <c r="S1817" t="s">
        <v>24</v>
      </c>
      <c r="T1817" t="s">
        <v>2654</v>
      </c>
      <c r="U1817" t="s">
        <v>86</v>
      </c>
      <c r="V1817" t="s">
        <v>522</v>
      </c>
      <c r="W1817" t="s">
        <v>523</v>
      </c>
      <c r="X1817">
        <v>1</v>
      </c>
      <c r="Y1817">
        <v>342095</v>
      </c>
    </row>
    <row r="1818" spans="1:25" x14ac:dyDescent="0.25">
      <c r="A1818" t="s">
        <v>621</v>
      </c>
      <c r="B1818" t="s">
        <v>622</v>
      </c>
      <c r="C1818" t="s">
        <v>270</v>
      </c>
      <c r="D1818" t="s">
        <v>271</v>
      </c>
      <c r="E1818" t="s">
        <v>25</v>
      </c>
      <c r="F1818" t="s">
        <v>21</v>
      </c>
      <c r="H1818" s="1">
        <v>38591.449305555558</v>
      </c>
      <c r="I1818" t="s">
        <v>31</v>
      </c>
      <c r="J1818" t="s">
        <v>47</v>
      </c>
      <c r="K1818" t="s">
        <v>26</v>
      </c>
      <c r="L1818" t="s">
        <v>26</v>
      </c>
      <c r="M1818" t="s">
        <v>27</v>
      </c>
      <c r="N1818">
        <v>0</v>
      </c>
      <c r="O1818">
        <v>0</v>
      </c>
      <c r="P1818">
        <v>0</v>
      </c>
      <c r="Q1818">
        <v>0</v>
      </c>
      <c r="R1818">
        <v>0</v>
      </c>
      <c r="S1818" t="s">
        <v>24</v>
      </c>
      <c r="T1818" t="s">
        <v>2650</v>
      </c>
      <c r="U1818" t="s">
        <v>816</v>
      </c>
      <c r="V1818" t="s">
        <v>1150</v>
      </c>
      <c r="W1818" t="s">
        <v>1151</v>
      </c>
      <c r="X1818">
        <v>1</v>
      </c>
      <c r="Y1818">
        <v>9500</v>
      </c>
    </row>
    <row r="1819" spans="1:25" x14ac:dyDescent="0.25">
      <c r="A1819" t="s">
        <v>621</v>
      </c>
      <c r="B1819" t="s">
        <v>622</v>
      </c>
      <c r="C1819" t="s">
        <v>270</v>
      </c>
      <c r="D1819" t="s">
        <v>271</v>
      </c>
      <c r="E1819" t="s">
        <v>25</v>
      </c>
      <c r="F1819" t="s">
        <v>21</v>
      </c>
      <c r="H1819" s="1">
        <v>38918.757638888892</v>
      </c>
      <c r="I1819" t="s">
        <v>31</v>
      </c>
      <c r="J1819" t="s">
        <v>30</v>
      </c>
      <c r="K1819" t="s">
        <v>26</v>
      </c>
      <c r="L1819" t="s">
        <v>26</v>
      </c>
      <c r="M1819" t="s">
        <v>27</v>
      </c>
      <c r="N1819">
        <v>0</v>
      </c>
      <c r="O1819">
        <v>0</v>
      </c>
      <c r="P1819">
        <v>0</v>
      </c>
      <c r="Q1819">
        <v>5</v>
      </c>
      <c r="S1819" t="s">
        <v>24</v>
      </c>
      <c r="T1819" t="s">
        <v>2650</v>
      </c>
      <c r="U1819" t="s">
        <v>39</v>
      </c>
      <c r="V1819" t="s">
        <v>2017</v>
      </c>
      <c r="W1819" t="s">
        <v>2018</v>
      </c>
      <c r="X1819">
        <v>1</v>
      </c>
      <c r="Y1819">
        <v>10171</v>
      </c>
    </row>
    <row r="1820" spans="1:25" x14ac:dyDescent="0.25">
      <c r="A1820" t="s">
        <v>621</v>
      </c>
      <c r="B1820" t="s">
        <v>622</v>
      </c>
      <c r="C1820" t="s">
        <v>270</v>
      </c>
      <c r="D1820" t="s">
        <v>271</v>
      </c>
      <c r="E1820" t="s">
        <v>25</v>
      </c>
      <c r="F1820" t="s">
        <v>21</v>
      </c>
      <c r="H1820" s="1">
        <v>38996.5625</v>
      </c>
      <c r="I1820" t="s">
        <v>31</v>
      </c>
      <c r="J1820" t="s">
        <v>30</v>
      </c>
      <c r="K1820" t="s">
        <v>26</v>
      </c>
      <c r="L1820" t="s">
        <v>26</v>
      </c>
      <c r="M1820" t="s">
        <v>27</v>
      </c>
      <c r="N1820">
        <v>0</v>
      </c>
      <c r="O1820">
        <v>0</v>
      </c>
      <c r="P1820">
        <v>0</v>
      </c>
      <c r="Q1820">
        <v>300</v>
      </c>
      <c r="S1820" t="s">
        <v>24</v>
      </c>
      <c r="T1820" t="s">
        <v>2650</v>
      </c>
      <c r="U1820" t="s">
        <v>184</v>
      </c>
      <c r="V1820" t="s">
        <v>885</v>
      </c>
      <c r="W1820" t="s">
        <v>886</v>
      </c>
      <c r="X1820">
        <v>1</v>
      </c>
      <c r="Y1820">
        <v>10621</v>
      </c>
    </row>
    <row r="1821" spans="1:25" x14ac:dyDescent="0.25">
      <c r="A1821" t="s">
        <v>621</v>
      </c>
      <c r="B1821" t="s">
        <v>622</v>
      </c>
      <c r="C1821" t="s">
        <v>270</v>
      </c>
      <c r="D1821" t="s">
        <v>271</v>
      </c>
      <c r="E1821" t="s">
        <v>25</v>
      </c>
      <c r="F1821" t="s">
        <v>21</v>
      </c>
      <c r="H1821" s="1">
        <v>38967.989583333336</v>
      </c>
      <c r="I1821" t="s">
        <v>69</v>
      </c>
      <c r="J1821" t="s">
        <v>30</v>
      </c>
      <c r="K1821" t="s">
        <v>26</v>
      </c>
      <c r="L1821" t="s">
        <v>26</v>
      </c>
      <c r="M1821" t="s">
        <v>27</v>
      </c>
      <c r="N1821">
        <v>0</v>
      </c>
      <c r="O1821">
        <v>0</v>
      </c>
      <c r="P1821">
        <v>0</v>
      </c>
      <c r="S1821" t="s">
        <v>24</v>
      </c>
      <c r="T1821" t="s">
        <v>2650</v>
      </c>
      <c r="U1821" t="s">
        <v>39</v>
      </c>
      <c r="V1821" t="s">
        <v>2017</v>
      </c>
      <c r="W1821" t="s">
        <v>2018</v>
      </c>
      <c r="X1821">
        <v>1</v>
      </c>
      <c r="Y1821">
        <v>10168</v>
      </c>
    </row>
    <row r="1822" spans="1:25" x14ac:dyDescent="0.25">
      <c r="A1822" t="s">
        <v>621</v>
      </c>
      <c r="B1822" t="s">
        <v>622</v>
      </c>
      <c r="C1822" t="s">
        <v>270</v>
      </c>
      <c r="D1822" t="s">
        <v>271</v>
      </c>
      <c r="E1822" t="s">
        <v>25</v>
      </c>
      <c r="F1822" t="s">
        <v>21</v>
      </c>
      <c r="G1822">
        <v>2</v>
      </c>
      <c r="H1822" s="1">
        <v>41522.270833333336</v>
      </c>
      <c r="I1822" t="s">
        <v>31</v>
      </c>
      <c r="J1822" t="s">
        <v>56</v>
      </c>
      <c r="K1822" t="s">
        <v>26</v>
      </c>
      <c r="L1822" t="s">
        <v>26</v>
      </c>
      <c r="M1822" t="s">
        <v>27</v>
      </c>
      <c r="O1822">
        <v>0</v>
      </c>
      <c r="Q1822">
        <v>0</v>
      </c>
      <c r="R1822">
        <v>0</v>
      </c>
      <c r="S1822" t="s">
        <v>24</v>
      </c>
      <c r="T1822" t="s">
        <v>2654</v>
      </c>
      <c r="U1822" t="s">
        <v>245</v>
      </c>
      <c r="V1822" t="s">
        <v>972</v>
      </c>
      <c r="W1822" t="s">
        <v>973</v>
      </c>
      <c r="X1822">
        <v>1</v>
      </c>
      <c r="Y1822">
        <v>339633</v>
      </c>
    </row>
    <row r="1823" spans="1:25" x14ac:dyDescent="0.25">
      <c r="A1823" t="s">
        <v>621</v>
      </c>
      <c r="B1823" t="s">
        <v>622</v>
      </c>
      <c r="C1823" t="s">
        <v>270</v>
      </c>
      <c r="D1823" t="s">
        <v>271</v>
      </c>
      <c r="E1823" t="s">
        <v>25</v>
      </c>
      <c r="F1823" t="s">
        <v>21</v>
      </c>
      <c r="G1823">
        <v>2</v>
      </c>
      <c r="H1823" s="1">
        <v>41535.6875</v>
      </c>
      <c r="I1823" t="s">
        <v>31</v>
      </c>
      <c r="J1823" t="s">
        <v>47</v>
      </c>
      <c r="K1823" t="s">
        <v>26</v>
      </c>
      <c r="L1823" t="s">
        <v>26</v>
      </c>
      <c r="M1823" t="s">
        <v>27</v>
      </c>
      <c r="O1823">
        <v>0</v>
      </c>
      <c r="Q1823">
        <v>0</v>
      </c>
      <c r="R1823">
        <v>0</v>
      </c>
      <c r="S1823" t="s">
        <v>24</v>
      </c>
      <c r="T1823" t="s">
        <v>2664</v>
      </c>
      <c r="U1823" t="s">
        <v>2664</v>
      </c>
      <c r="V1823" t="s">
        <v>110</v>
      </c>
      <c r="W1823" t="s">
        <v>111</v>
      </c>
      <c r="X1823">
        <v>1</v>
      </c>
      <c r="Y1823">
        <v>339401</v>
      </c>
    </row>
    <row r="1824" spans="1:25" x14ac:dyDescent="0.25">
      <c r="A1824" t="s">
        <v>621</v>
      </c>
      <c r="B1824" t="s">
        <v>622</v>
      </c>
      <c r="C1824" t="s">
        <v>270</v>
      </c>
      <c r="D1824" t="s">
        <v>271</v>
      </c>
      <c r="E1824" t="s">
        <v>25</v>
      </c>
      <c r="F1824" t="s">
        <v>21</v>
      </c>
      <c r="H1824" s="1">
        <v>38211.395833333336</v>
      </c>
      <c r="I1824" t="s">
        <v>31</v>
      </c>
      <c r="J1824" t="s">
        <v>56</v>
      </c>
      <c r="K1824" t="s">
        <v>26</v>
      </c>
      <c r="L1824" t="s">
        <v>26</v>
      </c>
      <c r="M1824" t="s">
        <v>27</v>
      </c>
      <c r="O1824">
        <v>0</v>
      </c>
      <c r="Q1824">
        <v>50</v>
      </c>
      <c r="R1824">
        <v>0</v>
      </c>
      <c r="S1824" t="s">
        <v>24</v>
      </c>
      <c r="T1824" t="s">
        <v>2664</v>
      </c>
      <c r="U1824" t="s">
        <v>2664</v>
      </c>
      <c r="V1824" t="s">
        <v>538</v>
      </c>
      <c r="W1824" t="s">
        <v>539</v>
      </c>
      <c r="X1824">
        <v>1</v>
      </c>
      <c r="Y1824">
        <v>5964</v>
      </c>
    </row>
    <row r="1825" spans="1:25" x14ac:dyDescent="0.25">
      <c r="A1825" t="s">
        <v>621</v>
      </c>
      <c r="B1825" t="s">
        <v>622</v>
      </c>
      <c r="C1825" t="s">
        <v>270</v>
      </c>
      <c r="D1825" t="s">
        <v>271</v>
      </c>
      <c r="E1825" t="s">
        <v>25</v>
      </c>
      <c r="F1825" t="s">
        <v>21</v>
      </c>
      <c r="G1825">
        <v>2</v>
      </c>
      <c r="H1825" s="1">
        <v>41849.708333333336</v>
      </c>
      <c r="I1825" t="s">
        <v>31</v>
      </c>
      <c r="J1825" t="s">
        <v>36</v>
      </c>
      <c r="K1825" t="s">
        <v>212</v>
      </c>
      <c r="L1825" t="s">
        <v>26</v>
      </c>
      <c r="M1825" t="s">
        <v>64</v>
      </c>
      <c r="O1825">
        <v>0</v>
      </c>
      <c r="Q1825">
        <v>100</v>
      </c>
      <c r="R1825">
        <v>0</v>
      </c>
      <c r="S1825" t="s">
        <v>24</v>
      </c>
      <c r="T1825" t="s">
        <v>2653</v>
      </c>
      <c r="U1825" t="s">
        <v>166</v>
      </c>
      <c r="V1825" t="s">
        <v>438</v>
      </c>
      <c r="W1825" t="s">
        <v>439</v>
      </c>
      <c r="X1825">
        <v>1</v>
      </c>
      <c r="Y1825">
        <v>348602</v>
      </c>
    </row>
    <row r="1826" spans="1:25" x14ac:dyDescent="0.25">
      <c r="A1826" t="s">
        <v>621</v>
      </c>
      <c r="B1826" t="s">
        <v>622</v>
      </c>
      <c r="C1826" t="s">
        <v>270</v>
      </c>
      <c r="D1826" t="s">
        <v>271</v>
      </c>
      <c r="E1826" t="s">
        <v>25</v>
      </c>
      <c r="F1826" t="s">
        <v>21</v>
      </c>
      <c r="H1826" s="1">
        <v>38174.552083333336</v>
      </c>
      <c r="I1826" t="s">
        <v>31</v>
      </c>
      <c r="J1826" t="s">
        <v>30</v>
      </c>
      <c r="K1826" t="s">
        <v>26</v>
      </c>
      <c r="L1826" t="s">
        <v>125</v>
      </c>
      <c r="M1826" t="s">
        <v>27</v>
      </c>
      <c r="O1826">
        <v>0</v>
      </c>
      <c r="Q1826">
        <v>0</v>
      </c>
      <c r="S1826" t="s">
        <v>24</v>
      </c>
      <c r="T1826" t="s">
        <v>2650</v>
      </c>
      <c r="U1826" t="s">
        <v>46</v>
      </c>
      <c r="V1826" t="s">
        <v>44</v>
      </c>
      <c r="W1826" t="s">
        <v>45</v>
      </c>
      <c r="X1826">
        <v>1</v>
      </c>
      <c r="Y1826">
        <v>7273</v>
      </c>
    </row>
    <row r="1827" spans="1:25" x14ac:dyDescent="0.25">
      <c r="A1827" t="s">
        <v>621</v>
      </c>
      <c r="B1827" t="s">
        <v>622</v>
      </c>
      <c r="C1827" t="s">
        <v>270</v>
      </c>
      <c r="D1827" t="s">
        <v>271</v>
      </c>
      <c r="E1827" t="s">
        <v>25</v>
      </c>
      <c r="F1827" t="s">
        <v>21</v>
      </c>
      <c r="H1827" s="1">
        <v>39339.493055555555</v>
      </c>
      <c r="I1827" t="s">
        <v>31</v>
      </c>
      <c r="J1827" t="s">
        <v>47</v>
      </c>
      <c r="K1827" t="s">
        <v>26</v>
      </c>
      <c r="L1827" t="s">
        <v>26</v>
      </c>
      <c r="M1827" t="s">
        <v>27</v>
      </c>
      <c r="O1827">
        <v>0</v>
      </c>
      <c r="S1827" t="s">
        <v>24</v>
      </c>
      <c r="T1827" t="s">
        <v>2654</v>
      </c>
      <c r="U1827" t="s">
        <v>86</v>
      </c>
      <c r="V1827" t="s">
        <v>522</v>
      </c>
      <c r="W1827" t="s">
        <v>523</v>
      </c>
      <c r="X1827">
        <v>1</v>
      </c>
      <c r="Y1827">
        <v>11454</v>
      </c>
    </row>
    <row r="1828" spans="1:25" x14ac:dyDescent="0.25">
      <c r="A1828" t="s">
        <v>621</v>
      </c>
      <c r="B1828" t="s">
        <v>622</v>
      </c>
      <c r="C1828" t="s">
        <v>270</v>
      </c>
      <c r="D1828" t="s">
        <v>271</v>
      </c>
      <c r="E1828" t="s">
        <v>25</v>
      </c>
      <c r="H1828" s="1">
        <v>39665.416666666664</v>
      </c>
      <c r="I1828" t="s">
        <v>31</v>
      </c>
      <c r="J1828" t="s">
        <v>56</v>
      </c>
      <c r="K1828" t="s">
        <v>26</v>
      </c>
      <c r="L1828" t="s">
        <v>26</v>
      </c>
      <c r="M1828" t="s">
        <v>27</v>
      </c>
      <c r="O1828">
        <v>0</v>
      </c>
      <c r="S1828" t="s">
        <v>24</v>
      </c>
      <c r="T1828" t="s">
        <v>2664</v>
      </c>
      <c r="U1828" t="s">
        <v>2664</v>
      </c>
      <c r="V1828" t="s">
        <v>538</v>
      </c>
      <c r="W1828" t="s">
        <v>539</v>
      </c>
      <c r="X1828">
        <v>1</v>
      </c>
      <c r="Y1828">
        <v>12331</v>
      </c>
    </row>
    <row r="1829" spans="1:25" x14ac:dyDescent="0.25">
      <c r="A1829" t="s">
        <v>621</v>
      </c>
      <c r="B1829" t="s">
        <v>622</v>
      </c>
      <c r="C1829" t="s">
        <v>270</v>
      </c>
      <c r="D1829" t="s">
        <v>271</v>
      </c>
      <c r="E1829" t="s">
        <v>25</v>
      </c>
      <c r="H1829" s="1">
        <v>39968.434027777781</v>
      </c>
      <c r="I1829" t="s">
        <v>31</v>
      </c>
      <c r="J1829" t="s">
        <v>30</v>
      </c>
      <c r="K1829" t="s">
        <v>26</v>
      </c>
      <c r="L1829" t="s">
        <v>26</v>
      </c>
      <c r="M1829" t="s">
        <v>27</v>
      </c>
      <c r="O1829">
        <v>0</v>
      </c>
      <c r="S1829" t="s">
        <v>24</v>
      </c>
      <c r="T1829" t="s">
        <v>2650</v>
      </c>
      <c r="U1829" t="s">
        <v>595</v>
      </c>
      <c r="V1829" t="s">
        <v>1890</v>
      </c>
      <c r="W1829" t="s">
        <v>1891</v>
      </c>
      <c r="X1829">
        <v>1</v>
      </c>
      <c r="Y1829">
        <v>13471</v>
      </c>
    </row>
    <row r="1830" spans="1:25" x14ac:dyDescent="0.25">
      <c r="A1830" t="s">
        <v>621</v>
      </c>
      <c r="B1830" t="s">
        <v>622</v>
      </c>
      <c r="C1830" t="s">
        <v>270</v>
      </c>
      <c r="D1830" t="s">
        <v>271</v>
      </c>
      <c r="E1830" t="s">
        <v>25</v>
      </c>
      <c r="F1830" t="s">
        <v>21</v>
      </c>
      <c r="G1830">
        <v>2</v>
      </c>
      <c r="H1830" s="1">
        <v>41893.321527777778</v>
      </c>
      <c r="I1830" t="s">
        <v>31</v>
      </c>
      <c r="J1830" t="s">
        <v>2165</v>
      </c>
      <c r="K1830" t="s">
        <v>26</v>
      </c>
      <c r="L1830" t="s">
        <v>26</v>
      </c>
      <c r="M1830" t="s">
        <v>27</v>
      </c>
      <c r="O1830">
        <v>0</v>
      </c>
      <c r="S1830" t="s">
        <v>24</v>
      </c>
      <c r="T1830" t="s">
        <v>2650</v>
      </c>
      <c r="U1830" t="s">
        <v>638</v>
      </c>
      <c r="V1830" t="s">
        <v>2208</v>
      </c>
      <c r="W1830" t="s">
        <v>2209</v>
      </c>
      <c r="X1830">
        <v>1</v>
      </c>
      <c r="Y1830">
        <v>352234</v>
      </c>
    </row>
    <row r="1831" spans="1:25" x14ac:dyDescent="0.25">
      <c r="A1831" t="s">
        <v>621</v>
      </c>
      <c r="B1831" t="s">
        <v>622</v>
      </c>
      <c r="C1831" t="s">
        <v>270</v>
      </c>
      <c r="D1831" t="s">
        <v>271</v>
      </c>
      <c r="E1831" t="s">
        <v>25</v>
      </c>
      <c r="F1831" t="s">
        <v>21</v>
      </c>
      <c r="H1831" s="1">
        <v>39581.944444444445</v>
      </c>
      <c r="I1831" t="s">
        <v>69</v>
      </c>
      <c r="J1831" t="s">
        <v>30</v>
      </c>
      <c r="K1831" t="s">
        <v>26</v>
      </c>
      <c r="L1831" t="s">
        <v>26</v>
      </c>
      <c r="M1831" t="s">
        <v>27</v>
      </c>
      <c r="O1831">
        <v>0</v>
      </c>
      <c r="S1831" t="s">
        <v>24</v>
      </c>
      <c r="T1831" t="s">
        <v>2650</v>
      </c>
      <c r="U1831" t="s">
        <v>184</v>
      </c>
      <c r="V1831" t="s">
        <v>904</v>
      </c>
      <c r="W1831" t="s">
        <v>905</v>
      </c>
      <c r="X1831">
        <v>1</v>
      </c>
      <c r="Y1831">
        <v>11769</v>
      </c>
    </row>
    <row r="1832" spans="1:25" x14ac:dyDescent="0.25">
      <c r="A1832" t="s">
        <v>621</v>
      </c>
      <c r="B1832" t="s">
        <v>622</v>
      </c>
      <c r="C1832" t="s">
        <v>270</v>
      </c>
      <c r="D1832" t="s">
        <v>271</v>
      </c>
      <c r="E1832" t="s">
        <v>25</v>
      </c>
      <c r="H1832" s="1">
        <v>39713.8125</v>
      </c>
      <c r="I1832" t="s">
        <v>69</v>
      </c>
      <c r="J1832" t="s">
        <v>56</v>
      </c>
      <c r="K1832" t="s">
        <v>26</v>
      </c>
      <c r="L1832" t="s">
        <v>26</v>
      </c>
      <c r="M1832" t="s">
        <v>27</v>
      </c>
      <c r="O1832">
        <v>0</v>
      </c>
      <c r="S1832" t="s">
        <v>24</v>
      </c>
      <c r="T1832" t="s">
        <v>2650</v>
      </c>
      <c r="U1832" t="s">
        <v>638</v>
      </c>
      <c r="V1832" t="s">
        <v>2038</v>
      </c>
      <c r="W1832" t="s">
        <v>2039</v>
      </c>
      <c r="X1832">
        <v>1</v>
      </c>
      <c r="Y1832">
        <v>12635</v>
      </c>
    </row>
    <row r="1833" spans="1:25" x14ac:dyDescent="0.25">
      <c r="A1833" t="s">
        <v>621</v>
      </c>
      <c r="B1833" t="s">
        <v>622</v>
      </c>
      <c r="C1833" t="s">
        <v>270</v>
      </c>
      <c r="D1833" t="s">
        <v>271</v>
      </c>
      <c r="E1833" t="s">
        <v>25</v>
      </c>
      <c r="F1833" t="s">
        <v>21</v>
      </c>
      <c r="H1833" s="1">
        <v>41190.916666666664</v>
      </c>
      <c r="J1833" t="s">
        <v>1885</v>
      </c>
      <c r="K1833" t="s">
        <v>26</v>
      </c>
      <c r="L1833" t="s">
        <v>26</v>
      </c>
      <c r="M1833" t="s">
        <v>27</v>
      </c>
      <c r="O1833">
        <v>0</v>
      </c>
      <c r="Q1833">
        <v>0</v>
      </c>
      <c r="S1833" t="s">
        <v>24</v>
      </c>
      <c r="T1833" t="s">
        <v>2650</v>
      </c>
      <c r="U1833" t="s">
        <v>795</v>
      </c>
      <c r="V1833" t="s">
        <v>1432</v>
      </c>
      <c r="W1833" t="s">
        <v>1433</v>
      </c>
      <c r="X1833">
        <v>1</v>
      </c>
      <c r="Y1833">
        <v>16628</v>
      </c>
    </row>
    <row r="1834" spans="1:25" x14ac:dyDescent="0.25">
      <c r="A1834" t="s">
        <v>621</v>
      </c>
      <c r="B1834" t="s">
        <v>622</v>
      </c>
      <c r="C1834" t="s">
        <v>270</v>
      </c>
      <c r="D1834" t="s">
        <v>271</v>
      </c>
      <c r="E1834" t="s">
        <v>25</v>
      </c>
      <c r="F1834" t="s">
        <v>21</v>
      </c>
      <c r="H1834" s="1">
        <v>41522.479166666664</v>
      </c>
      <c r="J1834" t="s">
        <v>1885</v>
      </c>
      <c r="K1834" t="s">
        <v>26</v>
      </c>
      <c r="L1834" t="s">
        <v>26</v>
      </c>
      <c r="M1834" t="s">
        <v>27</v>
      </c>
      <c r="O1834">
        <v>0</v>
      </c>
      <c r="Q1834">
        <v>0</v>
      </c>
      <c r="S1834" t="s">
        <v>24</v>
      </c>
      <c r="T1834" t="s">
        <v>2654</v>
      </c>
      <c r="U1834" t="s">
        <v>86</v>
      </c>
      <c r="V1834" t="s">
        <v>489</v>
      </c>
      <c r="W1834" t="s">
        <v>490</v>
      </c>
      <c r="X1834">
        <v>1</v>
      </c>
      <c r="Y1834">
        <v>17525</v>
      </c>
    </row>
    <row r="1835" spans="1:25" x14ac:dyDescent="0.25">
      <c r="A1835" t="s">
        <v>621</v>
      </c>
      <c r="B1835" t="s">
        <v>622</v>
      </c>
      <c r="C1835" t="s">
        <v>270</v>
      </c>
      <c r="D1835" t="s">
        <v>271</v>
      </c>
      <c r="E1835" t="s">
        <v>25</v>
      </c>
      <c r="F1835" t="s">
        <v>21</v>
      </c>
      <c r="H1835" s="1">
        <v>41192.4375</v>
      </c>
      <c r="J1835" t="s">
        <v>1885</v>
      </c>
      <c r="K1835" t="s">
        <v>26</v>
      </c>
      <c r="L1835" t="s">
        <v>26</v>
      </c>
      <c r="M1835" t="s">
        <v>27</v>
      </c>
      <c r="O1835">
        <v>0</v>
      </c>
      <c r="Q1835">
        <v>0</v>
      </c>
      <c r="S1835" t="s">
        <v>24</v>
      </c>
      <c r="T1835" t="s">
        <v>2650</v>
      </c>
      <c r="U1835" t="s">
        <v>46</v>
      </c>
      <c r="V1835" t="s">
        <v>44</v>
      </c>
      <c r="W1835" t="s">
        <v>45</v>
      </c>
      <c r="X1835">
        <v>1</v>
      </c>
      <c r="Y1835">
        <v>16639</v>
      </c>
    </row>
    <row r="1836" spans="1:25" x14ac:dyDescent="0.25">
      <c r="A1836" t="s">
        <v>621</v>
      </c>
      <c r="B1836" t="s">
        <v>622</v>
      </c>
      <c r="C1836" t="s">
        <v>270</v>
      </c>
      <c r="D1836" t="s">
        <v>271</v>
      </c>
      <c r="E1836" t="s">
        <v>25</v>
      </c>
      <c r="F1836" t="s">
        <v>21</v>
      </c>
      <c r="H1836" s="1">
        <v>41180.375</v>
      </c>
      <c r="J1836" t="s">
        <v>56</v>
      </c>
      <c r="K1836" t="s">
        <v>26</v>
      </c>
      <c r="L1836" t="s">
        <v>26</v>
      </c>
      <c r="M1836" t="s">
        <v>27</v>
      </c>
      <c r="O1836">
        <v>0</v>
      </c>
      <c r="Q1836">
        <v>0</v>
      </c>
      <c r="S1836" t="s">
        <v>24</v>
      </c>
      <c r="T1836" t="s">
        <v>2664</v>
      </c>
      <c r="U1836" t="s">
        <v>2664</v>
      </c>
      <c r="V1836" t="s">
        <v>110</v>
      </c>
      <c r="W1836" t="s">
        <v>111</v>
      </c>
      <c r="X1836">
        <v>1</v>
      </c>
      <c r="Y1836">
        <v>17467</v>
      </c>
    </row>
    <row r="1837" spans="1:25" x14ac:dyDescent="0.25">
      <c r="A1837" t="s">
        <v>621</v>
      </c>
      <c r="B1837" t="s">
        <v>622</v>
      </c>
      <c r="C1837" t="s">
        <v>270</v>
      </c>
      <c r="D1837" t="s">
        <v>271</v>
      </c>
      <c r="E1837" t="s">
        <v>25</v>
      </c>
      <c r="F1837" t="s">
        <v>21</v>
      </c>
      <c r="H1837" s="1">
        <v>41758.625</v>
      </c>
      <c r="J1837" t="s">
        <v>1885</v>
      </c>
      <c r="K1837" t="s">
        <v>26</v>
      </c>
      <c r="L1837" t="s">
        <v>26</v>
      </c>
      <c r="M1837" t="s">
        <v>27</v>
      </c>
      <c r="O1837">
        <v>0</v>
      </c>
      <c r="Q1837">
        <v>50</v>
      </c>
      <c r="S1837" t="s">
        <v>24</v>
      </c>
      <c r="T1837" t="s">
        <v>2650</v>
      </c>
      <c r="U1837" t="s">
        <v>795</v>
      </c>
      <c r="V1837" t="s">
        <v>1488</v>
      </c>
      <c r="W1837" t="s">
        <v>1489</v>
      </c>
      <c r="X1837">
        <v>1</v>
      </c>
      <c r="Y1837">
        <v>17560</v>
      </c>
    </row>
    <row r="1838" spans="1:25" x14ac:dyDescent="0.25">
      <c r="A1838" t="s">
        <v>621</v>
      </c>
      <c r="B1838" t="s">
        <v>622</v>
      </c>
      <c r="C1838" t="s">
        <v>270</v>
      </c>
      <c r="D1838" t="s">
        <v>271</v>
      </c>
      <c r="E1838" t="s">
        <v>25</v>
      </c>
      <c r="F1838" t="s">
        <v>21</v>
      </c>
      <c r="H1838" s="1">
        <v>41415.90625</v>
      </c>
      <c r="J1838" t="s">
        <v>30</v>
      </c>
      <c r="K1838" t="s">
        <v>26</v>
      </c>
      <c r="L1838" t="s">
        <v>26</v>
      </c>
      <c r="M1838" t="s">
        <v>27</v>
      </c>
      <c r="O1838">
        <v>0</v>
      </c>
      <c r="Q1838">
        <v>400</v>
      </c>
      <c r="S1838" t="s">
        <v>24</v>
      </c>
      <c r="T1838" t="s">
        <v>2650</v>
      </c>
      <c r="U1838" t="s">
        <v>638</v>
      </c>
      <c r="V1838" t="s">
        <v>2408</v>
      </c>
      <c r="W1838" t="s">
        <v>2409</v>
      </c>
      <c r="X1838">
        <v>1</v>
      </c>
      <c r="Y1838">
        <v>17130</v>
      </c>
    </row>
    <row r="1839" spans="1:25" x14ac:dyDescent="0.25">
      <c r="A1839" t="s">
        <v>1176</v>
      </c>
      <c r="B1839" t="s">
        <v>1177</v>
      </c>
      <c r="C1839" t="s">
        <v>270</v>
      </c>
      <c r="D1839" t="s">
        <v>271</v>
      </c>
      <c r="E1839" t="s">
        <v>25</v>
      </c>
      <c r="F1839" t="s">
        <v>21</v>
      </c>
      <c r="G1839">
        <v>2</v>
      </c>
      <c r="H1839" s="1">
        <v>37196.908333333333</v>
      </c>
      <c r="I1839" t="s">
        <v>69</v>
      </c>
      <c r="J1839" t="s">
        <v>47</v>
      </c>
      <c r="K1839" t="s">
        <v>113</v>
      </c>
      <c r="L1839" t="s">
        <v>26</v>
      </c>
      <c r="M1839" t="s">
        <v>64</v>
      </c>
      <c r="N1839">
        <v>336</v>
      </c>
      <c r="O1839" s="2">
        <v>411343</v>
      </c>
      <c r="P1839">
        <v>14</v>
      </c>
      <c r="Q1839">
        <v>0</v>
      </c>
      <c r="R1839">
        <v>0</v>
      </c>
      <c r="S1839" t="s">
        <v>112</v>
      </c>
      <c r="T1839" t="s">
        <v>2686</v>
      </c>
      <c r="U1839" t="s">
        <v>117</v>
      </c>
      <c r="V1839" t="s">
        <v>516</v>
      </c>
      <c r="W1839" t="s">
        <v>517</v>
      </c>
      <c r="X1839">
        <v>1</v>
      </c>
      <c r="Y1839">
        <v>215556</v>
      </c>
    </row>
    <row r="1840" spans="1:25" x14ac:dyDescent="0.25">
      <c r="A1840" t="s">
        <v>1176</v>
      </c>
      <c r="B1840" t="s">
        <v>1177</v>
      </c>
      <c r="C1840" t="s">
        <v>270</v>
      </c>
      <c r="D1840" t="s">
        <v>271</v>
      </c>
      <c r="E1840" t="s">
        <v>25</v>
      </c>
      <c r="F1840" t="s">
        <v>21</v>
      </c>
      <c r="G1840">
        <v>2</v>
      </c>
      <c r="H1840" s="1">
        <v>40820.288194444445</v>
      </c>
      <c r="I1840" t="s">
        <v>290</v>
      </c>
      <c r="J1840" t="s">
        <v>36</v>
      </c>
      <c r="K1840" t="s">
        <v>26</v>
      </c>
      <c r="L1840" t="s">
        <v>114</v>
      </c>
      <c r="M1840" t="s">
        <v>27</v>
      </c>
      <c r="N1840">
        <v>2</v>
      </c>
      <c r="O1840">
        <v>162</v>
      </c>
      <c r="P1840">
        <v>8.3333335999999994E-2</v>
      </c>
      <c r="Q1840">
        <v>5</v>
      </c>
      <c r="R1840">
        <v>0</v>
      </c>
      <c r="S1840" t="s">
        <v>24</v>
      </c>
      <c r="T1840" t="s">
        <v>2654</v>
      </c>
      <c r="U1840" t="s">
        <v>86</v>
      </c>
      <c r="V1840" t="s">
        <v>96</v>
      </c>
      <c r="W1840" t="s">
        <v>97</v>
      </c>
      <c r="X1840">
        <v>1</v>
      </c>
      <c r="Y1840">
        <v>318231</v>
      </c>
    </row>
    <row r="1841" spans="1:25" x14ac:dyDescent="0.25">
      <c r="A1841" t="s">
        <v>1176</v>
      </c>
      <c r="B1841" t="s">
        <v>1177</v>
      </c>
      <c r="C1841" t="s">
        <v>270</v>
      </c>
      <c r="D1841" t="s">
        <v>271</v>
      </c>
      <c r="E1841" t="s">
        <v>25</v>
      </c>
      <c r="F1841" t="s">
        <v>21</v>
      </c>
      <c r="H1841" s="1">
        <v>38904.458333333336</v>
      </c>
      <c r="I1841" t="s">
        <v>31</v>
      </c>
      <c r="J1841" t="s">
        <v>30</v>
      </c>
      <c r="K1841" t="s">
        <v>26</v>
      </c>
      <c r="L1841" t="s">
        <v>26</v>
      </c>
      <c r="M1841" t="s">
        <v>27</v>
      </c>
      <c r="N1841">
        <v>0</v>
      </c>
      <c r="O1841">
        <v>0</v>
      </c>
      <c r="P1841">
        <v>0</v>
      </c>
      <c r="S1841" t="s">
        <v>24</v>
      </c>
      <c r="T1841" t="s">
        <v>2650</v>
      </c>
      <c r="U1841" t="s">
        <v>2671</v>
      </c>
      <c r="V1841" t="s">
        <v>346</v>
      </c>
      <c r="W1841" t="s">
        <v>395</v>
      </c>
      <c r="X1841">
        <v>1</v>
      </c>
      <c r="Y1841">
        <v>10228</v>
      </c>
    </row>
    <row r="1842" spans="1:25" x14ac:dyDescent="0.25">
      <c r="A1842" t="s">
        <v>1176</v>
      </c>
      <c r="B1842" t="s">
        <v>1177</v>
      </c>
      <c r="C1842" t="s">
        <v>270</v>
      </c>
      <c r="D1842" t="s">
        <v>271</v>
      </c>
      <c r="E1842" t="s">
        <v>25</v>
      </c>
      <c r="F1842" t="s">
        <v>21</v>
      </c>
      <c r="H1842" s="1">
        <v>38929.46875</v>
      </c>
      <c r="I1842" t="s">
        <v>31</v>
      </c>
      <c r="J1842" t="s">
        <v>30</v>
      </c>
      <c r="K1842" t="s">
        <v>26</v>
      </c>
      <c r="L1842" t="s">
        <v>26</v>
      </c>
      <c r="M1842" t="s">
        <v>27</v>
      </c>
      <c r="N1842">
        <v>0</v>
      </c>
      <c r="O1842">
        <v>0</v>
      </c>
      <c r="P1842">
        <v>0</v>
      </c>
      <c r="S1842" t="s">
        <v>24</v>
      </c>
      <c r="T1842" t="s">
        <v>2650</v>
      </c>
      <c r="U1842" t="s">
        <v>2671</v>
      </c>
      <c r="V1842" t="s">
        <v>346</v>
      </c>
      <c r="W1842" t="s">
        <v>395</v>
      </c>
      <c r="X1842">
        <v>1</v>
      </c>
      <c r="Y1842">
        <v>10227</v>
      </c>
    </row>
    <row r="1843" spans="1:25" x14ac:dyDescent="0.25">
      <c r="A1843" t="s">
        <v>1176</v>
      </c>
      <c r="B1843" t="s">
        <v>1177</v>
      </c>
      <c r="C1843" t="s">
        <v>270</v>
      </c>
      <c r="D1843" t="s">
        <v>271</v>
      </c>
      <c r="E1843" t="s">
        <v>25</v>
      </c>
      <c r="F1843" t="s">
        <v>21</v>
      </c>
      <c r="G1843">
        <v>2</v>
      </c>
      <c r="H1843" s="1">
        <v>39338.010416666664</v>
      </c>
      <c r="I1843" t="s">
        <v>31</v>
      </c>
      <c r="J1843" t="s">
        <v>56</v>
      </c>
      <c r="K1843" t="s">
        <v>26</v>
      </c>
      <c r="L1843" t="s">
        <v>122</v>
      </c>
      <c r="M1843" t="s">
        <v>27</v>
      </c>
      <c r="O1843">
        <v>0</v>
      </c>
      <c r="Q1843">
        <v>0</v>
      </c>
      <c r="R1843">
        <v>0</v>
      </c>
      <c r="S1843" t="s">
        <v>24</v>
      </c>
      <c r="T1843" t="s">
        <v>2654</v>
      </c>
      <c r="U1843" t="s">
        <v>86</v>
      </c>
      <c r="V1843" t="s">
        <v>96</v>
      </c>
      <c r="W1843" t="s">
        <v>97</v>
      </c>
      <c r="X1843">
        <v>1</v>
      </c>
      <c r="Y1843">
        <v>251592</v>
      </c>
    </row>
    <row r="1844" spans="1:25" x14ac:dyDescent="0.25">
      <c r="A1844" t="s">
        <v>1176</v>
      </c>
      <c r="B1844" t="s">
        <v>1177</v>
      </c>
      <c r="C1844" t="s">
        <v>270</v>
      </c>
      <c r="D1844" t="s">
        <v>271</v>
      </c>
      <c r="E1844" t="s">
        <v>25</v>
      </c>
      <c r="F1844" t="s">
        <v>21</v>
      </c>
      <c r="G1844">
        <v>2</v>
      </c>
      <c r="H1844" s="1">
        <v>40424.719444444447</v>
      </c>
      <c r="I1844" t="s">
        <v>31</v>
      </c>
      <c r="J1844" t="s">
        <v>47</v>
      </c>
      <c r="K1844" t="s">
        <v>26</v>
      </c>
      <c r="L1844" t="s">
        <v>26</v>
      </c>
      <c r="M1844" t="s">
        <v>27</v>
      </c>
      <c r="O1844">
        <v>0</v>
      </c>
      <c r="Q1844">
        <v>0</v>
      </c>
      <c r="R1844">
        <v>0</v>
      </c>
      <c r="S1844" t="s">
        <v>24</v>
      </c>
      <c r="T1844" t="s">
        <v>2654</v>
      </c>
      <c r="U1844" t="s">
        <v>86</v>
      </c>
      <c r="V1844" t="s">
        <v>96</v>
      </c>
      <c r="W1844" t="s">
        <v>97</v>
      </c>
      <c r="X1844">
        <v>1</v>
      </c>
      <c r="Y1844">
        <v>306926</v>
      </c>
    </row>
    <row r="1845" spans="1:25" x14ac:dyDescent="0.25">
      <c r="A1845" t="s">
        <v>1176</v>
      </c>
      <c r="B1845" t="s">
        <v>1177</v>
      </c>
      <c r="C1845" t="s">
        <v>270</v>
      </c>
      <c r="D1845" t="s">
        <v>271</v>
      </c>
      <c r="E1845" t="s">
        <v>25</v>
      </c>
      <c r="F1845" t="s">
        <v>21</v>
      </c>
      <c r="G1845">
        <v>2</v>
      </c>
      <c r="H1845" s="1">
        <v>41166.395833333336</v>
      </c>
      <c r="I1845" t="s">
        <v>31</v>
      </c>
      <c r="J1845" t="s">
        <v>56</v>
      </c>
      <c r="K1845" t="s">
        <v>26</v>
      </c>
      <c r="L1845" t="s">
        <v>26</v>
      </c>
      <c r="M1845" t="s">
        <v>27</v>
      </c>
      <c r="O1845">
        <v>0</v>
      </c>
      <c r="Q1845">
        <v>0</v>
      </c>
      <c r="R1845">
        <v>0</v>
      </c>
      <c r="S1845" t="s">
        <v>24</v>
      </c>
      <c r="T1845" t="s">
        <v>2654</v>
      </c>
      <c r="U1845" t="s">
        <v>245</v>
      </c>
      <c r="V1845" t="s">
        <v>1089</v>
      </c>
      <c r="W1845" t="s">
        <v>901</v>
      </c>
      <c r="X1845">
        <v>1</v>
      </c>
      <c r="Y1845">
        <v>327053</v>
      </c>
    </row>
    <row r="1846" spans="1:25" x14ac:dyDescent="0.25">
      <c r="A1846" t="s">
        <v>1176</v>
      </c>
      <c r="B1846" t="s">
        <v>1177</v>
      </c>
      <c r="C1846" t="s">
        <v>270</v>
      </c>
      <c r="D1846" t="s">
        <v>271</v>
      </c>
      <c r="E1846" t="s">
        <v>25</v>
      </c>
      <c r="F1846" t="s">
        <v>21</v>
      </c>
      <c r="G1846">
        <v>1</v>
      </c>
      <c r="H1846" s="1">
        <v>41109.588194444441</v>
      </c>
      <c r="I1846" t="s">
        <v>31</v>
      </c>
      <c r="J1846" t="s">
        <v>30</v>
      </c>
      <c r="K1846" t="s">
        <v>26</v>
      </c>
      <c r="L1846" t="s">
        <v>26</v>
      </c>
      <c r="M1846" t="s">
        <v>27</v>
      </c>
      <c r="O1846">
        <v>0</v>
      </c>
      <c r="Q1846">
        <v>5</v>
      </c>
      <c r="R1846">
        <v>0</v>
      </c>
      <c r="S1846" t="s">
        <v>24</v>
      </c>
      <c r="T1846" t="s">
        <v>2654</v>
      </c>
      <c r="U1846" t="s">
        <v>86</v>
      </c>
      <c r="V1846" t="s">
        <v>96</v>
      </c>
      <c r="W1846" t="s">
        <v>97</v>
      </c>
      <c r="X1846">
        <v>1</v>
      </c>
      <c r="Y1846">
        <v>325255</v>
      </c>
    </row>
    <row r="1847" spans="1:25" x14ac:dyDescent="0.25">
      <c r="A1847" t="s">
        <v>450</v>
      </c>
      <c r="B1847" t="s">
        <v>451</v>
      </c>
      <c r="C1847" t="s">
        <v>137</v>
      </c>
      <c r="D1847" t="s">
        <v>138</v>
      </c>
      <c r="E1847" t="s">
        <v>25</v>
      </c>
      <c r="F1847" t="s">
        <v>21</v>
      </c>
      <c r="G1847">
        <v>2</v>
      </c>
      <c r="H1847" s="1">
        <v>37521.361111111109</v>
      </c>
      <c r="I1847" t="s">
        <v>31</v>
      </c>
      <c r="J1847" t="s">
        <v>56</v>
      </c>
      <c r="K1847" t="s">
        <v>113</v>
      </c>
      <c r="L1847" t="s">
        <v>122</v>
      </c>
      <c r="M1847" t="s">
        <v>64</v>
      </c>
      <c r="N1847">
        <v>270</v>
      </c>
      <c r="O1847" s="2">
        <v>34302</v>
      </c>
      <c r="P1847">
        <v>11.25</v>
      </c>
      <c r="Q1847">
        <v>0</v>
      </c>
      <c r="R1847">
        <v>0</v>
      </c>
      <c r="S1847" t="s">
        <v>24</v>
      </c>
      <c r="T1847" t="s">
        <v>2650</v>
      </c>
      <c r="U1847" t="s">
        <v>197</v>
      </c>
      <c r="V1847" t="s">
        <v>406</v>
      </c>
      <c r="W1847" t="s">
        <v>407</v>
      </c>
      <c r="X1847">
        <v>1</v>
      </c>
      <c r="Y1847">
        <v>217504</v>
      </c>
    </row>
    <row r="1848" spans="1:25" x14ac:dyDescent="0.25">
      <c r="A1848" t="s">
        <v>450</v>
      </c>
      <c r="B1848" t="s">
        <v>451</v>
      </c>
      <c r="C1848" t="s">
        <v>137</v>
      </c>
      <c r="D1848" t="s">
        <v>138</v>
      </c>
      <c r="E1848" t="s">
        <v>25</v>
      </c>
      <c r="F1848" t="s">
        <v>21</v>
      </c>
      <c r="G1848">
        <v>2</v>
      </c>
      <c r="H1848" s="1">
        <v>37852.254166666666</v>
      </c>
      <c r="I1848" t="s">
        <v>290</v>
      </c>
      <c r="J1848" t="s">
        <v>56</v>
      </c>
      <c r="K1848" t="s">
        <v>143</v>
      </c>
      <c r="L1848" t="s">
        <v>122</v>
      </c>
      <c r="M1848" t="s">
        <v>64</v>
      </c>
      <c r="N1848">
        <v>72</v>
      </c>
      <c r="O1848" s="2">
        <v>12695</v>
      </c>
      <c r="P1848">
        <v>3</v>
      </c>
      <c r="Q1848">
        <v>0</v>
      </c>
      <c r="R1848">
        <v>0</v>
      </c>
      <c r="S1848" t="s">
        <v>24</v>
      </c>
      <c r="T1848" t="s">
        <v>2652</v>
      </c>
      <c r="U1848" t="s">
        <v>221</v>
      </c>
      <c r="V1848" t="s">
        <v>219</v>
      </c>
      <c r="W1848" t="s">
        <v>220</v>
      </c>
      <c r="X1848">
        <v>1</v>
      </c>
      <c r="Y1848">
        <v>221382</v>
      </c>
    </row>
    <row r="1849" spans="1:25" x14ac:dyDescent="0.25">
      <c r="A1849" t="s">
        <v>450</v>
      </c>
      <c r="B1849" t="s">
        <v>451</v>
      </c>
      <c r="C1849" t="s">
        <v>137</v>
      </c>
      <c r="D1849" t="s">
        <v>138</v>
      </c>
      <c r="E1849" t="s">
        <v>25</v>
      </c>
      <c r="F1849" t="s">
        <v>21</v>
      </c>
      <c r="H1849" s="1">
        <v>37684.333333333336</v>
      </c>
      <c r="I1849" t="s">
        <v>31</v>
      </c>
      <c r="J1849" t="s">
        <v>36</v>
      </c>
      <c r="K1849" t="s">
        <v>26</v>
      </c>
      <c r="L1849" t="s">
        <v>125</v>
      </c>
      <c r="M1849" t="s">
        <v>27</v>
      </c>
      <c r="N1849">
        <v>72</v>
      </c>
      <c r="O1849">
        <v>0</v>
      </c>
      <c r="P1849">
        <v>3</v>
      </c>
      <c r="Q1849" s="2">
        <v>2500</v>
      </c>
      <c r="S1849" t="s">
        <v>24</v>
      </c>
      <c r="T1849" t="s">
        <v>2650</v>
      </c>
      <c r="U1849" t="s">
        <v>707</v>
      </c>
      <c r="V1849" t="s">
        <v>705</v>
      </c>
      <c r="W1849" t="s">
        <v>706</v>
      </c>
      <c r="X1849">
        <v>1</v>
      </c>
      <c r="Y1849">
        <v>5990</v>
      </c>
    </row>
    <row r="1850" spans="1:25" x14ac:dyDescent="0.25">
      <c r="A1850" t="s">
        <v>450</v>
      </c>
      <c r="B1850" t="s">
        <v>451</v>
      </c>
      <c r="C1850" t="s">
        <v>137</v>
      </c>
      <c r="D1850" t="s">
        <v>138</v>
      </c>
      <c r="E1850" t="s">
        <v>25</v>
      </c>
      <c r="F1850" t="s">
        <v>21</v>
      </c>
      <c r="G1850">
        <v>2</v>
      </c>
      <c r="H1850" s="1">
        <v>41153.868055555555</v>
      </c>
      <c r="I1850" t="s">
        <v>31</v>
      </c>
      <c r="J1850" t="s">
        <v>30</v>
      </c>
      <c r="K1850" t="s">
        <v>26</v>
      </c>
      <c r="L1850" t="s">
        <v>26</v>
      </c>
      <c r="M1850" t="s">
        <v>27</v>
      </c>
      <c r="N1850">
        <v>48</v>
      </c>
      <c r="O1850">
        <v>0</v>
      </c>
      <c r="P1850">
        <v>2</v>
      </c>
      <c r="Q1850">
        <v>500</v>
      </c>
      <c r="R1850">
        <v>2</v>
      </c>
      <c r="S1850" t="s">
        <v>24</v>
      </c>
      <c r="T1850" t="s">
        <v>2658</v>
      </c>
      <c r="U1850" t="s">
        <v>192</v>
      </c>
      <c r="V1850" t="s">
        <v>190</v>
      </c>
      <c r="W1850" t="s">
        <v>191</v>
      </c>
      <c r="X1850">
        <v>1</v>
      </c>
      <c r="Y1850">
        <v>327193</v>
      </c>
    </row>
    <row r="1851" spans="1:25" x14ac:dyDescent="0.25">
      <c r="A1851" t="s">
        <v>450</v>
      </c>
      <c r="B1851" t="s">
        <v>451</v>
      </c>
      <c r="C1851" t="s">
        <v>137</v>
      </c>
      <c r="D1851" t="s">
        <v>138</v>
      </c>
      <c r="E1851" t="s">
        <v>25</v>
      </c>
      <c r="F1851" t="s">
        <v>21</v>
      </c>
      <c r="G1851">
        <v>2</v>
      </c>
      <c r="H1851" s="1">
        <v>37935.333333333336</v>
      </c>
      <c r="I1851" t="s">
        <v>31</v>
      </c>
      <c r="J1851" t="s">
        <v>36</v>
      </c>
      <c r="K1851" t="s">
        <v>143</v>
      </c>
      <c r="L1851" t="s">
        <v>26</v>
      </c>
      <c r="M1851" t="s">
        <v>64</v>
      </c>
      <c r="N1851">
        <v>48</v>
      </c>
      <c r="O1851">
        <v>0</v>
      </c>
      <c r="P1851">
        <v>2</v>
      </c>
      <c r="Q1851">
        <v>100</v>
      </c>
      <c r="S1851" t="s">
        <v>24</v>
      </c>
      <c r="T1851" t="s">
        <v>2652</v>
      </c>
      <c r="U1851" t="s">
        <v>221</v>
      </c>
      <c r="V1851" t="s">
        <v>219</v>
      </c>
      <c r="W1851" t="s">
        <v>220</v>
      </c>
      <c r="X1851">
        <v>1</v>
      </c>
      <c r="Y1851">
        <v>226707</v>
      </c>
    </row>
    <row r="1852" spans="1:25" x14ac:dyDescent="0.25">
      <c r="A1852" t="s">
        <v>450</v>
      </c>
      <c r="B1852" t="s">
        <v>451</v>
      </c>
      <c r="C1852" t="s">
        <v>137</v>
      </c>
      <c r="D1852" t="s">
        <v>138</v>
      </c>
      <c r="E1852" t="s">
        <v>25</v>
      </c>
      <c r="F1852" t="s">
        <v>21</v>
      </c>
      <c r="G1852">
        <v>2</v>
      </c>
      <c r="H1852" s="1">
        <v>39257.638888888891</v>
      </c>
      <c r="I1852" t="s">
        <v>31</v>
      </c>
      <c r="J1852" t="s">
        <v>165</v>
      </c>
      <c r="K1852" t="s">
        <v>212</v>
      </c>
      <c r="L1852" t="s">
        <v>26</v>
      </c>
      <c r="M1852" t="s">
        <v>64</v>
      </c>
      <c r="N1852">
        <v>30</v>
      </c>
      <c r="O1852" s="2">
        <v>4209</v>
      </c>
      <c r="P1852">
        <v>1.25</v>
      </c>
      <c r="Q1852" s="2">
        <v>5000</v>
      </c>
      <c r="S1852" t="s">
        <v>24</v>
      </c>
      <c r="T1852" t="s">
        <v>2665</v>
      </c>
      <c r="U1852" t="s">
        <v>2667</v>
      </c>
      <c r="V1852" t="s">
        <v>716</v>
      </c>
      <c r="W1852" t="s">
        <v>717</v>
      </c>
      <c r="X1852">
        <v>1</v>
      </c>
      <c r="Y1852">
        <v>247456</v>
      </c>
    </row>
    <row r="1853" spans="1:25" x14ac:dyDescent="0.25">
      <c r="A1853" t="s">
        <v>450</v>
      </c>
      <c r="B1853" t="s">
        <v>451</v>
      </c>
      <c r="C1853" t="s">
        <v>137</v>
      </c>
      <c r="D1853" t="s">
        <v>138</v>
      </c>
      <c r="E1853" t="s">
        <v>25</v>
      </c>
      <c r="F1853" t="s">
        <v>21</v>
      </c>
      <c r="G1853">
        <v>2</v>
      </c>
      <c r="H1853" s="1">
        <v>37853.25</v>
      </c>
      <c r="I1853" t="s">
        <v>31</v>
      </c>
      <c r="J1853" t="s">
        <v>56</v>
      </c>
      <c r="K1853" t="s">
        <v>113</v>
      </c>
      <c r="L1853" t="s">
        <v>122</v>
      </c>
      <c r="M1853" t="s">
        <v>64</v>
      </c>
      <c r="N1853">
        <v>5</v>
      </c>
      <c r="O1853" s="2">
        <v>75170</v>
      </c>
      <c r="P1853">
        <v>0.20833332800000001</v>
      </c>
      <c r="Q1853">
        <v>0</v>
      </c>
      <c r="R1853">
        <v>0</v>
      </c>
      <c r="S1853" t="s">
        <v>24</v>
      </c>
      <c r="T1853" t="s">
        <v>2652</v>
      </c>
      <c r="U1853" t="s">
        <v>221</v>
      </c>
      <c r="V1853" t="s">
        <v>219</v>
      </c>
      <c r="W1853" t="s">
        <v>220</v>
      </c>
      <c r="X1853">
        <v>1</v>
      </c>
      <c r="Y1853">
        <v>223072</v>
      </c>
    </row>
    <row r="1854" spans="1:25" x14ac:dyDescent="0.25">
      <c r="A1854" t="s">
        <v>450</v>
      </c>
      <c r="B1854" t="s">
        <v>451</v>
      </c>
      <c r="C1854" t="s">
        <v>137</v>
      </c>
      <c r="D1854" t="s">
        <v>138</v>
      </c>
      <c r="E1854" t="s">
        <v>25</v>
      </c>
      <c r="F1854" t="s">
        <v>21</v>
      </c>
      <c r="G1854">
        <v>2</v>
      </c>
      <c r="H1854" s="1">
        <v>41247.444444444445</v>
      </c>
      <c r="I1854" t="s">
        <v>31</v>
      </c>
      <c r="J1854" t="s">
        <v>47</v>
      </c>
      <c r="K1854" t="s">
        <v>26</v>
      </c>
      <c r="L1854" t="s">
        <v>26</v>
      </c>
      <c r="M1854" t="s">
        <v>27</v>
      </c>
      <c r="N1854">
        <v>2</v>
      </c>
      <c r="O1854">
        <v>0</v>
      </c>
      <c r="P1854">
        <v>8.3333335999999994E-2</v>
      </c>
      <c r="Q1854">
        <v>0</v>
      </c>
      <c r="R1854">
        <v>0</v>
      </c>
      <c r="S1854" t="s">
        <v>24</v>
      </c>
      <c r="T1854" t="s">
        <v>2654</v>
      </c>
      <c r="U1854" t="s">
        <v>245</v>
      </c>
      <c r="V1854" t="s">
        <v>243</v>
      </c>
      <c r="W1854" t="s">
        <v>244</v>
      </c>
      <c r="X1854">
        <v>1</v>
      </c>
      <c r="Y1854">
        <v>330696</v>
      </c>
    </row>
    <row r="1855" spans="1:25" x14ac:dyDescent="0.25">
      <c r="A1855" t="s">
        <v>450</v>
      </c>
      <c r="B1855" t="s">
        <v>451</v>
      </c>
      <c r="C1855" t="s">
        <v>137</v>
      </c>
      <c r="D1855" t="s">
        <v>138</v>
      </c>
      <c r="E1855" t="s">
        <v>25</v>
      </c>
      <c r="F1855" t="s">
        <v>21</v>
      </c>
      <c r="G1855">
        <v>2</v>
      </c>
      <c r="H1855" s="1">
        <v>40922.375</v>
      </c>
      <c r="I1855" t="s">
        <v>31</v>
      </c>
      <c r="J1855" t="s">
        <v>47</v>
      </c>
      <c r="K1855" t="s">
        <v>26</v>
      </c>
      <c r="L1855" t="s">
        <v>26</v>
      </c>
      <c r="M1855" t="s">
        <v>27</v>
      </c>
      <c r="N1855">
        <v>2</v>
      </c>
      <c r="O1855">
        <v>0</v>
      </c>
      <c r="P1855">
        <v>8.3333335999999994E-2</v>
      </c>
      <c r="Q1855">
        <v>0</v>
      </c>
      <c r="R1855">
        <v>0</v>
      </c>
      <c r="S1855" t="s">
        <v>24</v>
      </c>
      <c r="T1855" t="s">
        <v>2650</v>
      </c>
      <c r="U1855" t="s">
        <v>184</v>
      </c>
      <c r="V1855" t="s">
        <v>259</v>
      </c>
      <c r="W1855" t="s">
        <v>260</v>
      </c>
      <c r="X1855">
        <v>1</v>
      </c>
      <c r="Y1855">
        <v>320091</v>
      </c>
    </row>
    <row r="1856" spans="1:25" x14ac:dyDescent="0.25">
      <c r="A1856" t="s">
        <v>450</v>
      </c>
      <c r="B1856" t="s">
        <v>451</v>
      </c>
      <c r="C1856" t="s">
        <v>137</v>
      </c>
      <c r="D1856" t="s">
        <v>138</v>
      </c>
      <c r="E1856" t="s">
        <v>25</v>
      </c>
      <c r="F1856" t="s">
        <v>21</v>
      </c>
      <c r="G1856">
        <v>2</v>
      </c>
      <c r="H1856" s="1">
        <v>41167.604166666664</v>
      </c>
      <c r="I1856" t="s">
        <v>31</v>
      </c>
      <c r="J1856" t="s">
        <v>30</v>
      </c>
      <c r="K1856" t="s">
        <v>26</v>
      </c>
      <c r="L1856" t="s">
        <v>26</v>
      </c>
      <c r="M1856" t="s">
        <v>27</v>
      </c>
      <c r="N1856">
        <v>2</v>
      </c>
      <c r="O1856">
        <v>0</v>
      </c>
      <c r="P1856">
        <v>8.3333335999999994E-2</v>
      </c>
      <c r="Q1856">
        <v>700</v>
      </c>
      <c r="R1856">
        <v>2</v>
      </c>
      <c r="S1856" t="s">
        <v>24</v>
      </c>
      <c r="T1856" t="s">
        <v>2658</v>
      </c>
      <c r="U1856" t="s">
        <v>554</v>
      </c>
      <c r="V1856" t="s">
        <v>552</v>
      </c>
      <c r="W1856" t="s">
        <v>553</v>
      </c>
      <c r="X1856">
        <v>1</v>
      </c>
      <c r="Y1856">
        <v>328233</v>
      </c>
    </row>
    <row r="1857" spans="1:25" x14ac:dyDescent="0.25">
      <c r="A1857" t="s">
        <v>450</v>
      </c>
      <c r="B1857" t="s">
        <v>451</v>
      </c>
      <c r="C1857" t="s">
        <v>137</v>
      </c>
      <c r="D1857" t="s">
        <v>138</v>
      </c>
      <c r="E1857" t="s">
        <v>25</v>
      </c>
      <c r="F1857" t="s">
        <v>21</v>
      </c>
      <c r="G1857">
        <v>2</v>
      </c>
      <c r="H1857" s="1">
        <v>41125.666666666664</v>
      </c>
      <c r="I1857" t="s">
        <v>31</v>
      </c>
      <c r="J1857" t="s">
        <v>165</v>
      </c>
      <c r="K1857" t="s">
        <v>212</v>
      </c>
      <c r="L1857" t="s">
        <v>26</v>
      </c>
      <c r="M1857" t="s">
        <v>64</v>
      </c>
      <c r="N1857">
        <v>2</v>
      </c>
      <c r="O1857">
        <v>0</v>
      </c>
      <c r="P1857">
        <v>8.3333335999999994E-2</v>
      </c>
      <c r="S1857" t="s">
        <v>24</v>
      </c>
      <c r="T1857" t="s">
        <v>2658</v>
      </c>
      <c r="U1857" t="s">
        <v>554</v>
      </c>
      <c r="V1857" t="s">
        <v>552</v>
      </c>
      <c r="W1857" t="s">
        <v>553</v>
      </c>
      <c r="X1857">
        <v>1</v>
      </c>
      <c r="Y1857">
        <v>325573</v>
      </c>
    </row>
    <row r="1858" spans="1:25" x14ac:dyDescent="0.25">
      <c r="A1858" t="s">
        <v>450</v>
      </c>
      <c r="B1858" t="s">
        <v>451</v>
      </c>
      <c r="C1858" t="s">
        <v>137</v>
      </c>
      <c r="D1858" t="s">
        <v>138</v>
      </c>
      <c r="E1858" t="s">
        <v>25</v>
      </c>
      <c r="F1858" t="s">
        <v>21</v>
      </c>
      <c r="G1858">
        <v>2</v>
      </c>
      <c r="H1858" s="1">
        <v>41030.888888888891</v>
      </c>
      <c r="I1858" t="s">
        <v>69</v>
      </c>
      <c r="J1858" t="s">
        <v>30</v>
      </c>
      <c r="K1858" t="s">
        <v>26</v>
      </c>
      <c r="L1858" t="s">
        <v>26</v>
      </c>
      <c r="M1858" t="s">
        <v>27</v>
      </c>
      <c r="N1858">
        <v>2</v>
      </c>
      <c r="O1858">
        <v>527</v>
      </c>
      <c r="P1858">
        <v>8.3333335999999994E-2</v>
      </c>
      <c r="Q1858">
        <v>650</v>
      </c>
      <c r="S1858" t="s">
        <v>598</v>
      </c>
      <c r="T1858" t="s">
        <v>598</v>
      </c>
      <c r="U1858" t="s">
        <v>598</v>
      </c>
      <c r="V1858" t="s">
        <v>1559</v>
      </c>
      <c r="W1858" t="s">
        <v>1560</v>
      </c>
      <c r="X1858">
        <v>1</v>
      </c>
      <c r="Y1858">
        <v>322371</v>
      </c>
    </row>
    <row r="1859" spans="1:25" x14ac:dyDescent="0.25">
      <c r="A1859" t="s">
        <v>450</v>
      </c>
      <c r="B1859" t="s">
        <v>451</v>
      </c>
      <c r="C1859" t="s">
        <v>137</v>
      </c>
      <c r="D1859" t="s">
        <v>138</v>
      </c>
      <c r="E1859" t="s">
        <v>25</v>
      </c>
      <c r="F1859" t="s">
        <v>21</v>
      </c>
      <c r="G1859">
        <v>2</v>
      </c>
      <c r="H1859" s="1">
        <v>41123.541666666664</v>
      </c>
      <c r="I1859" t="s">
        <v>31</v>
      </c>
      <c r="J1859" t="s">
        <v>47</v>
      </c>
      <c r="K1859" t="s">
        <v>26</v>
      </c>
      <c r="L1859" t="s">
        <v>26</v>
      </c>
      <c r="M1859" t="s">
        <v>27</v>
      </c>
      <c r="N1859">
        <v>1</v>
      </c>
      <c r="O1859">
        <v>104</v>
      </c>
      <c r="P1859">
        <v>4.1666667999999997E-2</v>
      </c>
      <c r="Q1859">
        <v>0</v>
      </c>
      <c r="R1859">
        <v>0</v>
      </c>
      <c r="S1859" t="s">
        <v>24</v>
      </c>
      <c r="T1859" t="s">
        <v>2650</v>
      </c>
      <c r="U1859" t="s">
        <v>816</v>
      </c>
      <c r="V1859" t="s">
        <v>1150</v>
      </c>
      <c r="W1859" t="s">
        <v>1151</v>
      </c>
      <c r="X1859">
        <v>1</v>
      </c>
      <c r="Y1859">
        <v>326695</v>
      </c>
    </row>
    <row r="1860" spans="1:25" x14ac:dyDescent="0.25">
      <c r="A1860" t="s">
        <v>450</v>
      </c>
      <c r="B1860" t="s">
        <v>451</v>
      </c>
      <c r="C1860" t="s">
        <v>137</v>
      </c>
      <c r="D1860" t="s">
        <v>138</v>
      </c>
      <c r="E1860" t="s">
        <v>25</v>
      </c>
      <c r="F1860" t="s">
        <v>21</v>
      </c>
      <c r="G1860">
        <v>2</v>
      </c>
      <c r="H1860" s="1">
        <v>41888.40625</v>
      </c>
      <c r="I1860" t="s">
        <v>31</v>
      </c>
      <c r="J1860" t="s">
        <v>47</v>
      </c>
      <c r="K1860" t="s">
        <v>26</v>
      </c>
      <c r="L1860" t="s">
        <v>26</v>
      </c>
      <c r="M1860" t="s">
        <v>27</v>
      </c>
      <c r="N1860">
        <v>1</v>
      </c>
      <c r="O1860">
        <v>400</v>
      </c>
      <c r="P1860">
        <v>4.1666667999999997E-2</v>
      </c>
      <c r="Q1860">
        <v>0</v>
      </c>
      <c r="R1860">
        <v>0</v>
      </c>
      <c r="S1860" t="s">
        <v>24</v>
      </c>
      <c r="T1860" t="s">
        <v>2665</v>
      </c>
      <c r="U1860" t="s">
        <v>2666</v>
      </c>
      <c r="V1860" t="s">
        <v>286</v>
      </c>
      <c r="W1860" t="s">
        <v>287</v>
      </c>
      <c r="X1860">
        <v>1</v>
      </c>
      <c r="Y1860">
        <v>353161</v>
      </c>
    </row>
    <row r="1861" spans="1:25" x14ac:dyDescent="0.25">
      <c r="A1861" t="s">
        <v>450</v>
      </c>
      <c r="B1861" t="s">
        <v>451</v>
      </c>
      <c r="C1861" t="s">
        <v>137</v>
      </c>
      <c r="D1861" t="s">
        <v>138</v>
      </c>
      <c r="E1861" t="s">
        <v>25</v>
      </c>
      <c r="F1861" t="s">
        <v>21</v>
      </c>
      <c r="G1861">
        <v>2</v>
      </c>
      <c r="H1861" s="1">
        <v>41257.40902777778</v>
      </c>
      <c r="I1861" t="s">
        <v>31</v>
      </c>
      <c r="J1861" t="s">
        <v>47</v>
      </c>
      <c r="K1861" t="s">
        <v>26</v>
      </c>
      <c r="L1861" t="s">
        <v>26</v>
      </c>
      <c r="M1861" t="s">
        <v>27</v>
      </c>
      <c r="N1861">
        <v>1</v>
      </c>
      <c r="O1861">
        <v>104</v>
      </c>
      <c r="P1861">
        <v>4.1666667999999997E-2</v>
      </c>
      <c r="Q1861">
        <v>0</v>
      </c>
      <c r="R1861">
        <v>0</v>
      </c>
      <c r="S1861" t="s">
        <v>24</v>
      </c>
      <c r="T1861" t="s">
        <v>2654</v>
      </c>
      <c r="U1861" t="s">
        <v>2669</v>
      </c>
      <c r="V1861" t="s">
        <v>1033</v>
      </c>
      <c r="W1861" t="s">
        <v>1034</v>
      </c>
      <c r="X1861">
        <v>1</v>
      </c>
      <c r="Y1861">
        <v>330513</v>
      </c>
    </row>
    <row r="1862" spans="1:25" x14ac:dyDescent="0.25">
      <c r="A1862" t="s">
        <v>450</v>
      </c>
      <c r="B1862" t="s">
        <v>451</v>
      </c>
      <c r="C1862" t="s">
        <v>137</v>
      </c>
      <c r="D1862" t="s">
        <v>138</v>
      </c>
      <c r="E1862" t="s">
        <v>25</v>
      </c>
      <c r="F1862" t="s">
        <v>21</v>
      </c>
      <c r="G1862">
        <v>2</v>
      </c>
      <c r="H1862" s="1">
        <v>39981.416666666664</v>
      </c>
      <c r="I1862" t="s">
        <v>31</v>
      </c>
      <c r="J1862" t="s">
        <v>30</v>
      </c>
      <c r="K1862" t="s">
        <v>26</v>
      </c>
      <c r="L1862" t="s">
        <v>26</v>
      </c>
      <c r="M1862" t="s">
        <v>27</v>
      </c>
      <c r="N1862">
        <v>1</v>
      </c>
      <c r="O1862">
        <v>0</v>
      </c>
      <c r="P1862">
        <v>4.1666667999999997E-2</v>
      </c>
      <c r="Q1862">
        <v>10</v>
      </c>
      <c r="R1862">
        <v>0</v>
      </c>
      <c r="S1862" t="s">
        <v>24</v>
      </c>
      <c r="T1862" t="s">
        <v>2650</v>
      </c>
      <c r="U1862" t="s">
        <v>184</v>
      </c>
      <c r="V1862" t="s">
        <v>184</v>
      </c>
      <c r="W1862" t="s">
        <v>185</v>
      </c>
      <c r="X1862">
        <v>1</v>
      </c>
      <c r="Y1862">
        <v>265435</v>
      </c>
    </row>
    <row r="1863" spans="1:25" x14ac:dyDescent="0.25">
      <c r="A1863" t="s">
        <v>450</v>
      </c>
      <c r="B1863" t="s">
        <v>451</v>
      </c>
      <c r="C1863" t="s">
        <v>137</v>
      </c>
      <c r="D1863" t="s">
        <v>138</v>
      </c>
      <c r="E1863" t="s">
        <v>25</v>
      </c>
      <c r="F1863" t="s">
        <v>21</v>
      </c>
      <c r="G1863">
        <v>2</v>
      </c>
      <c r="H1863" s="1">
        <v>39277.4375</v>
      </c>
      <c r="I1863" t="s">
        <v>31</v>
      </c>
      <c r="J1863" t="s">
        <v>30</v>
      </c>
      <c r="K1863" t="s">
        <v>26</v>
      </c>
      <c r="L1863" t="s">
        <v>26</v>
      </c>
      <c r="M1863" t="s">
        <v>27</v>
      </c>
      <c r="N1863">
        <v>1</v>
      </c>
      <c r="O1863">
        <v>0</v>
      </c>
      <c r="P1863">
        <v>4.1666667999999997E-2</v>
      </c>
      <c r="Q1863">
        <v>20</v>
      </c>
      <c r="R1863">
        <v>0</v>
      </c>
      <c r="S1863" t="s">
        <v>24</v>
      </c>
      <c r="T1863" t="s">
        <v>2652</v>
      </c>
      <c r="U1863" t="s">
        <v>221</v>
      </c>
      <c r="V1863" t="s">
        <v>219</v>
      </c>
      <c r="W1863" t="s">
        <v>220</v>
      </c>
      <c r="X1863">
        <v>1</v>
      </c>
      <c r="Y1863">
        <v>244659</v>
      </c>
    </row>
    <row r="1864" spans="1:25" x14ac:dyDescent="0.25">
      <c r="A1864" t="s">
        <v>450</v>
      </c>
      <c r="B1864" t="s">
        <v>451</v>
      </c>
      <c r="C1864" t="s">
        <v>137</v>
      </c>
      <c r="D1864" t="s">
        <v>138</v>
      </c>
      <c r="E1864" t="s">
        <v>25</v>
      </c>
      <c r="F1864" t="s">
        <v>21</v>
      </c>
      <c r="G1864">
        <v>2</v>
      </c>
      <c r="H1864" s="1">
        <v>41150.583333333336</v>
      </c>
      <c r="I1864" t="s">
        <v>31</v>
      </c>
      <c r="J1864" t="s">
        <v>30</v>
      </c>
      <c r="K1864" t="s">
        <v>26</v>
      </c>
      <c r="L1864" t="s">
        <v>26</v>
      </c>
      <c r="M1864" t="s">
        <v>27</v>
      </c>
      <c r="N1864">
        <v>1</v>
      </c>
      <c r="O1864">
        <v>0</v>
      </c>
      <c r="P1864">
        <v>4.1666667999999997E-2</v>
      </c>
      <c r="Q1864">
        <v>300</v>
      </c>
      <c r="R1864">
        <v>1</v>
      </c>
      <c r="S1864" t="s">
        <v>24</v>
      </c>
      <c r="T1864" t="s">
        <v>2658</v>
      </c>
      <c r="U1864" t="s">
        <v>554</v>
      </c>
      <c r="V1864" t="s">
        <v>552</v>
      </c>
      <c r="W1864" t="s">
        <v>553</v>
      </c>
      <c r="X1864">
        <v>1</v>
      </c>
      <c r="Y1864">
        <v>326117</v>
      </c>
    </row>
    <row r="1865" spans="1:25" x14ac:dyDescent="0.25">
      <c r="A1865" t="s">
        <v>450</v>
      </c>
      <c r="B1865" t="s">
        <v>451</v>
      </c>
      <c r="C1865" t="s">
        <v>137</v>
      </c>
      <c r="D1865" t="s">
        <v>138</v>
      </c>
      <c r="E1865" t="s">
        <v>25</v>
      </c>
      <c r="F1865" t="s">
        <v>21</v>
      </c>
      <c r="G1865">
        <v>2</v>
      </c>
      <c r="H1865" s="1">
        <v>41494.427083333336</v>
      </c>
      <c r="I1865" t="s">
        <v>31</v>
      </c>
      <c r="J1865" t="s">
        <v>30</v>
      </c>
      <c r="K1865" t="s">
        <v>26</v>
      </c>
      <c r="L1865" t="s">
        <v>26</v>
      </c>
      <c r="M1865" t="s">
        <v>27</v>
      </c>
      <c r="N1865">
        <v>1</v>
      </c>
      <c r="O1865">
        <v>0</v>
      </c>
      <c r="P1865">
        <v>4.1666667999999997E-2</v>
      </c>
      <c r="Q1865">
        <v>800</v>
      </c>
      <c r="R1865">
        <v>2</v>
      </c>
      <c r="S1865" t="s">
        <v>24</v>
      </c>
      <c r="T1865" t="s">
        <v>2658</v>
      </c>
      <c r="U1865" t="s">
        <v>554</v>
      </c>
      <c r="V1865" t="s">
        <v>552</v>
      </c>
      <c r="W1865" t="s">
        <v>553</v>
      </c>
      <c r="X1865">
        <v>1</v>
      </c>
      <c r="Y1865">
        <v>336803</v>
      </c>
    </row>
    <row r="1866" spans="1:25" x14ac:dyDescent="0.25">
      <c r="A1866" t="s">
        <v>450</v>
      </c>
      <c r="B1866" t="s">
        <v>451</v>
      </c>
      <c r="C1866" t="s">
        <v>137</v>
      </c>
      <c r="D1866" t="s">
        <v>138</v>
      </c>
      <c r="E1866" t="s">
        <v>25</v>
      </c>
      <c r="F1866" t="s">
        <v>21</v>
      </c>
      <c r="G1866">
        <v>2</v>
      </c>
      <c r="H1866" s="1">
        <v>41175.736111111109</v>
      </c>
      <c r="I1866" t="s">
        <v>31</v>
      </c>
      <c r="J1866" t="s">
        <v>30</v>
      </c>
      <c r="K1866" t="s">
        <v>26</v>
      </c>
      <c r="L1866" t="s">
        <v>26</v>
      </c>
      <c r="M1866" t="s">
        <v>27</v>
      </c>
      <c r="N1866">
        <v>1</v>
      </c>
      <c r="O1866">
        <v>0</v>
      </c>
      <c r="P1866">
        <v>4.1666667999999997E-2</v>
      </c>
      <c r="Q1866" s="2">
        <v>1500</v>
      </c>
      <c r="R1866">
        <v>5</v>
      </c>
      <c r="S1866" t="s">
        <v>24</v>
      </c>
      <c r="T1866" t="s">
        <v>2658</v>
      </c>
      <c r="U1866" t="s">
        <v>554</v>
      </c>
      <c r="V1866" t="s">
        <v>552</v>
      </c>
      <c r="W1866" t="s">
        <v>553</v>
      </c>
      <c r="X1866">
        <v>1</v>
      </c>
      <c r="Y1866">
        <v>327439</v>
      </c>
    </row>
    <row r="1867" spans="1:25" x14ac:dyDescent="0.25">
      <c r="A1867" t="s">
        <v>450</v>
      </c>
      <c r="B1867" t="s">
        <v>451</v>
      </c>
      <c r="C1867" t="s">
        <v>137</v>
      </c>
      <c r="D1867" t="s">
        <v>138</v>
      </c>
      <c r="E1867" t="s">
        <v>25</v>
      </c>
      <c r="F1867" t="s">
        <v>21</v>
      </c>
      <c r="G1867">
        <v>2</v>
      </c>
      <c r="H1867" s="1">
        <v>38582.655555555553</v>
      </c>
      <c r="I1867" t="s">
        <v>31</v>
      </c>
      <c r="J1867" t="s">
        <v>30</v>
      </c>
      <c r="K1867" t="s">
        <v>26</v>
      </c>
      <c r="L1867" t="s">
        <v>26</v>
      </c>
      <c r="M1867" t="s">
        <v>27</v>
      </c>
      <c r="N1867">
        <v>1</v>
      </c>
      <c r="O1867">
        <v>127</v>
      </c>
      <c r="P1867">
        <v>4.1666667999999997E-2</v>
      </c>
      <c r="Q1867">
        <v>20</v>
      </c>
      <c r="S1867" t="s">
        <v>24</v>
      </c>
      <c r="T1867" t="s">
        <v>2652</v>
      </c>
      <c r="U1867" t="s">
        <v>221</v>
      </c>
      <c r="V1867" t="s">
        <v>219</v>
      </c>
      <c r="W1867" t="s">
        <v>220</v>
      </c>
      <c r="X1867">
        <v>1</v>
      </c>
      <c r="Y1867">
        <v>230528</v>
      </c>
    </row>
    <row r="1868" spans="1:25" x14ac:dyDescent="0.25">
      <c r="A1868" t="s">
        <v>450</v>
      </c>
      <c r="B1868" t="s">
        <v>451</v>
      </c>
      <c r="C1868" t="s">
        <v>137</v>
      </c>
      <c r="D1868" t="s">
        <v>138</v>
      </c>
      <c r="E1868" t="s">
        <v>25</v>
      </c>
      <c r="F1868" t="s">
        <v>21</v>
      </c>
      <c r="G1868">
        <v>2</v>
      </c>
      <c r="H1868" s="1">
        <v>41333.458333333336</v>
      </c>
      <c r="I1868" t="s">
        <v>31</v>
      </c>
      <c r="J1868" t="s">
        <v>165</v>
      </c>
      <c r="K1868" t="s">
        <v>26</v>
      </c>
      <c r="L1868" t="s">
        <v>26</v>
      </c>
      <c r="M1868" t="s">
        <v>27</v>
      </c>
      <c r="N1868">
        <v>1</v>
      </c>
      <c r="O1868">
        <v>0</v>
      </c>
      <c r="P1868">
        <v>4.1666667999999997E-2</v>
      </c>
      <c r="S1868" t="s">
        <v>24</v>
      </c>
      <c r="T1868" t="s">
        <v>2665</v>
      </c>
      <c r="U1868" t="s">
        <v>2667</v>
      </c>
      <c r="V1868" t="s">
        <v>67</v>
      </c>
      <c r="W1868" t="s">
        <v>68</v>
      </c>
      <c r="X1868">
        <v>1</v>
      </c>
      <c r="Y1868">
        <v>331307</v>
      </c>
    </row>
    <row r="1869" spans="1:25" x14ac:dyDescent="0.25">
      <c r="A1869" t="s">
        <v>450</v>
      </c>
      <c r="B1869" t="s">
        <v>451</v>
      </c>
      <c r="C1869" t="s">
        <v>137</v>
      </c>
      <c r="D1869" t="s">
        <v>138</v>
      </c>
      <c r="E1869" t="s">
        <v>25</v>
      </c>
      <c r="F1869" t="s">
        <v>21</v>
      </c>
      <c r="H1869" s="1">
        <v>37581.604166666664</v>
      </c>
      <c r="I1869" t="s">
        <v>31</v>
      </c>
      <c r="J1869" t="s">
        <v>56</v>
      </c>
      <c r="K1869" t="s">
        <v>26</v>
      </c>
      <c r="L1869" t="s">
        <v>122</v>
      </c>
      <c r="M1869" t="s">
        <v>27</v>
      </c>
      <c r="N1869">
        <v>0</v>
      </c>
      <c r="O1869">
        <v>0</v>
      </c>
      <c r="P1869">
        <v>0</v>
      </c>
      <c r="Q1869">
        <v>0</v>
      </c>
      <c r="R1869">
        <v>0</v>
      </c>
      <c r="S1869" t="s">
        <v>24</v>
      </c>
      <c r="T1869" t="s">
        <v>2650</v>
      </c>
      <c r="U1869" t="s">
        <v>228</v>
      </c>
      <c r="V1869" t="s">
        <v>274</v>
      </c>
      <c r="W1869" t="s">
        <v>275</v>
      </c>
      <c r="X1869">
        <v>1</v>
      </c>
      <c r="Y1869">
        <v>5271</v>
      </c>
    </row>
    <row r="1870" spans="1:25" x14ac:dyDescent="0.25">
      <c r="A1870" t="s">
        <v>450</v>
      </c>
      <c r="B1870" t="s">
        <v>451</v>
      </c>
      <c r="C1870" t="s">
        <v>137</v>
      </c>
      <c r="D1870" t="s">
        <v>138</v>
      </c>
      <c r="E1870" t="s">
        <v>25</v>
      </c>
      <c r="F1870" t="s">
        <v>21</v>
      </c>
      <c r="H1870" s="1">
        <v>37124.767361111109</v>
      </c>
      <c r="I1870" t="s">
        <v>31</v>
      </c>
      <c r="J1870" t="s">
        <v>56</v>
      </c>
      <c r="K1870" t="s">
        <v>26</v>
      </c>
      <c r="L1870" t="s">
        <v>122</v>
      </c>
      <c r="M1870" t="s">
        <v>27</v>
      </c>
      <c r="N1870">
        <v>0</v>
      </c>
      <c r="O1870">
        <v>0</v>
      </c>
      <c r="P1870">
        <v>0</v>
      </c>
      <c r="Q1870">
        <v>0</v>
      </c>
      <c r="R1870">
        <v>0</v>
      </c>
      <c r="S1870" t="s">
        <v>24</v>
      </c>
      <c r="T1870" t="s">
        <v>2654</v>
      </c>
      <c r="U1870" t="s">
        <v>245</v>
      </c>
      <c r="V1870" t="s">
        <v>243</v>
      </c>
      <c r="W1870" t="s">
        <v>244</v>
      </c>
      <c r="X1870">
        <v>1</v>
      </c>
      <c r="Y1870">
        <v>3883</v>
      </c>
    </row>
    <row r="1871" spans="1:25" x14ac:dyDescent="0.25">
      <c r="A1871" t="s">
        <v>450</v>
      </c>
      <c r="B1871" t="s">
        <v>451</v>
      </c>
      <c r="C1871" t="s">
        <v>137</v>
      </c>
      <c r="D1871" t="s">
        <v>138</v>
      </c>
      <c r="E1871" t="s">
        <v>25</v>
      </c>
      <c r="F1871" t="s">
        <v>21</v>
      </c>
      <c r="H1871" s="1">
        <v>37798.614583333336</v>
      </c>
      <c r="I1871" t="s">
        <v>31</v>
      </c>
      <c r="J1871" t="s">
        <v>56</v>
      </c>
      <c r="K1871" t="s">
        <v>26</v>
      </c>
      <c r="L1871" t="s">
        <v>26</v>
      </c>
      <c r="M1871" t="s">
        <v>27</v>
      </c>
      <c r="N1871">
        <v>0</v>
      </c>
      <c r="O1871">
        <v>0</v>
      </c>
      <c r="P1871">
        <v>0</v>
      </c>
      <c r="Q1871">
        <v>850</v>
      </c>
      <c r="R1871">
        <v>0</v>
      </c>
      <c r="S1871" t="s">
        <v>24</v>
      </c>
      <c r="T1871" t="s">
        <v>2652</v>
      </c>
      <c r="U1871" t="s">
        <v>221</v>
      </c>
      <c r="V1871" t="s">
        <v>219</v>
      </c>
      <c r="W1871" t="s">
        <v>220</v>
      </c>
      <c r="X1871">
        <v>1</v>
      </c>
      <c r="Y1871">
        <v>5498</v>
      </c>
    </row>
    <row r="1872" spans="1:25" x14ac:dyDescent="0.25">
      <c r="A1872" t="s">
        <v>450</v>
      </c>
      <c r="B1872" t="s">
        <v>451</v>
      </c>
      <c r="C1872" t="s">
        <v>137</v>
      </c>
      <c r="D1872" t="s">
        <v>138</v>
      </c>
      <c r="E1872" t="s">
        <v>25</v>
      </c>
      <c r="F1872" t="s">
        <v>21</v>
      </c>
      <c r="H1872" s="1">
        <v>37056.645833333336</v>
      </c>
      <c r="I1872" t="s">
        <v>31</v>
      </c>
      <c r="J1872" t="s">
        <v>30</v>
      </c>
      <c r="K1872" t="s">
        <v>26</v>
      </c>
      <c r="L1872" t="s">
        <v>26</v>
      </c>
      <c r="M1872" t="s">
        <v>27</v>
      </c>
      <c r="N1872">
        <v>0</v>
      </c>
      <c r="O1872">
        <v>0</v>
      </c>
      <c r="P1872">
        <v>0</v>
      </c>
      <c r="Q1872">
        <v>500</v>
      </c>
      <c r="S1872" t="s">
        <v>24</v>
      </c>
      <c r="T1872" t="s">
        <v>2658</v>
      </c>
      <c r="U1872" t="s">
        <v>554</v>
      </c>
      <c r="V1872" t="s">
        <v>552</v>
      </c>
      <c r="W1872" t="s">
        <v>553</v>
      </c>
      <c r="X1872">
        <v>1</v>
      </c>
      <c r="Y1872">
        <v>1727</v>
      </c>
    </row>
    <row r="1873" spans="1:25" x14ac:dyDescent="0.25">
      <c r="A1873" t="s">
        <v>450</v>
      </c>
      <c r="B1873" t="s">
        <v>451</v>
      </c>
      <c r="C1873" t="s">
        <v>137</v>
      </c>
      <c r="D1873" t="s">
        <v>138</v>
      </c>
      <c r="E1873" t="s">
        <v>25</v>
      </c>
      <c r="F1873" t="s">
        <v>21</v>
      </c>
      <c r="H1873" s="1">
        <v>38641.600694444445</v>
      </c>
      <c r="I1873" t="s">
        <v>31</v>
      </c>
      <c r="J1873" t="s">
        <v>30</v>
      </c>
      <c r="K1873" t="s">
        <v>26</v>
      </c>
      <c r="L1873" t="s">
        <v>26</v>
      </c>
      <c r="M1873" t="s">
        <v>27</v>
      </c>
      <c r="N1873">
        <v>0</v>
      </c>
      <c r="O1873">
        <v>0</v>
      </c>
      <c r="P1873">
        <v>0</v>
      </c>
      <c r="Q1873" s="2">
        <v>1200</v>
      </c>
      <c r="S1873" t="s">
        <v>24</v>
      </c>
      <c r="T1873" t="s">
        <v>2650</v>
      </c>
      <c r="U1873" t="s">
        <v>816</v>
      </c>
      <c r="V1873" t="s">
        <v>1150</v>
      </c>
      <c r="W1873" t="s">
        <v>1151</v>
      </c>
      <c r="X1873">
        <v>1</v>
      </c>
      <c r="Y1873">
        <v>9682</v>
      </c>
    </row>
    <row r="1874" spans="1:25" x14ac:dyDescent="0.25">
      <c r="A1874" t="s">
        <v>450</v>
      </c>
      <c r="B1874" t="s">
        <v>451</v>
      </c>
      <c r="C1874" t="s">
        <v>137</v>
      </c>
      <c r="D1874" t="s">
        <v>138</v>
      </c>
      <c r="E1874" t="s">
        <v>25</v>
      </c>
      <c r="F1874" t="s">
        <v>21</v>
      </c>
      <c r="H1874" s="1">
        <v>38618.465277777781</v>
      </c>
      <c r="I1874" t="s">
        <v>31</v>
      </c>
      <c r="J1874" t="s">
        <v>30</v>
      </c>
      <c r="K1874" t="s">
        <v>26</v>
      </c>
      <c r="L1874" t="s">
        <v>26</v>
      </c>
      <c r="M1874" t="s">
        <v>27</v>
      </c>
      <c r="N1874">
        <v>0</v>
      </c>
      <c r="O1874">
        <v>0</v>
      </c>
      <c r="P1874">
        <v>0</v>
      </c>
      <c r="S1874" t="s">
        <v>24</v>
      </c>
      <c r="T1874" t="s">
        <v>2658</v>
      </c>
      <c r="U1874" t="s">
        <v>554</v>
      </c>
      <c r="V1874" t="s">
        <v>552</v>
      </c>
      <c r="W1874" t="s">
        <v>553</v>
      </c>
      <c r="X1874">
        <v>1</v>
      </c>
      <c r="Y1874">
        <v>9087</v>
      </c>
    </row>
    <row r="1875" spans="1:25" x14ac:dyDescent="0.25">
      <c r="A1875" t="s">
        <v>450</v>
      </c>
      <c r="B1875" t="s">
        <v>451</v>
      </c>
      <c r="C1875" t="s">
        <v>137</v>
      </c>
      <c r="D1875" t="s">
        <v>138</v>
      </c>
      <c r="E1875" t="s">
        <v>25</v>
      </c>
      <c r="F1875" t="s">
        <v>21</v>
      </c>
      <c r="H1875" s="1">
        <v>37915.826388888891</v>
      </c>
      <c r="I1875" t="s">
        <v>69</v>
      </c>
      <c r="J1875" t="s">
        <v>30</v>
      </c>
      <c r="K1875" t="s">
        <v>26</v>
      </c>
      <c r="L1875" t="s">
        <v>26</v>
      </c>
      <c r="M1875" t="s">
        <v>27</v>
      </c>
      <c r="N1875">
        <v>0</v>
      </c>
      <c r="O1875">
        <v>0</v>
      </c>
      <c r="P1875">
        <v>0</v>
      </c>
      <c r="Q1875" s="2">
        <v>1200</v>
      </c>
      <c r="S1875" t="s">
        <v>24</v>
      </c>
      <c r="T1875" t="s">
        <v>2650</v>
      </c>
      <c r="U1875" t="s">
        <v>816</v>
      </c>
      <c r="V1875" t="s">
        <v>1150</v>
      </c>
      <c r="W1875" t="s">
        <v>1151</v>
      </c>
      <c r="X1875">
        <v>1</v>
      </c>
      <c r="Y1875">
        <v>7940</v>
      </c>
    </row>
    <row r="1876" spans="1:25" x14ac:dyDescent="0.25">
      <c r="A1876" t="s">
        <v>450</v>
      </c>
      <c r="B1876" t="s">
        <v>451</v>
      </c>
      <c r="C1876" t="s">
        <v>137</v>
      </c>
      <c r="D1876" t="s">
        <v>138</v>
      </c>
      <c r="E1876" t="s">
        <v>25</v>
      </c>
      <c r="F1876" t="s">
        <v>21</v>
      </c>
      <c r="G1876">
        <v>2</v>
      </c>
      <c r="H1876" s="1">
        <v>37862.260416666664</v>
      </c>
      <c r="I1876" t="s">
        <v>290</v>
      </c>
      <c r="J1876" t="s">
        <v>56</v>
      </c>
      <c r="K1876" t="s">
        <v>26</v>
      </c>
      <c r="L1876" t="s">
        <v>26</v>
      </c>
      <c r="M1876" t="s">
        <v>27</v>
      </c>
      <c r="O1876">
        <v>0</v>
      </c>
      <c r="Q1876">
        <v>0</v>
      </c>
      <c r="R1876">
        <v>0</v>
      </c>
      <c r="S1876" t="s">
        <v>24</v>
      </c>
      <c r="T1876" t="s">
        <v>2652</v>
      </c>
      <c r="U1876" t="s">
        <v>221</v>
      </c>
      <c r="V1876" t="s">
        <v>219</v>
      </c>
      <c r="W1876" t="s">
        <v>220</v>
      </c>
      <c r="X1876">
        <v>1</v>
      </c>
      <c r="Y1876">
        <v>220712</v>
      </c>
    </row>
    <row r="1877" spans="1:25" x14ac:dyDescent="0.25">
      <c r="A1877" t="s">
        <v>450</v>
      </c>
      <c r="B1877" t="s">
        <v>451</v>
      </c>
      <c r="C1877" t="s">
        <v>137</v>
      </c>
      <c r="D1877" t="s">
        <v>138</v>
      </c>
      <c r="E1877" t="s">
        <v>25</v>
      </c>
      <c r="F1877" t="s">
        <v>21</v>
      </c>
      <c r="G1877">
        <v>2</v>
      </c>
      <c r="H1877" s="1">
        <v>39365.267361111109</v>
      </c>
      <c r="I1877" t="s">
        <v>290</v>
      </c>
      <c r="J1877" t="s">
        <v>56</v>
      </c>
      <c r="K1877" t="s">
        <v>26</v>
      </c>
      <c r="L1877" t="s">
        <v>26</v>
      </c>
      <c r="M1877" t="s">
        <v>27</v>
      </c>
      <c r="O1877">
        <v>0</v>
      </c>
      <c r="Q1877">
        <v>0</v>
      </c>
      <c r="R1877">
        <v>0</v>
      </c>
      <c r="S1877" t="s">
        <v>24</v>
      </c>
      <c r="T1877" t="s">
        <v>2652</v>
      </c>
      <c r="U1877" t="s">
        <v>221</v>
      </c>
      <c r="V1877" t="s">
        <v>219</v>
      </c>
      <c r="W1877" t="s">
        <v>220</v>
      </c>
      <c r="X1877">
        <v>1</v>
      </c>
      <c r="Y1877">
        <v>251948</v>
      </c>
    </row>
    <row r="1878" spans="1:25" x14ac:dyDescent="0.25">
      <c r="A1878" t="s">
        <v>450</v>
      </c>
      <c r="B1878" t="s">
        <v>451</v>
      </c>
      <c r="C1878" t="s">
        <v>137</v>
      </c>
      <c r="D1878" t="s">
        <v>138</v>
      </c>
      <c r="E1878" t="s">
        <v>25</v>
      </c>
      <c r="F1878" t="s">
        <v>21</v>
      </c>
      <c r="G1878">
        <v>2</v>
      </c>
      <c r="H1878" s="1">
        <v>37847.256249999999</v>
      </c>
      <c r="I1878" t="s">
        <v>290</v>
      </c>
      <c r="J1878" t="s">
        <v>36</v>
      </c>
      <c r="K1878" t="s">
        <v>26</v>
      </c>
      <c r="L1878" t="s">
        <v>125</v>
      </c>
      <c r="M1878" t="s">
        <v>27</v>
      </c>
      <c r="O1878">
        <v>0</v>
      </c>
      <c r="Q1878">
        <v>50</v>
      </c>
      <c r="S1878" t="s">
        <v>24</v>
      </c>
      <c r="T1878" t="s">
        <v>2652</v>
      </c>
      <c r="U1878" t="s">
        <v>221</v>
      </c>
      <c r="V1878" t="s">
        <v>219</v>
      </c>
      <c r="W1878" t="s">
        <v>220</v>
      </c>
      <c r="X1878">
        <v>1</v>
      </c>
      <c r="Y1878">
        <v>222811</v>
      </c>
    </row>
    <row r="1879" spans="1:25" x14ac:dyDescent="0.25">
      <c r="A1879" t="s">
        <v>450</v>
      </c>
      <c r="B1879" t="s">
        <v>451</v>
      </c>
      <c r="C1879" t="s">
        <v>137</v>
      </c>
      <c r="D1879" t="s">
        <v>138</v>
      </c>
      <c r="E1879" t="s">
        <v>25</v>
      </c>
      <c r="F1879" t="s">
        <v>21</v>
      </c>
      <c r="G1879">
        <v>2</v>
      </c>
      <c r="H1879" s="1">
        <v>41565.25</v>
      </c>
      <c r="I1879" t="s">
        <v>290</v>
      </c>
      <c r="J1879" t="s">
        <v>30</v>
      </c>
      <c r="K1879" t="s">
        <v>26</v>
      </c>
      <c r="L1879" t="s">
        <v>26</v>
      </c>
      <c r="M1879" t="s">
        <v>27</v>
      </c>
      <c r="O1879">
        <v>0</v>
      </c>
      <c r="S1879" t="s">
        <v>24</v>
      </c>
      <c r="T1879" t="s">
        <v>2650</v>
      </c>
      <c r="U1879" t="s">
        <v>638</v>
      </c>
      <c r="V1879" t="s">
        <v>2081</v>
      </c>
      <c r="W1879" t="s">
        <v>2082</v>
      </c>
      <c r="X1879">
        <v>1</v>
      </c>
      <c r="Y1879">
        <v>342036</v>
      </c>
    </row>
    <row r="1880" spans="1:25" x14ac:dyDescent="0.25">
      <c r="A1880" t="s">
        <v>450</v>
      </c>
      <c r="B1880" t="s">
        <v>451</v>
      </c>
      <c r="C1880" t="s">
        <v>137</v>
      </c>
      <c r="D1880" t="s">
        <v>138</v>
      </c>
      <c r="E1880" t="s">
        <v>25</v>
      </c>
      <c r="F1880" t="s">
        <v>21</v>
      </c>
      <c r="G1880">
        <v>2</v>
      </c>
      <c r="H1880" s="1">
        <v>37579.6875</v>
      </c>
      <c r="I1880" t="s">
        <v>31</v>
      </c>
      <c r="J1880" t="s">
        <v>47</v>
      </c>
      <c r="K1880" t="s">
        <v>26</v>
      </c>
      <c r="L1880" t="s">
        <v>26</v>
      </c>
      <c r="M1880" t="s">
        <v>27</v>
      </c>
      <c r="O1880">
        <v>0</v>
      </c>
      <c r="Q1880">
        <v>0</v>
      </c>
      <c r="R1880">
        <v>0</v>
      </c>
      <c r="S1880" t="s">
        <v>24</v>
      </c>
      <c r="T1880" t="s">
        <v>2650</v>
      </c>
      <c r="U1880" t="s">
        <v>154</v>
      </c>
      <c r="V1880" t="s">
        <v>154</v>
      </c>
      <c r="W1880" t="s">
        <v>155</v>
      </c>
      <c r="X1880">
        <v>1</v>
      </c>
      <c r="Y1880">
        <v>215089</v>
      </c>
    </row>
    <row r="1881" spans="1:25" x14ac:dyDescent="0.25">
      <c r="A1881" t="s">
        <v>450</v>
      </c>
      <c r="B1881" t="s">
        <v>451</v>
      </c>
      <c r="C1881" t="s">
        <v>137</v>
      </c>
      <c r="D1881" t="s">
        <v>138</v>
      </c>
      <c r="E1881" t="s">
        <v>25</v>
      </c>
      <c r="F1881" t="s">
        <v>21</v>
      </c>
      <c r="G1881">
        <v>2</v>
      </c>
      <c r="H1881" s="1">
        <v>38535.795138888891</v>
      </c>
      <c r="I1881" t="s">
        <v>31</v>
      </c>
      <c r="J1881" t="s">
        <v>47</v>
      </c>
      <c r="K1881" t="s">
        <v>26</v>
      </c>
      <c r="L1881" t="s">
        <v>26</v>
      </c>
      <c r="M1881" t="s">
        <v>27</v>
      </c>
      <c r="O1881">
        <v>0</v>
      </c>
      <c r="Q1881">
        <v>0</v>
      </c>
      <c r="R1881">
        <v>0</v>
      </c>
      <c r="S1881" t="s">
        <v>24</v>
      </c>
      <c r="T1881" t="s">
        <v>2650</v>
      </c>
      <c r="U1881" t="s">
        <v>154</v>
      </c>
      <c r="V1881" t="s">
        <v>154</v>
      </c>
      <c r="W1881" t="s">
        <v>155</v>
      </c>
      <c r="X1881">
        <v>1</v>
      </c>
      <c r="Y1881">
        <v>235746</v>
      </c>
    </row>
    <row r="1882" spans="1:25" x14ac:dyDescent="0.25">
      <c r="A1882" t="s">
        <v>450</v>
      </c>
      <c r="B1882" t="s">
        <v>451</v>
      </c>
      <c r="C1882" t="s">
        <v>137</v>
      </c>
      <c r="D1882" t="s">
        <v>138</v>
      </c>
      <c r="E1882" t="s">
        <v>25</v>
      </c>
      <c r="F1882" t="s">
        <v>21</v>
      </c>
      <c r="G1882">
        <v>2</v>
      </c>
      <c r="H1882" s="1">
        <v>37529.420138888891</v>
      </c>
      <c r="I1882" t="s">
        <v>31</v>
      </c>
      <c r="J1882" t="s">
        <v>56</v>
      </c>
      <c r="K1882" t="s">
        <v>26</v>
      </c>
      <c r="L1882" t="s">
        <v>122</v>
      </c>
      <c r="M1882" t="s">
        <v>27</v>
      </c>
      <c r="O1882">
        <v>0</v>
      </c>
      <c r="Q1882">
        <v>0</v>
      </c>
      <c r="R1882">
        <v>0</v>
      </c>
      <c r="S1882" t="s">
        <v>24</v>
      </c>
      <c r="T1882" t="s">
        <v>2652</v>
      </c>
      <c r="U1882" t="s">
        <v>221</v>
      </c>
      <c r="V1882" t="s">
        <v>219</v>
      </c>
      <c r="W1882" t="s">
        <v>220</v>
      </c>
      <c r="X1882">
        <v>1</v>
      </c>
      <c r="Y1882">
        <v>217746</v>
      </c>
    </row>
    <row r="1883" spans="1:25" x14ac:dyDescent="0.25">
      <c r="A1883" t="s">
        <v>450</v>
      </c>
      <c r="B1883" t="s">
        <v>451</v>
      </c>
      <c r="C1883" t="s">
        <v>137</v>
      </c>
      <c r="D1883" t="s">
        <v>138</v>
      </c>
      <c r="E1883" t="s">
        <v>25</v>
      </c>
      <c r="F1883" t="s">
        <v>21</v>
      </c>
      <c r="G1883">
        <v>2</v>
      </c>
      <c r="H1883" s="1">
        <v>37536.34375</v>
      </c>
      <c r="I1883" t="s">
        <v>31</v>
      </c>
      <c r="J1883" t="s">
        <v>56</v>
      </c>
      <c r="K1883" t="s">
        <v>26</v>
      </c>
      <c r="L1883" t="s">
        <v>122</v>
      </c>
      <c r="M1883" t="s">
        <v>27</v>
      </c>
      <c r="O1883">
        <v>0</v>
      </c>
      <c r="Q1883">
        <v>0</v>
      </c>
      <c r="R1883">
        <v>0</v>
      </c>
      <c r="S1883" t="s">
        <v>24</v>
      </c>
      <c r="T1883" t="s">
        <v>2652</v>
      </c>
      <c r="U1883" t="s">
        <v>221</v>
      </c>
      <c r="V1883" t="s">
        <v>219</v>
      </c>
      <c r="W1883" t="s">
        <v>220</v>
      </c>
      <c r="X1883">
        <v>1</v>
      </c>
      <c r="Y1883">
        <v>222338</v>
      </c>
    </row>
    <row r="1884" spans="1:25" x14ac:dyDescent="0.25">
      <c r="A1884" t="s">
        <v>450</v>
      </c>
      <c r="B1884" t="s">
        <v>451</v>
      </c>
      <c r="C1884" t="s">
        <v>137</v>
      </c>
      <c r="D1884" t="s">
        <v>138</v>
      </c>
      <c r="E1884" t="s">
        <v>25</v>
      </c>
      <c r="F1884" t="s">
        <v>21</v>
      </c>
      <c r="G1884">
        <v>4</v>
      </c>
      <c r="H1884" s="1">
        <v>38546.741666666669</v>
      </c>
      <c r="I1884" t="s">
        <v>31</v>
      </c>
      <c r="J1884" t="s">
        <v>56</v>
      </c>
      <c r="K1884" t="s">
        <v>26</v>
      </c>
      <c r="L1884" t="s">
        <v>122</v>
      </c>
      <c r="M1884" t="s">
        <v>27</v>
      </c>
      <c r="O1884">
        <v>0</v>
      </c>
      <c r="Q1884">
        <v>0</v>
      </c>
      <c r="R1884">
        <v>0</v>
      </c>
      <c r="S1884" t="s">
        <v>24</v>
      </c>
      <c r="T1884" t="s">
        <v>2652</v>
      </c>
      <c r="U1884" t="s">
        <v>221</v>
      </c>
      <c r="V1884" t="s">
        <v>219</v>
      </c>
      <c r="W1884" t="s">
        <v>220</v>
      </c>
      <c r="X1884">
        <v>1</v>
      </c>
      <c r="Y1884">
        <v>234213</v>
      </c>
    </row>
    <row r="1885" spans="1:25" x14ac:dyDescent="0.25">
      <c r="A1885" t="s">
        <v>450</v>
      </c>
      <c r="B1885" t="s">
        <v>451</v>
      </c>
      <c r="C1885" t="s">
        <v>137</v>
      </c>
      <c r="D1885" t="s">
        <v>138</v>
      </c>
      <c r="E1885" t="s">
        <v>25</v>
      </c>
      <c r="F1885" t="s">
        <v>21</v>
      </c>
      <c r="G1885">
        <v>2</v>
      </c>
      <c r="H1885" s="1">
        <v>36835.375</v>
      </c>
      <c r="I1885" t="s">
        <v>31</v>
      </c>
      <c r="J1885" t="s">
        <v>56</v>
      </c>
      <c r="K1885" t="s">
        <v>26</v>
      </c>
      <c r="L1885" t="s">
        <v>26</v>
      </c>
      <c r="M1885" t="s">
        <v>27</v>
      </c>
      <c r="O1885">
        <v>0</v>
      </c>
      <c r="Q1885">
        <v>0</v>
      </c>
      <c r="R1885">
        <v>0</v>
      </c>
      <c r="S1885" t="s">
        <v>24</v>
      </c>
      <c r="T1885" t="s">
        <v>2652</v>
      </c>
      <c r="U1885" t="s">
        <v>221</v>
      </c>
      <c r="V1885" t="s">
        <v>219</v>
      </c>
      <c r="W1885" t="s">
        <v>220</v>
      </c>
      <c r="X1885">
        <v>1</v>
      </c>
      <c r="Y1885">
        <v>205876</v>
      </c>
    </row>
    <row r="1886" spans="1:25" x14ac:dyDescent="0.25">
      <c r="A1886" t="s">
        <v>450</v>
      </c>
      <c r="B1886" t="s">
        <v>451</v>
      </c>
      <c r="C1886" t="s">
        <v>137</v>
      </c>
      <c r="D1886" t="s">
        <v>138</v>
      </c>
      <c r="E1886" t="s">
        <v>25</v>
      </c>
      <c r="F1886" t="s">
        <v>21</v>
      </c>
      <c r="G1886">
        <v>2</v>
      </c>
      <c r="H1886" s="1">
        <v>37139.732638888891</v>
      </c>
      <c r="I1886" t="s">
        <v>31</v>
      </c>
      <c r="J1886" t="s">
        <v>47</v>
      </c>
      <c r="K1886" t="s">
        <v>26</v>
      </c>
      <c r="L1886" t="s">
        <v>26</v>
      </c>
      <c r="M1886" t="s">
        <v>27</v>
      </c>
      <c r="O1886">
        <v>0</v>
      </c>
      <c r="Q1886">
        <v>0</v>
      </c>
      <c r="R1886">
        <v>0</v>
      </c>
      <c r="S1886" t="s">
        <v>24</v>
      </c>
      <c r="T1886" t="s">
        <v>2652</v>
      </c>
      <c r="U1886" t="s">
        <v>221</v>
      </c>
      <c r="V1886" t="s">
        <v>219</v>
      </c>
      <c r="W1886" t="s">
        <v>220</v>
      </c>
      <c r="X1886">
        <v>1</v>
      </c>
      <c r="Y1886">
        <v>212463</v>
      </c>
    </row>
    <row r="1887" spans="1:25" x14ac:dyDescent="0.25">
      <c r="A1887" t="s">
        <v>450</v>
      </c>
      <c r="B1887" t="s">
        <v>451</v>
      </c>
      <c r="C1887" t="s">
        <v>137</v>
      </c>
      <c r="D1887" t="s">
        <v>138</v>
      </c>
      <c r="E1887" t="s">
        <v>25</v>
      </c>
      <c r="F1887" t="s">
        <v>21</v>
      </c>
      <c r="G1887">
        <v>2</v>
      </c>
      <c r="H1887" s="1">
        <v>37477.672222222223</v>
      </c>
      <c r="I1887" t="s">
        <v>31</v>
      </c>
      <c r="J1887" t="s">
        <v>47</v>
      </c>
      <c r="K1887" t="s">
        <v>26</v>
      </c>
      <c r="L1887" t="s">
        <v>26</v>
      </c>
      <c r="M1887" t="s">
        <v>27</v>
      </c>
      <c r="O1887">
        <v>0</v>
      </c>
      <c r="Q1887">
        <v>0</v>
      </c>
      <c r="R1887">
        <v>0</v>
      </c>
      <c r="S1887" t="s">
        <v>24</v>
      </c>
      <c r="T1887" t="s">
        <v>2652</v>
      </c>
      <c r="U1887" t="s">
        <v>221</v>
      </c>
      <c r="V1887" t="s">
        <v>219</v>
      </c>
      <c r="W1887" t="s">
        <v>220</v>
      </c>
      <c r="X1887">
        <v>1</v>
      </c>
      <c r="Y1887">
        <v>215101</v>
      </c>
    </row>
    <row r="1888" spans="1:25" x14ac:dyDescent="0.25">
      <c r="A1888" t="s">
        <v>450</v>
      </c>
      <c r="B1888" t="s">
        <v>451</v>
      </c>
      <c r="C1888" t="s">
        <v>137</v>
      </c>
      <c r="D1888" t="s">
        <v>138</v>
      </c>
      <c r="E1888" t="s">
        <v>25</v>
      </c>
      <c r="F1888" t="s">
        <v>21</v>
      </c>
      <c r="G1888">
        <v>2</v>
      </c>
      <c r="H1888" s="1">
        <v>37549.618055555555</v>
      </c>
      <c r="I1888" t="s">
        <v>31</v>
      </c>
      <c r="J1888" t="s">
        <v>47</v>
      </c>
      <c r="K1888" t="s">
        <v>26</v>
      </c>
      <c r="L1888" t="s">
        <v>26</v>
      </c>
      <c r="M1888" t="s">
        <v>27</v>
      </c>
      <c r="O1888">
        <v>0</v>
      </c>
      <c r="Q1888">
        <v>0</v>
      </c>
      <c r="R1888">
        <v>0</v>
      </c>
      <c r="S1888" t="s">
        <v>24</v>
      </c>
      <c r="T1888" t="s">
        <v>2652</v>
      </c>
      <c r="U1888" t="s">
        <v>221</v>
      </c>
      <c r="V1888" t="s">
        <v>219</v>
      </c>
      <c r="W1888" t="s">
        <v>220</v>
      </c>
      <c r="X1888">
        <v>1</v>
      </c>
      <c r="Y1888">
        <v>212563</v>
      </c>
    </row>
    <row r="1889" spans="1:25" x14ac:dyDescent="0.25">
      <c r="A1889" t="s">
        <v>450</v>
      </c>
      <c r="B1889" t="s">
        <v>451</v>
      </c>
      <c r="C1889" t="s">
        <v>137</v>
      </c>
      <c r="D1889" t="s">
        <v>138</v>
      </c>
      <c r="E1889" t="s">
        <v>25</v>
      </c>
      <c r="F1889" t="s">
        <v>21</v>
      </c>
      <c r="G1889">
        <v>2</v>
      </c>
      <c r="H1889" s="1">
        <v>37564.338194444441</v>
      </c>
      <c r="I1889" t="s">
        <v>31</v>
      </c>
      <c r="J1889" t="s">
        <v>56</v>
      </c>
      <c r="K1889" t="s">
        <v>26</v>
      </c>
      <c r="L1889" t="s">
        <v>26</v>
      </c>
      <c r="M1889" t="s">
        <v>27</v>
      </c>
      <c r="O1889">
        <v>0</v>
      </c>
      <c r="Q1889">
        <v>0</v>
      </c>
      <c r="R1889">
        <v>0</v>
      </c>
      <c r="S1889" t="s">
        <v>24</v>
      </c>
      <c r="T1889" t="s">
        <v>2652</v>
      </c>
      <c r="U1889" t="s">
        <v>221</v>
      </c>
      <c r="V1889" t="s">
        <v>219</v>
      </c>
      <c r="W1889" t="s">
        <v>220</v>
      </c>
      <c r="X1889">
        <v>1</v>
      </c>
      <c r="Y1889">
        <v>212633</v>
      </c>
    </row>
    <row r="1890" spans="1:25" x14ac:dyDescent="0.25">
      <c r="A1890" t="s">
        <v>450</v>
      </c>
      <c r="B1890" t="s">
        <v>451</v>
      </c>
      <c r="C1890" t="s">
        <v>137</v>
      </c>
      <c r="D1890" t="s">
        <v>138</v>
      </c>
      <c r="E1890" t="s">
        <v>25</v>
      </c>
      <c r="F1890" t="s">
        <v>21</v>
      </c>
      <c r="G1890">
        <v>2</v>
      </c>
      <c r="H1890" s="1">
        <v>38168.032638888886</v>
      </c>
      <c r="I1890" t="s">
        <v>31</v>
      </c>
      <c r="J1890" t="s">
        <v>47</v>
      </c>
      <c r="K1890" t="s">
        <v>26</v>
      </c>
      <c r="L1890" t="s">
        <v>26</v>
      </c>
      <c r="M1890" t="s">
        <v>27</v>
      </c>
      <c r="O1890">
        <v>0</v>
      </c>
      <c r="Q1890">
        <v>0</v>
      </c>
      <c r="R1890">
        <v>0</v>
      </c>
      <c r="S1890" t="s">
        <v>24</v>
      </c>
      <c r="T1890" t="s">
        <v>2652</v>
      </c>
      <c r="U1890" t="s">
        <v>221</v>
      </c>
      <c r="V1890" t="s">
        <v>219</v>
      </c>
      <c r="W1890" t="s">
        <v>220</v>
      </c>
      <c r="X1890">
        <v>1</v>
      </c>
      <c r="Y1890">
        <v>225260</v>
      </c>
    </row>
    <row r="1891" spans="1:25" x14ac:dyDescent="0.25">
      <c r="A1891" t="s">
        <v>450</v>
      </c>
      <c r="B1891" t="s">
        <v>451</v>
      </c>
      <c r="C1891" t="s">
        <v>137</v>
      </c>
      <c r="D1891" t="s">
        <v>138</v>
      </c>
      <c r="E1891" t="s">
        <v>25</v>
      </c>
      <c r="F1891" t="s">
        <v>21</v>
      </c>
      <c r="G1891">
        <v>2</v>
      </c>
      <c r="H1891" s="1">
        <v>38897.597222222219</v>
      </c>
      <c r="I1891" t="s">
        <v>31</v>
      </c>
      <c r="J1891" t="s">
        <v>47</v>
      </c>
      <c r="K1891" t="s">
        <v>26</v>
      </c>
      <c r="L1891" t="s">
        <v>26</v>
      </c>
      <c r="M1891" t="s">
        <v>27</v>
      </c>
      <c r="O1891">
        <v>0</v>
      </c>
      <c r="Q1891">
        <v>0</v>
      </c>
      <c r="R1891">
        <v>0</v>
      </c>
      <c r="S1891" t="s">
        <v>24</v>
      </c>
      <c r="T1891" t="s">
        <v>2652</v>
      </c>
      <c r="U1891" t="s">
        <v>221</v>
      </c>
      <c r="V1891" t="s">
        <v>219</v>
      </c>
      <c r="W1891" t="s">
        <v>220</v>
      </c>
      <c r="X1891">
        <v>1</v>
      </c>
      <c r="Y1891">
        <v>241556</v>
      </c>
    </row>
    <row r="1892" spans="1:25" x14ac:dyDescent="0.25">
      <c r="A1892" t="s">
        <v>450</v>
      </c>
      <c r="B1892" t="s">
        <v>451</v>
      </c>
      <c r="C1892" t="s">
        <v>137</v>
      </c>
      <c r="D1892" t="s">
        <v>138</v>
      </c>
      <c r="E1892" t="s">
        <v>25</v>
      </c>
      <c r="F1892" t="s">
        <v>21</v>
      </c>
      <c r="G1892">
        <v>2</v>
      </c>
      <c r="H1892" s="1">
        <v>39637.793749999997</v>
      </c>
      <c r="I1892" t="s">
        <v>31</v>
      </c>
      <c r="J1892" t="s">
        <v>56</v>
      </c>
      <c r="K1892" t="s">
        <v>26</v>
      </c>
      <c r="L1892" t="s">
        <v>26</v>
      </c>
      <c r="M1892" t="s">
        <v>27</v>
      </c>
      <c r="O1892">
        <v>0</v>
      </c>
      <c r="Q1892">
        <v>0</v>
      </c>
      <c r="R1892">
        <v>0</v>
      </c>
      <c r="S1892" t="s">
        <v>24</v>
      </c>
      <c r="T1892" t="s">
        <v>2652</v>
      </c>
      <c r="U1892" t="s">
        <v>221</v>
      </c>
      <c r="V1892" t="s">
        <v>219</v>
      </c>
      <c r="W1892" t="s">
        <v>220</v>
      </c>
      <c r="X1892">
        <v>1</v>
      </c>
      <c r="Y1892">
        <v>256305</v>
      </c>
    </row>
    <row r="1893" spans="1:25" x14ac:dyDescent="0.25">
      <c r="A1893" t="s">
        <v>450</v>
      </c>
      <c r="B1893" t="s">
        <v>451</v>
      </c>
      <c r="C1893" t="s">
        <v>137</v>
      </c>
      <c r="D1893" t="s">
        <v>138</v>
      </c>
      <c r="E1893" t="s">
        <v>25</v>
      </c>
      <c r="F1893" t="s">
        <v>21</v>
      </c>
      <c r="G1893">
        <v>2</v>
      </c>
      <c r="H1893" s="1">
        <v>39996.260416666664</v>
      </c>
      <c r="I1893" t="s">
        <v>31</v>
      </c>
      <c r="J1893" t="s">
        <v>56</v>
      </c>
      <c r="K1893" t="s">
        <v>26</v>
      </c>
      <c r="L1893" t="s">
        <v>26</v>
      </c>
      <c r="M1893" t="s">
        <v>27</v>
      </c>
      <c r="O1893">
        <v>0</v>
      </c>
      <c r="Q1893">
        <v>0</v>
      </c>
      <c r="R1893">
        <v>0</v>
      </c>
      <c r="S1893" t="s">
        <v>24</v>
      </c>
      <c r="T1893" t="s">
        <v>2652</v>
      </c>
      <c r="U1893" t="s">
        <v>221</v>
      </c>
      <c r="V1893" t="s">
        <v>219</v>
      </c>
      <c r="W1893" t="s">
        <v>220</v>
      </c>
      <c r="X1893">
        <v>1</v>
      </c>
      <c r="Y1893">
        <v>263074</v>
      </c>
    </row>
    <row r="1894" spans="1:25" x14ac:dyDescent="0.25">
      <c r="A1894" t="s">
        <v>450</v>
      </c>
      <c r="B1894" t="s">
        <v>451</v>
      </c>
      <c r="C1894" t="s">
        <v>137</v>
      </c>
      <c r="D1894" t="s">
        <v>138</v>
      </c>
      <c r="E1894" t="s">
        <v>25</v>
      </c>
      <c r="F1894" t="s">
        <v>21</v>
      </c>
      <c r="G1894">
        <v>2</v>
      </c>
      <c r="H1894" s="1">
        <v>41141.495138888888</v>
      </c>
      <c r="I1894" t="s">
        <v>31</v>
      </c>
      <c r="J1894" t="s">
        <v>56</v>
      </c>
      <c r="K1894" t="s">
        <v>26</v>
      </c>
      <c r="L1894" t="s">
        <v>26</v>
      </c>
      <c r="M1894" t="s">
        <v>27</v>
      </c>
      <c r="O1894">
        <v>0</v>
      </c>
      <c r="Q1894">
        <v>0</v>
      </c>
      <c r="R1894">
        <v>0</v>
      </c>
      <c r="S1894" t="s">
        <v>24</v>
      </c>
      <c r="T1894" t="s">
        <v>2652</v>
      </c>
      <c r="U1894" t="s">
        <v>221</v>
      </c>
      <c r="V1894" t="s">
        <v>219</v>
      </c>
      <c r="W1894" t="s">
        <v>220</v>
      </c>
      <c r="X1894">
        <v>1</v>
      </c>
      <c r="Y1894">
        <v>326908</v>
      </c>
    </row>
    <row r="1895" spans="1:25" x14ac:dyDescent="0.25">
      <c r="A1895" t="s">
        <v>450</v>
      </c>
      <c r="B1895" t="s">
        <v>451</v>
      </c>
      <c r="C1895" t="s">
        <v>137</v>
      </c>
      <c r="D1895" t="s">
        <v>138</v>
      </c>
      <c r="E1895" t="s">
        <v>25</v>
      </c>
      <c r="F1895" t="s">
        <v>21</v>
      </c>
      <c r="G1895">
        <v>2</v>
      </c>
      <c r="H1895" s="1">
        <v>38204.255555555559</v>
      </c>
      <c r="I1895" t="s">
        <v>31</v>
      </c>
      <c r="J1895" t="s">
        <v>56</v>
      </c>
      <c r="K1895" t="s">
        <v>26</v>
      </c>
      <c r="L1895" t="s">
        <v>125</v>
      </c>
      <c r="M1895" t="s">
        <v>27</v>
      </c>
      <c r="O1895">
        <v>0</v>
      </c>
      <c r="Q1895">
        <v>0</v>
      </c>
      <c r="R1895">
        <v>0</v>
      </c>
      <c r="S1895" t="s">
        <v>24</v>
      </c>
      <c r="T1895" t="s">
        <v>2652</v>
      </c>
      <c r="U1895" t="s">
        <v>221</v>
      </c>
      <c r="V1895" t="s">
        <v>219</v>
      </c>
      <c r="W1895" t="s">
        <v>220</v>
      </c>
      <c r="X1895">
        <v>1</v>
      </c>
      <c r="Y1895">
        <v>227179</v>
      </c>
    </row>
    <row r="1896" spans="1:25" x14ac:dyDescent="0.25">
      <c r="A1896" t="s">
        <v>450</v>
      </c>
      <c r="B1896" t="s">
        <v>451</v>
      </c>
      <c r="C1896" t="s">
        <v>137</v>
      </c>
      <c r="D1896" t="s">
        <v>138</v>
      </c>
      <c r="E1896" t="s">
        <v>25</v>
      </c>
      <c r="F1896" t="s">
        <v>21</v>
      </c>
      <c r="G1896">
        <v>2</v>
      </c>
      <c r="H1896" s="1">
        <v>39317.324999999997</v>
      </c>
      <c r="I1896" t="s">
        <v>31</v>
      </c>
      <c r="J1896" t="s">
        <v>56</v>
      </c>
      <c r="K1896" t="s">
        <v>26</v>
      </c>
      <c r="L1896" t="s">
        <v>125</v>
      </c>
      <c r="M1896" t="s">
        <v>27</v>
      </c>
      <c r="O1896">
        <v>0</v>
      </c>
      <c r="Q1896">
        <v>0</v>
      </c>
      <c r="R1896">
        <v>0</v>
      </c>
      <c r="S1896" t="s">
        <v>24</v>
      </c>
      <c r="T1896" t="s">
        <v>2652</v>
      </c>
      <c r="U1896" t="s">
        <v>221</v>
      </c>
      <c r="V1896" t="s">
        <v>219</v>
      </c>
      <c r="W1896" t="s">
        <v>220</v>
      </c>
      <c r="X1896">
        <v>1</v>
      </c>
      <c r="Y1896">
        <v>245456</v>
      </c>
    </row>
    <row r="1897" spans="1:25" x14ac:dyDescent="0.25">
      <c r="A1897" t="s">
        <v>450</v>
      </c>
      <c r="B1897" t="s">
        <v>451</v>
      </c>
      <c r="C1897" t="s">
        <v>137</v>
      </c>
      <c r="D1897" t="s">
        <v>138</v>
      </c>
      <c r="E1897" t="s">
        <v>25</v>
      </c>
      <c r="F1897" t="s">
        <v>21</v>
      </c>
      <c r="G1897">
        <v>2</v>
      </c>
      <c r="H1897" s="1">
        <v>41217.559027777781</v>
      </c>
      <c r="I1897" t="s">
        <v>31</v>
      </c>
      <c r="J1897" t="s">
        <v>47</v>
      </c>
      <c r="K1897" t="s">
        <v>26</v>
      </c>
      <c r="L1897" t="s">
        <v>26</v>
      </c>
      <c r="M1897" t="s">
        <v>27</v>
      </c>
      <c r="O1897">
        <v>422</v>
      </c>
      <c r="Q1897">
        <v>0</v>
      </c>
      <c r="R1897">
        <v>0</v>
      </c>
      <c r="S1897" t="s">
        <v>24</v>
      </c>
      <c r="T1897" t="s">
        <v>2650</v>
      </c>
      <c r="U1897" t="s">
        <v>228</v>
      </c>
      <c r="V1897" t="s">
        <v>274</v>
      </c>
      <c r="W1897" t="s">
        <v>275</v>
      </c>
      <c r="X1897">
        <v>1</v>
      </c>
      <c r="Y1897">
        <v>329750</v>
      </c>
    </row>
    <row r="1898" spans="1:25" x14ac:dyDescent="0.25">
      <c r="A1898" t="s">
        <v>450</v>
      </c>
      <c r="B1898" t="s">
        <v>451</v>
      </c>
      <c r="C1898" t="s">
        <v>137</v>
      </c>
      <c r="D1898" t="s">
        <v>138</v>
      </c>
      <c r="E1898" t="s">
        <v>25</v>
      </c>
      <c r="F1898" t="s">
        <v>21</v>
      </c>
      <c r="G1898">
        <v>2</v>
      </c>
      <c r="H1898" s="1">
        <v>37852.708333333336</v>
      </c>
      <c r="I1898" t="s">
        <v>31</v>
      </c>
      <c r="J1898" t="s">
        <v>56</v>
      </c>
      <c r="K1898" t="s">
        <v>26</v>
      </c>
      <c r="L1898" t="s">
        <v>26</v>
      </c>
      <c r="M1898" t="s">
        <v>27</v>
      </c>
      <c r="O1898">
        <v>0</v>
      </c>
      <c r="Q1898">
        <v>0</v>
      </c>
      <c r="R1898">
        <v>0</v>
      </c>
      <c r="S1898" t="s">
        <v>24</v>
      </c>
      <c r="T1898" t="s">
        <v>2652</v>
      </c>
      <c r="U1898" t="s">
        <v>2652</v>
      </c>
      <c r="V1898" t="s">
        <v>860</v>
      </c>
      <c r="W1898" t="s">
        <v>861</v>
      </c>
      <c r="X1898">
        <v>1</v>
      </c>
      <c r="Y1898">
        <v>222030</v>
      </c>
    </row>
    <row r="1899" spans="1:25" x14ac:dyDescent="0.25">
      <c r="A1899" t="s">
        <v>450</v>
      </c>
      <c r="B1899" t="s">
        <v>451</v>
      </c>
      <c r="C1899" t="s">
        <v>137</v>
      </c>
      <c r="D1899" t="s">
        <v>138</v>
      </c>
      <c r="E1899" t="s">
        <v>25</v>
      </c>
      <c r="F1899" t="s">
        <v>21</v>
      </c>
      <c r="G1899">
        <v>2</v>
      </c>
      <c r="H1899" s="1">
        <v>41476.770833333336</v>
      </c>
      <c r="I1899" t="s">
        <v>31</v>
      </c>
      <c r="J1899" t="s">
        <v>56</v>
      </c>
      <c r="K1899" t="s">
        <v>26</v>
      </c>
      <c r="L1899" t="s">
        <v>26</v>
      </c>
      <c r="M1899" t="s">
        <v>27</v>
      </c>
      <c r="O1899">
        <v>0</v>
      </c>
      <c r="Q1899">
        <v>0</v>
      </c>
      <c r="R1899">
        <v>0</v>
      </c>
      <c r="S1899" t="s">
        <v>24</v>
      </c>
      <c r="T1899" t="s">
        <v>2654</v>
      </c>
      <c r="U1899" t="s">
        <v>2669</v>
      </c>
      <c r="V1899" t="s">
        <v>1021</v>
      </c>
      <c r="W1899" t="s">
        <v>1022</v>
      </c>
      <c r="X1899">
        <v>1</v>
      </c>
      <c r="Y1899">
        <v>335213</v>
      </c>
    </row>
    <row r="1900" spans="1:25" x14ac:dyDescent="0.25">
      <c r="A1900" t="s">
        <v>450</v>
      </c>
      <c r="B1900" t="s">
        <v>451</v>
      </c>
      <c r="C1900" t="s">
        <v>137</v>
      </c>
      <c r="D1900" t="s">
        <v>138</v>
      </c>
      <c r="E1900" t="s">
        <v>25</v>
      </c>
      <c r="F1900" t="s">
        <v>21</v>
      </c>
      <c r="G1900">
        <v>2</v>
      </c>
      <c r="H1900" s="1">
        <v>38157.474999999999</v>
      </c>
      <c r="I1900" t="s">
        <v>31</v>
      </c>
      <c r="J1900" t="s">
        <v>56</v>
      </c>
      <c r="K1900" t="s">
        <v>26</v>
      </c>
      <c r="L1900" t="s">
        <v>26</v>
      </c>
      <c r="M1900" t="s">
        <v>27</v>
      </c>
      <c r="O1900">
        <v>0</v>
      </c>
      <c r="Q1900">
        <v>0</v>
      </c>
      <c r="R1900">
        <v>0</v>
      </c>
      <c r="S1900" t="s">
        <v>24</v>
      </c>
      <c r="T1900" t="s">
        <v>2650</v>
      </c>
      <c r="U1900" t="s">
        <v>197</v>
      </c>
      <c r="V1900" t="s">
        <v>406</v>
      </c>
      <c r="W1900" t="s">
        <v>407</v>
      </c>
      <c r="X1900">
        <v>1</v>
      </c>
      <c r="Y1900">
        <v>227210</v>
      </c>
    </row>
    <row r="1901" spans="1:25" x14ac:dyDescent="0.25">
      <c r="A1901" t="s">
        <v>450</v>
      </c>
      <c r="B1901" t="s">
        <v>451</v>
      </c>
      <c r="C1901" t="s">
        <v>137</v>
      </c>
      <c r="D1901" t="s">
        <v>138</v>
      </c>
      <c r="E1901" t="s">
        <v>25</v>
      </c>
      <c r="F1901" t="s">
        <v>21</v>
      </c>
      <c r="G1901">
        <v>2</v>
      </c>
      <c r="H1901" s="1">
        <v>39115.681944444441</v>
      </c>
      <c r="I1901" t="s">
        <v>31</v>
      </c>
      <c r="J1901" t="s">
        <v>47</v>
      </c>
      <c r="K1901" t="s">
        <v>26</v>
      </c>
      <c r="L1901" t="s">
        <v>26</v>
      </c>
      <c r="M1901" t="s">
        <v>27</v>
      </c>
      <c r="O1901">
        <v>0</v>
      </c>
      <c r="Q1901">
        <v>0</v>
      </c>
      <c r="R1901">
        <v>0</v>
      </c>
      <c r="S1901" t="s">
        <v>24</v>
      </c>
      <c r="T1901" t="s">
        <v>2650</v>
      </c>
      <c r="U1901" t="s">
        <v>197</v>
      </c>
      <c r="V1901" t="s">
        <v>406</v>
      </c>
      <c r="W1901" t="s">
        <v>407</v>
      </c>
      <c r="X1901">
        <v>1</v>
      </c>
      <c r="Y1901">
        <v>245416</v>
      </c>
    </row>
    <row r="1902" spans="1:25" x14ac:dyDescent="0.25">
      <c r="A1902" t="s">
        <v>450</v>
      </c>
      <c r="B1902" t="s">
        <v>451</v>
      </c>
      <c r="C1902" t="s">
        <v>137</v>
      </c>
      <c r="D1902" t="s">
        <v>138</v>
      </c>
      <c r="E1902" t="s">
        <v>25</v>
      </c>
      <c r="F1902" t="s">
        <v>21</v>
      </c>
      <c r="G1902">
        <v>2</v>
      </c>
      <c r="H1902" s="1">
        <v>41081.354166666664</v>
      </c>
      <c r="I1902" t="s">
        <v>31</v>
      </c>
      <c r="J1902" t="s">
        <v>47</v>
      </c>
      <c r="K1902" t="s">
        <v>26</v>
      </c>
      <c r="L1902" t="s">
        <v>26</v>
      </c>
      <c r="M1902" t="s">
        <v>27</v>
      </c>
      <c r="O1902">
        <v>0</v>
      </c>
      <c r="Q1902">
        <v>0</v>
      </c>
      <c r="R1902">
        <v>0</v>
      </c>
      <c r="S1902" t="s">
        <v>24</v>
      </c>
      <c r="T1902" t="s">
        <v>2658</v>
      </c>
      <c r="U1902" t="s">
        <v>554</v>
      </c>
      <c r="V1902" t="s">
        <v>552</v>
      </c>
      <c r="W1902" t="s">
        <v>553</v>
      </c>
      <c r="X1902">
        <v>1</v>
      </c>
      <c r="Y1902">
        <v>323754</v>
      </c>
    </row>
    <row r="1903" spans="1:25" x14ac:dyDescent="0.25">
      <c r="A1903" t="s">
        <v>450</v>
      </c>
      <c r="B1903" t="s">
        <v>451</v>
      </c>
      <c r="C1903" t="s">
        <v>137</v>
      </c>
      <c r="D1903" t="s">
        <v>138</v>
      </c>
      <c r="E1903" t="s">
        <v>25</v>
      </c>
      <c r="F1903" t="s">
        <v>21</v>
      </c>
      <c r="G1903">
        <v>2</v>
      </c>
      <c r="H1903" s="1">
        <v>41097.541666666664</v>
      </c>
      <c r="I1903" t="s">
        <v>31</v>
      </c>
      <c r="J1903" t="s">
        <v>47</v>
      </c>
      <c r="K1903" t="s">
        <v>26</v>
      </c>
      <c r="L1903" t="s">
        <v>26</v>
      </c>
      <c r="M1903" t="s">
        <v>27</v>
      </c>
      <c r="O1903">
        <v>0</v>
      </c>
      <c r="Q1903">
        <v>0</v>
      </c>
      <c r="R1903">
        <v>0</v>
      </c>
      <c r="S1903" t="s">
        <v>24</v>
      </c>
      <c r="T1903" t="s">
        <v>2658</v>
      </c>
      <c r="U1903" t="s">
        <v>554</v>
      </c>
      <c r="V1903" t="s">
        <v>552</v>
      </c>
      <c r="W1903" t="s">
        <v>553</v>
      </c>
      <c r="X1903">
        <v>1</v>
      </c>
      <c r="Y1903">
        <v>324993</v>
      </c>
    </row>
    <row r="1904" spans="1:25" x14ac:dyDescent="0.25">
      <c r="A1904" t="s">
        <v>450</v>
      </c>
      <c r="B1904" t="s">
        <v>451</v>
      </c>
      <c r="C1904" t="s">
        <v>137</v>
      </c>
      <c r="D1904" t="s">
        <v>138</v>
      </c>
      <c r="E1904" t="s">
        <v>25</v>
      </c>
      <c r="F1904" t="s">
        <v>21</v>
      </c>
      <c r="G1904">
        <v>2</v>
      </c>
      <c r="H1904" s="1">
        <v>41186.75</v>
      </c>
      <c r="I1904" t="s">
        <v>31</v>
      </c>
      <c r="J1904" t="s">
        <v>47</v>
      </c>
      <c r="K1904" t="s">
        <v>26</v>
      </c>
      <c r="L1904" t="s">
        <v>26</v>
      </c>
      <c r="M1904" t="s">
        <v>27</v>
      </c>
      <c r="O1904">
        <v>0</v>
      </c>
      <c r="Q1904">
        <v>0</v>
      </c>
      <c r="R1904">
        <v>0</v>
      </c>
      <c r="S1904" t="s">
        <v>24</v>
      </c>
      <c r="T1904" t="s">
        <v>2658</v>
      </c>
      <c r="U1904" t="s">
        <v>554</v>
      </c>
      <c r="V1904" t="s">
        <v>552</v>
      </c>
      <c r="W1904" t="s">
        <v>553</v>
      </c>
      <c r="X1904">
        <v>1</v>
      </c>
      <c r="Y1904">
        <v>329172</v>
      </c>
    </row>
    <row r="1905" spans="1:25" x14ac:dyDescent="0.25">
      <c r="A1905" t="s">
        <v>450</v>
      </c>
      <c r="B1905" t="s">
        <v>451</v>
      </c>
      <c r="C1905" t="s">
        <v>137</v>
      </c>
      <c r="D1905" t="s">
        <v>138</v>
      </c>
      <c r="E1905" t="s">
        <v>25</v>
      </c>
      <c r="F1905" t="s">
        <v>21</v>
      </c>
      <c r="G1905">
        <v>2</v>
      </c>
      <c r="H1905" s="1">
        <v>41145.75</v>
      </c>
      <c r="I1905" t="s">
        <v>31</v>
      </c>
      <c r="J1905" t="s">
        <v>47</v>
      </c>
      <c r="K1905" t="s">
        <v>26</v>
      </c>
      <c r="L1905" t="s">
        <v>26</v>
      </c>
      <c r="M1905" t="s">
        <v>27</v>
      </c>
      <c r="O1905">
        <v>0</v>
      </c>
      <c r="Q1905">
        <v>0</v>
      </c>
      <c r="R1905">
        <v>0</v>
      </c>
      <c r="S1905" t="s">
        <v>24</v>
      </c>
      <c r="T1905" t="s">
        <v>2650</v>
      </c>
      <c r="U1905" t="s">
        <v>773</v>
      </c>
      <c r="V1905" t="s">
        <v>1930</v>
      </c>
      <c r="W1905" t="s">
        <v>1931</v>
      </c>
      <c r="X1905">
        <v>1</v>
      </c>
      <c r="Y1905">
        <v>326012</v>
      </c>
    </row>
    <row r="1906" spans="1:25" x14ac:dyDescent="0.25">
      <c r="A1906" t="s">
        <v>450</v>
      </c>
      <c r="B1906" t="s">
        <v>451</v>
      </c>
      <c r="C1906" t="s">
        <v>137</v>
      </c>
      <c r="D1906" t="s">
        <v>138</v>
      </c>
      <c r="E1906" t="s">
        <v>25</v>
      </c>
      <c r="F1906" t="s">
        <v>21</v>
      </c>
      <c r="G1906">
        <v>2</v>
      </c>
      <c r="H1906" s="1">
        <v>40215.673611111109</v>
      </c>
      <c r="I1906" t="s">
        <v>31</v>
      </c>
      <c r="J1906" t="s">
        <v>30</v>
      </c>
      <c r="K1906" t="s">
        <v>26</v>
      </c>
      <c r="L1906" t="s">
        <v>26</v>
      </c>
      <c r="M1906" t="s">
        <v>27</v>
      </c>
      <c r="O1906">
        <v>0</v>
      </c>
      <c r="Q1906">
        <v>20</v>
      </c>
      <c r="R1906">
        <v>0</v>
      </c>
      <c r="S1906" t="s">
        <v>24</v>
      </c>
      <c r="T1906" t="s">
        <v>2650</v>
      </c>
      <c r="U1906" t="s">
        <v>154</v>
      </c>
      <c r="V1906" t="s">
        <v>154</v>
      </c>
      <c r="W1906" t="s">
        <v>155</v>
      </c>
      <c r="X1906">
        <v>1</v>
      </c>
      <c r="Y1906">
        <v>301401</v>
      </c>
    </row>
    <row r="1907" spans="1:25" x14ac:dyDescent="0.25">
      <c r="A1907" t="s">
        <v>450</v>
      </c>
      <c r="B1907" t="s">
        <v>451</v>
      </c>
      <c r="C1907" t="s">
        <v>137</v>
      </c>
      <c r="D1907" t="s">
        <v>138</v>
      </c>
      <c r="E1907" t="s">
        <v>25</v>
      </c>
      <c r="F1907" t="s">
        <v>21</v>
      </c>
      <c r="G1907">
        <v>1</v>
      </c>
      <c r="H1907" s="1">
        <v>41118.763888888891</v>
      </c>
      <c r="I1907" t="s">
        <v>31</v>
      </c>
      <c r="J1907" t="s">
        <v>30</v>
      </c>
      <c r="K1907" t="s">
        <v>26</v>
      </c>
      <c r="L1907" t="s">
        <v>26</v>
      </c>
      <c r="M1907" t="s">
        <v>27</v>
      </c>
      <c r="O1907">
        <v>0</v>
      </c>
      <c r="Q1907">
        <v>20</v>
      </c>
      <c r="R1907">
        <v>0</v>
      </c>
      <c r="S1907" t="s">
        <v>24</v>
      </c>
      <c r="T1907" t="s">
        <v>2652</v>
      </c>
      <c r="U1907" t="s">
        <v>221</v>
      </c>
      <c r="V1907" t="s">
        <v>219</v>
      </c>
      <c r="W1907" t="s">
        <v>220</v>
      </c>
      <c r="X1907">
        <v>1</v>
      </c>
      <c r="Y1907">
        <v>324282</v>
      </c>
    </row>
    <row r="1908" spans="1:25" x14ac:dyDescent="0.25">
      <c r="A1908" t="s">
        <v>450</v>
      </c>
      <c r="B1908" t="s">
        <v>451</v>
      </c>
      <c r="C1908" t="s">
        <v>137</v>
      </c>
      <c r="D1908" t="s">
        <v>138</v>
      </c>
      <c r="E1908" t="s">
        <v>25</v>
      </c>
      <c r="F1908" t="s">
        <v>21</v>
      </c>
      <c r="G1908">
        <v>2</v>
      </c>
      <c r="H1908" s="1">
        <v>40387.253472222219</v>
      </c>
      <c r="I1908" t="s">
        <v>31</v>
      </c>
      <c r="J1908" t="s">
        <v>30</v>
      </c>
      <c r="K1908" t="s">
        <v>212</v>
      </c>
      <c r="L1908" t="s">
        <v>26</v>
      </c>
      <c r="M1908" t="s">
        <v>64</v>
      </c>
      <c r="O1908">
        <v>0</v>
      </c>
      <c r="Q1908">
        <v>25</v>
      </c>
      <c r="R1908">
        <v>0</v>
      </c>
      <c r="S1908" t="s">
        <v>24</v>
      </c>
      <c r="T1908" t="s">
        <v>2652</v>
      </c>
      <c r="U1908" t="s">
        <v>221</v>
      </c>
      <c r="V1908" t="s">
        <v>219</v>
      </c>
      <c r="W1908" t="s">
        <v>220</v>
      </c>
      <c r="X1908">
        <v>1</v>
      </c>
      <c r="Y1908">
        <v>303274</v>
      </c>
    </row>
    <row r="1909" spans="1:25" x14ac:dyDescent="0.25">
      <c r="A1909" t="s">
        <v>450</v>
      </c>
      <c r="B1909" t="s">
        <v>451</v>
      </c>
      <c r="C1909" t="s">
        <v>137</v>
      </c>
      <c r="D1909" t="s">
        <v>138</v>
      </c>
      <c r="E1909" t="s">
        <v>25</v>
      </c>
      <c r="F1909" t="s">
        <v>21</v>
      </c>
      <c r="G1909">
        <v>2</v>
      </c>
      <c r="H1909" s="1">
        <v>39910.6875</v>
      </c>
      <c r="I1909" t="s">
        <v>31</v>
      </c>
      <c r="J1909" t="s">
        <v>30</v>
      </c>
      <c r="K1909" t="s">
        <v>26</v>
      </c>
      <c r="L1909" t="s">
        <v>26</v>
      </c>
      <c r="M1909" t="s">
        <v>27</v>
      </c>
      <c r="O1909">
        <v>0</v>
      </c>
      <c r="Q1909">
        <v>35</v>
      </c>
      <c r="R1909">
        <v>0</v>
      </c>
      <c r="S1909" t="s">
        <v>24</v>
      </c>
      <c r="T1909" t="s">
        <v>2658</v>
      </c>
      <c r="U1909" t="s">
        <v>554</v>
      </c>
      <c r="V1909" t="s">
        <v>552</v>
      </c>
      <c r="W1909" t="s">
        <v>553</v>
      </c>
      <c r="X1909">
        <v>1</v>
      </c>
      <c r="Y1909">
        <v>263148</v>
      </c>
    </row>
    <row r="1910" spans="1:25" x14ac:dyDescent="0.25">
      <c r="A1910" t="s">
        <v>450</v>
      </c>
      <c r="B1910" t="s">
        <v>451</v>
      </c>
      <c r="C1910" t="s">
        <v>137</v>
      </c>
      <c r="D1910" t="s">
        <v>138</v>
      </c>
      <c r="E1910" t="s">
        <v>25</v>
      </c>
      <c r="F1910" t="s">
        <v>21</v>
      </c>
      <c r="G1910">
        <v>2</v>
      </c>
      <c r="H1910" s="1">
        <v>40095.680555555555</v>
      </c>
      <c r="I1910" t="s">
        <v>31</v>
      </c>
      <c r="J1910" t="s">
        <v>30</v>
      </c>
      <c r="K1910" t="s">
        <v>26</v>
      </c>
      <c r="L1910" t="s">
        <v>26</v>
      </c>
      <c r="M1910" t="s">
        <v>27</v>
      </c>
      <c r="O1910">
        <v>0</v>
      </c>
      <c r="Q1910">
        <v>40</v>
      </c>
      <c r="R1910">
        <v>0</v>
      </c>
      <c r="S1910" t="s">
        <v>24</v>
      </c>
      <c r="T1910" t="s">
        <v>2654</v>
      </c>
      <c r="U1910" t="s">
        <v>2669</v>
      </c>
      <c r="V1910" t="s">
        <v>70</v>
      </c>
      <c r="W1910" t="s">
        <v>71</v>
      </c>
      <c r="X1910">
        <v>1</v>
      </c>
      <c r="Y1910">
        <v>267880</v>
      </c>
    </row>
    <row r="1911" spans="1:25" x14ac:dyDescent="0.25">
      <c r="A1911" t="s">
        <v>450</v>
      </c>
      <c r="B1911" t="s">
        <v>451</v>
      </c>
      <c r="C1911" t="s">
        <v>137</v>
      </c>
      <c r="D1911" t="s">
        <v>138</v>
      </c>
      <c r="E1911" t="s">
        <v>25</v>
      </c>
      <c r="F1911" t="s">
        <v>21</v>
      </c>
      <c r="G1911">
        <v>2</v>
      </c>
      <c r="H1911" s="1">
        <v>39665.760416666664</v>
      </c>
      <c r="I1911" t="s">
        <v>31</v>
      </c>
      <c r="J1911" t="s">
        <v>36</v>
      </c>
      <c r="K1911" t="s">
        <v>26</v>
      </c>
      <c r="L1911" t="s">
        <v>26</v>
      </c>
      <c r="M1911" t="s">
        <v>27</v>
      </c>
      <c r="O1911">
        <v>0</v>
      </c>
      <c r="Q1911">
        <v>50</v>
      </c>
      <c r="R1911">
        <v>0</v>
      </c>
      <c r="S1911" t="s">
        <v>24</v>
      </c>
      <c r="T1911" t="s">
        <v>2652</v>
      </c>
      <c r="U1911" t="s">
        <v>221</v>
      </c>
      <c r="V1911" t="s">
        <v>219</v>
      </c>
      <c r="W1911" t="s">
        <v>220</v>
      </c>
      <c r="X1911">
        <v>1</v>
      </c>
      <c r="Y1911">
        <v>255875</v>
      </c>
    </row>
    <row r="1912" spans="1:25" x14ac:dyDescent="0.25">
      <c r="A1912" t="s">
        <v>450</v>
      </c>
      <c r="B1912" t="s">
        <v>451</v>
      </c>
      <c r="C1912" t="s">
        <v>137</v>
      </c>
      <c r="D1912" t="s">
        <v>138</v>
      </c>
      <c r="E1912" t="s">
        <v>25</v>
      </c>
      <c r="F1912" t="s">
        <v>21</v>
      </c>
      <c r="G1912">
        <v>2</v>
      </c>
      <c r="H1912" s="1">
        <v>41904.767361111109</v>
      </c>
      <c r="I1912" t="s">
        <v>31</v>
      </c>
      <c r="J1912" t="s">
        <v>30</v>
      </c>
      <c r="K1912" t="s">
        <v>26</v>
      </c>
      <c r="L1912" t="s">
        <v>26</v>
      </c>
      <c r="M1912" t="s">
        <v>27</v>
      </c>
      <c r="O1912">
        <v>0</v>
      </c>
      <c r="Q1912">
        <v>50</v>
      </c>
      <c r="R1912">
        <v>0</v>
      </c>
      <c r="S1912" t="s">
        <v>24</v>
      </c>
      <c r="T1912" t="s">
        <v>2652</v>
      </c>
      <c r="U1912" t="s">
        <v>221</v>
      </c>
      <c r="V1912" t="s">
        <v>219</v>
      </c>
      <c r="W1912" t="s">
        <v>220</v>
      </c>
      <c r="X1912">
        <v>1</v>
      </c>
      <c r="Y1912">
        <v>352922</v>
      </c>
    </row>
    <row r="1913" spans="1:25" x14ac:dyDescent="0.25">
      <c r="A1913" t="s">
        <v>450</v>
      </c>
      <c r="B1913" t="s">
        <v>451</v>
      </c>
      <c r="C1913" t="s">
        <v>137</v>
      </c>
      <c r="D1913" t="s">
        <v>138</v>
      </c>
      <c r="E1913" t="s">
        <v>25</v>
      </c>
      <c r="F1913" t="s">
        <v>21</v>
      </c>
      <c r="H1913" s="1">
        <v>37684.333333333336</v>
      </c>
      <c r="I1913" t="s">
        <v>31</v>
      </c>
      <c r="J1913" t="s">
        <v>47</v>
      </c>
      <c r="K1913" t="s">
        <v>258</v>
      </c>
      <c r="L1913" t="s">
        <v>114</v>
      </c>
      <c r="M1913" t="s">
        <v>64</v>
      </c>
      <c r="O1913" s="2">
        <v>33409</v>
      </c>
      <c r="Q1913" s="2">
        <v>2000</v>
      </c>
      <c r="R1913">
        <v>0</v>
      </c>
      <c r="S1913" t="s">
        <v>24</v>
      </c>
      <c r="T1913" t="s">
        <v>2650</v>
      </c>
      <c r="U1913" t="s">
        <v>707</v>
      </c>
      <c r="V1913" t="s">
        <v>705</v>
      </c>
      <c r="W1913" t="s">
        <v>706</v>
      </c>
      <c r="X1913">
        <v>1</v>
      </c>
      <c r="Y1913">
        <v>7356</v>
      </c>
    </row>
    <row r="1914" spans="1:25" x14ac:dyDescent="0.25">
      <c r="A1914" t="s">
        <v>450</v>
      </c>
      <c r="B1914" t="s">
        <v>451</v>
      </c>
      <c r="C1914" t="s">
        <v>137</v>
      </c>
      <c r="D1914" t="s">
        <v>138</v>
      </c>
      <c r="E1914" t="s">
        <v>25</v>
      </c>
      <c r="F1914" t="s">
        <v>21</v>
      </c>
      <c r="G1914">
        <v>2</v>
      </c>
      <c r="H1914" s="1">
        <v>37794.788194444445</v>
      </c>
      <c r="I1914" t="s">
        <v>31</v>
      </c>
      <c r="J1914" t="s">
        <v>30</v>
      </c>
      <c r="K1914" t="s">
        <v>26</v>
      </c>
      <c r="L1914" t="s">
        <v>26</v>
      </c>
      <c r="M1914" t="s">
        <v>27</v>
      </c>
      <c r="O1914">
        <v>0</v>
      </c>
      <c r="Q1914">
        <v>5</v>
      </c>
      <c r="S1914" t="s">
        <v>24</v>
      </c>
      <c r="T1914" t="s">
        <v>2652</v>
      </c>
      <c r="U1914" t="s">
        <v>221</v>
      </c>
      <c r="V1914" t="s">
        <v>219</v>
      </c>
      <c r="W1914" t="s">
        <v>220</v>
      </c>
      <c r="X1914">
        <v>1</v>
      </c>
      <c r="Y1914">
        <v>223418</v>
      </c>
    </row>
    <row r="1915" spans="1:25" x14ac:dyDescent="0.25">
      <c r="A1915" t="s">
        <v>450</v>
      </c>
      <c r="B1915" t="s">
        <v>451</v>
      </c>
      <c r="C1915" t="s">
        <v>137</v>
      </c>
      <c r="D1915" t="s">
        <v>138</v>
      </c>
      <c r="E1915" t="s">
        <v>25</v>
      </c>
      <c r="F1915" t="s">
        <v>21</v>
      </c>
      <c r="G1915">
        <v>2</v>
      </c>
      <c r="H1915" s="1">
        <v>38566.787499999999</v>
      </c>
      <c r="I1915" t="s">
        <v>31</v>
      </c>
      <c r="J1915" t="s">
        <v>36</v>
      </c>
      <c r="K1915" t="s">
        <v>26</v>
      </c>
      <c r="L1915" t="s">
        <v>125</v>
      </c>
      <c r="M1915" t="s">
        <v>27</v>
      </c>
      <c r="O1915">
        <v>0</v>
      </c>
      <c r="Q1915">
        <v>20</v>
      </c>
      <c r="S1915" t="s">
        <v>24</v>
      </c>
      <c r="T1915" t="s">
        <v>2652</v>
      </c>
      <c r="U1915" t="s">
        <v>221</v>
      </c>
      <c r="V1915" t="s">
        <v>219</v>
      </c>
      <c r="W1915" t="s">
        <v>220</v>
      </c>
      <c r="X1915">
        <v>1</v>
      </c>
      <c r="Y1915">
        <v>234350</v>
      </c>
    </row>
    <row r="1916" spans="1:25" x14ac:dyDescent="0.25">
      <c r="A1916" t="s">
        <v>450</v>
      </c>
      <c r="B1916" t="s">
        <v>451</v>
      </c>
      <c r="C1916" t="s">
        <v>137</v>
      </c>
      <c r="D1916" t="s">
        <v>138</v>
      </c>
      <c r="E1916" t="s">
        <v>25</v>
      </c>
      <c r="F1916" t="s">
        <v>21</v>
      </c>
      <c r="G1916">
        <v>2</v>
      </c>
      <c r="H1916" s="1">
        <v>36842.4375</v>
      </c>
      <c r="I1916" t="s">
        <v>31</v>
      </c>
      <c r="J1916" t="s">
        <v>36</v>
      </c>
      <c r="K1916" t="s">
        <v>26</v>
      </c>
      <c r="L1916" t="s">
        <v>26</v>
      </c>
      <c r="M1916" t="s">
        <v>27</v>
      </c>
      <c r="O1916">
        <v>0</v>
      </c>
      <c r="Q1916">
        <v>50</v>
      </c>
      <c r="S1916" t="s">
        <v>24</v>
      </c>
      <c r="T1916" t="s">
        <v>2652</v>
      </c>
      <c r="U1916" t="s">
        <v>221</v>
      </c>
      <c r="V1916" t="s">
        <v>219</v>
      </c>
      <c r="W1916" t="s">
        <v>220</v>
      </c>
      <c r="X1916">
        <v>1</v>
      </c>
      <c r="Y1916">
        <v>206414</v>
      </c>
    </row>
    <row r="1917" spans="1:25" x14ac:dyDescent="0.25">
      <c r="A1917" t="s">
        <v>450</v>
      </c>
      <c r="B1917" t="s">
        <v>451</v>
      </c>
      <c r="C1917" t="s">
        <v>137</v>
      </c>
      <c r="D1917" t="s">
        <v>138</v>
      </c>
      <c r="E1917" t="s">
        <v>25</v>
      </c>
      <c r="F1917" t="s">
        <v>21</v>
      </c>
      <c r="G1917">
        <v>2</v>
      </c>
      <c r="H1917" s="1">
        <v>37166.298611111109</v>
      </c>
      <c r="I1917" t="s">
        <v>31</v>
      </c>
      <c r="J1917" t="s">
        <v>36</v>
      </c>
      <c r="K1917" t="s">
        <v>26</v>
      </c>
      <c r="L1917" t="s">
        <v>26</v>
      </c>
      <c r="M1917" t="s">
        <v>27</v>
      </c>
      <c r="O1917">
        <v>0</v>
      </c>
      <c r="Q1917">
        <v>50</v>
      </c>
      <c r="S1917" t="s">
        <v>24</v>
      </c>
      <c r="T1917" t="s">
        <v>2652</v>
      </c>
      <c r="U1917" t="s">
        <v>221</v>
      </c>
      <c r="V1917" t="s">
        <v>219</v>
      </c>
      <c r="W1917" t="s">
        <v>220</v>
      </c>
      <c r="X1917">
        <v>1</v>
      </c>
      <c r="Y1917">
        <v>212511</v>
      </c>
    </row>
    <row r="1918" spans="1:25" x14ac:dyDescent="0.25">
      <c r="A1918" t="s">
        <v>450</v>
      </c>
      <c r="B1918" t="s">
        <v>451</v>
      </c>
      <c r="C1918" t="s">
        <v>137</v>
      </c>
      <c r="D1918" t="s">
        <v>138</v>
      </c>
      <c r="E1918" t="s">
        <v>25</v>
      </c>
      <c r="F1918" t="s">
        <v>21</v>
      </c>
      <c r="G1918">
        <v>2</v>
      </c>
      <c r="H1918" s="1">
        <v>37489.024305555555</v>
      </c>
      <c r="I1918" t="s">
        <v>31</v>
      </c>
      <c r="J1918" t="s">
        <v>30</v>
      </c>
      <c r="K1918" t="s">
        <v>212</v>
      </c>
      <c r="L1918" t="s">
        <v>26</v>
      </c>
      <c r="M1918" t="s">
        <v>64</v>
      </c>
      <c r="O1918">
        <v>0</v>
      </c>
      <c r="Q1918">
        <v>50</v>
      </c>
      <c r="S1918" t="s">
        <v>24</v>
      </c>
      <c r="T1918" t="s">
        <v>2652</v>
      </c>
      <c r="U1918" t="s">
        <v>295</v>
      </c>
      <c r="V1918" t="s">
        <v>293</v>
      </c>
      <c r="W1918" t="s">
        <v>294</v>
      </c>
      <c r="X1918">
        <v>1</v>
      </c>
      <c r="Y1918">
        <v>213272</v>
      </c>
    </row>
    <row r="1919" spans="1:25" x14ac:dyDescent="0.25">
      <c r="A1919" t="s">
        <v>450</v>
      </c>
      <c r="B1919" t="s">
        <v>451</v>
      </c>
      <c r="C1919" t="s">
        <v>137</v>
      </c>
      <c r="D1919" t="s">
        <v>138</v>
      </c>
      <c r="E1919" t="s">
        <v>25</v>
      </c>
      <c r="F1919" t="s">
        <v>21</v>
      </c>
      <c r="G1919">
        <v>1</v>
      </c>
      <c r="H1919" s="1">
        <v>37891.388888888891</v>
      </c>
      <c r="I1919" t="s">
        <v>31</v>
      </c>
      <c r="J1919" t="s">
        <v>30</v>
      </c>
      <c r="K1919" t="s">
        <v>26</v>
      </c>
      <c r="L1919" t="s">
        <v>26</v>
      </c>
      <c r="M1919" t="s">
        <v>27</v>
      </c>
      <c r="O1919">
        <v>0</v>
      </c>
      <c r="Q1919">
        <v>100</v>
      </c>
      <c r="S1919" t="s">
        <v>24</v>
      </c>
      <c r="T1919" t="s">
        <v>2652</v>
      </c>
      <c r="U1919" t="s">
        <v>221</v>
      </c>
      <c r="V1919" t="s">
        <v>219</v>
      </c>
      <c r="W1919" t="s">
        <v>220</v>
      </c>
      <c r="X1919">
        <v>1</v>
      </c>
      <c r="Y1919">
        <v>223949</v>
      </c>
    </row>
    <row r="1920" spans="1:25" x14ac:dyDescent="0.25">
      <c r="A1920" t="s">
        <v>450</v>
      </c>
      <c r="B1920" t="s">
        <v>451</v>
      </c>
      <c r="C1920" t="s">
        <v>137</v>
      </c>
      <c r="D1920" t="s">
        <v>138</v>
      </c>
      <c r="E1920" t="s">
        <v>25</v>
      </c>
      <c r="F1920" t="s">
        <v>21</v>
      </c>
      <c r="G1920">
        <v>2</v>
      </c>
      <c r="H1920" s="1">
        <v>40421.493055555555</v>
      </c>
      <c r="I1920" t="s">
        <v>31</v>
      </c>
      <c r="J1920" t="s">
        <v>30</v>
      </c>
      <c r="K1920" t="s">
        <v>26</v>
      </c>
      <c r="L1920" t="s">
        <v>26</v>
      </c>
      <c r="M1920" t="s">
        <v>27</v>
      </c>
      <c r="O1920">
        <v>0</v>
      </c>
      <c r="Q1920">
        <v>100</v>
      </c>
      <c r="S1920" t="s">
        <v>24</v>
      </c>
      <c r="T1920" t="s">
        <v>2652</v>
      </c>
      <c r="U1920" t="s">
        <v>221</v>
      </c>
      <c r="V1920" t="s">
        <v>219</v>
      </c>
      <c r="W1920" t="s">
        <v>220</v>
      </c>
      <c r="X1920">
        <v>1</v>
      </c>
      <c r="Y1920">
        <v>306005</v>
      </c>
    </row>
    <row r="1921" spans="1:25" x14ac:dyDescent="0.25">
      <c r="A1921" t="s">
        <v>450</v>
      </c>
      <c r="B1921" t="s">
        <v>451</v>
      </c>
      <c r="C1921" t="s">
        <v>137</v>
      </c>
      <c r="D1921" t="s">
        <v>138</v>
      </c>
      <c r="E1921" t="s">
        <v>25</v>
      </c>
      <c r="F1921" t="s">
        <v>21</v>
      </c>
      <c r="G1921">
        <v>2</v>
      </c>
      <c r="H1921" s="1">
        <v>39639.574305555558</v>
      </c>
      <c r="I1921" t="s">
        <v>31</v>
      </c>
      <c r="J1921" t="s">
        <v>30</v>
      </c>
      <c r="K1921" t="s">
        <v>26</v>
      </c>
      <c r="L1921" t="s">
        <v>26</v>
      </c>
      <c r="M1921" t="s">
        <v>27</v>
      </c>
      <c r="O1921">
        <v>0</v>
      </c>
      <c r="Q1921">
        <v>100</v>
      </c>
      <c r="S1921" t="s">
        <v>24</v>
      </c>
      <c r="T1921" t="s">
        <v>2652</v>
      </c>
      <c r="U1921" t="s">
        <v>295</v>
      </c>
      <c r="V1921" t="s">
        <v>293</v>
      </c>
      <c r="W1921" t="s">
        <v>294</v>
      </c>
      <c r="X1921">
        <v>1</v>
      </c>
      <c r="Y1921">
        <v>255617</v>
      </c>
    </row>
    <row r="1922" spans="1:25" x14ac:dyDescent="0.25">
      <c r="A1922" t="s">
        <v>450</v>
      </c>
      <c r="B1922" t="s">
        <v>451</v>
      </c>
      <c r="C1922" t="s">
        <v>137</v>
      </c>
      <c r="D1922" t="s">
        <v>138</v>
      </c>
      <c r="E1922" t="s">
        <v>25</v>
      </c>
      <c r="F1922" t="s">
        <v>21</v>
      </c>
      <c r="G1922">
        <v>2</v>
      </c>
      <c r="H1922" s="1">
        <v>38187.034722222219</v>
      </c>
      <c r="I1922" t="s">
        <v>31</v>
      </c>
      <c r="J1922" t="s">
        <v>36</v>
      </c>
      <c r="K1922" t="s">
        <v>26</v>
      </c>
      <c r="L1922" t="s">
        <v>26</v>
      </c>
      <c r="M1922" t="s">
        <v>27</v>
      </c>
      <c r="O1922">
        <v>0</v>
      </c>
      <c r="Q1922">
        <v>150</v>
      </c>
      <c r="S1922" t="s">
        <v>24</v>
      </c>
      <c r="T1922" t="s">
        <v>2650</v>
      </c>
      <c r="U1922" t="s">
        <v>154</v>
      </c>
      <c r="V1922" t="s">
        <v>154</v>
      </c>
      <c r="W1922" t="s">
        <v>155</v>
      </c>
      <c r="X1922">
        <v>1</v>
      </c>
      <c r="Y1922">
        <v>224213</v>
      </c>
    </row>
    <row r="1923" spans="1:25" x14ac:dyDescent="0.25">
      <c r="A1923" t="s">
        <v>450</v>
      </c>
      <c r="B1923" t="s">
        <v>451</v>
      </c>
      <c r="C1923" t="s">
        <v>137</v>
      </c>
      <c r="D1923" t="s">
        <v>138</v>
      </c>
      <c r="E1923" t="s">
        <v>25</v>
      </c>
      <c r="F1923" t="s">
        <v>21</v>
      </c>
      <c r="G1923">
        <v>2</v>
      </c>
      <c r="H1923" s="1">
        <v>37546.722222222219</v>
      </c>
      <c r="I1923" t="s">
        <v>31</v>
      </c>
      <c r="J1923" t="s">
        <v>30</v>
      </c>
      <c r="K1923" t="s">
        <v>26</v>
      </c>
      <c r="L1923" t="s">
        <v>26</v>
      </c>
      <c r="M1923" t="s">
        <v>27</v>
      </c>
      <c r="O1923">
        <v>0</v>
      </c>
      <c r="Q1923">
        <v>200</v>
      </c>
      <c r="S1923" t="s">
        <v>24</v>
      </c>
      <c r="T1923" t="s">
        <v>2652</v>
      </c>
      <c r="U1923" t="s">
        <v>221</v>
      </c>
      <c r="V1923" t="s">
        <v>219</v>
      </c>
      <c r="W1923" t="s">
        <v>220</v>
      </c>
      <c r="X1923">
        <v>1</v>
      </c>
      <c r="Y1923">
        <v>220799</v>
      </c>
    </row>
    <row r="1924" spans="1:25" x14ac:dyDescent="0.25">
      <c r="A1924" t="s">
        <v>450</v>
      </c>
      <c r="B1924" t="s">
        <v>451</v>
      </c>
      <c r="C1924" t="s">
        <v>137</v>
      </c>
      <c r="D1924" t="s">
        <v>138</v>
      </c>
      <c r="E1924" t="s">
        <v>25</v>
      </c>
      <c r="F1924" t="s">
        <v>21</v>
      </c>
      <c r="G1924">
        <v>2</v>
      </c>
      <c r="H1924" s="1">
        <v>40385.006944444445</v>
      </c>
      <c r="I1924" t="s">
        <v>31</v>
      </c>
      <c r="J1924" t="s">
        <v>30</v>
      </c>
      <c r="K1924" t="s">
        <v>26</v>
      </c>
      <c r="L1924" t="s">
        <v>26</v>
      </c>
      <c r="M1924" t="s">
        <v>27</v>
      </c>
      <c r="O1924">
        <v>0</v>
      </c>
      <c r="Q1924">
        <v>200</v>
      </c>
      <c r="S1924" t="s">
        <v>24</v>
      </c>
      <c r="T1924" t="s">
        <v>2652</v>
      </c>
      <c r="U1924" t="s">
        <v>221</v>
      </c>
      <c r="V1924" t="s">
        <v>219</v>
      </c>
      <c r="W1924" t="s">
        <v>220</v>
      </c>
      <c r="X1924">
        <v>1</v>
      </c>
      <c r="Y1924">
        <v>304427</v>
      </c>
    </row>
    <row r="1925" spans="1:25" x14ac:dyDescent="0.25">
      <c r="A1925" t="s">
        <v>450</v>
      </c>
      <c r="B1925" t="s">
        <v>451</v>
      </c>
      <c r="C1925" t="s">
        <v>137</v>
      </c>
      <c r="D1925" t="s">
        <v>138</v>
      </c>
      <c r="E1925" t="s">
        <v>25</v>
      </c>
      <c r="F1925" t="s">
        <v>21</v>
      </c>
      <c r="G1925">
        <v>2</v>
      </c>
      <c r="H1925" s="1">
        <v>38971.841666666667</v>
      </c>
      <c r="I1925" t="s">
        <v>31</v>
      </c>
      <c r="J1925" t="s">
        <v>30</v>
      </c>
      <c r="K1925" t="s">
        <v>26</v>
      </c>
      <c r="L1925" t="s">
        <v>26</v>
      </c>
      <c r="M1925" t="s">
        <v>27</v>
      </c>
      <c r="O1925">
        <v>0</v>
      </c>
      <c r="Q1925">
        <v>200</v>
      </c>
      <c r="S1925" t="s">
        <v>24</v>
      </c>
      <c r="T1925" t="s">
        <v>2650</v>
      </c>
      <c r="U1925" t="s">
        <v>197</v>
      </c>
      <c r="V1925" t="s">
        <v>406</v>
      </c>
      <c r="W1925" t="s">
        <v>407</v>
      </c>
      <c r="X1925">
        <v>1</v>
      </c>
      <c r="Y1925">
        <v>245794</v>
      </c>
    </row>
    <row r="1926" spans="1:25" x14ac:dyDescent="0.25">
      <c r="A1926" t="s">
        <v>450</v>
      </c>
      <c r="B1926" t="s">
        <v>451</v>
      </c>
      <c r="C1926" t="s">
        <v>137</v>
      </c>
      <c r="D1926" t="s">
        <v>138</v>
      </c>
      <c r="E1926" t="s">
        <v>25</v>
      </c>
      <c r="F1926" t="s">
        <v>21</v>
      </c>
      <c r="G1926">
        <v>2</v>
      </c>
      <c r="H1926" s="1">
        <v>37901.708333333336</v>
      </c>
      <c r="I1926" t="s">
        <v>31</v>
      </c>
      <c r="J1926" t="s">
        <v>30</v>
      </c>
      <c r="K1926" t="s">
        <v>26</v>
      </c>
      <c r="L1926" t="s">
        <v>26</v>
      </c>
      <c r="M1926" t="s">
        <v>27</v>
      </c>
      <c r="O1926">
        <v>0</v>
      </c>
      <c r="Q1926">
        <v>300</v>
      </c>
      <c r="S1926" t="s">
        <v>24</v>
      </c>
      <c r="T1926" t="s">
        <v>2650</v>
      </c>
      <c r="U1926" t="s">
        <v>154</v>
      </c>
      <c r="V1926" t="s">
        <v>154</v>
      </c>
      <c r="W1926" t="s">
        <v>155</v>
      </c>
      <c r="X1926">
        <v>1</v>
      </c>
      <c r="Y1926">
        <v>223738</v>
      </c>
    </row>
    <row r="1927" spans="1:25" x14ac:dyDescent="0.25">
      <c r="A1927" t="s">
        <v>450</v>
      </c>
      <c r="B1927" t="s">
        <v>451</v>
      </c>
      <c r="C1927" t="s">
        <v>137</v>
      </c>
      <c r="D1927" t="s">
        <v>138</v>
      </c>
      <c r="E1927" t="s">
        <v>25</v>
      </c>
      <c r="F1927" t="s">
        <v>21</v>
      </c>
      <c r="G1927">
        <v>2</v>
      </c>
      <c r="H1927" s="1">
        <v>41135.4375</v>
      </c>
      <c r="I1927" t="s">
        <v>31</v>
      </c>
      <c r="J1927" t="s">
        <v>30</v>
      </c>
      <c r="K1927" t="s">
        <v>26</v>
      </c>
      <c r="L1927" t="s">
        <v>26</v>
      </c>
      <c r="M1927" t="s">
        <v>27</v>
      </c>
      <c r="O1927">
        <v>211</v>
      </c>
      <c r="Q1927">
        <v>300</v>
      </c>
      <c r="S1927" t="s">
        <v>24</v>
      </c>
      <c r="T1927" t="s">
        <v>2658</v>
      </c>
      <c r="U1927" t="s">
        <v>554</v>
      </c>
      <c r="V1927" t="s">
        <v>552</v>
      </c>
      <c r="W1927" t="s">
        <v>553</v>
      </c>
      <c r="X1927">
        <v>1</v>
      </c>
      <c r="Y1927">
        <v>325615</v>
      </c>
    </row>
    <row r="1928" spans="1:25" x14ac:dyDescent="0.25">
      <c r="A1928" t="s">
        <v>450</v>
      </c>
      <c r="B1928" t="s">
        <v>451</v>
      </c>
      <c r="C1928" t="s">
        <v>137</v>
      </c>
      <c r="D1928" t="s">
        <v>138</v>
      </c>
      <c r="E1928" t="s">
        <v>25</v>
      </c>
      <c r="F1928" t="s">
        <v>21</v>
      </c>
      <c r="G1928">
        <v>2</v>
      </c>
      <c r="H1928" s="1">
        <v>41394.708333333336</v>
      </c>
      <c r="I1928" t="s">
        <v>31</v>
      </c>
      <c r="J1928" t="s">
        <v>30</v>
      </c>
      <c r="K1928" t="s">
        <v>26</v>
      </c>
      <c r="L1928" t="s">
        <v>26</v>
      </c>
      <c r="M1928" t="s">
        <v>27</v>
      </c>
      <c r="O1928">
        <v>0</v>
      </c>
      <c r="Q1928">
        <v>400</v>
      </c>
      <c r="S1928" t="s">
        <v>24</v>
      </c>
      <c r="T1928" t="s">
        <v>2658</v>
      </c>
      <c r="U1928" t="s">
        <v>554</v>
      </c>
      <c r="V1928" t="s">
        <v>552</v>
      </c>
      <c r="W1928" t="s">
        <v>553</v>
      </c>
      <c r="X1928">
        <v>1</v>
      </c>
      <c r="Y1928">
        <v>332668</v>
      </c>
    </row>
    <row r="1929" spans="1:25" x14ac:dyDescent="0.25">
      <c r="A1929" t="s">
        <v>450</v>
      </c>
      <c r="B1929" t="s">
        <v>451</v>
      </c>
      <c r="C1929" t="s">
        <v>137</v>
      </c>
      <c r="D1929" t="s">
        <v>138</v>
      </c>
      <c r="E1929" t="s">
        <v>25</v>
      </c>
      <c r="F1929" t="s">
        <v>21</v>
      </c>
      <c r="G1929">
        <v>2</v>
      </c>
      <c r="H1929" s="1">
        <v>38240.604166666664</v>
      </c>
      <c r="I1929" t="s">
        <v>31</v>
      </c>
      <c r="J1929" t="s">
        <v>30</v>
      </c>
      <c r="K1929" t="s">
        <v>26</v>
      </c>
      <c r="L1929" t="s">
        <v>26</v>
      </c>
      <c r="M1929" t="s">
        <v>27</v>
      </c>
      <c r="O1929">
        <v>0</v>
      </c>
      <c r="Q1929">
        <v>500</v>
      </c>
      <c r="S1929" t="s">
        <v>24</v>
      </c>
      <c r="T1929" t="s">
        <v>2652</v>
      </c>
      <c r="U1929" t="s">
        <v>295</v>
      </c>
      <c r="V1929" t="s">
        <v>293</v>
      </c>
      <c r="W1929" t="s">
        <v>294</v>
      </c>
      <c r="X1929">
        <v>1</v>
      </c>
      <c r="Y1929">
        <v>229798</v>
      </c>
    </row>
    <row r="1930" spans="1:25" x14ac:dyDescent="0.25">
      <c r="A1930" t="s">
        <v>450</v>
      </c>
      <c r="B1930" t="s">
        <v>451</v>
      </c>
      <c r="C1930" t="s">
        <v>137</v>
      </c>
      <c r="D1930" t="s">
        <v>138</v>
      </c>
      <c r="E1930" t="s">
        <v>25</v>
      </c>
      <c r="F1930" t="s">
        <v>21</v>
      </c>
      <c r="G1930">
        <v>2</v>
      </c>
      <c r="H1930" s="1">
        <v>39220.645833333336</v>
      </c>
      <c r="I1930" t="s">
        <v>31</v>
      </c>
      <c r="J1930" t="s">
        <v>30</v>
      </c>
      <c r="K1930" t="s">
        <v>26</v>
      </c>
      <c r="L1930" t="s">
        <v>26</v>
      </c>
      <c r="M1930" t="s">
        <v>27</v>
      </c>
      <c r="O1930">
        <v>0</v>
      </c>
      <c r="Q1930">
        <v>500</v>
      </c>
      <c r="S1930" t="s">
        <v>24</v>
      </c>
      <c r="T1930" t="s">
        <v>2650</v>
      </c>
      <c r="U1930" t="s">
        <v>184</v>
      </c>
      <c r="V1930" t="s">
        <v>184</v>
      </c>
      <c r="W1930" t="s">
        <v>185</v>
      </c>
      <c r="X1930">
        <v>1</v>
      </c>
      <c r="Y1930">
        <v>245604</v>
      </c>
    </row>
    <row r="1931" spans="1:25" x14ac:dyDescent="0.25">
      <c r="A1931" t="s">
        <v>450</v>
      </c>
      <c r="B1931" t="s">
        <v>451</v>
      </c>
      <c r="C1931" t="s">
        <v>137</v>
      </c>
      <c r="D1931" t="s">
        <v>138</v>
      </c>
      <c r="E1931" t="s">
        <v>25</v>
      </c>
      <c r="F1931" t="s">
        <v>21</v>
      </c>
      <c r="G1931">
        <v>2</v>
      </c>
      <c r="H1931" s="1">
        <v>38588.354166666664</v>
      </c>
      <c r="I1931" t="s">
        <v>31</v>
      </c>
      <c r="J1931" t="s">
        <v>36</v>
      </c>
      <c r="K1931" t="s">
        <v>26</v>
      </c>
      <c r="L1931" t="s">
        <v>125</v>
      </c>
      <c r="M1931" t="s">
        <v>27</v>
      </c>
      <c r="O1931">
        <v>95</v>
      </c>
      <c r="Q1931">
        <v>600</v>
      </c>
      <c r="S1931" t="s">
        <v>24</v>
      </c>
      <c r="T1931" t="s">
        <v>2653</v>
      </c>
      <c r="U1931" t="s">
        <v>720</v>
      </c>
      <c r="V1931" t="s">
        <v>123</v>
      </c>
      <c r="W1931" t="s">
        <v>124</v>
      </c>
      <c r="X1931">
        <v>1</v>
      </c>
      <c r="Y1931">
        <v>239352</v>
      </c>
    </row>
    <row r="1932" spans="1:25" x14ac:dyDescent="0.25">
      <c r="A1932" t="s">
        <v>450</v>
      </c>
      <c r="B1932" t="s">
        <v>451</v>
      </c>
      <c r="C1932" t="s">
        <v>137</v>
      </c>
      <c r="D1932" t="s">
        <v>138</v>
      </c>
      <c r="E1932" t="s">
        <v>25</v>
      </c>
      <c r="F1932" t="s">
        <v>21</v>
      </c>
      <c r="G1932">
        <v>2</v>
      </c>
      <c r="H1932" s="1">
        <v>41444.375</v>
      </c>
      <c r="I1932" t="s">
        <v>31</v>
      </c>
      <c r="J1932" t="s">
        <v>30</v>
      </c>
      <c r="K1932" t="s">
        <v>26</v>
      </c>
      <c r="L1932" t="s">
        <v>26</v>
      </c>
      <c r="M1932" t="s">
        <v>27</v>
      </c>
      <c r="O1932">
        <v>0</v>
      </c>
      <c r="Q1932">
        <v>680</v>
      </c>
      <c r="S1932" t="s">
        <v>24</v>
      </c>
      <c r="T1932" t="s">
        <v>2654</v>
      </c>
      <c r="U1932" t="s">
        <v>245</v>
      </c>
      <c r="V1932" t="s">
        <v>243</v>
      </c>
      <c r="W1932" t="s">
        <v>244</v>
      </c>
      <c r="X1932">
        <v>1</v>
      </c>
      <c r="Y1932">
        <v>334824</v>
      </c>
    </row>
    <row r="1933" spans="1:25" x14ac:dyDescent="0.25">
      <c r="A1933" t="s">
        <v>450</v>
      </c>
      <c r="B1933" t="s">
        <v>451</v>
      </c>
      <c r="C1933" t="s">
        <v>137</v>
      </c>
      <c r="D1933" t="s">
        <v>138</v>
      </c>
      <c r="E1933" t="s">
        <v>25</v>
      </c>
      <c r="F1933" t="s">
        <v>21</v>
      </c>
      <c r="G1933">
        <v>2</v>
      </c>
      <c r="H1933" s="1">
        <v>41035.791666666664</v>
      </c>
      <c r="I1933" t="s">
        <v>31</v>
      </c>
      <c r="J1933" t="s">
        <v>30</v>
      </c>
      <c r="K1933" t="s">
        <v>26</v>
      </c>
      <c r="L1933" t="s">
        <v>26</v>
      </c>
      <c r="M1933" t="s">
        <v>27</v>
      </c>
      <c r="O1933">
        <v>0</v>
      </c>
      <c r="Q1933" s="2">
        <v>1000</v>
      </c>
      <c r="S1933" t="s">
        <v>24</v>
      </c>
      <c r="T1933" t="s">
        <v>2650</v>
      </c>
      <c r="U1933" t="s">
        <v>160</v>
      </c>
      <c r="V1933" t="s">
        <v>158</v>
      </c>
      <c r="W1933" t="s">
        <v>159</v>
      </c>
      <c r="X1933">
        <v>1</v>
      </c>
      <c r="Y1933">
        <v>321939</v>
      </c>
    </row>
    <row r="1934" spans="1:25" x14ac:dyDescent="0.25">
      <c r="A1934" t="s">
        <v>450</v>
      </c>
      <c r="B1934" t="s">
        <v>451</v>
      </c>
      <c r="C1934" t="s">
        <v>137</v>
      </c>
      <c r="D1934" t="s">
        <v>138</v>
      </c>
      <c r="E1934" t="s">
        <v>25</v>
      </c>
      <c r="F1934" t="s">
        <v>21</v>
      </c>
      <c r="H1934" s="1">
        <v>36789.541666666664</v>
      </c>
      <c r="I1934" t="s">
        <v>31</v>
      </c>
      <c r="J1934" t="s">
        <v>30</v>
      </c>
      <c r="K1934" t="s">
        <v>26</v>
      </c>
      <c r="L1934" t="s">
        <v>26</v>
      </c>
      <c r="M1934" t="s">
        <v>27</v>
      </c>
      <c r="O1934">
        <v>0</v>
      </c>
      <c r="Q1934" s="2">
        <v>1500</v>
      </c>
      <c r="S1934" t="s">
        <v>24</v>
      </c>
      <c r="T1934" t="s">
        <v>2650</v>
      </c>
      <c r="U1934" t="s">
        <v>1376</v>
      </c>
      <c r="V1934" t="s">
        <v>1376</v>
      </c>
      <c r="W1934" t="s">
        <v>1405</v>
      </c>
      <c r="X1934">
        <v>1</v>
      </c>
      <c r="Y1934">
        <v>1802</v>
      </c>
    </row>
    <row r="1935" spans="1:25" x14ac:dyDescent="0.25">
      <c r="A1935" t="s">
        <v>450</v>
      </c>
      <c r="B1935" t="s">
        <v>451</v>
      </c>
      <c r="C1935" t="s">
        <v>137</v>
      </c>
      <c r="D1935" t="s">
        <v>138</v>
      </c>
      <c r="E1935" t="s">
        <v>25</v>
      </c>
      <c r="F1935" t="s">
        <v>21</v>
      </c>
      <c r="H1935" s="1">
        <v>37154.75</v>
      </c>
      <c r="I1935" t="s">
        <v>31</v>
      </c>
      <c r="J1935" t="s">
        <v>30</v>
      </c>
      <c r="K1935" t="s">
        <v>26</v>
      </c>
      <c r="L1935" t="s">
        <v>26</v>
      </c>
      <c r="M1935" t="s">
        <v>27</v>
      </c>
      <c r="O1935">
        <v>0</v>
      </c>
      <c r="Q1935" s="2">
        <v>1800</v>
      </c>
      <c r="S1935" t="s">
        <v>24</v>
      </c>
      <c r="T1935" t="s">
        <v>2650</v>
      </c>
      <c r="U1935" t="s">
        <v>2671</v>
      </c>
      <c r="V1935" t="s">
        <v>383</v>
      </c>
      <c r="W1935" t="s">
        <v>384</v>
      </c>
      <c r="X1935">
        <v>1</v>
      </c>
      <c r="Y1935">
        <v>5290</v>
      </c>
    </row>
    <row r="1936" spans="1:25" x14ac:dyDescent="0.25">
      <c r="A1936" t="s">
        <v>450</v>
      </c>
      <c r="B1936" t="s">
        <v>451</v>
      </c>
      <c r="C1936" t="s">
        <v>137</v>
      </c>
      <c r="D1936" t="s">
        <v>138</v>
      </c>
      <c r="E1936" t="s">
        <v>25</v>
      </c>
      <c r="F1936" t="s">
        <v>21</v>
      </c>
      <c r="H1936" s="1">
        <v>36861.583333333336</v>
      </c>
      <c r="I1936" t="s">
        <v>31</v>
      </c>
      <c r="J1936" t="s">
        <v>30</v>
      </c>
      <c r="K1936" t="s">
        <v>26</v>
      </c>
      <c r="L1936" t="s">
        <v>26</v>
      </c>
      <c r="M1936" t="s">
        <v>27</v>
      </c>
      <c r="O1936">
        <v>0</v>
      </c>
      <c r="Q1936" s="2">
        <v>2000</v>
      </c>
      <c r="S1936" t="s">
        <v>24</v>
      </c>
      <c r="T1936" t="s">
        <v>2652</v>
      </c>
      <c r="U1936" t="s">
        <v>221</v>
      </c>
      <c r="V1936" t="s">
        <v>219</v>
      </c>
      <c r="W1936" t="s">
        <v>220</v>
      </c>
      <c r="X1936">
        <v>1</v>
      </c>
      <c r="Y1936">
        <v>2461</v>
      </c>
    </row>
    <row r="1937" spans="1:25" x14ac:dyDescent="0.25">
      <c r="A1937" t="s">
        <v>450</v>
      </c>
      <c r="B1937" t="s">
        <v>451</v>
      </c>
      <c r="C1937" t="s">
        <v>137</v>
      </c>
      <c r="D1937" t="s">
        <v>138</v>
      </c>
      <c r="E1937" t="s">
        <v>25</v>
      </c>
      <c r="F1937" t="s">
        <v>21</v>
      </c>
      <c r="H1937" s="1">
        <v>37159.489583333336</v>
      </c>
      <c r="I1937" t="s">
        <v>31</v>
      </c>
      <c r="J1937" t="s">
        <v>30</v>
      </c>
      <c r="K1937" t="s">
        <v>26</v>
      </c>
      <c r="L1937" t="s">
        <v>26</v>
      </c>
      <c r="M1937" t="s">
        <v>27</v>
      </c>
      <c r="O1937">
        <v>0</v>
      </c>
      <c r="Q1937" s="2">
        <v>2000</v>
      </c>
      <c r="S1937" t="s">
        <v>24</v>
      </c>
      <c r="T1937" t="s">
        <v>2665</v>
      </c>
      <c r="U1937" t="s">
        <v>2666</v>
      </c>
      <c r="V1937" t="s">
        <v>481</v>
      </c>
      <c r="W1937" t="s">
        <v>482</v>
      </c>
      <c r="X1937">
        <v>1</v>
      </c>
      <c r="Y1937">
        <v>3897</v>
      </c>
    </row>
    <row r="1938" spans="1:25" x14ac:dyDescent="0.25">
      <c r="A1938" t="s">
        <v>450</v>
      </c>
      <c r="B1938" t="s">
        <v>451</v>
      </c>
      <c r="C1938" t="s">
        <v>137</v>
      </c>
      <c r="D1938" t="s">
        <v>138</v>
      </c>
      <c r="E1938" t="s">
        <v>25</v>
      </c>
      <c r="F1938" t="s">
        <v>21</v>
      </c>
      <c r="G1938">
        <v>2</v>
      </c>
      <c r="H1938" s="1">
        <v>38613.006944444445</v>
      </c>
      <c r="I1938" t="s">
        <v>31</v>
      </c>
      <c r="J1938" t="s">
        <v>36</v>
      </c>
      <c r="K1938" t="s">
        <v>26</v>
      </c>
      <c r="L1938" t="s">
        <v>26</v>
      </c>
      <c r="M1938" t="s">
        <v>27</v>
      </c>
      <c r="O1938">
        <v>0</v>
      </c>
      <c r="Q1938" s="2">
        <v>2500</v>
      </c>
      <c r="S1938" t="s">
        <v>24</v>
      </c>
      <c r="T1938" t="s">
        <v>2665</v>
      </c>
      <c r="U1938" t="s">
        <v>2666</v>
      </c>
      <c r="V1938" t="s">
        <v>286</v>
      </c>
      <c r="W1938" t="s">
        <v>287</v>
      </c>
      <c r="X1938">
        <v>1</v>
      </c>
      <c r="Y1938">
        <v>233798</v>
      </c>
    </row>
    <row r="1939" spans="1:25" x14ac:dyDescent="0.25">
      <c r="A1939" t="s">
        <v>450</v>
      </c>
      <c r="B1939" t="s">
        <v>451</v>
      </c>
      <c r="C1939" t="s">
        <v>137</v>
      </c>
      <c r="D1939" t="s">
        <v>138</v>
      </c>
      <c r="E1939" t="s">
        <v>25</v>
      </c>
      <c r="F1939" t="s">
        <v>21</v>
      </c>
      <c r="G1939">
        <v>2</v>
      </c>
      <c r="H1939" s="1">
        <v>38595.614583333336</v>
      </c>
      <c r="I1939" t="s">
        <v>31</v>
      </c>
      <c r="J1939" t="s">
        <v>165</v>
      </c>
      <c r="K1939" t="s">
        <v>26</v>
      </c>
      <c r="L1939" t="s">
        <v>26</v>
      </c>
      <c r="M1939" t="s">
        <v>27</v>
      </c>
      <c r="O1939">
        <v>0</v>
      </c>
      <c r="Q1939" s="2">
        <v>3000</v>
      </c>
      <c r="S1939" t="s">
        <v>24</v>
      </c>
      <c r="T1939" t="s">
        <v>2652</v>
      </c>
      <c r="U1939" t="s">
        <v>221</v>
      </c>
      <c r="V1939" t="s">
        <v>219</v>
      </c>
      <c r="W1939" t="s">
        <v>220</v>
      </c>
      <c r="X1939">
        <v>1</v>
      </c>
      <c r="Y1939">
        <v>237815</v>
      </c>
    </row>
    <row r="1940" spans="1:25" x14ac:dyDescent="0.25">
      <c r="A1940" t="s">
        <v>450</v>
      </c>
      <c r="B1940" t="s">
        <v>451</v>
      </c>
      <c r="C1940" t="s">
        <v>137</v>
      </c>
      <c r="D1940" t="s">
        <v>138</v>
      </c>
      <c r="E1940" t="s">
        <v>25</v>
      </c>
      <c r="F1940" t="s">
        <v>21</v>
      </c>
      <c r="G1940">
        <v>2</v>
      </c>
      <c r="H1940" s="1">
        <v>41017.805555555555</v>
      </c>
      <c r="I1940" t="s">
        <v>31</v>
      </c>
      <c r="J1940" t="s">
        <v>165</v>
      </c>
      <c r="K1940" t="s">
        <v>26</v>
      </c>
      <c r="L1940" t="s">
        <v>26</v>
      </c>
      <c r="M1940" t="s">
        <v>27</v>
      </c>
      <c r="O1940">
        <v>0</v>
      </c>
      <c r="Q1940" s="2">
        <v>10000</v>
      </c>
      <c r="S1940" t="s">
        <v>24</v>
      </c>
      <c r="T1940" t="s">
        <v>2658</v>
      </c>
      <c r="U1940" t="s">
        <v>554</v>
      </c>
      <c r="V1940" t="s">
        <v>552</v>
      </c>
      <c r="W1940" t="s">
        <v>553</v>
      </c>
      <c r="X1940">
        <v>1</v>
      </c>
      <c r="Y1940">
        <v>321619</v>
      </c>
    </row>
    <row r="1941" spans="1:25" x14ac:dyDescent="0.25">
      <c r="A1941" t="s">
        <v>450</v>
      </c>
      <c r="B1941" t="s">
        <v>451</v>
      </c>
      <c r="C1941" t="s">
        <v>137</v>
      </c>
      <c r="D1941" t="s">
        <v>138</v>
      </c>
      <c r="E1941" t="s">
        <v>25</v>
      </c>
      <c r="F1941" t="s">
        <v>21</v>
      </c>
      <c r="H1941" s="1">
        <v>36847.486111111109</v>
      </c>
      <c r="I1941" t="s">
        <v>31</v>
      </c>
      <c r="K1941" t="s">
        <v>26</v>
      </c>
      <c r="L1941" t="s">
        <v>26</v>
      </c>
      <c r="M1941" t="s">
        <v>27</v>
      </c>
      <c r="O1941">
        <v>0</v>
      </c>
      <c r="S1941" t="s">
        <v>24</v>
      </c>
      <c r="T1941" t="s">
        <v>2652</v>
      </c>
      <c r="U1941" t="s">
        <v>221</v>
      </c>
      <c r="V1941" t="s">
        <v>219</v>
      </c>
      <c r="W1941" t="s">
        <v>220</v>
      </c>
      <c r="X1941">
        <v>1</v>
      </c>
      <c r="Y1941">
        <v>4999</v>
      </c>
    </row>
    <row r="1942" spans="1:25" x14ac:dyDescent="0.25">
      <c r="A1942" t="s">
        <v>450</v>
      </c>
      <c r="B1942" t="s">
        <v>451</v>
      </c>
      <c r="C1942" t="s">
        <v>137</v>
      </c>
      <c r="D1942" t="s">
        <v>138</v>
      </c>
      <c r="E1942" t="s">
        <v>25</v>
      </c>
      <c r="F1942" t="s">
        <v>21</v>
      </c>
      <c r="G1942">
        <v>2</v>
      </c>
      <c r="H1942" s="1">
        <v>41445.680555555555</v>
      </c>
      <c r="I1942" t="s">
        <v>31</v>
      </c>
      <c r="J1942" t="s">
        <v>30</v>
      </c>
      <c r="K1942" t="s">
        <v>26</v>
      </c>
      <c r="L1942" t="s">
        <v>26</v>
      </c>
      <c r="M1942" t="s">
        <v>27</v>
      </c>
      <c r="O1942">
        <v>0</v>
      </c>
      <c r="S1942" t="s">
        <v>24</v>
      </c>
      <c r="T1942" t="s">
        <v>2650</v>
      </c>
      <c r="U1942" t="s">
        <v>816</v>
      </c>
      <c r="V1942" t="s">
        <v>1150</v>
      </c>
      <c r="W1942" t="s">
        <v>1151</v>
      </c>
      <c r="X1942">
        <v>1</v>
      </c>
      <c r="Y1942">
        <v>334239</v>
      </c>
    </row>
    <row r="1943" spans="1:25" x14ac:dyDescent="0.25">
      <c r="A1943" t="s">
        <v>450</v>
      </c>
      <c r="B1943" t="s">
        <v>451</v>
      </c>
      <c r="C1943" t="s">
        <v>137</v>
      </c>
      <c r="D1943" t="s">
        <v>138</v>
      </c>
      <c r="E1943" t="s">
        <v>25</v>
      </c>
      <c r="F1943" t="s">
        <v>21</v>
      </c>
      <c r="G1943">
        <v>2</v>
      </c>
      <c r="H1943" s="1">
        <v>41503.731944444444</v>
      </c>
      <c r="I1943" t="s">
        <v>31</v>
      </c>
      <c r="J1943" t="s">
        <v>30</v>
      </c>
      <c r="K1943" t="s">
        <v>26</v>
      </c>
      <c r="L1943" t="s">
        <v>26</v>
      </c>
      <c r="M1943" t="s">
        <v>27</v>
      </c>
      <c r="O1943">
        <v>0</v>
      </c>
      <c r="S1943" t="s">
        <v>24</v>
      </c>
      <c r="T1943" t="s">
        <v>2654</v>
      </c>
      <c r="U1943" t="s">
        <v>245</v>
      </c>
      <c r="V1943" t="s">
        <v>1089</v>
      </c>
      <c r="W1943" t="s">
        <v>901</v>
      </c>
      <c r="X1943">
        <v>1</v>
      </c>
      <c r="Y1943">
        <v>337846</v>
      </c>
    </row>
    <row r="1944" spans="1:25" x14ac:dyDescent="0.25">
      <c r="A1944" t="s">
        <v>450</v>
      </c>
      <c r="B1944" t="s">
        <v>451</v>
      </c>
      <c r="C1944" t="s">
        <v>137</v>
      </c>
      <c r="D1944" t="s">
        <v>138</v>
      </c>
      <c r="E1944" t="s">
        <v>25</v>
      </c>
      <c r="F1944" t="s">
        <v>21</v>
      </c>
      <c r="G1944">
        <v>2</v>
      </c>
      <c r="H1944" s="1">
        <v>41158.708333333336</v>
      </c>
      <c r="I1944" t="s">
        <v>31</v>
      </c>
      <c r="J1944" t="s">
        <v>30</v>
      </c>
      <c r="K1944" t="s">
        <v>26</v>
      </c>
      <c r="L1944" t="s">
        <v>26</v>
      </c>
      <c r="M1944" t="s">
        <v>27</v>
      </c>
      <c r="O1944">
        <v>0</v>
      </c>
      <c r="S1944" t="s">
        <v>24</v>
      </c>
      <c r="T1944" t="s">
        <v>2665</v>
      </c>
      <c r="U1944" t="s">
        <v>2667</v>
      </c>
      <c r="V1944" t="s">
        <v>67</v>
      </c>
      <c r="W1944" t="s">
        <v>68</v>
      </c>
      <c r="X1944">
        <v>1</v>
      </c>
      <c r="Y1944">
        <v>327962</v>
      </c>
    </row>
    <row r="1945" spans="1:25" x14ac:dyDescent="0.25">
      <c r="A1945" t="s">
        <v>450</v>
      </c>
      <c r="B1945" t="s">
        <v>451</v>
      </c>
      <c r="C1945" t="s">
        <v>137</v>
      </c>
      <c r="D1945" t="s">
        <v>138</v>
      </c>
      <c r="E1945" t="s">
        <v>25</v>
      </c>
      <c r="F1945" t="s">
        <v>21</v>
      </c>
      <c r="G1945">
        <v>2</v>
      </c>
      <c r="H1945" s="1">
        <v>40421.583333333336</v>
      </c>
      <c r="I1945" t="s">
        <v>31</v>
      </c>
      <c r="J1945" t="s">
        <v>30</v>
      </c>
      <c r="K1945" t="s">
        <v>26</v>
      </c>
      <c r="L1945" t="s">
        <v>26</v>
      </c>
      <c r="M1945" t="s">
        <v>27</v>
      </c>
      <c r="O1945">
        <v>0</v>
      </c>
      <c r="S1945" t="s">
        <v>24</v>
      </c>
      <c r="T1945" t="s">
        <v>2650</v>
      </c>
      <c r="U1945" t="s">
        <v>184</v>
      </c>
      <c r="V1945" t="s">
        <v>184</v>
      </c>
      <c r="W1945" t="s">
        <v>185</v>
      </c>
      <c r="X1945">
        <v>1</v>
      </c>
      <c r="Y1945">
        <v>305991</v>
      </c>
    </row>
    <row r="1946" spans="1:25" x14ac:dyDescent="0.25">
      <c r="A1946" t="s">
        <v>450</v>
      </c>
      <c r="B1946" t="s">
        <v>451</v>
      </c>
      <c r="C1946" t="s">
        <v>137</v>
      </c>
      <c r="D1946" t="s">
        <v>138</v>
      </c>
      <c r="E1946" t="s">
        <v>25</v>
      </c>
      <c r="F1946" t="s">
        <v>21</v>
      </c>
      <c r="G1946">
        <v>2</v>
      </c>
      <c r="H1946" s="1">
        <v>41395.4375</v>
      </c>
      <c r="I1946" t="s">
        <v>31</v>
      </c>
      <c r="J1946" t="s">
        <v>30</v>
      </c>
      <c r="K1946" t="s">
        <v>26</v>
      </c>
      <c r="L1946" t="s">
        <v>26</v>
      </c>
      <c r="M1946" t="s">
        <v>27</v>
      </c>
      <c r="O1946">
        <v>0</v>
      </c>
      <c r="S1946" t="s">
        <v>24</v>
      </c>
      <c r="T1946" t="s">
        <v>2650</v>
      </c>
      <c r="U1946" t="s">
        <v>197</v>
      </c>
      <c r="V1946" t="s">
        <v>406</v>
      </c>
      <c r="W1946" t="s">
        <v>407</v>
      </c>
      <c r="X1946">
        <v>1</v>
      </c>
      <c r="Y1946">
        <v>333240</v>
      </c>
    </row>
    <row r="1947" spans="1:25" x14ac:dyDescent="0.25">
      <c r="A1947" t="s">
        <v>450</v>
      </c>
      <c r="B1947" t="s">
        <v>451</v>
      </c>
      <c r="C1947" t="s">
        <v>137</v>
      </c>
      <c r="D1947" t="s">
        <v>138</v>
      </c>
      <c r="E1947" t="s">
        <v>25</v>
      </c>
      <c r="F1947" t="s">
        <v>21</v>
      </c>
      <c r="G1947">
        <v>2</v>
      </c>
      <c r="H1947" s="1">
        <v>41474.416666666664</v>
      </c>
      <c r="I1947" t="s">
        <v>31</v>
      </c>
      <c r="J1947" t="s">
        <v>165</v>
      </c>
      <c r="K1947" t="s">
        <v>26</v>
      </c>
      <c r="L1947" t="s">
        <v>26</v>
      </c>
      <c r="M1947" t="s">
        <v>27</v>
      </c>
      <c r="O1947">
        <v>0</v>
      </c>
      <c r="S1947" t="s">
        <v>24</v>
      </c>
      <c r="T1947" t="s">
        <v>2650</v>
      </c>
      <c r="U1947" t="s">
        <v>2671</v>
      </c>
      <c r="V1947" t="s">
        <v>383</v>
      </c>
      <c r="W1947" t="s">
        <v>384</v>
      </c>
      <c r="X1947">
        <v>1</v>
      </c>
      <c r="Y1947">
        <v>335134</v>
      </c>
    </row>
    <row r="1948" spans="1:25" x14ac:dyDescent="0.25">
      <c r="A1948" t="s">
        <v>450</v>
      </c>
      <c r="B1948" t="s">
        <v>451</v>
      </c>
      <c r="C1948" t="s">
        <v>137</v>
      </c>
      <c r="D1948" t="s">
        <v>138</v>
      </c>
      <c r="E1948" t="s">
        <v>25</v>
      </c>
      <c r="F1948" t="s">
        <v>21</v>
      </c>
      <c r="G1948">
        <v>2</v>
      </c>
      <c r="H1948" s="1">
        <v>41080.416666666664</v>
      </c>
      <c r="I1948" t="s">
        <v>31</v>
      </c>
      <c r="J1948" t="s">
        <v>30</v>
      </c>
      <c r="K1948" t="s">
        <v>26</v>
      </c>
      <c r="L1948" t="s">
        <v>26</v>
      </c>
      <c r="M1948" t="s">
        <v>27</v>
      </c>
      <c r="O1948">
        <v>0</v>
      </c>
      <c r="S1948" t="s">
        <v>24</v>
      </c>
      <c r="T1948" t="s">
        <v>2658</v>
      </c>
      <c r="U1948" t="s">
        <v>554</v>
      </c>
      <c r="V1948" t="s">
        <v>552</v>
      </c>
      <c r="W1948" t="s">
        <v>553</v>
      </c>
      <c r="X1948">
        <v>1</v>
      </c>
      <c r="Y1948">
        <v>323737</v>
      </c>
    </row>
    <row r="1949" spans="1:25" x14ac:dyDescent="0.25">
      <c r="A1949" t="s">
        <v>450</v>
      </c>
      <c r="B1949" t="s">
        <v>451</v>
      </c>
      <c r="C1949" t="s">
        <v>137</v>
      </c>
      <c r="D1949" t="s">
        <v>138</v>
      </c>
      <c r="E1949" t="s">
        <v>25</v>
      </c>
      <c r="F1949" t="s">
        <v>21</v>
      </c>
      <c r="G1949">
        <v>2</v>
      </c>
      <c r="H1949" s="1">
        <v>41178.701388888891</v>
      </c>
      <c r="I1949" t="s">
        <v>31</v>
      </c>
      <c r="J1949" t="s">
        <v>30</v>
      </c>
      <c r="K1949" t="s">
        <v>26</v>
      </c>
      <c r="L1949" t="s">
        <v>26</v>
      </c>
      <c r="M1949" t="s">
        <v>27</v>
      </c>
      <c r="O1949">
        <v>0</v>
      </c>
      <c r="S1949" t="s">
        <v>24</v>
      </c>
      <c r="T1949" t="s">
        <v>2658</v>
      </c>
      <c r="U1949" t="s">
        <v>554</v>
      </c>
      <c r="V1949" t="s">
        <v>552</v>
      </c>
      <c r="W1949" t="s">
        <v>553</v>
      </c>
      <c r="X1949">
        <v>1</v>
      </c>
      <c r="Y1949">
        <v>327151</v>
      </c>
    </row>
    <row r="1950" spans="1:25" x14ac:dyDescent="0.25">
      <c r="A1950" t="s">
        <v>450</v>
      </c>
      <c r="B1950" t="s">
        <v>451</v>
      </c>
      <c r="C1950" t="s">
        <v>137</v>
      </c>
      <c r="D1950" t="s">
        <v>138</v>
      </c>
      <c r="E1950" t="s">
        <v>25</v>
      </c>
      <c r="F1950" t="s">
        <v>21</v>
      </c>
      <c r="G1950">
        <v>2</v>
      </c>
      <c r="H1950" s="1">
        <v>41468.604166666664</v>
      </c>
      <c r="I1950" t="s">
        <v>31</v>
      </c>
      <c r="J1950" t="s">
        <v>30</v>
      </c>
      <c r="K1950" t="s">
        <v>26</v>
      </c>
      <c r="L1950" t="s">
        <v>26</v>
      </c>
      <c r="M1950" t="s">
        <v>27</v>
      </c>
      <c r="O1950">
        <v>0</v>
      </c>
      <c r="S1950" t="s">
        <v>24</v>
      </c>
      <c r="T1950" t="s">
        <v>2658</v>
      </c>
      <c r="U1950" t="s">
        <v>554</v>
      </c>
      <c r="V1950" t="s">
        <v>552</v>
      </c>
      <c r="W1950" t="s">
        <v>553</v>
      </c>
      <c r="X1950">
        <v>1</v>
      </c>
      <c r="Y1950">
        <v>335173</v>
      </c>
    </row>
    <row r="1951" spans="1:25" x14ac:dyDescent="0.25">
      <c r="A1951" t="s">
        <v>450</v>
      </c>
      <c r="B1951" t="s">
        <v>451</v>
      </c>
      <c r="C1951" t="s">
        <v>137</v>
      </c>
      <c r="D1951" t="s">
        <v>138</v>
      </c>
      <c r="E1951" t="s">
        <v>25</v>
      </c>
      <c r="F1951" t="s">
        <v>21</v>
      </c>
      <c r="G1951">
        <v>2</v>
      </c>
      <c r="H1951" s="1">
        <v>41482.341666666667</v>
      </c>
      <c r="I1951" t="s">
        <v>31</v>
      </c>
      <c r="J1951" t="s">
        <v>165</v>
      </c>
      <c r="K1951" t="s">
        <v>26</v>
      </c>
      <c r="L1951" t="s">
        <v>26</v>
      </c>
      <c r="M1951" t="s">
        <v>27</v>
      </c>
      <c r="O1951">
        <v>0</v>
      </c>
      <c r="S1951" t="s">
        <v>24</v>
      </c>
      <c r="T1951" t="s">
        <v>2658</v>
      </c>
      <c r="U1951" t="s">
        <v>554</v>
      </c>
      <c r="V1951" t="s">
        <v>552</v>
      </c>
      <c r="W1951" t="s">
        <v>553</v>
      </c>
      <c r="X1951">
        <v>1</v>
      </c>
      <c r="Y1951">
        <v>335256</v>
      </c>
    </row>
    <row r="1952" spans="1:25" x14ac:dyDescent="0.25">
      <c r="A1952" t="s">
        <v>450</v>
      </c>
      <c r="B1952" t="s">
        <v>451</v>
      </c>
      <c r="C1952" t="s">
        <v>137</v>
      </c>
      <c r="D1952" t="s">
        <v>138</v>
      </c>
      <c r="E1952" t="s">
        <v>25</v>
      </c>
      <c r="H1952" s="1">
        <v>39910.635416666664</v>
      </c>
      <c r="I1952" t="s">
        <v>31</v>
      </c>
      <c r="J1952" t="s">
        <v>1885</v>
      </c>
      <c r="K1952" t="s">
        <v>26</v>
      </c>
      <c r="L1952" t="s">
        <v>26</v>
      </c>
      <c r="M1952" t="s">
        <v>27</v>
      </c>
      <c r="O1952">
        <v>0</v>
      </c>
      <c r="S1952" t="s">
        <v>24</v>
      </c>
      <c r="T1952" t="s">
        <v>2658</v>
      </c>
      <c r="U1952" t="s">
        <v>554</v>
      </c>
      <c r="V1952" t="s">
        <v>552</v>
      </c>
      <c r="W1952" t="s">
        <v>553</v>
      </c>
      <c r="X1952">
        <v>1</v>
      </c>
      <c r="Y1952">
        <v>13714</v>
      </c>
    </row>
    <row r="1953" spans="1:25" x14ac:dyDescent="0.25">
      <c r="A1953" t="s">
        <v>450</v>
      </c>
      <c r="B1953" t="s">
        <v>451</v>
      </c>
      <c r="C1953" t="s">
        <v>137</v>
      </c>
      <c r="D1953" t="s">
        <v>138</v>
      </c>
      <c r="E1953" t="s">
        <v>25</v>
      </c>
      <c r="F1953" t="s">
        <v>21</v>
      </c>
      <c r="G1953">
        <v>2</v>
      </c>
      <c r="H1953" s="1">
        <v>41410.541666666664</v>
      </c>
      <c r="I1953" t="s">
        <v>31</v>
      </c>
      <c r="J1953" t="s">
        <v>30</v>
      </c>
      <c r="K1953" t="s">
        <v>26</v>
      </c>
      <c r="L1953" t="s">
        <v>26</v>
      </c>
      <c r="M1953" t="s">
        <v>27</v>
      </c>
      <c r="O1953">
        <v>0</v>
      </c>
      <c r="S1953" t="s">
        <v>24</v>
      </c>
      <c r="T1953" t="s">
        <v>2650</v>
      </c>
      <c r="U1953" t="s">
        <v>160</v>
      </c>
      <c r="V1953" t="s">
        <v>1892</v>
      </c>
      <c r="W1953" t="s">
        <v>1893</v>
      </c>
      <c r="X1953">
        <v>1</v>
      </c>
      <c r="Y1953">
        <v>333992</v>
      </c>
    </row>
    <row r="1954" spans="1:25" x14ac:dyDescent="0.25">
      <c r="A1954" t="s">
        <v>450</v>
      </c>
      <c r="B1954" t="s">
        <v>451</v>
      </c>
      <c r="C1954" t="s">
        <v>137</v>
      </c>
      <c r="D1954" t="s">
        <v>138</v>
      </c>
      <c r="E1954" t="s">
        <v>25</v>
      </c>
      <c r="F1954" t="s">
        <v>21</v>
      </c>
      <c r="G1954">
        <v>2</v>
      </c>
      <c r="H1954" s="1">
        <v>41210.558333333334</v>
      </c>
      <c r="I1954" t="s">
        <v>31</v>
      </c>
      <c r="J1954" t="s">
        <v>30</v>
      </c>
      <c r="K1954" t="s">
        <v>26</v>
      </c>
      <c r="L1954" t="s">
        <v>26</v>
      </c>
      <c r="M1954" t="s">
        <v>27</v>
      </c>
      <c r="O1954">
        <v>0</v>
      </c>
      <c r="S1954" t="s">
        <v>24</v>
      </c>
      <c r="T1954" t="s">
        <v>2650</v>
      </c>
      <c r="U1954" t="s">
        <v>1216</v>
      </c>
      <c r="V1954" t="s">
        <v>1214</v>
      </c>
      <c r="W1954" t="s">
        <v>1215</v>
      </c>
      <c r="X1954">
        <v>1</v>
      </c>
      <c r="Y1954">
        <v>328866</v>
      </c>
    </row>
    <row r="1955" spans="1:25" x14ac:dyDescent="0.25">
      <c r="A1955" t="s">
        <v>450</v>
      </c>
      <c r="B1955" t="s">
        <v>451</v>
      </c>
      <c r="C1955" t="s">
        <v>137</v>
      </c>
      <c r="D1955" t="s">
        <v>138</v>
      </c>
      <c r="E1955" t="s">
        <v>25</v>
      </c>
      <c r="F1955" t="s">
        <v>21</v>
      </c>
      <c r="G1955">
        <v>2</v>
      </c>
      <c r="H1955" s="1">
        <v>37895.3125</v>
      </c>
      <c r="I1955" t="s">
        <v>31</v>
      </c>
      <c r="K1955" t="s">
        <v>26</v>
      </c>
      <c r="L1955" t="s">
        <v>26</v>
      </c>
      <c r="M1955" t="s">
        <v>27</v>
      </c>
      <c r="O1955">
        <v>0</v>
      </c>
      <c r="S1955" t="s">
        <v>24</v>
      </c>
      <c r="T1955" t="s">
        <v>2673</v>
      </c>
      <c r="U1955" t="s">
        <v>2674</v>
      </c>
      <c r="V1955" t="s">
        <v>1180</v>
      </c>
      <c r="W1955" t="s">
        <v>1181</v>
      </c>
      <c r="X1955">
        <v>1</v>
      </c>
      <c r="Y1955">
        <v>224428</v>
      </c>
    </row>
    <row r="1956" spans="1:25" x14ac:dyDescent="0.25">
      <c r="A1956" t="s">
        <v>450</v>
      </c>
      <c r="B1956" t="s">
        <v>451</v>
      </c>
      <c r="C1956" t="s">
        <v>137</v>
      </c>
      <c r="D1956" t="s">
        <v>138</v>
      </c>
      <c r="E1956" t="s">
        <v>25</v>
      </c>
      <c r="F1956" t="s">
        <v>21</v>
      </c>
      <c r="G1956">
        <v>1</v>
      </c>
      <c r="H1956" s="1">
        <v>38567.827777777777</v>
      </c>
      <c r="I1956" t="s">
        <v>79</v>
      </c>
      <c r="J1956" t="s">
        <v>47</v>
      </c>
      <c r="K1956" t="s">
        <v>26</v>
      </c>
      <c r="L1956" t="s">
        <v>26</v>
      </c>
      <c r="M1956" t="s">
        <v>27</v>
      </c>
      <c r="O1956">
        <v>0</v>
      </c>
      <c r="Q1956">
        <v>0</v>
      </c>
      <c r="R1956">
        <v>0</v>
      </c>
      <c r="S1956" t="s">
        <v>24</v>
      </c>
      <c r="T1956" t="s">
        <v>2652</v>
      </c>
      <c r="U1956" t="s">
        <v>221</v>
      </c>
      <c r="V1956" t="s">
        <v>219</v>
      </c>
      <c r="W1956" t="s">
        <v>220</v>
      </c>
      <c r="X1956">
        <v>1</v>
      </c>
      <c r="Y1956">
        <v>237800</v>
      </c>
    </row>
    <row r="1957" spans="1:25" x14ac:dyDescent="0.25">
      <c r="A1957" t="s">
        <v>450</v>
      </c>
      <c r="B1957" t="s">
        <v>451</v>
      </c>
      <c r="C1957" t="s">
        <v>137</v>
      </c>
      <c r="D1957" t="s">
        <v>138</v>
      </c>
      <c r="E1957" t="s">
        <v>25</v>
      </c>
      <c r="F1957" t="s">
        <v>21</v>
      </c>
      <c r="G1957">
        <v>2</v>
      </c>
      <c r="H1957" s="1">
        <v>38167.791666666664</v>
      </c>
      <c r="I1957" t="s">
        <v>79</v>
      </c>
      <c r="J1957" t="s">
        <v>47</v>
      </c>
      <c r="K1957" t="s">
        <v>26</v>
      </c>
      <c r="L1957" t="s">
        <v>26</v>
      </c>
      <c r="M1957" t="s">
        <v>27</v>
      </c>
      <c r="O1957">
        <v>0</v>
      </c>
      <c r="Q1957">
        <v>0</v>
      </c>
      <c r="R1957">
        <v>0</v>
      </c>
      <c r="S1957" t="s">
        <v>24</v>
      </c>
      <c r="T1957" t="s">
        <v>2652</v>
      </c>
      <c r="U1957" t="s">
        <v>221</v>
      </c>
      <c r="V1957" t="s">
        <v>219</v>
      </c>
      <c r="W1957" t="s">
        <v>220</v>
      </c>
      <c r="X1957">
        <v>1</v>
      </c>
      <c r="Y1957">
        <v>228444</v>
      </c>
    </row>
    <row r="1958" spans="1:25" x14ac:dyDescent="0.25">
      <c r="A1958" t="s">
        <v>450</v>
      </c>
      <c r="B1958" t="s">
        <v>451</v>
      </c>
      <c r="C1958" t="s">
        <v>137</v>
      </c>
      <c r="D1958" t="s">
        <v>138</v>
      </c>
      <c r="E1958" t="s">
        <v>25</v>
      </c>
      <c r="F1958" t="s">
        <v>21</v>
      </c>
      <c r="G1958">
        <v>2</v>
      </c>
      <c r="H1958" s="1">
        <v>38925.802083333336</v>
      </c>
      <c r="I1958" t="s">
        <v>79</v>
      </c>
      <c r="J1958" t="s">
        <v>56</v>
      </c>
      <c r="K1958" t="s">
        <v>26</v>
      </c>
      <c r="L1958" t="s">
        <v>26</v>
      </c>
      <c r="M1958" t="s">
        <v>27</v>
      </c>
      <c r="O1958">
        <v>0</v>
      </c>
      <c r="Q1958">
        <v>0</v>
      </c>
      <c r="R1958">
        <v>0</v>
      </c>
      <c r="S1958" t="s">
        <v>24</v>
      </c>
      <c r="T1958" t="s">
        <v>2652</v>
      </c>
      <c r="U1958" t="s">
        <v>221</v>
      </c>
      <c r="V1958" t="s">
        <v>219</v>
      </c>
      <c r="W1958" t="s">
        <v>220</v>
      </c>
      <c r="X1958">
        <v>1</v>
      </c>
      <c r="Y1958">
        <v>240388</v>
      </c>
    </row>
    <row r="1959" spans="1:25" x14ac:dyDescent="0.25">
      <c r="A1959" t="s">
        <v>450</v>
      </c>
      <c r="B1959" t="s">
        <v>451</v>
      </c>
      <c r="C1959" t="s">
        <v>137</v>
      </c>
      <c r="D1959" t="s">
        <v>138</v>
      </c>
      <c r="E1959" t="s">
        <v>25</v>
      </c>
      <c r="F1959" t="s">
        <v>21</v>
      </c>
      <c r="G1959">
        <v>2</v>
      </c>
      <c r="H1959" s="1">
        <v>39277.820833333331</v>
      </c>
      <c r="I1959" t="s">
        <v>79</v>
      </c>
      <c r="J1959" t="s">
        <v>36</v>
      </c>
      <c r="K1959" t="s">
        <v>26</v>
      </c>
      <c r="L1959" t="s">
        <v>26</v>
      </c>
      <c r="M1959" t="s">
        <v>27</v>
      </c>
      <c r="O1959">
        <v>0</v>
      </c>
      <c r="Q1959">
        <v>10</v>
      </c>
      <c r="R1959">
        <v>0</v>
      </c>
      <c r="S1959" t="s">
        <v>24</v>
      </c>
      <c r="T1959" t="s">
        <v>2652</v>
      </c>
      <c r="U1959" t="s">
        <v>221</v>
      </c>
      <c r="V1959" t="s">
        <v>219</v>
      </c>
      <c r="W1959" t="s">
        <v>220</v>
      </c>
      <c r="X1959">
        <v>1</v>
      </c>
      <c r="Y1959">
        <v>248545</v>
      </c>
    </row>
    <row r="1960" spans="1:25" x14ac:dyDescent="0.25">
      <c r="A1960" t="s">
        <v>450</v>
      </c>
      <c r="B1960" t="s">
        <v>451</v>
      </c>
      <c r="C1960" t="s">
        <v>137</v>
      </c>
      <c r="D1960" t="s">
        <v>138</v>
      </c>
      <c r="E1960" t="s">
        <v>25</v>
      </c>
      <c r="F1960" t="s">
        <v>21</v>
      </c>
      <c r="G1960">
        <v>2</v>
      </c>
      <c r="H1960" s="1">
        <v>39273.78402777778</v>
      </c>
      <c r="I1960" t="s">
        <v>79</v>
      </c>
      <c r="J1960" t="s">
        <v>36</v>
      </c>
      <c r="K1960" t="s">
        <v>113</v>
      </c>
      <c r="L1960" t="s">
        <v>125</v>
      </c>
      <c r="M1960" t="s">
        <v>64</v>
      </c>
      <c r="O1960">
        <v>0</v>
      </c>
      <c r="Q1960">
        <v>100</v>
      </c>
      <c r="S1960" t="s">
        <v>24</v>
      </c>
      <c r="T1960" t="s">
        <v>2652</v>
      </c>
      <c r="U1960" t="s">
        <v>221</v>
      </c>
      <c r="V1960" t="s">
        <v>219</v>
      </c>
      <c r="W1960" t="s">
        <v>220</v>
      </c>
      <c r="X1960">
        <v>1</v>
      </c>
      <c r="Y1960">
        <v>251655</v>
      </c>
    </row>
    <row r="1961" spans="1:25" x14ac:dyDescent="0.25">
      <c r="A1961" t="s">
        <v>450</v>
      </c>
      <c r="B1961" t="s">
        <v>451</v>
      </c>
      <c r="C1961" t="s">
        <v>137</v>
      </c>
      <c r="D1961" t="s">
        <v>138</v>
      </c>
      <c r="E1961" t="s">
        <v>25</v>
      </c>
      <c r="F1961" t="s">
        <v>21</v>
      </c>
      <c r="G1961">
        <v>2</v>
      </c>
      <c r="H1961" s="1">
        <v>39759.704861111109</v>
      </c>
      <c r="I1961" t="s">
        <v>79</v>
      </c>
      <c r="J1961" t="s">
        <v>30</v>
      </c>
      <c r="K1961" t="s">
        <v>26</v>
      </c>
      <c r="L1961" t="s">
        <v>26</v>
      </c>
      <c r="M1961" t="s">
        <v>27</v>
      </c>
      <c r="O1961">
        <v>0</v>
      </c>
      <c r="Q1961">
        <v>200</v>
      </c>
      <c r="S1961" t="s">
        <v>24</v>
      </c>
      <c r="T1961" t="s">
        <v>2650</v>
      </c>
      <c r="U1961" t="s">
        <v>154</v>
      </c>
      <c r="V1961" t="s">
        <v>154</v>
      </c>
      <c r="W1961" t="s">
        <v>155</v>
      </c>
      <c r="X1961">
        <v>1</v>
      </c>
      <c r="Y1961">
        <v>257823</v>
      </c>
    </row>
    <row r="1962" spans="1:25" x14ac:dyDescent="0.25">
      <c r="A1962" t="s">
        <v>450</v>
      </c>
      <c r="B1962" t="s">
        <v>451</v>
      </c>
      <c r="C1962" t="s">
        <v>137</v>
      </c>
      <c r="D1962" t="s">
        <v>138</v>
      </c>
      <c r="E1962" t="s">
        <v>25</v>
      </c>
      <c r="F1962" t="s">
        <v>21</v>
      </c>
      <c r="G1962">
        <v>2</v>
      </c>
      <c r="H1962" s="1">
        <v>38207.802083333336</v>
      </c>
      <c r="I1962" t="s">
        <v>79</v>
      </c>
      <c r="J1962" t="s">
        <v>30</v>
      </c>
      <c r="K1962" t="s">
        <v>26</v>
      </c>
      <c r="L1962" t="s">
        <v>26</v>
      </c>
      <c r="M1962" t="s">
        <v>27</v>
      </c>
      <c r="O1962">
        <v>0</v>
      </c>
      <c r="Q1962">
        <v>200</v>
      </c>
      <c r="S1962" t="s">
        <v>24</v>
      </c>
      <c r="T1962" t="s">
        <v>2652</v>
      </c>
      <c r="U1962" t="s">
        <v>221</v>
      </c>
      <c r="V1962" t="s">
        <v>219</v>
      </c>
      <c r="W1962" t="s">
        <v>220</v>
      </c>
      <c r="X1962">
        <v>1</v>
      </c>
      <c r="Y1962">
        <v>229207</v>
      </c>
    </row>
    <row r="1963" spans="1:25" x14ac:dyDescent="0.25">
      <c r="A1963" t="s">
        <v>450</v>
      </c>
      <c r="B1963" t="s">
        <v>451</v>
      </c>
      <c r="C1963" t="s">
        <v>137</v>
      </c>
      <c r="D1963" t="s">
        <v>138</v>
      </c>
      <c r="E1963" t="s">
        <v>25</v>
      </c>
      <c r="F1963" t="s">
        <v>21</v>
      </c>
      <c r="G1963">
        <v>2</v>
      </c>
      <c r="H1963" s="1">
        <v>40776.8125</v>
      </c>
      <c r="I1963" t="s">
        <v>79</v>
      </c>
      <c r="J1963" t="s">
        <v>30</v>
      </c>
      <c r="K1963" t="s">
        <v>26</v>
      </c>
      <c r="L1963" t="s">
        <v>26</v>
      </c>
      <c r="M1963" t="s">
        <v>27</v>
      </c>
      <c r="O1963">
        <v>0</v>
      </c>
      <c r="S1963" t="s">
        <v>24</v>
      </c>
      <c r="T1963" t="s">
        <v>2652</v>
      </c>
      <c r="U1963" t="s">
        <v>221</v>
      </c>
      <c r="V1963" t="s">
        <v>219</v>
      </c>
      <c r="W1963" t="s">
        <v>220</v>
      </c>
      <c r="X1963">
        <v>1</v>
      </c>
      <c r="Y1963">
        <v>315675</v>
      </c>
    </row>
    <row r="1964" spans="1:25" x14ac:dyDescent="0.25">
      <c r="A1964" t="s">
        <v>450</v>
      </c>
      <c r="B1964" t="s">
        <v>451</v>
      </c>
      <c r="C1964" t="s">
        <v>137</v>
      </c>
      <c r="D1964" t="s">
        <v>138</v>
      </c>
      <c r="E1964" t="s">
        <v>25</v>
      </c>
      <c r="F1964" t="s">
        <v>21</v>
      </c>
      <c r="G1964">
        <v>2</v>
      </c>
      <c r="H1964" s="1">
        <v>41485.833333333336</v>
      </c>
      <c r="I1964" t="s">
        <v>79</v>
      </c>
      <c r="J1964" t="s">
        <v>30</v>
      </c>
      <c r="K1964" t="s">
        <v>26</v>
      </c>
      <c r="L1964" t="s">
        <v>26</v>
      </c>
      <c r="M1964" t="s">
        <v>27</v>
      </c>
      <c r="O1964">
        <v>0</v>
      </c>
      <c r="S1964" t="s">
        <v>24</v>
      </c>
      <c r="T1964" t="s">
        <v>2658</v>
      </c>
      <c r="U1964" t="s">
        <v>554</v>
      </c>
      <c r="V1964" t="s">
        <v>552</v>
      </c>
      <c r="W1964" t="s">
        <v>553</v>
      </c>
      <c r="X1964">
        <v>1</v>
      </c>
      <c r="Y1964">
        <v>335300</v>
      </c>
    </row>
    <row r="1965" spans="1:25" x14ac:dyDescent="0.25">
      <c r="A1965" t="s">
        <v>450</v>
      </c>
      <c r="B1965" t="s">
        <v>451</v>
      </c>
      <c r="C1965" t="s">
        <v>137</v>
      </c>
      <c r="D1965" t="s">
        <v>138</v>
      </c>
      <c r="E1965" t="s">
        <v>25</v>
      </c>
      <c r="F1965" t="s">
        <v>21</v>
      </c>
      <c r="G1965">
        <v>2</v>
      </c>
      <c r="H1965" s="1">
        <v>41063.90625</v>
      </c>
      <c r="I1965" t="s">
        <v>69</v>
      </c>
      <c r="J1965" t="s">
        <v>47</v>
      </c>
      <c r="K1965" t="s">
        <v>26</v>
      </c>
      <c r="L1965" t="s">
        <v>26</v>
      </c>
      <c r="M1965" t="s">
        <v>27</v>
      </c>
      <c r="O1965">
        <v>0</v>
      </c>
      <c r="Q1965">
        <v>0</v>
      </c>
      <c r="R1965">
        <v>0</v>
      </c>
      <c r="S1965" t="s">
        <v>598</v>
      </c>
      <c r="T1965" t="s">
        <v>598</v>
      </c>
      <c r="U1965" t="s">
        <v>598</v>
      </c>
      <c r="V1965" t="s">
        <v>830</v>
      </c>
      <c r="W1965" t="s">
        <v>831</v>
      </c>
      <c r="X1965">
        <v>1</v>
      </c>
      <c r="Y1965">
        <v>322946</v>
      </c>
    </row>
    <row r="1966" spans="1:25" x14ac:dyDescent="0.25">
      <c r="A1966" t="s">
        <v>450</v>
      </c>
      <c r="B1966" t="s">
        <v>451</v>
      </c>
      <c r="C1966" t="s">
        <v>137</v>
      </c>
      <c r="D1966" t="s">
        <v>138</v>
      </c>
      <c r="E1966" t="s">
        <v>25</v>
      </c>
      <c r="F1966" t="s">
        <v>21</v>
      </c>
      <c r="G1966">
        <v>2</v>
      </c>
      <c r="H1966" s="1">
        <v>41137.895833333336</v>
      </c>
      <c r="I1966" t="s">
        <v>69</v>
      </c>
      <c r="J1966" t="s">
        <v>47</v>
      </c>
      <c r="K1966" t="s">
        <v>26</v>
      </c>
      <c r="L1966" t="s">
        <v>26</v>
      </c>
      <c r="M1966" t="s">
        <v>27</v>
      </c>
      <c r="O1966">
        <v>0</v>
      </c>
      <c r="Q1966">
        <v>0</v>
      </c>
      <c r="R1966">
        <v>0</v>
      </c>
      <c r="S1966" t="s">
        <v>598</v>
      </c>
      <c r="T1966" t="s">
        <v>598</v>
      </c>
      <c r="U1966" t="s">
        <v>598</v>
      </c>
      <c r="V1966" t="s">
        <v>830</v>
      </c>
      <c r="W1966" t="s">
        <v>831</v>
      </c>
      <c r="X1966">
        <v>1</v>
      </c>
      <c r="Y1966">
        <v>326861</v>
      </c>
    </row>
    <row r="1967" spans="1:25" x14ac:dyDescent="0.25">
      <c r="A1967" t="s">
        <v>450</v>
      </c>
      <c r="B1967" t="s">
        <v>451</v>
      </c>
      <c r="C1967" t="s">
        <v>137</v>
      </c>
      <c r="D1967" t="s">
        <v>138</v>
      </c>
      <c r="E1967" t="s">
        <v>25</v>
      </c>
      <c r="F1967" t="s">
        <v>21</v>
      </c>
      <c r="G1967">
        <v>2</v>
      </c>
      <c r="H1967" s="1">
        <v>38022.725694444445</v>
      </c>
      <c r="I1967" t="s">
        <v>69</v>
      </c>
      <c r="J1967" t="s">
        <v>47</v>
      </c>
      <c r="K1967" t="s">
        <v>26</v>
      </c>
      <c r="L1967" t="s">
        <v>26</v>
      </c>
      <c r="M1967" t="s">
        <v>27</v>
      </c>
      <c r="O1967">
        <v>0</v>
      </c>
      <c r="Q1967">
        <v>0</v>
      </c>
      <c r="R1967">
        <v>0</v>
      </c>
      <c r="S1967" t="s">
        <v>24</v>
      </c>
      <c r="T1967" t="s">
        <v>2652</v>
      </c>
      <c r="U1967" t="s">
        <v>221</v>
      </c>
      <c r="V1967" t="s">
        <v>219</v>
      </c>
      <c r="W1967" t="s">
        <v>220</v>
      </c>
      <c r="X1967">
        <v>1</v>
      </c>
      <c r="Y1967">
        <v>223055</v>
      </c>
    </row>
    <row r="1968" spans="1:25" x14ac:dyDescent="0.25">
      <c r="A1968" t="s">
        <v>450</v>
      </c>
      <c r="B1968" t="s">
        <v>451</v>
      </c>
      <c r="C1968" t="s">
        <v>137</v>
      </c>
      <c r="D1968" t="s">
        <v>138</v>
      </c>
      <c r="E1968" t="s">
        <v>25</v>
      </c>
      <c r="F1968" t="s">
        <v>21</v>
      </c>
      <c r="G1968">
        <v>3</v>
      </c>
      <c r="H1968" s="1">
        <v>38267.208333333336</v>
      </c>
      <c r="I1968" t="s">
        <v>69</v>
      </c>
      <c r="J1968" t="s">
        <v>47</v>
      </c>
      <c r="K1968" t="s">
        <v>26</v>
      </c>
      <c r="L1968" t="s">
        <v>26</v>
      </c>
      <c r="M1968" t="s">
        <v>27</v>
      </c>
      <c r="O1968">
        <v>0</v>
      </c>
      <c r="Q1968">
        <v>0</v>
      </c>
      <c r="R1968">
        <v>0</v>
      </c>
      <c r="S1968" t="s">
        <v>24</v>
      </c>
      <c r="T1968" t="s">
        <v>2652</v>
      </c>
      <c r="U1968" t="s">
        <v>221</v>
      </c>
      <c r="V1968" t="s">
        <v>219</v>
      </c>
      <c r="W1968" t="s">
        <v>220</v>
      </c>
      <c r="X1968">
        <v>1</v>
      </c>
      <c r="Y1968">
        <v>227055</v>
      </c>
    </row>
    <row r="1969" spans="1:25" x14ac:dyDescent="0.25">
      <c r="A1969" t="s">
        <v>450</v>
      </c>
      <c r="B1969" t="s">
        <v>451</v>
      </c>
      <c r="C1969" t="s">
        <v>137</v>
      </c>
      <c r="D1969" t="s">
        <v>138</v>
      </c>
      <c r="E1969" t="s">
        <v>25</v>
      </c>
      <c r="F1969" t="s">
        <v>21</v>
      </c>
      <c r="G1969">
        <v>2</v>
      </c>
      <c r="H1969" s="1">
        <v>37109.895833333336</v>
      </c>
      <c r="I1969" t="s">
        <v>69</v>
      </c>
      <c r="J1969" t="s">
        <v>47</v>
      </c>
      <c r="K1969" t="s">
        <v>26</v>
      </c>
      <c r="L1969" t="s">
        <v>26</v>
      </c>
      <c r="M1969" t="s">
        <v>27</v>
      </c>
      <c r="O1969">
        <v>0</v>
      </c>
      <c r="Q1969">
        <v>0</v>
      </c>
      <c r="R1969">
        <v>0</v>
      </c>
      <c r="S1969" t="s">
        <v>24</v>
      </c>
      <c r="T1969" t="s">
        <v>2654</v>
      </c>
      <c r="U1969" t="s">
        <v>86</v>
      </c>
      <c r="V1969" t="s">
        <v>96</v>
      </c>
      <c r="W1969" t="s">
        <v>97</v>
      </c>
      <c r="X1969">
        <v>1</v>
      </c>
      <c r="Y1969">
        <v>210743</v>
      </c>
    </row>
    <row r="1970" spans="1:25" x14ac:dyDescent="0.25">
      <c r="A1970" t="s">
        <v>450</v>
      </c>
      <c r="B1970" t="s">
        <v>451</v>
      </c>
      <c r="C1970" t="s">
        <v>137</v>
      </c>
      <c r="D1970" t="s">
        <v>138</v>
      </c>
      <c r="E1970" t="s">
        <v>25</v>
      </c>
      <c r="F1970" t="s">
        <v>21</v>
      </c>
      <c r="G1970">
        <v>2</v>
      </c>
      <c r="H1970" s="1">
        <v>39086.982638888891</v>
      </c>
      <c r="I1970" t="s">
        <v>69</v>
      </c>
      <c r="J1970" t="s">
        <v>56</v>
      </c>
      <c r="K1970" t="s">
        <v>26</v>
      </c>
      <c r="L1970" t="s">
        <v>26</v>
      </c>
      <c r="M1970" t="s">
        <v>27</v>
      </c>
      <c r="O1970">
        <v>0</v>
      </c>
      <c r="Q1970">
        <v>0</v>
      </c>
      <c r="R1970">
        <v>0</v>
      </c>
      <c r="S1970" t="s">
        <v>24</v>
      </c>
      <c r="T1970" t="s">
        <v>208</v>
      </c>
      <c r="U1970" t="s">
        <v>208</v>
      </c>
      <c r="V1970" t="s">
        <v>208</v>
      </c>
      <c r="W1970" t="s">
        <v>209</v>
      </c>
      <c r="X1970">
        <v>1</v>
      </c>
      <c r="Y1970">
        <v>243221</v>
      </c>
    </row>
    <row r="1971" spans="1:25" x14ac:dyDescent="0.25">
      <c r="A1971" t="s">
        <v>450</v>
      </c>
      <c r="B1971" t="s">
        <v>451</v>
      </c>
      <c r="C1971" t="s">
        <v>137</v>
      </c>
      <c r="D1971" t="s">
        <v>138</v>
      </c>
      <c r="E1971" t="s">
        <v>25</v>
      </c>
      <c r="F1971" t="s">
        <v>21</v>
      </c>
      <c r="G1971">
        <v>2</v>
      </c>
      <c r="H1971" s="1">
        <v>39268.852083333331</v>
      </c>
      <c r="I1971" t="s">
        <v>69</v>
      </c>
      <c r="J1971" t="s">
        <v>47</v>
      </c>
      <c r="K1971" t="s">
        <v>26</v>
      </c>
      <c r="L1971" t="s">
        <v>26</v>
      </c>
      <c r="M1971" t="s">
        <v>27</v>
      </c>
      <c r="O1971">
        <v>0</v>
      </c>
      <c r="Q1971">
        <v>0</v>
      </c>
      <c r="R1971">
        <v>0</v>
      </c>
      <c r="S1971" t="s">
        <v>24</v>
      </c>
      <c r="T1971" t="s">
        <v>2652</v>
      </c>
      <c r="U1971" t="s">
        <v>295</v>
      </c>
      <c r="V1971" t="s">
        <v>293</v>
      </c>
      <c r="W1971" t="s">
        <v>294</v>
      </c>
      <c r="X1971">
        <v>1</v>
      </c>
      <c r="Y1971">
        <v>246048</v>
      </c>
    </row>
    <row r="1972" spans="1:25" x14ac:dyDescent="0.25">
      <c r="A1972" t="s">
        <v>450</v>
      </c>
      <c r="B1972" t="s">
        <v>451</v>
      </c>
      <c r="C1972" t="s">
        <v>137</v>
      </c>
      <c r="D1972" t="s">
        <v>138</v>
      </c>
      <c r="E1972" t="s">
        <v>25</v>
      </c>
      <c r="F1972" t="s">
        <v>21</v>
      </c>
      <c r="G1972">
        <v>2</v>
      </c>
      <c r="H1972" s="1">
        <v>41164.076388888891</v>
      </c>
      <c r="I1972" t="s">
        <v>69</v>
      </c>
      <c r="J1972" t="s">
        <v>47</v>
      </c>
      <c r="K1972" t="s">
        <v>26</v>
      </c>
      <c r="L1972" t="s">
        <v>26</v>
      </c>
      <c r="M1972" t="s">
        <v>27</v>
      </c>
      <c r="O1972">
        <v>0</v>
      </c>
      <c r="Q1972">
        <v>0</v>
      </c>
      <c r="R1972">
        <v>0</v>
      </c>
      <c r="S1972" t="s">
        <v>24</v>
      </c>
      <c r="T1972" t="s">
        <v>2654</v>
      </c>
      <c r="U1972" t="s">
        <v>245</v>
      </c>
      <c r="V1972" t="s">
        <v>243</v>
      </c>
      <c r="W1972" t="s">
        <v>244</v>
      </c>
      <c r="X1972">
        <v>1</v>
      </c>
      <c r="Y1972">
        <v>328154</v>
      </c>
    </row>
    <row r="1973" spans="1:25" x14ac:dyDescent="0.25">
      <c r="A1973" t="s">
        <v>450</v>
      </c>
      <c r="B1973" t="s">
        <v>451</v>
      </c>
      <c r="C1973" t="s">
        <v>137</v>
      </c>
      <c r="D1973" t="s">
        <v>138</v>
      </c>
      <c r="E1973" t="s">
        <v>25</v>
      </c>
      <c r="F1973" t="s">
        <v>21</v>
      </c>
      <c r="G1973">
        <v>2</v>
      </c>
      <c r="H1973" s="1">
        <v>40429.875</v>
      </c>
      <c r="I1973" t="s">
        <v>69</v>
      </c>
      <c r="J1973" t="s">
        <v>56</v>
      </c>
      <c r="K1973" t="s">
        <v>26</v>
      </c>
      <c r="L1973" t="s">
        <v>122</v>
      </c>
      <c r="M1973" t="s">
        <v>27</v>
      </c>
      <c r="O1973">
        <v>0</v>
      </c>
      <c r="Q1973">
        <v>0</v>
      </c>
      <c r="R1973">
        <v>0</v>
      </c>
      <c r="S1973" t="s">
        <v>24</v>
      </c>
      <c r="T1973" t="s">
        <v>2650</v>
      </c>
      <c r="U1973" t="s">
        <v>184</v>
      </c>
      <c r="V1973" t="s">
        <v>184</v>
      </c>
      <c r="W1973" t="s">
        <v>185</v>
      </c>
      <c r="X1973">
        <v>1</v>
      </c>
      <c r="Y1973">
        <v>307049</v>
      </c>
    </row>
    <row r="1974" spans="1:25" x14ac:dyDescent="0.25">
      <c r="A1974" t="s">
        <v>450</v>
      </c>
      <c r="B1974" t="s">
        <v>451</v>
      </c>
      <c r="C1974" t="s">
        <v>137</v>
      </c>
      <c r="D1974" t="s">
        <v>138</v>
      </c>
      <c r="E1974" t="s">
        <v>25</v>
      </c>
      <c r="F1974" t="s">
        <v>21</v>
      </c>
      <c r="G1974">
        <v>2</v>
      </c>
      <c r="H1974" s="1">
        <v>41539.854861111111</v>
      </c>
      <c r="I1974" t="s">
        <v>69</v>
      </c>
      <c r="J1974" t="s">
        <v>47</v>
      </c>
      <c r="K1974" t="s">
        <v>26</v>
      </c>
      <c r="L1974" t="s">
        <v>26</v>
      </c>
      <c r="M1974" t="s">
        <v>27</v>
      </c>
      <c r="O1974">
        <v>0</v>
      </c>
      <c r="Q1974">
        <v>0</v>
      </c>
      <c r="R1974">
        <v>0</v>
      </c>
      <c r="S1974" t="s">
        <v>24</v>
      </c>
      <c r="T1974" t="s">
        <v>2650</v>
      </c>
      <c r="U1974" t="s">
        <v>1279</v>
      </c>
      <c r="V1974" t="s">
        <v>2102</v>
      </c>
      <c r="W1974" t="s">
        <v>2103</v>
      </c>
      <c r="X1974">
        <v>1</v>
      </c>
      <c r="Y1974">
        <v>339784</v>
      </c>
    </row>
    <row r="1975" spans="1:25" x14ac:dyDescent="0.25">
      <c r="A1975" t="s">
        <v>450</v>
      </c>
      <c r="B1975" t="s">
        <v>451</v>
      </c>
      <c r="C1975" t="s">
        <v>137</v>
      </c>
      <c r="D1975" t="s">
        <v>138</v>
      </c>
      <c r="E1975" t="s">
        <v>25</v>
      </c>
      <c r="F1975" t="s">
        <v>21</v>
      </c>
      <c r="G1975">
        <v>2</v>
      </c>
      <c r="H1975" s="1">
        <v>41530.961805555555</v>
      </c>
      <c r="I1975" t="s">
        <v>69</v>
      </c>
      <c r="J1975" t="s">
        <v>30</v>
      </c>
      <c r="K1975" t="s">
        <v>26</v>
      </c>
      <c r="L1975" t="s">
        <v>26</v>
      </c>
      <c r="M1975" t="s">
        <v>27</v>
      </c>
      <c r="O1975">
        <v>0</v>
      </c>
      <c r="Q1975" s="2">
        <v>1500</v>
      </c>
      <c r="R1975">
        <v>5</v>
      </c>
      <c r="S1975" t="s">
        <v>24</v>
      </c>
      <c r="T1975" t="s">
        <v>2650</v>
      </c>
      <c r="U1975" t="s">
        <v>638</v>
      </c>
      <c r="V1975" t="s">
        <v>2038</v>
      </c>
      <c r="W1975" t="s">
        <v>2039</v>
      </c>
      <c r="X1975">
        <v>1</v>
      </c>
      <c r="Y1975">
        <v>339017</v>
      </c>
    </row>
    <row r="1976" spans="1:25" x14ac:dyDescent="0.25">
      <c r="A1976" t="s">
        <v>450</v>
      </c>
      <c r="B1976" t="s">
        <v>451</v>
      </c>
      <c r="C1976" t="s">
        <v>137</v>
      </c>
      <c r="D1976" t="s">
        <v>138</v>
      </c>
      <c r="E1976" t="s">
        <v>25</v>
      </c>
      <c r="F1976" t="s">
        <v>21</v>
      </c>
      <c r="G1976">
        <v>2</v>
      </c>
      <c r="H1976" s="1">
        <v>41531.895833333336</v>
      </c>
      <c r="I1976" t="s">
        <v>69</v>
      </c>
      <c r="J1976" t="s">
        <v>30</v>
      </c>
      <c r="K1976" t="s">
        <v>26</v>
      </c>
      <c r="L1976" t="s">
        <v>26</v>
      </c>
      <c r="M1976" t="s">
        <v>27</v>
      </c>
      <c r="O1976">
        <v>0</v>
      </c>
      <c r="Q1976" s="2">
        <v>2500</v>
      </c>
      <c r="R1976">
        <v>8</v>
      </c>
      <c r="S1976" t="s">
        <v>24</v>
      </c>
      <c r="T1976" t="s">
        <v>2650</v>
      </c>
      <c r="U1976" t="s">
        <v>595</v>
      </c>
      <c r="V1976" t="s">
        <v>1890</v>
      </c>
      <c r="W1976" t="s">
        <v>1891</v>
      </c>
      <c r="X1976">
        <v>1</v>
      </c>
      <c r="Y1976">
        <v>339556</v>
      </c>
    </row>
    <row r="1977" spans="1:25" x14ac:dyDescent="0.25">
      <c r="A1977" t="s">
        <v>450</v>
      </c>
      <c r="B1977" t="s">
        <v>451</v>
      </c>
      <c r="C1977" t="s">
        <v>137</v>
      </c>
      <c r="D1977" t="s">
        <v>138</v>
      </c>
      <c r="E1977" t="s">
        <v>25</v>
      </c>
      <c r="F1977" t="s">
        <v>21</v>
      </c>
      <c r="G1977">
        <v>2</v>
      </c>
      <c r="H1977" s="1">
        <v>41394.895833333336</v>
      </c>
      <c r="I1977" t="s">
        <v>69</v>
      </c>
      <c r="J1977" t="s">
        <v>30</v>
      </c>
      <c r="K1977" t="s">
        <v>26</v>
      </c>
      <c r="L1977" t="s">
        <v>26</v>
      </c>
      <c r="M1977" t="s">
        <v>27</v>
      </c>
      <c r="O1977">
        <v>0</v>
      </c>
      <c r="Q1977" s="2">
        <v>4500</v>
      </c>
      <c r="R1977">
        <v>8</v>
      </c>
      <c r="S1977" t="s">
        <v>24</v>
      </c>
      <c r="T1977" t="s">
        <v>2650</v>
      </c>
      <c r="U1977" t="s">
        <v>511</v>
      </c>
      <c r="V1977" t="s">
        <v>796</v>
      </c>
      <c r="W1977" t="s">
        <v>797</v>
      </c>
      <c r="X1977">
        <v>1</v>
      </c>
      <c r="Y1977">
        <v>332018</v>
      </c>
    </row>
    <row r="1978" spans="1:25" x14ac:dyDescent="0.25">
      <c r="A1978" t="s">
        <v>450</v>
      </c>
      <c r="B1978" t="s">
        <v>451</v>
      </c>
      <c r="C1978" t="s">
        <v>137</v>
      </c>
      <c r="D1978" t="s">
        <v>138</v>
      </c>
      <c r="E1978" t="s">
        <v>25</v>
      </c>
      <c r="F1978" t="s">
        <v>21</v>
      </c>
      <c r="G1978">
        <v>2</v>
      </c>
      <c r="H1978" s="1">
        <v>38482.847222222219</v>
      </c>
      <c r="I1978" t="s">
        <v>69</v>
      </c>
      <c r="J1978" t="s">
        <v>30</v>
      </c>
      <c r="K1978" t="s">
        <v>26</v>
      </c>
      <c r="L1978" t="s">
        <v>26</v>
      </c>
      <c r="M1978" t="s">
        <v>27</v>
      </c>
      <c r="O1978">
        <v>0</v>
      </c>
      <c r="Q1978">
        <v>100</v>
      </c>
      <c r="S1978" t="s">
        <v>24</v>
      </c>
      <c r="T1978" t="s">
        <v>208</v>
      </c>
      <c r="U1978" t="s">
        <v>208</v>
      </c>
      <c r="V1978" t="s">
        <v>208</v>
      </c>
      <c r="W1978" t="s">
        <v>209</v>
      </c>
      <c r="X1978">
        <v>1</v>
      </c>
      <c r="Y1978">
        <v>231538</v>
      </c>
    </row>
    <row r="1979" spans="1:25" x14ac:dyDescent="0.25">
      <c r="A1979" t="s">
        <v>450</v>
      </c>
      <c r="B1979" t="s">
        <v>451</v>
      </c>
      <c r="C1979" t="s">
        <v>137</v>
      </c>
      <c r="D1979" t="s">
        <v>138</v>
      </c>
      <c r="E1979" t="s">
        <v>25</v>
      </c>
      <c r="F1979" t="s">
        <v>21</v>
      </c>
      <c r="G1979">
        <v>2</v>
      </c>
      <c r="H1979" s="1">
        <v>41458.927083333336</v>
      </c>
      <c r="I1979" t="s">
        <v>69</v>
      </c>
      <c r="J1979" t="s">
        <v>30</v>
      </c>
      <c r="K1979" t="s">
        <v>26</v>
      </c>
      <c r="L1979" t="s">
        <v>26</v>
      </c>
      <c r="M1979" t="s">
        <v>27</v>
      </c>
      <c r="O1979">
        <v>0</v>
      </c>
      <c r="Q1979">
        <v>100</v>
      </c>
      <c r="S1979" t="s">
        <v>24</v>
      </c>
      <c r="T1979" t="s">
        <v>2654</v>
      </c>
      <c r="U1979" t="s">
        <v>245</v>
      </c>
      <c r="V1979" t="s">
        <v>243</v>
      </c>
      <c r="W1979" t="s">
        <v>244</v>
      </c>
      <c r="X1979">
        <v>1</v>
      </c>
      <c r="Y1979">
        <v>334979</v>
      </c>
    </row>
    <row r="1980" spans="1:25" x14ac:dyDescent="0.25">
      <c r="A1980" t="s">
        <v>450</v>
      </c>
      <c r="B1980" t="s">
        <v>451</v>
      </c>
      <c r="C1980" t="s">
        <v>137</v>
      </c>
      <c r="D1980" t="s">
        <v>138</v>
      </c>
      <c r="E1980" t="s">
        <v>25</v>
      </c>
      <c r="F1980" t="s">
        <v>21</v>
      </c>
      <c r="G1980">
        <v>2</v>
      </c>
      <c r="H1980" s="1">
        <v>39596.864583333336</v>
      </c>
      <c r="I1980" t="s">
        <v>69</v>
      </c>
      <c r="J1980" t="s">
        <v>30</v>
      </c>
      <c r="K1980" t="s">
        <v>26</v>
      </c>
      <c r="L1980" t="s">
        <v>26</v>
      </c>
      <c r="M1980" t="s">
        <v>27</v>
      </c>
      <c r="O1980">
        <v>0</v>
      </c>
      <c r="Q1980">
        <v>100</v>
      </c>
      <c r="S1980" t="s">
        <v>24</v>
      </c>
      <c r="T1980" t="s">
        <v>2650</v>
      </c>
      <c r="U1980" t="s">
        <v>2671</v>
      </c>
      <c r="V1980" t="s">
        <v>346</v>
      </c>
      <c r="W1980" t="s">
        <v>395</v>
      </c>
      <c r="X1980">
        <v>1</v>
      </c>
      <c r="Y1980">
        <v>255357</v>
      </c>
    </row>
    <row r="1981" spans="1:25" x14ac:dyDescent="0.25">
      <c r="A1981" t="s">
        <v>450</v>
      </c>
      <c r="B1981" t="s">
        <v>451</v>
      </c>
      <c r="C1981" t="s">
        <v>137</v>
      </c>
      <c r="D1981" t="s">
        <v>138</v>
      </c>
      <c r="E1981" t="s">
        <v>25</v>
      </c>
      <c r="F1981" t="s">
        <v>21</v>
      </c>
      <c r="G1981">
        <v>2</v>
      </c>
      <c r="H1981" s="1">
        <v>41384.75</v>
      </c>
      <c r="I1981" t="s">
        <v>69</v>
      </c>
      <c r="J1981" t="s">
        <v>30</v>
      </c>
      <c r="K1981" t="s">
        <v>26</v>
      </c>
      <c r="L1981" t="s">
        <v>26</v>
      </c>
      <c r="M1981" t="s">
        <v>27</v>
      </c>
      <c r="O1981">
        <v>0</v>
      </c>
      <c r="Q1981">
        <v>500</v>
      </c>
      <c r="S1981" t="s">
        <v>24</v>
      </c>
      <c r="T1981" t="s">
        <v>2658</v>
      </c>
      <c r="U1981" t="s">
        <v>554</v>
      </c>
      <c r="V1981" t="s">
        <v>552</v>
      </c>
      <c r="W1981" t="s">
        <v>553</v>
      </c>
      <c r="X1981">
        <v>1</v>
      </c>
      <c r="Y1981">
        <v>332572</v>
      </c>
    </row>
    <row r="1982" spans="1:25" x14ac:dyDescent="0.25">
      <c r="A1982" t="s">
        <v>450</v>
      </c>
      <c r="B1982" t="s">
        <v>451</v>
      </c>
      <c r="C1982" t="s">
        <v>137</v>
      </c>
      <c r="D1982" t="s">
        <v>138</v>
      </c>
      <c r="E1982" t="s">
        <v>25</v>
      </c>
      <c r="F1982" t="s">
        <v>21</v>
      </c>
      <c r="H1982" s="1">
        <v>37158.125</v>
      </c>
      <c r="I1982" t="s">
        <v>69</v>
      </c>
      <c r="J1982" t="s">
        <v>30</v>
      </c>
      <c r="K1982" t="s">
        <v>26</v>
      </c>
      <c r="L1982" t="s">
        <v>26</v>
      </c>
      <c r="M1982" t="s">
        <v>27</v>
      </c>
      <c r="O1982">
        <v>0</v>
      </c>
      <c r="Q1982" s="2">
        <v>1500</v>
      </c>
      <c r="S1982" t="s">
        <v>24</v>
      </c>
      <c r="T1982" t="s">
        <v>2658</v>
      </c>
      <c r="U1982" t="s">
        <v>554</v>
      </c>
      <c r="V1982" t="s">
        <v>552</v>
      </c>
      <c r="W1982" t="s">
        <v>553</v>
      </c>
      <c r="X1982">
        <v>1</v>
      </c>
      <c r="Y1982">
        <v>4308</v>
      </c>
    </row>
    <row r="1983" spans="1:25" x14ac:dyDescent="0.25">
      <c r="A1983" t="s">
        <v>450</v>
      </c>
      <c r="B1983" t="s">
        <v>451</v>
      </c>
      <c r="C1983" t="s">
        <v>137</v>
      </c>
      <c r="D1983" t="s">
        <v>138</v>
      </c>
      <c r="E1983" t="s">
        <v>25</v>
      </c>
      <c r="F1983" t="s">
        <v>21</v>
      </c>
      <c r="G1983">
        <v>2</v>
      </c>
      <c r="H1983" s="1">
        <v>41053.993055555555</v>
      </c>
      <c r="I1983" t="s">
        <v>69</v>
      </c>
      <c r="J1983" t="s">
        <v>30</v>
      </c>
      <c r="K1983" t="s">
        <v>26</v>
      </c>
      <c r="L1983" t="s">
        <v>26</v>
      </c>
      <c r="M1983" t="s">
        <v>27</v>
      </c>
      <c r="O1983">
        <v>0</v>
      </c>
      <c r="Q1983" s="2">
        <v>2000</v>
      </c>
      <c r="S1983" t="s">
        <v>24</v>
      </c>
      <c r="T1983" t="s">
        <v>2650</v>
      </c>
      <c r="U1983" t="s">
        <v>620</v>
      </c>
      <c r="V1983" t="s">
        <v>2478</v>
      </c>
      <c r="W1983" t="s">
        <v>2479</v>
      </c>
      <c r="X1983">
        <v>1</v>
      </c>
      <c r="Y1983">
        <v>322853</v>
      </c>
    </row>
    <row r="1984" spans="1:25" x14ac:dyDescent="0.25">
      <c r="A1984" t="s">
        <v>450</v>
      </c>
      <c r="B1984" t="s">
        <v>451</v>
      </c>
      <c r="C1984" t="s">
        <v>137</v>
      </c>
      <c r="D1984" t="s">
        <v>138</v>
      </c>
      <c r="E1984" t="s">
        <v>25</v>
      </c>
      <c r="F1984" t="s">
        <v>21</v>
      </c>
      <c r="G1984">
        <v>2</v>
      </c>
      <c r="H1984" s="1">
        <v>41588.840277777781</v>
      </c>
      <c r="I1984" t="s">
        <v>69</v>
      </c>
      <c r="J1984" t="s">
        <v>30</v>
      </c>
      <c r="K1984" t="s">
        <v>26</v>
      </c>
      <c r="L1984" t="s">
        <v>26</v>
      </c>
      <c r="M1984" t="s">
        <v>27</v>
      </c>
      <c r="O1984">
        <v>0</v>
      </c>
      <c r="Q1984" s="2">
        <v>7100</v>
      </c>
      <c r="S1984" t="s">
        <v>24</v>
      </c>
      <c r="T1984" t="s">
        <v>2650</v>
      </c>
      <c r="U1984" t="s">
        <v>160</v>
      </c>
      <c r="V1984" t="s">
        <v>158</v>
      </c>
      <c r="W1984" t="s">
        <v>159</v>
      </c>
      <c r="X1984">
        <v>1</v>
      </c>
      <c r="Y1984">
        <v>342135</v>
      </c>
    </row>
    <row r="1985" spans="1:25" x14ac:dyDescent="0.25">
      <c r="A1985" t="s">
        <v>450</v>
      </c>
      <c r="B1985" t="s">
        <v>451</v>
      </c>
      <c r="C1985" t="s">
        <v>137</v>
      </c>
      <c r="D1985" t="s">
        <v>138</v>
      </c>
      <c r="E1985" t="s">
        <v>25</v>
      </c>
      <c r="F1985" t="s">
        <v>21</v>
      </c>
      <c r="G1985">
        <v>2</v>
      </c>
      <c r="H1985" s="1">
        <v>41373.875</v>
      </c>
      <c r="I1985" t="s">
        <v>69</v>
      </c>
      <c r="J1985" t="s">
        <v>30</v>
      </c>
      <c r="K1985" t="s">
        <v>26</v>
      </c>
      <c r="L1985" t="s">
        <v>26</v>
      </c>
      <c r="M1985" t="s">
        <v>27</v>
      </c>
      <c r="O1985">
        <v>0</v>
      </c>
      <c r="S1985" t="s">
        <v>598</v>
      </c>
      <c r="T1985" t="s">
        <v>598</v>
      </c>
      <c r="U1985" t="s">
        <v>598</v>
      </c>
      <c r="V1985" t="s">
        <v>910</v>
      </c>
      <c r="W1985" t="s">
        <v>911</v>
      </c>
      <c r="X1985">
        <v>1</v>
      </c>
      <c r="Y1985">
        <v>332447</v>
      </c>
    </row>
    <row r="1986" spans="1:25" x14ac:dyDescent="0.25">
      <c r="A1986" t="s">
        <v>450</v>
      </c>
      <c r="B1986" t="s">
        <v>451</v>
      </c>
      <c r="C1986" t="s">
        <v>137</v>
      </c>
      <c r="D1986" t="s">
        <v>138</v>
      </c>
      <c r="E1986" t="s">
        <v>25</v>
      </c>
      <c r="F1986" t="s">
        <v>21</v>
      </c>
      <c r="G1986">
        <v>2</v>
      </c>
      <c r="H1986" s="1">
        <v>41121.857638888891</v>
      </c>
      <c r="I1986" t="s">
        <v>69</v>
      </c>
      <c r="J1986" t="s">
        <v>30</v>
      </c>
      <c r="K1986" t="s">
        <v>26</v>
      </c>
      <c r="L1986" t="s">
        <v>26</v>
      </c>
      <c r="M1986" t="s">
        <v>27</v>
      </c>
      <c r="O1986">
        <v>0</v>
      </c>
      <c r="S1986" t="s">
        <v>598</v>
      </c>
      <c r="T1986" t="s">
        <v>598</v>
      </c>
      <c r="U1986" t="s">
        <v>598</v>
      </c>
      <c r="V1986" t="s">
        <v>830</v>
      </c>
      <c r="W1986" t="s">
        <v>831</v>
      </c>
      <c r="X1986">
        <v>1</v>
      </c>
      <c r="Y1986">
        <v>325477</v>
      </c>
    </row>
    <row r="1987" spans="1:25" x14ac:dyDescent="0.25">
      <c r="A1987" t="s">
        <v>450</v>
      </c>
      <c r="B1987" t="s">
        <v>451</v>
      </c>
      <c r="C1987" t="s">
        <v>137</v>
      </c>
      <c r="D1987" t="s">
        <v>138</v>
      </c>
      <c r="E1987" t="s">
        <v>25</v>
      </c>
      <c r="F1987" t="s">
        <v>21</v>
      </c>
      <c r="G1987">
        <v>2</v>
      </c>
      <c r="H1987" s="1">
        <v>41361.961805555555</v>
      </c>
      <c r="I1987" t="s">
        <v>69</v>
      </c>
      <c r="J1987" t="s">
        <v>30</v>
      </c>
      <c r="K1987" t="s">
        <v>26</v>
      </c>
      <c r="L1987" t="s">
        <v>26</v>
      </c>
      <c r="M1987" t="s">
        <v>27</v>
      </c>
      <c r="O1987">
        <v>0</v>
      </c>
      <c r="S1987" t="s">
        <v>24</v>
      </c>
      <c r="T1987" t="s">
        <v>2650</v>
      </c>
      <c r="U1987" t="s">
        <v>795</v>
      </c>
      <c r="V1987" t="s">
        <v>1432</v>
      </c>
      <c r="W1987" t="s">
        <v>1433</v>
      </c>
      <c r="X1987">
        <v>1</v>
      </c>
      <c r="Y1987">
        <v>331948</v>
      </c>
    </row>
    <row r="1988" spans="1:25" x14ac:dyDescent="0.25">
      <c r="A1988" t="s">
        <v>450</v>
      </c>
      <c r="B1988" t="s">
        <v>451</v>
      </c>
      <c r="C1988" t="s">
        <v>137</v>
      </c>
      <c r="D1988" t="s">
        <v>138</v>
      </c>
      <c r="E1988" t="s">
        <v>25</v>
      </c>
      <c r="F1988" t="s">
        <v>21</v>
      </c>
      <c r="G1988">
        <v>2</v>
      </c>
      <c r="H1988" s="1">
        <v>41071.875</v>
      </c>
      <c r="I1988" t="s">
        <v>69</v>
      </c>
      <c r="J1988" t="s">
        <v>165</v>
      </c>
      <c r="K1988" t="s">
        <v>143</v>
      </c>
      <c r="L1988" t="s">
        <v>26</v>
      </c>
      <c r="M1988" t="s">
        <v>64</v>
      </c>
      <c r="O1988">
        <v>0</v>
      </c>
      <c r="S1988" t="s">
        <v>24</v>
      </c>
      <c r="T1988" t="s">
        <v>2657</v>
      </c>
      <c r="U1988" t="s">
        <v>128</v>
      </c>
      <c r="V1988" t="s">
        <v>2159</v>
      </c>
      <c r="W1988" t="s">
        <v>2160</v>
      </c>
      <c r="X1988">
        <v>1</v>
      </c>
      <c r="Y1988">
        <v>323765</v>
      </c>
    </row>
    <row r="1989" spans="1:25" x14ac:dyDescent="0.25">
      <c r="A1989" t="s">
        <v>450</v>
      </c>
      <c r="B1989" t="s">
        <v>451</v>
      </c>
      <c r="C1989" t="s">
        <v>137</v>
      </c>
      <c r="D1989" t="s">
        <v>138</v>
      </c>
      <c r="E1989" t="s">
        <v>25</v>
      </c>
      <c r="F1989" t="s">
        <v>21</v>
      </c>
      <c r="G1989">
        <v>2</v>
      </c>
      <c r="H1989" s="1">
        <v>41443.916666666664</v>
      </c>
      <c r="I1989" t="s">
        <v>69</v>
      </c>
      <c r="J1989" t="s">
        <v>30</v>
      </c>
      <c r="K1989" t="s">
        <v>26</v>
      </c>
      <c r="L1989" t="s">
        <v>26</v>
      </c>
      <c r="M1989" t="s">
        <v>27</v>
      </c>
      <c r="O1989">
        <v>0</v>
      </c>
      <c r="S1989" t="s">
        <v>24</v>
      </c>
      <c r="T1989" t="s">
        <v>2650</v>
      </c>
      <c r="U1989" t="s">
        <v>228</v>
      </c>
      <c r="V1989" t="s">
        <v>274</v>
      </c>
      <c r="W1989" t="s">
        <v>275</v>
      </c>
      <c r="X1989">
        <v>1</v>
      </c>
      <c r="Y1989">
        <v>334353</v>
      </c>
    </row>
    <row r="1990" spans="1:25" x14ac:dyDescent="0.25">
      <c r="A1990" t="s">
        <v>450</v>
      </c>
      <c r="B1990" t="s">
        <v>451</v>
      </c>
      <c r="C1990" t="s">
        <v>137</v>
      </c>
      <c r="D1990" t="s">
        <v>138</v>
      </c>
      <c r="E1990" t="s">
        <v>25</v>
      </c>
      <c r="F1990" t="s">
        <v>21</v>
      </c>
      <c r="G1990">
        <v>2</v>
      </c>
      <c r="H1990" s="1">
        <v>41062.951388888891</v>
      </c>
      <c r="I1990" t="s">
        <v>69</v>
      </c>
      <c r="J1990" t="s">
        <v>165</v>
      </c>
      <c r="K1990" t="s">
        <v>26</v>
      </c>
      <c r="L1990" t="s">
        <v>26</v>
      </c>
      <c r="M1990" t="s">
        <v>27</v>
      </c>
      <c r="O1990">
        <v>0</v>
      </c>
      <c r="S1990" t="s">
        <v>24</v>
      </c>
      <c r="T1990" t="s">
        <v>2654</v>
      </c>
      <c r="U1990" t="s">
        <v>245</v>
      </c>
      <c r="V1990" t="s">
        <v>243</v>
      </c>
      <c r="W1990" t="s">
        <v>244</v>
      </c>
      <c r="X1990">
        <v>1</v>
      </c>
      <c r="Y1990">
        <v>323598</v>
      </c>
    </row>
    <row r="1991" spans="1:25" x14ac:dyDescent="0.25">
      <c r="A1991" t="s">
        <v>450</v>
      </c>
      <c r="B1991" t="s">
        <v>451</v>
      </c>
      <c r="C1991" t="s">
        <v>137</v>
      </c>
      <c r="D1991" t="s">
        <v>138</v>
      </c>
      <c r="E1991" t="s">
        <v>25</v>
      </c>
      <c r="F1991" t="s">
        <v>21</v>
      </c>
      <c r="G1991">
        <v>2</v>
      </c>
      <c r="H1991" s="1">
        <v>41142.833333333336</v>
      </c>
      <c r="I1991" t="s">
        <v>69</v>
      </c>
      <c r="J1991" t="s">
        <v>30</v>
      </c>
      <c r="K1991" t="s">
        <v>26</v>
      </c>
      <c r="L1991" t="s">
        <v>26</v>
      </c>
      <c r="M1991" t="s">
        <v>27</v>
      </c>
      <c r="O1991">
        <v>0</v>
      </c>
      <c r="S1991" t="s">
        <v>24</v>
      </c>
      <c r="T1991" t="s">
        <v>2654</v>
      </c>
      <c r="U1991" t="s">
        <v>2669</v>
      </c>
      <c r="V1991" t="s">
        <v>1478</v>
      </c>
      <c r="W1991" t="s">
        <v>1479</v>
      </c>
      <c r="X1991">
        <v>1</v>
      </c>
      <c r="Y1991">
        <v>325962</v>
      </c>
    </row>
    <row r="1992" spans="1:25" x14ac:dyDescent="0.25">
      <c r="A1992" t="s">
        <v>450</v>
      </c>
      <c r="B1992" t="s">
        <v>451</v>
      </c>
      <c r="C1992" t="s">
        <v>137</v>
      </c>
      <c r="D1992" t="s">
        <v>138</v>
      </c>
      <c r="E1992" t="s">
        <v>25</v>
      </c>
      <c r="F1992" t="s">
        <v>21</v>
      </c>
      <c r="G1992">
        <v>2</v>
      </c>
      <c r="H1992" s="1">
        <v>41391.958333333336</v>
      </c>
      <c r="I1992" t="s">
        <v>69</v>
      </c>
      <c r="J1992" t="s">
        <v>30</v>
      </c>
      <c r="K1992" t="s">
        <v>26</v>
      </c>
      <c r="L1992" t="s">
        <v>26</v>
      </c>
      <c r="M1992" t="s">
        <v>27</v>
      </c>
      <c r="O1992">
        <v>0</v>
      </c>
      <c r="S1992" t="s">
        <v>24</v>
      </c>
      <c r="T1992" t="s">
        <v>2650</v>
      </c>
      <c r="U1992" t="s">
        <v>184</v>
      </c>
      <c r="V1992" t="s">
        <v>904</v>
      </c>
      <c r="W1992" t="s">
        <v>905</v>
      </c>
      <c r="X1992">
        <v>1</v>
      </c>
      <c r="Y1992">
        <v>332679</v>
      </c>
    </row>
    <row r="1993" spans="1:25" x14ac:dyDescent="0.25">
      <c r="A1993" t="s">
        <v>450</v>
      </c>
      <c r="B1993" t="s">
        <v>451</v>
      </c>
      <c r="C1993" t="s">
        <v>137</v>
      </c>
      <c r="D1993" t="s">
        <v>138</v>
      </c>
      <c r="E1993" t="s">
        <v>25</v>
      </c>
      <c r="F1993" t="s">
        <v>21</v>
      </c>
      <c r="G1993">
        <v>2</v>
      </c>
      <c r="H1993" s="1">
        <v>41030.923611111109</v>
      </c>
      <c r="I1993" t="s">
        <v>69</v>
      </c>
      <c r="J1993" t="s">
        <v>30</v>
      </c>
      <c r="K1993" t="s">
        <v>26</v>
      </c>
      <c r="L1993" t="s">
        <v>26</v>
      </c>
      <c r="M1993" t="s">
        <v>27</v>
      </c>
      <c r="O1993">
        <v>0</v>
      </c>
      <c r="S1993" t="s">
        <v>24</v>
      </c>
      <c r="T1993" t="s">
        <v>2650</v>
      </c>
      <c r="U1993" t="s">
        <v>160</v>
      </c>
      <c r="V1993" t="s">
        <v>589</v>
      </c>
      <c r="W1993" t="s">
        <v>590</v>
      </c>
      <c r="X1993">
        <v>1</v>
      </c>
      <c r="Y1993">
        <v>322260</v>
      </c>
    </row>
    <row r="1994" spans="1:25" x14ac:dyDescent="0.25">
      <c r="A1994" t="s">
        <v>450</v>
      </c>
      <c r="B1994" t="s">
        <v>451</v>
      </c>
      <c r="C1994" t="s">
        <v>137</v>
      </c>
      <c r="D1994" t="s">
        <v>138</v>
      </c>
      <c r="E1994" t="s">
        <v>25</v>
      </c>
      <c r="F1994" t="s">
        <v>21</v>
      </c>
      <c r="G1994">
        <v>2</v>
      </c>
      <c r="H1994" s="1">
        <v>41504.943055555559</v>
      </c>
      <c r="I1994" t="s">
        <v>69</v>
      </c>
      <c r="J1994" t="s">
        <v>30</v>
      </c>
      <c r="K1994" t="s">
        <v>26</v>
      </c>
      <c r="L1994" t="s">
        <v>26</v>
      </c>
      <c r="M1994" t="s">
        <v>27</v>
      </c>
      <c r="O1994">
        <v>0</v>
      </c>
      <c r="S1994" t="s">
        <v>24</v>
      </c>
      <c r="T1994" t="s">
        <v>2650</v>
      </c>
      <c r="U1994" t="s">
        <v>773</v>
      </c>
      <c r="V1994" t="s">
        <v>2558</v>
      </c>
      <c r="W1994" t="s">
        <v>2559</v>
      </c>
      <c r="X1994">
        <v>1</v>
      </c>
      <c r="Y1994">
        <v>337301</v>
      </c>
    </row>
    <row r="1995" spans="1:25" x14ac:dyDescent="0.25">
      <c r="A1995" t="s">
        <v>450</v>
      </c>
      <c r="B1995" t="s">
        <v>451</v>
      </c>
      <c r="C1995" t="s">
        <v>137</v>
      </c>
      <c r="D1995" t="s">
        <v>138</v>
      </c>
      <c r="E1995" t="s">
        <v>25</v>
      </c>
      <c r="F1995" t="s">
        <v>21</v>
      </c>
      <c r="G1995">
        <v>2</v>
      </c>
      <c r="H1995" s="1">
        <v>41514.958333333336</v>
      </c>
      <c r="I1995" t="s">
        <v>69</v>
      </c>
      <c r="J1995" t="s">
        <v>30</v>
      </c>
      <c r="K1995" t="s">
        <v>212</v>
      </c>
      <c r="L1995" t="s">
        <v>26</v>
      </c>
      <c r="M1995" t="s">
        <v>64</v>
      </c>
      <c r="O1995">
        <v>0</v>
      </c>
      <c r="S1995" t="s">
        <v>24</v>
      </c>
      <c r="T1995" t="s">
        <v>2650</v>
      </c>
      <c r="U1995" t="s">
        <v>638</v>
      </c>
      <c r="V1995" t="s">
        <v>636</v>
      </c>
      <c r="W1995" t="s">
        <v>637</v>
      </c>
      <c r="X1995">
        <v>1</v>
      </c>
      <c r="Y1995">
        <v>338042</v>
      </c>
    </row>
    <row r="1996" spans="1:25" x14ac:dyDescent="0.25">
      <c r="A1996" t="s">
        <v>450</v>
      </c>
      <c r="B1996" t="s">
        <v>451</v>
      </c>
      <c r="C1996" t="s">
        <v>137</v>
      </c>
      <c r="D1996" t="s">
        <v>138</v>
      </c>
      <c r="E1996" t="s">
        <v>25</v>
      </c>
      <c r="F1996" t="s">
        <v>21</v>
      </c>
      <c r="G1996">
        <v>2</v>
      </c>
      <c r="H1996" s="1">
        <v>41565.229166666664</v>
      </c>
      <c r="I1996" t="s">
        <v>69</v>
      </c>
      <c r="J1996" t="s">
        <v>30</v>
      </c>
      <c r="K1996" t="s">
        <v>26</v>
      </c>
      <c r="L1996" t="s">
        <v>26</v>
      </c>
      <c r="M1996" t="s">
        <v>27</v>
      </c>
      <c r="O1996">
        <v>0</v>
      </c>
      <c r="S1996" t="s">
        <v>24</v>
      </c>
      <c r="T1996" t="s">
        <v>2650</v>
      </c>
      <c r="U1996" t="s">
        <v>638</v>
      </c>
      <c r="V1996" t="s">
        <v>2081</v>
      </c>
      <c r="W1996" t="s">
        <v>2082</v>
      </c>
      <c r="X1996">
        <v>1</v>
      </c>
      <c r="Y1996">
        <v>342032</v>
      </c>
    </row>
    <row r="1997" spans="1:25" x14ac:dyDescent="0.25">
      <c r="A1997" t="s">
        <v>450</v>
      </c>
      <c r="B1997" t="s">
        <v>451</v>
      </c>
      <c r="C1997" t="s">
        <v>137</v>
      </c>
      <c r="D1997" t="s">
        <v>138</v>
      </c>
      <c r="E1997" t="s">
        <v>25</v>
      </c>
      <c r="F1997" t="s">
        <v>21</v>
      </c>
      <c r="G1997">
        <v>2</v>
      </c>
      <c r="H1997" s="1">
        <v>41052.951388888891</v>
      </c>
      <c r="I1997" t="s">
        <v>69</v>
      </c>
      <c r="J1997" t="s">
        <v>30</v>
      </c>
      <c r="K1997" t="s">
        <v>26</v>
      </c>
      <c r="L1997" t="s">
        <v>26</v>
      </c>
      <c r="M1997" t="s">
        <v>27</v>
      </c>
      <c r="O1997">
        <v>0</v>
      </c>
      <c r="S1997" t="s">
        <v>24</v>
      </c>
      <c r="T1997" t="s">
        <v>2650</v>
      </c>
      <c r="U1997" t="s">
        <v>638</v>
      </c>
      <c r="V1997" t="s">
        <v>1687</v>
      </c>
      <c r="W1997" t="s">
        <v>1688</v>
      </c>
      <c r="X1997">
        <v>1</v>
      </c>
      <c r="Y1997">
        <v>322828</v>
      </c>
    </row>
    <row r="1998" spans="1:25" x14ac:dyDescent="0.25">
      <c r="A1998" t="s">
        <v>450</v>
      </c>
      <c r="B1998" t="s">
        <v>451</v>
      </c>
      <c r="C1998" t="s">
        <v>137</v>
      </c>
      <c r="D1998" t="s">
        <v>138</v>
      </c>
      <c r="E1998" t="s">
        <v>25</v>
      </c>
      <c r="F1998" t="s">
        <v>21</v>
      </c>
      <c r="G1998">
        <v>2</v>
      </c>
      <c r="H1998" s="1">
        <v>41564.958333333336</v>
      </c>
      <c r="I1998" t="s">
        <v>69</v>
      </c>
      <c r="J1998" t="s">
        <v>30</v>
      </c>
      <c r="K1998" t="s">
        <v>26</v>
      </c>
      <c r="L1998" t="s">
        <v>26</v>
      </c>
      <c r="M1998" t="s">
        <v>27</v>
      </c>
      <c r="O1998">
        <v>0</v>
      </c>
      <c r="S1998" t="s">
        <v>24</v>
      </c>
      <c r="T1998" t="s">
        <v>2650</v>
      </c>
      <c r="U1998" t="s">
        <v>638</v>
      </c>
      <c r="V1998" t="s">
        <v>1687</v>
      </c>
      <c r="W1998" t="s">
        <v>1688</v>
      </c>
      <c r="X1998">
        <v>1</v>
      </c>
      <c r="Y1998">
        <v>342009</v>
      </c>
    </row>
    <row r="1999" spans="1:25" x14ac:dyDescent="0.25">
      <c r="A1999" t="s">
        <v>450</v>
      </c>
      <c r="B1999" t="s">
        <v>451</v>
      </c>
      <c r="C1999" t="s">
        <v>137</v>
      </c>
      <c r="D1999" t="s">
        <v>138</v>
      </c>
      <c r="E1999" t="s">
        <v>25</v>
      </c>
      <c r="F1999" t="s">
        <v>21</v>
      </c>
      <c r="G1999">
        <v>2</v>
      </c>
      <c r="H1999" s="1">
        <v>41189.916666666664</v>
      </c>
      <c r="I1999" t="s">
        <v>69</v>
      </c>
      <c r="J1999" t="s">
        <v>30</v>
      </c>
      <c r="K1999" t="s">
        <v>26</v>
      </c>
      <c r="L1999" t="s">
        <v>26</v>
      </c>
      <c r="M1999" t="s">
        <v>27</v>
      </c>
      <c r="O1999">
        <v>0</v>
      </c>
      <c r="S1999" t="s">
        <v>24</v>
      </c>
      <c r="T1999" t="s">
        <v>2650</v>
      </c>
      <c r="U1999" t="s">
        <v>638</v>
      </c>
      <c r="V1999" t="s">
        <v>2135</v>
      </c>
      <c r="W1999" t="s">
        <v>2136</v>
      </c>
      <c r="X1999">
        <v>1</v>
      </c>
      <c r="Y1999">
        <v>329377</v>
      </c>
    </row>
    <row r="2000" spans="1:25" x14ac:dyDescent="0.25">
      <c r="A2000" t="s">
        <v>450</v>
      </c>
      <c r="B2000" t="s">
        <v>451</v>
      </c>
      <c r="C2000" t="s">
        <v>137</v>
      </c>
      <c r="D2000" t="s">
        <v>138</v>
      </c>
      <c r="E2000" t="s">
        <v>25</v>
      </c>
      <c r="F2000" t="s">
        <v>21</v>
      </c>
      <c r="G2000">
        <v>2</v>
      </c>
      <c r="H2000" s="1">
        <v>41178.909722222219</v>
      </c>
      <c r="I2000" t="s">
        <v>69</v>
      </c>
      <c r="J2000" t="s">
        <v>30</v>
      </c>
      <c r="K2000" t="s">
        <v>26</v>
      </c>
      <c r="L2000" t="s">
        <v>26</v>
      </c>
      <c r="M2000" t="s">
        <v>27</v>
      </c>
      <c r="O2000">
        <v>0</v>
      </c>
      <c r="S2000" t="s">
        <v>24</v>
      </c>
      <c r="T2000" t="s">
        <v>2673</v>
      </c>
      <c r="U2000" t="s">
        <v>2675</v>
      </c>
      <c r="V2000" t="s">
        <v>1595</v>
      </c>
      <c r="W2000" t="s">
        <v>1596</v>
      </c>
      <c r="X2000">
        <v>1</v>
      </c>
      <c r="Y2000">
        <v>327153</v>
      </c>
    </row>
    <row r="2001" spans="1:25" x14ac:dyDescent="0.25">
      <c r="A2001" t="s">
        <v>450</v>
      </c>
      <c r="B2001" t="s">
        <v>451</v>
      </c>
      <c r="C2001" t="s">
        <v>137</v>
      </c>
      <c r="D2001" t="s">
        <v>138</v>
      </c>
      <c r="E2001" t="s">
        <v>25</v>
      </c>
      <c r="F2001" t="s">
        <v>21</v>
      </c>
      <c r="H2001" s="1">
        <v>41130.333333333336</v>
      </c>
      <c r="J2001" t="s">
        <v>1885</v>
      </c>
      <c r="K2001" t="s">
        <v>26</v>
      </c>
      <c r="L2001" t="s">
        <v>26</v>
      </c>
      <c r="M2001" t="s">
        <v>27</v>
      </c>
      <c r="O2001">
        <v>0</v>
      </c>
      <c r="Q2001">
        <v>0</v>
      </c>
      <c r="S2001" t="s">
        <v>24</v>
      </c>
      <c r="T2001" t="s">
        <v>2652</v>
      </c>
      <c r="U2001" t="s">
        <v>221</v>
      </c>
      <c r="V2001" t="s">
        <v>219</v>
      </c>
      <c r="W2001" t="s">
        <v>220</v>
      </c>
      <c r="X2001">
        <v>1</v>
      </c>
      <c r="Y2001">
        <v>16441</v>
      </c>
    </row>
    <row r="2002" spans="1:25" x14ac:dyDescent="0.25">
      <c r="A2002" t="s">
        <v>450</v>
      </c>
      <c r="B2002" t="s">
        <v>451</v>
      </c>
      <c r="C2002" t="s">
        <v>137</v>
      </c>
      <c r="D2002" t="s">
        <v>138</v>
      </c>
      <c r="E2002" t="s">
        <v>25</v>
      </c>
      <c r="F2002" t="s">
        <v>21</v>
      </c>
      <c r="H2002" s="1">
        <v>41121.9375</v>
      </c>
      <c r="J2002" t="s">
        <v>30</v>
      </c>
      <c r="K2002" t="s">
        <v>26</v>
      </c>
      <c r="L2002" t="s">
        <v>26</v>
      </c>
      <c r="M2002" t="s">
        <v>27</v>
      </c>
      <c r="O2002">
        <v>0</v>
      </c>
      <c r="Q2002" s="2">
        <v>1200</v>
      </c>
      <c r="S2002" t="s">
        <v>598</v>
      </c>
      <c r="T2002" t="s">
        <v>598</v>
      </c>
      <c r="U2002" t="s">
        <v>598</v>
      </c>
      <c r="V2002" t="s">
        <v>598</v>
      </c>
      <c r="W2002" t="s">
        <v>599</v>
      </c>
      <c r="X2002">
        <v>1</v>
      </c>
      <c r="Y2002">
        <v>16393</v>
      </c>
    </row>
    <row r="2003" spans="1:25" x14ac:dyDescent="0.25">
      <c r="A2003" t="s">
        <v>450</v>
      </c>
      <c r="B2003" t="s">
        <v>451</v>
      </c>
      <c r="C2003" t="s">
        <v>137</v>
      </c>
      <c r="D2003" t="s">
        <v>138</v>
      </c>
      <c r="E2003" t="s">
        <v>25</v>
      </c>
      <c r="F2003" t="s">
        <v>21</v>
      </c>
      <c r="H2003" s="1">
        <v>41542.90625</v>
      </c>
      <c r="J2003" t="s">
        <v>30</v>
      </c>
      <c r="K2003" t="s">
        <v>26</v>
      </c>
      <c r="L2003" t="s">
        <v>26</v>
      </c>
      <c r="M2003" t="s">
        <v>27</v>
      </c>
      <c r="O2003">
        <v>0</v>
      </c>
      <c r="Q2003" s="2">
        <v>4000</v>
      </c>
      <c r="S2003" t="s">
        <v>598</v>
      </c>
      <c r="T2003" t="s">
        <v>598</v>
      </c>
      <c r="U2003" t="s">
        <v>598</v>
      </c>
      <c r="V2003" t="s">
        <v>1739</v>
      </c>
      <c r="W2003" t="s">
        <v>1740</v>
      </c>
      <c r="X2003">
        <v>1</v>
      </c>
      <c r="Y2003">
        <v>17239</v>
      </c>
    </row>
    <row r="2004" spans="1:25" x14ac:dyDescent="0.25">
      <c r="A2004" t="s">
        <v>450</v>
      </c>
      <c r="B2004" t="s">
        <v>451</v>
      </c>
      <c r="C2004" t="s">
        <v>137</v>
      </c>
      <c r="D2004" t="s">
        <v>138</v>
      </c>
      <c r="E2004" t="s">
        <v>25</v>
      </c>
      <c r="F2004" t="s">
        <v>21</v>
      </c>
      <c r="H2004" s="1">
        <v>41543.916666666664</v>
      </c>
      <c r="J2004" t="s">
        <v>30</v>
      </c>
      <c r="K2004" t="s">
        <v>26</v>
      </c>
      <c r="L2004" t="s">
        <v>26</v>
      </c>
      <c r="M2004" t="s">
        <v>27</v>
      </c>
      <c r="O2004">
        <v>0</v>
      </c>
      <c r="S2004" t="s">
        <v>598</v>
      </c>
      <c r="T2004" t="s">
        <v>598</v>
      </c>
      <c r="U2004" t="s">
        <v>598</v>
      </c>
      <c r="V2004" t="s">
        <v>1739</v>
      </c>
      <c r="W2004" t="s">
        <v>1740</v>
      </c>
      <c r="X2004">
        <v>1</v>
      </c>
      <c r="Y2004">
        <v>17240</v>
      </c>
    </row>
    <row r="2005" spans="1:25" x14ac:dyDescent="0.25">
      <c r="A2005" t="s">
        <v>450</v>
      </c>
      <c r="B2005" t="s">
        <v>451</v>
      </c>
      <c r="C2005" t="s">
        <v>137</v>
      </c>
      <c r="D2005" t="s">
        <v>138</v>
      </c>
      <c r="E2005" t="s">
        <v>25</v>
      </c>
      <c r="F2005" t="s">
        <v>21</v>
      </c>
      <c r="H2005" s="1">
        <v>41039.666666666664</v>
      </c>
      <c r="J2005" t="s">
        <v>30</v>
      </c>
      <c r="K2005" t="s">
        <v>26</v>
      </c>
      <c r="L2005" t="s">
        <v>26</v>
      </c>
      <c r="M2005" t="s">
        <v>27</v>
      </c>
      <c r="O2005">
        <v>0</v>
      </c>
      <c r="S2005" t="s">
        <v>24</v>
      </c>
      <c r="T2005" t="s">
        <v>2658</v>
      </c>
      <c r="U2005" t="s">
        <v>554</v>
      </c>
      <c r="V2005" t="s">
        <v>552</v>
      </c>
      <c r="W2005" t="s">
        <v>553</v>
      </c>
      <c r="X2005">
        <v>1</v>
      </c>
      <c r="Y2005">
        <v>17389</v>
      </c>
    </row>
    <row r="2006" spans="1:25" x14ac:dyDescent="0.25">
      <c r="A2006" t="s">
        <v>1845</v>
      </c>
      <c r="B2006" t="s">
        <v>1846</v>
      </c>
      <c r="C2006" t="s">
        <v>280</v>
      </c>
      <c r="D2006" t="s">
        <v>281</v>
      </c>
      <c r="E2006" t="s">
        <v>25</v>
      </c>
      <c r="H2006" s="1">
        <v>38176.020833333336</v>
      </c>
      <c r="I2006" t="s">
        <v>31</v>
      </c>
      <c r="J2006" t="s">
        <v>56</v>
      </c>
      <c r="K2006" t="s">
        <v>26</v>
      </c>
      <c r="L2006" t="s">
        <v>26</v>
      </c>
      <c r="M2006" t="s">
        <v>27</v>
      </c>
      <c r="O2006">
        <v>0</v>
      </c>
      <c r="Q2006">
        <v>0</v>
      </c>
      <c r="R2006">
        <v>0</v>
      </c>
      <c r="S2006" t="s">
        <v>24</v>
      </c>
      <c r="T2006" t="s">
        <v>2654</v>
      </c>
      <c r="U2006" t="s">
        <v>86</v>
      </c>
      <c r="V2006" t="s">
        <v>96</v>
      </c>
      <c r="W2006" t="s">
        <v>97</v>
      </c>
      <c r="X2006">
        <v>1</v>
      </c>
      <c r="Y2006">
        <v>227141</v>
      </c>
    </row>
    <row r="2007" spans="1:25" x14ac:dyDescent="0.25">
      <c r="A2007" t="s">
        <v>276</v>
      </c>
      <c r="B2007" t="s">
        <v>277</v>
      </c>
      <c r="C2007" t="s">
        <v>174</v>
      </c>
      <c r="D2007" t="s">
        <v>175</v>
      </c>
      <c r="E2007" t="s">
        <v>25</v>
      </c>
      <c r="F2007" t="s">
        <v>21</v>
      </c>
      <c r="G2007">
        <v>2</v>
      </c>
      <c r="H2007" s="1">
        <v>37699.675000000003</v>
      </c>
      <c r="I2007" t="s">
        <v>79</v>
      </c>
      <c r="J2007" t="s">
        <v>36</v>
      </c>
      <c r="K2007" t="s">
        <v>212</v>
      </c>
      <c r="L2007" t="s">
        <v>125</v>
      </c>
      <c r="M2007" t="s">
        <v>64</v>
      </c>
      <c r="N2007">
        <v>24</v>
      </c>
      <c r="O2007">
        <v>668</v>
      </c>
      <c r="P2007">
        <v>1</v>
      </c>
      <c r="Q2007">
        <v>350</v>
      </c>
      <c r="S2007" t="s">
        <v>24</v>
      </c>
      <c r="T2007" t="s">
        <v>2653</v>
      </c>
      <c r="U2007" t="s">
        <v>166</v>
      </c>
      <c r="V2007" t="s">
        <v>438</v>
      </c>
      <c r="W2007" t="s">
        <v>439</v>
      </c>
      <c r="X2007">
        <v>1</v>
      </c>
      <c r="Y2007">
        <v>221504</v>
      </c>
    </row>
    <row r="2008" spans="1:25" x14ac:dyDescent="0.25">
      <c r="A2008" t="s">
        <v>276</v>
      </c>
      <c r="B2008" t="s">
        <v>277</v>
      </c>
      <c r="C2008" t="s">
        <v>174</v>
      </c>
      <c r="D2008" t="s">
        <v>175</v>
      </c>
      <c r="E2008" t="s">
        <v>25</v>
      </c>
      <c r="F2008" t="s">
        <v>21</v>
      </c>
      <c r="H2008" s="1">
        <v>38408.447916666664</v>
      </c>
      <c r="I2008" t="s">
        <v>31</v>
      </c>
      <c r="J2008" t="s">
        <v>30</v>
      </c>
      <c r="K2008" t="s">
        <v>26</v>
      </c>
      <c r="L2008" t="s">
        <v>26</v>
      </c>
      <c r="M2008" t="s">
        <v>27</v>
      </c>
      <c r="N2008">
        <v>0</v>
      </c>
      <c r="O2008">
        <v>0</v>
      </c>
      <c r="P2008">
        <v>0</v>
      </c>
      <c r="Q2008">
        <v>600</v>
      </c>
      <c r="S2008" t="s">
        <v>24</v>
      </c>
      <c r="T2008" t="s">
        <v>2650</v>
      </c>
      <c r="U2008" t="s">
        <v>46</v>
      </c>
      <c r="V2008" t="s">
        <v>44</v>
      </c>
      <c r="W2008" t="s">
        <v>45</v>
      </c>
      <c r="X2008">
        <v>1</v>
      </c>
      <c r="Y2008">
        <v>9099</v>
      </c>
    </row>
    <row r="2009" spans="1:25" x14ac:dyDescent="0.25">
      <c r="A2009" t="s">
        <v>276</v>
      </c>
      <c r="B2009" t="s">
        <v>277</v>
      </c>
      <c r="C2009" t="s">
        <v>174</v>
      </c>
      <c r="D2009" t="s">
        <v>175</v>
      </c>
      <c r="E2009" t="s">
        <v>25</v>
      </c>
      <c r="F2009" t="s">
        <v>21</v>
      </c>
      <c r="G2009">
        <v>2</v>
      </c>
      <c r="H2009" s="1">
        <v>41453.541666666664</v>
      </c>
      <c r="I2009" t="s">
        <v>31</v>
      </c>
      <c r="J2009" t="s">
        <v>56</v>
      </c>
      <c r="K2009" t="s">
        <v>26</v>
      </c>
      <c r="L2009" t="s">
        <v>26</v>
      </c>
      <c r="M2009" t="s">
        <v>27</v>
      </c>
      <c r="O2009">
        <v>0</v>
      </c>
      <c r="Q2009">
        <v>0</v>
      </c>
      <c r="R2009">
        <v>0</v>
      </c>
      <c r="S2009" t="s">
        <v>24</v>
      </c>
      <c r="T2009" t="s">
        <v>2650</v>
      </c>
      <c r="U2009" t="s">
        <v>46</v>
      </c>
      <c r="V2009" t="s">
        <v>44</v>
      </c>
      <c r="W2009" t="s">
        <v>45</v>
      </c>
      <c r="X2009">
        <v>1</v>
      </c>
      <c r="Y2009">
        <v>333932</v>
      </c>
    </row>
    <row r="2010" spans="1:25" x14ac:dyDescent="0.25">
      <c r="A2010" t="s">
        <v>276</v>
      </c>
      <c r="B2010" t="s">
        <v>277</v>
      </c>
      <c r="C2010" t="s">
        <v>174</v>
      </c>
      <c r="D2010" t="s">
        <v>175</v>
      </c>
      <c r="E2010" t="s">
        <v>25</v>
      </c>
      <c r="F2010" t="s">
        <v>21</v>
      </c>
      <c r="G2010">
        <v>2</v>
      </c>
      <c r="H2010" s="1">
        <v>39924.304166666669</v>
      </c>
      <c r="I2010" t="s">
        <v>31</v>
      </c>
      <c r="J2010" t="s">
        <v>56</v>
      </c>
      <c r="K2010" t="s">
        <v>26</v>
      </c>
      <c r="L2010" t="s">
        <v>26</v>
      </c>
      <c r="M2010" t="s">
        <v>27</v>
      </c>
      <c r="O2010">
        <v>0</v>
      </c>
      <c r="Q2010">
        <v>0</v>
      </c>
      <c r="R2010">
        <v>0</v>
      </c>
      <c r="S2010" t="s">
        <v>24</v>
      </c>
      <c r="T2010" t="s">
        <v>2650</v>
      </c>
      <c r="U2010" t="s">
        <v>46</v>
      </c>
      <c r="V2010" t="s">
        <v>44</v>
      </c>
      <c r="W2010" t="s">
        <v>45</v>
      </c>
      <c r="X2010">
        <v>1</v>
      </c>
      <c r="Y2010">
        <v>263348</v>
      </c>
    </row>
    <row r="2011" spans="1:25" x14ac:dyDescent="0.25">
      <c r="A2011" t="s">
        <v>276</v>
      </c>
      <c r="B2011" t="s">
        <v>277</v>
      </c>
      <c r="C2011" t="s">
        <v>174</v>
      </c>
      <c r="D2011" t="s">
        <v>175</v>
      </c>
      <c r="E2011" t="s">
        <v>25</v>
      </c>
      <c r="F2011" t="s">
        <v>21</v>
      </c>
      <c r="G2011">
        <v>2</v>
      </c>
      <c r="H2011" s="1">
        <v>41099.416666666664</v>
      </c>
      <c r="I2011" t="s">
        <v>31</v>
      </c>
      <c r="J2011" t="s">
        <v>56</v>
      </c>
      <c r="K2011" t="s">
        <v>26</v>
      </c>
      <c r="L2011" t="s">
        <v>26</v>
      </c>
      <c r="M2011" t="s">
        <v>27</v>
      </c>
      <c r="O2011">
        <v>0</v>
      </c>
      <c r="Q2011">
        <v>0</v>
      </c>
      <c r="R2011">
        <v>0</v>
      </c>
      <c r="S2011" t="s">
        <v>24</v>
      </c>
      <c r="T2011" t="s">
        <v>2650</v>
      </c>
      <c r="U2011" t="s">
        <v>228</v>
      </c>
      <c r="V2011" t="s">
        <v>274</v>
      </c>
      <c r="W2011" t="s">
        <v>275</v>
      </c>
      <c r="X2011">
        <v>1</v>
      </c>
      <c r="Y2011">
        <v>325043</v>
      </c>
    </row>
    <row r="2012" spans="1:25" x14ac:dyDescent="0.25">
      <c r="A2012" t="s">
        <v>276</v>
      </c>
      <c r="B2012" t="s">
        <v>277</v>
      </c>
      <c r="C2012" t="s">
        <v>174</v>
      </c>
      <c r="D2012" t="s">
        <v>175</v>
      </c>
      <c r="E2012" t="s">
        <v>25</v>
      </c>
      <c r="F2012" t="s">
        <v>21</v>
      </c>
      <c r="G2012">
        <v>2</v>
      </c>
      <c r="H2012" s="1">
        <v>41813.46875</v>
      </c>
      <c r="I2012" t="s">
        <v>31</v>
      </c>
      <c r="J2012" t="s">
        <v>56</v>
      </c>
      <c r="K2012" t="s">
        <v>26</v>
      </c>
      <c r="L2012" t="s">
        <v>125</v>
      </c>
      <c r="M2012" t="s">
        <v>27</v>
      </c>
      <c r="O2012">
        <v>0</v>
      </c>
      <c r="Q2012">
        <v>0</v>
      </c>
      <c r="R2012">
        <v>0</v>
      </c>
      <c r="S2012" t="s">
        <v>24</v>
      </c>
      <c r="T2012" t="s">
        <v>2650</v>
      </c>
      <c r="U2012" t="s">
        <v>228</v>
      </c>
      <c r="V2012" t="s">
        <v>226</v>
      </c>
      <c r="W2012" t="s">
        <v>227</v>
      </c>
      <c r="X2012">
        <v>1</v>
      </c>
      <c r="Y2012">
        <v>347137</v>
      </c>
    </row>
    <row r="2013" spans="1:25" x14ac:dyDescent="0.25">
      <c r="A2013" t="s">
        <v>276</v>
      </c>
      <c r="B2013" t="s">
        <v>277</v>
      </c>
      <c r="C2013" t="s">
        <v>174</v>
      </c>
      <c r="D2013" t="s">
        <v>175</v>
      </c>
      <c r="E2013" t="s">
        <v>25</v>
      </c>
      <c r="F2013" t="s">
        <v>21</v>
      </c>
      <c r="G2013">
        <v>2</v>
      </c>
      <c r="H2013" s="1">
        <v>38091.777083333334</v>
      </c>
      <c r="I2013" t="s">
        <v>31</v>
      </c>
      <c r="J2013" t="s">
        <v>47</v>
      </c>
      <c r="K2013" t="s">
        <v>26</v>
      </c>
      <c r="L2013" t="s">
        <v>26</v>
      </c>
      <c r="M2013" t="s">
        <v>27</v>
      </c>
      <c r="O2013">
        <v>0</v>
      </c>
      <c r="Q2013">
        <v>0</v>
      </c>
      <c r="R2013">
        <v>0</v>
      </c>
      <c r="S2013" t="s">
        <v>24</v>
      </c>
      <c r="T2013" t="s">
        <v>2665</v>
      </c>
      <c r="U2013" t="s">
        <v>2666</v>
      </c>
      <c r="V2013" t="s">
        <v>286</v>
      </c>
      <c r="W2013" t="s">
        <v>287</v>
      </c>
      <c r="X2013">
        <v>1</v>
      </c>
      <c r="Y2013">
        <v>229014</v>
      </c>
    </row>
    <row r="2014" spans="1:25" x14ac:dyDescent="0.25">
      <c r="A2014" t="s">
        <v>276</v>
      </c>
      <c r="B2014" t="s">
        <v>277</v>
      </c>
      <c r="C2014" t="s">
        <v>174</v>
      </c>
      <c r="D2014" t="s">
        <v>175</v>
      </c>
      <c r="E2014" t="s">
        <v>25</v>
      </c>
      <c r="F2014" t="s">
        <v>21</v>
      </c>
      <c r="G2014">
        <v>2</v>
      </c>
      <c r="H2014" s="1">
        <v>41125.638888888891</v>
      </c>
      <c r="I2014" t="s">
        <v>31</v>
      </c>
      <c r="K2014" t="s">
        <v>26</v>
      </c>
      <c r="L2014" t="s">
        <v>26</v>
      </c>
      <c r="M2014" t="s">
        <v>27</v>
      </c>
      <c r="O2014">
        <v>0</v>
      </c>
      <c r="R2014">
        <v>0</v>
      </c>
      <c r="S2014" t="s">
        <v>24</v>
      </c>
      <c r="T2014" t="s">
        <v>2650</v>
      </c>
      <c r="U2014" t="s">
        <v>46</v>
      </c>
      <c r="V2014" t="s">
        <v>44</v>
      </c>
      <c r="W2014" t="s">
        <v>45</v>
      </c>
      <c r="X2014">
        <v>1</v>
      </c>
      <c r="Y2014">
        <v>326569</v>
      </c>
    </row>
    <row r="2015" spans="1:25" x14ac:dyDescent="0.25">
      <c r="A2015" t="s">
        <v>276</v>
      </c>
      <c r="B2015" t="s">
        <v>277</v>
      </c>
      <c r="C2015" t="s">
        <v>174</v>
      </c>
      <c r="D2015" t="s">
        <v>175</v>
      </c>
      <c r="E2015" t="s">
        <v>25</v>
      </c>
      <c r="F2015" t="s">
        <v>21</v>
      </c>
      <c r="G2015">
        <v>2</v>
      </c>
      <c r="H2015" s="1">
        <v>41030.40625</v>
      </c>
      <c r="I2015" t="s">
        <v>31</v>
      </c>
      <c r="J2015" t="s">
        <v>30</v>
      </c>
      <c r="K2015" t="s">
        <v>26</v>
      </c>
      <c r="L2015" t="s">
        <v>26</v>
      </c>
      <c r="M2015" t="s">
        <v>27</v>
      </c>
      <c r="O2015">
        <v>0</v>
      </c>
      <c r="Q2015">
        <v>100</v>
      </c>
      <c r="S2015" t="s">
        <v>24</v>
      </c>
      <c r="T2015" t="s">
        <v>2650</v>
      </c>
      <c r="U2015" t="s">
        <v>154</v>
      </c>
      <c r="V2015" t="s">
        <v>291</v>
      </c>
      <c r="W2015" t="s">
        <v>292</v>
      </c>
      <c r="X2015">
        <v>1</v>
      </c>
      <c r="Y2015">
        <v>322262</v>
      </c>
    </row>
    <row r="2016" spans="1:25" x14ac:dyDescent="0.25">
      <c r="A2016" t="s">
        <v>276</v>
      </c>
      <c r="B2016" t="s">
        <v>277</v>
      </c>
      <c r="C2016" t="s">
        <v>174</v>
      </c>
      <c r="D2016" t="s">
        <v>175</v>
      </c>
      <c r="E2016" t="s">
        <v>25</v>
      </c>
      <c r="F2016" t="s">
        <v>21</v>
      </c>
      <c r="G2016">
        <v>2</v>
      </c>
      <c r="H2016" s="1">
        <v>38589.416666666664</v>
      </c>
      <c r="I2016" t="s">
        <v>31</v>
      </c>
      <c r="J2016" t="s">
        <v>30</v>
      </c>
      <c r="K2016" t="s">
        <v>26</v>
      </c>
      <c r="L2016" t="s">
        <v>26</v>
      </c>
      <c r="M2016" t="s">
        <v>27</v>
      </c>
      <c r="O2016">
        <v>0</v>
      </c>
      <c r="S2016" t="s">
        <v>24</v>
      </c>
      <c r="T2016" t="s">
        <v>2665</v>
      </c>
      <c r="U2016" t="s">
        <v>2667</v>
      </c>
      <c r="V2016" t="s">
        <v>67</v>
      </c>
      <c r="W2016" t="s">
        <v>68</v>
      </c>
      <c r="X2016">
        <v>1</v>
      </c>
      <c r="Y2016">
        <v>236683</v>
      </c>
    </row>
    <row r="2017" spans="1:25" x14ac:dyDescent="0.25">
      <c r="A2017" t="s">
        <v>276</v>
      </c>
      <c r="B2017" t="s">
        <v>277</v>
      </c>
      <c r="C2017" t="s">
        <v>174</v>
      </c>
      <c r="D2017" t="s">
        <v>175</v>
      </c>
      <c r="E2017" t="s">
        <v>25</v>
      </c>
      <c r="F2017" t="s">
        <v>21</v>
      </c>
      <c r="G2017">
        <v>2</v>
      </c>
      <c r="H2017" s="1">
        <v>38923.767361111109</v>
      </c>
      <c r="I2017" t="s">
        <v>79</v>
      </c>
      <c r="J2017" t="s">
        <v>47</v>
      </c>
      <c r="K2017" t="s">
        <v>26</v>
      </c>
      <c r="L2017" t="s">
        <v>26</v>
      </c>
      <c r="M2017" t="s">
        <v>27</v>
      </c>
      <c r="O2017">
        <v>0</v>
      </c>
      <c r="Q2017">
        <v>0</v>
      </c>
      <c r="R2017">
        <v>0</v>
      </c>
      <c r="S2017" t="s">
        <v>24</v>
      </c>
      <c r="T2017" t="s">
        <v>2665</v>
      </c>
      <c r="U2017" t="s">
        <v>2666</v>
      </c>
      <c r="V2017" t="s">
        <v>286</v>
      </c>
      <c r="W2017" t="s">
        <v>287</v>
      </c>
      <c r="X2017">
        <v>1</v>
      </c>
      <c r="Y2017">
        <v>244054</v>
      </c>
    </row>
    <row r="2018" spans="1:25" x14ac:dyDescent="0.25">
      <c r="A2018" t="s">
        <v>1108</v>
      </c>
      <c r="B2018" t="s">
        <v>1109</v>
      </c>
      <c r="C2018" t="s">
        <v>534</v>
      </c>
      <c r="D2018" t="s">
        <v>535</v>
      </c>
      <c r="E2018" t="s">
        <v>25</v>
      </c>
      <c r="F2018" t="s">
        <v>21</v>
      </c>
      <c r="G2018">
        <v>2</v>
      </c>
      <c r="H2018" s="1">
        <v>42090.854166666664</v>
      </c>
      <c r="I2018" t="s">
        <v>79</v>
      </c>
      <c r="J2018" t="s">
        <v>30</v>
      </c>
      <c r="K2018" t="s">
        <v>212</v>
      </c>
      <c r="L2018" t="s">
        <v>26</v>
      </c>
      <c r="M2018" t="s">
        <v>64</v>
      </c>
      <c r="N2018">
        <v>336</v>
      </c>
      <c r="O2018" s="2">
        <v>17188</v>
      </c>
      <c r="P2018">
        <v>14</v>
      </c>
      <c r="Q2018">
        <v>50</v>
      </c>
      <c r="R2018">
        <v>0</v>
      </c>
      <c r="S2018" t="s">
        <v>24</v>
      </c>
      <c r="T2018" t="s">
        <v>2653</v>
      </c>
      <c r="U2018" t="s">
        <v>720</v>
      </c>
      <c r="V2018" t="s">
        <v>123</v>
      </c>
      <c r="W2018" t="s">
        <v>124</v>
      </c>
      <c r="X2018">
        <v>1</v>
      </c>
      <c r="Y2018">
        <v>358397</v>
      </c>
    </row>
    <row r="2019" spans="1:25" x14ac:dyDescent="0.25">
      <c r="A2019" t="s">
        <v>1108</v>
      </c>
      <c r="B2019" t="s">
        <v>1109</v>
      </c>
      <c r="C2019" t="s">
        <v>534</v>
      </c>
      <c r="D2019" t="s">
        <v>535</v>
      </c>
      <c r="E2019" t="s">
        <v>25</v>
      </c>
      <c r="F2019" t="s">
        <v>21</v>
      </c>
      <c r="G2019">
        <v>2</v>
      </c>
      <c r="H2019" s="1">
        <v>41063.333333333336</v>
      </c>
      <c r="I2019" t="s">
        <v>31</v>
      </c>
      <c r="J2019" t="s">
        <v>56</v>
      </c>
      <c r="K2019" t="s">
        <v>113</v>
      </c>
      <c r="L2019" t="s">
        <v>122</v>
      </c>
      <c r="M2019" t="s">
        <v>64</v>
      </c>
      <c r="N2019">
        <v>24</v>
      </c>
      <c r="O2019">
        <v>0</v>
      </c>
      <c r="P2019">
        <v>1</v>
      </c>
      <c r="Q2019">
        <v>0</v>
      </c>
      <c r="R2019">
        <v>0</v>
      </c>
      <c r="S2019" t="s">
        <v>24</v>
      </c>
      <c r="T2019" t="s">
        <v>2653</v>
      </c>
      <c r="U2019" t="s">
        <v>166</v>
      </c>
      <c r="V2019" t="s">
        <v>1492</v>
      </c>
      <c r="W2019" t="s">
        <v>1493</v>
      </c>
      <c r="X2019">
        <v>1</v>
      </c>
      <c r="Y2019">
        <v>322945</v>
      </c>
    </row>
    <row r="2020" spans="1:25" x14ac:dyDescent="0.25">
      <c r="A2020" t="s">
        <v>1108</v>
      </c>
      <c r="B2020" t="s">
        <v>1109</v>
      </c>
      <c r="C2020" t="s">
        <v>534</v>
      </c>
      <c r="D2020" t="s">
        <v>535</v>
      </c>
      <c r="E2020" t="s">
        <v>25</v>
      </c>
      <c r="F2020" t="s">
        <v>21</v>
      </c>
      <c r="H2020" s="1">
        <v>37523.440972222219</v>
      </c>
      <c r="I2020" t="s">
        <v>31</v>
      </c>
      <c r="J2020" t="s">
        <v>47</v>
      </c>
      <c r="K2020" t="s">
        <v>26</v>
      </c>
      <c r="L2020" t="s">
        <v>26</v>
      </c>
      <c r="M2020" t="s">
        <v>27</v>
      </c>
      <c r="N2020">
        <v>0</v>
      </c>
      <c r="O2020">
        <v>0</v>
      </c>
      <c r="P2020">
        <v>0</v>
      </c>
      <c r="Q2020">
        <v>0</v>
      </c>
      <c r="R2020">
        <v>0</v>
      </c>
      <c r="S2020" t="s">
        <v>24</v>
      </c>
      <c r="T2020" t="s">
        <v>2650</v>
      </c>
      <c r="U2020" t="s">
        <v>2671</v>
      </c>
      <c r="V2020" t="s">
        <v>383</v>
      </c>
      <c r="W2020" t="s">
        <v>384</v>
      </c>
      <c r="X2020">
        <v>1</v>
      </c>
      <c r="Y2020">
        <v>3271</v>
      </c>
    </row>
    <row r="2021" spans="1:25" x14ac:dyDescent="0.25">
      <c r="A2021" t="s">
        <v>1108</v>
      </c>
      <c r="B2021" t="s">
        <v>1109</v>
      </c>
      <c r="C2021" t="s">
        <v>534</v>
      </c>
      <c r="D2021" t="s">
        <v>535</v>
      </c>
      <c r="E2021" t="s">
        <v>25</v>
      </c>
      <c r="F2021" t="s">
        <v>21</v>
      </c>
      <c r="G2021">
        <v>2</v>
      </c>
      <c r="H2021" s="1">
        <v>39237.229166666664</v>
      </c>
      <c r="I2021" t="s">
        <v>290</v>
      </c>
      <c r="J2021" t="s">
        <v>56</v>
      </c>
      <c r="K2021" t="s">
        <v>113</v>
      </c>
      <c r="L2021" t="s">
        <v>122</v>
      </c>
      <c r="M2021" t="s">
        <v>64</v>
      </c>
      <c r="O2021" s="2">
        <v>300659</v>
      </c>
      <c r="Q2021">
        <v>0</v>
      </c>
      <c r="R2021">
        <v>0</v>
      </c>
      <c r="S2021" t="s">
        <v>24</v>
      </c>
      <c r="T2021" t="s">
        <v>2653</v>
      </c>
      <c r="U2021" t="s">
        <v>166</v>
      </c>
      <c r="V2021" t="s">
        <v>438</v>
      </c>
      <c r="W2021" t="s">
        <v>439</v>
      </c>
      <c r="X2021">
        <v>1</v>
      </c>
      <c r="Y2021">
        <v>245310</v>
      </c>
    </row>
    <row r="2022" spans="1:25" x14ac:dyDescent="0.25">
      <c r="A2022" t="s">
        <v>1108</v>
      </c>
      <c r="B2022" t="s">
        <v>1109</v>
      </c>
      <c r="C2022" t="s">
        <v>534</v>
      </c>
      <c r="D2022" t="s">
        <v>535</v>
      </c>
      <c r="E2022" t="s">
        <v>25</v>
      </c>
      <c r="F2022" t="s">
        <v>21</v>
      </c>
      <c r="G2022">
        <v>2</v>
      </c>
      <c r="H2022" s="1">
        <v>41947.28402777778</v>
      </c>
      <c r="I2022" t="s">
        <v>290</v>
      </c>
      <c r="J2022" t="s">
        <v>56</v>
      </c>
      <c r="K2022" t="s">
        <v>26</v>
      </c>
      <c r="L2022" t="s">
        <v>26</v>
      </c>
      <c r="M2022" t="s">
        <v>27</v>
      </c>
      <c r="O2022">
        <v>0</v>
      </c>
      <c r="Q2022">
        <v>0</v>
      </c>
      <c r="R2022">
        <v>0</v>
      </c>
      <c r="S2022" t="s">
        <v>24</v>
      </c>
      <c r="T2022" t="s">
        <v>2659</v>
      </c>
      <c r="U2022" t="s">
        <v>1781</v>
      </c>
      <c r="V2022" t="s">
        <v>2011</v>
      </c>
      <c r="W2022" t="s">
        <v>2012</v>
      </c>
      <c r="X2022">
        <v>1</v>
      </c>
      <c r="Y2022">
        <v>356292</v>
      </c>
    </row>
    <row r="2023" spans="1:25" x14ac:dyDescent="0.25">
      <c r="A2023" t="s">
        <v>1108</v>
      </c>
      <c r="B2023" t="s">
        <v>1109</v>
      </c>
      <c r="C2023" t="s">
        <v>534</v>
      </c>
      <c r="D2023" t="s">
        <v>535</v>
      </c>
      <c r="E2023" t="s">
        <v>25</v>
      </c>
      <c r="F2023" t="s">
        <v>21</v>
      </c>
      <c r="G2023">
        <v>2</v>
      </c>
      <c r="H2023" s="1">
        <v>41148.270833333336</v>
      </c>
      <c r="I2023" t="s">
        <v>31</v>
      </c>
      <c r="J2023" t="s">
        <v>56</v>
      </c>
      <c r="K2023" t="s">
        <v>26</v>
      </c>
      <c r="L2023" t="s">
        <v>26</v>
      </c>
      <c r="M2023" t="s">
        <v>27</v>
      </c>
      <c r="O2023">
        <v>0</v>
      </c>
      <c r="Q2023">
        <v>0</v>
      </c>
      <c r="R2023">
        <v>0</v>
      </c>
      <c r="S2023" t="s">
        <v>24</v>
      </c>
      <c r="T2023" t="s">
        <v>2652</v>
      </c>
      <c r="U2023" t="s">
        <v>221</v>
      </c>
      <c r="V2023" t="s">
        <v>219</v>
      </c>
      <c r="W2023" t="s">
        <v>220</v>
      </c>
      <c r="X2023">
        <v>1</v>
      </c>
      <c r="Y2023">
        <v>326036</v>
      </c>
    </row>
    <row r="2024" spans="1:25" x14ac:dyDescent="0.25">
      <c r="A2024" t="s">
        <v>1108</v>
      </c>
      <c r="B2024" t="s">
        <v>1109</v>
      </c>
      <c r="C2024" t="s">
        <v>534</v>
      </c>
      <c r="D2024" t="s">
        <v>535</v>
      </c>
      <c r="E2024" t="s">
        <v>25</v>
      </c>
      <c r="F2024" t="s">
        <v>21</v>
      </c>
      <c r="G2024">
        <v>2</v>
      </c>
      <c r="H2024" s="1">
        <v>40675.663194444445</v>
      </c>
      <c r="I2024" t="s">
        <v>31</v>
      </c>
      <c r="J2024" t="s">
        <v>47</v>
      </c>
      <c r="K2024" t="s">
        <v>26</v>
      </c>
      <c r="L2024" t="s">
        <v>26</v>
      </c>
      <c r="M2024" t="s">
        <v>27</v>
      </c>
      <c r="O2024">
        <v>0</v>
      </c>
      <c r="Q2024">
        <v>0</v>
      </c>
      <c r="R2024">
        <v>0</v>
      </c>
      <c r="S2024" t="s">
        <v>24</v>
      </c>
      <c r="T2024" t="s">
        <v>2653</v>
      </c>
      <c r="U2024" t="s">
        <v>166</v>
      </c>
      <c r="V2024" t="s">
        <v>438</v>
      </c>
      <c r="W2024" t="s">
        <v>439</v>
      </c>
      <c r="X2024">
        <v>1</v>
      </c>
      <c r="Y2024">
        <v>312205</v>
      </c>
    </row>
    <row r="2025" spans="1:25" x14ac:dyDescent="0.25">
      <c r="A2025" t="s">
        <v>1108</v>
      </c>
      <c r="B2025" t="s">
        <v>1109</v>
      </c>
      <c r="C2025" t="s">
        <v>534</v>
      </c>
      <c r="D2025" t="s">
        <v>535</v>
      </c>
      <c r="E2025" t="s">
        <v>25</v>
      </c>
      <c r="F2025" t="s">
        <v>21</v>
      </c>
      <c r="G2025">
        <v>2</v>
      </c>
      <c r="H2025" s="1">
        <v>41424.715277777781</v>
      </c>
      <c r="I2025" t="s">
        <v>31</v>
      </c>
      <c r="J2025" t="s">
        <v>56</v>
      </c>
      <c r="K2025" t="s">
        <v>26</v>
      </c>
      <c r="L2025" t="s">
        <v>26</v>
      </c>
      <c r="M2025" t="s">
        <v>27</v>
      </c>
      <c r="O2025">
        <v>0</v>
      </c>
      <c r="Q2025">
        <v>0</v>
      </c>
      <c r="R2025">
        <v>0</v>
      </c>
      <c r="S2025" t="s">
        <v>24</v>
      </c>
      <c r="T2025" t="s">
        <v>2654</v>
      </c>
      <c r="U2025" t="s">
        <v>86</v>
      </c>
      <c r="V2025" t="s">
        <v>1043</v>
      </c>
      <c r="W2025" t="s">
        <v>1044</v>
      </c>
      <c r="X2025">
        <v>1</v>
      </c>
      <c r="Y2025">
        <v>333066</v>
      </c>
    </row>
    <row r="2026" spans="1:25" x14ac:dyDescent="0.25">
      <c r="A2026" t="s">
        <v>1108</v>
      </c>
      <c r="B2026" t="s">
        <v>1109</v>
      </c>
      <c r="C2026" t="s">
        <v>534</v>
      </c>
      <c r="D2026" t="s">
        <v>535</v>
      </c>
      <c r="E2026" t="s">
        <v>25</v>
      </c>
      <c r="F2026" t="s">
        <v>21</v>
      </c>
      <c r="G2026">
        <v>2</v>
      </c>
      <c r="H2026" s="1">
        <v>41504.424305555556</v>
      </c>
      <c r="I2026" t="s">
        <v>31</v>
      </c>
      <c r="J2026" t="s">
        <v>47</v>
      </c>
      <c r="K2026" t="s">
        <v>26</v>
      </c>
      <c r="L2026" t="s">
        <v>26</v>
      </c>
      <c r="M2026" t="s">
        <v>27</v>
      </c>
      <c r="O2026">
        <v>0</v>
      </c>
      <c r="Q2026">
        <v>0</v>
      </c>
      <c r="R2026">
        <v>0</v>
      </c>
      <c r="S2026" t="s">
        <v>24</v>
      </c>
      <c r="T2026" t="s">
        <v>2654</v>
      </c>
      <c r="U2026" t="s">
        <v>86</v>
      </c>
      <c r="V2026" t="s">
        <v>96</v>
      </c>
      <c r="W2026" t="s">
        <v>97</v>
      </c>
      <c r="X2026">
        <v>1</v>
      </c>
      <c r="Y2026">
        <v>336892</v>
      </c>
    </row>
    <row r="2027" spans="1:25" x14ac:dyDescent="0.25">
      <c r="A2027" t="s">
        <v>1108</v>
      </c>
      <c r="B2027" t="s">
        <v>1109</v>
      </c>
      <c r="C2027" t="s">
        <v>534</v>
      </c>
      <c r="D2027" t="s">
        <v>535</v>
      </c>
      <c r="E2027" t="s">
        <v>25</v>
      </c>
      <c r="F2027" t="s">
        <v>21</v>
      </c>
      <c r="G2027">
        <v>2</v>
      </c>
      <c r="H2027" s="1">
        <v>41524.668055555558</v>
      </c>
      <c r="I2027" t="s">
        <v>31</v>
      </c>
      <c r="J2027" t="s">
        <v>56</v>
      </c>
      <c r="K2027" t="s">
        <v>26</v>
      </c>
      <c r="L2027" t="s">
        <v>26</v>
      </c>
      <c r="M2027" t="s">
        <v>27</v>
      </c>
      <c r="O2027">
        <v>0</v>
      </c>
      <c r="Q2027">
        <v>0</v>
      </c>
      <c r="R2027">
        <v>0</v>
      </c>
      <c r="S2027" t="s">
        <v>24</v>
      </c>
      <c r="T2027" t="s">
        <v>2654</v>
      </c>
      <c r="U2027" t="s">
        <v>86</v>
      </c>
      <c r="V2027" t="s">
        <v>96</v>
      </c>
      <c r="W2027" t="s">
        <v>97</v>
      </c>
      <c r="X2027">
        <v>1</v>
      </c>
      <c r="Y2027">
        <v>339652</v>
      </c>
    </row>
    <row r="2028" spans="1:25" x14ac:dyDescent="0.25">
      <c r="A2028" t="s">
        <v>1108</v>
      </c>
      <c r="B2028" t="s">
        <v>1109</v>
      </c>
      <c r="C2028" t="s">
        <v>534</v>
      </c>
      <c r="D2028" t="s">
        <v>535</v>
      </c>
      <c r="E2028" t="s">
        <v>25</v>
      </c>
      <c r="F2028" t="s">
        <v>21</v>
      </c>
      <c r="G2028">
        <v>2</v>
      </c>
      <c r="H2028" s="1">
        <v>40412.420138888891</v>
      </c>
      <c r="I2028" t="s">
        <v>31</v>
      </c>
      <c r="J2028" t="s">
        <v>47</v>
      </c>
      <c r="K2028" t="s">
        <v>26</v>
      </c>
      <c r="L2028" t="s">
        <v>26</v>
      </c>
      <c r="M2028" t="s">
        <v>27</v>
      </c>
      <c r="O2028">
        <v>0</v>
      </c>
      <c r="Q2028">
        <v>0</v>
      </c>
      <c r="R2028">
        <v>0</v>
      </c>
      <c r="S2028" t="s">
        <v>24</v>
      </c>
      <c r="T2028" t="s">
        <v>2654</v>
      </c>
      <c r="U2028" t="s">
        <v>86</v>
      </c>
      <c r="V2028" t="s">
        <v>96</v>
      </c>
      <c r="W2028" t="s">
        <v>97</v>
      </c>
      <c r="X2028">
        <v>1</v>
      </c>
      <c r="Y2028">
        <v>304688</v>
      </c>
    </row>
    <row r="2029" spans="1:25" x14ac:dyDescent="0.25">
      <c r="A2029" t="s">
        <v>1108</v>
      </c>
      <c r="B2029" t="s">
        <v>1109</v>
      </c>
      <c r="C2029" t="s">
        <v>534</v>
      </c>
      <c r="D2029" t="s">
        <v>535</v>
      </c>
      <c r="E2029" t="s">
        <v>25</v>
      </c>
      <c r="F2029" t="s">
        <v>21</v>
      </c>
      <c r="G2029">
        <v>2</v>
      </c>
      <c r="H2029" s="1">
        <v>37591.670138888891</v>
      </c>
      <c r="I2029" t="s">
        <v>31</v>
      </c>
      <c r="J2029" t="s">
        <v>47</v>
      </c>
      <c r="K2029" t="s">
        <v>26</v>
      </c>
      <c r="L2029" t="s">
        <v>26</v>
      </c>
      <c r="M2029" t="s">
        <v>27</v>
      </c>
      <c r="O2029">
        <v>0</v>
      </c>
      <c r="Q2029">
        <v>0</v>
      </c>
      <c r="R2029">
        <v>0</v>
      </c>
      <c r="S2029" t="s">
        <v>24</v>
      </c>
      <c r="T2029" t="s">
        <v>2659</v>
      </c>
      <c r="U2029" t="s">
        <v>2660</v>
      </c>
      <c r="V2029" t="s">
        <v>331</v>
      </c>
      <c r="W2029" t="s">
        <v>332</v>
      </c>
      <c r="X2029">
        <v>1</v>
      </c>
      <c r="Y2029">
        <v>220646</v>
      </c>
    </row>
    <row r="2030" spans="1:25" x14ac:dyDescent="0.25">
      <c r="A2030" t="s">
        <v>1108</v>
      </c>
      <c r="B2030" t="s">
        <v>1109</v>
      </c>
      <c r="C2030" t="s">
        <v>534</v>
      </c>
      <c r="D2030" t="s">
        <v>535</v>
      </c>
      <c r="E2030" t="s">
        <v>25</v>
      </c>
      <c r="F2030" t="s">
        <v>21</v>
      </c>
      <c r="G2030">
        <v>2</v>
      </c>
      <c r="H2030" s="1">
        <v>41929.759027777778</v>
      </c>
      <c r="I2030" t="s">
        <v>31</v>
      </c>
      <c r="J2030" t="s">
        <v>47</v>
      </c>
      <c r="K2030" t="s">
        <v>26</v>
      </c>
      <c r="L2030" t="s">
        <v>26</v>
      </c>
      <c r="M2030" t="s">
        <v>27</v>
      </c>
      <c r="O2030">
        <v>0</v>
      </c>
      <c r="Q2030">
        <v>0</v>
      </c>
      <c r="R2030">
        <v>0</v>
      </c>
      <c r="S2030" t="s">
        <v>24</v>
      </c>
      <c r="T2030" t="s">
        <v>2659</v>
      </c>
      <c r="U2030" t="s">
        <v>2660</v>
      </c>
      <c r="V2030" t="s">
        <v>331</v>
      </c>
      <c r="W2030" t="s">
        <v>332</v>
      </c>
      <c r="X2030">
        <v>1</v>
      </c>
      <c r="Y2030">
        <v>354268</v>
      </c>
    </row>
    <row r="2031" spans="1:25" x14ac:dyDescent="0.25">
      <c r="A2031" t="s">
        <v>1108</v>
      </c>
      <c r="B2031" t="s">
        <v>1109</v>
      </c>
      <c r="C2031" t="s">
        <v>534</v>
      </c>
      <c r="D2031" t="s">
        <v>535</v>
      </c>
      <c r="E2031" t="s">
        <v>25</v>
      </c>
      <c r="F2031" t="s">
        <v>21</v>
      </c>
      <c r="G2031">
        <v>2</v>
      </c>
      <c r="H2031" s="1">
        <v>41466.727083333331</v>
      </c>
      <c r="I2031" t="s">
        <v>31</v>
      </c>
      <c r="J2031" t="s">
        <v>56</v>
      </c>
      <c r="K2031" t="s">
        <v>26</v>
      </c>
      <c r="L2031" t="s">
        <v>125</v>
      </c>
      <c r="M2031" t="s">
        <v>27</v>
      </c>
      <c r="O2031">
        <v>0</v>
      </c>
      <c r="Q2031">
        <v>0</v>
      </c>
      <c r="R2031">
        <v>0</v>
      </c>
      <c r="S2031" t="s">
        <v>24</v>
      </c>
      <c r="T2031" t="s">
        <v>2652</v>
      </c>
      <c r="U2031" t="s">
        <v>295</v>
      </c>
      <c r="V2031" t="s">
        <v>293</v>
      </c>
      <c r="W2031" t="s">
        <v>294</v>
      </c>
      <c r="X2031">
        <v>1</v>
      </c>
      <c r="Y2031">
        <v>336089</v>
      </c>
    </row>
    <row r="2032" spans="1:25" x14ac:dyDescent="0.25">
      <c r="A2032" t="s">
        <v>1108</v>
      </c>
      <c r="B2032" t="s">
        <v>1109</v>
      </c>
      <c r="C2032" t="s">
        <v>534</v>
      </c>
      <c r="D2032" t="s">
        <v>535</v>
      </c>
      <c r="E2032" t="s">
        <v>25</v>
      </c>
      <c r="F2032" t="s">
        <v>21</v>
      </c>
      <c r="G2032">
        <v>2</v>
      </c>
      <c r="H2032" s="1">
        <v>41809.777777777781</v>
      </c>
      <c r="I2032" t="s">
        <v>31</v>
      </c>
      <c r="J2032" t="s">
        <v>47</v>
      </c>
      <c r="K2032" t="s">
        <v>26</v>
      </c>
      <c r="L2032" t="s">
        <v>26</v>
      </c>
      <c r="M2032" t="s">
        <v>27</v>
      </c>
      <c r="O2032">
        <v>0</v>
      </c>
      <c r="Q2032">
        <v>0</v>
      </c>
      <c r="R2032">
        <v>0</v>
      </c>
      <c r="S2032" t="s">
        <v>24</v>
      </c>
      <c r="T2032" t="s">
        <v>2664</v>
      </c>
      <c r="U2032" t="s">
        <v>2664</v>
      </c>
      <c r="V2032" t="s">
        <v>568</v>
      </c>
      <c r="W2032" t="s">
        <v>569</v>
      </c>
      <c r="X2032">
        <v>1</v>
      </c>
      <c r="Y2032">
        <v>347282</v>
      </c>
    </row>
    <row r="2033" spans="1:25" x14ac:dyDescent="0.25">
      <c r="A2033" t="s">
        <v>1108</v>
      </c>
      <c r="B2033" t="s">
        <v>1109</v>
      </c>
      <c r="C2033" t="s">
        <v>534</v>
      </c>
      <c r="D2033" t="s">
        <v>535</v>
      </c>
      <c r="E2033" t="s">
        <v>25</v>
      </c>
      <c r="F2033" t="s">
        <v>21</v>
      </c>
      <c r="G2033">
        <v>2</v>
      </c>
      <c r="H2033" s="1">
        <v>38128.451388888891</v>
      </c>
      <c r="I2033" t="s">
        <v>31</v>
      </c>
      <c r="J2033" t="s">
        <v>47</v>
      </c>
      <c r="K2033" t="s">
        <v>26</v>
      </c>
      <c r="L2033" t="s">
        <v>26</v>
      </c>
      <c r="M2033" t="s">
        <v>27</v>
      </c>
      <c r="O2033">
        <v>0</v>
      </c>
      <c r="Q2033">
        <v>0</v>
      </c>
      <c r="R2033">
        <v>0</v>
      </c>
      <c r="S2033" t="s">
        <v>24</v>
      </c>
      <c r="T2033" t="s">
        <v>2665</v>
      </c>
      <c r="U2033" t="s">
        <v>2667</v>
      </c>
      <c r="V2033" t="s">
        <v>67</v>
      </c>
      <c r="W2033" t="s">
        <v>68</v>
      </c>
      <c r="X2033">
        <v>1</v>
      </c>
      <c r="Y2033">
        <v>225524</v>
      </c>
    </row>
    <row r="2034" spans="1:25" x14ac:dyDescent="0.25">
      <c r="A2034" t="s">
        <v>1108</v>
      </c>
      <c r="B2034" t="s">
        <v>1109</v>
      </c>
      <c r="C2034" t="s">
        <v>534</v>
      </c>
      <c r="D2034" t="s">
        <v>535</v>
      </c>
      <c r="E2034" t="s">
        <v>25</v>
      </c>
      <c r="F2034" t="s">
        <v>21</v>
      </c>
      <c r="G2034">
        <v>2</v>
      </c>
      <c r="H2034" s="1">
        <v>41323.590277777781</v>
      </c>
      <c r="I2034" t="s">
        <v>31</v>
      </c>
      <c r="J2034" t="s">
        <v>56</v>
      </c>
      <c r="K2034" t="s">
        <v>26</v>
      </c>
      <c r="L2034" t="s">
        <v>26</v>
      </c>
      <c r="M2034" t="s">
        <v>27</v>
      </c>
      <c r="O2034">
        <v>0</v>
      </c>
      <c r="Q2034">
        <v>0</v>
      </c>
      <c r="R2034">
        <v>0</v>
      </c>
      <c r="S2034" t="s">
        <v>24</v>
      </c>
      <c r="T2034" t="s">
        <v>2650</v>
      </c>
      <c r="U2034" t="s">
        <v>184</v>
      </c>
      <c r="V2034" t="s">
        <v>184</v>
      </c>
      <c r="W2034" t="s">
        <v>185</v>
      </c>
      <c r="X2034">
        <v>1</v>
      </c>
      <c r="Y2034">
        <v>332433</v>
      </c>
    </row>
    <row r="2035" spans="1:25" x14ac:dyDescent="0.25">
      <c r="A2035" t="s">
        <v>1108</v>
      </c>
      <c r="B2035" t="s">
        <v>1109</v>
      </c>
      <c r="C2035" t="s">
        <v>534</v>
      </c>
      <c r="D2035" t="s">
        <v>535</v>
      </c>
      <c r="E2035" t="s">
        <v>25</v>
      </c>
      <c r="F2035" t="s">
        <v>21</v>
      </c>
      <c r="G2035">
        <v>2</v>
      </c>
      <c r="H2035" s="1">
        <v>40427.017361111109</v>
      </c>
      <c r="I2035" t="s">
        <v>31</v>
      </c>
      <c r="J2035" t="s">
        <v>56</v>
      </c>
      <c r="K2035" t="s">
        <v>26</v>
      </c>
      <c r="L2035" t="s">
        <v>26</v>
      </c>
      <c r="M2035" t="s">
        <v>27</v>
      </c>
      <c r="O2035">
        <v>0</v>
      </c>
      <c r="Q2035">
        <v>0</v>
      </c>
      <c r="R2035">
        <v>0</v>
      </c>
      <c r="S2035" t="s">
        <v>24</v>
      </c>
      <c r="T2035" t="s">
        <v>2650</v>
      </c>
      <c r="U2035" t="s">
        <v>2671</v>
      </c>
      <c r="V2035" t="s">
        <v>383</v>
      </c>
      <c r="W2035" t="s">
        <v>384</v>
      </c>
      <c r="X2035">
        <v>1</v>
      </c>
      <c r="Y2035">
        <v>306097</v>
      </c>
    </row>
    <row r="2036" spans="1:25" x14ac:dyDescent="0.25">
      <c r="A2036" t="s">
        <v>1108</v>
      </c>
      <c r="B2036" t="s">
        <v>1109</v>
      </c>
      <c r="C2036" t="s">
        <v>534</v>
      </c>
      <c r="D2036" t="s">
        <v>535</v>
      </c>
      <c r="E2036" t="s">
        <v>25</v>
      </c>
      <c r="F2036" t="s">
        <v>21</v>
      </c>
      <c r="G2036">
        <v>2</v>
      </c>
      <c r="H2036" s="1">
        <v>38195.347222222219</v>
      </c>
      <c r="I2036" t="s">
        <v>31</v>
      </c>
      <c r="J2036" t="s">
        <v>47</v>
      </c>
      <c r="K2036" t="s">
        <v>26</v>
      </c>
      <c r="L2036" t="s">
        <v>26</v>
      </c>
      <c r="M2036" t="s">
        <v>27</v>
      </c>
      <c r="O2036">
        <v>0</v>
      </c>
      <c r="Q2036">
        <v>0</v>
      </c>
      <c r="R2036">
        <v>0</v>
      </c>
      <c r="S2036" t="s">
        <v>24</v>
      </c>
      <c r="T2036" t="s">
        <v>2650</v>
      </c>
      <c r="U2036" t="s">
        <v>2671</v>
      </c>
      <c r="V2036" t="s">
        <v>346</v>
      </c>
      <c r="W2036" t="s">
        <v>395</v>
      </c>
      <c r="X2036">
        <v>1</v>
      </c>
      <c r="Y2036">
        <v>225295</v>
      </c>
    </row>
    <row r="2037" spans="1:25" x14ac:dyDescent="0.25">
      <c r="A2037" t="s">
        <v>1108</v>
      </c>
      <c r="B2037" t="s">
        <v>1109</v>
      </c>
      <c r="C2037" t="s">
        <v>534</v>
      </c>
      <c r="D2037" t="s">
        <v>535</v>
      </c>
      <c r="E2037" t="s">
        <v>25</v>
      </c>
      <c r="F2037" t="s">
        <v>21</v>
      </c>
      <c r="G2037">
        <v>2</v>
      </c>
      <c r="H2037" s="1">
        <v>38940.021527777775</v>
      </c>
      <c r="I2037" t="s">
        <v>31</v>
      </c>
      <c r="J2037" t="s">
        <v>30</v>
      </c>
      <c r="K2037" t="s">
        <v>26</v>
      </c>
      <c r="L2037" t="s">
        <v>26</v>
      </c>
      <c r="M2037" t="s">
        <v>27</v>
      </c>
      <c r="O2037">
        <v>0</v>
      </c>
      <c r="Q2037">
        <v>20</v>
      </c>
      <c r="R2037">
        <v>0</v>
      </c>
      <c r="S2037" t="s">
        <v>24</v>
      </c>
      <c r="T2037" t="s">
        <v>2652</v>
      </c>
      <c r="U2037" t="s">
        <v>295</v>
      </c>
      <c r="V2037" t="s">
        <v>293</v>
      </c>
      <c r="W2037" t="s">
        <v>294</v>
      </c>
      <c r="X2037">
        <v>1</v>
      </c>
      <c r="Y2037">
        <v>240125</v>
      </c>
    </row>
    <row r="2038" spans="1:25" x14ac:dyDescent="0.25">
      <c r="A2038" t="s">
        <v>1108</v>
      </c>
      <c r="B2038" t="s">
        <v>1109</v>
      </c>
      <c r="C2038" t="s">
        <v>534</v>
      </c>
      <c r="D2038" t="s">
        <v>535</v>
      </c>
      <c r="E2038" t="s">
        <v>25</v>
      </c>
      <c r="F2038" t="s">
        <v>21</v>
      </c>
      <c r="G2038">
        <v>2</v>
      </c>
      <c r="H2038" s="1">
        <v>38917.458333333336</v>
      </c>
      <c r="I2038" t="s">
        <v>31</v>
      </c>
      <c r="J2038" t="s">
        <v>36</v>
      </c>
      <c r="K2038" t="s">
        <v>26</v>
      </c>
      <c r="L2038" t="s">
        <v>26</v>
      </c>
      <c r="M2038" t="s">
        <v>27</v>
      </c>
      <c r="O2038">
        <v>0</v>
      </c>
      <c r="Q2038">
        <v>25</v>
      </c>
      <c r="R2038">
        <v>0</v>
      </c>
      <c r="S2038" t="s">
        <v>24</v>
      </c>
      <c r="T2038" t="s">
        <v>2650</v>
      </c>
      <c r="U2038" t="s">
        <v>184</v>
      </c>
      <c r="V2038" t="s">
        <v>184</v>
      </c>
      <c r="W2038" t="s">
        <v>185</v>
      </c>
      <c r="X2038">
        <v>1</v>
      </c>
      <c r="Y2038">
        <v>242163</v>
      </c>
    </row>
    <row r="2039" spans="1:25" x14ac:dyDescent="0.25">
      <c r="A2039" t="s">
        <v>1108</v>
      </c>
      <c r="B2039" t="s">
        <v>1109</v>
      </c>
      <c r="C2039" t="s">
        <v>534</v>
      </c>
      <c r="D2039" t="s">
        <v>535</v>
      </c>
      <c r="E2039" t="s">
        <v>25</v>
      </c>
      <c r="F2039" t="s">
        <v>21</v>
      </c>
      <c r="G2039">
        <v>2</v>
      </c>
      <c r="H2039" s="1">
        <v>39982.350694444445</v>
      </c>
      <c r="I2039" t="s">
        <v>31</v>
      </c>
      <c r="J2039" t="s">
        <v>36</v>
      </c>
      <c r="K2039" t="s">
        <v>26</v>
      </c>
      <c r="L2039" t="s">
        <v>26</v>
      </c>
      <c r="M2039" t="s">
        <v>27</v>
      </c>
      <c r="O2039">
        <v>0</v>
      </c>
      <c r="Q2039">
        <v>50</v>
      </c>
      <c r="R2039">
        <v>0</v>
      </c>
      <c r="S2039" t="s">
        <v>24</v>
      </c>
      <c r="T2039" t="s">
        <v>2652</v>
      </c>
      <c r="U2039" t="s">
        <v>221</v>
      </c>
      <c r="V2039" t="s">
        <v>219</v>
      </c>
      <c r="W2039" t="s">
        <v>220</v>
      </c>
      <c r="X2039">
        <v>1</v>
      </c>
      <c r="Y2039">
        <v>263351</v>
      </c>
    </row>
    <row r="2040" spans="1:25" x14ac:dyDescent="0.25">
      <c r="A2040" t="s">
        <v>1108</v>
      </c>
      <c r="B2040" t="s">
        <v>1109</v>
      </c>
      <c r="C2040" t="s">
        <v>534</v>
      </c>
      <c r="D2040" t="s">
        <v>535</v>
      </c>
      <c r="E2040" t="s">
        <v>25</v>
      </c>
      <c r="F2040" t="s">
        <v>21</v>
      </c>
      <c r="G2040">
        <v>2</v>
      </c>
      <c r="H2040" s="1">
        <v>40335.84097222222</v>
      </c>
      <c r="I2040" t="s">
        <v>31</v>
      </c>
      <c r="J2040" t="s">
        <v>36</v>
      </c>
      <c r="K2040" t="s">
        <v>26</v>
      </c>
      <c r="L2040" t="s">
        <v>26</v>
      </c>
      <c r="M2040" t="s">
        <v>27</v>
      </c>
      <c r="O2040">
        <v>0</v>
      </c>
      <c r="Q2040">
        <v>50</v>
      </c>
      <c r="R2040">
        <v>0</v>
      </c>
      <c r="S2040" t="s">
        <v>24</v>
      </c>
      <c r="T2040" t="s">
        <v>2652</v>
      </c>
      <c r="U2040" t="s">
        <v>221</v>
      </c>
      <c r="V2040" t="s">
        <v>219</v>
      </c>
      <c r="W2040" t="s">
        <v>220</v>
      </c>
      <c r="X2040">
        <v>1</v>
      </c>
      <c r="Y2040">
        <v>302472</v>
      </c>
    </row>
    <row r="2041" spans="1:25" x14ac:dyDescent="0.25">
      <c r="A2041" t="s">
        <v>1108</v>
      </c>
      <c r="B2041" t="s">
        <v>1109</v>
      </c>
      <c r="C2041" t="s">
        <v>534</v>
      </c>
      <c r="D2041" t="s">
        <v>535</v>
      </c>
      <c r="E2041" t="s">
        <v>25</v>
      </c>
      <c r="F2041" t="s">
        <v>21</v>
      </c>
      <c r="G2041">
        <v>2</v>
      </c>
      <c r="H2041" s="1">
        <v>40041.729166666664</v>
      </c>
      <c r="I2041" t="s">
        <v>31</v>
      </c>
      <c r="J2041" t="s">
        <v>30</v>
      </c>
      <c r="K2041" t="s">
        <v>26</v>
      </c>
      <c r="L2041" t="s">
        <v>26</v>
      </c>
      <c r="M2041" t="s">
        <v>27</v>
      </c>
      <c r="O2041">
        <v>0</v>
      </c>
      <c r="Q2041">
        <v>50</v>
      </c>
      <c r="R2041">
        <v>0</v>
      </c>
      <c r="S2041" t="s">
        <v>24</v>
      </c>
      <c r="T2041" t="s">
        <v>2654</v>
      </c>
      <c r="U2041" t="s">
        <v>245</v>
      </c>
      <c r="V2041" t="s">
        <v>243</v>
      </c>
      <c r="W2041" t="s">
        <v>244</v>
      </c>
      <c r="X2041">
        <v>1</v>
      </c>
      <c r="Y2041">
        <v>266326</v>
      </c>
    </row>
    <row r="2042" spans="1:25" x14ac:dyDescent="0.25">
      <c r="A2042" t="s">
        <v>1108</v>
      </c>
      <c r="B2042" t="s">
        <v>1109</v>
      </c>
      <c r="C2042" t="s">
        <v>534</v>
      </c>
      <c r="D2042" t="s">
        <v>535</v>
      </c>
      <c r="E2042" t="s">
        <v>25</v>
      </c>
      <c r="F2042" t="s">
        <v>21</v>
      </c>
      <c r="G2042">
        <v>2</v>
      </c>
      <c r="H2042" s="1">
        <v>40397.847222222219</v>
      </c>
      <c r="I2042" t="s">
        <v>31</v>
      </c>
      <c r="J2042" t="s">
        <v>30</v>
      </c>
      <c r="K2042" t="s">
        <v>26</v>
      </c>
      <c r="L2042" t="s">
        <v>26</v>
      </c>
      <c r="M2042" t="s">
        <v>27</v>
      </c>
      <c r="O2042">
        <v>0</v>
      </c>
      <c r="R2042">
        <v>0</v>
      </c>
      <c r="S2042" t="s">
        <v>24</v>
      </c>
      <c r="T2042" t="s">
        <v>2654</v>
      </c>
      <c r="U2042" t="s">
        <v>86</v>
      </c>
      <c r="V2042" t="s">
        <v>522</v>
      </c>
      <c r="W2042" t="s">
        <v>523</v>
      </c>
      <c r="X2042">
        <v>1</v>
      </c>
      <c r="Y2042">
        <v>305025</v>
      </c>
    </row>
    <row r="2043" spans="1:25" x14ac:dyDescent="0.25">
      <c r="A2043" t="s">
        <v>1108</v>
      </c>
      <c r="B2043" t="s">
        <v>1109</v>
      </c>
      <c r="C2043" t="s">
        <v>534</v>
      </c>
      <c r="D2043" t="s">
        <v>535</v>
      </c>
      <c r="E2043" t="s">
        <v>25</v>
      </c>
      <c r="F2043" t="s">
        <v>21</v>
      </c>
      <c r="G2043">
        <v>2</v>
      </c>
      <c r="H2043" s="1">
        <v>40231.460416666669</v>
      </c>
      <c r="I2043" t="s">
        <v>31</v>
      </c>
      <c r="J2043" t="s">
        <v>36</v>
      </c>
      <c r="K2043" t="s">
        <v>26</v>
      </c>
      <c r="L2043" t="s">
        <v>26</v>
      </c>
      <c r="M2043" t="s">
        <v>27</v>
      </c>
      <c r="O2043">
        <v>0</v>
      </c>
      <c r="R2043">
        <v>0</v>
      </c>
      <c r="S2043" t="s">
        <v>24</v>
      </c>
      <c r="T2043" t="s">
        <v>2650</v>
      </c>
      <c r="U2043" t="s">
        <v>46</v>
      </c>
      <c r="V2043" t="s">
        <v>44</v>
      </c>
      <c r="W2043" t="s">
        <v>45</v>
      </c>
      <c r="X2043">
        <v>1</v>
      </c>
      <c r="Y2043">
        <v>300877</v>
      </c>
    </row>
    <row r="2044" spans="1:25" x14ac:dyDescent="0.25">
      <c r="A2044" t="s">
        <v>1108</v>
      </c>
      <c r="B2044" t="s">
        <v>1109</v>
      </c>
      <c r="C2044" t="s">
        <v>534</v>
      </c>
      <c r="D2044" t="s">
        <v>535</v>
      </c>
      <c r="E2044" t="s">
        <v>25</v>
      </c>
      <c r="F2044" t="s">
        <v>21</v>
      </c>
      <c r="G2044">
        <v>2</v>
      </c>
      <c r="H2044" s="1">
        <v>37712.465277777781</v>
      </c>
      <c r="I2044" t="s">
        <v>31</v>
      </c>
      <c r="J2044" t="s">
        <v>36</v>
      </c>
      <c r="K2044" t="s">
        <v>26</v>
      </c>
      <c r="L2044" t="s">
        <v>26</v>
      </c>
      <c r="M2044" t="s">
        <v>27</v>
      </c>
      <c r="O2044">
        <v>0</v>
      </c>
      <c r="Q2044">
        <v>25</v>
      </c>
      <c r="S2044" t="s">
        <v>24</v>
      </c>
      <c r="T2044" t="s">
        <v>2653</v>
      </c>
      <c r="U2044" t="s">
        <v>720</v>
      </c>
      <c r="V2044" t="s">
        <v>720</v>
      </c>
      <c r="W2044" t="s">
        <v>721</v>
      </c>
      <c r="X2044">
        <v>1</v>
      </c>
      <c r="Y2044">
        <v>223407</v>
      </c>
    </row>
    <row r="2045" spans="1:25" x14ac:dyDescent="0.25">
      <c r="A2045" t="s">
        <v>1108</v>
      </c>
      <c r="B2045" t="s">
        <v>1109</v>
      </c>
      <c r="C2045" t="s">
        <v>534</v>
      </c>
      <c r="D2045" t="s">
        <v>535</v>
      </c>
      <c r="E2045" t="s">
        <v>25</v>
      </c>
      <c r="F2045" t="s">
        <v>21</v>
      </c>
      <c r="G2045">
        <v>2</v>
      </c>
      <c r="H2045" s="1">
        <v>37757.748611111114</v>
      </c>
      <c r="I2045" t="s">
        <v>31</v>
      </c>
      <c r="J2045" t="s">
        <v>30</v>
      </c>
      <c r="K2045" t="s">
        <v>212</v>
      </c>
      <c r="L2045" t="s">
        <v>26</v>
      </c>
      <c r="M2045" t="s">
        <v>64</v>
      </c>
      <c r="O2045">
        <v>0</v>
      </c>
      <c r="Q2045">
        <v>40</v>
      </c>
      <c r="S2045" t="s">
        <v>24</v>
      </c>
      <c r="T2045" t="s">
        <v>2653</v>
      </c>
      <c r="U2045" t="s">
        <v>166</v>
      </c>
      <c r="V2045" t="s">
        <v>166</v>
      </c>
      <c r="W2045" t="s">
        <v>167</v>
      </c>
      <c r="X2045">
        <v>1</v>
      </c>
      <c r="Y2045">
        <v>219312</v>
      </c>
    </row>
    <row r="2046" spans="1:25" x14ac:dyDescent="0.25">
      <c r="A2046" t="s">
        <v>1108</v>
      </c>
      <c r="B2046" t="s">
        <v>1109</v>
      </c>
      <c r="C2046" t="s">
        <v>534</v>
      </c>
      <c r="D2046" t="s">
        <v>535</v>
      </c>
      <c r="E2046" t="s">
        <v>25</v>
      </c>
      <c r="F2046" t="s">
        <v>21</v>
      </c>
      <c r="G2046">
        <v>2</v>
      </c>
      <c r="H2046" s="1">
        <v>40045.829861111109</v>
      </c>
      <c r="I2046" t="s">
        <v>31</v>
      </c>
      <c r="J2046" t="s">
        <v>36</v>
      </c>
      <c r="K2046" t="s">
        <v>26</v>
      </c>
      <c r="L2046" t="s">
        <v>26</v>
      </c>
      <c r="M2046" t="s">
        <v>27</v>
      </c>
      <c r="O2046">
        <v>0</v>
      </c>
      <c r="Q2046">
        <v>100</v>
      </c>
      <c r="S2046" t="s">
        <v>24</v>
      </c>
      <c r="T2046" t="s">
        <v>2652</v>
      </c>
      <c r="U2046" t="s">
        <v>221</v>
      </c>
      <c r="V2046" t="s">
        <v>219</v>
      </c>
      <c r="W2046" t="s">
        <v>220</v>
      </c>
      <c r="X2046">
        <v>1</v>
      </c>
      <c r="Y2046">
        <v>267340</v>
      </c>
    </row>
    <row r="2047" spans="1:25" x14ac:dyDescent="0.25">
      <c r="A2047" t="s">
        <v>1108</v>
      </c>
      <c r="B2047" t="s">
        <v>1109</v>
      </c>
      <c r="C2047" t="s">
        <v>534</v>
      </c>
      <c r="D2047" t="s">
        <v>535</v>
      </c>
      <c r="E2047" t="s">
        <v>25</v>
      </c>
      <c r="F2047" t="s">
        <v>21</v>
      </c>
      <c r="G2047">
        <v>2</v>
      </c>
      <c r="H2047" s="1">
        <v>40646.552083333336</v>
      </c>
      <c r="I2047" t="s">
        <v>31</v>
      </c>
      <c r="J2047" t="s">
        <v>30</v>
      </c>
      <c r="K2047" t="s">
        <v>26</v>
      </c>
      <c r="L2047" t="s">
        <v>26</v>
      </c>
      <c r="M2047" t="s">
        <v>27</v>
      </c>
      <c r="O2047">
        <v>0</v>
      </c>
      <c r="Q2047">
        <v>100</v>
      </c>
      <c r="S2047" t="s">
        <v>24</v>
      </c>
      <c r="T2047" t="s">
        <v>2650</v>
      </c>
      <c r="U2047" t="s">
        <v>184</v>
      </c>
      <c r="V2047" t="s">
        <v>184</v>
      </c>
      <c r="W2047" t="s">
        <v>185</v>
      </c>
      <c r="X2047">
        <v>1</v>
      </c>
      <c r="Y2047">
        <v>311460</v>
      </c>
    </row>
    <row r="2048" spans="1:25" x14ac:dyDescent="0.25">
      <c r="A2048" t="s">
        <v>1108</v>
      </c>
      <c r="B2048" t="s">
        <v>1109</v>
      </c>
      <c r="C2048" t="s">
        <v>534</v>
      </c>
      <c r="D2048" t="s">
        <v>535</v>
      </c>
      <c r="E2048" t="s">
        <v>25</v>
      </c>
      <c r="F2048" t="s">
        <v>21</v>
      </c>
      <c r="G2048">
        <v>2</v>
      </c>
      <c r="H2048" s="1">
        <v>41502.017361111109</v>
      </c>
      <c r="I2048" t="s">
        <v>31</v>
      </c>
      <c r="J2048" t="s">
        <v>30</v>
      </c>
      <c r="K2048" t="s">
        <v>26</v>
      </c>
      <c r="L2048" t="s">
        <v>26</v>
      </c>
      <c r="M2048" t="s">
        <v>27</v>
      </c>
      <c r="O2048">
        <v>0</v>
      </c>
      <c r="Q2048">
        <v>200</v>
      </c>
      <c r="S2048" t="s">
        <v>24</v>
      </c>
      <c r="T2048" t="s">
        <v>2654</v>
      </c>
      <c r="U2048" t="s">
        <v>86</v>
      </c>
      <c r="V2048" t="s">
        <v>96</v>
      </c>
      <c r="W2048" t="s">
        <v>97</v>
      </c>
      <c r="X2048">
        <v>1</v>
      </c>
      <c r="Y2048">
        <v>337812</v>
      </c>
    </row>
    <row r="2049" spans="1:25" x14ac:dyDescent="0.25">
      <c r="A2049" t="s">
        <v>1108</v>
      </c>
      <c r="B2049" t="s">
        <v>1109</v>
      </c>
      <c r="C2049" t="s">
        <v>534</v>
      </c>
      <c r="D2049" t="s">
        <v>535</v>
      </c>
      <c r="E2049" t="s">
        <v>25</v>
      </c>
      <c r="F2049" t="s">
        <v>21</v>
      </c>
      <c r="G2049">
        <v>2</v>
      </c>
      <c r="H2049" s="1">
        <v>41516.547222222223</v>
      </c>
      <c r="I2049" t="s">
        <v>31</v>
      </c>
      <c r="J2049" t="s">
        <v>36</v>
      </c>
      <c r="K2049" t="s">
        <v>26</v>
      </c>
      <c r="L2049" t="s">
        <v>26</v>
      </c>
      <c r="M2049" t="s">
        <v>27</v>
      </c>
      <c r="O2049">
        <v>0</v>
      </c>
      <c r="Q2049">
        <v>700</v>
      </c>
      <c r="S2049" t="s">
        <v>24</v>
      </c>
      <c r="T2049" t="s">
        <v>2654</v>
      </c>
      <c r="U2049" t="s">
        <v>86</v>
      </c>
      <c r="V2049" t="s">
        <v>96</v>
      </c>
      <c r="W2049" t="s">
        <v>97</v>
      </c>
      <c r="X2049">
        <v>1</v>
      </c>
      <c r="Y2049">
        <v>336624</v>
      </c>
    </row>
    <row r="2050" spans="1:25" x14ac:dyDescent="0.25">
      <c r="A2050" t="s">
        <v>1108</v>
      </c>
      <c r="B2050" t="s">
        <v>1109</v>
      </c>
      <c r="C2050" t="s">
        <v>534</v>
      </c>
      <c r="D2050" t="s">
        <v>535</v>
      </c>
      <c r="E2050" t="s">
        <v>25</v>
      </c>
      <c r="F2050" t="s">
        <v>21</v>
      </c>
      <c r="G2050">
        <v>2</v>
      </c>
      <c r="H2050" s="1">
        <v>40376.013888888891</v>
      </c>
      <c r="I2050" t="s">
        <v>31</v>
      </c>
      <c r="J2050" t="s">
        <v>30</v>
      </c>
      <c r="K2050" t="s">
        <v>26</v>
      </c>
      <c r="L2050" t="s">
        <v>26</v>
      </c>
      <c r="M2050" t="s">
        <v>27</v>
      </c>
      <c r="O2050">
        <v>0</v>
      </c>
      <c r="S2050" t="s">
        <v>24</v>
      </c>
      <c r="T2050" t="s">
        <v>2650</v>
      </c>
      <c r="U2050" t="s">
        <v>2671</v>
      </c>
      <c r="V2050" t="s">
        <v>383</v>
      </c>
      <c r="W2050" t="s">
        <v>384</v>
      </c>
      <c r="X2050">
        <v>1</v>
      </c>
      <c r="Y2050">
        <v>303198</v>
      </c>
    </row>
    <row r="2051" spans="1:25" x14ac:dyDescent="0.25">
      <c r="A2051" t="s">
        <v>1108</v>
      </c>
      <c r="B2051" t="s">
        <v>1109</v>
      </c>
      <c r="C2051" t="s">
        <v>534</v>
      </c>
      <c r="D2051" t="s">
        <v>535</v>
      </c>
      <c r="E2051" t="s">
        <v>25</v>
      </c>
      <c r="F2051" t="s">
        <v>21</v>
      </c>
      <c r="G2051">
        <v>2</v>
      </c>
      <c r="H2051" s="1">
        <v>38320.788194444445</v>
      </c>
      <c r="I2051" t="s">
        <v>69</v>
      </c>
      <c r="J2051" t="s">
        <v>56</v>
      </c>
      <c r="K2051" t="s">
        <v>26</v>
      </c>
      <c r="L2051" t="s">
        <v>122</v>
      </c>
      <c r="M2051" t="s">
        <v>27</v>
      </c>
      <c r="O2051">
        <v>0</v>
      </c>
      <c r="Q2051">
        <v>0</v>
      </c>
      <c r="R2051">
        <v>0</v>
      </c>
      <c r="S2051" t="s">
        <v>24</v>
      </c>
      <c r="T2051" t="s">
        <v>208</v>
      </c>
      <c r="U2051" t="s">
        <v>208</v>
      </c>
      <c r="V2051" t="s">
        <v>208</v>
      </c>
      <c r="W2051" t="s">
        <v>209</v>
      </c>
      <c r="X2051">
        <v>1</v>
      </c>
      <c r="Y2051">
        <v>230423</v>
      </c>
    </row>
    <row r="2052" spans="1:25" x14ac:dyDescent="0.25">
      <c r="A2052" t="s">
        <v>1108</v>
      </c>
      <c r="B2052" t="s">
        <v>1109</v>
      </c>
      <c r="C2052" t="s">
        <v>534</v>
      </c>
      <c r="D2052" t="s">
        <v>535</v>
      </c>
      <c r="E2052" t="s">
        <v>25</v>
      </c>
      <c r="F2052" t="s">
        <v>21</v>
      </c>
      <c r="G2052">
        <v>2</v>
      </c>
      <c r="H2052" s="1">
        <v>41122.935416666667</v>
      </c>
      <c r="I2052" t="s">
        <v>69</v>
      </c>
      <c r="J2052" t="s">
        <v>30</v>
      </c>
      <c r="K2052" t="s">
        <v>26</v>
      </c>
      <c r="L2052" t="s">
        <v>26</v>
      </c>
      <c r="M2052" t="s">
        <v>27</v>
      </c>
      <c r="O2052">
        <v>0</v>
      </c>
      <c r="Q2052">
        <v>10</v>
      </c>
      <c r="R2052">
        <v>0</v>
      </c>
      <c r="S2052" t="s">
        <v>24</v>
      </c>
      <c r="T2052" t="s">
        <v>2654</v>
      </c>
      <c r="U2052" t="s">
        <v>245</v>
      </c>
      <c r="V2052" t="s">
        <v>243</v>
      </c>
      <c r="W2052" t="s">
        <v>244</v>
      </c>
      <c r="X2052">
        <v>1</v>
      </c>
      <c r="Y2052">
        <v>326679</v>
      </c>
    </row>
    <row r="2053" spans="1:25" x14ac:dyDescent="0.25">
      <c r="A2053" t="s">
        <v>1108</v>
      </c>
      <c r="B2053" t="s">
        <v>1109</v>
      </c>
      <c r="C2053" t="s">
        <v>534</v>
      </c>
      <c r="D2053" t="s">
        <v>535</v>
      </c>
      <c r="E2053" t="s">
        <v>25</v>
      </c>
      <c r="F2053" t="s">
        <v>21</v>
      </c>
      <c r="G2053">
        <v>2</v>
      </c>
      <c r="H2053" s="1">
        <v>39020.747916666667</v>
      </c>
      <c r="I2053" t="s">
        <v>69</v>
      </c>
      <c r="J2053" t="s">
        <v>165</v>
      </c>
      <c r="K2053" t="s">
        <v>212</v>
      </c>
      <c r="L2053" t="s">
        <v>26</v>
      </c>
      <c r="M2053" t="s">
        <v>64</v>
      </c>
      <c r="O2053" s="2">
        <v>64825</v>
      </c>
      <c r="Q2053" s="2">
        <v>3000</v>
      </c>
      <c r="R2053">
        <v>5</v>
      </c>
      <c r="S2053" t="s">
        <v>24</v>
      </c>
      <c r="T2053" t="s">
        <v>2653</v>
      </c>
      <c r="U2053" t="s">
        <v>720</v>
      </c>
      <c r="V2053" t="s">
        <v>123</v>
      </c>
      <c r="W2053" t="s">
        <v>124</v>
      </c>
      <c r="X2053">
        <v>1</v>
      </c>
      <c r="Y2053">
        <v>244295</v>
      </c>
    </row>
    <row r="2054" spans="1:25" x14ac:dyDescent="0.25">
      <c r="A2054" t="s">
        <v>1108</v>
      </c>
      <c r="B2054" t="s">
        <v>1109</v>
      </c>
      <c r="C2054" t="s">
        <v>534</v>
      </c>
      <c r="D2054" t="s">
        <v>535</v>
      </c>
      <c r="E2054" t="s">
        <v>25</v>
      </c>
      <c r="F2054" t="s">
        <v>21</v>
      </c>
      <c r="G2054">
        <v>2</v>
      </c>
      <c r="H2054" s="1">
        <v>36636.895833333336</v>
      </c>
      <c r="I2054" t="s">
        <v>69</v>
      </c>
      <c r="J2054" t="s">
        <v>30</v>
      </c>
      <c r="K2054" t="s">
        <v>26</v>
      </c>
      <c r="L2054" t="s">
        <v>26</v>
      </c>
      <c r="M2054" t="s">
        <v>27</v>
      </c>
      <c r="O2054">
        <v>0</v>
      </c>
      <c r="Q2054">
        <v>50</v>
      </c>
      <c r="S2054" t="s">
        <v>24</v>
      </c>
      <c r="T2054" t="s">
        <v>2653</v>
      </c>
      <c r="U2054" t="s">
        <v>720</v>
      </c>
      <c r="V2054" t="s">
        <v>123</v>
      </c>
      <c r="W2054" t="s">
        <v>124</v>
      </c>
      <c r="X2054">
        <v>1</v>
      </c>
      <c r="Y2054">
        <v>200075</v>
      </c>
    </row>
    <row r="2055" spans="1:25" x14ac:dyDescent="0.25">
      <c r="A2055" t="s">
        <v>1108</v>
      </c>
      <c r="B2055" t="s">
        <v>1109</v>
      </c>
      <c r="C2055" t="s">
        <v>534</v>
      </c>
      <c r="D2055" t="s">
        <v>535</v>
      </c>
      <c r="E2055" t="s">
        <v>25</v>
      </c>
      <c r="F2055" t="s">
        <v>21</v>
      </c>
      <c r="G2055">
        <v>1</v>
      </c>
      <c r="H2055" s="1">
        <v>37026.927083333336</v>
      </c>
      <c r="I2055" t="s">
        <v>69</v>
      </c>
      <c r="J2055" t="s">
        <v>30</v>
      </c>
      <c r="K2055" t="s">
        <v>26</v>
      </c>
      <c r="L2055" t="s">
        <v>26</v>
      </c>
      <c r="M2055" t="s">
        <v>27</v>
      </c>
      <c r="O2055">
        <v>0</v>
      </c>
      <c r="Q2055">
        <v>500</v>
      </c>
      <c r="S2055" t="s">
        <v>24</v>
      </c>
      <c r="T2055" t="s">
        <v>2653</v>
      </c>
      <c r="U2055" t="s">
        <v>166</v>
      </c>
      <c r="V2055" t="s">
        <v>166</v>
      </c>
      <c r="W2055" t="s">
        <v>167</v>
      </c>
      <c r="X2055">
        <v>1</v>
      </c>
      <c r="Y2055">
        <v>201638</v>
      </c>
    </row>
    <row r="2056" spans="1:25" x14ac:dyDescent="0.25">
      <c r="A2056" t="s">
        <v>924</v>
      </c>
      <c r="B2056" t="s">
        <v>925</v>
      </c>
      <c r="C2056" t="s">
        <v>224</v>
      </c>
      <c r="D2056" t="s">
        <v>225</v>
      </c>
      <c r="E2056" t="s">
        <v>25</v>
      </c>
      <c r="F2056" t="s">
        <v>21</v>
      </c>
      <c r="G2056">
        <v>2</v>
      </c>
      <c r="H2056" s="1">
        <v>41590.722222222219</v>
      </c>
      <c r="I2056" t="s">
        <v>31</v>
      </c>
      <c r="J2056" t="s">
        <v>30</v>
      </c>
      <c r="K2056" t="s">
        <v>113</v>
      </c>
      <c r="L2056" t="s">
        <v>26</v>
      </c>
      <c r="M2056" t="s">
        <v>64</v>
      </c>
      <c r="N2056">
        <v>504</v>
      </c>
      <c r="O2056" s="2">
        <v>19146</v>
      </c>
      <c r="P2056">
        <v>21</v>
      </c>
      <c r="Q2056">
        <v>150</v>
      </c>
      <c r="S2056" t="s">
        <v>24</v>
      </c>
      <c r="T2056" t="s">
        <v>2654</v>
      </c>
      <c r="U2056" t="s">
        <v>86</v>
      </c>
      <c r="V2056" t="s">
        <v>96</v>
      </c>
      <c r="W2056" t="s">
        <v>97</v>
      </c>
      <c r="X2056">
        <v>1</v>
      </c>
      <c r="Y2056">
        <v>342178</v>
      </c>
    </row>
    <row r="2057" spans="1:25" x14ac:dyDescent="0.25">
      <c r="A2057" t="s">
        <v>924</v>
      </c>
      <c r="B2057" t="s">
        <v>925</v>
      </c>
      <c r="C2057" t="s">
        <v>224</v>
      </c>
      <c r="D2057" t="s">
        <v>225</v>
      </c>
      <c r="E2057" t="s">
        <v>25</v>
      </c>
      <c r="F2057" t="s">
        <v>21</v>
      </c>
      <c r="G2057">
        <v>2</v>
      </c>
      <c r="H2057" s="1">
        <v>37964.461805555555</v>
      </c>
      <c r="I2057" t="s">
        <v>31</v>
      </c>
      <c r="J2057" t="s">
        <v>56</v>
      </c>
      <c r="K2057" t="s">
        <v>26</v>
      </c>
      <c r="L2057" t="s">
        <v>122</v>
      </c>
      <c r="M2057" t="s">
        <v>27</v>
      </c>
      <c r="N2057">
        <v>3</v>
      </c>
      <c r="O2057">
        <v>0</v>
      </c>
      <c r="P2057">
        <v>0.125</v>
      </c>
      <c r="Q2057">
        <v>0</v>
      </c>
      <c r="R2057">
        <v>0</v>
      </c>
      <c r="S2057" t="s">
        <v>24</v>
      </c>
      <c r="T2057" t="s">
        <v>2650</v>
      </c>
      <c r="U2057" t="s">
        <v>184</v>
      </c>
      <c r="V2057" t="s">
        <v>184</v>
      </c>
      <c r="W2057" t="s">
        <v>185</v>
      </c>
      <c r="X2057">
        <v>1</v>
      </c>
      <c r="Y2057">
        <v>224172</v>
      </c>
    </row>
    <row r="2058" spans="1:25" x14ac:dyDescent="0.25">
      <c r="A2058" t="s">
        <v>924</v>
      </c>
      <c r="B2058" t="s">
        <v>925</v>
      </c>
      <c r="C2058" t="s">
        <v>224</v>
      </c>
      <c r="D2058" t="s">
        <v>225</v>
      </c>
      <c r="E2058" t="s">
        <v>25</v>
      </c>
      <c r="F2058" t="s">
        <v>21</v>
      </c>
      <c r="G2058">
        <v>2</v>
      </c>
      <c r="H2058" s="1">
        <v>41921.322916666664</v>
      </c>
      <c r="I2058" t="s">
        <v>31</v>
      </c>
      <c r="J2058" t="s">
        <v>56</v>
      </c>
      <c r="K2058" t="s">
        <v>26</v>
      </c>
      <c r="L2058" t="s">
        <v>122</v>
      </c>
      <c r="M2058" t="s">
        <v>27</v>
      </c>
      <c r="O2058">
        <v>0</v>
      </c>
      <c r="Q2058">
        <v>0</v>
      </c>
      <c r="R2058">
        <v>0</v>
      </c>
      <c r="S2058" t="s">
        <v>24</v>
      </c>
      <c r="T2058" t="s">
        <v>2652</v>
      </c>
      <c r="U2058" t="s">
        <v>221</v>
      </c>
      <c r="V2058" t="s">
        <v>219</v>
      </c>
      <c r="W2058" t="s">
        <v>220</v>
      </c>
      <c r="X2058">
        <v>1</v>
      </c>
      <c r="Y2058">
        <v>354195</v>
      </c>
    </row>
    <row r="2059" spans="1:25" x14ac:dyDescent="0.25">
      <c r="A2059" t="s">
        <v>924</v>
      </c>
      <c r="B2059" t="s">
        <v>925</v>
      </c>
      <c r="C2059" t="s">
        <v>224</v>
      </c>
      <c r="D2059" t="s">
        <v>225</v>
      </c>
      <c r="E2059" t="s">
        <v>25</v>
      </c>
      <c r="F2059" t="s">
        <v>21</v>
      </c>
      <c r="G2059">
        <v>2</v>
      </c>
      <c r="H2059" s="1">
        <v>37735.253472222219</v>
      </c>
      <c r="I2059" t="s">
        <v>31</v>
      </c>
      <c r="J2059" t="s">
        <v>56</v>
      </c>
      <c r="K2059" t="s">
        <v>113</v>
      </c>
      <c r="L2059" t="s">
        <v>122</v>
      </c>
      <c r="M2059" t="s">
        <v>64</v>
      </c>
      <c r="O2059">
        <v>0</v>
      </c>
      <c r="Q2059">
        <v>0</v>
      </c>
      <c r="R2059">
        <v>0</v>
      </c>
      <c r="S2059" t="s">
        <v>24</v>
      </c>
      <c r="T2059" t="s">
        <v>2654</v>
      </c>
      <c r="U2059" t="s">
        <v>86</v>
      </c>
      <c r="V2059" t="s">
        <v>96</v>
      </c>
      <c r="W2059" t="s">
        <v>97</v>
      </c>
      <c r="X2059">
        <v>1</v>
      </c>
      <c r="Y2059">
        <v>217541</v>
      </c>
    </row>
    <row r="2060" spans="1:25" x14ac:dyDescent="0.25">
      <c r="A2060" t="s">
        <v>924</v>
      </c>
      <c r="B2060" t="s">
        <v>925</v>
      </c>
      <c r="C2060" t="s">
        <v>224</v>
      </c>
      <c r="D2060" t="s">
        <v>225</v>
      </c>
      <c r="E2060" t="s">
        <v>25</v>
      </c>
      <c r="F2060" t="s">
        <v>21</v>
      </c>
      <c r="G2060">
        <v>2</v>
      </c>
      <c r="H2060" s="1">
        <v>41515.583333333336</v>
      </c>
      <c r="I2060" t="s">
        <v>31</v>
      </c>
      <c r="J2060" t="s">
        <v>47</v>
      </c>
      <c r="K2060" t="s">
        <v>26</v>
      </c>
      <c r="L2060" t="s">
        <v>26</v>
      </c>
      <c r="M2060" t="s">
        <v>27</v>
      </c>
      <c r="O2060">
        <v>0</v>
      </c>
      <c r="Q2060">
        <v>0</v>
      </c>
      <c r="R2060">
        <v>0</v>
      </c>
      <c r="S2060" t="s">
        <v>24</v>
      </c>
      <c r="T2060" t="s">
        <v>2650</v>
      </c>
      <c r="U2060" t="s">
        <v>228</v>
      </c>
      <c r="V2060" t="s">
        <v>226</v>
      </c>
      <c r="W2060" t="s">
        <v>227</v>
      </c>
      <c r="X2060">
        <v>1</v>
      </c>
      <c r="Y2060">
        <v>338067</v>
      </c>
    </row>
    <row r="2061" spans="1:25" x14ac:dyDescent="0.25">
      <c r="A2061" t="s">
        <v>924</v>
      </c>
      <c r="B2061" t="s">
        <v>925</v>
      </c>
      <c r="C2061" t="s">
        <v>224</v>
      </c>
      <c r="D2061" t="s">
        <v>225</v>
      </c>
      <c r="E2061" t="s">
        <v>25</v>
      </c>
      <c r="F2061" t="s">
        <v>21</v>
      </c>
      <c r="G2061">
        <v>2</v>
      </c>
      <c r="H2061" s="1">
        <v>41878.392361111109</v>
      </c>
      <c r="I2061" t="s">
        <v>31</v>
      </c>
      <c r="J2061" t="s">
        <v>47</v>
      </c>
      <c r="K2061" t="s">
        <v>26</v>
      </c>
      <c r="L2061" t="s">
        <v>26</v>
      </c>
      <c r="M2061" t="s">
        <v>27</v>
      </c>
      <c r="O2061">
        <v>0</v>
      </c>
      <c r="Q2061">
        <v>0</v>
      </c>
      <c r="R2061">
        <v>0</v>
      </c>
      <c r="S2061" t="s">
        <v>24</v>
      </c>
      <c r="T2061" t="s">
        <v>2654</v>
      </c>
      <c r="U2061" t="s">
        <v>245</v>
      </c>
      <c r="V2061" t="s">
        <v>243</v>
      </c>
      <c r="W2061" t="s">
        <v>244</v>
      </c>
      <c r="X2061">
        <v>1</v>
      </c>
      <c r="Y2061">
        <v>350429</v>
      </c>
    </row>
    <row r="2062" spans="1:25" x14ac:dyDescent="0.25">
      <c r="A2062" t="s">
        <v>924</v>
      </c>
      <c r="B2062" t="s">
        <v>925</v>
      </c>
      <c r="C2062" t="s">
        <v>224</v>
      </c>
      <c r="D2062" t="s">
        <v>225</v>
      </c>
      <c r="E2062" t="s">
        <v>25</v>
      </c>
      <c r="F2062" t="s">
        <v>21</v>
      </c>
      <c r="H2062" s="1">
        <v>40231.4375</v>
      </c>
      <c r="I2062" t="s">
        <v>31</v>
      </c>
      <c r="J2062" t="s">
        <v>56</v>
      </c>
      <c r="K2062" t="s">
        <v>26</v>
      </c>
      <c r="L2062" t="s">
        <v>26</v>
      </c>
      <c r="M2062" t="s">
        <v>27</v>
      </c>
      <c r="O2062">
        <v>0</v>
      </c>
      <c r="Q2062">
        <v>0</v>
      </c>
      <c r="R2062">
        <v>0</v>
      </c>
      <c r="S2062" t="s">
        <v>24</v>
      </c>
      <c r="T2062" t="s">
        <v>2650</v>
      </c>
      <c r="U2062" t="s">
        <v>184</v>
      </c>
      <c r="V2062" t="s">
        <v>184</v>
      </c>
      <c r="W2062" t="s">
        <v>185</v>
      </c>
      <c r="X2062">
        <v>1</v>
      </c>
      <c r="Y2062">
        <v>300880</v>
      </c>
    </row>
    <row r="2063" spans="1:25" x14ac:dyDescent="0.25">
      <c r="A2063" t="s">
        <v>924</v>
      </c>
      <c r="B2063" t="s">
        <v>925</v>
      </c>
      <c r="C2063" t="s">
        <v>224</v>
      </c>
      <c r="D2063" t="s">
        <v>225</v>
      </c>
      <c r="E2063" t="s">
        <v>25</v>
      </c>
      <c r="F2063" t="s">
        <v>21</v>
      </c>
      <c r="G2063">
        <v>1</v>
      </c>
      <c r="H2063" s="1">
        <v>40758.427083333336</v>
      </c>
      <c r="I2063" t="s">
        <v>31</v>
      </c>
      <c r="J2063" t="s">
        <v>56</v>
      </c>
      <c r="K2063" t="s">
        <v>26</v>
      </c>
      <c r="L2063" t="s">
        <v>26</v>
      </c>
      <c r="M2063" t="s">
        <v>27</v>
      </c>
      <c r="O2063">
        <v>0</v>
      </c>
      <c r="Q2063">
        <v>0</v>
      </c>
      <c r="R2063">
        <v>0</v>
      </c>
      <c r="S2063" t="s">
        <v>24</v>
      </c>
      <c r="T2063" t="s">
        <v>2650</v>
      </c>
      <c r="U2063" t="s">
        <v>184</v>
      </c>
      <c r="V2063" t="s">
        <v>1416</v>
      </c>
      <c r="W2063" t="s">
        <v>1417</v>
      </c>
      <c r="X2063">
        <v>1</v>
      </c>
      <c r="Y2063">
        <v>315420</v>
      </c>
    </row>
    <row r="2064" spans="1:25" x14ac:dyDescent="0.25">
      <c r="A2064" t="s">
        <v>924</v>
      </c>
      <c r="B2064" t="s">
        <v>925</v>
      </c>
      <c r="C2064" t="s">
        <v>224</v>
      </c>
      <c r="D2064" t="s">
        <v>225</v>
      </c>
      <c r="E2064" t="s">
        <v>25</v>
      </c>
      <c r="F2064" t="s">
        <v>21</v>
      </c>
      <c r="G2064">
        <v>2</v>
      </c>
      <c r="H2064" s="1">
        <v>41485.284722222219</v>
      </c>
      <c r="I2064" t="s">
        <v>31</v>
      </c>
      <c r="J2064" t="s">
        <v>36</v>
      </c>
      <c r="K2064" t="s">
        <v>26</v>
      </c>
      <c r="L2064" t="s">
        <v>125</v>
      </c>
      <c r="M2064" t="s">
        <v>27</v>
      </c>
      <c r="O2064">
        <v>0</v>
      </c>
      <c r="Q2064">
        <v>50</v>
      </c>
      <c r="R2064">
        <v>0</v>
      </c>
      <c r="S2064" t="s">
        <v>24</v>
      </c>
      <c r="T2064" t="s">
        <v>2653</v>
      </c>
      <c r="U2064" t="s">
        <v>720</v>
      </c>
      <c r="V2064" t="s">
        <v>123</v>
      </c>
      <c r="W2064" t="s">
        <v>124</v>
      </c>
      <c r="X2064">
        <v>1</v>
      </c>
      <c r="Y2064">
        <v>335312</v>
      </c>
    </row>
    <row r="2065" spans="1:25" x14ac:dyDescent="0.25">
      <c r="A2065" t="s">
        <v>924</v>
      </c>
      <c r="B2065" t="s">
        <v>925</v>
      </c>
      <c r="C2065" t="s">
        <v>224</v>
      </c>
      <c r="D2065" t="s">
        <v>225</v>
      </c>
      <c r="E2065" t="s">
        <v>25</v>
      </c>
      <c r="F2065" t="s">
        <v>21</v>
      </c>
      <c r="G2065">
        <v>1</v>
      </c>
      <c r="H2065" s="1">
        <v>41022.447916666664</v>
      </c>
      <c r="I2065" t="s">
        <v>31</v>
      </c>
      <c r="J2065" t="s">
        <v>36</v>
      </c>
      <c r="K2065" t="s">
        <v>26</v>
      </c>
      <c r="L2065" t="s">
        <v>26</v>
      </c>
      <c r="M2065" t="s">
        <v>27</v>
      </c>
      <c r="O2065">
        <v>0</v>
      </c>
      <c r="Q2065">
        <v>50</v>
      </c>
      <c r="R2065">
        <v>0</v>
      </c>
      <c r="S2065" t="s">
        <v>24</v>
      </c>
      <c r="T2065" t="s">
        <v>2650</v>
      </c>
      <c r="U2065" t="s">
        <v>228</v>
      </c>
      <c r="V2065" t="s">
        <v>226</v>
      </c>
      <c r="W2065" t="s">
        <v>227</v>
      </c>
      <c r="X2065">
        <v>1</v>
      </c>
      <c r="Y2065">
        <v>321947</v>
      </c>
    </row>
    <row r="2066" spans="1:25" x14ac:dyDescent="0.25">
      <c r="A2066" t="s">
        <v>924</v>
      </c>
      <c r="B2066" t="s">
        <v>925</v>
      </c>
      <c r="C2066" t="s">
        <v>224</v>
      </c>
      <c r="D2066" t="s">
        <v>225</v>
      </c>
      <c r="E2066" t="s">
        <v>25</v>
      </c>
      <c r="F2066" t="s">
        <v>21</v>
      </c>
      <c r="G2066">
        <v>2</v>
      </c>
      <c r="H2066" s="1">
        <v>40718.395833333336</v>
      </c>
      <c r="I2066" t="s">
        <v>31</v>
      </c>
      <c r="J2066" t="s">
        <v>30</v>
      </c>
      <c r="K2066" t="s">
        <v>26</v>
      </c>
      <c r="L2066" t="s">
        <v>26</v>
      </c>
      <c r="M2066" t="s">
        <v>27</v>
      </c>
      <c r="O2066">
        <v>0</v>
      </c>
      <c r="S2066" t="s">
        <v>24</v>
      </c>
      <c r="T2066" t="s">
        <v>2650</v>
      </c>
      <c r="U2066" t="s">
        <v>46</v>
      </c>
      <c r="V2066" t="s">
        <v>44</v>
      </c>
      <c r="W2066" t="s">
        <v>45</v>
      </c>
      <c r="X2066">
        <v>1</v>
      </c>
      <c r="Y2066">
        <v>313243</v>
      </c>
    </row>
    <row r="2067" spans="1:25" x14ac:dyDescent="0.25">
      <c r="A2067" t="s">
        <v>924</v>
      </c>
      <c r="B2067" t="s">
        <v>925</v>
      </c>
      <c r="C2067" t="s">
        <v>224</v>
      </c>
      <c r="D2067" t="s">
        <v>225</v>
      </c>
      <c r="E2067" t="s">
        <v>25</v>
      </c>
      <c r="F2067" t="s">
        <v>21</v>
      </c>
      <c r="G2067">
        <v>1</v>
      </c>
      <c r="H2067" s="1">
        <v>41116.802083333336</v>
      </c>
      <c r="I2067" t="s">
        <v>31</v>
      </c>
      <c r="J2067" t="s">
        <v>30</v>
      </c>
      <c r="K2067" t="s">
        <v>26</v>
      </c>
      <c r="L2067" t="s">
        <v>26</v>
      </c>
      <c r="M2067" t="s">
        <v>27</v>
      </c>
      <c r="O2067">
        <v>0</v>
      </c>
      <c r="S2067" t="s">
        <v>24</v>
      </c>
      <c r="T2067" t="s">
        <v>2650</v>
      </c>
      <c r="U2067" t="s">
        <v>773</v>
      </c>
      <c r="V2067" t="s">
        <v>817</v>
      </c>
      <c r="W2067" t="s">
        <v>818</v>
      </c>
      <c r="X2067">
        <v>1</v>
      </c>
      <c r="Y2067">
        <v>324267</v>
      </c>
    </row>
    <row r="2068" spans="1:25" x14ac:dyDescent="0.25">
      <c r="A2068" t="s">
        <v>924</v>
      </c>
      <c r="B2068" t="s">
        <v>925</v>
      </c>
      <c r="C2068" t="s">
        <v>224</v>
      </c>
      <c r="D2068" t="s">
        <v>225</v>
      </c>
      <c r="E2068" t="s">
        <v>25</v>
      </c>
      <c r="F2068" t="s">
        <v>21</v>
      </c>
      <c r="G2068">
        <v>4</v>
      </c>
      <c r="H2068" s="1">
        <v>41445.770833333336</v>
      </c>
      <c r="J2068" t="s">
        <v>56</v>
      </c>
      <c r="K2068" t="s">
        <v>26</v>
      </c>
      <c r="L2068" t="s">
        <v>26</v>
      </c>
      <c r="M2068" t="s">
        <v>27</v>
      </c>
      <c r="O2068">
        <v>0</v>
      </c>
      <c r="Q2068">
        <v>0</v>
      </c>
      <c r="S2068" t="s">
        <v>24</v>
      </c>
      <c r="T2068" t="s">
        <v>2652</v>
      </c>
      <c r="U2068" t="s">
        <v>221</v>
      </c>
      <c r="V2068" t="s">
        <v>219</v>
      </c>
      <c r="W2068" t="s">
        <v>220</v>
      </c>
      <c r="X2068">
        <v>1</v>
      </c>
      <c r="Y2068">
        <v>17152</v>
      </c>
    </row>
    <row r="2069" spans="1:25" x14ac:dyDescent="0.25">
      <c r="A2069" t="s">
        <v>2644</v>
      </c>
      <c r="B2069" t="s">
        <v>2645</v>
      </c>
      <c r="C2069" t="s">
        <v>315</v>
      </c>
      <c r="D2069" t="s">
        <v>316</v>
      </c>
      <c r="E2069" t="s">
        <v>25</v>
      </c>
      <c r="F2069" t="s">
        <v>21</v>
      </c>
      <c r="G2069">
        <v>2</v>
      </c>
      <c r="H2069" s="1">
        <v>42138.954861111109</v>
      </c>
      <c r="I2069" t="s">
        <v>69</v>
      </c>
      <c r="J2069" t="s">
        <v>30</v>
      </c>
      <c r="K2069" t="s">
        <v>26</v>
      </c>
      <c r="L2069" t="s">
        <v>26</v>
      </c>
      <c r="M2069" t="s">
        <v>27</v>
      </c>
      <c r="N2069">
        <v>6</v>
      </c>
      <c r="O2069">
        <v>0</v>
      </c>
      <c r="P2069">
        <v>0.25</v>
      </c>
      <c r="Q2069">
        <v>300</v>
      </c>
      <c r="S2069" t="s">
        <v>24</v>
      </c>
      <c r="T2069" t="s">
        <v>2650</v>
      </c>
      <c r="U2069" t="s">
        <v>638</v>
      </c>
      <c r="V2069" t="s">
        <v>1830</v>
      </c>
      <c r="W2069" t="s">
        <v>1831</v>
      </c>
      <c r="X2069">
        <v>1</v>
      </c>
      <c r="Y2069">
        <v>360749</v>
      </c>
    </row>
    <row r="2070" spans="1:25" x14ac:dyDescent="0.25">
      <c r="A2070" t="s">
        <v>1747</v>
      </c>
      <c r="B2070" t="s">
        <v>1748</v>
      </c>
      <c r="C2070" t="s">
        <v>224</v>
      </c>
      <c r="D2070" t="s">
        <v>225</v>
      </c>
      <c r="E2070" t="s">
        <v>25</v>
      </c>
      <c r="F2070" t="s">
        <v>21</v>
      </c>
      <c r="H2070" s="1">
        <v>38540.611111111109</v>
      </c>
      <c r="I2070" t="s">
        <v>31</v>
      </c>
      <c r="J2070" t="s">
        <v>56</v>
      </c>
      <c r="K2070" t="s">
        <v>26</v>
      </c>
      <c r="L2070" t="s">
        <v>26</v>
      </c>
      <c r="M2070" t="s">
        <v>27</v>
      </c>
      <c r="N2070">
        <v>0</v>
      </c>
      <c r="O2070">
        <v>0</v>
      </c>
      <c r="P2070">
        <v>0</v>
      </c>
      <c r="Q2070">
        <v>0</v>
      </c>
      <c r="R2070">
        <v>0</v>
      </c>
      <c r="S2070" t="s">
        <v>24</v>
      </c>
      <c r="T2070" t="s">
        <v>2652</v>
      </c>
      <c r="U2070" t="s">
        <v>221</v>
      </c>
      <c r="V2070" t="s">
        <v>219</v>
      </c>
      <c r="W2070" t="s">
        <v>220</v>
      </c>
      <c r="X2070">
        <v>1</v>
      </c>
      <c r="Y2070">
        <v>9583</v>
      </c>
    </row>
    <row r="2071" spans="1:25" x14ac:dyDescent="0.25">
      <c r="A2071" t="s">
        <v>1747</v>
      </c>
      <c r="B2071" t="s">
        <v>1748</v>
      </c>
      <c r="C2071" t="s">
        <v>224</v>
      </c>
      <c r="D2071" t="s">
        <v>225</v>
      </c>
      <c r="E2071" t="s">
        <v>25</v>
      </c>
      <c r="F2071" t="s">
        <v>21</v>
      </c>
      <c r="H2071" s="1">
        <v>38672.601388888892</v>
      </c>
      <c r="I2071" t="s">
        <v>31</v>
      </c>
      <c r="J2071" t="s">
        <v>47</v>
      </c>
      <c r="K2071" t="s">
        <v>26</v>
      </c>
      <c r="L2071" t="s">
        <v>26</v>
      </c>
      <c r="M2071" t="s">
        <v>27</v>
      </c>
      <c r="N2071">
        <v>0</v>
      </c>
      <c r="O2071">
        <v>0</v>
      </c>
      <c r="P2071">
        <v>0</v>
      </c>
      <c r="Q2071">
        <v>0</v>
      </c>
      <c r="R2071">
        <v>0</v>
      </c>
      <c r="S2071" t="s">
        <v>24</v>
      </c>
      <c r="T2071" t="s">
        <v>2650</v>
      </c>
      <c r="U2071" t="s">
        <v>46</v>
      </c>
      <c r="V2071" t="s">
        <v>44</v>
      </c>
      <c r="W2071" t="s">
        <v>45</v>
      </c>
      <c r="X2071">
        <v>1</v>
      </c>
      <c r="Y2071">
        <v>9719</v>
      </c>
    </row>
    <row r="2072" spans="1:25" x14ac:dyDescent="0.25">
      <c r="A2072" t="s">
        <v>1747</v>
      </c>
      <c r="B2072" t="s">
        <v>1748</v>
      </c>
      <c r="C2072" t="s">
        <v>224</v>
      </c>
      <c r="D2072" t="s">
        <v>225</v>
      </c>
      <c r="E2072" t="s">
        <v>25</v>
      </c>
      <c r="F2072" t="s">
        <v>21</v>
      </c>
      <c r="H2072" s="1">
        <v>38483.572916666664</v>
      </c>
      <c r="I2072" t="s">
        <v>31</v>
      </c>
      <c r="J2072" t="s">
        <v>47</v>
      </c>
      <c r="K2072" t="s">
        <v>26</v>
      </c>
      <c r="L2072" t="s">
        <v>26</v>
      </c>
      <c r="M2072" t="s">
        <v>27</v>
      </c>
      <c r="N2072">
        <v>0</v>
      </c>
      <c r="O2072">
        <v>0</v>
      </c>
      <c r="P2072">
        <v>0</v>
      </c>
      <c r="Q2072">
        <v>0</v>
      </c>
      <c r="R2072">
        <v>0</v>
      </c>
      <c r="S2072" t="s">
        <v>24</v>
      </c>
      <c r="T2072" t="s">
        <v>2650</v>
      </c>
      <c r="U2072" t="s">
        <v>228</v>
      </c>
      <c r="V2072" t="s">
        <v>226</v>
      </c>
      <c r="W2072" t="s">
        <v>227</v>
      </c>
      <c r="X2072">
        <v>1</v>
      </c>
      <c r="Y2072">
        <v>9526</v>
      </c>
    </row>
    <row r="2073" spans="1:25" x14ac:dyDescent="0.25">
      <c r="A2073" t="s">
        <v>1747</v>
      </c>
      <c r="B2073" t="s">
        <v>1748</v>
      </c>
      <c r="C2073" t="s">
        <v>224</v>
      </c>
      <c r="D2073" t="s">
        <v>225</v>
      </c>
      <c r="E2073" t="s">
        <v>25</v>
      </c>
      <c r="F2073" t="s">
        <v>21</v>
      </c>
      <c r="H2073" s="1">
        <v>38456.005555555559</v>
      </c>
      <c r="I2073" t="s">
        <v>31</v>
      </c>
      <c r="J2073" t="s">
        <v>47</v>
      </c>
      <c r="K2073" t="s">
        <v>26</v>
      </c>
      <c r="L2073" t="s">
        <v>26</v>
      </c>
      <c r="M2073" t="s">
        <v>27</v>
      </c>
      <c r="N2073">
        <v>0</v>
      </c>
      <c r="O2073">
        <v>0</v>
      </c>
      <c r="P2073">
        <v>0</v>
      </c>
      <c r="Q2073">
        <v>0</v>
      </c>
      <c r="R2073">
        <v>0</v>
      </c>
      <c r="S2073" t="s">
        <v>24</v>
      </c>
      <c r="T2073" t="s">
        <v>2664</v>
      </c>
      <c r="U2073" t="s">
        <v>2664</v>
      </c>
      <c r="V2073" t="s">
        <v>538</v>
      </c>
      <c r="W2073" t="s">
        <v>539</v>
      </c>
      <c r="X2073">
        <v>1</v>
      </c>
      <c r="Y2073">
        <v>9031</v>
      </c>
    </row>
    <row r="2074" spans="1:25" x14ac:dyDescent="0.25">
      <c r="A2074" t="s">
        <v>1747</v>
      </c>
      <c r="B2074" t="s">
        <v>1748</v>
      </c>
      <c r="C2074" t="s">
        <v>224</v>
      </c>
      <c r="D2074" t="s">
        <v>225</v>
      </c>
      <c r="E2074" t="s">
        <v>25</v>
      </c>
      <c r="F2074" t="s">
        <v>21</v>
      </c>
      <c r="H2074" s="1">
        <v>38876.649305555555</v>
      </c>
      <c r="I2074" t="s">
        <v>31</v>
      </c>
      <c r="J2074" t="s">
        <v>30</v>
      </c>
      <c r="K2074" t="s">
        <v>26</v>
      </c>
      <c r="L2074" t="s">
        <v>26</v>
      </c>
      <c r="M2074" t="s">
        <v>27</v>
      </c>
      <c r="N2074">
        <v>0</v>
      </c>
      <c r="O2074">
        <v>0</v>
      </c>
      <c r="P2074">
        <v>0</v>
      </c>
      <c r="Q2074">
        <v>0</v>
      </c>
      <c r="S2074" t="s">
        <v>24</v>
      </c>
      <c r="T2074" t="s">
        <v>2652</v>
      </c>
      <c r="U2074" t="s">
        <v>221</v>
      </c>
      <c r="V2074" t="s">
        <v>219</v>
      </c>
      <c r="W2074" t="s">
        <v>220</v>
      </c>
      <c r="X2074">
        <v>1</v>
      </c>
      <c r="Y2074">
        <v>10217</v>
      </c>
    </row>
    <row r="2075" spans="1:25" x14ac:dyDescent="0.25">
      <c r="A2075" t="s">
        <v>1747</v>
      </c>
      <c r="B2075" t="s">
        <v>1748</v>
      </c>
      <c r="C2075" t="s">
        <v>224</v>
      </c>
      <c r="D2075" t="s">
        <v>225</v>
      </c>
      <c r="E2075" t="s">
        <v>25</v>
      </c>
      <c r="F2075" t="s">
        <v>21</v>
      </c>
      <c r="H2075" s="1">
        <v>39000.488888888889</v>
      </c>
      <c r="I2075" t="s">
        <v>31</v>
      </c>
      <c r="J2075" t="s">
        <v>30</v>
      </c>
      <c r="K2075" t="s">
        <v>26</v>
      </c>
      <c r="L2075" t="s">
        <v>26</v>
      </c>
      <c r="M2075" t="s">
        <v>27</v>
      </c>
      <c r="N2075">
        <v>0</v>
      </c>
      <c r="O2075">
        <v>0</v>
      </c>
      <c r="P2075">
        <v>0</v>
      </c>
      <c r="Q2075">
        <v>0</v>
      </c>
      <c r="S2075" t="s">
        <v>24</v>
      </c>
      <c r="T2075" t="s">
        <v>2652</v>
      </c>
      <c r="U2075" t="s">
        <v>221</v>
      </c>
      <c r="V2075" t="s">
        <v>219</v>
      </c>
      <c r="W2075" t="s">
        <v>220</v>
      </c>
      <c r="X2075">
        <v>1</v>
      </c>
      <c r="Y2075">
        <v>10632</v>
      </c>
    </row>
    <row r="2076" spans="1:25" x14ac:dyDescent="0.25">
      <c r="A2076" t="s">
        <v>1747</v>
      </c>
      <c r="B2076" t="s">
        <v>1748</v>
      </c>
      <c r="C2076" t="s">
        <v>224</v>
      </c>
      <c r="D2076" t="s">
        <v>225</v>
      </c>
      <c r="E2076" t="s">
        <v>25</v>
      </c>
      <c r="F2076" t="s">
        <v>21</v>
      </c>
      <c r="H2076" s="1">
        <v>39009.415277777778</v>
      </c>
      <c r="I2076" t="s">
        <v>31</v>
      </c>
      <c r="J2076" t="s">
        <v>30</v>
      </c>
      <c r="K2076" t="s">
        <v>26</v>
      </c>
      <c r="L2076" t="s">
        <v>26</v>
      </c>
      <c r="M2076" t="s">
        <v>27</v>
      </c>
      <c r="N2076">
        <v>0</v>
      </c>
      <c r="O2076">
        <v>0</v>
      </c>
      <c r="P2076">
        <v>0</v>
      </c>
      <c r="Q2076">
        <v>0</v>
      </c>
      <c r="S2076" t="s">
        <v>24</v>
      </c>
      <c r="T2076" t="s">
        <v>2650</v>
      </c>
      <c r="U2076" t="s">
        <v>46</v>
      </c>
      <c r="V2076" t="s">
        <v>44</v>
      </c>
      <c r="W2076" t="s">
        <v>45</v>
      </c>
      <c r="X2076">
        <v>1</v>
      </c>
      <c r="Y2076">
        <v>10633</v>
      </c>
    </row>
    <row r="2077" spans="1:25" x14ac:dyDescent="0.25">
      <c r="A2077" t="s">
        <v>1747</v>
      </c>
      <c r="B2077" t="s">
        <v>1748</v>
      </c>
      <c r="C2077" t="s">
        <v>224</v>
      </c>
      <c r="D2077" t="s">
        <v>225</v>
      </c>
      <c r="E2077" t="s">
        <v>25</v>
      </c>
      <c r="F2077" t="s">
        <v>21</v>
      </c>
      <c r="H2077" s="1">
        <v>38820.395833333336</v>
      </c>
      <c r="I2077" t="s">
        <v>31</v>
      </c>
      <c r="J2077" t="s">
        <v>30</v>
      </c>
      <c r="K2077" t="s">
        <v>26</v>
      </c>
      <c r="L2077" t="s">
        <v>26</v>
      </c>
      <c r="M2077" t="s">
        <v>27</v>
      </c>
      <c r="N2077">
        <v>0</v>
      </c>
      <c r="O2077">
        <v>0</v>
      </c>
      <c r="P2077">
        <v>0</v>
      </c>
      <c r="S2077" t="s">
        <v>24</v>
      </c>
      <c r="T2077" t="s">
        <v>2650</v>
      </c>
      <c r="U2077" t="s">
        <v>46</v>
      </c>
      <c r="V2077" t="s">
        <v>44</v>
      </c>
      <c r="W2077" t="s">
        <v>45</v>
      </c>
      <c r="X2077">
        <v>1</v>
      </c>
      <c r="Y2077">
        <v>10230</v>
      </c>
    </row>
    <row r="2078" spans="1:25" x14ac:dyDescent="0.25">
      <c r="A2078" t="s">
        <v>1747</v>
      </c>
      <c r="B2078" t="s">
        <v>1748</v>
      </c>
      <c r="C2078" t="s">
        <v>224</v>
      </c>
      <c r="D2078" t="s">
        <v>225</v>
      </c>
      <c r="E2078" t="s">
        <v>25</v>
      </c>
      <c r="F2078" t="s">
        <v>21</v>
      </c>
      <c r="H2078" s="1">
        <v>38820.583333333336</v>
      </c>
      <c r="I2078" t="s">
        <v>31</v>
      </c>
      <c r="J2078" t="s">
        <v>30</v>
      </c>
      <c r="K2078" t="s">
        <v>26</v>
      </c>
      <c r="L2078" t="s">
        <v>26</v>
      </c>
      <c r="M2078" t="s">
        <v>27</v>
      </c>
      <c r="N2078">
        <v>0</v>
      </c>
      <c r="O2078">
        <v>0</v>
      </c>
      <c r="P2078">
        <v>0</v>
      </c>
      <c r="S2078" t="s">
        <v>24</v>
      </c>
      <c r="T2078" t="s">
        <v>2650</v>
      </c>
      <c r="U2078" t="s">
        <v>46</v>
      </c>
      <c r="V2078" t="s">
        <v>44</v>
      </c>
      <c r="W2078" t="s">
        <v>45</v>
      </c>
      <c r="X2078">
        <v>1</v>
      </c>
      <c r="Y2078">
        <v>10224</v>
      </c>
    </row>
    <row r="2079" spans="1:25" x14ac:dyDescent="0.25">
      <c r="A2079" t="s">
        <v>1747</v>
      </c>
      <c r="B2079" t="s">
        <v>1748</v>
      </c>
      <c r="C2079" t="s">
        <v>224</v>
      </c>
      <c r="D2079" t="s">
        <v>225</v>
      </c>
      <c r="E2079" t="s">
        <v>25</v>
      </c>
      <c r="F2079" t="s">
        <v>21</v>
      </c>
      <c r="H2079" s="1">
        <v>38651.71875</v>
      </c>
      <c r="I2079" t="s">
        <v>79</v>
      </c>
      <c r="J2079" t="s">
        <v>47</v>
      </c>
      <c r="K2079" t="s">
        <v>26</v>
      </c>
      <c r="L2079" t="s">
        <v>26</v>
      </c>
      <c r="M2079" t="s">
        <v>27</v>
      </c>
      <c r="N2079">
        <v>0</v>
      </c>
      <c r="O2079">
        <v>0</v>
      </c>
      <c r="P2079">
        <v>0</v>
      </c>
      <c r="Q2079">
        <v>200</v>
      </c>
      <c r="R2079">
        <v>0</v>
      </c>
      <c r="S2079" t="s">
        <v>24</v>
      </c>
      <c r="T2079" t="s">
        <v>2650</v>
      </c>
      <c r="U2079" t="s">
        <v>154</v>
      </c>
      <c r="V2079" t="s">
        <v>291</v>
      </c>
      <c r="W2079" t="s">
        <v>292</v>
      </c>
      <c r="X2079">
        <v>1</v>
      </c>
      <c r="Y2079">
        <v>9702</v>
      </c>
    </row>
    <row r="2080" spans="1:25" x14ac:dyDescent="0.25">
      <c r="A2080" t="s">
        <v>1747</v>
      </c>
      <c r="B2080" t="s">
        <v>1748</v>
      </c>
      <c r="C2080" t="s">
        <v>224</v>
      </c>
      <c r="D2080" t="s">
        <v>225</v>
      </c>
      <c r="E2080" t="s">
        <v>25</v>
      </c>
      <c r="F2080" t="s">
        <v>21</v>
      </c>
      <c r="H2080" s="1">
        <v>38147.694444444445</v>
      </c>
      <c r="I2080" t="s">
        <v>31</v>
      </c>
      <c r="J2080" t="s">
        <v>30</v>
      </c>
      <c r="K2080" t="s">
        <v>26</v>
      </c>
      <c r="L2080" t="s">
        <v>26</v>
      </c>
      <c r="M2080" t="s">
        <v>27</v>
      </c>
      <c r="O2080">
        <v>0</v>
      </c>
      <c r="Q2080">
        <v>500</v>
      </c>
      <c r="S2080" t="s">
        <v>24</v>
      </c>
      <c r="T2080" t="s">
        <v>2652</v>
      </c>
      <c r="U2080" t="s">
        <v>221</v>
      </c>
      <c r="V2080" t="s">
        <v>219</v>
      </c>
      <c r="W2080" t="s">
        <v>220</v>
      </c>
      <c r="X2080">
        <v>1</v>
      </c>
      <c r="Y2080">
        <v>7611</v>
      </c>
    </row>
    <row r="2081" spans="1:25" x14ac:dyDescent="0.25">
      <c r="A2081" t="s">
        <v>1747</v>
      </c>
      <c r="B2081" t="s">
        <v>1748</v>
      </c>
      <c r="C2081" t="s">
        <v>224</v>
      </c>
      <c r="D2081" t="s">
        <v>225</v>
      </c>
      <c r="E2081" t="s">
        <v>25</v>
      </c>
      <c r="F2081" t="s">
        <v>21</v>
      </c>
      <c r="H2081" s="1">
        <v>39213.364583333336</v>
      </c>
      <c r="I2081" t="s">
        <v>31</v>
      </c>
      <c r="J2081" t="s">
        <v>56</v>
      </c>
      <c r="K2081" t="s">
        <v>26</v>
      </c>
      <c r="L2081" t="s">
        <v>26</v>
      </c>
      <c r="M2081" t="s">
        <v>27</v>
      </c>
      <c r="O2081">
        <v>0</v>
      </c>
      <c r="S2081" t="s">
        <v>24</v>
      </c>
      <c r="T2081" t="s">
        <v>2650</v>
      </c>
      <c r="U2081" t="s">
        <v>46</v>
      </c>
      <c r="V2081" t="s">
        <v>44</v>
      </c>
      <c r="W2081" t="s">
        <v>45</v>
      </c>
      <c r="X2081">
        <v>1</v>
      </c>
      <c r="Y2081">
        <v>11034</v>
      </c>
    </row>
    <row r="2082" spans="1:25" x14ac:dyDescent="0.25">
      <c r="A2082" t="s">
        <v>1747</v>
      </c>
      <c r="B2082" t="s">
        <v>1748</v>
      </c>
      <c r="C2082" t="s">
        <v>224</v>
      </c>
      <c r="D2082" t="s">
        <v>225</v>
      </c>
      <c r="E2082" t="s">
        <v>25</v>
      </c>
      <c r="F2082" t="s">
        <v>21</v>
      </c>
      <c r="H2082" s="1">
        <v>39274.4375</v>
      </c>
      <c r="I2082" t="s">
        <v>31</v>
      </c>
      <c r="J2082" t="s">
        <v>47</v>
      </c>
      <c r="K2082" t="s">
        <v>26</v>
      </c>
      <c r="L2082" t="s">
        <v>26</v>
      </c>
      <c r="M2082" t="s">
        <v>27</v>
      </c>
      <c r="O2082">
        <v>0</v>
      </c>
      <c r="S2082" t="s">
        <v>24</v>
      </c>
      <c r="T2082" t="s">
        <v>2650</v>
      </c>
      <c r="U2082" t="s">
        <v>46</v>
      </c>
      <c r="V2082" t="s">
        <v>44</v>
      </c>
      <c r="W2082" t="s">
        <v>45</v>
      </c>
      <c r="X2082">
        <v>1</v>
      </c>
      <c r="Y2082">
        <v>11216</v>
      </c>
    </row>
    <row r="2083" spans="1:25" x14ac:dyDescent="0.25">
      <c r="A2083" t="s">
        <v>1747</v>
      </c>
      <c r="B2083" t="s">
        <v>1748</v>
      </c>
      <c r="C2083" t="s">
        <v>224</v>
      </c>
      <c r="D2083" t="s">
        <v>225</v>
      </c>
      <c r="E2083" t="s">
        <v>25</v>
      </c>
      <c r="F2083" t="s">
        <v>21</v>
      </c>
      <c r="H2083" s="1">
        <v>39330.020833333336</v>
      </c>
      <c r="I2083" t="s">
        <v>31</v>
      </c>
      <c r="J2083" t="s">
        <v>47</v>
      </c>
      <c r="K2083" t="s">
        <v>26</v>
      </c>
      <c r="L2083" t="s">
        <v>26</v>
      </c>
      <c r="M2083" t="s">
        <v>27</v>
      </c>
      <c r="O2083">
        <v>0</v>
      </c>
      <c r="S2083" t="s">
        <v>24</v>
      </c>
      <c r="T2083" t="s">
        <v>2650</v>
      </c>
      <c r="U2083" t="s">
        <v>46</v>
      </c>
      <c r="V2083" t="s">
        <v>44</v>
      </c>
      <c r="W2083" t="s">
        <v>45</v>
      </c>
      <c r="X2083">
        <v>1</v>
      </c>
      <c r="Y2083">
        <v>11412</v>
      </c>
    </row>
    <row r="2084" spans="1:25" x14ac:dyDescent="0.25">
      <c r="A2084" t="s">
        <v>1747</v>
      </c>
      <c r="B2084" t="s">
        <v>1748</v>
      </c>
      <c r="C2084" t="s">
        <v>224</v>
      </c>
      <c r="D2084" t="s">
        <v>225</v>
      </c>
      <c r="E2084" t="s">
        <v>25</v>
      </c>
      <c r="F2084" t="s">
        <v>21</v>
      </c>
      <c r="H2084" s="1">
        <v>39360.371527777781</v>
      </c>
      <c r="I2084" t="s">
        <v>31</v>
      </c>
      <c r="J2084" t="s">
        <v>47</v>
      </c>
      <c r="K2084" t="s">
        <v>26</v>
      </c>
      <c r="L2084" t="s">
        <v>26</v>
      </c>
      <c r="M2084" t="s">
        <v>27</v>
      </c>
      <c r="O2084">
        <v>0</v>
      </c>
      <c r="S2084" t="s">
        <v>24</v>
      </c>
      <c r="T2084" t="s">
        <v>2650</v>
      </c>
      <c r="U2084" t="s">
        <v>46</v>
      </c>
      <c r="V2084" t="s">
        <v>44</v>
      </c>
      <c r="W2084" t="s">
        <v>45</v>
      </c>
      <c r="X2084">
        <v>1</v>
      </c>
      <c r="Y2084">
        <v>11486</v>
      </c>
    </row>
    <row r="2085" spans="1:25" x14ac:dyDescent="0.25">
      <c r="A2085" t="s">
        <v>1747</v>
      </c>
      <c r="B2085" t="s">
        <v>1748</v>
      </c>
      <c r="C2085" t="s">
        <v>224</v>
      </c>
      <c r="D2085" t="s">
        <v>225</v>
      </c>
      <c r="E2085" t="s">
        <v>25</v>
      </c>
      <c r="F2085" t="s">
        <v>21</v>
      </c>
      <c r="H2085" s="1">
        <v>39361.388888888891</v>
      </c>
      <c r="I2085" t="s">
        <v>31</v>
      </c>
      <c r="J2085" t="s">
        <v>47</v>
      </c>
      <c r="K2085" t="s">
        <v>26</v>
      </c>
      <c r="L2085" t="s">
        <v>26</v>
      </c>
      <c r="M2085" t="s">
        <v>27</v>
      </c>
      <c r="O2085">
        <v>0</v>
      </c>
      <c r="S2085" t="s">
        <v>24</v>
      </c>
      <c r="T2085" t="s">
        <v>2650</v>
      </c>
      <c r="U2085" t="s">
        <v>46</v>
      </c>
      <c r="V2085" t="s">
        <v>44</v>
      </c>
      <c r="W2085" t="s">
        <v>45</v>
      </c>
      <c r="X2085">
        <v>1</v>
      </c>
      <c r="Y2085">
        <v>11488</v>
      </c>
    </row>
    <row r="2086" spans="1:25" x14ac:dyDescent="0.25">
      <c r="A2086" t="s">
        <v>1747</v>
      </c>
      <c r="B2086" t="s">
        <v>1748</v>
      </c>
      <c r="C2086" t="s">
        <v>224</v>
      </c>
      <c r="D2086" t="s">
        <v>225</v>
      </c>
      <c r="E2086" t="s">
        <v>25</v>
      </c>
      <c r="F2086" t="s">
        <v>21</v>
      </c>
      <c r="H2086" s="1">
        <v>39519.440972222219</v>
      </c>
      <c r="I2086" t="s">
        <v>31</v>
      </c>
      <c r="J2086" t="s">
        <v>47</v>
      </c>
      <c r="K2086" t="s">
        <v>26</v>
      </c>
      <c r="L2086" t="s">
        <v>26</v>
      </c>
      <c r="M2086" t="s">
        <v>27</v>
      </c>
      <c r="O2086">
        <v>0</v>
      </c>
      <c r="S2086" t="s">
        <v>24</v>
      </c>
      <c r="T2086" t="s">
        <v>2650</v>
      </c>
      <c r="U2086" t="s">
        <v>46</v>
      </c>
      <c r="V2086" t="s">
        <v>44</v>
      </c>
      <c r="W2086" t="s">
        <v>45</v>
      </c>
      <c r="X2086">
        <v>1</v>
      </c>
      <c r="Y2086">
        <v>11725</v>
      </c>
    </row>
    <row r="2087" spans="1:25" x14ac:dyDescent="0.25">
      <c r="A2087" t="s">
        <v>1747</v>
      </c>
      <c r="B2087" t="s">
        <v>1748</v>
      </c>
      <c r="C2087" t="s">
        <v>224</v>
      </c>
      <c r="D2087" t="s">
        <v>225</v>
      </c>
      <c r="E2087" t="s">
        <v>25</v>
      </c>
      <c r="F2087" t="s">
        <v>21</v>
      </c>
      <c r="H2087" s="1">
        <v>39276.402777777781</v>
      </c>
      <c r="I2087" t="s">
        <v>31</v>
      </c>
      <c r="J2087" t="s">
        <v>47</v>
      </c>
      <c r="K2087" t="s">
        <v>26</v>
      </c>
      <c r="L2087" t="s">
        <v>26</v>
      </c>
      <c r="M2087" t="s">
        <v>27</v>
      </c>
      <c r="O2087">
        <v>0</v>
      </c>
      <c r="S2087" t="s">
        <v>24</v>
      </c>
      <c r="T2087" t="s">
        <v>2664</v>
      </c>
      <c r="U2087" t="s">
        <v>2664</v>
      </c>
      <c r="V2087" t="s">
        <v>538</v>
      </c>
      <c r="W2087" t="s">
        <v>539</v>
      </c>
      <c r="X2087">
        <v>1</v>
      </c>
      <c r="Y2087">
        <v>11237</v>
      </c>
    </row>
    <row r="2088" spans="1:25" x14ac:dyDescent="0.25">
      <c r="A2088" t="s">
        <v>1747</v>
      </c>
      <c r="B2088" t="s">
        <v>1748</v>
      </c>
      <c r="C2088" t="s">
        <v>224</v>
      </c>
      <c r="D2088" t="s">
        <v>225</v>
      </c>
      <c r="E2088" t="s">
        <v>25</v>
      </c>
      <c r="H2088" s="1">
        <v>39700.447916666664</v>
      </c>
      <c r="I2088" t="s">
        <v>31</v>
      </c>
      <c r="J2088" t="s">
        <v>30</v>
      </c>
      <c r="K2088" t="s">
        <v>26</v>
      </c>
      <c r="L2088" t="s">
        <v>26</v>
      </c>
      <c r="M2088" t="s">
        <v>27</v>
      </c>
      <c r="O2088">
        <v>0</v>
      </c>
      <c r="S2088" t="s">
        <v>24</v>
      </c>
      <c r="T2088" t="s">
        <v>2664</v>
      </c>
      <c r="U2088" t="s">
        <v>2664</v>
      </c>
      <c r="V2088" t="s">
        <v>538</v>
      </c>
      <c r="W2088" t="s">
        <v>539</v>
      </c>
      <c r="X2088">
        <v>1</v>
      </c>
      <c r="Y2088">
        <v>12546</v>
      </c>
    </row>
    <row r="2089" spans="1:25" x14ac:dyDescent="0.25">
      <c r="A2089" t="s">
        <v>1747</v>
      </c>
      <c r="B2089" t="s">
        <v>1748</v>
      </c>
      <c r="C2089" t="s">
        <v>224</v>
      </c>
      <c r="D2089" t="s">
        <v>225</v>
      </c>
      <c r="E2089" t="s">
        <v>25</v>
      </c>
      <c r="F2089" t="s">
        <v>21</v>
      </c>
      <c r="H2089" s="1">
        <v>40753.54791666667</v>
      </c>
      <c r="J2089" t="s">
        <v>1885</v>
      </c>
      <c r="K2089" t="s">
        <v>26</v>
      </c>
      <c r="L2089" t="s">
        <v>26</v>
      </c>
      <c r="M2089" t="s">
        <v>27</v>
      </c>
      <c r="O2089">
        <v>0</v>
      </c>
      <c r="R2089">
        <v>0</v>
      </c>
      <c r="S2089" t="s">
        <v>24</v>
      </c>
      <c r="T2089" t="s">
        <v>2650</v>
      </c>
      <c r="U2089" t="s">
        <v>2671</v>
      </c>
      <c r="V2089" t="s">
        <v>1000</v>
      </c>
      <c r="W2089" t="s">
        <v>1001</v>
      </c>
      <c r="X2089">
        <v>1</v>
      </c>
      <c r="Y2089">
        <v>17328</v>
      </c>
    </row>
    <row r="2090" spans="1:25" x14ac:dyDescent="0.25">
      <c r="A2090" t="s">
        <v>1747</v>
      </c>
      <c r="B2090" t="s">
        <v>1748</v>
      </c>
      <c r="C2090" t="s">
        <v>224</v>
      </c>
      <c r="D2090" t="s">
        <v>225</v>
      </c>
      <c r="E2090" t="s">
        <v>25</v>
      </c>
      <c r="F2090" t="s">
        <v>21</v>
      </c>
      <c r="H2090" s="1">
        <v>40733.621527777781</v>
      </c>
      <c r="J2090" t="s">
        <v>30</v>
      </c>
      <c r="K2090" t="s">
        <v>26</v>
      </c>
      <c r="L2090" t="s">
        <v>26</v>
      </c>
      <c r="M2090" t="s">
        <v>27</v>
      </c>
      <c r="O2090">
        <v>0</v>
      </c>
      <c r="R2090">
        <v>5</v>
      </c>
      <c r="S2090" t="s">
        <v>24</v>
      </c>
      <c r="T2090" t="s">
        <v>2665</v>
      </c>
      <c r="U2090" t="s">
        <v>2666</v>
      </c>
      <c r="V2090" t="s">
        <v>1333</v>
      </c>
      <c r="W2090" t="s">
        <v>1334</v>
      </c>
      <c r="X2090">
        <v>1</v>
      </c>
      <c r="Y2090">
        <v>17311</v>
      </c>
    </row>
    <row r="2091" spans="1:25" x14ac:dyDescent="0.25">
      <c r="A2091" t="s">
        <v>1747</v>
      </c>
      <c r="B2091" t="s">
        <v>1748</v>
      </c>
      <c r="C2091" t="s">
        <v>224</v>
      </c>
      <c r="D2091" t="s">
        <v>225</v>
      </c>
      <c r="E2091" t="s">
        <v>25</v>
      </c>
      <c r="F2091" t="s">
        <v>21</v>
      </c>
      <c r="H2091" s="1">
        <v>40962.833333333336</v>
      </c>
      <c r="J2091" t="s">
        <v>1885</v>
      </c>
      <c r="K2091" t="s">
        <v>26</v>
      </c>
      <c r="L2091" t="s">
        <v>26</v>
      </c>
      <c r="M2091" t="s">
        <v>27</v>
      </c>
      <c r="O2091">
        <v>0</v>
      </c>
      <c r="S2091" t="s">
        <v>24</v>
      </c>
      <c r="T2091" t="s">
        <v>2650</v>
      </c>
      <c r="U2091" t="s">
        <v>46</v>
      </c>
      <c r="V2091" t="s">
        <v>44</v>
      </c>
      <c r="W2091" t="s">
        <v>45</v>
      </c>
      <c r="X2091">
        <v>1</v>
      </c>
      <c r="Y2091">
        <v>15957</v>
      </c>
    </row>
    <row r="2092" spans="1:25" x14ac:dyDescent="0.25">
      <c r="A2092" t="s">
        <v>1747</v>
      </c>
      <c r="B2092" t="s">
        <v>1748</v>
      </c>
      <c r="C2092" t="s">
        <v>224</v>
      </c>
      <c r="D2092" t="s">
        <v>225</v>
      </c>
      <c r="E2092" t="s">
        <v>25</v>
      </c>
      <c r="F2092" t="s">
        <v>21</v>
      </c>
      <c r="H2092" s="1">
        <v>41352.459027777775</v>
      </c>
      <c r="J2092" t="s">
        <v>1885</v>
      </c>
      <c r="K2092" t="s">
        <v>26</v>
      </c>
      <c r="L2092" t="s">
        <v>26</v>
      </c>
      <c r="M2092" t="s">
        <v>27</v>
      </c>
      <c r="O2092">
        <v>0</v>
      </c>
      <c r="S2092" t="s">
        <v>24</v>
      </c>
      <c r="T2092" t="s">
        <v>2650</v>
      </c>
      <c r="U2092" t="s">
        <v>46</v>
      </c>
      <c r="V2092" t="s">
        <v>44</v>
      </c>
      <c r="W2092" t="s">
        <v>45</v>
      </c>
      <c r="X2092">
        <v>1</v>
      </c>
      <c r="Y2092">
        <v>17084</v>
      </c>
    </row>
    <row r="2093" spans="1:25" x14ac:dyDescent="0.25">
      <c r="A2093" t="s">
        <v>1747</v>
      </c>
      <c r="B2093" t="s">
        <v>1748</v>
      </c>
      <c r="C2093" t="s">
        <v>224</v>
      </c>
      <c r="D2093" t="s">
        <v>225</v>
      </c>
      <c r="E2093" t="s">
        <v>25</v>
      </c>
      <c r="F2093" t="s">
        <v>21</v>
      </c>
      <c r="H2093" s="1">
        <v>41051.443055555559</v>
      </c>
      <c r="J2093" t="s">
        <v>1885</v>
      </c>
      <c r="K2093" t="s">
        <v>26</v>
      </c>
      <c r="L2093" t="s">
        <v>26</v>
      </c>
      <c r="M2093" t="s">
        <v>27</v>
      </c>
      <c r="O2093">
        <v>0</v>
      </c>
      <c r="S2093" t="s">
        <v>24</v>
      </c>
      <c r="T2093" t="s">
        <v>2650</v>
      </c>
      <c r="U2093" t="s">
        <v>816</v>
      </c>
      <c r="V2093" t="s">
        <v>1150</v>
      </c>
      <c r="W2093" t="s">
        <v>1151</v>
      </c>
      <c r="X2093">
        <v>1</v>
      </c>
      <c r="Y2093">
        <v>16205</v>
      </c>
    </row>
    <row r="2094" spans="1:25" x14ac:dyDescent="0.25">
      <c r="A2094" t="s">
        <v>1747</v>
      </c>
      <c r="B2094" t="s">
        <v>1748</v>
      </c>
      <c r="C2094" t="s">
        <v>224</v>
      </c>
      <c r="D2094" t="s">
        <v>225</v>
      </c>
      <c r="E2094" t="s">
        <v>25</v>
      </c>
      <c r="F2094" t="s">
        <v>21</v>
      </c>
      <c r="H2094" s="1">
        <v>40821.559027777781</v>
      </c>
      <c r="J2094" t="s">
        <v>56</v>
      </c>
      <c r="K2094" t="s">
        <v>26</v>
      </c>
      <c r="L2094" t="s">
        <v>26</v>
      </c>
      <c r="M2094" t="s">
        <v>27</v>
      </c>
      <c r="O2094">
        <v>0</v>
      </c>
      <c r="S2094" t="s">
        <v>24</v>
      </c>
      <c r="T2094" t="s">
        <v>2665</v>
      </c>
      <c r="U2094" t="s">
        <v>2666</v>
      </c>
      <c r="V2094" t="s">
        <v>481</v>
      </c>
      <c r="W2094" t="s">
        <v>482</v>
      </c>
      <c r="X2094">
        <v>1</v>
      </c>
      <c r="Y2094">
        <v>15607</v>
      </c>
    </row>
    <row r="2095" spans="1:25" x14ac:dyDescent="0.25">
      <c r="A2095" t="s">
        <v>1747</v>
      </c>
      <c r="B2095" t="s">
        <v>1748</v>
      </c>
      <c r="C2095" t="s">
        <v>224</v>
      </c>
      <c r="D2095" t="s">
        <v>225</v>
      </c>
      <c r="E2095" t="s">
        <v>25</v>
      </c>
      <c r="F2095" t="s">
        <v>21</v>
      </c>
      <c r="H2095" s="1">
        <v>41425.458333333336</v>
      </c>
      <c r="J2095" t="s">
        <v>1885</v>
      </c>
      <c r="K2095" t="s">
        <v>26</v>
      </c>
      <c r="L2095" t="s">
        <v>26</v>
      </c>
      <c r="M2095" t="s">
        <v>27</v>
      </c>
      <c r="O2095">
        <v>0</v>
      </c>
      <c r="S2095" t="s">
        <v>24</v>
      </c>
      <c r="T2095" t="s">
        <v>2650</v>
      </c>
      <c r="U2095" t="s">
        <v>2671</v>
      </c>
      <c r="V2095" t="s">
        <v>1000</v>
      </c>
      <c r="W2095" t="s">
        <v>1001</v>
      </c>
      <c r="X2095">
        <v>1</v>
      </c>
      <c r="Y2095">
        <v>17137</v>
      </c>
    </row>
    <row r="2096" spans="1:25" x14ac:dyDescent="0.25">
      <c r="A2096" t="s">
        <v>398</v>
      </c>
      <c r="B2096" t="s">
        <v>399</v>
      </c>
      <c r="C2096" t="s">
        <v>146</v>
      </c>
      <c r="D2096" t="s">
        <v>147</v>
      </c>
      <c r="E2096" t="s">
        <v>25</v>
      </c>
      <c r="F2096" t="s">
        <v>21</v>
      </c>
      <c r="G2096">
        <v>2</v>
      </c>
      <c r="H2096" s="1">
        <v>37190.574305555558</v>
      </c>
      <c r="I2096" t="s">
        <v>31</v>
      </c>
      <c r="J2096" t="s">
        <v>56</v>
      </c>
      <c r="K2096" t="s">
        <v>113</v>
      </c>
      <c r="L2096" t="s">
        <v>122</v>
      </c>
      <c r="M2096" t="s">
        <v>64</v>
      </c>
      <c r="N2096" s="2">
        <v>1008</v>
      </c>
      <c r="O2096" s="2">
        <v>225393</v>
      </c>
      <c r="P2096">
        <v>42</v>
      </c>
      <c r="Q2096">
        <v>0</v>
      </c>
      <c r="R2096">
        <v>0</v>
      </c>
      <c r="S2096" t="s">
        <v>24</v>
      </c>
      <c r="T2096" t="s">
        <v>2654</v>
      </c>
      <c r="U2096" t="s">
        <v>86</v>
      </c>
      <c r="V2096" t="s">
        <v>96</v>
      </c>
      <c r="W2096" t="s">
        <v>97</v>
      </c>
      <c r="X2096">
        <v>1</v>
      </c>
      <c r="Y2096">
        <v>212813</v>
      </c>
    </row>
    <row r="2097" spans="1:25" x14ac:dyDescent="0.25">
      <c r="A2097" t="s">
        <v>398</v>
      </c>
      <c r="B2097" t="s">
        <v>399</v>
      </c>
      <c r="C2097" t="s">
        <v>146</v>
      </c>
      <c r="D2097" t="s">
        <v>147</v>
      </c>
      <c r="E2097" t="s">
        <v>25</v>
      </c>
      <c r="F2097" t="s">
        <v>21</v>
      </c>
      <c r="G2097">
        <v>2</v>
      </c>
      <c r="H2097" s="1">
        <v>39163.555555555555</v>
      </c>
      <c r="I2097" t="s">
        <v>31</v>
      </c>
      <c r="J2097" t="s">
        <v>30</v>
      </c>
      <c r="K2097" t="s">
        <v>143</v>
      </c>
      <c r="L2097" t="s">
        <v>26</v>
      </c>
      <c r="M2097" t="s">
        <v>64</v>
      </c>
      <c r="N2097">
        <v>48</v>
      </c>
      <c r="O2097" s="2">
        <v>60132</v>
      </c>
      <c r="P2097">
        <v>2</v>
      </c>
      <c r="Q2097">
        <v>75</v>
      </c>
      <c r="S2097" t="s">
        <v>24</v>
      </c>
      <c r="T2097" t="s">
        <v>2654</v>
      </c>
      <c r="U2097" t="s">
        <v>86</v>
      </c>
      <c r="V2097" t="s">
        <v>522</v>
      </c>
      <c r="W2097" t="s">
        <v>523</v>
      </c>
      <c r="X2097">
        <v>1</v>
      </c>
      <c r="Y2097">
        <v>246829</v>
      </c>
    </row>
    <row r="2098" spans="1:25" x14ac:dyDescent="0.25">
      <c r="A2098" t="s">
        <v>398</v>
      </c>
      <c r="B2098" t="s">
        <v>399</v>
      </c>
      <c r="C2098" t="s">
        <v>146</v>
      </c>
      <c r="D2098" t="s">
        <v>147</v>
      </c>
      <c r="E2098" t="s">
        <v>25</v>
      </c>
      <c r="F2098" t="s">
        <v>21</v>
      </c>
      <c r="G2098">
        <v>2</v>
      </c>
      <c r="H2098" s="1">
        <v>40758.810416666667</v>
      </c>
      <c r="I2098" t="s">
        <v>31</v>
      </c>
      <c r="J2098" t="s">
        <v>47</v>
      </c>
      <c r="K2098" t="s">
        <v>26</v>
      </c>
      <c r="L2098" t="s">
        <v>26</v>
      </c>
      <c r="M2098" t="s">
        <v>27</v>
      </c>
      <c r="N2098">
        <v>24</v>
      </c>
      <c r="O2098" s="2">
        <v>8658</v>
      </c>
      <c r="P2098">
        <v>1</v>
      </c>
      <c r="Q2098">
        <v>0</v>
      </c>
      <c r="R2098">
        <v>0</v>
      </c>
      <c r="S2098" t="s">
        <v>24</v>
      </c>
      <c r="T2098" t="s">
        <v>2650</v>
      </c>
      <c r="U2098" t="s">
        <v>2671</v>
      </c>
      <c r="V2098" t="s">
        <v>383</v>
      </c>
      <c r="W2098" t="s">
        <v>384</v>
      </c>
      <c r="X2098">
        <v>1</v>
      </c>
      <c r="Y2098">
        <v>315418</v>
      </c>
    </row>
    <row r="2099" spans="1:25" x14ac:dyDescent="0.25">
      <c r="A2099" t="s">
        <v>398</v>
      </c>
      <c r="B2099" t="s">
        <v>399</v>
      </c>
      <c r="C2099" t="s">
        <v>146</v>
      </c>
      <c r="D2099" t="s">
        <v>147</v>
      </c>
      <c r="E2099" t="s">
        <v>25</v>
      </c>
      <c r="F2099" t="s">
        <v>21</v>
      </c>
      <c r="G2099">
        <v>2</v>
      </c>
      <c r="H2099" s="1">
        <v>38954.565972222219</v>
      </c>
      <c r="I2099" t="s">
        <v>31</v>
      </c>
      <c r="J2099" t="s">
        <v>30</v>
      </c>
      <c r="K2099" t="s">
        <v>113</v>
      </c>
      <c r="L2099" t="s">
        <v>26</v>
      </c>
      <c r="M2099" t="s">
        <v>64</v>
      </c>
      <c r="N2099">
        <v>24</v>
      </c>
      <c r="O2099" s="2">
        <v>18522</v>
      </c>
      <c r="P2099">
        <v>1</v>
      </c>
      <c r="Q2099">
        <v>10</v>
      </c>
      <c r="R2099">
        <v>0</v>
      </c>
      <c r="S2099" t="s">
        <v>24</v>
      </c>
      <c r="T2099" t="s">
        <v>2653</v>
      </c>
      <c r="U2099" t="s">
        <v>720</v>
      </c>
      <c r="V2099" t="s">
        <v>123</v>
      </c>
      <c r="W2099" t="s">
        <v>124</v>
      </c>
      <c r="X2099">
        <v>1</v>
      </c>
      <c r="Y2099">
        <v>242671</v>
      </c>
    </row>
    <row r="2100" spans="1:25" x14ac:dyDescent="0.25">
      <c r="A2100" t="s">
        <v>398</v>
      </c>
      <c r="B2100" t="s">
        <v>399</v>
      </c>
      <c r="C2100" t="s">
        <v>146</v>
      </c>
      <c r="D2100" t="s">
        <v>147</v>
      </c>
      <c r="E2100" t="s">
        <v>25</v>
      </c>
      <c r="F2100" t="s">
        <v>21</v>
      </c>
      <c r="G2100">
        <v>2</v>
      </c>
      <c r="H2100" s="1">
        <v>41830.318749999999</v>
      </c>
      <c r="I2100" t="s">
        <v>31</v>
      </c>
      <c r="J2100" t="s">
        <v>36</v>
      </c>
      <c r="K2100" t="s">
        <v>26</v>
      </c>
      <c r="L2100" t="s">
        <v>125</v>
      </c>
      <c r="M2100" t="s">
        <v>27</v>
      </c>
      <c r="N2100">
        <v>3</v>
      </c>
      <c r="O2100" s="2">
        <v>6000</v>
      </c>
      <c r="P2100">
        <v>0.125</v>
      </c>
      <c r="Q2100">
        <v>25</v>
      </c>
      <c r="R2100">
        <v>0</v>
      </c>
      <c r="S2100" t="s">
        <v>24</v>
      </c>
      <c r="T2100" t="s">
        <v>2650</v>
      </c>
      <c r="U2100" t="s">
        <v>2671</v>
      </c>
      <c r="V2100" t="s">
        <v>836</v>
      </c>
      <c r="W2100" t="s">
        <v>837</v>
      </c>
      <c r="X2100">
        <v>1</v>
      </c>
      <c r="Y2100">
        <v>348735</v>
      </c>
    </row>
    <row r="2101" spans="1:25" x14ac:dyDescent="0.25">
      <c r="A2101" t="s">
        <v>398</v>
      </c>
      <c r="B2101" t="s">
        <v>399</v>
      </c>
      <c r="C2101" t="s">
        <v>146</v>
      </c>
      <c r="D2101" t="s">
        <v>147</v>
      </c>
      <c r="E2101" t="s">
        <v>25</v>
      </c>
      <c r="F2101" t="s">
        <v>21</v>
      </c>
      <c r="G2101">
        <v>3</v>
      </c>
      <c r="H2101" s="1">
        <v>41906.3125</v>
      </c>
      <c r="I2101" t="s">
        <v>31</v>
      </c>
      <c r="J2101" t="s">
        <v>36</v>
      </c>
      <c r="K2101" t="s">
        <v>212</v>
      </c>
      <c r="L2101" t="s">
        <v>26</v>
      </c>
      <c r="M2101" t="s">
        <v>64</v>
      </c>
      <c r="N2101">
        <v>2</v>
      </c>
      <c r="O2101">
        <v>0</v>
      </c>
      <c r="P2101">
        <v>8.3333335999999994E-2</v>
      </c>
      <c r="Q2101">
        <v>200</v>
      </c>
      <c r="S2101" t="s">
        <v>24</v>
      </c>
      <c r="T2101" t="s">
        <v>2650</v>
      </c>
      <c r="U2101" t="s">
        <v>707</v>
      </c>
      <c r="V2101" t="s">
        <v>705</v>
      </c>
      <c r="W2101" t="s">
        <v>706</v>
      </c>
      <c r="X2101">
        <v>1</v>
      </c>
      <c r="Y2101">
        <v>353202</v>
      </c>
    </row>
    <row r="2102" spans="1:25" x14ac:dyDescent="0.25">
      <c r="A2102" t="s">
        <v>398</v>
      </c>
      <c r="B2102" t="s">
        <v>399</v>
      </c>
      <c r="C2102" t="s">
        <v>146</v>
      </c>
      <c r="D2102" t="s">
        <v>147</v>
      </c>
      <c r="E2102" t="s">
        <v>25</v>
      </c>
      <c r="F2102" t="s">
        <v>21</v>
      </c>
      <c r="G2102">
        <v>2</v>
      </c>
      <c r="H2102" s="1">
        <v>41865.46875</v>
      </c>
      <c r="I2102" t="s">
        <v>31</v>
      </c>
      <c r="J2102" t="s">
        <v>30</v>
      </c>
      <c r="K2102" t="s">
        <v>26</v>
      </c>
      <c r="L2102" t="s">
        <v>26</v>
      </c>
      <c r="M2102" t="s">
        <v>27</v>
      </c>
      <c r="N2102">
        <v>1</v>
      </c>
      <c r="O2102">
        <v>0</v>
      </c>
      <c r="P2102">
        <v>4.1666667999999997E-2</v>
      </c>
      <c r="Q2102">
        <v>10</v>
      </c>
      <c r="R2102">
        <v>0</v>
      </c>
      <c r="S2102" t="s">
        <v>24</v>
      </c>
      <c r="T2102" t="s">
        <v>2650</v>
      </c>
      <c r="U2102" t="s">
        <v>2671</v>
      </c>
      <c r="V2102" t="s">
        <v>383</v>
      </c>
      <c r="W2102" t="s">
        <v>384</v>
      </c>
      <c r="X2102">
        <v>1</v>
      </c>
      <c r="Y2102">
        <v>351762</v>
      </c>
    </row>
    <row r="2103" spans="1:25" x14ac:dyDescent="0.25">
      <c r="A2103" t="s">
        <v>398</v>
      </c>
      <c r="B2103" t="s">
        <v>399</v>
      </c>
      <c r="C2103" t="s">
        <v>146</v>
      </c>
      <c r="D2103" t="s">
        <v>147</v>
      </c>
      <c r="E2103" t="s">
        <v>25</v>
      </c>
      <c r="F2103" t="s">
        <v>21</v>
      </c>
      <c r="G2103">
        <v>2</v>
      </c>
      <c r="H2103" s="1">
        <v>36618.849305555559</v>
      </c>
      <c r="I2103" t="s">
        <v>69</v>
      </c>
      <c r="J2103" t="s">
        <v>36</v>
      </c>
      <c r="K2103" t="s">
        <v>212</v>
      </c>
      <c r="L2103" t="s">
        <v>125</v>
      </c>
      <c r="M2103" t="s">
        <v>64</v>
      </c>
      <c r="N2103">
        <v>1</v>
      </c>
      <c r="O2103">
        <v>0</v>
      </c>
      <c r="P2103">
        <v>4.1666667999999997E-2</v>
      </c>
      <c r="Q2103">
        <v>10</v>
      </c>
      <c r="S2103" t="s">
        <v>24</v>
      </c>
      <c r="T2103" t="s">
        <v>2654</v>
      </c>
      <c r="U2103" t="s">
        <v>86</v>
      </c>
      <c r="V2103" t="s">
        <v>96</v>
      </c>
      <c r="W2103" t="s">
        <v>97</v>
      </c>
      <c r="X2103">
        <v>1</v>
      </c>
      <c r="Y2103">
        <v>204406</v>
      </c>
    </row>
    <row r="2104" spans="1:25" x14ac:dyDescent="0.25">
      <c r="A2104" t="s">
        <v>398</v>
      </c>
      <c r="B2104" t="s">
        <v>399</v>
      </c>
      <c r="C2104" t="s">
        <v>146</v>
      </c>
      <c r="D2104" t="s">
        <v>147</v>
      </c>
      <c r="E2104" t="s">
        <v>25</v>
      </c>
      <c r="F2104" t="s">
        <v>21</v>
      </c>
      <c r="G2104">
        <v>2</v>
      </c>
      <c r="H2104" s="1">
        <v>41697.811805555553</v>
      </c>
      <c r="I2104" t="s">
        <v>69</v>
      </c>
      <c r="J2104" t="s">
        <v>30</v>
      </c>
      <c r="K2104" t="s">
        <v>212</v>
      </c>
      <c r="L2104" t="s">
        <v>26</v>
      </c>
      <c r="M2104" t="s">
        <v>64</v>
      </c>
      <c r="N2104">
        <v>1</v>
      </c>
      <c r="O2104" s="2">
        <v>6500</v>
      </c>
      <c r="P2104">
        <v>4.1666667999999997E-2</v>
      </c>
      <c r="Q2104" s="2">
        <v>1500</v>
      </c>
      <c r="S2104" t="s">
        <v>24</v>
      </c>
      <c r="T2104" t="s">
        <v>2654</v>
      </c>
      <c r="U2104" t="s">
        <v>86</v>
      </c>
      <c r="V2104" t="s">
        <v>96</v>
      </c>
      <c r="W2104" t="s">
        <v>97</v>
      </c>
      <c r="X2104">
        <v>1</v>
      </c>
      <c r="Y2104">
        <v>343966</v>
      </c>
    </row>
    <row r="2105" spans="1:25" x14ac:dyDescent="0.25">
      <c r="A2105" t="s">
        <v>398</v>
      </c>
      <c r="B2105" t="s">
        <v>399</v>
      </c>
      <c r="C2105" t="s">
        <v>146</v>
      </c>
      <c r="D2105" t="s">
        <v>147</v>
      </c>
      <c r="E2105" t="s">
        <v>25</v>
      </c>
      <c r="F2105" t="s">
        <v>21</v>
      </c>
      <c r="H2105" s="1">
        <v>37497.739583333336</v>
      </c>
      <c r="I2105" t="s">
        <v>31</v>
      </c>
      <c r="J2105" t="s">
        <v>30</v>
      </c>
      <c r="K2105" t="s">
        <v>26</v>
      </c>
      <c r="L2105" t="s">
        <v>26</v>
      </c>
      <c r="M2105" t="s">
        <v>27</v>
      </c>
      <c r="N2105">
        <v>0</v>
      </c>
      <c r="O2105">
        <v>0</v>
      </c>
      <c r="P2105">
        <v>0</v>
      </c>
      <c r="Q2105">
        <v>25</v>
      </c>
      <c r="S2105" t="s">
        <v>24</v>
      </c>
      <c r="T2105" t="s">
        <v>2657</v>
      </c>
      <c r="U2105" t="s">
        <v>128</v>
      </c>
      <c r="V2105" t="s">
        <v>587</v>
      </c>
      <c r="W2105" t="s">
        <v>588</v>
      </c>
      <c r="X2105">
        <v>1</v>
      </c>
      <c r="Y2105">
        <v>4570</v>
      </c>
    </row>
    <row r="2106" spans="1:25" x14ac:dyDescent="0.25">
      <c r="A2106" t="s">
        <v>398</v>
      </c>
      <c r="B2106" t="s">
        <v>399</v>
      </c>
      <c r="C2106" t="s">
        <v>146</v>
      </c>
      <c r="D2106" t="s">
        <v>147</v>
      </c>
      <c r="E2106" t="s">
        <v>25</v>
      </c>
      <c r="F2106" t="s">
        <v>21</v>
      </c>
      <c r="G2106">
        <v>2</v>
      </c>
      <c r="H2106" s="1">
        <v>37019.29583333333</v>
      </c>
      <c r="I2106" t="s">
        <v>290</v>
      </c>
      <c r="J2106" t="s">
        <v>47</v>
      </c>
      <c r="K2106" t="s">
        <v>26</v>
      </c>
      <c r="L2106" t="s">
        <v>26</v>
      </c>
      <c r="M2106" t="s">
        <v>27</v>
      </c>
      <c r="O2106">
        <v>0</v>
      </c>
      <c r="Q2106">
        <v>0</v>
      </c>
      <c r="R2106">
        <v>0</v>
      </c>
      <c r="S2106" t="s">
        <v>24</v>
      </c>
      <c r="T2106" t="s">
        <v>2654</v>
      </c>
      <c r="U2106" t="s">
        <v>86</v>
      </c>
      <c r="V2106" t="s">
        <v>96</v>
      </c>
      <c r="W2106" t="s">
        <v>97</v>
      </c>
      <c r="X2106">
        <v>1</v>
      </c>
      <c r="Y2106">
        <v>204715</v>
      </c>
    </row>
    <row r="2107" spans="1:25" x14ac:dyDescent="0.25">
      <c r="A2107" t="s">
        <v>398</v>
      </c>
      <c r="B2107" t="s">
        <v>399</v>
      </c>
      <c r="C2107" t="s">
        <v>146</v>
      </c>
      <c r="D2107" t="s">
        <v>147</v>
      </c>
      <c r="E2107" t="s">
        <v>25</v>
      </c>
      <c r="F2107" t="s">
        <v>21</v>
      </c>
      <c r="G2107">
        <v>2</v>
      </c>
      <c r="H2107" s="1">
        <v>36665.269444444442</v>
      </c>
      <c r="I2107" t="s">
        <v>290</v>
      </c>
      <c r="J2107" t="s">
        <v>47</v>
      </c>
      <c r="K2107" t="s">
        <v>26</v>
      </c>
      <c r="L2107" t="s">
        <v>26</v>
      </c>
      <c r="M2107" t="s">
        <v>27</v>
      </c>
      <c r="O2107">
        <v>0</v>
      </c>
      <c r="Q2107">
        <v>0</v>
      </c>
      <c r="R2107">
        <v>0</v>
      </c>
      <c r="S2107" t="s">
        <v>24</v>
      </c>
      <c r="T2107" t="s">
        <v>2654</v>
      </c>
      <c r="U2107" t="s">
        <v>86</v>
      </c>
      <c r="V2107" t="s">
        <v>489</v>
      </c>
      <c r="W2107" t="s">
        <v>490</v>
      </c>
      <c r="X2107">
        <v>1</v>
      </c>
      <c r="Y2107">
        <v>200893</v>
      </c>
    </row>
    <row r="2108" spans="1:25" x14ac:dyDescent="0.25">
      <c r="A2108" t="s">
        <v>398</v>
      </c>
      <c r="B2108" t="s">
        <v>399</v>
      </c>
      <c r="C2108" t="s">
        <v>146</v>
      </c>
      <c r="D2108" t="s">
        <v>147</v>
      </c>
      <c r="E2108" t="s">
        <v>25</v>
      </c>
      <c r="H2108" s="1">
        <v>36600.293055555558</v>
      </c>
      <c r="I2108" t="s">
        <v>290</v>
      </c>
      <c r="J2108" t="s">
        <v>47</v>
      </c>
      <c r="K2108" t="s">
        <v>26</v>
      </c>
      <c r="L2108" t="s">
        <v>26</v>
      </c>
      <c r="M2108" t="s">
        <v>27</v>
      </c>
      <c r="O2108">
        <v>0</v>
      </c>
      <c r="Q2108">
        <v>0</v>
      </c>
      <c r="R2108">
        <v>0</v>
      </c>
      <c r="S2108" t="s">
        <v>24</v>
      </c>
      <c r="T2108" t="s">
        <v>2654</v>
      </c>
      <c r="U2108" t="s">
        <v>86</v>
      </c>
      <c r="V2108" t="s">
        <v>522</v>
      </c>
      <c r="W2108" t="s">
        <v>523</v>
      </c>
      <c r="X2108">
        <v>1</v>
      </c>
      <c r="Y2108">
        <v>201568</v>
      </c>
    </row>
    <row r="2109" spans="1:25" x14ac:dyDescent="0.25">
      <c r="A2109" t="s">
        <v>398</v>
      </c>
      <c r="B2109" t="s">
        <v>399</v>
      </c>
      <c r="C2109" t="s">
        <v>146</v>
      </c>
      <c r="D2109" t="s">
        <v>147</v>
      </c>
      <c r="E2109" t="s">
        <v>25</v>
      </c>
      <c r="F2109" t="s">
        <v>21</v>
      </c>
      <c r="G2109">
        <v>1</v>
      </c>
      <c r="H2109" s="1">
        <v>37854.305555555555</v>
      </c>
      <c r="I2109" t="s">
        <v>31</v>
      </c>
      <c r="J2109" t="s">
        <v>56</v>
      </c>
      <c r="K2109" t="s">
        <v>26</v>
      </c>
      <c r="L2109" t="s">
        <v>26</v>
      </c>
      <c r="M2109" t="s">
        <v>27</v>
      </c>
      <c r="O2109">
        <v>0</v>
      </c>
      <c r="Q2109">
        <v>0</v>
      </c>
      <c r="R2109">
        <v>0</v>
      </c>
      <c r="S2109" t="s">
        <v>24</v>
      </c>
      <c r="T2109" t="s">
        <v>2650</v>
      </c>
      <c r="U2109" t="s">
        <v>154</v>
      </c>
      <c r="V2109" t="s">
        <v>329</v>
      </c>
      <c r="W2109" t="s">
        <v>330</v>
      </c>
      <c r="X2109">
        <v>1</v>
      </c>
      <c r="Y2109">
        <v>216939</v>
      </c>
    </row>
    <row r="2110" spans="1:25" x14ac:dyDescent="0.25">
      <c r="A2110" t="s">
        <v>398</v>
      </c>
      <c r="B2110" t="s">
        <v>399</v>
      </c>
      <c r="C2110" t="s">
        <v>146</v>
      </c>
      <c r="D2110" t="s">
        <v>147</v>
      </c>
      <c r="E2110" t="s">
        <v>25</v>
      </c>
      <c r="F2110" t="s">
        <v>21</v>
      </c>
      <c r="G2110">
        <v>1</v>
      </c>
      <c r="H2110" s="1">
        <v>39346.708333333336</v>
      </c>
      <c r="I2110" t="s">
        <v>31</v>
      </c>
      <c r="J2110" t="s">
        <v>47</v>
      </c>
      <c r="K2110" t="s">
        <v>26</v>
      </c>
      <c r="L2110" t="s">
        <v>26</v>
      </c>
      <c r="M2110" t="s">
        <v>27</v>
      </c>
      <c r="O2110">
        <v>0</v>
      </c>
      <c r="Q2110">
        <v>0</v>
      </c>
      <c r="R2110">
        <v>0</v>
      </c>
      <c r="S2110" t="s">
        <v>24</v>
      </c>
      <c r="T2110" t="s">
        <v>2652</v>
      </c>
      <c r="U2110" t="s">
        <v>221</v>
      </c>
      <c r="V2110" t="s">
        <v>219</v>
      </c>
      <c r="W2110" t="s">
        <v>220</v>
      </c>
      <c r="X2110">
        <v>1</v>
      </c>
      <c r="Y2110">
        <v>244789</v>
      </c>
    </row>
    <row r="2111" spans="1:25" x14ac:dyDescent="0.25">
      <c r="A2111" t="s">
        <v>398</v>
      </c>
      <c r="B2111" t="s">
        <v>399</v>
      </c>
      <c r="C2111" t="s">
        <v>146</v>
      </c>
      <c r="D2111" t="s">
        <v>147</v>
      </c>
      <c r="E2111" t="s">
        <v>25</v>
      </c>
      <c r="F2111" t="s">
        <v>21</v>
      </c>
      <c r="G2111">
        <v>2</v>
      </c>
      <c r="H2111" s="1">
        <v>37028.57916666667</v>
      </c>
      <c r="I2111" t="s">
        <v>31</v>
      </c>
      <c r="J2111" t="s">
        <v>47</v>
      </c>
      <c r="K2111" t="s">
        <v>26</v>
      </c>
      <c r="L2111" t="s">
        <v>26</v>
      </c>
      <c r="M2111" t="s">
        <v>27</v>
      </c>
      <c r="O2111">
        <v>0</v>
      </c>
      <c r="Q2111">
        <v>0</v>
      </c>
      <c r="R2111">
        <v>0</v>
      </c>
      <c r="S2111" t="s">
        <v>24</v>
      </c>
      <c r="T2111" t="s">
        <v>2653</v>
      </c>
      <c r="U2111" t="s">
        <v>720</v>
      </c>
      <c r="V2111" t="s">
        <v>123</v>
      </c>
      <c r="W2111" t="s">
        <v>124</v>
      </c>
      <c r="X2111">
        <v>1</v>
      </c>
      <c r="Y2111">
        <v>205176</v>
      </c>
    </row>
    <row r="2112" spans="1:25" x14ac:dyDescent="0.25">
      <c r="A2112" t="s">
        <v>398</v>
      </c>
      <c r="B2112" t="s">
        <v>399</v>
      </c>
      <c r="C2112" t="s">
        <v>146</v>
      </c>
      <c r="D2112" t="s">
        <v>147</v>
      </c>
      <c r="E2112" t="s">
        <v>25</v>
      </c>
      <c r="F2112" t="s">
        <v>21</v>
      </c>
      <c r="G2112">
        <v>1</v>
      </c>
      <c r="H2112" s="1">
        <v>40349.368750000001</v>
      </c>
      <c r="I2112" t="s">
        <v>31</v>
      </c>
      <c r="J2112" t="s">
        <v>56</v>
      </c>
      <c r="K2112" t="s">
        <v>26</v>
      </c>
      <c r="L2112" t="s">
        <v>26</v>
      </c>
      <c r="M2112" t="s">
        <v>27</v>
      </c>
      <c r="O2112">
        <v>0</v>
      </c>
      <c r="Q2112">
        <v>0</v>
      </c>
      <c r="R2112">
        <v>0</v>
      </c>
      <c r="S2112" t="s">
        <v>24</v>
      </c>
      <c r="T2112" t="s">
        <v>2654</v>
      </c>
      <c r="U2112" t="s">
        <v>86</v>
      </c>
      <c r="V2112" t="s">
        <v>96</v>
      </c>
      <c r="W2112" t="s">
        <v>97</v>
      </c>
      <c r="X2112">
        <v>1</v>
      </c>
      <c r="Y2112">
        <v>302274</v>
      </c>
    </row>
    <row r="2113" spans="1:25" x14ac:dyDescent="0.25">
      <c r="A2113" t="s">
        <v>398</v>
      </c>
      <c r="B2113" t="s">
        <v>399</v>
      </c>
      <c r="C2113" t="s">
        <v>146</v>
      </c>
      <c r="D2113" t="s">
        <v>147</v>
      </c>
      <c r="E2113" t="s">
        <v>25</v>
      </c>
      <c r="F2113" t="s">
        <v>21</v>
      </c>
      <c r="G2113">
        <v>1</v>
      </c>
      <c r="H2113" s="1">
        <v>36618.304166666669</v>
      </c>
      <c r="I2113" t="s">
        <v>31</v>
      </c>
      <c r="J2113" t="s">
        <v>56</v>
      </c>
      <c r="K2113" t="s">
        <v>26</v>
      </c>
      <c r="L2113" t="s">
        <v>26</v>
      </c>
      <c r="M2113" t="s">
        <v>27</v>
      </c>
      <c r="O2113">
        <v>0</v>
      </c>
      <c r="Q2113">
        <v>0</v>
      </c>
      <c r="R2113">
        <v>0</v>
      </c>
      <c r="S2113" t="s">
        <v>24</v>
      </c>
      <c r="T2113" t="s">
        <v>2654</v>
      </c>
      <c r="U2113" t="s">
        <v>86</v>
      </c>
      <c r="V2113" t="s">
        <v>96</v>
      </c>
      <c r="W2113" t="s">
        <v>97</v>
      </c>
      <c r="X2113">
        <v>1</v>
      </c>
      <c r="Y2113">
        <v>200264</v>
      </c>
    </row>
    <row r="2114" spans="1:25" x14ac:dyDescent="0.25">
      <c r="A2114" t="s">
        <v>398</v>
      </c>
      <c r="B2114" t="s">
        <v>399</v>
      </c>
      <c r="C2114" t="s">
        <v>146</v>
      </c>
      <c r="D2114" t="s">
        <v>147</v>
      </c>
      <c r="E2114" t="s">
        <v>25</v>
      </c>
      <c r="F2114" t="s">
        <v>21</v>
      </c>
      <c r="G2114">
        <v>2</v>
      </c>
      <c r="H2114" s="1">
        <v>36600.293749999997</v>
      </c>
      <c r="I2114" t="s">
        <v>31</v>
      </c>
      <c r="J2114" t="s">
        <v>47</v>
      </c>
      <c r="K2114" t="s">
        <v>26</v>
      </c>
      <c r="L2114" t="s">
        <v>26</v>
      </c>
      <c r="M2114" t="s">
        <v>27</v>
      </c>
      <c r="O2114">
        <v>0</v>
      </c>
      <c r="Q2114">
        <v>0</v>
      </c>
      <c r="R2114">
        <v>0</v>
      </c>
      <c r="S2114" t="s">
        <v>24</v>
      </c>
      <c r="T2114" t="s">
        <v>2654</v>
      </c>
      <c r="U2114" t="s">
        <v>86</v>
      </c>
      <c r="V2114" t="s">
        <v>96</v>
      </c>
      <c r="W2114" t="s">
        <v>97</v>
      </c>
      <c r="X2114">
        <v>1</v>
      </c>
      <c r="Y2114">
        <v>200413</v>
      </c>
    </row>
    <row r="2115" spans="1:25" x14ac:dyDescent="0.25">
      <c r="A2115" t="s">
        <v>398</v>
      </c>
      <c r="B2115" t="s">
        <v>399</v>
      </c>
      <c r="C2115" t="s">
        <v>146</v>
      </c>
      <c r="D2115" t="s">
        <v>147</v>
      </c>
      <c r="E2115" t="s">
        <v>25</v>
      </c>
      <c r="F2115" t="s">
        <v>21</v>
      </c>
      <c r="G2115">
        <v>2</v>
      </c>
      <c r="H2115" s="1">
        <v>37734.5625</v>
      </c>
      <c r="I2115" t="s">
        <v>31</v>
      </c>
      <c r="J2115" t="s">
        <v>56</v>
      </c>
      <c r="K2115" t="s">
        <v>26</v>
      </c>
      <c r="L2115" t="s">
        <v>26</v>
      </c>
      <c r="M2115" t="s">
        <v>27</v>
      </c>
      <c r="O2115">
        <v>0</v>
      </c>
      <c r="Q2115">
        <v>0</v>
      </c>
      <c r="R2115">
        <v>0</v>
      </c>
      <c r="S2115" t="s">
        <v>24</v>
      </c>
      <c r="T2115" t="s">
        <v>2654</v>
      </c>
      <c r="U2115" t="s">
        <v>86</v>
      </c>
      <c r="V2115" t="s">
        <v>96</v>
      </c>
      <c r="W2115" t="s">
        <v>97</v>
      </c>
      <c r="X2115">
        <v>1</v>
      </c>
      <c r="Y2115">
        <v>216660</v>
      </c>
    </row>
    <row r="2116" spans="1:25" x14ac:dyDescent="0.25">
      <c r="A2116" t="s">
        <v>398</v>
      </c>
      <c r="B2116" t="s">
        <v>399</v>
      </c>
      <c r="C2116" t="s">
        <v>146</v>
      </c>
      <c r="D2116" t="s">
        <v>147</v>
      </c>
      <c r="E2116" t="s">
        <v>25</v>
      </c>
      <c r="F2116" t="s">
        <v>21</v>
      </c>
      <c r="G2116">
        <v>1</v>
      </c>
      <c r="H2116" s="1">
        <v>37141.75</v>
      </c>
      <c r="I2116" t="s">
        <v>31</v>
      </c>
      <c r="J2116" t="s">
        <v>56</v>
      </c>
      <c r="K2116" t="s">
        <v>212</v>
      </c>
      <c r="L2116" t="s">
        <v>122</v>
      </c>
      <c r="M2116" t="s">
        <v>64</v>
      </c>
      <c r="O2116">
        <v>0</v>
      </c>
      <c r="Q2116">
        <v>0</v>
      </c>
      <c r="R2116">
        <v>0</v>
      </c>
      <c r="S2116" t="s">
        <v>24</v>
      </c>
      <c r="T2116" t="s">
        <v>2654</v>
      </c>
      <c r="U2116" t="s">
        <v>86</v>
      </c>
      <c r="V2116" t="s">
        <v>489</v>
      </c>
      <c r="W2116" t="s">
        <v>490</v>
      </c>
      <c r="X2116">
        <v>1</v>
      </c>
      <c r="Y2116">
        <v>207429</v>
      </c>
    </row>
    <row r="2117" spans="1:25" x14ac:dyDescent="0.25">
      <c r="A2117" t="s">
        <v>398</v>
      </c>
      <c r="B2117" t="s">
        <v>399</v>
      </c>
      <c r="C2117" t="s">
        <v>146</v>
      </c>
      <c r="D2117" t="s">
        <v>147</v>
      </c>
      <c r="E2117" t="s">
        <v>25</v>
      </c>
      <c r="F2117" t="s">
        <v>21</v>
      </c>
      <c r="G2117">
        <v>2</v>
      </c>
      <c r="H2117" s="1">
        <v>37238.579861111109</v>
      </c>
      <c r="I2117" t="s">
        <v>31</v>
      </c>
      <c r="J2117" t="s">
        <v>56</v>
      </c>
      <c r="K2117" t="s">
        <v>26</v>
      </c>
      <c r="L2117" t="s">
        <v>122</v>
      </c>
      <c r="M2117" t="s">
        <v>27</v>
      </c>
      <c r="O2117">
        <v>0</v>
      </c>
      <c r="Q2117">
        <v>0</v>
      </c>
      <c r="R2117">
        <v>0</v>
      </c>
      <c r="S2117" t="s">
        <v>24</v>
      </c>
      <c r="T2117" t="s">
        <v>2654</v>
      </c>
      <c r="U2117" t="s">
        <v>86</v>
      </c>
      <c r="V2117" t="s">
        <v>489</v>
      </c>
      <c r="W2117" t="s">
        <v>490</v>
      </c>
      <c r="X2117">
        <v>1</v>
      </c>
      <c r="Y2117">
        <v>217654</v>
      </c>
    </row>
    <row r="2118" spans="1:25" x14ac:dyDescent="0.25">
      <c r="A2118" t="s">
        <v>398</v>
      </c>
      <c r="B2118" t="s">
        <v>399</v>
      </c>
      <c r="C2118" t="s">
        <v>146</v>
      </c>
      <c r="D2118" t="s">
        <v>147</v>
      </c>
      <c r="E2118" t="s">
        <v>25</v>
      </c>
      <c r="F2118" t="s">
        <v>21</v>
      </c>
      <c r="G2118">
        <v>2</v>
      </c>
      <c r="H2118" s="1">
        <v>36662.392361111109</v>
      </c>
      <c r="I2118" t="s">
        <v>31</v>
      </c>
      <c r="J2118" t="s">
        <v>47</v>
      </c>
      <c r="K2118" t="s">
        <v>26</v>
      </c>
      <c r="L2118" t="s">
        <v>26</v>
      </c>
      <c r="M2118" t="s">
        <v>27</v>
      </c>
      <c r="O2118">
        <v>0</v>
      </c>
      <c r="Q2118">
        <v>0</v>
      </c>
      <c r="R2118">
        <v>0</v>
      </c>
      <c r="S2118" t="s">
        <v>24</v>
      </c>
      <c r="T2118" t="s">
        <v>2654</v>
      </c>
      <c r="U2118" t="s">
        <v>86</v>
      </c>
      <c r="V2118" t="s">
        <v>489</v>
      </c>
      <c r="W2118" t="s">
        <v>490</v>
      </c>
      <c r="X2118">
        <v>1</v>
      </c>
      <c r="Y2118">
        <v>201699</v>
      </c>
    </row>
    <row r="2119" spans="1:25" x14ac:dyDescent="0.25">
      <c r="A2119" t="s">
        <v>398</v>
      </c>
      <c r="B2119" t="s">
        <v>399</v>
      </c>
      <c r="C2119" t="s">
        <v>146</v>
      </c>
      <c r="D2119" t="s">
        <v>147</v>
      </c>
      <c r="E2119" t="s">
        <v>25</v>
      </c>
      <c r="F2119" t="s">
        <v>21</v>
      </c>
      <c r="G2119">
        <v>2</v>
      </c>
      <c r="H2119" s="1">
        <v>36804.673611111109</v>
      </c>
      <c r="I2119" t="s">
        <v>31</v>
      </c>
      <c r="J2119" t="s">
        <v>47</v>
      </c>
      <c r="K2119" t="s">
        <v>26</v>
      </c>
      <c r="L2119" t="s">
        <v>26</v>
      </c>
      <c r="M2119" t="s">
        <v>27</v>
      </c>
      <c r="O2119">
        <v>0</v>
      </c>
      <c r="Q2119">
        <v>0</v>
      </c>
      <c r="R2119">
        <v>0</v>
      </c>
      <c r="S2119" t="s">
        <v>24</v>
      </c>
      <c r="T2119" t="s">
        <v>2654</v>
      </c>
      <c r="U2119" t="s">
        <v>86</v>
      </c>
      <c r="V2119" t="s">
        <v>489</v>
      </c>
      <c r="W2119" t="s">
        <v>490</v>
      </c>
      <c r="X2119">
        <v>1</v>
      </c>
      <c r="Y2119">
        <v>202758</v>
      </c>
    </row>
    <row r="2120" spans="1:25" x14ac:dyDescent="0.25">
      <c r="A2120" t="s">
        <v>398</v>
      </c>
      <c r="B2120" t="s">
        <v>399</v>
      </c>
      <c r="C2120" t="s">
        <v>146</v>
      </c>
      <c r="D2120" t="s">
        <v>147</v>
      </c>
      <c r="E2120" t="s">
        <v>25</v>
      </c>
      <c r="F2120" t="s">
        <v>21</v>
      </c>
      <c r="G2120">
        <v>2</v>
      </c>
      <c r="H2120" s="1">
        <v>37078.329861111109</v>
      </c>
      <c r="I2120" t="s">
        <v>31</v>
      </c>
      <c r="J2120" t="s">
        <v>47</v>
      </c>
      <c r="K2120" t="s">
        <v>26</v>
      </c>
      <c r="L2120" t="s">
        <v>26</v>
      </c>
      <c r="M2120" t="s">
        <v>27</v>
      </c>
      <c r="O2120">
        <v>0</v>
      </c>
      <c r="Q2120">
        <v>0</v>
      </c>
      <c r="R2120">
        <v>0</v>
      </c>
      <c r="S2120" t="s">
        <v>24</v>
      </c>
      <c r="T2120" t="s">
        <v>2654</v>
      </c>
      <c r="U2120" t="s">
        <v>86</v>
      </c>
      <c r="V2120" t="s">
        <v>489</v>
      </c>
      <c r="W2120" t="s">
        <v>490</v>
      </c>
      <c r="X2120">
        <v>1</v>
      </c>
      <c r="Y2120">
        <v>209609</v>
      </c>
    </row>
    <row r="2121" spans="1:25" x14ac:dyDescent="0.25">
      <c r="A2121" t="s">
        <v>398</v>
      </c>
      <c r="B2121" t="s">
        <v>399</v>
      </c>
      <c r="C2121" t="s">
        <v>146</v>
      </c>
      <c r="D2121" t="s">
        <v>147</v>
      </c>
      <c r="E2121" t="s">
        <v>25</v>
      </c>
      <c r="F2121" t="s">
        <v>21</v>
      </c>
      <c r="G2121">
        <v>2</v>
      </c>
      <c r="H2121" s="1">
        <v>37158.65625</v>
      </c>
      <c r="I2121" t="s">
        <v>31</v>
      </c>
      <c r="J2121" t="s">
        <v>56</v>
      </c>
      <c r="K2121" t="s">
        <v>26</v>
      </c>
      <c r="L2121" t="s">
        <v>26</v>
      </c>
      <c r="M2121" t="s">
        <v>27</v>
      </c>
      <c r="O2121">
        <v>0</v>
      </c>
      <c r="Q2121">
        <v>0</v>
      </c>
      <c r="R2121">
        <v>0</v>
      </c>
      <c r="S2121" t="s">
        <v>24</v>
      </c>
      <c r="T2121" t="s">
        <v>2654</v>
      </c>
      <c r="U2121" t="s">
        <v>86</v>
      </c>
      <c r="V2121" t="s">
        <v>489</v>
      </c>
      <c r="W2121" t="s">
        <v>490</v>
      </c>
      <c r="X2121">
        <v>1</v>
      </c>
      <c r="Y2121">
        <v>212960</v>
      </c>
    </row>
    <row r="2122" spans="1:25" x14ac:dyDescent="0.25">
      <c r="A2122" t="s">
        <v>398</v>
      </c>
      <c r="B2122" t="s">
        <v>399</v>
      </c>
      <c r="C2122" t="s">
        <v>146</v>
      </c>
      <c r="D2122" t="s">
        <v>147</v>
      </c>
      <c r="E2122" t="s">
        <v>25</v>
      </c>
      <c r="F2122" t="s">
        <v>21</v>
      </c>
      <c r="G2122">
        <v>2</v>
      </c>
      <c r="H2122" s="1">
        <v>41773.649305555555</v>
      </c>
      <c r="I2122" t="s">
        <v>31</v>
      </c>
      <c r="J2122" t="s">
        <v>47</v>
      </c>
      <c r="K2122" t="s">
        <v>26</v>
      </c>
      <c r="L2122" t="s">
        <v>26</v>
      </c>
      <c r="M2122" t="s">
        <v>27</v>
      </c>
      <c r="O2122">
        <v>0</v>
      </c>
      <c r="Q2122">
        <v>0</v>
      </c>
      <c r="R2122">
        <v>0</v>
      </c>
      <c r="S2122" t="s">
        <v>24</v>
      </c>
      <c r="T2122" t="s">
        <v>2654</v>
      </c>
      <c r="U2122" t="s">
        <v>86</v>
      </c>
      <c r="V2122" t="s">
        <v>489</v>
      </c>
      <c r="W2122" t="s">
        <v>490</v>
      </c>
      <c r="X2122">
        <v>1</v>
      </c>
      <c r="Y2122">
        <v>346562</v>
      </c>
    </row>
    <row r="2123" spans="1:25" x14ac:dyDescent="0.25">
      <c r="A2123" t="s">
        <v>398</v>
      </c>
      <c r="B2123" t="s">
        <v>399</v>
      </c>
      <c r="C2123" t="s">
        <v>146</v>
      </c>
      <c r="D2123" t="s">
        <v>147</v>
      </c>
      <c r="E2123" t="s">
        <v>25</v>
      </c>
      <c r="F2123" t="s">
        <v>21</v>
      </c>
      <c r="G2123">
        <v>2</v>
      </c>
      <c r="H2123" s="1">
        <v>38495.750694444447</v>
      </c>
      <c r="I2123" t="s">
        <v>31</v>
      </c>
      <c r="J2123" t="s">
        <v>47</v>
      </c>
      <c r="K2123" t="s">
        <v>26</v>
      </c>
      <c r="L2123" t="s">
        <v>26</v>
      </c>
      <c r="M2123" t="s">
        <v>27</v>
      </c>
      <c r="O2123">
        <v>0</v>
      </c>
      <c r="Q2123">
        <v>0</v>
      </c>
      <c r="R2123">
        <v>0</v>
      </c>
      <c r="S2123" t="s">
        <v>24</v>
      </c>
      <c r="T2123" t="s">
        <v>2654</v>
      </c>
      <c r="U2123" t="s">
        <v>86</v>
      </c>
      <c r="V2123" t="s">
        <v>489</v>
      </c>
      <c r="W2123" t="s">
        <v>490</v>
      </c>
      <c r="X2123">
        <v>1</v>
      </c>
      <c r="Y2123">
        <v>231194</v>
      </c>
    </row>
    <row r="2124" spans="1:25" x14ac:dyDescent="0.25">
      <c r="A2124" t="s">
        <v>398</v>
      </c>
      <c r="B2124" t="s">
        <v>399</v>
      </c>
      <c r="C2124" t="s">
        <v>146</v>
      </c>
      <c r="D2124" t="s">
        <v>147</v>
      </c>
      <c r="E2124" t="s">
        <v>25</v>
      </c>
      <c r="F2124" t="s">
        <v>21</v>
      </c>
      <c r="G2124">
        <v>2</v>
      </c>
      <c r="H2124" s="1">
        <v>40483.496527777781</v>
      </c>
      <c r="I2124" t="s">
        <v>31</v>
      </c>
      <c r="J2124" t="s">
        <v>56</v>
      </c>
      <c r="K2124" t="s">
        <v>26</v>
      </c>
      <c r="L2124" t="s">
        <v>26</v>
      </c>
      <c r="M2124" t="s">
        <v>27</v>
      </c>
      <c r="O2124">
        <v>0</v>
      </c>
      <c r="Q2124">
        <v>0</v>
      </c>
      <c r="R2124">
        <v>0</v>
      </c>
      <c r="S2124" t="s">
        <v>24</v>
      </c>
      <c r="T2124" t="s">
        <v>2654</v>
      </c>
      <c r="U2124" t="s">
        <v>86</v>
      </c>
      <c r="V2124" t="s">
        <v>489</v>
      </c>
      <c r="W2124" t="s">
        <v>490</v>
      </c>
      <c r="X2124">
        <v>1</v>
      </c>
      <c r="Y2124">
        <v>308816</v>
      </c>
    </row>
    <row r="2125" spans="1:25" x14ac:dyDescent="0.25">
      <c r="A2125" t="s">
        <v>398</v>
      </c>
      <c r="B2125" t="s">
        <v>399</v>
      </c>
      <c r="C2125" t="s">
        <v>146</v>
      </c>
      <c r="D2125" t="s">
        <v>147</v>
      </c>
      <c r="E2125" t="s">
        <v>25</v>
      </c>
      <c r="F2125" t="s">
        <v>21</v>
      </c>
      <c r="G2125">
        <v>2</v>
      </c>
      <c r="H2125" s="1">
        <v>37397.556250000001</v>
      </c>
      <c r="I2125" t="s">
        <v>31</v>
      </c>
      <c r="J2125" t="s">
        <v>47</v>
      </c>
      <c r="K2125" t="s">
        <v>26</v>
      </c>
      <c r="L2125" t="s">
        <v>114</v>
      </c>
      <c r="M2125" t="s">
        <v>27</v>
      </c>
      <c r="O2125">
        <v>0</v>
      </c>
      <c r="Q2125">
        <v>0</v>
      </c>
      <c r="R2125">
        <v>0</v>
      </c>
      <c r="S2125" t="s">
        <v>24</v>
      </c>
      <c r="T2125" t="s">
        <v>2654</v>
      </c>
      <c r="U2125" t="s">
        <v>86</v>
      </c>
      <c r="V2125" t="s">
        <v>489</v>
      </c>
      <c r="W2125" t="s">
        <v>490</v>
      </c>
      <c r="X2125">
        <v>1</v>
      </c>
      <c r="Y2125">
        <v>212077</v>
      </c>
    </row>
    <row r="2126" spans="1:25" x14ac:dyDescent="0.25">
      <c r="A2126" t="s">
        <v>398</v>
      </c>
      <c r="B2126" t="s">
        <v>399</v>
      </c>
      <c r="C2126" t="s">
        <v>146</v>
      </c>
      <c r="D2126" t="s">
        <v>147</v>
      </c>
      <c r="E2126" t="s">
        <v>25</v>
      </c>
      <c r="F2126" t="s">
        <v>21</v>
      </c>
      <c r="G2126">
        <v>2</v>
      </c>
      <c r="H2126" s="1">
        <v>39222.374305555553</v>
      </c>
      <c r="I2126" t="s">
        <v>31</v>
      </c>
      <c r="J2126" t="s">
        <v>56</v>
      </c>
      <c r="K2126" t="s">
        <v>26</v>
      </c>
      <c r="L2126" t="s">
        <v>125</v>
      </c>
      <c r="M2126" t="s">
        <v>27</v>
      </c>
      <c r="O2126">
        <v>782</v>
      </c>
      <c r="Q2126">
        <v>0</v>
      </c>
      <c r="R2126">
        <v>0</v>
      </c>
      <c r="S2126" t="s">
        <v>24</v>
      </c>
      <c r="T2126" t="s">
        <v>2654</v>
      </c>
      <c r="U2126" t="s">
        <v>86</v>
      </c>
      <c r="V2126" t="s">
        <v>489</v>
      </c>
      <c r="W2126" t="s">
        <v>490</v>
      </c>
      <c r="X2126">
        <v>1</v>
      </c>
      <c r="Y2126">
        <v>247198</v>
      </c>
    </row>
    <row r="2127" spans="1:25" x14ac:dyDescent="0.25">
      <c r="A2127" t="s">
        <v>398</v>
      </c>
      <c r="B2127" t="s">
        <v>399</v>
      </c>
      <c r="C2127" t="s">
        <v>146</v>
      </c>
      <c r="D2127" t="s">
        <v>147</v>
      </c>
      <c r="E2127" t="s">
        <v>25</v>
      </c>
      <c r="F2127" t="s">
        <v>21</v>
      </c>
      <c r="G2127">
        <v>1</v>
      </c>
      <c r="H2127" s="1">
        <v>41758.475694444445</v>
      </c>
      <c r="I2127" t="s">
        <v>31</v>
      </c>
      <c r="J2127" t="s">
        <v>47</v>
      </c>
      <c r="K2127" t="s">
        <v>212</v>
      </c>
      <c r="L2127" t="s">
        <v>26</v>
      </c>
      <c r="M2127" t="s">
        <v>64</v>
      </c>
      <c r="O2127">
        <v>0</v>
      </c>
      <c r="Q2127">
        <v>0</v>
      </c>
      <c r="R2127">
        <v>0</v>
      </c>
      <c r="S2127" t="s">
        <v>24</v>
      </c>
      <c r="T2127" t="s">
        <v>2654</v>
      </c>
      <c r="U2127" t="s">
        <v>86</v>
      </c>
      <c r="V2127" t="s">
        <v>522</v>
      </c>
      <c r="W2127" t="s">
        <v>523</v>
      </c>
      <c r="X2127">
        <v>1</v>
      </c>
      <c r="Y2127">
        <v>344782</v>
      </c>
    </row>
    <row r="2128" spans="1:25" x14ac:dyDescent="0.25">
      <c r="A2128" t="s">
        <v>398</v>
      </c>
      <c r="B2128" t="s">
        <v>399</v>
      </c>
      <c r="C2128" t="s">
        <v>146</v>
      </c>
      <c r="D2128" t="s">
        <v>147</v>
      </c>
      <c r="E2128" t="s">
        <v>25</v>
      </c>
      <c r="F2128" t="s">
        <v>21</v>
      </c>
      <c r="G2128">
        <v>1</v>
      </c>
      <c r="H2128" s="1">
        <v>38454.333333333336</v>
      </c>
      <c r="I2128" t="s">
        <v>31</v>
      </c>
      <c r="J2128" t="s">
        <v>56</v>
      </c>
      <c r="K2128" t="s">
        <v>26</v>
      </c>
      <c r="L2128" t="s">
        <v>122</v>
      </c>
      <c r="M2128" t="s">
        <v>27</v>
      </c>
      <c r="O2128">
        <v>0</v>
      </c>
      <c r="Q2128">
        <v>0</v>
      </c>
      <c r="R2128">
        <v>0</v>
      </c>
      <c r="S2128" t="s">
        <v>24</v>
      </c>
      <c r="T2128" t="s">
        <v>2654</v>
      </c>
      <c r="U2128" t="s">
        <v>86</v>
      </c>
      <c r="V2128" t="s">
        <v>522</v>
      </c>
      <c r="W2128" t="s">
        <v>523</v>
      </c>
      <c r="X2128">
        <v>1</v>
      </c>
      <c r="Y2128">
        <v>230441</v>
      </c>
    </row>
    <row r="2129" spans="1:25" x14ac:dyDescent="0.25">
      <c r="A2129" t="s">
        <v>398</v>
      </c>
      <c r="B2129" t="s">
        <v>399</v>
      </c>
      <c r="C2129" t="s">
        <v>146</v>
      </c>
      <c r="D2129" t="s">
        <v>147</v>
      </c>
      <c r="E2129" t="s">
        <v>25</v>
      </c>
      <c r="F2129" t="s">
        <v>21</v>
      </c>
      <c r="G2129">
        <v>2</v>
      </c>
      <c r="H2129" s="1">
        <v>36669.697916666664</v>
      </c>
      <c r="I2129" t="s">
        <v>31</v>
      </c>
      <c r="J2129" t="s">
        <v>56</v>
      </c>
      <c r="K2129" t="s">
        <v>26</v>
      </c>
      <c r="L2129" t="s">
        <v>122</v>
      </c>
      <c r="M2129" t="s">
        <v>27</v>
      </c>
      <c r="O2129">
        <v>0</v>
      </c>
      <c r="Q2129">
        <v>0</v>
      </c>
      <c r="R2129">
        <v>0</v>
      </c>
      <c r="S2129" t="s">
        <v>24</v>
      </c>
      <c r="T2129" t="s">
        <v>2654</v>
      </c>
      <c r="U2129" t="s">
        <v>86</v>
      </c>
      <c r="V2129" t="s">
        <v>522</v>
      </c>
      <c r="W2129" t="s">
        <v>523</v>
      </c>
      <c r="X2129">
        <v>1</v>
      </c>
      <c r="Y2129">
        <v>201943</v>
      </c>
    </row>
    <row r="2130" spans="1:25" x14ac:dyDescent="0.25">
      <c r="A2130" t="s">
        <v>398</v>
      </c>
      <c r="B2130" t="s">
        <v>399</v>
      </c>
      <c r="C2130" t="s">
        <v>146</v>
      </c>
      <c r="D2130" t="s">
        <v>147</v>
      </c>
      <c r="E2130" t="s">
        <v>25</v>
      </c>
      <c r="F2130" t="s">
        <v>21</v>
      </c>
      <c r="G2130">
        <v>2</v>
      </c>
      <c r="H2130" s="1">
        <v>38469.444444444445</v>
      </c>
      <c r="I2130" t="s">
        <v>31</v>
      </c>
      <c r="J2130" t="s">
        <v>56</v>
      </c>
      <c r="K2130" t="s">
        <v>26</v>
      </c>
      <c r="L2130" t="s">
        <v>122</v>
      </c>
      <c r="M2130" t="s">
        <v>27</v>
      </c>
      <c r="O2130">
        <v>0</v>
      </c>
      <c r="Q2130">
        <v>0</v>
      </c>
      <c r="R2130">
        <v>0</v>
      </c>
      <c r="S2130" t="s">
        <v>24</v>
      </c>
      <c r="T2130" t="s">
        <v>2654</v>
      </c>
      <c r="U2130" t="s">
        <v>86</v>
      </c>
      <c r="V2130" t="s">
        <v>522</v>
      </c>
      <c r="W2130" t="s">
        <v>523</v>
      </c>
      <c r="X2130">
        <v>1</v>
      </c>
      <c r="Y2130">
        <v>237296</v>
      </c>
    </row>
    <row r="2131" spans="1:25" x14ac:dyDescent="0.25">
      <c r="A2131" t="s">
        <v>398</v>
      </c>
      <c r="B2131" t="s">
        <v>399</v>
      </c>
      <c r="C2131" t="s">
        <v>146</v>
      </c>
      <c r="D2131" t="s">
        <v>147</v>
      </c>
      <c r="E2131" t="s">
        <v>25</v>
      </c>
      <c r="F2131" t="s">
        <v>21</v>
      </c>
      <c r="G2131">
        <v>1</v>
      </c>
      <c r="H2131" s="1">
        <v>36670.59375</v>
      </c>
      <c r="I2131" t="s">
        <v>31</v>
      </c>
      <c r="J2131" t="s">
        <v>47</v>
      </c>
      <c r="K2131" t="s">
        <v>26</v>
      </c>
      <c r="L2131" t="s">
        <v>26</v>
      </c>
      <c r="M2131" t="s">
        <v>27</v>
      </c>
      <c r="O2131">
        <v>0</v>
      </c>
      <c r="Q2131">
        <v>0</v>
      </c>
      <c r="R2131">
        <v>0</v>
      </c>
      <c r="S2131" t="s">
        <v>24</v>
      </c>
      <c r="T2131" t="s">
        <v>2654</v>
      </c>
      <c r="U2131" t="s">
        <v>86</v>
      </c>
      <c r="V2131" t="s">
        <v>522</v>
      </c>
      <c r="W2131" t="s">
        <v>523</v>
      </c>
      <c r="X2131">
        <v>1</v>
      </c>
      <c r="Y2131">
        <v>205209</v>
      </c>
    </row>
    <row r="2132" spans="1:25" x14ac:dyDescent="0.25">
      <c r="A2132" t="s">
        <v>398</v>
      </c>
      <c r="B2132" t="s">
        <v>399</v>
      </c>
      <c r="C2132" t="s">
        <v>146</v>
      </c>
      <c r="D2132" t="s">
        <v>147</v>
      </c>
      <c r="E2132" t="s">
        <v>25</v>
      </c>
      <c r="F2132" t="s">
        <v>21</v>
      </c>
      <c r="G2132">
        <v>2</v>
      </c>
      <c r="H2132" s="1">
        <v>36683.552083333336</v>
      </c>
      <c r="I2132" t="s">
        <v>31</v>
      </c>
      <c r="J2132" t="s">
        <v>47</v>
      </c>
      <c r="K2132" t="s">
        <v>26</v>
      </c>
      <c r="L2132" t="s">
        <v>26</v>
      </c>
      <c r="M2132" t="s">
        <v>27</v>
      </c>
      <c r="O2132">
        <v>0</v>
      </c>
      <c r="Q2132">
        <v>0</v>
      </c>
      <c r="R2132">
        <v>0</v>
      </c>
      <c r="S2132" t="s">
        <v>24</v>
      </c>
      <c r="T2132" t="s">
        <v>2654</v>
      </c>
      <c r="U2132" t="s">
        <v>86</v>
      </c>
      <c r="V2132" t="s">
        <v>522</v>
      </c>
      <c r="W2132" t="s">
        <v>523</v>
      </c>
      <c r="X2132">
        <v>1</v>
      </c>
      <c r="Y2132">
        <v>202701</v>
      </c>
    </row>
    <row r="2133" spans="1:25" x14ac:dyDescent="0.25">
      <c r="A2133" t="s">
        <v>398</v>
      </c>
      <c r="B2133" t="s">
        <v>399</v>
      </c>
      <c r="C2133" t="s">
        <v>146</v>
      </c>
      <c r="D2133" t="s">
        <v>147</v>
      </c>
      <c r="E2133" t="s">
        <v>25</v>
      </c>
      <c r="F2133" t="s">
        <v>21</v>
      </c>
      <c r="G2133">
        <v>2</v>
      </c>
      <c r="H2133" s="1">
        <v>38573.298611111109</v>
      </c>
      <c r="I2133" t="s">
        <v>31</v>
      </c>
      <c r="J2133" t="s">
        <v>56</v>
      </c>
      <c r="K2133" t="s">
        <v>26</v>
      </c>
      <c r="L2133" t="s">
        <v>26</v>
      </c>
      <c r="M2133" t="s">
        <v>27</v>
      </c>
      <c r="O2133">
        <v>0</v>
      </c>
      <c r="Q2133">
        <v>0</v>
      </c>
      <c r="R2133">
        <v>0</v>
      </c>
      <c r="S2133" t="s">
        <v>24</v>
      </c>
      <c r="T2133" t="s">
        <v>2654</v>
      </c>
      <c r="U2133" t="s">
        <v>86</v>
      </c>
      <c r="V2133" t="s">
        <v>522</v>
      </c>
      <c r="W2133" t="s">
        <v>523</v>
      </c>
      <c r="X2133">
        <v>1</v>
      </c>
      <c r="Y2133">
        <v>234458</v>
      </c>
    </row>
    <row r="2134" spans="1:25" x14ac:dyDescent="0.25">
      <c r="A2134" t="s">
        <v>398</v>
      </c>
      <c r="B2134" t="s">
        <v>399</v>
      </c>
      <c r="C2134" t="s">
        <v>146</v>
      </c>
      <c r="D2134" t="s">
        <v>147</v>
      </c>
      <c r="E2134" t="s">
        <v>25</v>
      </c>
      <c r="F2134" t="s">
        <v>21</v>
      </c>
      <c r="G2134">
        <v>2</v>
      </c>
      <c r="H2134" s="1">
        <v>39925.65625</v>
      </c>
      <c r="I2134" t="s">
        <v>31</v>
      </c>
      <c r="J2134" t="s">
        <v>56</v>
      </c>
      <c r="K2134" t="s">
        <v>26</v>
      </c>
      <c r="L2134" t="s">
        <v>26</v>
      </c>
      <c r="M2134" t="s">
        <v>27</v>
      </c>
      <c r="O2134">
        <v>0</v>
      </c>
      <c r="Q2134">
        <v>0</v>
      </c>
      <c r="R2134">
        <v>0</v>
      </c>
      <c r="S2134" t="s">
        <v>24</v>
      </c>
      <c r="T2134" t="s">
        <v>2654</v>
      </c>
      <c r="U2134" t="s">
        <v>86</v>
      </c>
      <c r="V2134" t="s">
        <v>522</v>
      </c>
      <c r="W2134" t="s">
        <v>523</v>
      </c>
      <c r="X2134">
        <v>1</v>
      </c>
      <c r="Y2134">
        <v>260941</v>
      </c>
    </row>
    <row r="2135" spans="1:25" x14ac:dyDescent="0.25">
      <c r="A2135" t="s">
        <v>398</v>
      </c>
      <c r="B2135" t="s">
        <v>399</v>
      </c>
      <c r="C2135" t="s">
        <v>146</v>
      </c>
      <c r="D2135" t="s">
        <v>147</v>
      </c>
      <c r="E2135" t="s">
        <v>25</v>
      </c>
      <c r="F2135" t="s">
        <v>21</v>
      </c>
      <c r="G2135">
        <v>2</v>
      </c>
      <c r="H2135" s="1">
        <v>40015.541666666664</v>
      </c>
      <c r="I2135" t="s">
        <v>31</v>
      </c>
      <c r="J2135" t="s">
        <v>47</v>
      </c>
      <c r="K2135" t="s">
        <v>26</v>
      </c>
      <c r="L2135" t="s">
        <v>26</v>
      </c>
      <c r="M2135" t="s">
        <v>27</v>
      </c>
      <c r="O2135">
        <v>0</v>
      </c>
      <c r="Q2135">
        <v>0</v>
      </c>
      <c r="R2135">
        <v>0</v>
      </c>
      <c r="S2135" t="s">
        <v>24</v>
      </c>
      <c r="T2135" t="s">
        <v>2654</v>
      </c>
      <c r="U2135" t="s">
        <v>86</v>
      </c>
      <c r="V2135" t="s">
        <v>522</v>
      </c>
      <c r="W2135" t="s">
        <v>523</v>
      </c>
      <c r="X2135">
        <v>1</v>
      </c>
      <c r="Y2135">
        <v>265658</v>
      </c>
    </row>
    <row r="2136" spans="1:25" x14ac:dyDescent="0.25">
      <c r="A2136" t="s">
        <v>398</v>
      </c>
      <c r="B2136" t="s">
        <v>399</v>
      </c>
      <c r="C2136" t="s">
        <v>146</v>
      </c>
      <c r="D2136" t="s">
        <v>147</v>
      </c>
      <c r="E2136" t="s">
        <v>25</v>
      </c>
      <c r="F2136" t="s">
        <v>21</v>
      </c>
      <c r="G2136">
        <v>2</v>
      </c>
      <c r="H2136" s="1">
        <v>39657.613194444442</v>
      </c>
      <c r="I2136" t="s">
        <v>31</v>
      </c>
      <c r="J2136" t="s">
        <v>56</v>
      </c>
      <c r="K2136" t="s">
        <v>26</v>
      </c>
      <c r="L2136" t="s">
        <v>26</v>
      </c>
      <c r="M2136" t="s">
        <v>27</v>
      </c>
      <c r="O2136">
        <v>0</v>
      </c>
      <c r="Q2136">
        <v>0</v>
      </c>
      <c r="R2136">
        <v>0</v>
      </c>
      <c r="S2136" t="s">
        <v>24</v>
      </c>
      <c r="T2136" t="s">
        <v>2654</v>
      </c>
      <c r="U2136" t="s">
        <v>86</v>
      </c>
      <c r="V2136" t="s">
        <v>522</v>
      </c>
      <c r="W2136" t="s">
        <v>523</v>
      </c>
      <c r="X2136">
        <v>1</v>
      </c>
      <c r="Y2136">
        <v>259466</v>
      </c>
    </row>
    <row r="2137" spans="1:25" x14ac:dyDescent="0.25">
      <c r="A2137" t="s">
        <v>398</v>
      </c>
      <c r="B2137" t="s">
        <v>399</v>
      </c>
      <c r="C2137" t="s">
        <v>146</v>
      </c>
      <c r="D2137" t="s">
        <v>147</v>
      </c>
      <c r="E2137" t="s">
        <v>25</v>
      </c>
      <c r="F2137" t="s">
        <v>21</v>
      </c>
      <c r="G2137">
        <v>2</v>
      </c>
      <c r="H2137" s="1">
        <v>37770.340277777781</v>
      </c>
      <c r="I2137" t="s">
        <v>31</v>
      </c>
      <c r="J2137" t="s">
        <v>56</v>
      </c>
      <c r="K2137" t="s">
        <v>26</v>
      </c>
      <c r="L2137" t="s">
        <v>26</v>
      </c>
      <c r="M2137" t="s">
        <v>27</v>
      </c>
      <c r="O2137">
        <v>0</v>
      </c>
      <c r="Q2137">
        <v>0</v>
      </c>
      <c r="R2137">
        <v>0</v>
      </c>
      <c r="S2137" t="s">
        <v>24</v>
      </c>
      <c r="T2137" t="s">
        <v>2654</v>
      </c>
      <c r="U2137" t="s">
        <v>86</v>
      </c>
      <c r="V2137" t="s">
        <v>522</v>
      </c>
      <c r="W2137" t="s">
        <v>523</v>
      </c>
      <c r="X2137">
        <v>1</v>
      </c>
      <c r="Y2137">
        <v>219993</v>
      </c>
    </row>
    <row r="2138" spans="1:25" x14ac:dyDescent="0.25">
      <c r="A2138" t="s">
        <v>398</v>
      </c>
      <c r="B2138" t="s">
        <v>399</v>
      </c>
      <c r="C2138" t="s">
        <v>146</v>
      </c>
      <c r="D2138" t="s">
        <v>147</v>
      </c>
      <c r="E2138" t="s">
        <v>25</v>
      </c>
      <c r="F2138" t="s">
        <v>21</v>
      </c>
      <c r="G2138">
        <v>2</v>
      </c>
      <c r="H2138" s="1">
        <v>39738.761111111111</v>
      </c>
      <c r="I2138" t="s">
        <v>31</v>
      </c>
      <c r="J2138" t="s">
        <v>56</v>
      </c>
      <c r="K2138" t="s">
        <v>26</v>
      </c>
      <c r="L2138" t="s">
        <v>125</v>
      </c>
      <c r="M2138" t="s">
        <v>27</v>
      </c>
      <c r="O2138">
        <v>0</v>
      </c>
      <c r="Q2138">
        <v>0</v>
      </c>
      <c r="R2138">
        <v>0</v>
      </c>
      <c r="S2138" t="s">
        <v>24</v>
      </c>
      <c r="T2138" t="s">
        <v>2654</v>
      </c>
      <c r="U2138" t="s">
        <v>86</v>
      </c>
      <c r="V2138" t="s">
        <v>522</v>
      </c>
      <c r="W2138" t="s">
        <v>523</v>
      </c>
      <c r="X2138">
        <v>1</v>
      </c>
      <c r="Y2138">
        <v>256780</v>
      </c>
    </row>
    <row r="2139" spans="1:25" x14ac:dyDescent="0.25">
      <c r="A2139" t="s">
        <v>398</v>
      </c>
      <c r="B2139" t="s">
        <v>399</v>
      </c>
      <c r="C2139" t="s">
        <v>146</v>
      </c>
      <c r="D2139" t="s">
        <v>147</v>
      </c>
      <c r="E2139" t="s">
        <v>25</v>
      </c>
      <c r="F2139" t="s">
        <v>21</v>
      </c>
      <c r="G2139">
        <v>2</v>
      </c>
      <c r="H2139" s="1">
        <v>37384.638888888891</v>
      </c>
      <c r="I2139" t="s">
        <v>31</v>
      </c>
      <c r="J2139" t="s">
        <v>56</v>
      </c>
      <c r="K2139" t="s">
        <v>113</v>
      </c>
      <c r="L2139" t="s">
        <v>122</v>
      </c>
      <c r="M2139" t="s">
        <v>64</v>
      </c>
      <c r="O2139" s="2">
        <v>2058092</v>
      </c>
      <c r="Q2139">
        <v>0</v>
      </c>
      <c r="R2139">
        <v>0</v>
      </c>
      <c r="S2139" t="s">
        <v>24</v>
      </c>
      <c r="T2139" t="s">
        <v>2654</v>
      </c>
      <c r="U2139" t="s">
        <v>86</v>
      </c>
      <c r="V2139" t="s">
        <v>522</v>
      </c>
      <c r="W2139" t="s">
        <v>523</v>
      </c>
      <c r="X2139">
        <v>1</v>
      </c>
      <c r="Y2139">
        <v>216777</v>
      </c>
    </row>
    <row r="2140" spans="1:25" x14ac:dyDescent="0.25">
      <c r="A2140" t="s">
        <v>398</v>
      </c>
      <c r="B2140" t="s">
        <v>399</v>
      </c>
      <c r="C2140" t="s">
        <v>146</v>
      </c>
      <c r="D2140" t="s">
        <v>147</v>
      </c>
      <c r="E2140" t="s">
        <v>25</v>
      </c>
      <c r="F2140" t="s">
        <v>21</v>
      </c>
      <c r="G2140">
        <v>2</v>
      </c>
      <c r="H2140" s="1">
        <v>40284.322916666664</v>
      </c>
      <c r="I2140" t="s">
        <v>31</v>
      </c>
      <c r="J2140" t="s">
        <v>56</v>
      </c>
      <c r="K2140" t="s">
        <v>113</v>
      </c>
      <c r="L2140" t="s">
        <v>122</v>
      </c>
      <c r="M2140" t="s">
        <v>64</v>
      </c>
      <c r="O2140" s="2">
        <v>250019</v>
      </c>
      <c r="Q2140">
        <v>0</v>
      </c>
      <c r="R2140">
        <v>0</v>
      </c>
      <c r="S2140" t="s">
        <v>24</v>
      </c>
      <c r="T2140" t="s">
        <v>2654</v>
      </c>
      <c r="U2140" t="s">
        <v>86</v>
      </c>
      <c r="V2140" t="s">
        <v>522</v>
      </c>
      <c r="W2140" t="s">
        <v>523</v>
      </c>
      <c r="X2140">
        <v>1</v>
      </c>
      <c r="Y2140">
        <v>301839</v>
      </c>
    </row>
    <row r="2141" spans="1:25" x14ac:dyDescent="0.25">
      <c r="A2141" t="s">
        <v>398</v>
      </c>
      <c r="B2141" t="s">
        <v>399</v>
      </c>
      <c r="C2141" t="s">
        <v>146</v>
      </c>
      <c r="D2141" t="s">
        <v>147</v>
      </c>
      <c r="E2141" t="s">
        <v>25</v>
      </c>
      <c r="F2141" t="s">
        <v>21</v>
      </c>
      <c r="G2141">
        <v>2</v>
      </c>
      <c r="H2141" s="1">
        <v>41204.621527777781</v>
      </c>
      <c r="I2141" t="s">
        <v>31</v>
      </c>
      <c r="J2141" t="s">
        <v>56</v>
      </c>
      <c r="K2141" t="s">
        <v>26</v>
      </c>
      <c r="L2141" t="s">
        <v>26</v>
      </c>
      <c r="M2141" t="s">
        <v>27</v>
      </c>
      <c r="O2141">
        <v>0</v>
      </c>
      <c r="Q2141">
        <v>0</v>
      </c>
      <c r="R2141">
        <v>0</v>
      </c>
      <c r="S2141" t="s">
        <v>24</v>
      </c>
      <c r="T2141" t="s">
        <v>2650</v>
      </c>
      <c r="U2141" t="s">
        <v>782</v>
      </c>
      <c r="V2141" t="s">
        <v>780</v>
      </c>
      <c r="W2141" t="s">
        <v>781</v>
      </c>
      <c r="X2141">
        <v>1</v>
      </c>
      <c r="Y2141">
        <v>328680</v>
      </c>
    </row>
    <row r="2142" spans="1:25" x14ac:dyDescent="0.25">
      <c r="A2142" t="s">
        <v>398</v>
      </c>
      <c r="B2142" t="s">
        <v>399</v>
      </c>
      <c r="C2142" t="s">
        <v>146</v>
      </c>
      <c r="D2142" t="s">
        <v>147</v>
      </c>
      <c r="E2142" t="s">
        <v>25</v>
      </c>
      <c r="F2142" t="s">
        <v>21</v>
      </c>
      <c r="G2142">
        <v>1</v>
      </c>
      <c r="H2142" s="1">
        <v>37817.565972222219</v>
      </c>
      <c r="I2142" t="s">
        <v>31</v>
      </c>
      <c r="J2142" t="s">
        <v>47</v>
      </c>
      <c r="K2142" t="s">
        <v>26</v>
      </c>
      <c r="L2142" t="s">
        <v>26</v>
      </c>
      <c r="M2142" t="s">
        <v>27</v>
      </c>
      <c r="O2142">
        <v>0</v>
      </c>
      <c r="Q2142">
        <v>0</v>
      </c>
      <c r="R2142">
        <v>0</v>
      </c>
      <c r="S2142" t="s">
        <v>24</v>
      </c>
      <c r="T2142" t="s">
        <v>2664</v>
      </c>
      <c r="U2142" t="s">
        <v>2664</v>
      </c>
      <c r="V2142" t="s">
        <v>568</v>
      </c>
      <c r="W2142" t="s">
        <v>569</v>
      </c>
      <c r="X2142">
        <v>1</v>
      </c>
      <c r="Y2142">
        <v>221364</v>
      </c>
    </row>
    <row r="2143" spans="1:25" x14ac:dyDescent="0.25">
      <c r="A2143" t="s">
        <v>398</v>
      </c>
      <c r="B2143" t="s">
        <v>399</v>
      </c>
      <c r="C2143" t="s">
        <v>146</v>
      </c>
      <c r="D2143" t="s">
        <v>147</v>
      </c>
      <c r="E2143" t="s">
        <v>25</v>
      </c>
      <c r="F2143" t="s">
        <v>21</v>
      </c>
      <c r="G2143">
        <v>2</v>
      </c>
      <c r="H2143" s="1">
        <v>39993.630555555559</v>
      </c>
      <c r="I2143" t="s">
        <v>31</v>
      </c>
      <c r="J2143" t="s">
        <v>47</v>
      </c>
      <c r="K2143" t="s">
        <v>26</v>
      </c>
      <c r="L2143" t="s">
        <v>26</v>
      </c>
      <c r="M2143" t="s">
        <v>27</v>
      </c>
      <c r="O2143">
        <v>0</v>
      </c>
      <c r="Q2143">
        <v>0</v>
      </c>
      <c r="R2143">
        <v>0</v>
      </c>
      <c r="S2143" t="s">
        <v>24</v>
      </c>
      <c r="T2143" t="s">
        <v>2664</v>
      </c>
      <c r="U2143" t="s">
        <v>2664</v>
      </c>
      <c r="V2143" t="s">
        <v>568</v>
      </c>
      <c r="W2143" t="s">
        <v>569</v>
      </c>
      <c r="X2143">
        <v>1</v>
      </c>
      <c r="Y2143">
        <v>260596</v>
      </c>
    </row>
    <row r="2144" spans="1:25" x14ac:dyDescent="0.25">
      <c r="A2144" t="s">
        <v>398</v>
      </c>
      <c r="B2144" t="s">
        <v>399</v>
      </c>
      <c r="C2144" t="s">
        <v>146</v>
      </c>
      <c r="D2144" t="s">
        <v>147</v>
      </c>
      <c r="E2144" t="s">
        <v>25</v>
      </c>
      <c r="F2144" t="s">
        <v>21</v>
      </c>
      <c r="G2144">
        <v>2</v>
      </c>
      <c r="H2144" s="1">
        <v>40739.652777777781</v>
      </c>
      <c r="I2144" t="s">
        <v>31</v>
      </c>
      <c r="J2144" t="s">
        <v>47</v>
      </c>
      <c r="K2144" t="s">
        <v>26</v>
      </c>
      <c r="L2144" t="s">
        <v>26</v>
      </c>
      <c r="M2144" t="s">
        <v>27</v>
      </c>
      <c r="O2144">
        <v>0</v>
      </c>
      <c r="Q2144">
        <v>0</v>
      </c>
      <c r="R2144">
        <v>0</v>
      </c>
      <c r="S2144" t="s">
        <v>24</v>
      </c>
      <c r="T2144" t="s">
        <v>2664</v>
      </c>
      <c r="U2144" t="s">
        <v>2664</v>
      </c>
      <c r="V2144" t="s">
        <v>568</v>
      </c>
      <c r="W2144" t="s">
        <v>569</v>
      </c>
      <c r="X2144">
        <v>1</v>
      </c>
      <c r="Y2144">
        <v>314240</v>
      </c>
    </row>
    <row r="2145" spans="1:25" x14ac:dyDescent="0.25">
      <c r="A2145" t="s">
        <v>398</v>
      </c>
      <c r="B2145" t="s">
        <v>399</v>
      </c>
      <c r="C2145" t="s">
        <v>146</v>
      </c>
      <c r="D2145" t="s">
        <v>147</v>
      </c>
      <c r="E2145" t="s">
        <v>25</v>
      </c>
      <c r="F2145" t="s">
        <v>21</v>
      </c>
      <c r="G2145">
        <v>2</v>
      </c>
      <c r="H2145" s="1">
        <v>41844.413194444445</v>
      </c>
      <c r="I2145" t="s">
        <v>31</v>
      </c>
      <c r="J2145" t="s">
        <v>47</v>
      </c>
      <c r="K2145" t="s">
        <v>26</v>
      </c>
      <c r="L2145" t="s">
        <v>26</v>
      </c>
      <c r="M2145" t="s">
        <v>27</v>
      </c>
      <c r="O2145">
        <v>0</v>
      </c>
      <c r="Q2145">
        <v>0</v>
      </c>
      <c r="R2145">
        <v>0</v>
      </c>
      <c r="S2145" t="s">
        <v>24</v>
      </c>
      <c r="T2145" t="s">
        <v>2664</v>
      </c>
      <c r="U2145" t="s">
        <v>2664</v>
      </c>
      <c r="V2145" t="s">
        <v>568</v>
      </c>
      <c r="W2145" t="s">
        <v>569</v>
      </c>
      <c r="X2145">
        <v>1</v>
      </c>
      <c r="Y2145">
        <v>348309</v>
      </c>
    </row>
    <row r="2146" spans="1:25" x14ac:dyDescent="0.25">
      <c r="A2146" t="s">
        <v>398</v>
      </c>
      <c r="B2146" t="s">
        <v>399</v>
      </c>
      <c r="C2146" t="s">
        <v>146</v>
      </c>
      <c r="D2146" t="s">
        <v>147</v>
      </c>
      <c r="E2146" t="s">
        <v>25</v>
      </c>
      <c r="F2146" t="s">
        <v>21</v>
      </c>
      <c r="G2146">
        <v>2</v>
      </c>
      <c r="H2146" s="1">
        <v>41930.017361111109</v>
      </c>
      <c r="I2146" t="s">
        <v>31</v>
      </c>
      <c r="J2146" t="s">
        <v>47</v>
      </c>
      <c r="K2146" t="s">
        <v>26</v>
      </c>
      <c r="L2146" t="s">
        <v>26</v>
      </c>
      <c r="M2146" t="s">
        <v>27</v>
      </c>
      <c r="O2146">
        <v>0</v>
      </c>
      <c r="Q2146">
        <v>0</v>
      </c>
      <c r="R2146">
        <v>0</v>
      </c>
      <c r="S2146" t="s">
        <v>24</v>
      </c>
      <c r="T2146" t="s">
        <v>2664</v>
      </c>
      <c r="U2146" t="s">
        <v>2664</v>
      </c>
      <c r="V2146" t="s">
        <v>568</v>
      </c>
      <c r="W2146" t="s">
        <v>569</v>
      </c>
      <c r="X2146">
        <v>1</v>
      </c>
      <c r="Y2146">
        <v>355052</v>
      </c>
    </row>
    <row r="2147" spans="1:25" x14ac:dyDescent="0.25">
      <c r="A2147" t="s">
        <v>398</v>
      </c>
      <c r="B2147" t="s">
        <v>399</v>
      </c>
      <c r="C2147" t="s">
        <v>146</v>
      </c>
      <c r="D2147" t="s">
        <v>147</v>
      </c>
      <c r="E2147" t="s">
        <v>25</v>
      </c>
      <c r="F2147" t="s">
        <v>21</v>
      </c>
      <c r="G2147">
        <v>2</v>
      </c>
      <c r="H2147" s="1">
        <v>39308.720833333333</v>
      </c>
      <c r="I2147" t="s">
        <v>31</v>
      </c>
      <c r="J2147" t="s">
        <v>56</v>
      </c>
      <c r="K2147" t="s">
        <v>26</v>
      </c>
      <c r="L2147" t="s">
        <v>26</v>
      </c>
      <c r="M2147" t="s">
        <v>27</v>
      </c>
      <c r="O2147">
        <v>0</v>
      </c>
      <c r="Q2147">
        <v>0</v>
      </c>
      <c r="R2147">
        <v>0</v>
      </c>
      <c r="S2147" t="s">
        <v>24</v>
      </c>
      <c r="T2147" t="s">
        <v>2664</v>
      </c>
      <c r="U2147" t="s">
        <v>2664</v>
      </c>
      <c r="V2147" t="s">
        <v>568</v>
      </c>
      <c r="W2147" t="s">
        <v>569</v>
      </c>
      <c r="X2147">
        <v>1</v>
      </c>
      <c r="Y2147">
        <v>249938</v>
      </c>
    </row>
    <row r="2148" spans="1:25" x14ac:dyDescent="0.25">
      <c r="A2148" t="s">
        <v>398</v>
      </c>
      <c r="B2148" t="s">
        <v>399</v>
      </c>
      <c r="C2148" t="s">
        <v>146</v>
      </c>
      <c r="D2148" t="s">
        <v>147</v>
      </c>
      <c r="E2148" t="s">
        <v>25</v>
      </c>
      <c r="F2148" t="s">
        <v>21</v>
      </c>
      <c r="G2148">
        <v>2</v>
      </c>
      <c r="H2148" s="1">
        <v>37116.768055555556</v>
      </c>
      <c r="I2148" t="s">
        <v>31</v>
      </c>
      <c r="J2148" t="s">
        <v>47</v>
      </c>
      <c r="K2148" t="s">
        <v>26</v>
      </c>
      <c r="L2148" t="s">
        <v>26</v>
      </c>
      <c r="M2148" t="s">
        <v>27</v>
      </c>
      <c r="O2148">
        <v>0</v>
      </c>
      <c r="Q2148">
        <v>0</v>
      </c>
      <c r="R2148">
        <v>0</v>
      </c>
      <c r="S2148" t="s">
        <v>24</v>
      </c>
      <c r="T2148" t="s">
        <v>2650</v>
      </c>
      <c r="U2148" t="s">
        <v>197</v>
      </c>
      <c r="V2148" t="s">
        <v>406</v>
      </c>
      <c r="W2148" t="s">
        <v>407</v>
      </c>
      <c r="X2148">
        <v>1</v>
      </c>
      <c r="Y2148">
        <v>210435</v>
      </c>
    </row>
    <row r="2149" spans="1:25" x14ac:dyDescent="0.25">
      <c r="A2149" t="s">
        <v>398</v>
      </c>
      <c r="B2149" t="s">
        <v>399</v>
      </c>
      <c r="C2149" t="s">
        <v>146</v>
      </c>
      <c r="D2149" t="s">
        <v>147</v>
      </c>
      <c r="E2149" t="s">
        <v>25</v>
      </c>
      <c r="F2149" t="s">
        <v>21</v>
      </c>
      <c r="G2149">
        <v>2</v>
      </c>
      <c r="H2149" s="1">
        <v>37820.402777777781</v>
      </c>
      <c r="I2149" t="s">
        <v>31</v>
      </c>
      <c r="J2149" t="s">
        <v>47</v>
      </c>
      <c r="K2149" t="s">
        <v>26</v>
      </c>
      <c r="L2149" t="s">
        <v>26</v>
      </c>
      <c r="M2149" t="s">
        <v>27</v>
      </c>
      <c r="O2149">
        <v>0</v>
      </c>
      <c r="Q2149">
        <v>0</v>
      </c>
      <c r="R2149">
        <v>0</v>
      </c>
      <c r="S2149" t="s">
        <v>24</v>
      </c>
      <c r="T2149" t="s">
        <v>2650</v>
      </c>
      <c r="U2149" t="s">
        <v>197</v>
      </c>
      <c r="V2149" t="s">
        <v>406</v>
      </c>
      <c r="W2149" t="s">
        <v>407</v>
      </c>
      <c r="X2149">
        <v>1</v>
      </c>
      <c r="Y2149">
        <v>221621</v>
      </c>
    </row>
    <row r="2150" spans="1:25" x14ac:dyDescent="0.25">
      <c r="A2150" t="s">
        <v>398</v>
      </c>
      <c r="B2150" t="s">
        <v>399</v>
      </c>
      <c r="C2150" t="s">
        <v>146</v>
      </c>
      <c r="D2150" t="s">
        <v>147</v>
      </c>
      <c r="E2150" t="s">
        <v>25</v>
      </c>
      <c r="F2150" t="s">
        <v>21</v>
      </c>
      <c r="G2150">
        <v>2</v>
      </c>
      <c r="H2150" s="1">
        <v>37462.458333333336</v>
      </c>
      <c r="I2150" t="s">
        <v>31</v>
      </c>
      <c r="J2150" t="s">
        <v>47</v>
      </c>
      <c r="K2150" t="s">
        <v>26</v>
      </c>
      <c r="L2150" t="s">
        <v>26</v>
      </c>
      <c r="M2150" t="s">
        <v>27</v>
      </c>
      <c r="O2150">
        <v>0</v>
      </c>
      <c r="Q2150">
        <v>0</v>
      </c>
      <c r="R2150">
        <v>0</v>
      </c>
      <c r="S2150" t="s">
        <v>24</v>
      </c>
      <c r="T2150" t="s">
        <v>2650</v>
      </c>
      <c r="U2150" t="s">
        <v>197</v>
      </c>
      <c r="V2150" t="s">
        <v>406</v>
      </c>
      <c r="W2150" t="s">
        <v>407</v>
      </c>
      <c r="X2150">
        <v>1</v>
      </c>
      <c r="Y2150">
        <v>215854</v>
      </c>
    </row>
    <row r="2151" spans="1:25" x14ac:dyDescent="0.25">
      <c r="A2151" t="s">
        <v>398</v>
      </c>
      <c r="B2151" t="s">
        <v>399</v>
      </c>
      <c r="C2151" t="s">
        <v>146</v>
      </c>
      <c r="D2151" t="s">
        <v>147</v>
      </c>
      <c r="E2151" t="s">
        <v>25</v>
      </c>
      <c r="F2151" t="s">
        <v>21</v>
      </c>
      <c r="G2151">
        <v>2</v>
      </c>
      <c r="H2151" s="1">
        <v>37876.395833333336</v>
      </c>
      <c r="I2151" t="s">
        <v>31</v>
      </c>
      <c r="J2151" t="s">
        <v>47</v>
      </c>
      <c r="K2151" t="s">
        <v>26</v>
      </c>
      <c r="L2151" t="s">
        <v>26</v>
      </c>
      <c r="M2151" t="s">
        <v>27</v>
      </c>
      <c r="O2151">
        <v>0</v>
      </c>
      <c r="Q2151">
        <v>0</v>
      </c>
      <c r="R2151">
        <v>0</v>
      </c>
      <c r="S2151" t="s">
        <v>24</v>
      </c>
      <c r="T2151" t="s">
        <v>2650</v>
      </c>
      <c r="U2151" t="s">
        <v>2671</v>
      </c>
      <c r="V2151" t="s">
        <v>383</v>
      </c>
      <c r="W2151" t="s">
        <v>384</v>
      </c>
      <c r="X2151">
        <v>1</v>
      </c>
      <c r="Y2151">
        <v>217694</v>
      </c>
    </row>
    <row r="2152" spans="1:25" x14ac:dyDescent="0.25">
      <c r="A2152" t="s">
        <v>398</v>
      </c>
      <c r="B2152" t="s">
        <v>399</v>
      </c>
      <c r="C2152" t="s">
        <v>146</v>
      </c>
      <c r="D2152" t="s">
        <v>147</v>
      </c>
      <c r="E2152" t="s">
        <v>25</v>
      </c>
      <c r="F2152" t="s">
        <v>21</v>
      </c>
      <c r="G2152">
        <v>2</v>
      </c>
      <c r="H2152" s="1">
        <v>38552.444444444445</v>
      </c>
      <c r="I2152" t="s">
        <v>31</v>
      </c>
      <c r="J2152" t="s">
        <v>47</v>
      </c>
      <c r="K2152" t="s">
        <v>26</v>
      </c>
      <c r="L2152" t="s">
        <v>26</v>
      </c>
      <c r="M2152" t="s">
        <v>27</v>
      </c>
      <c r="O2152">
        <v>0</v>
      </c>
      <c r="Q2152">
        <v>0</v>
      </c>
      <c r="R2152">
        <v>0</v>
      </c>
      <c r="S2152" t="s">
        <v>24</v>
      </c>
      <c r="T2152" t="s">
        <v>2650</v>
      </c>
      <c r="U2152" t="s">
        <v>2671</v>
      </c>
      <c r="V2152" t="s">
        <v>383</v>
      </c>
      <c r="W2152" t="s">
        <v>384</v>
      </c>
      <c r="X2152">
        <v>1</v>
      </c>
      <c r="Y2152">
        <v>232574</v>
      </c>
    </row>
    <row r="2153" spans="1:25" x14ac:dyDescent="0.25">
      <c r="A2153" t="s">
        <v>398</v>
      </c>
      <c r="B2153" t="s">
        <v>399</v>
      </c>
      <c r="C2153" t="s">
        <v>146</v>
      </c>
      <c r="D2153" t="s">
        <v>147</v>
      </c>
      <c r="E2153" t="s">
        <v>25</v>
      </c>
      <c r="F2153" t="s">
        <v>21</v>
      </c>
      <c r="G2153">
        <v>2</v>
      </c>
      <c r="H2153" s="1">
        <v>39687.46875</v>
      </c>
      <c r="I2153" t="s">
        <v>31</v>
      </c>
      <c r="J2153" t="s">
        <v>47</v>
      </c>
      <c r="K2153" t="s">
        <v>26</v>
      </c>
      <c r="L2153" t="s">
        <v>26</v>
      </c>
      <c r="M2153" t="s">
        <v>27</v>
      </c>
      <c r="O2153">
        <v>0</v>
      </c>
      <c r="Q2153">
        <v>0</v>
      </c>
      <c r="R2153">
        <v>0</v>
      </c>
      <c r="S2153" t="s">
        <v>24</v>
      </c>
      <c r="T2153" t="s">
        <v>2650</v>
      </c>
      <c r="U2153" t="s">
        <v>2671</v>
      </c>
      <c r="V2153" t="s">
        <v>383</v>
      </c>
      <c r="W2153" t="s">
        <v>384</v>
      </c>
      <c r="X2153">
        <v>1</v>
      </c>
      <c r="Y2153">
        <v>257515</v>
      </c>
    </row>
    <row r="2154" spans="1:25" x14ac:dyDescent="0.25">
      <c r="A2154" t="s">
        <v>398</v>
      </c>
      <c r="B2154" t="s">
        <v>399</v>
      </c>
      <c r="C2154" t="s">
        <v>146</v>
      </c>
      <c r="D2154" t="s">
        <v>147</v>
      </c>
      <c r="E2154" t="s">
        <v>25</v>
      </c>
      <c r="F2154" t="s">
        <v>21</v>
      </c>
      <c r="G2154">
        <v>2</v>
      </c>
      <c r="H2154" s="1">
        <v>40029.476388888892</v>
      </c>
      <c r="I2154" t="s">
        <v>31</v>
      </c>
      <c r="J2154" t="s">
        <v>56</v>
      </c>
      <c r="K2154" t="s">
        <v>26</v>
      </c>
      <c r="L2154" t="s">
        <v>26</v>
      </c>
      <c r="M2154" t="s">
        <v>27</v>
      </c>
      <c r="O2154">
        <v>0</v>
      </c>
      <c r="Q2154">
        <v>0</v>
      </c>
      <c r="R2154">
        <v>0</v>
      </c>
      <c r="S2154" t="s">
        <v>24</v>
      </c>
      <c r="T2154" t="s">
        <v>2650</v>
      </c>
      <c r="U2154" t="s">
        <v>2671</v>
      </c>
      <c r="V2154" t="s">
        <v>383</v>
      </c>
      <c r="W2154" t="s">
        <v>384</v>
      </c>
      <c r="X2154">
        <v>1</v>
      </c>
      <c r="Y2154">
        <v>265718</v>
      </c>
    </row>
    <row r="2155" spans="1:25" x14ac:dyDescent="0.25">
      <c r="A2155" t="s">
        <v>398</v>
      </c>
      <c r="B2155" t="s">
        <v>399</v>
      </c>
      <c r="C2155" t="s">
        <v>146</v>
      </c>
      <c r="D2155" t="s">
        <v>147</v>
      </c>
      <c r="E2155" t="s">
        <v>25</v>
      </c>
      <c r="F2155" t="s">
        <v>21</v>
      </c>
      <c r="G2155">
        <v>2</v>
      </c>
      <c r="H2155" s="1">
        <v>40760.412499999999</v>
      </c>
      <c r="I2155" t="s">
        <v>31</v>
      </c>
      <c r="J2155" t="s">
        <v>47</v>
      </c>
      <c r="K2155" t="s">
        <v>26</v>
      </c>
      <c r="L2155" t="s">
        <v>26</v>
      </c>
      <c r="M2155" t="s">
        <v>27</v>
      </c>
      <c r="O2155">
        <v>0</v>
      </c>
      <c r="Q2155">
        <v>0</v>
      </c>
      <c r="R2155">
        <v>0</v>
      </c>
      <c r="S2155" t="s">
        <v>24</v>
      </c>
      <c r="T2155" t="s">
        <v>2650</v>
      </c>
      <c r="U2155" t="s">
        <v>2671</v>
      </c>
      <c r="V2155" t="s">
        <v>383</v>
      </c>
      <c r="W2155" t="s">
        <v>384</v>
      </c>
      <c r="X2155">
        <v>1</v>
      </c>
      <c r="Y2155">
        <v>315457</v>
      </c>
    </row>
    <row r="2156" spans="1:25" x14ac:dyDescent="0.25">
      <c r="A2156" t="s">
        <v>398</v>
      </c>
      <c r="B2156" t="s">
        <v>399</v>
      </c>
      <c r="C2156" t="s">
        <v>146</v>
      </c>
      <c r="D2156" t="s">
        <v>147</v>
      </c>
      <c r="E2156" t="s">
        <v>25</v>
      </c>
      <c r="F2156" t="s">
        <v>21</v>
      </c>
      <c r="G2156">
        <v>2</v>
      </c>
      <c r="H2156" s="1">
        <v>40770.328472222223</v>
      </c>
      <c r="I2156" t="s">
        <v>31</v>
      </c>
      <c r="J2156" t="s">
        <v>47</v>
      </c>
      <c r="K2156" t="s">
        <v>26</v>
      </c>
      <c r="L2156" t="s">
        <v>26</v>
      </c>
      <c r="M2156" t="s">
        <v>27</v>
      </c>
      <c r="O2156">
        <v>0</v>
      </c>
      <c r="Q2156">
        <v>0</v>
      </c>
      <c r="R2156">
        <v>0</v>
      </c>
      <c r="S2156" t="s">
        <v>24</v>
      </c>
      <c r="T2156" t="s">
        <v>2650</v>
      </c>
      <c r="U2156" t="s">
        <v>2671</v>
      </c>
      <c r="V2156" t="s">
        <v>383</v>
      </c>
      <c r="W2156" t="s">
        <v>384</v>
      </c>
      <c r="X2156">
        <v>1</v>
      </c>
      <c r="Y2156">
        <v>314698</v>
      </c>
    </row>
    <row r="2157" spans="1:25" x14ac:dyDescent="0.25">
      <c r="A2157" t="s">
        <v>398</v>
      </c>
      <c r="B2157" t="s">
        <v>399</v>
      </c>
      <c r="C2157" t="s">
        <v>146</v>
      </c>
      <c r="D2157" t="s">
        <v>147</v>
      </c>
      <c r="E2157" t="s">
        <v>25</v>
      </c>
      <c r="F2157" t="s">
        <v>21</v>
      </c>
      <c r="G2157">
        <v>2</v>
      </c>
      <c r="H2157" s="1">
        <v>40777.81527777778</v>
      </c>
      <c r="I2157" t="s">
        <v>31</v>
      </c>
      <c r="J2157" t="s">
        <v>47</v>
      </c>
      <c r="K2157" t="s">
        <v>26</v>
      </c>
      <c r="L2157" t="s">
        <v>26</v>
      </c>
      <c r="M2157" t="s">
        <v>27</v>
      </c>
      <c r="O2157">
        <v>0</v>
      </c>
      <c r="Q2157">
        <v>0</v>
      </c>
      <c r="R2157">
        <v>0</v>
      </c>
      <c r="S2157" t="s">
        <v>24</v>
      </c>
      <c r="T2157" t="s">
        <v>2650</v>
      </c>
      <c r="U2157" t="s">
        <v>2671</v>
      </c>
      <c r="V2157" t="s">
        <v>383</v>
      </c>
      <c r="W2157" t="s">
        <v>384</v>
      </c>
      <c r="X2157">
        <v>1</v>
      </c>
      <c r="Y2157">
        <v>315721</v>
      </c>
    </row>
    <row r="2158" spans="1:25" x14ac:dyDescent="0.25">
      <c r="A2158" t="s">
        <v>398</v>
      </c>
      <c r="B2158" t="s">
        <v>399</v>
      </c>
      <c r="C2158" t="s">
        <v>146</v>
      </c>
      <c r="D2158" t="s">
        <v>147</v>
      </c>
      <c r="E2158" t="s">
        <v>25</v>
      </c>
      <c r="F2158" t="s">
        <v>21</v>
      </c>
      <c r="G2158">
        <v>2</v>
      </c>
      <c r="H2158" s="1">
        <v>41115.361111111109</v>
      </c>
      <c r="I2158" t="s">
        <v>31</v>
      </c>
      <c r="J2158" t="s">
        <v>47</v>
      </c>
      <c r="K2158" t="s">
        <v>26</v>
      </c>
      <c r="L2158" t="s">
        <v>26</v>
      </c>
      <c r="M2158" t="s">
        <v>27</v>
      </c>
      <c r="O2158">
        <v>0</v>
      </c>
      <c r="Q2158">
        <v>0</v>
      </c>
      <c r="R2158">
        <v>0</v>
      </c>
      <c r="S2158" t="s">
        <v>24</v>
      </c>
      <c r="T2158" t="s">
        <v>2650</v>
      </c>
      <c r="U2158" t="s">
        <v>2671</v>
      </c>
      <c r="V2158" t="s">
        <v>383</v>
      </c>
      <c r="W2158" t="s">
        <v>384</v>
      </c>
      <c r="X2158">
        <v>1</v>
      </c>
      <c r="Y2158">
        <v>325161</v>
      </c>
    </row>
    <row r="2159" spans="1:25" x14ac:dyDescent="0.25">
      <c r="A2159" t="s">
        <v>398</v>
      </c>
      <c r="B2159" t="s">
        <v>399</v>
      </c>
      <c r="C2159" t="s">
        <v>146</v>
      </c>
      <c r="D2159" t="s">
        <v>147</v>
      </c>
      <c r="E2159" t="s">
        <v>25</v>
      </c>
      <c r="F2159" t="s">
        <v>21</v>
      </c>
      <c r="G2159">
        <v>2</v>
      </c>
      <c r="H2159" s="1">
        <v>42123.261805555558</v>
      </c>
      <c r="I2159" t="s">
        <v>31</v>
      </c>
      <c r="J2159" t="s">
        <v>47</v>
      </c>
      <c r="K2159" t="s">
        <v>26</v>
      </c>
      <c r="L2159" t="s">
        <v>26</v>
      </c>
      <c r="M2159" t="s">
        <v>27</v>
      </c>
      <c r="O2159">
        <v>0</v>
      </c>
      <c r="Q2159">
        <v>0</v>
      </c>
      <c r="R2159">
        <v>0</v>
      </c>
      <c r="S2159" t="s">
        <v>24</v>
      </c>
      <c r="T2159" t="s">
        <v>2650</v>
      </c>
      <c r="U2159" t="s">
        <v>2671</v>
      </c>
      <c r="V2159" t="s">
        <v>383</v>
      </c>
      <c r="W2159" t="s">
        <v>384</v>
      </c>
      <c r="X2159">
        <v>1</v>
      </c>
      <c r="Y2159">
        <v>359154</v>
      </c>
    </row>
    <row r="2160" spans="1:25" x14ac:dyDescent="0.25">
      <c r="A2160" t="s">
        <v>398</v>
      </c>
      <c r="B2160" t="s">
        <v>399</v>
      </c>
      <c r="C2160" t="s">
        <v>146</v>
      </c>
      <c r="D2160" t="s">
        <v>147</v>
      </c>
      <c r="E2160" t="s">
        <v>25</v>
      </c>
      <c r="F2160" t="s">
        <v>21</v>
      </c>
      <c r="G2160">
        <v>2</v>
      </c>
      <c r="H2160" s="1">
        <v>39657.864583333336</v>
      </c>
      <c r="I2160" t="s">
        <v>31</v>
      </c>
      <c r="J2160" t="s">
        <v>56</v>
      </c>
      <c r="K2160" t="s">
        <v>26</v>
      </c>
      <c r="L2160" t="s">
        <v>26</v>
      </c>
      <c r="M2160" t="s">
        <v>27</v>
      </c>
      <c r="O2160">
        <v>0</v>
      </c>
      <c r="Q2160">
        <v>0</v>
      </c>
      <c r="R2160">
        <v>0</v>
      </c>
      <c r="S2160" t="s">
        <v>24</v>
      </c>
      <c r="T2160" t="s">
        <v>2650</v>
      </c>
      <c r="U2160" t="s">
        <v>2671</v>
      </c>
      <c r="V2160" t="s">
        <v>383</v>
      </c>
      <c r="W2160" t="s">
        <v>384</v>
      </c>
      <c r="X2160">
        <v>1</v>
      </c>
      <c r="Y2160">
        <v>257366</v>
      </c>
    </row>
    <row r="2161" spans="1:25" x14ac:dyDescent="0.25">
      <c r="A2161" t="s">
        <v>398</v>
      </c>
      <c r="B2161" t="s">
        <v>399</v>
      </c>
      <c r="C2161" t="s">
        <v>146</v>
      </c>
      <c r="D2161" t="s">
        <v>147</v>
      </c>
      <c r="E2161" t="s">
        <v>25</v>
      </c>
      <c r="F2161" t="s">
        <v>21</v>
      </c>
      <c r="G2161">
        <v>2</v>
      </c>
      <c r="H2161" s="1">
        <v>40048.755555555559</v>
      </c>
      <c r="I2161" t="s">
        <v>31</v>
      </c>
      <c r="J2161" t="s">
        <v>56</v>
      </c>
      <c r="K2161" t="s">
        <v>26</v>
      </c>
      <c r="L2161" t="s">
        <v>26</v>
      </c>
      <c r="M2161" t="s">
        <v>27</v>
      </c>
      <c r="O2161">
        <v>0</v>
      </c>
      <c r="Q2161">
        <v>0</v>
      </c>
      <c r="R2161">
        <v>0</v>
      </c>
      <c r="S2161" t="s">
        <v>24</v>
      </c>
      <c r="T2161" t="s">
        <v>2650</v>
      </c>
      <c r="U2161" t="s">
        <v>2671</v>
      </c>
      <c r="V2161" t="s">
        <v>383</v>
      </c>
      <c r="W2161" t="s">
        <v>384</v>
      </c>
      <c r="X2161">
        <v>1</v>
      </c>
      <c r="Y2161">
        <v>265129</v>
      </c>
    </row>
    <row r="2162" spans="1:25" x14ac:dyDescent="0.25">
      <c r="A2162" t="s">
        <v>398</v>
      </c>
      <c r="B2162" t="s">
        <v>399</v>
      </c>
      <c r="C2162" t="s">
        <v>146</v>
      </c>
      <c r="D2162" t="s">
        <v>147</v>
      </c>
      <c r="E2162" t="s">
        <v>25</v>
      </c>
      <c r="F2162" t="s">
        <v>21</v>
      </c>
      <c r="G2162">
        <v>2</v>
      </c>
      <c r="H2162" s="1">
        <v>39639.277777777781</v>
      </c>
      <c r="I2162" t="s">
        <v>31</v>
      </c>
      <c r="J2162" t="s">
        <v>47</v>
      </c>
      <c r="K2162" t="s">
        <v>26</v>
      </c>
      <c r="L2162" t="s">
        <v>26</v>
      </c>
      <c r="M2162" t="s">
        <v>27</v>
      </c>
      <c r="O2162">
        <v>0</v>
      </c>
      <c r="Q2162">
        <v>0</v>
      </c>
      <c r="R2162">
        <v>0</v>
      </c>
      <c r="S2162" t="s">
        <v>24</v>
      </c>
      <c r="T2162" t="s">
        <v>2650</v>
      </c>
      <c r="U2162" t="s">
        <v>2671</v>
      </c>
      <c r="V2162" t="s">
        <v>383</v>
      </c>
      <c r="W2162" t="s">
        <v>384</v>
      </c>
      <c r="X2162">
        <v>1</v>
      </c>
      <c r="Y2162">
        <v>256550</v>
      </c>
    </row>
    <row r="2163" spans="1:25" x14ac:dyDescent="0.25">
      <c r="A2163" t="s">
        <v>398</v>
      </c>
      <c r="B2163" t="s">
        <v>399</v>
      </c>
      <c r="C2163" t="s">
        <v>146</v>
      </c>
      <c r="D2163" t="s">
        <v>147</v>
      </c>
      <c r="E2163" t="s">
        <v>25</v>
      </c>
      <c r="F2163" t="s">
        <v>21</v>
      </c>
      <c r="G2163">
        <v>2</v>
      </c>
      <c r="H2163" s="1">
        <v>38176.677777777775</v>
      </c>
      <c r="I2163" t="s">
        <v>31</v>
      </c>
      <c r="J2163" t="s">
        <v>47</v>
      </c>
      <c r="K2163" t="s">
        <v>26</v>
      </c>
      <c r="L2163" t="s">
        <v>26</v>
      </c>
      <c r="M2163" t="s">
        <v>27</v>
      </c>
      <c r="O2163">
        <v>0</v>
      </c>
      <c r="Q2163">
        <v>0</v>
      </c>
      <c r="R2163">
        <v>0</v>
      </c>
      <c r="S2163" t="s">
        <v>24</v>
      </c>
      <c r="T2163" t="s">
        <v>2658</v>
      </c>
      <c r="U2163" t="s">
        <v>554</v>
      </c>
      <c r="V2163" t="s">
        <v>552</v>
      </c>
      <c r="W2163" t="s">
        <v>553</v>
      </c>
      <c r="X2163">
        <v>1</v>
      </c>
      <c r="Y2163">
        <v>229718</v>
      </c>
    </row>
    <row r="2164" spans="1:25" x14ac:dyDescent="0.25">
      <c r="A2164" t="s">
        <v>398</v>
      </c>
      <c r="B2164" t="s">
        <v>399</v>
      </c>
      <c r="C2164" t="s">
        <v>146</v>
      </c>
      <c r="D2164" t="s">
        <v>147</v>
      </c>
      <c r="E2164" t="s">
        <v>25</v>
      </c>
      <c r="F2164" t="s">
        <v>21</v>
      </c>
      <c r="G2164">
        <v>2</v>
      </c>
      <c r="H2164" s="1">
        <v>39590.565972222219</v>
      </c>
      <c r="I2164" t="s">
        <v>31</v>
      </c>
      <c r="J2164" t="s">
        <v>47</v>
      </c>
      <c r="K2164" t="s">
        <v>26</v>
      </c>
      <c r="L2164" t="s">
        <v>26</v>
      </c>
      <c r="M2164" t="s">
        <v>27</v>
      </c>
      <c r="O2164">
        <v>0</v>
      </c>
      <c r="Q2164">
        <v>0</v>
      </c>
      <c r="R2164">
        <v>0</v>
      </c>
      <c r="S2164" t="s">
        <v>24</v>
      </c>
      <c r="T2164" t="s">
        <v>2658</v>
      </c>
      <c r="U2164" t="s">
        <v>554</v>
      </c>
      <c r="V2164" t="s">
        <v>552</v>
      </c>
      <c r="W2164" t="s">
        <v>553</v>
      </c>
      <c r="X2164">
        <v>1</v>
      </c>
      <c r="Y2164">
        <v>255092</v>
      </c>
    </row>
    <row r="2165" spans="1:25" x14ac:dyDescent="0.25">
      <c r="A2165" t="s">
        <v>398</v>
      </c>
      <c r="B2165" t="s">
        <v>399</v>
      </c>
      <c r="C2165" t="s">
        <v>146</v>
      </c>
      <c r="D2165" t="s">
        <v>147</v>
      </c>
      <c r="E2165" t="s">
        <v>25</v>
      </c>
      <c r="F2165" t="s">
        <v>21</v>
      </c>
      <c r="G2165">
        <v>2</v>
      </c>
      <c r="H2165" s="1">
        <v>38915.385416666664</v>
      </c>
      <c r="I2165" t="s">
        <v>31</v>
      </c>
      <c r="J2165" t="s">
        <v>30</v>
      </c>
      <c r="K2165" t="s">
        <v>26</v>
      </c>
      <c r="L2165" t="s">
        <v>26</v>
      </c>
      <c r="M2165" t="s">
        <v>27</v>
      </c>
      <c r="O2165">
        <v>0</v>
      </c>
      <c r="Q2165">
        <v>5</v>
      </c>
      <c r="R2165">
        <v>0</v>
      </c>
      <c r="S2165" t="s">
        <v>24</v>
      </c>
      <c r="T2165" t="s">
        <v>2664</v>
      </c>
      <c r="U2165" t="s">
        <v>2664</v>
      </c>
      <c r="V2165" t="s">
        <v>568</v>
      </c>
      <c r="W2165" t="s">
        <v>569</v>
      </c>
      <c r="X2165">
        <v>1</v>
      </c>
      <c r="Y2165">
        <v>245605</v>
      </c>
    </row>
    <row r="2166" spans="1:25" x14ac:dyDescent="0.25">
      <c r="A2166" t="s">
        <v>398</v>
      </c>
      <c r="B2166" t="s">
        <v>399</v>
      </c>
      <c r="C2166" t="s">
        <v>146</v>
      </c>
      <c r="D2166" t="s">
        <v>147</v>
      </c>
      <c r="E2166" t="s">
        <v>25</v>
      </c>
      <c r="F2166" t="s">
        <v>21</v>
      </c>
      <c r="G2166">
        <v>2</v>
      </c>
      <c r="H2166" s="1">
        <v>41086.840277777781</v>
      </c>
      <c r="I2166" t="s">
        <v>31</v>
      </c>
      <c r="J2166" t="s">
        <v>36</v>
      </c>
      <c r="K2166" t="s">
        <v>212</v>
      </c>
      <c r="L2166" t="s">
        <v>26</v>
      </c>
      <c r="M2166" t="s">
        <v>64</v>
      </c>
      <c r="O2166" s="2">
        <v>26353</v>
      </c>
      <c r="Q2166">
        <v>10</v>
      </c>
      <c r="R2166">
        <v>0</v>
      </c>
      <c r="S2166" t="s">
        <v>24</v>
      </c>
      <c r="T2166" t="s">
        <v>2650</v>
      </c>
      <c r="U2166" t="s">
        <v>197</v>
      </c>
      <c r="V2166" t="s">
        <v>406</v>
      </c>
      <c r="W2166" t="s">
        <v>407</v>
      </c>
      <c r="X2166">
        <v>1</v>
      </c>
      <c r="Y2166">
        <v>323068</v>
      </c>
    </row>
    <row r="2167" spans="1:25" x14ac:dyDescent="0.25">
      <c r="A2167" t="s">
        <v>398</v>
      </c>
      <c r="B2167" t="s">
        <v>399</v>
      </c>
      <c r="C2167" t="s">
        <v>146</v>
      </c>
      <c r="D2167" t="s">
        <v>147</v>
      </c>
      <c r="E2167" t="s">
        <v>25</v>
      </c>
      <c r="F2167" t="s">
        <v>21</v>
      </c>
      <c r="G2167">
        <v>2</v>
      </c>
      <c r="H2167" s="1">
        <v>41829.82916666667</v>
      </c>
      <c r="I2167" t="s">
        <v>31</v>
      </c>
      <c r="J2167" t="s">
        <v>36</v>
      </c>
      <c r="K2167" t="s">
        <v>26</v>
      </c>
      <c r="L2167" t="s">
        <v>26</v>
      </c>
      <c r="M2167" t="s">
        <v>27</v>
      </c>
      <c r="O2167">
        <v>0</v>
      </c>
      <c r="Q2167">
        <v>10</v>
      </c>
      <c r="R2167">
        <v>0</v>
      </c>
      <c r="S2167" t="s">
        <v>24</v>
      </c>
      <c r="T2167" t="s">
        <v>2650</v>
      </c>
      <c r="U2167" t="s">
        <v>2671</v>
      </c>
      <c r="V2167" t="s">
        <v>836</v>
      </c>
      <c r="W2167" t="s">
        <v>837</v>
      </c>
      <c r="X2167">
        <v>1</v>
      </c>
      <c r="Y2167">
        <v>349012</v>
      </c>
    </row>
    <row r="2168" spans="1:25" x14ac:dyDescent="0.25">
      <c r="A2168" t="s">
        <v>398</v>
      </c>
      <c r="B2168" t="s">
        <v>399</v>
      </c>
      <c r="C2168" t="s">
        <v>146</v>
      </c>
      <c r="D2168" t="s">
        <v>147</v>
      </c>
      <c r="E2168" t="s">
        <v>25</v>
      </c>
      <c r="F2168" t="s">
        <v>21</v>
      </c>
      <c r="G2168">
        <v>1</v>
      </c>
      <c r="H2168" s="1">
        <v>40259.447916666664</v>
      </c>
      <c r="I2168" t="s">
        <v>31</v>
      </c>
      <c r="J2168" t="s">
        <v>30</v>
      </c>
      <c r="K2168" t="s">
        <v>26</v>
      </c>
      <c r="L2168" t="s">
        <v>26</v>
      </c>
      <c r="M2168" t="s">
        <v>27</v>
      </c>
      <c r="O2168">
        <v>0</v>
      </c>
      <c r="Q2168">
        <v>20</v>
      </c>
      <c r="R2168">
        <v>0</v>
      </c>
      <c r="S2168" t="s">
        <v>24</v>
      </c>
      <c r="T2168" t="s">
        <v>2654</v>
      </c>
      <c r="U2168" t="s">
        <v>86</v>
      </c>
      <c r="V2168" t="s">
        <v>489</v>
      </c>
      <c r="W2168" t="s">
        <v>490</v>
      </c>
      <c r="X2168">
        <v>1</v>
      </c>
      <c r="Y2168">
        <v>300841</v>
      </c>
    </row>
    <row r="2169" spans="1:25" x14ac:dyDescent="0.25">
      <c r="A2169" t="s">
        <v>398</v>
      </c>
      <c r="B2169" t="s">
        <v>399</v>
      </c>
      <c r="C2169" t="s">
        <v>146</v>
      </c>
      <c r="D2169" t="s">
        <v>147</v>
      </c>
      <c r="E2169" t="s">
        <v>25</v>
      </c>
      <c r="F2169" t="s">
        <v>21</v>
      </c>
      <c r="G2169">
        <v>2</v>
      </c>
      <c r="H2169" s="1">
        <v>41388.576388888891</v>
      </c>
      <c r="I2169" t="s">
        <v>31</v>
      </c>
      <c r="J2169" t="s">
        <v>30</v>
      </c>
      <c r="K2169" t="s">
        <v>26</v>
      </c>
      <c r="L2169" t="s">
        <v>26</v>
      </c>
      <c r="M2169" t="s">
        <v>27</v>
      </c>
      <c r="O2169">
        <v>0</v>
      </c>
      <c r="Q2169">
        <v>20</v>
      </c>
      <c r="R2169">
        <v>0</v>
      </c>
      <c r="S2169" t="s">
        <v>24</v>
      </c>
      <c r="T2169" t="s">
        <v>2654</v>
      </c>
      <c r="U2169" t="s">
        <v>86</v>
      </c>
      <c r="V2169" t="s">
        <v>522</v>
      </c>
      <c r="W2169" t="s">
        <v>523</v>
      </c>
      <c r="X2169">
        <v>1</v>
      </c>
      <c r="Y2169">
        <v>332608</v>
      </c>
    </row>
    <row r="2170" spans="1:25" x14ac:dyDescent="0.25">
      <c r="A2170" t="s">
        <v>398</v>
      </c>
      <c r="B2170" t="s">
        <v>399</v>
      </c>
      <c r="C2170" t="s">
        <v>146</v>
      </c>
      <c r="D2170" t="s">
        <v>147</v>
      </c>
      <c r="E2170" t="s">
        <v>25</v>
      </c>
      <c r="F2170" t="s">
        <v>21</v>
      </c>
      <c r="G2170">
        <v>2</v>
      </c>
      <c r="H2170" s="1">
        <v>38910.385416666664</v>
      </c>
      <c r="I2170" t="s">
        <v>31</v>
      </c>
      <c r="J2170" t="s">
        <v>30</v>
      </c>
      <c r="K2170" t="s">
        <v>26</v>
      </c>
      <c r="L2170" t="s">
        <v>26</v>
      </c>
      <c r="M2170" t="s">
        <v>27</v>
      </c>
      <c r="O2170">
        <v>0</v>
      </c>
      <c r="Q2170">
        <v>20</v>
      </c>
      <c r="R2170">
        <v>0</v>
      </c>
      <c r="S2170" t="s">
        <v>24</v>
      </c>
      <c r="T2170" t="s">
        <v>2650</v>
      </c>
      <c r="U2170" t="s">
        <v>2671</v>
      </c>
      <c r="V2170" t="s">
        <v>383</v>
      </c>
      <c r="W2170" t="s">
        <v>384</v>
      </c>
      <c r="X2170">
        <v>1</v>
      </c>
      <c r="Y2170">
        <v>241373</v>
      </c>
    </row>
    <row r="2171" spans="1:25" x14ac:dyDescent="0.25">
      <c r="A2171" t="s">
        <v>398</v>
      </c>
      <c r="B2171" t="s">
        <v>399</v>
      </c>
      <c r="C2171" t="s">
        <v>146</v>
      </c>
      <c r="D2171" t="s">
        <v>147</v>
      </c>
      <c r="E2171" t="s">
        <v>25</v>
      </c>
      <c r="H2171" s="1">
        <v>39289.549305555556</v>
      </c>
      <c r="I2171" t="s">
        <v>31</v>
      </c>
      <c r="J2171" t="s">
        <v>36</v>
      </c>
      <c r="K2171" t="s">
        <v>26</v>
      </c>
      <c r="L2171" t="s">
        <v>26</v>
      </c>
      <c r="M2171" t="s">
        <v>27</v>
      </c>
      <c r="O2171">
        <v>0</v>
      </c>
      <c r="Q2171">
        <v>20</v>
      </c>
      <c r="R2171">
        <v>0</v>
      </c>
      <c r="S2171" t="s">
        <v>24</v>
      </c>
      <c r="T2171" t="s">
        <v>2658</v>
      </c>
      <c r="U2171" t="s">
        <v>554</v>
      </c>
      <c r="V2171" t="s">
        <v>552</v>
      </c>
      <c r="W2171" t="s">
        <v>553</v>
      </c>
      <c r="X2171">
        <v>1</v>
      </c>
      <c r="Y2171">
        <v>241354</v>
      </c>
    </row>
    <row r="2172" spans="1:25" x14ac:dyDescent="0.25">
      <c r="A2172" t="s">
        <v>398</v>
      </c>
      <c r="B2172" t="s">
        <v>399</v>
      </c>
      <c r="C2172" t="s">
        <v>146</v>
      </c>
      <c r="D2172" t="s">
        <v>147</v>
      </c>
      <c r="E2172" t="s">
        <v>25</v>
      </c>
      <c r="F2172" t="s">
        <v>21</v>
      </c>
      <c r="G2172">
        <v>3</v>
      </c>
      <c r="H2172" s="1">
        <v>41502.415277777778</v>
      </c>
      <c r="I2172" t="s">
        <v>31</v>
      </c>
      <c r="J2172" t="s">
        <v>30</v>
      </c>
      <c r="K2172" t="s">
        <v>26</v>
      </c>
      <c r="L2172" t="s">
        <v>26</v>
      </c>
      <c r="M2172" t="s">
        <v>27</v>
      </c>
      <c r="O2172">
        <v>0</v>
      </c>
      <c r="Q2172">
        <v>25</v>
      </c>
      <c r="R2172">
        <v>0</v>
      </c>
      <c r="S2172" t="s">
        <v>24</v>
      </c>
      <c r="T2172" t="s">
        <v>2650</v>
      </c>
      <c r="U2172" t="s">
        <v>197</v>
      </c>
      <c r="V2172" t="s">
        <v>406</v>
      </c>
      <c r="W2172" t="s">
        <v>407</v>
      </c>
      <c r="X2172">
        <v>1</v>
      </c>
      <c r="Y2172">
        <v>337686</v>
      </c>
    </row>
    <row r="2173" spans="1:25" x14ac:dyDescent="0.25">
      <c r="A2173" t="s">
        <v>398</v>
      </c>
      <c r="B2173" t="s">
        <v>399</v>
      </c>
      <c r="C2173" t="s">
        <v>146</v>
      </c>
      <c r="D2173" t="s">
        <v>147</v>
      </c>
      <c r="E2173" t="s">
        <v>25</v>
      </c>
      <c r="F2173" t="s">
        <v>72</v>
      </c>
      <c r="G2173">
        <v>1</v>
      </c>
      <c r="H2173" s="1">
        <v>41480.635416666664</v>
      </c>
      <c r="I2173" t="s">
        <v>31</v>
      </c>
      <c r="J2173" t="s">
        <v>702</v>
      </c>
      <c r="K2173" t="s">
        <v>26</v>
      </c>
      <c r="L2173" t="s">
        <v>26</v>
      </c>
      <c r="M2173" t="s">
        <v>27</v>
      </c>
      <c r="O2173">
        <v>0</v>
      </c>
      <c r="Q2173">
        <v>25</v>
      </c>
      <c r="R2173">
        <v>0</v>
      </c>
      <c r="S2173" t="s">
        <v>24</v>
      </c>
      <c r="T2173" t="s">
        <v>2658</v>
      </c>
      <c r="U2173" t="s">
        <v>554</v>
      </c>
      <c r="V2173" t="s">
        <v>552</v>
      </c>
      <c r="W2173" t="s">
        <v>553</v>
      </c>
      <c r="X2173">
        <v>1</v>
      </c>
      <c r="Y2173">
        <v>336312</v>
      </c>
    </row>
    <row r="2174" spans="1:25" x14ac:dyDescent="0.25">
      <c r="A2174" t="s">
        <v>398</v>
      </c>
      <c r="B2174" t="s">
        <v>399</v>
      </c>
      <c r="C2174" t="s">
        <v>146</v>
      </c>
      <c r="D2174" t="s">
        <v>147</v>
      </c>
      <c r="E2174" t="s">
        <v>25</v>
      </c>
      <c r="F2174" t="s">
        <v>21</v>
      </c>
      <c r="G2174">
        <v>2</v>
      </c>
      <c r="H2174" s="1">
        <v>39882.372916666667</v>
      </c>
      <c r="I2174" t="s">
        <v>31</v>
      </c>
      <c r="J2174" t="s">
        <v>30</v>
      </c>
      <c r="K2174" t="s">
        <v>26</v>
      </c>
      <c r="L2174" t="s">
        <v>26</v>
      </c>
      <c r="M2174" t="s">
        <v>27</v>
      </c>
      <c r="O2174">
        <v>0</v>
      </c>
      <c r="Q2174">
        <v>150</v>
      </c>
      <c r="R2174">
        <v>0</v>
      </c>
      <c r="S2174" t="s">
        <v>24</v>
      </c>
      <c r="T2174" t="s">
        <v>2654</v>
      </c>
      <c r="U2174" t="s">
        <v>86</v>
      </c>
      <c r="V2174" t="s">
        <v>522</v>
      </c>
      <c r="W2174" t="s">
        <v>523</v>
      </c>
      <c r="X2174">
        <v>1</v>
      </c>
      <c r="Y2174">
        <v>258729</v>
      </c>
    </row>
    <row r="2175" spans="1:25" x14ac:dyDescent="0.25">
      <c r="A2175" t="s">
        <v>398</v>
      </c>
      <c r="B2175" t="s">
        <v>399</v>
      </c>
      <c r="C2175" t="s">
        <v>146</v>
      </c>
      <c r="D2175" t="s">
        <v>147</v>
      </c>
      <c r="E2175" t="s">
        <v>25</v>
      </c>
      <c r="F2175" t="s">
        <v>21</v>
      </c>
      <c r="G2175">
        <v>2</v>
      </c>
      <c r="H2175" s="1">
        <v>38943.770833333336</v>
      </c>
      <c r="I2175" t="s">
        <v>31</v>
      </c>
      <c r="J2175" t="s">
        <v>30</v>
      </c>
      <c r="K2175" t="s">
        <v>26</v>
      </c>
      <c r="L2175" t="s">
        <v>26</v>
      </c>
      <c r="M2175" t="s">
        <v>27</v>
      </c>
      <c r="O2175">
        <v>0</v>
      </c>
      <c r="R2175">
        <v>0</v>
      </c>
      <c r="S2175" t="s">
        <v>24</v>
      </c>
      <c r="T2175" t="s">
        <v>2654</v>
      </c>
      <c r="U2175" t="s">
        <v>86</v>
      </c>
      <c r="V2175" t="s">
        <v>522</v>
      </c>
      <c r="W2175" t="s">
        <v>523</v>
      </c>
      <c r="X2175">
        <v>1</v>
      </c>
      <c r="Y2175">
        <v>235196</v>
      </c>
    </row>
    <row r="2176" spans="1:25" x14ac:dyDescent="0.25">
      <c r="A2176" t="s">
        <v>398</v>
      </c>
      <c r="B2176" t="s">
        <v>399</v>
      </c>
      <c r="C2176" t="s">
        <v>146</v>
      </c>
      <c r="D2176" t="s">
        <v>147</v>
      </c>
      <c r="E2176" t="s">
        <v>25</v>
      </c>
      <c r="F2176" t="s">
        <v>21</v>
      </c>
      <c r="G2176">
        <v>2</v>
      </c>
      <c r="H2176" s="1">
        <v>39203.744444444441</v>
      </c>
      <c r="I2176" t="s">
        <v>31</v>
      </c>
      <c r="J2176" t="s">
        <v>30</v>
      </c>
      <c r="K2176" t="s">
        <v>26</v>
      </c>
      <c r="L2176" t="s">
        <v>26</v>
      </c>
      <c r="M2176" t="s">
        <v>27</v>
      </c>
      <c r="O2176">
        <v>0</v>
      </c>
      <c r="R2176">
        <v>0</v>
      </c>
      <c r="S2176" t="s">
        <v>24</v>
      </c>
      <c r="T2176" t="s">
        <v>2654</v>
      </c>
      <c r="U2176" t="s">
        <v>86</v>
      </c>
      <c r="V2176" t="s">
        <v>522</v>
      </c>
      <c r="W2176" t="s">
        <v>523</v>
      </c>
      <c r="X2176">
        <v>1</v>
      </c>
      <c r="Y2176">
        <v>241787</v>
      </c>
    </row>
    <row r="2177" spans="1:25" x14ac:dyDescent="0.25">
      <c r="A2177" t="s">
        <v>398</v>
      </c>
      <c r="B2177" t="s">
        <v>399</v>
      </c>
      <c r="C2177" t="s">
        <v>146</v>
      </c>
      <c r="D2177" t="s">
        <v>147</v>
      </c>
      <c r="E2177" t="s">
        <v>25</v>
      </c>
      <c r="F2177" t="s">
        <v>21</v>
      </c>
      <c r="G2177">
        <v>2</v>
      </c>
      <c r="H2177" s="1">
        <v>40652.298611111109</v>
      </c>
      <c r="I2177" t="s">
        <v>31</v>
      </c>
      <c r="K2177" t="s">
        <v>26</v>
      </c>
      <c r="L2177" t="s">
        <v>26</v>
      </c>
      <c r="M2177" t="s">
        <v>27</v>
      </c>
      <c r="O2177">
        <v>0</v>
      </c>
      <c r="R2177">
        <v>0</v>
      </c>
      <c r="S2177" t="s">
        <v>24</v>
      </c>
      <c r="T2177" t="s">
        <v>2654</v>
      </c>
      <c r="U2177" t="s">
        <v>86</v>
      </c>
      <c r="V2177" t="s">
        <v>522</v>
      </c>
      <c r="W2177" t="s">
        <v>523</v>
      </c>
      <c r="X2177">
        <v>1</v>
      </c>
      <c r="Y2177">
        <v>310974</v>
      </c>
    </row>
    <row r="2178" spans="1:25" x14ac:dyDescent="0.25">
      <c r="A2178" t="s">
        <v>398</v>
      </c>
      <c r="B2178" t="s">
        <v>399</v>
      </c>
      <c r="C2178" t="s">
        <v>146</v>
      </c>
      <c r="D2178" t="s">
        <v>147</v>
      </c>
      <c r="E2178" t="s">
        <v>25</v>
      </c>
      <c r="H2178" s="1">
        <v>37787.354861111111</v>
      </c>
      <c r="I2178" t="s">
        <v>31</v>
      </c>
      <c r="K2178" t="s">
        <v>26</v>
      </c>
      <c r="L2178" t="s">
        <v>26</v>
      </c>
      <c r="M2178" t="s">
        <v>27</v>
      </c>
      <c r="O2178">
        <v>0</v>
      </c>
      <c r="R2178">
        <v>0</v>
      </c>
      <c r="S2178" t="s">
        <v>24</v>
      </c>
      <c r="T2178" t="s">
        <v>2654</v>
      </c>
      <c r="U2178" t="s">
        <v>86</v>
      </c>
      <c r="V2178" t="s">
        <v>522</v>
      </c>
      <c r="W2178" t="s">
        <v>523</v>
      </c>
      <c r="X2178">
        <v>1</v>
      </c>
      <c r="Y2178">
        <v>215946</v>
      </c>
    </row>
    <row r="2179" spans="1:25" x14ac:dyDescent="0.25">
      <c r="A2179" t="s">
        <v>398</v>
      </c>
      <c r="B2179" t="s">
        <v>399</v>
      </c>
      <c r="C2179" t="s">
        <v>146</v>
      </c>
      <c r="D2179" t="s">
        <v>147</v>
      </c>
      <c r="E2179" t="s">
        <v>25</v>
      </c>
      <c r="H2179" s="1">
        <v>37821.3125</v>
      </c>
      <c r="I2179" t="s">
        <v>31</v>
      </c>
      <c r="K2179" t="s">
        <v>26</v>
      </c>
      <c r="L2179" t="s">
        <v>26</v>
      </c>
      <c r="M2179" t="s">
        <v>27</v>
      </c>
      <c r="O2179">
        <v>0</v>
      </c>
      <c r="R2179">
        <v>0</v>
      </c>
      <c r="S2179" t="s">
        <v>24</v>
      </c>
      <c r="T2179" t="s">
        <v>2664</v>
      </c>
      <c r="U2179" t="s">
        <v>2664</v>
      </c>
      <c r="V2179" t="s">
        <v>568</v>
      </c>
      <c r="W2179" t="s">
        <v>569</v>
      </c>
      <c r="X2179">
        <v>1</v>
      </c>
      <c r="Y2179">
        <v>218825</v>
      </c>
    </row>
    <row r="2180" spans="1:25" x14ac:dyDescent="0.25">
      <c r="A2180" t="s">
        <v>398</v>
      </c>
      <c r="B2180" t="s">
        <v>399</v>
      </c>
      <c r="C2180" t="s">
        <v>146</v>
      </c>
      <c r="D2180" t="s">
        <v>147</v>
      </c>
      <c r="E2180" t="s">
        <v>25</v>
      </c>
      <c r="F2180" t="s">
        <v>21</v>
      </c>
      <c r="G2180">
        <v>2</v>
      </c>
      <c r="H2180" s="1">
        <v>40366.787499999999</v>
      </c>
      <c r="I2180" t="s">
        <v>31</v>
      </c>
      <c r="J2180" t="s">
        <v>30</v>
      </c>
      <c r="K2180" t="s">
        <v>26</v>
      </c>
      <c r="L2180" t="s">
        <v>26</v>
      </c>
      <c r="M2180" t="s">
        <v>27</v>
      </c>
      <c r="O2180">
        <v>0</v>
      </c>
      <c r="R2180">
        <v>0</v>
      </c>
      <c r="S2180" t="s">
        <v>24</v>
      </c>
      <c r="T2180" t="s">
        <v>2650</v>
      </c>
      <c r="U2180" t="s">
        <v>197</v>
      </c>
      <c r="V2180" t="s">
        <v>406</v>
      </c>
      <c r="W2180" t="s">
        <v>407</v>
      </c>
      <c r="X2180">
        <v>1</v>
      </c>
      <c r="Y2180">
        <v>304076</v>
      </c>
    </row>
    <row r="2181" spans="1:25" x14ac:dyDescent="0.25">
      <c r="A2181" t="s">
        <v>398</v>
      </c>
      <c r="B2181" t="s">
        <v>399</v>
      </c>
      <c r="C2181" t="s">
        <v>146</v>
      </c>
      <c r="D2181" t="s">
        <v>147</v>
      </c>
      <c r="E2181" t="s">
        <v>25</v>
      </c>
      <c r="F2181" t="s">
        <v>21</v>
      </c>
      <c r="G2181">
        <v>2</v>
      </c>
      <c r="H2181" s="1">
        <v>40393.8125</v>
      </c>
      <c r="I2181" t="s">
        <v>31</v>
      </c>
      <c r="J2181" t="s">
        <v>30</v>
      </c>
      <c r="K2181" t="s">
        <v>26</v>
      </c>
      <c r="L2181" t="s">
        <v>26</v>
      </c>
      <c r="M2181" t="s">
        <v>27</v>
      </c>
      <c r="O2181">
        <v>0</v>
      </c>
      <c r="R2181">
        <v>0</v>
      </c>
      <c r="S2181" t="s">
        <v>24</v>
      </c>
      <c r="T2181" t="s">
        <v>2650</v>
      </c>
      <c r="U2181" t="s">
        <v>197</v>
      </c>
      <c r="V2181" t="s">
        <v>406</v>
      </c>
      <c r="W2181" t="s">
        <v>407</v>
      </c>
      <c r="X2181">
        <v>1</v>
      </c>
      <c r="Y2181">
        <v>304828</v>
      </c>
    </row>
    <row r="2182" spans="1:25" x14ac:dyDescent="0.25">
      <c r="A2182" t="s">
        <v>398</v>
      </c>
      <c r="B2182" t="s">
        <v>399</v>
      </c>
      <c r="C2182" t="s">
        <v>146</v>
      </c>
      <c r="D2182" t="s">
        <v>147</v>
      </c>
      <c r="E2182" t="s">
        <v>25</v>
      </c>
      <c r="F2182" t="s">
        <v>21</v>
      </c>
      <c r="G2182">
        <v>2</v>
      </c>
      <c r="H2182" s="1">
        <v>39289.59375</v>
      </c>
      <c r="I2182" t="s">
        <v>31</v>
      </c>
      <c r="K2182" t="s">
        <v>26</v>
      </c>
      <c r="L2182" t="s">
        <v>26</v>
      </c>
      <c r="M2182" t="s">
        <v>27</v>
      </c>
      <c r="O2182">
        <v>0</v>
      </c>
      <c r="R2182">
        <v>0</v>
      </c>
      <c r="S2182" t="s">
        <v>24</v>
      </c>
      <c r="T2182" t="s">
        <v>2650</v>
      </c>
      <c r="U2182" t="s">
        <v>2671</v>
      </c>
      <c r="V2182" t="s">
        <v>383</v>
      </c>
      <c r="W2182" t="s">
        <v>384</v>
      </c>
      <c r="X2182">
        <v>1</v>
      </c>
      <c r="Y2182">
        <v>245425</v>
      </c>
    </row>
    <row r="2183" spans="1:25" x14ac:dyDescent="0.25">
      <c r="A2183" t="s">
        <v>398</v>
      </c>
      <c r="B2183" t="s">
        <v>399</v>
      </c>
      <c r="C2183" t="s">
        <v>146</v>
      </c>
      <c r="D2183" t="s">
        <v>147</v>
      </c>
      <c r="E2183" t="s">
        <v>25</v>
      </c>
      <c r="H2183" s="1">
        <v>40426.631944444445</v>
      </c>
      <c r="I2183" t="s">
        <v>31</v>
      </c>
      <c r="K2183" t="s">
        <v>26</v>
      </c>
      <c r="L2183" t="s">
        <v>26</v>
      </c>
      <c r="M2183" t="s">
        <v>27</v>
      </c>
      <c r="O2183">
        <v>0</v>
      </c>
      <c r="R2183">
        <v>0</v>
      </c>
      <c r="S2183" t="s">
        <v>24</v>
      </c>
      <c r="T2183" t="s">
        <v>2650</v>
      </c>
      <c r="U2183" t="s">
        <v>2671</v>
      </c>
      <c r="V2183" t="s">
        <v>383</v>
      </c>
      <c r="W2183" t="s">
        <v>384</v>
      </c>
      <c r="X2183">
        <v>1</v>
      </c>
      <c r="Y2183">
        <v>306834</v>
      </c>
    </row>
    <row r="2184" spans="1:25" x14ac:dyDescent="0.25">
      <c r="A2184" t="s">
        <v>398</v>
      </c>
      <c r="B2184" t="s">
        <v>399</v>
      </c>
      <c r="C2184" t="s">
        <v>146</v>
      </c>
      <c r="D2184" t="s">
        <v>147</v>
      </c>
      <c r="E2184" t="s">
        <v>25</v>
      </c>
      <c r="F2184" t="s">
        <v>21</v>
      </c>
      <c r="G2184">
        <v>2</v>
      </c>
      <c r="H2184" s="1">
        <v>41776.736805555556</v>
      </c>
      <c r="I2184" t="s">
        <v>31</v>
      </c>
      <c r="J2184" t="s">
        <v>30</v>
      </c>
      <c r="K2184" t="s">
        <v>26</v>
      </c>
      <c r="L2184" t="s">
        <v>26</v>
      </c>
      <c r="M2184" t="s">
        <v>27</v>
      </c>
      <c r="O2184">
        <v>0</v>
      </c>
      <c r="R2184">
        <v>0</v>
      </c>
      <c r="S2184" t="s">
        <v>24</v>
      </c>
      <c r="T2184" t="s">
        <v>2650</v>
      </c>
      <c r="U2184" t="s">
        <v>2671</v>
      </c>
      <c r="V2184" t="s">
        <v>686</v>
      </c>
      <c r="W2184" t="s">
        <v>687</v>
      </c>
      <c r="X2184">
        <v>1</v>
      </c>
      <c r="Y2184">
        <v>346088</v>
      </c>
    </row>
    <row r="2185" spans="1:25" x14ac:dyDescent="0.25">
      <c r="A2185" t="s">
        <v>398</v>
      </c>
      <c r="B2185" t="s">
        <v>399</v>
      </c>
      <c r="C2185" t="s">
        <v>146</v>
      </c>
      <c r="D2185" t="s">
        <v>147</v>
      </c>
      <c r="E2185" t="s">
        <v>25</v>
      </c>
      <c r="F2185" t="s">
        <v>21</v>
      </c>
      <c r="G2185">
        <v>2</v>
      </c>
      <c r="H2185" s="1">
        <v>42137.75</v>
      </c>
      <c r="I2185" t="s">
        <v>31</v>
      </c>
      <c r="J2185" t="s">
        <v>30</v>
      </c>
      <c r="K2185" t="s">
        <v>26</v>
      </c>
      <c r="L2185" t="s">
        <v>26</v>
      </c>
      <c r="M2185" t="s">
        <v>27</v>
      </c>
      <c r="O2185">
        <v>0</v>
      </c>
      <c r="R2185">
        <v>0</v>
      </c>
      <c r="S2185" t="s">
        <v>24</v>
      </c>
      <c r="T2185" t="s">
        <v>2658</v>
      </c>
      <c r="U2185" t="s">
        <v>554</v>
      </c>
      <c r="V2185" t="s">
        <v>552</v>
      </c>
      <c r="W2185" t="s">
        <v>553</v>
      </c>
      <c r="X2185">
        <v>1</v>
      </c>
      <c r="Y2185">
        <v>360141</v>
      </c>
    </row>
    <row r="2186" spans="1:25" x14ac:dyDescent="0.25">
      <c r="A2186" t="s">
        <v>398</v>
      </c>
      <c r="B2186" t="s">
        <v>399</v>
      </c>
      <c r="C2186" t="s">
        <v>146</v>
      </c>
      <c r="D2186" t="s">
        <v>147</v>
      </c>
      <c r="E2186" t="s">
        <v>25</v>
      </c>
      <c r="F2186" t="s">
        <v>21</v>
      </c>
      <c r="G2186">
        <v>2</v>
      </c>
      <c r="H2186" s="1">
        <v>37867.390277777777</v>
      </c>
      <c r="I2186" t="s">
        <v>31</v>
      </c>
      <c r="J2186" t="s">
        <v>36</v>
      </c>
      <c r="K2186" t="s">
        <v>26</v>
      </c>
      <c r="L2186" t="s">
        <v>26</v>
      </c>
      <c r="M2186" t="s">
        <v>27</v>
      </c>
      <c r="O2186">
        <v>0</v>
      </c>
      <c r="Q2186">
        <v>10</v>
      </c>
      <c r="S2186" t="s">
        <v>24</v>
      </c>
      <c r="T2186" t="s">
        <v>2654</v>
      </c>
      <c r="U2186" t="s">
        <v>86</v>
      </c>
      <c r="V2186" t="s">
        <v>1484</v>
      </c>
      <c r="W2186" t="s">
        <v>1485</v>
      </c>
      <c r="X2186">
        <v>1</v>
      </c>
      <c r="Y2186">
        <v>222510</v>
      </c>
    </row>
    <row r="2187" spans="1:25" x14ac:dyDescent="0.25">
      <c r="A2187" t="s">
        <v>398</v>
      </c>
      <c r="B2187" t="s">
        <v>399</v>
      </c>
      <c r="C2187" t="s">
        <v>146</v>
      </c>
      <c r="D2187" t="s">
        <v>147</v>
      </c>
      <c r="E2187" t="s">
        <v>25</v>
      </c>
      <c r="F2187" t="s">
        <v>21</v>
      </c>
      <c r="G2187">
        <v>3</v>
      </c>
      <c r="H2187" s="1">
        <v>36977.558333333334</v>
      </c>
      <c r="I2187" t="s">
        <v>31</v>
      </c>
      <c r="J2187" t="s">
        <v>30</v>
      </c>
      <c r="K2187" t="s">
        <v>143</v>
      </c>
      <c r="L2187" t="s">
        <v>26</v>
      </c>
      <c r="M2187" t="s">
        <v>64</v>
      </c>
      <c r="O2187">
        <v>0</v>
      </c>
      <c r="Q2187">
        <v>15</v>
      </c>
      <c r="S2187" t="s">
        <v>24</v>
      </c>
      <c r="T2187" t="s">
        <v>2653</v>
      </c>
      <c r="U2187" t="s">
        <v>720</v>
      </c>
      <c r="V2187" t="s">
        <v>123</v>
      </c>
      <c r="W2187" t="s">
        <v>124</v>
      </c>
      <c r="X2187">
        <v>1</v>
      </c>
      <c r="Y2187">
        <v>209921</v>
      </c>
    </row>
    <row r="2188" spans="1:25" x14ac:dyDescent="0.25">
      <c r="A2188" t="s">
        <v>398</v>
      </c>
      <c r="B2188" t="s">
        <v>399</v>
      </c>
      <c r="C2188" t="s">
        <v>146</v>
      </c>
      <c r="D2188" t="s">
        <v>147</v>
      </c>
      <c r="E2188" t="s">
        <v>25</v>
      </c>
      <c r="F2188" t="s">
        <v>21</v>
      </c>
      <c r="G2188">
        <v>2</v>
      </c>
      <c r="H2188" s="1">
        <v>38650.490277777775</v>
      </c>
      <c r="I2188" t="s">
        <v>31</v>
      </c>
      <c r="J2188" t="s">
        <v>30</v>
      </c>
      <c r="K2188" t="s">
        <v>26</v>
      </c>
      <c r="L2188" t="s">
        <v>26</v>
      </c>
      <c r="M2188" t="s">
        <v>27</v>
      </c>
      <c r="O2188">
        <v>0</v>
      </c>
      <c r="Q2188">
        <v>50</v>
      </c>
      <c r="S2188" t="s">
        <v>24</v>
      </c>
      <c r="T2188" t="s">
        <v>2654</v>
      </c>
      <c r="U2188" t="s">
        <v>86</v>
      </c>
      <c r="V2188" t="s">
        <v>1317</v>
      </c>
      <c r="W2188" t="s">
        <v>1318</v>
      </c>
      <c r="X2188">
        <v>1</v>
      </c>
      <c r="Y2188">
        <v>236814</v>
      </c>
    </row>
    <row r="2189" spans="1:25" x14ac:dyDescent="0.25">
      <c r="A2189" t="s">
        <v>398</v>
      </c>
      <c r="B2189" t="s">
        <v>399</v>
      </c>
      <c r="C2189" t="s">
        <v>146</v>
      </c>
      <c r="D2189" t="s">
        <v>147</v>
      </c>
      <c r="E2189" t="s">
        <v>25</v>
      </c>
      <c r="F2189" t="s">
        <v>21</v>
      </c>
      <c r="G2189">
        <v>2</v>
      </c>
      <c r="H2189" s="1">
        <v>38852.583333333336</v>
      </c>
      <c r="I2189" t="s">
        <v>31</v>
      </c>
      <c r="J2189" t="s">
        <v>30</v>
      </c>
      <c r="K2189" t="s">
        <v>26</v>
      </c>
      <c r="L2189" t="s">
        <v>26</v>
      </c>
      <c r="M2189" t="s">
        <v>27</v>
      </c>
      <c r="O2189">
        <v>0</v>
      </c>
      <c r="Q2189">
        <v>50</v>
      </c>
      <c r="S2189" t="s">
        <v>24</v>
      </c>
      <c r="T2189" t="s">
        <v>2654</v>
      </c>
      <c r="U2189" t="s">
        <v>86</v>
      </c>
      <c r="V2189" t="s">
        <v>489</v>
      </c>
      <c r="W2189" t="s">
        <v>490</v>
      </c>
      <c r="X2189">
        <v>1</v>
      </c>
      <c r="Y2189">
        <v>240274</v>
      </c>
    </row>
    <row r="2190" spans="1:25" x14ac:dyDescent="0.25">
      <c r="A2190" t="s">
        <v>398</v>
      </c>
      <c r="B2190" t="s">
        <v>399</v>
      </c>
      <c r="C2190" t="s">
        <v>146</v>
      </c>
      <c r="D2190" t="s">
        <v>147</v>
      </c>
      <c r="E2190" t="s">
        <v>25</v>
      </c>
      <c r="F2190" t="s">
        <v>21</v>
      </c>
      <c r="G2190">
        <v>2</v>
      </c>
      <c r="H2190" s="1">
        <v>38264.375</v>
      </c>
      <c r="I2190" t="s">
        <v>31</v>
      </c>
      <c r="J2190" t="s">
        <v>30</v>
      </c>
      <c r="K2190" t="s">
        <v>26</v>
      </c>
      <c r="L2190" t="s">
        <v>26</v>
      </c>
      <c r="M2190" t="s">
        <v>27</v>
      </c>
      <c r="O2190">
        <v>0</v>
      </c>
      <c r="Q2190">
        <v>50</v>
      </c>
      <c r="S2190" t="s">
        <v>24</v>
      </c>
      <c r="T2190" t="s">
        <v>2654</v>
      </c>
      <c r="U2190" t="s">
        <v>245</v>
      </c>
      <c r="V2190" t="s">
        <v>844</v>
      </c>
      <c r="W2190" t="s">
        <v>845</v>
      </c>
      <c r="X2190">
        <v>1</v>
      </c>
      <c r="Y2190">
        <v>230263</v>
      </c>
    </row>
    <row r="2191" spans="1:25" x14ac:dyDescent="0.25">
      <c r="A2191" t="s">
        <v>398</v>
      </c>
      <c r="B2191" t="s">
        <v>399</v>
      </c>
      <c r="C2191" t="s">
        <v>146</v>
      </c>
      <c r="D2191" t="s">
        <v>147</v>
      </c>
      <c r="E2191" t="s">
        <v>25</v>
      </c>
      <c r="F2191" t="s">
        <v>21</v>
      </c>
      <c r="G2191">
        <v>2</v>
      </c>
      <c r="H2191" s="1">
        <v>37420.040277777778</v>
      </c>
      <c r="I2191" t="s">
        <v>31</v>
      </c>
      <c r="J2191" t="s">
        <v>30</v>
      </c>
      <c r="K2191" t="s">
        <v>26</v>
      </c>
      <c r="L2191" t="s">
        <v>114</v>
      </c>
      <c r="M2191" t="s">
        <v>27</v>
      </c>
      <c r="O2191">
        <v>0</v>
      </c>
      <c r="Q2191">
        <v>50</v>
      </c>
      <c r="S2191" t="s">
        <v>24</v>
      </c>
      <c r="T2191" t="s">
        <v>2650</v>
      </c>
      <c r="U2191" t="s">
        <v>197</v>
      </c>
      <c r="V2191" t="s">
        <v>406</v>
      </c>
      <c r="W2191" t="s">
        <v>407</v>
      </c>
      <c r="X2191">
        <v>1</v>
      </c>
      <c r="Y2191">
        <v>214941</v>
      </c>
    </row>
    <row r="2192" spans="1:25" x14ac:dyDescent="0.25">
      <c r="A2192" t="s">
        <v>398</v>
      </c>
      <c r="B2192" t="s">
        <v>399</v>
      </c>
      <c r="C2192" t="s">
        <v>146</v>
      </c>
      <c r="D2192" t="s">
        <v>147</v>
      </c>
      <c r="E2192" t="s">
        <v>25</v>
      </c>
      <c r="F2192" t="s">
        <v>21</v>
      </c>
      <c r="G2192">
        <v>2</v>
      </c>
      <c r="H2192" s="1">
        <v>40787.315972222219</v>
      </c>
      <c r="I2192" t="s">
        <v>31</v>
      </c>
      <c r="J2192" t="s">
        <v>30</v>
      </c>
      <c r="K2192" t="s">
        <v>26</v>
      </c>
      <c r="L2192" t="s">
        <v>26</v>
      </c>
      <c r="M2192" t="s">
        <v>27</v>
      </c>
      <c r="O2192">
        <v>0</v>
      </c>
      <c r="Q2192">
        <v>100</v>
      </c>
      <c r="S2192" t="s">
        <v>24</v>
      </c>
      <c r="T2192" t="s">
        <v>2654</v>
      </c>
      <c r="U2192" t="s">
        <v>86</v>
      </c>
      <c r="V2192" t="s">
        <v>522</v>
      </c>
      <c r="W2192" t="s">
        <v>523</v>
      </c>
      <c r="X2192">
        <v>1</v>
      </c>
      <c r="Y2192">
        <v>316639</v>
      </c>
    </row>
    <row r="2193" spans="1:25" x14ac:dyDescent="0.25">
      <c r="A2193" t="s">
        <v>398</v>
      </c>
      <c r="B2193" t="s">
        <v>399</v>
      </c>
      <c r="C2193" t="s">
        <v>146</v>
      </c>
      <c r="D2193" t="s">
        <v>147</v>
      </c>
      <c r="E2193" t="s">
        <v>25</v>
      </c>
      <c r="F2193" t="s">
        <v>21</v>
      </c>
      <c r="G2193">
        <v>1</v>
      </c>
      <c r="H2193" s="1">
        <v>41842.388888888891</v>
      </c>
      <c r="I2193" t="s">
        <v>31</v>
      </c>
      <c r="J2193" t="s">
        <v>36</v>
      </c>
      <c r="K2193" t="s">
        <v>26</v>
      </c>
      <c r="L2193" t="s">
        <v>125</v>
      </c>
      <c r="M2193" t="s">
        <v>27</v>
      </c>
      <c r="O2193">
        <v>0</v>
      </c>
      <c r="Q2193">
        <v>100</v>
      </c>
      <c r="S2193" t="s">
        <v>24</v>
      </c>
      <c r="T2193" t="s">
        <v>2650</v>
      </c>
      <c r="U2193" t="s">
        <v>184</v>
      </c>
      <c r="V2193" t="s">
        <v>259</v>
      </c>
      <c r="W2193" t="s">
        <v>260</v>
      </c>
      <c r="X2193">
        <v>1</v>
      </c>
      <c r="Y2193">
        <v>348280</v>
      </c>
    </row>
    <row r="2194" spans="1:25" x14ac:dyDescent="0.25">
      <c r="A2194" t="s">
        <v>398</v>
      </c>
      <c r="B2194" t="s">
        <v>399</v>
      </c>
      <c r="C2194" t="s">
        <v>146</v>
      </c>
      <c r="D2194" t="s">
        <v>147</v>
      </c>
      <c r="E2194" t="s">
        <v>25</v>
      </c>
      <c r="F2194" t="s">
        <v>21</v>
      </c>
      <c r="G2194">
        <v>2</v>
      </c>
      <c r="H2194" s="1">
        <v>40406.736111111109</v>
      </c>
      <c r="I2194" t="s">
        <v>31</v>
      </c>
      <c r="J2194" t="s">
        <v>30</v>
      </c>
      <c r="K2194" t="s">
        <v>26</v>
      </c>
      <c r="L2194" t="s">
        <v>114</v>
      </c>
      <c r="M2194" t="s">
        <v>27</v>
      </c>
      <c r="O2194">
        <v>222</v>
      </c>
      <c r="Q2194">
        <v>100</v>
      </c>
      <c r="S2194" t="s">
        <v>24</v>
      </c>
      <c r="T2194" t="s">
        <v>2650</v>
      </c>
      <c r="U2194" t="s">
        <v>197</v>
      </c>
      <c r="V2194" t="s">
        <v>406</v>
      </c>
      <c r="W2194" t="s">
        <v>407</v>
      </c>
      <c r="X2194">
        <v>1</v>
      </c>
      <c r="Y2194">
        <v>305733</v>
      </c>
    </row>
    <row r="2195" spans="1:25" x14ac:dyDescent="0.25">
      <c r="A2195" t="s">
        <v>398</v>
      </c>
      <c r="B2195" t="s">
        <v>399</v>
      </c>
      <c r="C2195" t="s">
        <v>146</v>
      </c>
      <c r="D2195" t="s">
        <v>147</v>
      </c>
      <c r="E2195" t="s">
        <v>25</v>
      </c>
      <c r="F2195" t="s">
        <v>21</v>
      </c>
      <c r="G2195">
        <v>2</v>
      </c>
      <c r="H2195" s="1">
        <v>41334.447916666664</v>
      </c>
      <c r="I2195" t="s">
        <v>31</v>
      </c>
      <c r="J2195" t="s">
        <v>30</v>
      </c>
      <c r="K2195" t="s">
        <v>26</v>
      </c>
      <c r="L2195" t="s">
        <v>26</v>
      </c>
      <c r="M2195" t="s">
        <v>27</v>
      </c>
      <c r="O2195">
        <v>0</v>
      </c>
      <c r="Q2195">
        <v>200</v>
      </c>
      <c r="S2195" t="s">
        <v>24</v>
      </c>
      <c r="T2195" t="s">
        <v>2654</v>
      </c>
      <c r="U2195" t="s">
        <v>86</v>
      </c>
      <c r="V2195" t="s">
        <v>96</v>
      </c>
      <c r="W2195" t="s">
        <v>97</v>
      </c>
      <c r="X2195">
        <v>1</v>
      </c>
      <c r="Y2195">
        <v>331556</v>
      </c>
    </row>
    <row r="2196" spans="1:25" x14ac:dyDescent="0.25">
      <c r="A2196" t="s">
        <v>398</v>
      </c>
      <c r="B2196" t="s">
        <v>399</v>
      </c>
      <c r="C2196" t="s">
        <v>146</v>
      </c>
      <c r="D2196" t="s">
        <v>147</v>
      </c>
      <c r="E2196" t="s">
        <v>25</v>
      </c>
      <c r="F2196" t="s">
        <v>21</v>
      </c>
      <c r="G2196">
        <v>1</v>
      </c>
      <c r="H2196" s="1">
        <v>41911.34375</v>
      </c>
      <c r="I2196" t="s">
        <v>31</v>
      </c>
      <c r="J2196" t="s">
        <v>30</v>
      </c>
      <c r="K2196" t="s">
        <v>26</v>
      </c>
      <c r="L2196" t="s">
        <v>26</v>
      </c>
      <c r="M2196" t="s">
        <v>27</v>
      </c>
      <c r="O2196">
        <v>0</v>
      </c>
      <c r="Q2196">
        <v>200</v>
      </c>
      <c r="S2196" t="s">
        <v>24</v>
      </c>
      <c r="T2196" t="s">
        <v>2658</v>
      </c>
      <c r="U2196" t="s">
        <v>554</v>
      </c>
      <c r="V2196" t="s">
        <v>552</v>
      </c>
      <c r="W2196" t="s">
        <v>553</v>
      </c>
      <c r="X2196">
        <v>1</v>
      </c>
      <c r="Y2196">
        <v>352566</v>
      </c>
    </row>
    <row r="2197" spans="1:25" x14ac:dyDescent="0.25">
      <c r="A2197" t="s">
        <v>398</v>
      </c>
      <c r="B2197" t="s">
        <v>399</v>
      </c>
      <c r="C2197" t="s">
        <v>146</v>
      </c>
      <c r="D2197" t="s">
        <v>147</v>
      </c>
      <c r="E2197" t="s">
        <v>25</v>
      </c>
      <c r="F2197" t="s">
        <v>21</v>
      </c>
      <c r="G2197">
        <v>1</v>
      </c>
      <c r="H2197" s="1">
        <v>38859.458333333336</v>
      </c>
      <c r="I2197" t="s">
        <v>31</v>
      </c>
      <c r="J2197" t="s">
        <v>30</v>
      </c>
      <c r="K2197" t="s">
        <v>26</v>
      </c>
      <c r="L2197" t="s">
        <v>26</v>
      </c>
      <c r="M2197" t="s">
        <v>27</v>
      </c>
      <c r="O2197">
        <v>0</v>
      </c>
      <c r="Q2197">
        <v>300</v>
      </c>
      <c r="S2197" t="s">
        <v>24</v>
      </c>
      <c r="T2197" t="s">
        <v>2650</v>
      </c>
      <c r="U2197" t="s">
        <v>154</v>
      </c>
      <c r="V2197" t="s">
        <v>291</v>
      </c>
      <c r="W2197" t="s">
        <v>292</v>
      </c>
      <c r="X2197">
        <v>1</v>
      </c>
      <c r="Y2197">
        <v>236509</v>
      </c>
    </row>
    <row r="2198" spans="1:25" x14ac:dyDescent="0.25">
      <c r="A2198" t="s">
        <v>398</v>
      </c>
      <c r="B2198" t="s">
        <v>399</v>
      </c>
      <c r="C2198" t="s">
        <v>146</v>
      </c>
      <c r="D2198" t="s">
        <v>147</v>
      </c>
      <c r="E2198" t="s">
        <v>25</v>
      </c>
      <c r="F2198" t="s">
        <v>21</v>
      </c>
      <c r="G2198">
        <v>2</v>
      </c>
      <c r="H2198" s="1">
        <v>37896.697916666664</v>
      </c>
      <c r="I2198" t="s">
        <v>31</v>
      </c>
      <c r="J2198" t="s">
        <v>36</v>
      </c>
      <c r="K2198" t="s">
        <v>26</v>
      </c>
      <c r="L2198" t="s">
        <v>26</v>
      </c>
      <c r="M2198" t="s">
        <v>27</v>
      </c>
      <c r="O2198">
        <v>0</v>
      </c>
      <c r="Q2198">
        <v>300</v>
      </c>
      <c r="S2198" t="s">
        <v>24</v>
      </c>
      <c r="T2198" t="s">
        <v>2654</v>
      </c>
      <c r="U2198" t="s">
        <v>86</v>
      </c>
      <c r="V2198" t="s">
        <v>96</v>
      </c>
      <c r="W2198" t="s">
        <v>97</v>
      </c>
      <c r="X2198">
        <v>1</v>
      </c>
      <c r="Y2198">
        <v>221673</v>
      </c>
    </row>
    <row r="2199" spans="1:25" x14ac:dyDescent="0.25">
      <c r="A2199" t="s">
        <v>398</v>
      </c>
      <c r="B2199" t="s">
        <v>399</v>
      </c>
      <c r="C2199" t="s">
        <v>146</v>
      </c>
      <c r="D2199" t="s">
        <v>147</v>
      </c>
      <c r="E2199" t="s">
        <v>25</v>
      </c>
      <c r="F2199" t="s">
        <v>21</v>
      </c>
      <c r="G2199">
        <v>1</v>
      </c>
      <c r="H2199" s="1">
        <v>39466.491666666669</v>
      </c>
      <c r="I2199" t="s">
        <v>31</v>
      </c>
      <c r="J2199" t="s">
        <v>30</v>
      </c>
      <c r="K2199" t="s">
        <v>212</v>
      </c>
      <c r="L2199" t="s">
        <v>125</v>
      </c>
      <c r="M2199" t="s">
        <v>64</v>
      </c>
      <c r="O2199" s="2">
        <v>17570</v>
      </c>
      <c r="Q2199">
        <v>400</v>
      </c>
      <c r="S2199" t="s">
        <v>24</v>
      </c>
      <c r="T2199" t="s">
        <v>2654</v>
      </c>
      <c r="U2199" t="s">
        <v>86</v>
      </c>
      <c r="V2199" t="s">
        <v>96</v>
      </c>
      <c r="W2199" t="s">
        <v>97</v>
      </c>
      <c r="X2199">
        <v>1</v>
      </c>
      <c r="Y2199">
        <v>252049</v>
      </c>
    </row>
    <row r="2200" spans="1:25" x14ac:dyDescent="0.25">
      <c r="A2200" t="s">
        <v>398</v>
      </c>
      <c r="B2200" t="s">
        <v>399</v>
      </c>
      <c r="C2200" t="s">
        <v>146</v>
      </c>
      <c r="D2200" t="s">
        <v>147</v>
      </c>
      <c r="E2200" t="s">
        <v>25</v>
      </c>
      <c r="F2200" t="s">
        <v>21</v>
      </c>
      <c r="G2200">
        <v>2</v>
      </c>
      <c r="H2200" s="1">
        <v>39302.652777777781</v>
      </c>
      <c r="I2200" t="s">
        <v>31</v>
      </c>
      <c r="J2200" t="s">
        <v>30</v>
      </c>
      <c r="K2200" t="s">
        <v>26</v>
      </c>
      <c r="L2200" t="s">
        <v>26</v>
      </c>
      <c r="M2200" t="s">
        <v>27</v>
      </c>
      <c r="O2200">
        <v>0</v>
      </c>
      <c r="Q2200">
        <v>583</v>
      </c>
      <c r="S2200" t="s">
        <v>24</v>
      </c>
      <c r="T2200" t="s">
        <v>2654</v>
      </c>
      <c r="U2200" t="s">
        <v>245</v>
      </c>
      <c r="V2200" t="s">
        <v>243</v>
      </c>
      <c r="W2200" t="s">
        <v>244</v>
      </c>
      <c r="X2200">
        <v>1</v>
      </c>
      <c r="Y2200">
        <v>248928</v>
      </c>
    </row>
    <row r="2201" spans="1:25" x14ac:dyDescent="0.25">
      <c r="A2201" t="s">
        <v>398</v>
      </c>
      <c r="B2201" t="s">
        <v>399</v>
      </c>
      <c r="C2201" t="s">
        <v>146</v>
      </c>
      <c r="D2201" t="s">
        <v>147</v>
      </c>
      <c r="E2201" t="s">
        <v>25</v>
      </c>
      <c r="F2201" t="s">
        <v>21</v>
      </c>
      <c r="G2201">
        <v>2</v>
      </c>
      <c r="H2201" s="1">
        <v>37643.027777777781</v>
      </c>
      <c r="I2201" t="s">
        <v>31</v>
      </c>
      <c r="J2201" t="s">
        <v>36</v>
      </c>
      <c r="K2201" t="s">
        <v>26</v>
      </c>
      <c r="L2201" t="s">
        <v>26</v>
      </c>
      <c r="M2201" t="s">
        <v>27</v>
      </c>
      <c r="O2201">
        <v>0</v>
      </c>
      <c r="Q2201" s="2">
        <v>1000</v>
      </c>
      <c r="S2201" t="s">
        <v>24</v>
      </c>
      <c r="T2201" t="s">
        <v>2654</v>
      </c>
      <c r="U2201" t="s">
        <v>86</v>
      </c>
      <c r="V2201" t="s">
        <v>522</v>
      </c>
      <c r="W2201" t="s">
        <v>523</v>
      </c>
      <c r="X2201">
        <v>1</v>
      </c>
      <c r="Y2201">
        <v>216887</v>
      </c>
    </row>
    <row r="2202" spans="1:25" x14ac:dyDescent="0.25">
      <c r="A2202" t="s">
        <v>398</v>
      </c>
      <c r="B2202" t="s">
        <v>399</v>
      </c>
      <c r="C2202" t="s">
        <v>146</v>
      </c>
      <c r="D2202" t="s">
        <v>147</v>
      </c>
      <c r="E2202" t="s">
        <v>25</v>
      </c>
      <c r="F2202" t="s">
        <v>21</v>
      </c>
      <c r="G2202">
        <v>2</v>
      </c>
      <c r="H2202" s="1">
        <v>37511.347222222219</v>
      </c>
      <c r="I2202" t="s">
        <v>31</v>
      </c>
      <c r="J2202" t="s">
        <v>30</v>
      </c>
      <c r="K2202" t="s">
        <v>26</v>
      </c>
      <c r="L2202" t="s">
        <v>26</v>
      </c>
      <c r="M2202" t="s">
        <v>27</v>
      </c>
      <c r="O2202">
        <v>0</v>
      </c>
      <c r="Q2202" s="2">
        <v>1100</v>
      </c>
      <c r="S2202" t="s">
        <v>24</v>
      </c>
      <c r="T2202" t="s">
        <v>2650</v>
      </c>
      <c r="U2202" t="s">
        <v>2671</v>
      </c>
      <c r="V2202" t="s">
        <v>346</v>
      </c>
      <c r="W2202" t="s">
        <v>395</v>
      </c>
      <c r="X2202">
        <v>1</v>
      </c>
      <c r="Y2202">
        <v>221902</v>
      </c>
    </row>
    <row r="2203" spans="1:25" x14ac:dyDescent="0.25">
      <c r="A2203" t="s">
        <v>398</v>
      </c>
      <c r="B2203" t="s">
        <v>399</v>
      </c>
      <c r="C2203" t="s">
        <v>146</v>
      </c>
      <c r="D2203" t="s">
        <v>147</v>
      </c>
      <c r="E2203" t="s">
        <v>25</v>
      </c>
      <c r="F2203" t="s">
        <v>21</v>
      </c>
      <c r="G2203">
        <v>2</v>
      </c>
      <c r="H2203" s="1">
        <v>36535.569444444445</v>
      </c>
      <c r="I2203" t="s">
        <v>31</v>
      </c>
      <c r="J2203" t="s">
        <v>36</v>
      </c>
      <c r="K2203" t="s">
        <v>26</v>
      </c>
      <c r="L2203" t="s">
        <v>26</v>
      </c>
      <c r="M2203" t="s">
        <v>27</v>
      </c>
      <c r="O2203">
        <v>0</v>
      </c>
      <c r="S2203" t="s">
        <v>24</v>
      </c>
      <c r="T2203" t="s">
        <v>2654</v>
      </c>
      <c r="U2203" t="s">
        <v>86</v>
      </c>
      <c r="V2203" t="s">
        <v>96</v>
      </c>
      <c r="W2203" t="s">
        <v>97</v>
      </c>
      <c r="X2203">
        <v>1</v>
      </c>
      <c r="Y2203">
        <v>204120</v>
      </c>
    </row>
    <row r="2204" spans="1:25" x14ac:dyDescent="0.25">
      <c r="A2204" t="s">
        <v>398</v>
      </c>
      <c r="B2204" t="s">
        <v>399</v>
      </c>
      <c r="C2204" t="s">
        <v>146</v>
      </c>
      <c r="D2204" t="s">
        <v>147</v>
      </c>
      <c r="E2204" t="s">
        <v>25</v>
      </c>
      <c r="F2204" t="s">
        <v>21</v>
      </c>
      <c r="G2204">
        <v>2</v>
      </c>
      <c r="H2204" s="1">
        <v>37382.736111111109</v>
      </c>
      <c r="I2204" t="s">
        <v>31</v>
      </c>
      <c r="J2204" t="s">
        <v>30</v>
      </c>
      <c r="K2204" t="s">
        <v>26</v>
      </c>
      <c r="L2204" t="s">
        <v>114</v>
      </c>
      <c r="M2204" t="s">
        <v>27</v>
      </c>
      <c r="O2204">
        <v>0</v>
      </c>
      <c r="S2204" t="s">
        <v>24</v>
      </c>
      <c r="T2204" t="s">
        <v>2654</v>
      </c>
      <c r="U2204" t="s">
        <v>86</v>
      </c>
      <c r="V2204" t="s">
        <v>96</v>
      </c>
      <c r="W2204" t="s">
        <v>97</v>
      </c>
      <c r="X2204">
        <v>1</v>
      </c>
      <c r="Y2204">
        <v>211779</v>
      </c>
    </row>
    <row r="2205" spans="1:25" x14ac:dyDescent="0.25">
      <c r="A2205" t="s">
        <v>398</v>
      </c>
      <c r="B2205" t="s">
        <v>399</v>
      </c>
      <c r="C2205" t="s">
        <v>146</v>
      </c>
      <c r="D2205" t="s">
        <v>147</v>
      </c>
      <c r="E2205" t="s">
        <v>25</v>
      </c>
      <c r="F2205" t="s">
        <v>21</v>
      </c>
      <c r="G2205">
        <v>2</v>
      </c>
      <c r="H2205" s="1">
        <v>36857.383333333331</v>
      </c>
      <c r="I2205" t="s">
        <v>31</v>
      </c>
      <c r="J2205" t="s">
        <v>30</v>
      </c>
      <c r="K2205" t="s">
        <v>26</v>
      </c>
      <c r="L2205" t="s">
        <v>26</v>
      </c>
      <c r="M2205" t="s">
        <v>27</v>
      </c>
      <c r="O2205">
        <v>0</v>
      </c>
      <c r="S2205" t="s">
        <v>24</v>
      </c>
      <c r="T2205" t="s">
        <v>2654</v>
      </c>
      <c r="U2205" t="s">
        <v>86</v>
      </c>
      <c r="V2205" t="s">
        <v>489</v>
      </c>
      <c r="W2205" t="s">
        <v>490</v>
      </c>
      <c r="X2205">
        <v>1</v>
      </c>
      <c r="Y2205">
        <v>204751</v>
      </c>
    </row>
    <row r="2206" spans="1:25" x14ac:dyDescent="0.25">
      <c r="A2206" t="s">
        <v>398</v>
      </c>
      <c r="B2206" t="s">
        <v>399</v>
      </c>
      <c r="C2206" t="s">
        <v>146</v>
      </c>
      <c r="D2206" t="s">
        <v>147</v>
      </c>
      <c r="E2206" t="s">
        <v>25</v>
      </c>
      <c r="H2206" s="1">
        <v>38525.375</v>
      </c>
      <c r="I2206" t="s">
        <v>31</v>
      </c>
      <c r="K2206" t="s">
        <v>26</v>
      </c>
      <c r="L2206" t="s">
        <v>26</v>
      </c>
      <c r="M2206" t="s">
        <v>27</v>
      </c>
      <c r="O2206">
        <v>0</v>
      </c>
      <c r="S2206" t="s">
        <v>24</v>
      </c>
      <c r="T2206" t="s">
        <v>2654</v>
      </c>
      <c r="U2206" t="s">
        <v>86</v>
      </c>
      <c r="V2206" t="s">
        <v>489</v>
      </c>
      <c r="W2206" t="s">
        <v>490</v>
      </c>
      <c r="X2206">
        <v>1</v>
      </c>
      <c r="Y2206">
        <v>232760</v>
      </c>
    </row>
    <row r="2207" spans="1:25" x14ac:dyDescent="0.25">
      <c r="A2207" t="s">
        <v>398</v>
      </c>
      <c r="B2207" t="s">
        <v>399</v>
      </c>
      <c r="C2207" t="s">
        <v>146</v>
      </c>
      <c r="D2207" t="s">
        <v>147</v>
      </c>
      <c r="E2207" t="s">
        <v>25</v>
      </c>
      <c r="F2207" t="s">
        <v>21</v>
      </c>
      <c r="G2207">
        <v>2</v>
      </c>
      <c r="H2207" s="1">
        <v>38125.767361111109</v>
      </c>
      <c r="I2207" t="s">
        <v>31</v>
      </c>
      <c r="J2207" t="s">
        <v>36</v>
      </c>
      <c r="K2207" t="s">
        <v>26</v>
      </c>
      <c r="L2207" t="s">
        <v>26</v>
      </c>
      <c r="M2207" t="s">
        <v>27</v>
      </c>
      <c r="O2207">
        <v>0</v>
      </c>
      <c r="S2207" t="s">
        <v>24</v>
      </c>
      <c r="T2207" t="s">
        <v>2654</v>
      </c>
      <c r="U2207" t="s">
        <v>86</v>
      </c>
      <c r="V2207" t="s">
        <v>522</v>
      </c>
      <c r="W2207" t="s">
        <v>523</v>
      </c>
      <c r="X2207">
        <v>1</v>
      </c>
      <c r="Y2207">
        <v>225346</v>
      </c>
    </row>
    <row r="2208" spans="1:25" x14ac:dyDescent="0.25">
      <c r="A2208" t="s">
        <v>398</v>
      </c>
      <c r="B2208" t="s">
        <v>399</v>
      </c>
      <c r="C2208" t="s">
        <v>146</v>
      </c>
      <c r="D2208" t="s">
        <v>147</v>
      </c>
      <c r="E2208" t="s">
        <v>25</v>
      </c>
      <c r="H2208" s="1">
        <v>38634.583333333336</v>
      </c>
      <c r="I2208" t="s">
        <v>31</v>
      </c>
      <c r="K2208" t="s">
        <v>26</v>
      </c>
      <c r="L2208" t="s">
        <v>26</v>
      </c>
      <c r="M2208" t="s">
        <v>27</v>
      </c>
      <c r="O2208">
        <v>0</v>
      </c>
      <c r="S2208" t="s">
        <v>24</v>
      </c>
      <c r="T2208" t="s">
        <v>2654</v>
      </c>
      <c r="U2208" t="s">
        <v>86</v>
      </c>
      <c r="V2208" t="s">
        <v>522</v>
      </c>
      <c r="W2208" t="s">
        <v>523</v>
      </c>
      <c r="X2208">
        <v>1</v>
      </c>
      <c r="Y2208">
        <v>233061</v>
      </c>
    </row>
    <row r="2209" spans="1:25" x14ac:dyDescent="0.25">
      <c r="A2209" t="s">
        <v>398</v>
      </c>
      <c r="B2209" t="s">
        <v>399</v>
      </c>
      <c r="C2209" t="s">
        <v>146</v>
      </c>
      <c r="D2209" t="s">
        <v>147</v>
      </c>
      <c r="E2209" t="s">
        <v>25</v>
      </c>
      <c r="F2209" t="s">
        <v>21</v>
      </c>
      <c r="G2209">
        <v>1</v>
      </c>
      <c r="H2209" s="1">
        <v>38923.635416666664</v>
      </c>
      <c r="I2209" t="s">
        <v>31</v>
      </c>
      <c r="J2209" t="s">
        <v>165</v>
      </c>
      <c r="K2209" t="s">
        <v>26</v>
      </c>
      <c r="L2209" t="s">
        <v>26</v>
      </c>
      <c r="M2209" t="s">
        <v>27</v>
      </c>
      <c r="O2209">
        <v>0</v>
      </c>
      <c r="S2209" t="s">
        <v>24</v>
      </c>
      <c r="T2209" t="s">
        <v>2664</v>
      </c>
      <c r="U2209" t="s">
        <v>2664</v>
      </c>
      <c r="V2209" t="s">
        <v>568</v>
      </c>
      <c r="W2209" t="s">
        <v>569</v>
      </c>
      <c r="X2209">
        <v>1</v>
      </c>
      <c r="Y2209">
        <v>241065</v>
      </c>
    </row>
    <row r="2210" spans="1:25" x14ac:dyDescent="0.25">
      <c r="A2210" t="s">
        <v>398</v>
      </c>
      <c r="B2210" t="s">
        <v>399</v>
      </c>
      <c r="C2210" t="s">
        <v>146</v>
      </c>
      <c r="D2210" t="s">
        <v>147</v>
      </c>
      <c r="E2210" t="s">
        <v>25</v>
      </c>
      <c r="F2210" t="s">
        <v>21</v>
      </c>
      <c r="G2210">
        <v>2</v>
      </c>
      <c r="H2210" s="1">
        <v>38923.727083333331</v>
      </c>
      <c r="I2210" t="s">
        <v>31</v>
      </c>
      <c r="J2210" t="s">
        <v>165</v>
      </c>
      <c r="K2210" t="s">
        <v>26</v>
      </c>
      <c r="L2210" t="s">
        <v>26</v>
      </c>
      <c r="M2210" t="s">
        <v>27</v>
      </c>
      <c r="O2210">
        <v>0</v>
      </c>
      <c r="S2210" t="s">
        <v>24</v>
      </c>
      <c r="T2210" t="s">
        <v>2664</v>
      </c>
      <c r="U2210" t="s">
        <v>2664</v>
      </c>
      <c r="V2210" t="s">
        <v>568</v>
      </c>
      <c r="W2210" t="s">
        <v>569</v>
      </c>
      <c r="X2210">
        <v>1</v>
      </c>
      <c r="Y2210">
        <v>239411</v>
      </c>
    </row>
    <row r="2211" spans="1:25" x14ac:dyDescent="0.25">
      <c r="A2211" t="s">
        <v>398</v>
      </c>
      <c r="B2211" t="s">
        <v>399</v>
      </c>
      <c r="C2211" t="s">
        <v>146</v>
      </c>
      <c r="D2211" t="s">
        <v>147</v>
      </c>
      <c r="E2211" t="s">
        <v>25</v>
      </c>
      <c r="F2211" t="s">
        <v>21</v>
      </c>
      <c r="G2211">
        <v>1</v>
      </c>
      <c r="H2211" s="1">
        <v>41894.643750000003</v>
      </c>
      <c r="I2211" t="s">
        <v>31</v>
      </c>
      <c r="J2211" t="s">
        <v>30</v>
      </c>
      <c r="K2211" t="s">
        <v>26</v>
      </c>
      <c r="L2211" t="s">
        <v>114</v>
      </c>
      <c r="M2211" t="s">
        <v>27</v>
      </c>
      <c r="O2211">
        <v>0</v>
      </c>
      <c r="S2211" t="s">
        <v>24</v>
      </c>
      <c r="T2211" t="s">
        <v>2665</v>
      </c>
      <c r="U2211" t="s">
        <v>2666</v>
      </c>
      <c r="V2211" t="s">
        <v>284</v>
      </c>
      <c r="W2211" t="s">
        <v>285</v>
      </c>
      <c r="X2211">
        <v>1</v>
      </c>
      <c r="Y2211">
        <v>352946</v>
      </c>
    </row>
    <row r="2212" spans="1:25" x14ac:dyDescent="0.25">
      <c r="A2212" t="s">
        <v>398</v>
      </c>
      <c r="B2212" t="s">
        <v>399</v>
      </c>
      <c r="C2212" t="s">
        <v>146</v>
      </c>
      <c r="D2212" t="s">
        <v>147</v>
      </c>
      <c r="E2212" t="s">
        <v>25</v>
      </c>
      <c r="F2212" t="s">
        <v>21</v>
      </c>
      <c r="G2212">
        <v>2</v>
      </c>
      <c r="H2212" s="1">
        <v>38162.663888888892</v>
      </c>
      <c r="I2212" t="s">
        <v>31</v>
      </c>
      <c r="J2212" t="s">
        <v>30</v>
      </c>
      <c r="K2212" t="s">
        <v>26</v>
      </c>
      <c r="L2212" t="s">
        <v>26</v>
      </c>
      <c r="M2212" t="s">
        <v>27</v>
      </c>
      <c r="O2212">
        <v>0</v>
      </c>
      <c r="S2212" t="s">
        <v>24</v>
      </c>
      <c r="T2212" t="s">
        <v>2650</v>
      </c>
      <c r="U2212" t="s">
        <v>197</v>
      </c>
      <c r="V2212" t="s">
        <v>406</v>
      </c>
      <c r="W2212" t="s">
        <v>407</v>
      </c>
      <c r="X2212">
        <v>1</v>
      </c>
      <c r="Y2212">
        <v>230757</v>
      </c>
    </row>
    <row r="2213" spans="1:25" x14ac:dyDescent="0.25">
      <c r="A2213" t="s">
        <v>398</v>
      </c>
      <c r="B2213" t="s">
        <v>399</v>
      </c>
      <c r="C2213" t="s">
        <v>146</v>
      </c>
      <c r="D2213" t="s">
        <v>147</v>
      </c>
      <c r="E2213" t="s">
        <v>25</v>
      </c>
      <c r="F2213" t="s">
        <v>21</v>
      </c>
      <c r="G2213">
        <v>1</v>
      </c>
      <c r="H2213" s="1">
        <v>39302.833333333336</v>
      </c>
      <c r="I2213" t="s">
        <v>31</v>
      </c>
      <c r="J2213" t="s">
        <v>165</v>
      </c>
      <c r="K2213" t="s">
        <v>26</v>
      </c>
      <c r="L2213" t="s">
        <v>26</v>
      </c>
      <c r="M2213" t="s">
        <v>27</v>
      </c>
      <c r="O2213">
        <v>0</v>
      </c>
      <c r="S2213" t="s">
        <v>24</v>
      </c>
      <c r="T2213" t="s">
        <v>2650</v>
      </c>
      <c r="U2213" t="s">
        <v>2671</v>
      </c>
      <c r="V2213" t="s">
        <v>383</v>
      </c>
      <c r="W2213" t="s">
        <v>384</v>
      </c>
      <c r="X2213">
        <v>1</v>
      </c>
      <c r="Y2213">
        <v>246634</v>
      </c>
    </row>
    <row r="2214" spans="1:25" x14ac:dyDescent="0.25">
      <c r="A2214" t="s">
        <v>398</v>
      </c>
      <c r="B2214" t="s">
        <v>399</v>
      </c>
      <c r="C2214" t="s">
        <v>146</v>
      </c>
      <c r="D2214" t="s">
        <v>147</v>
      </c>
      <c r="E2214" t="s">
        <v>25</v>
      </c>
      <c r="F2214" t="s">
        <v>21</v>
      </c>
      <c r="G2214">
        <v>2</v>
      </c>
      <c r="H2214" s="1">
        <v>42130.666666666664</v>
      </c>
      <c r="I2214" t="s">
        <v>31</v>
      </c>
      <c r="J2214" t="s">
        <v>36</v>
      </c>
      <c r="K2214" t="s">
        <v>26</v>
      </c>
      <c r="L2214" t="s">
        <v>26</v>
      </c>
      <c r="M2214" t="s">
        <v>27</v>
      </c>
      <c r="O2214">
        <v>0</v>
      </c>
      <c r="S2214" t="s">
        <v>24</v>
      </c>
      <c r="T2214" t="s">
        <v>2650</v>
      </c>
      <c r="U2214" t="s">
        <v>2671</v>
      </c>
      <c r="V2214" t="s">
        <v>686</v>
      </c>
      <c r="W2214" t="s">
        <v>687</v>
      </c>
      <c r="X2214">
        <v>1</v>
      </c>
      <c r="Y2214">
        <v>360821</v>
      </c>
    </row>
    <row r="2215" spans="1:25" x14ac:dyDescent="0.25">
      <c r="A2215" t="s">
        <v>398</v>
      </c>
      <c r="B2215" t="s">
        <v>399</v>
      </c>
      <c r="C2215" t="s">
        <v>146</v>
      </c>
      <c r="D2215" t="s">
        <v>147</v>
      </c>
      <c r="E2215" t="s">
        <v>25</v>
      </c>
      <c r="F2215" t="s">
        <v>21</v>
      </c>
      <c r="G2215">
        <v>2</v>
      </c>
      <c r="H2215" s="1">
        <v>42137.661805555559</v>
      </c>
      <c r="I2215" t="s">
        <v>31</v>
      </c>
      <c r="J2215" t="s">
        <v>30</v>
      </c>
      <c r="K2215" t="s">
        <v>26</v>
      </c>
      <c r="L2215" t="s">
        <v>26</v>
      </c>
      <c r="M2215" t="s">
        <v>27</v>
      </c>
      <c r="O2215">
        <v>0</v>
      </c>
      <c r="S2215" t="s">
        <v>24</v>
      </c>
      <c r="T2215" t="s">
        <v>2658</v>
      </c>
      <c r="U2215" t="s">
        <v>554</v>
      </c>
      <c r="V2215" t="s">
        <v>552</v>
      </c>
      <c r="W2215" t="s">
        <v>553</v>
      </c>
      <c r="X2215">
        <v>1</v>
      </c>
      <c r="Y2215">
        <v>360137</v>
      </c>
    </row>
    <row r="2216" spans="1:25" x14ac:dyDescent="0.25">
      <c r="A2216" t="s">
        <v>398</v>
      </c>
      <c r="B2216" t="s">
        <v>399</v>
      </c>
      <c r="C2216" t="s">
        <v>146</v>
      </c>
      <c r="D2216" t="s">
        <v>147</v>
      </c>
      <c r="E2216" t="s">
        <v>25</v>
      </c>
      <c r="F2216" t="s">
        <v>21</v>
      </c>
      <c r="G2216">
        <v>1</v>
      </c>
      <c r="H2216" s="1">
        <v>38974.892361111109</v>
      </c>
      <c r="I2216" t="s">
        <v>79</v>
      </c>
      <c r="J2216" t="s">
        <v>47</v>
      </c>
      <c r="K2216" t="s">
        <v>26</v>
      </c>
      <c r="L2216" t="s">
        <v>26</v>
      </c>
      <c r="M2216" t="s">
        <v>27</v>
      </c>
      <c r="O2216">
        <v>0</v>
      </c>
      <c r="Q2216">
        <v>0</v>
      </c>
      <c r="R2216">
        <v>0</v>
      </c>
      <c r="S2216" t="s">
        <v>24</v>
      </c>
      <c r="T2216" t="s">
        <v>2653</v>
      </c>
      <c r="U2216" t="s">
        <v>720</v>
      </c>
      <c r="V2216" t="s">
        <v>123</v>
      </c>
      <c r="W2216" t="s">
        <v>124</v>
      </c>
      <c r="X2216">
        <v>1</v>
      </c>
      <c r="Y2216">
        <v>246040</v>
      </c>
    </row>
    <row r="2217" spans="1:25" x14ac:dyDescent="0.25">
      <c r="A2217" t="s">
        <v>398</v>
      </c>
      <c r="B2217" t="s">
        <v>399</v>
      </c>
      <c r="C2217" t="s">
        <v>146</v>
      </c>
      <c r="D2217" t="s">
        <v>147</v>
      </c>
      <c r="E2217" t="s">
        <v>25</v>
      </c>
      <c r="F2217" t="s">
        <v>21</v>
      </c>
      <c r="G2217">
        <v>2</v>
      </c>
      <c r="H2217" s="1">
        <v>37761.864583333336</v>
      </c>
      <c r="I2217" t="s">
        <v>79</v>
      </c>
      <c r="J2217" t="s">
        <v>47</v>
      </c>
      <c r="K2217" t="s">
        <v>26</v>
      </c>
      <c r="L2217" t="s">
        <v>26</v>
      </c>
      <c r="M2217" t="s">
        <v>27</v>
      </c>
      <c r="O2217">
        <v>0</v>
      </c>
      <c r="Q2217">
        <v>0</v>
      </c>
      <c r="R2217">
        <v>0</v>
      </c>
      <c r="S2217" t="s">
        <v>24</v>
      </c>
      <c r="T2217" t="s">
        <v>2654</v>
      </c>
      <c r="U2217" t="s">
        <v>86</v>
      </c>
      <c r="V2217" t="s">
        <v>96</v>
      </c>
      <c r="W2217" t="s">
        <v>97</v>
      </c>
      <c r="X2217">
        <v>1</v>
      </c>
      <c r="Y2217">
        <v>215494</v>
      </c>
    </row>
    <row r="2218" spans="1:25" x14ac:dyDescent="0.25">
      <c r="A2218" t="s">
        <v>398</v>
      </c>
      <c r="B2218" t="s">
        <v>399</v>
      </c>
      <c r="C2218" t="s">
        <v>146</v>
      </c>
      <c r="D2218" t="s">
        <v>147</v>
      </c>
      <c r="E2218" t="s">
        <v>25</v>
      </c>
      <c r="F2218" t="s">
        <v>21</v>
      </c>
      <c r="G2218">
        <v>2</v>
      </c>
      <c r="H2218" s="1">
        <v>40291.763194444444</v>
      </c>
      <c r="I2218" t="s">
        <v>79</v>
      </c>
      <c r="J2218" t="s">
        <v>56</v>
      </c>
      <c r="K2218" t="s">
        <v>26</v>
      </c>
      <c r="L2218" t="s">
        <v>26</v>
      </c>
      <c r="M2218" t="s">
        <v>27</v>
      </c>
      <c r="O2218">
        <v>0</v>
      </c>
      <c r="Q2218">
        <v>0</v>
      </c>
      <c r="R2218">
        <v>0</v>
      </c>
      <c r="S2218" t="s">
        <v>24</v>
      </c>
      <c r="T2218" t="s">
        <v>2654</v>
      </c>
      <c r="U2218" t="s">
        <v>86</v>
      </c>
      <c r="V2218" t="s">
        <v>522</v>
      </c>
      <c r="W2218" t="s">
        <v>523</v>
      </c>
      <c r="X2218">
        <v>1</v>
      </c>
      <c r="Y2218">
        <v>301345</v>
      </c>
    </row>
    <row r="2219" spans="1:25" x14ac:dyDescent="0.25">
      <c r="A2219" t="s">
        <v>398</v>
      </c>
      <c r="B2219" t="s">
        <v>399</v>
      </c>
      <c r="C2219" t="s">
        <v>146</v>
      </c>
      <c r="D2219" t="s">
        <v>147</v>
      </c>
      <c r="E2219" t="s">
        <v>25</v>
      </c>
      <c r="F2219" t="s">
        <v>21</v>
      </c>
      <c r="G2219">
        <v>2</v>
      </c>
      <c r="H2219" s="1">
        <v>39278.852777777778</v>
      </c>
      <c r="I2219" t="s">
        <v>79</v>
      </c>
      <c r="J2219" t="s">
        <v>56</v>
      </c>
      <c r="K2219" t="s">
        <v>26</v>
      </c>
      <c r="L2219" t="s">
        <v>26</v>
      </c>
      <c r="M2219" t="s">
        <v>27</v>
      </c>
      <c r="O2219">
        <v>0</v>
      </c>
      <c r="Q2219">
        <v>0</v>
      </c>
      <c r="R2219">
        <v>0</v>
      </c>
      <c r="S2219" t="s">
        <v>24</v>
      </c>
      <c r="T2219" t="s">
        <v>2650</v>
      </c>
      <c r="U2219" t="s">
        <v>2671</v>
      </c>
      <c r="V2219" t="s">
        <v>383</v>
      </c>
      <c r="W2219" t="s">
        <v>384</v>
      </c>
      <c r="X2219">
        <v>1</v>
      </c>
      <c r="Y2219">
        <v>249630</v>
      </c>
    </row>
    <row r="2220" spans="1:25" x14ac:dyDescent="0.25">
      <c r="A2220" t="s">
        <v>398</v>
      </c>
      <c r="B2220" t="s">
        <v>399</v>
      </c>
      <c r="C2220" t="s">
        <v>146</v>
      </c>
      <c r="D2220" t="s">
        <v>147</v>
      </c>
      <c r="E2220" t="s">
        <v>25</v>
      </c>
      <c r="F2220" t="s">
        <v>21</v>
      </c>
      <c r="G2220">
        <v>2</v>
      </c>
      <c r="H2220" s="1">
        <v>39296.850694444445</v>
      </c>
      <c r="I2220" t="s">
        <v>79</v>
      </c>
      <c r="J2220" t="s">
        <v>47</v>
      </c>
      <c r="K2220" t="s">
        <v>26</v>
      </c>
      <c r="L2220" t="s">
        <v>26</v>
      </c>
      <c r="M2220" t="s">
        <v>27</v>
      </c>
      <c r="O2220">
        <v>0</v>
      </c>
      <c r="Q2220">
        <v>0</v>
      </c>
      <c r="R2220">
        <v>0</v>
      </c>
      <c r="S2220" t="s">
        <v>24</v>
      </c>
      <c r="T2220" t="s">
        <v>2650</v>
      </c>
      <c r="U2220" t="s">
        <v>2671</v>
      </c>
      <c r="V2220" t="s">
        <v>383</v>
      </c>
      <c r="W2220" t="s">
        <v>384</v>
      </c>
      <c r="X2220">
        <v>1</v>
      </c>
      <c r="Y2220">
        <v>248522</v>
      </c>
    </row>
    <row r="2221" spans="1:25" x14ac:dyDescent="0.25">
      <c r="A2221" t="s">
        <v>398</v>
      </c>
      <c r="B2221" t="s">
        <v>399</v>
      </c>
      <c r="C2221" t="s">
        <v>146</v>
      </c>
      <c r="D2221" t="s">
        <v>147</v>
      </c>
      <c r="E2221" t="s">
        <v>25</v>
      </c>
      <c r="F2221" t="s">
        <v>21</v>
      </c>
      <c r="G2221">
        <v>1</v>
      </c>
      <c r="H2221" s="1">
        <v>39268.84375</v>
      </c>
      <c r="I2221" t="s">
        <v>79</v>
      </c>
      <c r="J2221" t="s">
        <v>56</v>
      </c>
      <c r="K2221" t="s">
        <v>26</v>
      </c>
      <c r="L2221" t="s">
        <v>26</v>
      </c>
      <c r="M2221" t="s">
        <v>27</v>
      </c>
      <c r="O2221">
        <v>0</v>
      </c>
      <c r="Q2221">
        <v>0</v>
      </c>
      <c r="R2221">
        <v>0</v>
      </c>
      <c r="S2221" t="s">
        <v>24</v>
      </c>
      <c r="T2221" t="s">
        <v>2650</v>
      </c>
      <c r="U2221" t="s">
        <v>2671</v>
      </c>
      <c r="V2221" t="s">
        <v>346</v>
      </c>
      <c r="W2221" t="s">
        <v>395</v>
      </c>
      <c r="X2221">
        <v>1</v>
      </c>
      <c r="Y2221">
        <v>245151</v>
      </c>
    </row>
    <row r="2222" spans="1:25" x14ac:dyDescent="0.25">
      <c r="A2222" t="s">
        <v>398</v>
      </c>
      <c r="B2222" t="s">
        <v>399</v>
      </c>
      <c r="C2222" t="s">
        <v>146</v>
      </c>
      <c r="D2222" t="s">
        <v>147</v>
      </c>
      <c r="E2222" t="s">
        <v>25</v>
      </c>
      <c r="F2222" t="s">
        <v>21</v>
      </c>
      <c r="G2222">
        <v>2</v>
      </c>
      <c r="H2222" s="1">
        <v>39310.84375</v>
      </c>
      <c r="I2222" t="s">
        <v>79</v>
      </c>
      <c r="J2222" t="s">
        <v>47</v>
      </c>
      <c r="K2222" t="s">
        <v>26</v>
      </c>
      <c r="L2222" t="s">
        <v>26</v>
      </c>
      <c r="M2222" t="s">
        <v>27</v>
      </c>
      <c r="O2222">
        <v>0</v>
      </c>
      <c r="Q2222">
        <v>0</v>
      </c>
      <c r="R2222">
        <v>0</v>
      </c>
      <c r="S2222" t="s">
        <v>24</v>
      </c>
      <c r="T2222" t="s">
        <v>2650</v>
      </c>
      <c r="U2222" t="s">
        <v>2671</v>
      </c>
      <c r="V2222" t="s">
        <v>346</v>
      </c>
      <c r="W2222" t="s">
        <v>395</v>
      </c>
      <c r="X2222">
        <v>1</v>
      </c>
      <c r="Y2222">
        <v>248295</v>
      </c>
    </row>
    <row r="2223" spans="1:25" x14ac:dyDescent="0.25">
      <c r="A2223" t="s">
        <v>398</v>
      </c>
      <c r="B2223" t="s">
        <v>399</v>
      </c>
      <c r="C2223" t="s">
        <v>146</v>
      </c>
      <c r="D2223" t="s">
        <v>147</v>
      </c>
      <c r="E2223" t="s">
        <v>25</v>
      </c>
      <c r="F2223" t="s">
        <v>21</v>
      </c>
      <c r="G2223">
        <v>2</v>
      </c>
      <c r="H2223" s="1">
        <v>41491.854166666664</v>
      </c>
      <c r="I2223" t="s">
        <v>79</v>
      </c>
      <c r="J2223" t="s">
        <v>30</v>
      </c>
      <c r="K2223" t="s">
        <v>26</v>
      </c>
      <c r="L2223" t="s">
        <v>26</v>
      </c>
      <c r="M2223" t="s">
        <v>27</v>
      </c>
      <c r="O2223">
        <v>0</v>
      </c>
      <c r="Q2223">
        <v>30</v>
      </c>
      <c r="R2223">
        <v>0</v>
      </c>
      <c r="S2223" t="s">
        <v>24</v>
      </c>
      <c r="T2223" t="s">
        <v>2650</v>
      </c>
      <c r="U2223" t="s">
        <v>2671</v>
      </c>
      <c r="V2223" t="s">
        <v>383</v>
      </c>
      <c r="W2223" t="s">
        <v>384</v>
      </c>
      <c r="X2223">
        <v>1</v>
      </c>
      <c r="Y2223">
        <v>336441</v>
      </c>
    </row>
    <row r="2224" spans="1:25" x14ac:dyDescent="0.25">
      <c r="A2224" t="s">
        <v>398</v>
      </c>
      <c r="B2224" t="s">
        <v>399</v>
      </c>
      <c r="C2224" t="s">
        <v>146</v>
      </c>
      <c r="D2224" t="s">
        <v>147</v>
      </c>
      <c r="E2224" t="s">
        <v>25</v>
      </c>
      <c r="F2224" t="s">
        <v>21</v>
      </c>
      <c r="G2224">
        <v>2</v>
      </c>
      <c r="H2224" s="1">
        <v>37075.885416666664</v>
      </c>
      <c r="I2224" t="s">
        <v>79</v>
      </c>
      <c r="J2224" t="s">
        <v>30</v>
      </c>
      <c r="K2224" t="s">
        <v>26</v>
      </c>
      <c r="L2224" t="s">
        <v>26</v>
      </c>
      <c r="M2224" t="s">
        <v>27</v>
      </c>
      <c r="O2224">
        <v>0</v>
      </c>
      <c r="Q2224">
        <v>20</v>
      </c>
      <c r="S2224" t="s">
        <v>24</v>
      </c>
      <c r="T2224" t="s">
        <v>2654</v>
      </c>
      <c r="U2224" t="s">
        <v>86</v>
      </c>
      <c r="V2224" t="s">
        <v>489</v>
      </c>
      <c r="W2224" t="s">
        <v>490</v>
      </c>
      <c r="X2224">
        <v>1</v>
      </c>
      <c r="Y2224">
        <v>210865</v>
      </c>
    </row>
    <row r="2225" spans="1:25" x14ac:dyDescent="0.25">
      <c r="A2225" t="s">
        <v>398</v>
      </c>
      <c r="B2225" t="s">
        <v>399</v>
      </c>
      <c r="C2225" t="s">
        <v>146</v>
      </c>
      <c r="D2225" t="s">
        <v>147</v>
      </c>
      <c r="E2225" t="s">
        <v>25</v>
      </c>
      <c r="F2225" t="s">
        <v>21</v>
      </c>
      <c r="G2225">
        <v>2</v>
      </c>
      <c r="H2225" s="1">
        <v>39728.84375</v>
      </c>
      <c r="I2225" t="s">
        <v>69</v>
      </c>
      <c r="J2225" t="s">
        <v>47</v>
      </c>
      <c r="K2225" t="s">
        <v>26</v>
      </c>
      <c r="L2225" t="s">
        <v>26</v>
      </c>
      <c r="M2225" t="s">
        <v>27</v>
      </c>
      <c r="O2225">
        <v>0</v>
      </c>
      <c r="Q2225">
        <v>0</v>
      </c>
      <c r="R2225">
        <v>0</v>
      </c>
      <c r="S2225" t="s">
        <v>24</v>
      </c>
      <c r="T2225" t="s">
        <v>2653</v>
      </c>
      <c r="U2225" t="s">
        <v>720</v>
      </c>
      <c r="V2225" t="s">
        <v>123</v>
      </c>
      <c r="W2225" t="s">
        <v>124</v>
      </c>
      <c r="X2225">
        <v>1</v>
      </c>
      <c r="Y2225">
        <v>259698</v>
      </c>
    </row>
    <row r="2226" spans="1:25" x14ac:dyDescent="0.25">
      <c r="A2226" t="s">
        <v>398</v>
      </c>
      <c r="B2226" t="s">
        <v>399</v>
      </c>
      <c r="C2226" t="s">
        <v>146</v>
      </c>
      <c r="D2226" t="s">
        <v>147</v>
      </c>
      <c r="E2226" t="s">
        <v>25</v>
      </c>
      <c r="F2226" t="s">
        <v>21</v>
      </c>
      <c r="G2226">
        <v>2</v>
      </c>
      <c r="H2226" s="1">
        <v>38594.847222222219</v>
      </c>
      <c r="I2226" t="s">
        <v>69</v>
      </c>
      <c r="J2226" t="s">
        <v>47</v>
      </c>
      <c r="K2226" t="s">
        <v>26</v>
      </c>
      <c r="L2226" t="s">
        <v>26</v>
      </c>
      <c r="M2226" t="s">
        <v>27</v>
      </c>
      <c r="O2226">
        <v>0</v>
      </c>
      <c r="Q2226">
        <v>0</v>
      </c>
      <c r="R2226">
        <v>0</v>
      </c>
      <c r="S2226" t="s">
        <v>24</v>
      </c>
      <c r="T2226" t="s">
        <v>2654</v>
      </c>
      <c r="U2226" t="s">
        <v>86</v>
      </c>
      <c r="V2226" t="s">
        <v>522</v>
      </c>
      <c r="W2226" t="s">
        <v>523</v>
      </c>
      <c r="X2226">
        <v>1</v>
      </c>
      <c r="Y2226">
        <v>234816</v>
      </c>
    </row>
    <row r="2227" spans="1:25" x14ac:dyDescent="0.25">
      <c r="A2227" t="s">
        <v>398</v>
      </c>
      <c r="B2227" t="s">
        <v>399</v>
      </c>
      <c r="C2227" t="s">
        <v>146</v>
      </c>
      <c r="D2227" t="s">
        <v>147</v>
      </c>
      <c r="E2227" t="s">
        <v>25</v>
      </c>
      <c r="F2227" t="s">
        <v>21</v>
      </c>
      <c r="G2227">
        <v>2</v>
      </c>
      <c r="H2227" s="1">
        <v>38539.168055555558</v>
      </c>
      <c r="I2227" t="s">
        <v>69</v>
      </c>
      <c r="J2227" t="s">
        <v>47</v>
      </c>
      <c r="K2227" t="s">
        <v>26</v>
      </c>
      <c r="L2227" t="s">
        <v>26</v>
      </c>
      <c r="M2227" t="s">
        <v>27</v>
      </c>
      <c r="O2227">
        <v>0</v>
      </c>
      <c r="Q2227">
        <v>0</v>
      </c>
      <c r="R2227">
        <v>0</v>
      </c>
      <c r="S2227" t="s">
        <v>24</v>
      </c>
      <c r="T2227" t="s">
        <v>2664</v>
      </c>
      <c r="U2227" t="s">
        <v>2664</v>
      </c>
      <c r="V2227" t="s">
        <v>568</v>
      </c>
      <c r="W2227" t="s">
        <v>569</v>
      </c>
      <c r="X2227">
        <v>1</v>
      </c>
      <c r="Y2227">
        <v>233300</v>
      </c>
    </row>
    <row r="2228" spans="1:25" x14ac:dyDescent="0.25">
      <c r="A2228" t="s">
        <v>398</v>
      </c>
      <c r="B2228" t="s">
        <v>399</v>
      </c>
      <c r="C2228" t="s">
        <v>146</v>
      </c>
      <c r="D2228" t="s">
        <v>147</v>
      </c>
      <c r="E2228" t="s">
        <v>25</v>
      </c>
      <c r="F2228" t="s">
        <v>21</v>
      </c>
      <c r="G2228">
        <v>2</v>
      </c>
      <c r="H2228" s="1">
        <v>36592.946527777778</v>
      </c>
      <c r="I2228" t="s">
        <v>69</v>
      </c>
      <c r="J2228" t="s">
        <v>47</v>
      </c>
      <c r="K2228" t="s">
        <v>26</v>
      </c>
      <c r="L2228" t="s">
        <v>26</v>
      </c>
      <c r="M2228" t="s">
        <v>27</v>
      </c>
      <c r="O2228">
        <v>0</v>
      </c>
      <c r="Q2228">
        <v>0</v>
      </c>
      <c r="R2228">
        <v>0</v>
      </c>
      <c r="S2228" t="s">
        <v>112</v>
      </c>
      <c r="T2228" t="s">
        <v>201</v>
      </c>
      <c r="U2228" t="s">
        <v>2682</v>
      </c>
      <c r="V2228" t="s">
        <v>1125</v>
      </c>
      <c r="W2228" t="s">
        <v>1126</v>
      </c>
      <c r="X2228">
        <v>1</v>
      </c>
      <c r="Y2228">
        <v>200735</v>
      </c>
    </row>
    <row r="2229" spans="1:25" x14ac:dyDescent="0.25">
      <c r="A2229" t="s">
        <v>398</v>
      </c>
      <c r="B2229" t="s">
        <v>399</v>
      </c>
      <c r="C2229" t="s">
        <v>146</v>
      </c>
      <c r="D2229" t="s">
        <v>147</v>
      </c>
      <c r="E2229" t="s">
        <v>25</v>
      </c>
      <c r="F2229" t="s">
        <v>72</v>
      </c>
      <c r="G2229">
        <v>2</v>
      </c>
      <c r="H2229" s="1">
        <v>40379.914583333331</v>
      </c>
      <c r="I2229" t="s">
        <v>69</v>
      </c>
      <c r="J2229" t="s">
        <v>30</v>
      </c>
      <c r="K2229" t="s">
        <v>26</v>
      </c>
      <c r="L2229" t="s">
        <v>26</v>
      </c>
      <c r="M2229" t="s">
        <v>27</v>
      </c>
      <c r="O2229">
        <v>0</v>
      </c>
      <c r="Q2229">
        <v>20</v>
      </c>
      <c r="R2229">
        <v>0</v>
      </c>
      <c r="S2229" t="s">
        <v>24</v>
      </c>
      <c r="T2229" t="s">
        <v>2654</v>
      </c>
      <c r="U2229" t="s">
        <v>245</v>
      </c>
      <c r="V2229" t="s">
        <v>972</v>
      </c>
      <c r="W2229" t="s">
        <v>973</v>
      </c>
      <c r="X2229">
        <v>1</v>
      </c>
      <c r="Y2229">
        <v>303227</v>
      </c>
    </row>
    <row r="2230" spans="1:25" x14ac:dyDescent="0.25">
      <c r="A2230" t="s">
        <v>398</v>
      </c>
      <c r="B2230" t="s">
        <v>399</v>
      </c>
      <c r="C2230" t="s">
        <v>146</v>
      </c>
      <c r="D2230" t="s">
        <v>147</v>
      </c>
      <c r="E2230" t="s">
        <v>25</v>
      </c>
      <c r="F2230" t="s">
        <v>21</v>
      </c>
      <c r="G2230">
        <v>2</v>
      </c>
      <c r="H2230" s="1">
        <v>42020.290277777778</v>
      </c>
      <c r="I2230" t="s">
        <v>69</v>
      </c>
      <c r="J2230" t="s">
        <v>30</v>
      </c>
      <c r="K2230" t="s">
        <v>26</v>
      </c>
      <c r="L2230" t="s">
        <v>26</v>
      </c>
      <c r="M2230" t="s">
        <v>27</v>
      </c>
      <c r="O2230">
        <v>0</v>
      </c>
      <c r="Q2230">
        <v>50</v>
      </c>
      <c r="R2230">
        <v>0</v>
      </c>
      <c r="S2230" t="s">
        <v>24</v>
      </c>
      <c r="T2230" t="s">
        <v>208</v>
      </c>
      <c r="U2230" t="s">
        <v>208</v>
      </c>
      <c r="V2230" t="s">
        <v>1094</v>
      </c>
      <c r="W2230" t="s">
        <v>1095</v>
      </c>
      <c r="X2230">
        <v>1</v>
      </c>
      <c r="Y2230">
        <v>357695</v>
      </c>
    </row>
    <row r="2231" spans="1:25" x14ac:dyDescent="0.25">
      <c r="A2231" t="s">
        <v>398</v>
      </c>
      <c r="B2231" t="s">
        <v>399</v>
      </c>
      <c r="C2231" t="s">
        <v>146</v>
      </c>
      <c r="D2231" t="s">
        <v>147</v>
      </c>
      <c r="E2231" t="s">
        <v>25</v>
      </c>
      <c r="F2231" t="s">
        <v>21</v>
      </c>
      <c r="G2231">
        <v>2</v>
      </c>
      <c r="H2231" s="1">
        <v>41229.767361111109</v>
      </c>
      <c r="I2231" t="s">
        <v>69</v>
      </c>
      <c r="J2231" t="s">
        <v>30</v>
      </c>
      <c r="K2231" t="s">
        <v>26</v>
      </c>
      <c r="L2231" t="s">
        <v>26</v>
      </c>
      <c r="M2231" t="s">
        <v>27</v>
      </c>
      <c r="O2231">
        <v>0</v>
      </c>
      <c r="R2231">
        <v>0</v>
      </c>
      <c r="S2231" t="s">
        <v>24</v>
      </c>
      <c r="T2231" t="s">
        <v>2654</v>
      </c>
      <c r="U2231" t="s">
        <v>86</v>
      </c>
      <c r="V2231" t="s">
        <v>522</v>
      </c>
      <c r="W2231" t="s">
        <v>523</v>
      </c>
      <c r="X2231">
        <v>1</v>
      </c>
      <c r="Y2231">
        <v>329820</v>
      </c>
    </row>
    <row r="2232" spans="1:25" x14ac:dyDescent="0.25">
      <c r="A2232" t="s">
        <v>398</v>
      </c>
      <c r="B2232" t="s">
        <v>399</v>
      </c>
      <c r="C2232" t="s">
        <v>146</v>
      </c>
      <c r="D2232" t="s">
        <v>147</v>
      </c>
      <c r="E2232" t="s">
        <v>25</v>
      </c>
      <c r="F2232" t="s">
        <v>21</v>
      </c>
      <c r="H2232" s="1">
        <v>40820.898611111108</v>
      </c>
      <c r="I2232" t="s">
        <v>69</v>
      </c>
      <c r="J2232" t="s">
        <v>36</v>
      </c>
      <c r="K2232" t="s">
        <v>26</v>
      </c>
      <c r="L2232" t="s">
        <v>26</v>
      </c>
      <c r="M2232" t="s">
        <v>27</v>
      </c>
      <c r="O2232">
        <v>0</v>
      </c>
      <c r="R2232">
        <v>0</v>
      </c>
      <c r="S2232" t="s">
        <v>24</v>
      </c>
      <c r="T2232" t="s">
        <v>2654</v>
      </c>
      <c r="U2232" t="s">
        <v>2669</v>
      </c>
      <c r="V2232" t="s">
        <v>1478</v>
      </c>
      <c r="W2232" t="s">
        <v>1479</v>
      </c>
      <c r="X2232">
        <v>1</v>
      </c>
      <c r="Y2232">
        <v>317463</v>
      </c>
    </row>
    <row r="2233" spans="1:25" x14ac:dyDescent="0.25">
      <c r="A2233" t="s">
        <v>398</v>
      </c>
      <c r="B2233" t="s">
        <v>399</v>
      </c>
      <c r="C2233" t="s">
        <v>146</v>
      </c>
      <c r="D2233" t="s">
        <v>147</v>
      </c>
      <c r="E2233" t="s">
        <v>25</v>
      </c>
      <c r="F2233" t="s">
        <v>21</v>
      </c>
      <c r="G2233">
        <v>2</v>
      </c>
      <c r="H2233" s="1">
        <v>39415.989583333336</v>
      </c>
      <c r="I2233" t="s">
        <v>69</v>
      </c>
      <c r="J2233" t="s">
        <v>30</v>
      </c>
      <c r="K2233" t="s">
        <v>26</v>
      </c>
      <c r="L2233" t="s">
        <v>26</v>
      </c>
      <c r="M2233" t="s">
        <v>27</v>
      </c>
      <c r="O2233">
        <v>0</v>
      </c>
      <c r="S2233" t="s">
        <v>24</v>
      </c>
      <c r="T2233" t="s">
        <v>2654</v>
      </c>
      <c r="U2233" t="s">
        <v>86</v>
      </c>
      <c r="V2233" t="s">
        <v>96</v>
      </c>
      <c r="W2233" t="s">
        <v>97</v>
      </c>
      <c r="X2233">
        <v>1</v>
      </c>
      <c r="Y2233">
        <v>248608</v>
      </c>
    </row>
    <row r="2234" spans="1:25" x14ac:dyDescent="0.25">
      <c r="A2234" t="s">
        <v>398</v>
      </c>
      <c r="B2234" t="s">
        <v>399</v>
      </c>
      <c r="C2234" t="s">
        <v>146</v>
      </c>
      <c r="D2234" t="s">
        <v>147</v>
      </c>
      <c r="E2234" t="s">
        <v>25</v>
      </c>
      <c r="F2234" t="s">
        <v>21</v>
      </c>
      <c r="G2234">
        <v>2</v>
      </c>
      <c r="H2234" s="1">
        <v>39005.804166666669</v>
      </c>
      <c r="I2234" t="s">
        <v>69</v>
      </c>
      <c r="J2234" t="s">
        <v>165</v>
      </c>
      <c r="K2234" t="s">
        <v>26</v>
      </c>
      <c r="L2234" t="s">
        <v>26</v>
      </c>
      <c r="M2234" t="s">
        <v>27</v>
      </c>
      <c r="O2234">
        <v>0</v>
      </c>
      <c r="S2234" t="s">
        <v>24</v>
      </c>
      <c r="T2234" t="s">
        <v>2654</v>
      </c>
      <c r="U2234" t="s">
        <v>2669</v>
      </c>
      <c r="V2234" t="s">
        <v>213</v>
      </c>
      <c r="W2234" t="s">
        <v>214</v>
      </c>
      <c r="X2234">
        <v>1</v>
      </c>
      <c r="Y2234">
        <v>242305</v>
      </c>
    </row>
    <row r="2235" spans="1:25" x14ac:dyDescent="0.25">
      <c r="A2235" t="s">
        <v>398</v>
      </c>
      <c r="B2235" t="s">
        <v>399</v>
      </c>
      <c r="C2235" t="s">
        <v>146</v>
      </c>
      <c r="D2235" t="s">
        <v>147</v>
      </c>
      <c r="E2235" t="s">
        <v>25</v>
      </c>
      <c r="F2235" t="s">
        <v>21</v>
      </c>
      <c r="G2235">
        <v>2</v>
      </c>
      <c r="H2235" s="1">
        <v>38166.838888888888</v>
      </c>
      <c r="I2235" t="s">
        <v>69</v>
      </c>
      <c r="J2235" t="s">
        <v>30</v>
      </c>
      <c r="K2235" t="s">
        <v>26</v>
      </c>
      <c r="L2235" t="s">
        <v>26</v>
      </c>
      <c r="M2235" t="s">
        <v>27</v>
      </c>
      <c r="O2235">
        <v>0</v>
      </c>
      <c r="S2235" t="s">
        <v>24</v>
      </c>
      <c r="T2235" t="s">
        <v>2650</v>
      </c>
      <c r="U2235" t="s">
        <v>197</v>
      </c>
      <c r="V2235" t="s">
        <v>406</v>
      </c>
      <c r="W2235" t="s">
        <v>407</v>
      </c>
      <c r="X2235">
        <v>1</v>
      </c>
      <c r="Y2235">
        <v>229909</v>
      </c>
    </row>
    <row r="2236" spans="1:25" x14ac:dyDescent="0.25">
      <c r="A2236" t="s">
        <v>1090</v>
      </c>
      <c r="B2236" t="s">
        <v>1091</v>
      </c>
      <c r="C2236" t="s">
        <v>141</v>
      </c>
      <c r="D2236" t="s">
        <v>142</v>
      </c>
      <c r="E2236" t="s">
        <v>25</v>
      </c>
      <c r="F2236" t="s">
        <v>21</v>
      </c>
      <c r="G2236">
        <v>2</v>
      </c>
      <c r="H2236" s="1">
        <v>41893.80972222222</v>
      </c>
      <c r="I2236" t="s">
        <v>31</v>
      </c>
      <c r="J2236" t="s">
        <v>56</v>
      </c>
      <c r="K2236" t="s">
        <v>26</v>
      </c>
      <c r="L2236" t="s">
        <v>125</v>
      </c>
      <c r="M2236" t="s">
        <v>27</v>
      </c>
      <c r="O2236">
        <v>0</v>
      </c>
      <c r="Q2236">
        <v>0</v>
      </c>
      <c r="R2236">
        <v>0</v>
      </c>
      <c r="S2236" t="s">
        <v>24</v>
      </c>
      <c r="T2236" t="s">
        <v>2654</v>
      </c>
      <c r="U2236" t="s">
        <v>245</v>
      </c>
      <c r="V2236" t="s">
        <v>243</v>
      </c>
      <c r="W2236" t="s">
        <v>244</v>
      </c>
      <c r="X2236">
        <v>1</v>
      </c>
      <c r="Y2236">
        <v>352032</v>
      </c>
    </row>
    <row r="2237" spans="1:25" x14ac:dyDescent="0.25">
      <c r="A2237" t="s">
        <v>1090</v>
      </c>
      <c r="B2237" t="s">
        <v>1091</v>
      </c>
      <c r="C2237" t="s">
        <v>141</v>
      </c>
      <c r="D2237" t="s">
        <v>142</v>
      </c>
      <c r="E2237" t="s">
        <v>25</v>
      </c>
      <c r="F2237" t="s">
        <v>21</v>
      </c>
      <c r="G2237">
        <v>2</v>
      </c>
      <c r="H2237" s="1">
        <v>39717.9375</v>
      </c>
      <c r="I2237" t="s">
        <v>69</v>
      </c>
      <c r="J2237" t="s">
        <v>47</v>
      </c>
      <c r="K2237" t="s">
        <v>143</v>
      </c>
      <c r="L2237" t="s">
        <v>26</v>
      </c>
      <c r="M2237" t="s">
        <v>64</v>
      </c>
      <c r="O2237">
        <v>0</v>
      </c>
      <c r="Q2237">
        <v>0</v>
      </c>
      <c r="R2237">
        <v>0</v>
      </c>
      <c r="S2237" t="s">
        <v>112</v>
      </c>
      <c r="T2237" t="s">
        <v>2686</v>
      </c>
      <c r="U2237" t="s">
        <v>117</v>
      </c>
      <c r="V2237" t="s">
        <v>516</v>
      </c>
      <c r="W2237" t="s">
        <v>517</v>
      </c>
      <c r="X2237">
        <v>1</v>
      </c>
      <c r="Y2237">
        <v>253612</v>
      </c>
    </row>
    <row r="2238" spans="1:25" x14ac:dyDescent="0.25">
      <c r="A2238" t="s">
        <v>1090</v>
      </c>
      <c r="B2238" t="s">
        <v>1091</v>
      </c>
      <c r="C2238" t="s">
        <v>141</v>
      </c>
      <c r="D2238" t="s">
        <v>142</v>
      </c>
      <c r="E2238" t="s">
        <v>25</v>
      </c>
      <c r="F2238" t="s">
        <v>72</v>
      </c>
      <c r="H2238" s="1">
        <v>40479.875</v>
      </c>
      <c r="I2238" t="s">
        <v>69</v>
      </c>
      <c r="J2238" t="s">
        <v>36</v>
      </c>
      <c r="K2238" t="s">
        <v>26</v>
      </c>
      <c r="L2238" t="s">
        <v>125</v>
      </c>
      <c r="M2238" t="s">
        <v>27</v>
      </c>
      <c r="O2238">
        <v>0</v>
      </c>
      <c r="Q2238">
        <v>500</v>
      </c>
      <c r="S2238" t="s">
        <v>24</v>
      </c>
      <c r="T2238" t="s">
        <v>2650</v>
      </c>
      <c r="U2238" t="s">
        <v>184</v>
      </c>
      <c r="V2238" t="s">
        <v>184</v>
      </c>
      <c r="W2238" t="s">
        <v>185</v>
      </c>
      <c r="X2238">
        <v>1</v>
      </c>
      <c r="Y2238">
        <v>307662</v>
      </c>
    </row>
    <row r="2239" spans="1:25" x14ac:dyDescent="0.25">
      <c r="A2239" t="s">
        <v>1090</v>
      </c>
      <c r="B2239" t="s">
        <v>1091</v>
      </c>
      <c r="C2239" t="s">
        <v>141</v>
      </c>
      <c r="D2239" t="s">
        <v>142</v>
      </c>
      <c r="E2239" t="s">
        <v>25</v>
      </c>
      <c r="F2239" t="s">
        <v>21</v>
      </c>
      <c r="G2239">
        <v>1</v>
      </c>
      <c r="H2239" s="1">
        <v>41920.916666666664</v>
      </c>
      <c r="I2239" t="s">
        <v>69</v>
      </c>
      <c r="J2239" t="s">
        <v>30</v>
      </c>
      <c r="K2239" t="s">
        <v>143</v>
      </c>
      <c r="L2239" t="s">
        <v>26</v>
      </c>
      <c r="M2239" t="s">
        <v>64</v>
      </c>
      <c r="O2239">
        <v>0</v>
      </c>
      <c r="S2239" t="s">
        <v>24</v>
      </c>
      <c r="T2239" t="s">
        <v>2654</v>
      </c>
      <c r="U2239" t="s">
        <v>245</v>
      </c>
      <c r="V2239" t="s">
        <v>243</v>
      </c>
      <c r="W2239" t="s">
        <v>244</v>
      </c>
      <c r="X2239">
        <v>1</v>
      </c>
      <c r="Y2239">
        <v>355363</v>
      </c>
    </row>
    <row r="2240" spans="1:25" x14ac:dyDescent="0.25">
      <c r="A2240" t="s">
        <v>1879</v>
      </c>
      <c r="B2240" t="s">
        <v>1880</v>
      </c>
      <c r="C2240" t="s">
        <v>653</v>
      </c>
      <c r="D2240" t="s">
        <v>654</v>
      </c>
      <c r="E2240" t="s">
        <v>25</v>
      </c>
      <c r="F2240" t="s">
        <v>21</v>
      </c>
      <c r="G2240">
        <v>2</v>
      </c>
      <c r="H2240" s="1">
        <v>40141.84375</v>
      </c>
      <c r="I2240" t="s">
        <v>69</v>
      </c>
      <c r="J2240" t="s">
        <v>30</v>
      </c>
      <c r="K2240" t="s">
        <v>113</v>
      </c>
      <c r="L2240" t="s">
        <v>26</v>
      </c>
      <c r="M2240" t="s">
        <v>64</v>
      </c>
      <c r="N2240">
        <v>230</v>
      </c>
      <c r="O2240" s="2">
        <v>6160</v>
      </c>
      <c r="P2240">
        <v>9.5833330149999991</v>
      </c>
      <c r="Q2240" s="2">
        <v>2800</v>
      </c>
      <c r="R2240">
        <v>4</v>
      </c>
      <c r="S2240" t="s">
        <v>24</v>
      </c>
      <c r="T2240" t="s">
        <v>2653</v>
      </c>
      <c r="U2240" t="s">
        <v>720</v>
      </c>
      <c r="V2240" t="s">
        <v>123</v>
      </c>
      <c r="W2240" t="s">
        <v>124</v>
      </c>
      <c r="X2240">
        <v>1</v>
      </c>
      <c r="Y2240">
        <v>265852</v>
      </c>
    </row>
    <row r="2241" spans="1:25" x14ac:dyDescent="0.25">
      <c r="A2241" t="s">
        <v>1879</v>
      </c>
      <c r="B2241" t="s">
        <v>1880</v>
      </c>
      <c r="C2241" t="s">
        <v>653</v>
      </c>
      <c r="D2241" t="s">
        <v>654</v>
      </c>
      <c r="E2241" t="s">
        <v>25</v>
      </c>
      <c r="H2241" s="1">
        <v>40375.333333333336</v>
      </c>
      <c r="I2241" t="s">
        <v>31</v>
      </c>
      <c r="J2241" t="s">
        <v>56</v>
      </c>
      <c r="K2241" t="s">
        <v>26</v>
      </c>
      <c r="L2241" t="s">
        <v>26</v>
      </c>
      <c r="M2241" t="s">
        <v>27</v>
      </c>
      <c r="O2241">
        <v>0</v>
      </c>
      <c r="Q2241">
        <v>0</v>
      </c>
      <c r="R2241">
        <v>0</v>
      </c>
      <c r="S2241" t="s">
        <v>24</v>
      </c>
      <c r="T2241" t="s">
        <v>2650</v>
      </c>
      <c r="U2241" t="s">
        <v>2671</v>
      </c>
      <c r="V2241" t="s">
        <v>1000</v>
      </c>
      <c r="W2241" t="s">
        <v>1001</v>
      </c>
      <c r="X2241">
        <v>1</v>
      </c>
      <c r="Y2241">
        <v>304242</v>
      </c>
    </row>
    <row r="2242" spans="1:25" x14ac:dyDescent="0.25">
      <c r="A2242" t="s">
        <v>1879</v>
      </c>
      <c r="B2242" t="s">
        <v>1880</v>
      </c>
      <c r="C2242" t="s">
        <v>653</v>
      </c>
      <c r="D2242" t="s">
        <v>654</v>
      </c>
      <c r="E2242" t="s">
        <v>25</v>
      </c>
      <c r="F2242" t="s">
        <v>21</v>
      </c>
      <c r="G2242">
        <v>1</v>
      </c>
      <c r="H2242" s="1">
        <v>41555.013888888891</v>
      </c>
      <c r="I2242" t="s">
        <v>31</v>
      </c>
      <c r="J2242" t="s">
        <v>36</v>
      </c>
      <c r="K2242" t="s">
        <v>26</v>
      </c>
      <c r="L2242" t="s">
        <v>26</v>
      </c>
      <c r="M2242" t="s">
        <v>27</v>
      </c>
      <c r="O2242">
        <v>0</v>
      </c>
      <c r="Q2242">
        <v>50</v>
      </c>
      <c r="R2242">
        <v>0</v>
      </c>
      <c r="S2242" t="s">
        <v>24</v>
      </c>
      <c r="T2242" t="s">
        <v>2654</v>
      </c>
      <c r="U2242" t="s">
        <v>86</v>
      </c>
      <c r="V2242" t="s">
        <v>96</v>
      </c>
      <c r="W2242" t="s">
        <v>97</v>
      </c>
      <c r="X2242">
        <v>1</v>
      </c>
      <c r="Y2242">
        <v>341789</v>
      </c>
    </row>
    <row r="2243" spans="1:25" x14ac:dyDescent="0.25">
      <c r="A2243" t="s">
        <v>1879</v>
      </c>
      <c r="B2243" t="s">
        <v>1880</v>
      </c>
      <c r="C2243" t="s">
        <v>653</v>
      </c>
      <c r="D2243" t="s">
        <v>654</v>
      </c>
      <c r="E2243" t="s">
        <v>25</v>
      </c>
      <c r="F2243" t="s">
        <v>21</v>
      </c>
      <c r="G2243">
        <v>2</v>
      </c>
      <c r="H2243" s="1">
        <v>38253.326388888891</v>
      </c>
      <c r="I2243" t="s">
        <v>31</v>
      </c>
      <c r="J2243" t="s">
        <v>30</v>
      </c>
      <c r="K2243" t="s">
        <v>26</v>
      </c>
      <c r="L2243" t="s">
        <v>26</v>
      </c>
      <c r="M2243" t="s">
        <v>27</v>
      </c>
      <c r="O2243">
        <v>0</v>
      </c>
      <c r="Q2243">
        <v>15</v>
      </c>
      <c r="S2243" t="s">
        <v>24</v>
      </c>
      <c r="T2243" t="s">
        <v>2654</v>
      </c>
      <c r="U2243" t="s">
        <v>86</v>
      </c>
      <c r="V2243" t="s">
        <v>96</v>
      </c>
      <c r="W2243" t="s">
        <v>97</v>
      </c>
      <c r="X2243">
        <v>1</v>
      </c>
      <c r="Y2243">
        <v>231871</v>
      </c>
    </row>
    <row r="2244" spans="1:25" x14ac:dyDescent="0.25">
      <c r="A2244" t="s">
        <v>1879</v>
      </c>
      <c r="B2244" t="s">
        <v>1880</v>
      </c>
      <c r="C2244" t="s">
        <v>653</v>
      </c>
      <c r="D2244" t="s">
        <v>654</v>
      </c>
      <c r="E2244" t="s">
        <v>25</v>
      </c>
      <c r="F2244" t="s">
        <v>21</v>
      </c>
      <c r="G2244">
        <v>2</v>
      </c>
      <c r="H2244" s="1">
        <v>38603.03125</v>
      </c>
      <c r="I2244" t="s">
        <v>31</v>
      </c>
      <c r="J2244" t="s">
        <v>36</v>
      </c>
      <c r="K2244" t="s">
        <v>26</v>
      </c>
      <c r="L2244" t="s">
        <v>125</v>
      </c>
      <c r="M2244" t="s">
        <v>27</v>
      </c>
      <c r="O2244">
        <v>0</v>
      </c>
      <c r="Q2244">
        <v>100</v>
      </c>
      <c r="S2244" t="s">
        <v>24</v>
      </c>
      <c r="T2244" t="s">
        <v>2654</v>
      </c>
      <c r="U2244" t="s">
        <v>86</v>
      </c>
      <c r="V2244" t="s">
        <v>96</v>
      </c>
      <c r="W2244" t="s">
        <v>97</v>
      </c>
      <c r="X2244">
        <v>1</v>
      </c>
      <c r="Y2244">
        <v>237703</v>
      </c>
    </row>
    <row r="2245" spans="1:25" x14ac:dyDescent="0.25">
      <c r="A2245" t="s">
        <v>1879</v>
      </c>
      <c r="B2245" t="s">
        <v>1880</v>
      </c>
      <c r="C2245" t="s">
        <v>653</v>
      </c>
      <c r="D2245" t="s">
        <v>654</v>
      </c>
      <c r="E2245" t="s">
        <v>25</v>
      </c>
      <c r="F2245" t="s">
        <v>21</v>
      </c>
      <c r="G2245">
        <v>2</v>
      </c>
      <c r="H2245" s="1">
        <v>41886.302083333336</v>
      </c>
      <c r="I2245" t="s">
        <v>31</v>
      </c>
      <c r="J2245" t="s">
        <v>36</v>
      </c>
      <c r="K2245" t="s">
        <v>26</v>
      </c>
      <c r="L2245" t="s">
        <v>26</v>
      </c>
      <c r="M2245" t="s">
        <v>27</v>
      </c>
      <c r="O2245">
        <v>0</v>
      </c>
      <c r="Q2245">
        <v>300</v>
      </c>
      <c r="S2245" t="s">
        <v>24</v>
      </c>
      <c r="T2245" t="s">
        <v>2654</v>
      </c>
      <c r="U2245" t="s">
        <v>86</v>
      </c>
      <c r="V2245" t="s">
        <v>1043</v>
      </c>
      <c r="W2245" t="s">
        <v>1044</v>
      </c>
      <c r="X2245">
        <v>1</v>
      </c>
      <c r="Y2245">
        <v>352788</v>
      </c>
    </row>
    <row r="2246" spans="1:25" x14ac:dyDescent="0.25">
      <c r="A2246" t="s">
        <v>518</v>
      </c>
      <c r="B2246" t="s">
        <v>519</v>
      </c>
      <c r="C2246" t="s">
        <v>369</v>
      </c>
      <c r="D2246" t="s">
        <v>370</v>
      </c>
      <c r="E2246" t="s">
        <v>25</v>
      </c>
      <c r="F2246" t="s">
        <v>21</v>
      </c>
      <c r="G2246">
        <v>2</v>
      </c>
      <c r="H2246" s="1">
        <v>41134.574999999997</v>
      </c>
      <c r="I2246" t="s">
        <v>31</v>
      </c>
      <c r="J2246" t="s">
        <v>47</v>
      </c>
      <c r="K2246" t="s">
        <v>26</v>
      </c>
      <c r="L2246" t="s">
        <v>26</v>
      </c>
      <c r="M2246" t="s">
        <v>27</v>
      </c>
      <c r="N2246">
        <v>2</v>
      </c>
      <c r="O2246">
        <v>0</v>
      </c>
      <c r="P2246">
        <v>8.3333335999999994E-2</v>
      </c>
      <c r="Q2246">
        <v>0</v>
      </c>
      <c r="R2246">
        <v>0</v>
      </c>
      <c r="S2246" t="s">
        <v>24</v>
      </c>
      <c r="T2246" t="s">
        <v>2654</v>
      </c>
      <c r="U2246" t="s">
        <v>245</v>
      </c>
      <c r="V2246" t="s">
        <v>243</v>
      </c>
      <c r="W2246" t="s">
        <v>244</v>
      </c>
      <c r="X2246">
        <v>1</v>
      </c>
      <c r="Y2246">
        <v>325920</v>
      </c>
    </row>
    <row r="2247" spans="1:25" x14ac:dyDescent="0.25">
      <c r="A2247" t="s">
        <v>518</v>
      </c>
      <c r="B2247" t="s">
        <v>519</v>
      </c>
      <c r="C2247" t="s">
        <v>369</v>
      </c>
      <c r="D2247" t="s">
        <v>370</v>
      </c>
      <c r="E2247" t="s">
        <v>25</v>
      </c>
      <c r="F2247" t="s">
        <v>21</v>
      </c>
      <c r="G2247">
        <v>2</v>
      </c>
      <c r="H2247" s="1">
        <v>41371.34375</v>
      </c>
      <c r="I2247" t="s">
        <v>31</v>
      </c>
      <c r="J2247" t="s">
        <v>56</v>
      </c>
      <c r="K2247" t="s">
        <v>26</v>
      </c>
      <c r="L2247" t="s">
        <v>122</v>
      </c>
      <c r="M2247" t="s">
        <v>27</v>
      </c>
      <c r="N2247">
        <v>1</v>
      </c>
      <c r="O2247">
        <v>0</v>
      </c>
      <c r="P2247">
        <v>4.1666667999999997E-2</v>
      </c>
      <c r="Q2247">
        <v>0</v>
      </c>
      <c r="R2247">
        <v>0</v>
      </c>
      <c r="S2247" t="s">
        <v>24</v>
      </c>
      <c r="T2247" t="s">
        <v>2654</v>
      </c>
      <c r="U2247" t="s">
        <v>86</v>
      </c>
      <c r="V2247" t="s">
        <v>1098</v>
      </c>
      <c r="W2247" t="s">
        <v>1099</v>
      </c>
      <c r="X2247">
        <v>1</v>
      </c>
      <c r="Y2247">
        <v>331907</v>
      </c>
    </row>
    <row r="2248" spans="1:25" x14ac:dyDescent="0.25">
      <c r="A2248" t="s">
        <v>518</v>
      </c>
      <c r="B2248" t="s">
        <v>519</v>
      </c>
      <c r="C2248" t="s">
        <v>369</v>
      </c>
      <c r="D2248" t="s">
        <v>370</v>
      </c>
      <c r="E2248" t="s">
        <v>25</v>
      </c>
      <c r="F2248" t="s">
        <v>21</v>
      </c>
      <c r="G2248">
        <v>2</v>
      </c>
      <c r="H2248" s="1">
        <v>41043.208333333336</v>
      </c>
      <c r="I2248" t="s">
        <v>290</v>
      </c>
      <c r="J2248" t="s">
        <v>56</v>
      </c>
      <c r="K2248" t="s">
        <v>26</v>
      </c>
      <c r="L2248" t="s">
        <v>26</v>
      </c>
      <c r="M2248" t="s">
        <v>27</v>
      </c>
      <c r="O2248">
        <v>0</v>
      </c>
      <c r="Q2248">
        <v>0</v>
      </c>
      <c r="R2248">
        <v>0</v>
      </c>
      <c r="S2248" t="s">
        <v>24</v>
      </c>
      <c r="T2248" t="s">
        <v>2650</v>
      </c>
      <c r="U2248" t="s">
        <v>184</v>
      </c>
      <c r="V2248" t="s">
        <v>259</v>
      </c>
      <c r="W2248" t="s">
        <v>260</v>
      </c>
      <c r="X2248">
        <v>1</v>
      </c>
      <c r="Y2248">
        <v>322103</v>
      </c>
    </row>
    <row r="2249" spans="1:25" x14ac:dyDescent="0.25">
      <c r="A2249" t="s">
        <v>518</v>
      </c>
      <c r="B2249" t="s">
        <v>519</v>
      </c>
      <c r="C2249" t="s">
        <v>369</v>
      </c>
      <c r="D2249" t="s">
        <v>370</v>
      </c>
      <c r="E2249" t="s">
        <v>25</v>
      </c>
      <c r="F2249" t="s">
        <v>21</v>
      </c>
      <c r="G2249">
        <v>2</v>
      </c>
      <c r="H2249" s="1">
        <v>38054.3125</v>
      </c>
      <c r="I2249" t="s">
        <v>290</v>
      </c>
      <c r="J2249" t="s">
        <v>36</v>
      </c>
      <c r="K2249" t="s">
        <v>26</v>
      </c>
      <c r="L2249" t="s">
        <v>26</v>
      </c>
      <c r="M2249" t="s">
        <v>27</v>
      </c>
      <c r="O2249">
        <v>0</v>
      </c>
      <c r="R2249">
        <v>0</v>
      </c>
      <c r="S2249" t="s">
        <v>24</v>
      </c>
      <c r="T2249" t="s">
        <v>2654</v>
      </c>
      <c r="U2249" t="s">
        <v>86</v>
      </c>
      <c r="V2249" t="s">
        <v>1098</v>
      </c>
      <c r="W2249" t="s">
        <v>1099</v>
      </c>
      <c r="X2249">
        <v>1</v>
      </c>
      <c r="Y2249">
        <v>222233</v>
      </c>
    </row>
    <row r="2250" spans="1:25" x14ac:dyDescent="0.25">
      <c r="A2250" t="s">
        <v>518</v>
      </c>
      <c r="B2250" t="s">
        <v>519</v>
      </c>
      <c r="C2250" t="s">
        <v>369</v>
      </c>
      <c r="D2250" t="s">
        <v>370</v>
      </c>
      <c r="E2250" t="s">
        <v>25</v>
      </c>
      <c r="F2250" t="s">
        <v>21</v>
      </c>
      <c r="G2250">
        <v>2</v>
      </c>
      <c r="H2250" s="1">
        <v>41255.291666666664</v>
      </c>
      <c r="I2250" t="s">
        <v>290</v>
      </c>
      <c r="J2250" t="s">
        <v>36</v>
      </c>
      <c r="K2250" t="s">
        <v>143</v>
      </c>
      <c r="L2250" t="s">
        <v>26</v>
      </c>
      <c r="M2250" t="s">
        <v>64</v>
      </c>
      <c r="O2250">
        <v>0</v>
      </c>
      <c r="Q2250">
        <v>100</v>
      </c>
      <c r="S2250" t="s">
        <v>24</v>
      </c>
      <c r="T2250" t="s">
        <v>2657</v>
      </c>
      <c r="U2250" t="s">
        <v>128</v>
      </c>
      <c r="V2250" t="s">
        <v>587</v>
      </c>
      <c r="W2250" t="s">
        <v>588</v>
      </c>
      <c r="X2250">
        <v>1</v>
      </c>
      <c r="Y2250">
        <v>330499</v>
      </c>
    </row>
    <row r="2251" spans="1:25" x14ac:dyDescent="0.25">
      <c r="A2251" t="s">
        <v>518</v>
      </c>
      <c r="B2251" t="s">
        <v>519</v>
      </c>
      <c r="C2251" t="s">
        <v>369</v>
      </c>
      <c r="D2251" t="s">
        <v>370</v>
      </c>
      <c r="E2251" t="s">
        <v>25</v>
      </c>
      <c r="F2251" t="s">
        <v>21</v>
      </c>
      <c r="G2251">
        <v>1</v>
      </c>
      <c r="H2251" s="1">
        <v>39384.302083333336</v>
      </c>
      <c r="I2251" t="s">
        <v>290</v>
      </c>
      <c r="J2251" t="s">
        <v>36</v>
      </c>
      <c r="K2251" t="s">
        <v>212</v>
      </c>
      <c r="L2251" t="s">
        <v>125</v>
      </c>
      <c r="M2251" t="s">
        <v>64</v>
      </c>
      <c r="O2251">
        <v>0</v>
      </c>
      <c r="Q2251">
        <v>300</v>
      </c>
      <c r="S2251" t="s">
        <v>24</v>
      </c>
      <c r="T2251" t="s">
        <v>2654</v>
      </c>
      <c r="U2251" t="s">
        <v>86</v>
      </c>
      <c r="V2251" t="s">
        <v>96</v>
      </c>
      <c r="W2251" t="s">
        <v>97</v>
      </c>
      <c r="X2251">
        <v>1</v>
      </c>
      <c r="Y2251">
        <v>250166</v>
      </c>
    </row>
    <row r="2252" spans="1:25" x14ac:dyDescent="0.25">
      <c r="A2252" t="s">
        <v>518</v>
      </c>
      <c r="B2252" t="s">
        <v>519</v>
      </c>
      <c r="C2252" t="s">
        <v>369</v>
      </c>
      <c r="D2252" t="s">
        <v>370</v>
      </c>
      <c r="E2252" t="s">
        <v>25</v>
      </c>
      <c r="F2252" t="s">
        <v>21</v>
      </c>
      <c r="G2252">
        <v>2</v>
      </c>
      <c r="H2252" s="1">
        <v>40265.4375</v>
      </c>
      <c r="I2252" t="s">
        <v>31</v>
      </c>
      <c r="J2252" t="s">
        <v>56</v>
      </c>
      <c r="K2252" t="s">
        <v>26</v>
      </c>
      <c r="L2252" t="s">
        <v>26</v>
      </c>
      <c r="M2252" t="s">
        <v>27</v>
      </c>
      <c r="O2252">
        <v>0</v>
      </c>
      <c r="Q2252">
        <v>0</v>
      </c>
      <c r="R2252">
        <v>0</v>
      </c>
      <c r="S2252" t="s">
        <v>24</v>
      </c>
      <c r="T2252" t="s">
        <v>2654</v>
      </c>
      <c r="U2252" t="s">
        <v>86</v>
      </c>
      <c r="V2252" t="s">
        <v>2210</v>
      </c>
      <c r="W2252" t="s">
        <v>2211</v>
      </c>
      <c r="X2252">
        <v>1</v>
      </c>
      <c r="Y2252">
        <v>300590</v>
      </c>
    </row>
    <row r="2253" spans="1:25" x14ac:dyDescent="0.25">
      <c r="A2253" t="s">
        <v>518</v>
      </c>
      <c r="B2253" t="s">
        <v>519</v>
      </c>
      <c r="C2253" t="s">
        <v>369</v>
      </c>
      <c r="D2253" t="s">
        <v>370</v>
      </c>
      <c r="E2253" t="s">
        <v>25</v>
      </c>
      <c r="F2253" t="s">
        <v>21</v>
      </c>
      <c r="G2253">
        <v>2</v>
      </c>
      <c r="H2253" s="1">
        <v>39760.003472222219</v>
      </c>
      <c r="I2253" t="s">
        <v>31</v>
      </c>
      <c r="J2253" t="s">
        <v>56</v>
      </c>
      <c r="K2253" t="s">
        <v>26</v>
      </c>
      <c r="L2253" t="s">
        <v>122</v>
      </c>
      <c r="M2253" t="s">
        <v>27</v>
      </c>
      <c r="O2253">
        <v>0</v>
      </c>
      <c r="Q2253">
        <v>0</v>
      </c>
      <c r="R2253">
        <v>0</v>
      </c>
      <c r="S2253" t="s">
        <v>24</v>
      </c>
      <c r="T2253" t="s">
        <v>2654</v>
      </c>
      <c r="U2253" t="s">
        <v>86</v>
      </c>
      <c r="V2253" t="s">
        <v>1098</v>
      </c>
      <c r="W2253" t="s">
        <v>1099</v>
      </c>
      <c r="X2253">
        <v>1</v>
      </c>
      <c r="Y2253">
        <v>260388</v>
      </c>
    </row>
    <row r="2254" spans="1:25" x14ac:dyDescent="0.25">
      <c r="A2254" t="s">
        <v>518</v>
      </c>
      <c r="B2254" t="s">
        <v>519</v>
      </c>
      <c r="C2254" t="s">
        <v>369</v>
      </c>
      <c r="D2254" t="s">
        <v>370</v>
      </c>
      <c r="E2254" t="s">
        <v>25</v>
      </c>
      <c r="F2254" t="s">
        <v>21</v>
      </c>
      <c r="G2254">
        <v>1</v>
      </c>
      <c r="H2254" s="1">
        <v>41943.340277777781</v>
      </c>
      <c r="I2254" t="s">
        <v>31</v>
      </c>
      <c r="J2254" t="s">
        <v>47</v>
      </c>
      <c r="K2254" t="s">
        <v>26</v>
      </c>
      <c r="L2254" t="s">
        <v>26</v>
      </c>
      <c r="M2254" t="s">
        <v>27</v>
      </c>
      <c r="O2254">
        <v>0</v>
      </c>
      <c r="Q2254">
        <v>0</v>
      </c>
      <c r="R2254">
        <v>0</v>
      </c>
      <c r="S2254" t="s">
        <v>24</v>
      </c>
      <c r="T2254" t="s">
        <v>2654</v>
      </c>
      <c r="U2254" t="s">
        <v>86</v>
      </c>
      <c r="V2254" t="s">
        <v>1098</v>
      </c>
      <c r="W2254" t="s">
        <v>1099</v>
      </c>
      <c r="X2254">
        <v>1</v>
      </c>
      <c r="Y2254">
        <v>355070</v>
      </c>
    </row>
    <row r="2255" spans="1:25" x14ac:dyDescent="0.25">
      <c r="A2255" t="s">
        <v>518</v>
      </c>
      <c r="B2255" t="s">
        <v>519</v>
      </c>
      <c r="C2255" t="s">
        <v>369</v>
      </c>
      <c r="D2255" t="s">
        <v>370</v>
      </c>
      <c r="E2255" t="s">
        <v>25</v>
      </c>
      <c r="F2255" t="s">
        <v>21</v>
      </c>
      <c r="G2255">
        <v>2</v>
      </c>
      <c r="H2255" s="1">
        <v>41935.425694444442</v>
      </c>
      <c r="I2255" t="s">
        <v>31</v>
      </c>
      <c r="J2255" t="s">
        <v>47</v>
      </c>
      <c r="K2255" t="s">
        <v>26</v>
      </c>
      <c r="L2255" t="s">
        <v>26</v>
      </c>
      <c r="M2255" t="s">
        <v>27</v>
      </c>
      <c r="O2255">
        <v>0</v>
      </c>
      <c r="Q2255">
        <v>0</v>
      </c>
      <c r="R2255">
        <v>0</v>
      </c>
      <c r="S2255" t="s">
        <v>24</v>
      </c>
      <c r="T2255" t="s">
        <v>2654</v>
      </c>
      <c r="U2255" t="s">
        <v>86</v>
      </c>
      <c r="V2255" t="s">
        <v>96</v>
      </c>
      <c r="W2255" t="s">
        <v>97</v>
      </c>
      <c r="X2255">
        <v>1</v>
      </c>
      <c r="Y2255">
        <v>354454</v>
      </c>
    </row>
    <row r="2256" spans="1:25" x14ac:dyDescent="0.25">
      <c r="A2256" t="s">
        <v>518</v>
      </c>
      <c r="B2256" t="s">
        <v>519</v>
      </c>
      <c r="C2256" t="s">
        <v>369</v>
      </c>
      <c r="D2256" t="s">
        <v>370</v>
      </c>
      <c r="E2256" t="s">
        <v>25</v>
      </c>
      <c r="F2256" t="s">
        <v>21</v>
      </c>
      <c r="G2256">
        <v>2</v>
      </c>
      <c r="H2256" s="1">
        <v>42066.402083333334</v>
      </c>
      <c r="I2256" t="s">
        <v>31</v>
      </c>
      <c r="J2256" t="s">
        <v>56</v>
      </c>
      <c r="K2256" t="s">
        <v>26</v>
      </c>
      <c r="L2256" t="s">
        <v>26</v>
      </c>
      <c r="M2256" t="s">
        <v>27</v>
      </c>
      <c r="O2256">
        <v>0</v>
      </c>
      <c r="Q2256">
        <v>0</v>
      </c>
      <c r="R2256">
        <v>0</v>
      </c>
      <c r="S2256" t="s">
        <v>24</v>
      </c>
      <c r="T2256" t="s">
        <v>2650</v>
      </c>
      <c r="U2256" t="s">
        <v>228</v>
      </c>
      <c r="V2256" t="s">
        <v>226</v>
      </c>
      <c r="W2256" t="s">
        <v>227</v>
      </c>
      <c r="X2256">
        <v>1</v>
      </c>
      <c r="Y2256">
        <v>358266</v>
      </c>
    </row>
    <row r="2257" spans="1:25" x14ac:dyDescent="0.25">
      <c r="A2257" t="s">
        <v>518</v>
      </c>
      <c r="B2257" t="s">
        <v>519</v>
      </c>
      <c r="C2257" t="s">
        <v>369</v>
      </c>
      <c r="D2257" t="s">
        <v>370</v>
      </c>
      <c r="E2257" t="s">
        <v>25</v>
      </c>
      <c r="F2257" t="s">
        <v>21</v>
      </c>
      <c r="G2257">
        <v>2</v>
      </c>
      <c r="H2257" s="1">
        <v>41896.611111111109</v>
      </c>
      <c r="I2257" t="s">
        <v>31</v>
      </c>
      <c r="J2257" t="s">
        <v>47</v>
      </c>
      <c r="K2257" t="s">
        <v>26</v>
      </c>
      <c r="L2257" t="s">
        <v>26</v>
      </c>
      <c r="M2257" t="s">
        <v>27</v>
      </c>
      <c r="O2257">
        <v>0</v>
      </c>
      <c r="Q2257">
        <v>0</v>
      </c>
      <c r="R2257">
        <v>0</v>
      </c>
      <c r="S2257" t="s">
        <v>24</v>
      </c>
      <c r="T2257" t="s">
        <v>2650</v>
      </c>
      <c r="U2257" t="s">
        <v>782</v>
      </c>
      <c r="V2257" t="s">
        <v>780</v>
      </c>
      <c r="W2257" t="s">
        <v>781</v>
      </c>
      <c r="X2257">
        <v>1</v>
      </c>
      <c r="Y2257">
        <v>352828</v>
      </c>
    </row>
    <row r="2258" spans="1:25" x14ac:dyDescent="0.25">
      <c r="A2258" t="s">
        <v>518</v>
      </c>
      <c r="B2258" t="s">
        <v>519</v>
      </c>
      <c r="C2258" t="s">
        <v>369</v>
      </c>
      <c r="D2258" t="s">
        <v>370</v>
      </c>
      <c r="E2258" t="s">
        <v>25</v>
      </c>
      <c r="F2258" t="s">
        <v>21</v>
      </c>
      <c r="G2258">
        <v>2</v>
      </c>
      <c r="H2258" s="1">
        <v>40905.305555555555</v>
      </c>
      <c r="I2258" t="s">
        <v>31</v>
      </c>
      <c r="J2258" t="s">
        <v>56</v>
      </c>
      <c r="K2258" t="s">
        <v>26</v>
      </c>
      <c r="L2258" t="s">
        <v>26</v>
      </c>
      <c r="M2258" t="s">
        <v>27</v>
      </c>
      <c r="O2258">
        <v>0</v>
      </c>
      <c r="Q2258">
        <v>0</v>
      </c>
      <c r="R2258">
        <v>0</v>
      </c>
      <c r="S2258" t="s">
        <v>24</v>
      </c>
      <c r="T2258" t="s">
        <v>2654</v>
      </c>
      <c r="U2258" t="s">
        <v>245</v>
      </c>
      <c r="V2258" t="s">
        <v>243</v>
      </c>
      <c r="W2258" t="s">
        <v>244</v>
      </c>
      <c r="X2258">
        <v>1</v>
      </c>
      <c r="Y2258">
        <v>319644</v>
      </c>
    </row>
    <row r="2259" spans="1:25" x14ac:dyDescent="0.25">
      <c r="A2259" t="s">
        <v>518</v>
      </c>
      <c r="B2259" t="s">
        <v>519</v>
      </c>
      <c r="C2259" t="s">
        <v>369</v>
      </c>
      <c r="D2259" t="s">
        <v>370</v>
      </c>
      <c r="E2259" t="s">
        <v>25</v>
      </c>
      <c r="F2259" t="s">
        <v>21</v>
      </c>
      <c r="G2259">
        <v>2</v>
      </c>
      <c r="H2259" s="1">
        <v>41028.388888888891</v>
      </c>
      <c r="I2259" t="s">
        <v>31</v>
      </c>
      <c r="J2259" t="s">
        <v>56</v>
      </c>
      <c r="K2259" t="s">
        <v>26</v>
      </c>
      <c r="L2259" t="s">
        <v>26</v>
      </c>
      <c r="M2259" t="s">
        <v>27</v>
      </c>
      <c r="O2259">
        <v>0</v>
      </c>
      <c r="Q2259">
        <v>0</v>
      </c>
      <c r="R2259">
        <v>0</v>
      </c>
      <c r="S2259" t="s">
        <v>24</v>
      </c>
      <c r="T2259" t="s">
        <v>2650</v>
      </c>
      <c r="U2259" t="s">
        <v>184</v>
      </c>
      <c r="V2259" t="s">
        <v>259</v>
      </c>
      <c r="W2259" t="s">
        <v>260</v>
      </c>
      <c r="X2259">
        <v>1</v>
      </c>
      <c r="Y2259">
        <v>321239</v>
      </c>
    </row>
    <row r="2260" spans="1:25" x14ac:dyDescent="0.25">
      <c r="A2260" t="s">
        <v>518</v>
      </c>
      <c r="B2260" t="s">
        <v>519</v>
      </c>
      <c r="C2260" t="s">
        <v>369</v>
      </c>
      <c r="D2260" t="s">
        <v>370</v>
      </c>
      <c r="E2260" t="s">
        <v>25</v>
      </c>
      <c r="F2260" t="s">
        <v>21</v>
      </c>
      <c r="G2260">
        <v>2</v>
      </c>
      <c r="H2260" s="1">
        <v>41838.013888888891</v>
      </c>
      <c r="I2260" t="s">
        <v>31</v>
      </c>
      <c r="J2260" t="s">
        <v>56</v>
      </c>
      <c r="K2260" t="s">
        <v>26</v>
      </c>
      <c r="L2260" t="s">
        <v>26</v>
      </c>
      <c r="M2260" t="s">
        <v>27</v>
      </c>
      <c r="O2260">
        <v>0</v>
      </c>
      <c r="Q2260">
        <v>0</v>
      </c>
      <c r="R2260">
        <v>0</v>
      </c>
      <c r="S2260" t="s">
        <v>24</v>
      </c>
      <c r="T2260" t="s">
        <v>2650</v>
      </c>
      <c r="U2260" t="s">
        <v>197</v>
      </c>
      <c r="V2260" t="s">
        <v>406</v>
      </c>
      <c r="W2260" t="s">
        <v>407</v>
      </c>
      <c r="X2260">
        <v>1</v>
      </c>
      <c r="Y2260">
        <v>349157</v>
      </c>
    </row>
    <row r="2261" spans="1:25" x14ac:dyDescent="0.25">
      <c r="A2261" t="s">
        <v>518</v>
      </c>
      <c r="B2261" t="s">
        <v>519</v>
      </c>
      <c r="C2261" t="s">
        <v>369</v>
      </c>
      <c r="D2261" t="s">
        <v>370</v>
      </c>
      <c r="E2261" t="s">
        <v>25</v>
      </c>
      <c r="F2261" t="s">
        <v>21</v>
      </c>
      <c r="G2261">
        <v>2</v>
      </c>
      <c r="H2261" s="1">
        <v>41751.385416666664</v>
      </c>
      <c r="I2261" t="s">
        <v>31</v>
      </c>
      <c r="J2261" t="s">
        <v>56</v>
      </c>
      <c r="K2261" t="s">
        <v>26</v>
      </c>
      <c r="L2261" t="s">
        <v>26</v>
      </c>
      <c r="M2261" t="s">
        <v>27</v>
      </c>
      <c r="O2261">
        <v>0</v>
      </c>
      <c r="Q2261">
        <v>0</v>
      </c>
      <c r="R2261">
        <v>0</v>
      </c>
      <c r="S2261" t="s">
        <v>24</v>
      </c>
      <c r="T2261" t="s">
        <v>2650</v>
      </c>
      <c r="U2261" t="s">
        <v>197</v>
      </c>
      <c r="V2261" t="s">
        <v>406</v>
      </c>
      <c r="W2261" t="s">
        <v>407</v>
      </c>
      <c r="X2261">
        <v>1</v>
      </c>
      <c r="Y2261">
        <v>344808</v>
      </c>
    </row>
    <row r="2262" spans="1:25" x14ac:dyDescent="0.25">
      <c r="A2262" t="s">
        <v>518</v>
      </c>
      <c r="B2262" t="s">
        <v>519</v>
      </c>
      <c r="C2262" t="s">
        <v>369</v>
      </c>
      <c r="D2262" t="s">
        <v>370</v>
      </c>
      <c r="E2262" t="s">
        <v>25</v>
      </c>
      <c r="F2262" t="s">
        <v>21</v>
      </c>
      <c r="G2262">
        <v>2</v>
      </c>
      <c r="H2262" s="1">
        <v>40691.711111111108</v>
      </c>
      <c r="I2262" t="s">
        <v>31</v>
      </c>
      <c r="J2262" t="s">
        <v>56</v>
      </c>
      <c r="K2262" t="s">
        <v>26</v>
      </c>
      <c r="L2262" t="s">
        <v>26</v>
      </c>
      <c r="M2262" t="s">
        <v>27</v>
      </c>
      <c r="O2262">
        <v>0</v>
      </c>
      <c r="Q2262">
        <v>0</v>
      </c>
      <c r="R2262">
        <v>0</v>
      </c>
      <c r="S2262" t="s">
        <v>24</v>
      </c>
      <c r="T2262" t="s">
        <v>2650</v>
      </c>
      <c r="U2262" t="s">
        <v>2671</v>
      </c>
      <c r="V2262" t="s">
        <v>383</v>
      </c>
      <c r="W2262" t="s">
        <v>384</v>
      </c>
      <c r="X2262">
        <v>1</v>
      </c>
      <c r="Y2262">
        <v>311765</v>
      </c>
    </row>
    <row r="2263" spans="1:25" x14ac:dyDescent="0.25">
      <c r="A2263" t="s">
        <v>518</v>
      </c>
      <c r="B2263" t="s">
        <v>519</v>
      </c>
      <c r="C2263" t="s">
        <v>369</v>
      </c>
      <c r="D2263" t="s">
        <v>370</v>
      </c>
      <c r="E2263" t="s">
        <v>25</v>
      </c>
      <c r="F2263" t="s">
        <v>21</v>
      </c>
      <c r="G2263">
        <v>2</v>
      </c>
      <c r="H2263" s="1">
        <v>41415.5625</v>
      </c>
      <c r="I2263" t="s">
        <v>31</v>
      </c>
      <c r="J2263" t="s">
        <v>56</v>
      </c>
      <c r="K2263" t="s">
        <v>26</v>
      </c>
      <c r="L2263" t="s">
        <v>26</v>
      </c>
      <c r="M2263" t="s">
        <v>27</v>
      </c>
      <c r="O2263">
        <v>0</v>
      </c>
      <c r="Q2263">
        <v>0</v>
      </c>
      <c r="R2263">
        <v>0</v>
      </c>
      <c r="S2263" t="s">
        <v>24</v>
      </c>
      <c r="T2263" t="s">
        <v>2650</v>
      </c>
      <c r="U2263" t="s">
        <v>2671</v>
      </c>
      <c r="V2263" t="s">
        <v>383</v>
      </c>
      <c r="W2263" t="s">
        <v>384</v>
      </c>
      <c r="X2263">
        <v>1</v>
      </c>
      <c r="Y2263">
        <v>332879</v>
      </c>
    </row>
    <row r="2264" spans="1:25" x14ac:dyDescent="0.25">
      <c r="A2264" t="s">
        <v>518</v>
      </c>
      <c r="B2264" t="s">
        <v>519</v>
      </c>
      <c r="C2264" t="s">
        <v>369</v>
      </c>
      <c r="D2264" t="s">
        <v>370</v>
      </c>
      <c r="E2264" t="s">
        <v>25</v>
      </c>
      <c r="F2264" t="s">
        <v>21</v>
      </c>
      <c r="G2264">
        <v>2</v>
      </c>
      <c r="H2264" s="1">
        <v>41602.333333333336</v>
      </c>
      <c r="I2264" t="s">
        <v>31</v>
      </c>
      <c r="J2264" t="s">
        <v>56</v>
      </c>
      <c r="K2264" t="s">
        <v>26</v>
      </c>
      <c r="L2264" t="s">
        <v>26</v>
      </c>
      <c r="M2264" t="s">
        <v>27</v>
      </c>
      <c r="O2264">
        <v>0</v>
      </c>
      <c r="Q2264">
        <v>0</v>
      </c>
      <c r="R2264">
        <v>0</v>
      </c>
      <c r="S2264" t="s">
        <v>112</v>
      </c>
      <c r="T2264" t="s">
        <v>201</v>
      </c>
      <c r="U2264" t="s">
        <v>2682</v>
      </c>
      <c r="V2264" t="s">
        <v>199</v>
      </c>
      <c r="W2264" t="s">
        <v>200</v>
      </c>
      <c r="X2264">
        <v>1</v>
      </c>
      <c r="Y2264">
        <v>342869</v>
      </c>
    </row>
    <row r="2265" spans="1:25" x14ac:dyDescent="0.25">
      <c r="A2265" t="s">
        <v>518</v>
      </c>
      <c r="B2265" t="s">
        <v>519</v>
      </c>
      <c r="C2265" t="s">
        <v>369</v>
      </c>
      <c r="D2265" t="s">
        <v>370</v>
      </c>
      <c r="E2265" t="s">
        <v>25</v>
      </c>
      <c r="F2265" t="s">
        <v>21</v>
      </c>
      <c r="G2265">
        <v>2</v>
      </c>
      <c r="H2265" s="1">
        <v>42122.65347222222</v>
      </c>
      <c r="I2265" t="s">
        <v>31</v>
      </c>
      <c r="J2265" t="s">
        <v>36</v>
      </c>
      <c r="K2265" t="s">
        <v>212</v>
      </c>
      <c r="L2265" t="s">
        <v>125</v>
      </c>
      <c r="M2265" t="s">
        <v>64</v>
      </c>
      <c r="O2265">
        <v>0</v>
      </c>
      <c r="Q2265">
        <v>5</v>
      </c>
      <c r="R2265">
        <v>0</v>
      </c>
      <c r="S2265" t="s">
        <v>24</v>
      </c>
      <c r="T2265" t="s">
        <v>2653</v>
      </c>
      <c r="U2265" t="s">
        <v>720</v>
      </c>
      <c r="V2265" t="s">
        <v>123</v>
      </c>
      <c r="W2265" t="s">
        <v>124</v>
      </c>
      <c r="X2265">
        <v>1</v>
      </c>
      <c r="Y2265">
        <v>359291</v>
      </c>
    </row>
    <row r="2266" spans="1:25" x14ac:dyDescent="0.25">
      <c r="A2266" t="s">
        <v>518</v>
      </c>
      <c r="B2266" t="s">
        <v>519</v>
      </c>
      <c r="C2266" t="s">
        <v>369</v>
      </c>
      <c r="D2266" t="s">
        <v>370</v>
      </c>
      <c r="E2266" t="s">
        <v>25</v>
      </c>
      <c r="F2266" t="s">
        <v>21</v>
      </c>
      <c r="G2266">
        <v>2</v>
      </c>
      <c r="H2266" s="1">
        <v>39920.475694444445</v>
      </c>
      <c r="I2266" t="s">
        <v>31</v>
      </c>
      <c r="J2266" t="s">
        <v>30</v>
      </c>
      <c r="K2266" t="s">
        <v>26</v>
      </c>
      <c r="L2266" t="s">
        <v>26</v>
      </c>
      <c r="M2266" t="s">
        <v>27</v>
      </c>
      <c r="O2266">
        <v>0</v>
      </c>
      <c r="Q2266">
        <v>10</v>
      </c>
      <c r="R2266">
        <v>0</v>
      </c>
      <c r="S2266" t="s">
        <v>24</v>
      </c>
      <c r="T2266" t="s">
        <v>2654</v>
      </c>
      <c r="U2266" t="s">
        <v>86</v>
      </c>
      <c r="V2266" t="s">
        <v>96</v>
      </c>
      <c r="W2266" t="s">
        <v>97</v>
      </c>
      <c r="X2266">
        <v>1</v>
      </c>
      <c r="Y2266">
        <v>261033</v>
      </c>
    </row>
    <row r="2267" spans="1:25" x14ac:dyDescent="0.25">
      <c r="A2267" t="s">
        <v>518</v>
      </c>
      <c r="B2267" t="s">
        <v>519</v>
      </c>
      <c r="C2267" t="s">
        <v>369</v>
      </c>
      <c r="D2267" t="s">
        <v>370</v>
      </c>
      <c r="E2267" t="s">
        <v>25</v>
      </c>
      <c r="F2267" t="s">
        <v>21</v>
      </c>
      <c r="G2267">
        <v>2</v>
      </c>
      <c r="H2267" s="1">
        <v>41902.34375</v>
      </c>
      <c r="I2267" t="s">
        <v>31</v>
      </c>
      <c r="J2267" t="s">
        <v>30</v>
      </c>
      <c r="K2267" t="s">
        <v>26</v>
      </c>
      <c r="L2267" t="s">
        <v>26</v>
      </c>
      <c r="M2267" t="s">
        <v>27</v>
      </c>
      <c r="O2267">
        <v>0</v>
      </c>
      <c r="Q2267">
        <v>10</v>
      </c>
      <c r="R2267">
        <v>0</v>
      </c>
      <c r="S2267" t="s">
        <v>24</v>
      </c>
      <c r="T2267" t="s">
        <v>2650</v>
      </c>
      <c r="U2267" t="s">
        <v>782</v>
      </c>
      <c r="V2267" t="s">
        <v>780</v>
      </c>
      <c r="W2267" t="s">
        <v>781</v>
      </c>
      <c r="X2267">
        <v>1</v>
      </c>
      <c r="Y2267">
        <v>353108</v>
      </c>
    </row>
    <row r="2268" spans="1:25" x14ac:dyDescent="0.25">
      <c r="A2268" t="s">
        <v>518</v>
      </c>
      <c r="B2268" t="s">
        <v>519</v>
      </c>
      <c r="C2268" t="s">
        <v>369</v>
      </c>
      <c r="D2268" t="s">
        <v>370</v>
      </c>
      <c r="E2268" t="s">
        <v>25</v>
      </c>
      <c r="F2268" t="s">
        <v>21</v>
      </c>
      <c r="G2268">
        <v>2</v>
      </c>
      <c r="H2268" s="1">
        <v>41347.320138888892</v>
      </c>
      <c r="I2268" t="s">
        <v>31</v>
      </c>
      <c r="J2268" t="s">
        <v>30</v>
      </c>
      <c r="K2268" t="s">
        <v>26</v>
      </c>
      <c r="L2268" t="s">
        <v>26</v>
      </c>
      <c r="M2268" t="s">
        <v>27</v>
      </c>
      <c r="O2268">
        <v>0</v>
      </c>
      <c r="Q2268">
        <v>20</v>
      </c>
      <c r="R2268">
        <v>0</v>
      </c>
      <c r="S2268" t="s">
        <v>24</v>
      </c>
      <c r="T2268" t="s">
        <v>2654</v>
      </c>
      <c r="U2268" t="s">
        <v>86</v>
      </c>
      <c r="V2268" t="s">
        <v>96</v>
      </c>
      <c r="W2268" t="s">
        <v>97</v>
      </c>
      <c r="X2268">
        <v>1</v>
      </c>
      <c r="Y2268">
        <v>331635</v>
      </c>
    </row>
    <row r="2269" spans="1:25" x14ac:dyDescent="0.25">
      <c r="A2269" t="s">
        <v>518</v>
      </c>
      <c r="B2269" t="s">
        <v>519</v>
      </c>
      <c r="C2269" t="s">
        <v>369</v>
      </c>
      <c r="D2269" t="s">
        <v>370</v>
      </c>
      <c r="E2269" t="s">
        <v>25</v>
      </c>
      <c r="F2269" t="s">
        <v>21</v>
      </c>
      <c r="G2269">
        <v>2</v>
      </c>
      <c r="H2269" s="1">
        <v>41470.340277777781</v>
      </c>
      <c r="I2269" t="s">
        <v>31</v>
      </c>
      <c r="J2269" t="s">
        <v>30</v>
      </c>
      <c r="K2269" t="s">
        <v>26</v>
      </c>
      <c r="L2269" t="s">
        <v>26</v>
      </c>
      <c r="M2269" t="s">
        <v>27</v>
      </c>
      <c r="O2269">
        <v>0</v>
      </c>
      <c r="Q2269">
        <v>20</v>
      </c>
      <c r="R2269">
        <v>0</v>
      </c>
      <c r="S2269" t="s">
        <v>24</v>
      </c>
      <c r="T2269" t="s">
        <v>2650</v>
      </c>
      <c r="U2269" t="s">
        <v>160</v>
      </c>
      <c r="V2269" t="s">
        <v>158</v>
      </c>
      <c r="W2269" t="s">
        <v>159</v>
      </c>
      <c r="X2269">
        <v>1</v>
      </c>
      <c r="Y2269">
        <v>336160</v>
      </c>
    </row>
    <row r="2270" spans="1:25" x14ac:dyDescent="0.25">
      <c r="A2270" t="s">
        <v>518</v>
      </c>
      <c r="B2270" t="s">
        <v>519</v>
      </c>
      <c r="C2270" t="s">
        <v>369</v>
      </c>
      <c r="D2270" t="s">
        <v>370</v>
      </c>
      <c r="E2270" t="s">
        <v>25</v>
      </c>
      <c r="F2270" t="s">
        <v>21</v>
      </c>
      <c r="G2270">
        <v>2</v>
      </c>
      <c r="H2270" s="1">
        <v>40480.586805555555</v>
      </c>
      <c r="I2270" t="s">
        <v>31</v>
      </c>
      <c r="J2270" t="s">
        <v>30</v>
      </c>
      <c r="K2270" t="s">
        <v>26</v>
      </c>
      <c r="L2270" t="s">
        <v>26</v>
      </c>
      <c r="M2270" t="s">
        <v>27</v>
      </c>
      <c r="O2270">
        <v>0</v>
      </c>
      <c r="Q2270" s="2">
        <v>1000</v>
      </c>
      <c r="R2270">
        <v>3</v>
      </c>
      <c r="S2270" t="s">
        <v>24</v>
      </c>
      <c r="T2270" t="s">
        <v>2654</v>
      </c>
      <c r="U2270" t="s">
        <v>86</v>
      </c>
      <c r="V2270" t="s">
        <v>96</v>
      </c>
      <c r="W2270" t="s">
        <v>97</v>
      </c>
      <c r="X2270">
        <v>1</v>
      </c>
      <c r="Y2270">
        <v>307634</v>
      </c>
    </row>
    <row r="2271" spans="1:25" x14ac:dyDescent="0.25">
      <c r="A2271" t="s">
        <v>518</v>
      </c>
      <c r="B2271" t="s">
        <v>519</v>
      </c>
      <c r="C2271" t="s">
        <v>369</v>
      </c>
      <c r="D2271" t="s">
        <v>370</v>
      </c>
      <c r="E2271" t="s">
        <v>25</v>
      </c>
      <c r="F2271" t="s">
        <v>21</v>
      </c>
      <c r="G2271">
        <v>2</v>
      </c>
      <c r="H2271" s="1">
        <v>41594.382638888892</v>
      </c>
      <c r="I2271" t="s">
        <v>31</v>
      </c>
      <c r="J2271" t="s">
        <v>36</v>
      </c>
      <c r="K2271" t="s">
        <v>26</v>
      </c>
      <c r="L2271" t="s">
        <v>26</v>
      </c>
      <c r="M2271" t="s">
        <v>27</v>
      </c>
      <c r="O2271">
        <v>0</v>
      </c>
      <c r="Q2271">
        <v>170</v>
      </c>
      <c r="S2271" t="s">
        <v>24</v>
      </c>
      <c r="T2271" t="s">
        <v>2654</v>
      </c>
      <c r="U2271" t="s">
        <v>245</v>
      </c>
      <c r="V2271" t="s">
        <v>243</v>
      </c>
      <c r="W2271" t="s">
        <v>244</v>
      </c>
      <c r="X2271">
        <v>1</v>
      </c>
      <c r="Y2271">
        <v>342778</v>
      </c>
    </row>
    <row r="2272" spans="1:25" x14ac:dyDescent="0.25">
      <c r="A2272" t="s">
        <v>518</v>
      </c>
      <c r="B2272" t="s">
        <v>519</v>
      </c>
      <c r="C2272" t="s">
        <v>369</v>
      </c>
      <c r="D2272" t="s">
        <v>370</v>
      </c>
      <c r="E2272" t="s">
        <v>25</v>
      </c>
      <c r="F2272" t="s">
        <v>21</v>
      </c>
      <c r="G2272">
        <v>2</v>
      </c>
      <c r="H2272" s="1">
        <v>39154.4375</v>
      </c>
      <c r="I2272" t="s">
        <v>31</v>
      </c>
      <c r="J2272" t="s">
        <v>30</v>
      </c>
      <c r="K2272" t="s">
        <v>26</v>
      </c>
      <c r="L2272" t="s">
        <v>26</v>
      </c>
      <c r="M2272" t="s">
        <v>27</v>
      </c>
      <c r="O2272">
        <v>0</v>
      </c>
      <c r="Q2272">
        <v>200</v>
      </c>
      <c r="S2272" t="s">
        <v>24</v>
      </c>
      <c r="T2272" t="s">
        <v>2654</v>
      </c>
      <c r="U2272" t="s">
        <v>86</v>
      </c>
      <c r="V2272" t="s">
        <v>96</v>
      </c>
      <c r="W2272" t="s">
        <v>97</v>
      </c>
      <c r="X2272">
        <v>1</v>
      </c>
      <c r="Y2272">
        <v>248127</v>
      </c>
    </row>
    <row r="2273" spans="1:25" x14ac:dyDescent="0.25">
      <c r="A2273" t="s">
        <v>518</v>
      </c>
      <c r="B2273" t="s">
        <v>519</v>
      </c>
      <c r="C2273" t="s">
        <v>369</v>
      </c>
      <c r="D2273" t="s">
        <v>370</v>
      </c>
      <c r="E2273" t="s">
        <v>25</v>
      </c>
      <c r="F2273" t="s">
        <v>21</v>
      </c>
      <c r="G2273">
        <v>2</v>
      </c>
      <c r="H2273" s="1">
        <v>39181.708333333336</v>
      </c>
      <c r="I2273" t="s">
        <v>31</v>
      </c>
      <c r="J2273" t="s">
        <v>30</v>
      </c>
      <c r="K2273" t="s">
        <v>26</v>
      </c>
      <c r="L2273" t="s">
        <v>26</v>
      </c>
      <c r="M2273" t="s">
        <v>27</v>
      </c>
      <c r="O2273">
        <v>0</v>
      </c>
      <c r="S2273" t="s">
        <v>24</v>
      </c>
      <c r="T2273" t="s">
        <v>2654</v>
      </c>
      <c r="U2273" t="s">
        <v>86</v>
      </c>
      <c r="V2273" t="s">
        <v>96</v>
      </c>
      <c r="W2273" t="s">
        <v>97</v>
      </c>
      <c r="X2273">
        <v>1</v>
      </c>
      <c r="Y2273">
        <v>243223</v>
      </c>
    </row>
    <row r="2274" spans="1:25" x14ac:dyDescent="0.25">
      <c r="A2274" t="s">
        <v>518</v>
      </c>
      <c r="B2274" t="s">
        <v>519</v>
      </c>
      <c r="C2274" t="s">
        <v>369</v>
      </c>
      <c r="D2274" t="s">
        <v>370</v>
      </c>
      <c r="E2274" t="s">
        <v>25</v>
      </c>
      <c r="F2274" t="s">
        <v>21</v>
      </c>
      <c r="G2274">
        <v>2</v>
      </c>
      <c r="H2274" s="1">
        <v>41081.913194444445</v>
      </c>
      <c r="I2274" t="s">
        <v>69</v>
      </c>
      <c r="J2274" t="s">
        <v>47</v>
      </c>
      <c r="K2274" t="s">
        <v>26</v>
      </c>
      <c r="L2274" t="s">
        <v>26</v>
      </c>
      <c r="M2274" t="s">
        <v>27</v>
      </c>
      <c r="O2274">
        <v>0</v>
      </c>
      <c r="Q2274">
        <v>0</v>
      </c>
      <c r="R2274">
        <v>0</v>
      </c>
      <c r="S2274" t="s">
        <v>24</v>
      </c>
      <c r="T2274" t="s">
        <v>2654</v>
      </c>
      <c r="U2274" t="s">
        <v>245</v>
      </c>
      <c r="V2274" t="s">
        <v>243</v>
      </c>
      <c r="W2274" t="s">
        <v>244</v>
      </c>
      <c r="X2274">
        <v>1</v>
      </c>
      <c r="Y2274">
        <v>323339</v>
      </c>
    </row>
    <row r="2275" spans="1:25" x14ac:dyDescent="0.25">
      <c r="A2275" t="s">
        <v>518</v>
      </c>
      <c r="B2275" t="s">
        <v>519</v>
      </c>
      <c r="C2275" t="s">
        <v>369</v>
      </c>
      <c r="D2275" t="s">
        <v>370</v>
      </c>
      <c r="E2275" t="s">
        <v>25</v>
      </c>
      <c r="F2275" t="s">
        <v>21</v>
      </c>
      <c r="G2275">
        <v>2</v>
      </c>
      <c r="H2275" s="1">
        <v>41583.215277777781</v>
      </c>
      <c r="I2275" t="s">
        <v>69</v>
      </c>
      <c r="J2275" t="s">
        <v>56</v>
      </c>
      <c r="K2275" t="s">
        <v>26</v>
      </c>
      <c r="L2275" t="s">
        <v>26</v>
      </c>
      <c r="M2275" t="s">
        <v>27</v>
      </c>
      <c r="O2275">
        <v>0</v>
      </c>
      <c r="Q2275">
        <v>0</v>
      </c>
      <c r="R2275">
        <v>0</v>
      </c>
      <c r="S2275" t="s">
        <v>112</v>
      </c>
      <c r="T2275" t="s">
        <v>201</v>
      </c>
      <c r="U2275" t="s">
        <v>2682</v>
      </c>
      <c r="V2275" t="s">
        <v>199</v>
      </c>
      <c r="W2275" t="s">
        <v>200</v>
      </c>
      <c r="X2275">
        <v>1</v>
      </c>
      <c r="Y2275">
        <v>342637</v>
      </c>
    </row>
    <row r="2276" spans="1:25" x14ac:dyDescent="0.25">
      <c r="A2276" t="s">
        <v>518</v>
      </c>
      <c r="B2276" t="s">
        <v>519</v>
      </c>
      <c r="C2276" t="s">
        <v>369</v>
      </c>
      <c r="D2276" t="s">
        <v>370</v>
      </c>
      <c r="E2276" t="s">
        <v>25</v>
      </c>
      <c r="F2276" t="s">
        <v>21</v>
      </c>
      <c r="G2276">
        <v>2</v>
      </c>
      <c r="H2276" s="1">
        <v>41038.962500000001</v>
      </c>
      <c r="I2276" t="s">
        <v>69</v>
      </c>
      <c r="J2276" t="s">
        <v>30</v>
      </c>
      <c r="K2276" t="s">
        <v>26</v>
      </c>
      <c r="L2276" t="s">
        <v>26</v>
      </c>
      <c r="M2276" t="s">
        <v>27</v>
      </c>
      <c r="O2276">
        <v>0</v>
      </c>
      <c r="Q2276">
        <v>20</v>
      </c>
      <c r="R2276">
        <v>0</v>
      </c>
      <c r="S2276" t="s">
        <v>24</v>
      </c>
      <c r="T2276" t="s">
        <v>2654</v>
      </c>
      <c r="U2276" t="s">
        <v>245</v>
      </c>
      <c r="V2276" t="s">
        <v>243</v>
      </c>
      <c r="W2276" t="s">
        <v>244</v>
      </c>
      <c r="X2276">
        <v>1</v>
      </c>
      <c r="Y2276">
        <v>322504</v>
      </c>
    </row>
    <row r="2277" spans="1:25" x14ac:dyDescent="0.25">
      <c r="A2277" t="s">
        <v>1277</v>
      </c>
      <c r="B2277" t="s">
        <v>1278</v>
      </c>
      <c r="C2277" t="s">
        <v>342</v>
      </c>
      <c r="D2277" t="s">
        <v>343</v>
      </c>
      <c r="E2277" t="s">
        <v>25</v>
      </c>
      <c r="F2277" t="s">
        <v>21</v>
      </c>
      <c r="G2277">
        <v>2</v>
      </c>
      <c r="H2277" s="1">
        <v>40104.416666666664</v>
      </c>
      <c r="I2277" t="s">
        <v>31</v>
      </c>
      <c r="J2277" t="s">
        <v>56</v>
      </c>
      <c r="K2277" t="s">
        <v>113</v>
      </c>
      <c r="L2277" t="s">
        <v>122</v>
      </c>
      <c r="M2277" t="s">
        <v>64</v>
      </c>
      <c r="N2277">
        <v>200</v>
      </c>
      <c r="O2277" s="2">
        <v>119792</v>
      </c>
      <c r="P2277">
        <v>8.3333330149999991</v>
      </c>
      <c r="Q2277">
        <v>0</v>
      </c>
      <c r="R2277">
        <v>0</v>
      </c>
      <c r="S2277" t="s">
        <v>24</v>
      </c>
      <c r="T2277" t="s">
        <v>2653</v>
      </c>
      <c r="U2277" t="s">
        <v>720</v>
      </c>
      <c r="V2277" t="s">
        <v>123</v>
      </c>
      <c r="W2277" t="s">
        <v>124</v>
      </c>
      <c r="X2277">
        <v>1</v>
      </c>
      <c r="Y2277">
        <v>269099</v>
      </c>
    </row>
    <row r="2278" spans="1:25" x14ac:dyDescent="0.25">
      <c r="A2278" t="s">
        <v>1277</v>
      </c>
      <c r="B2278" t="s">
        <v>1278</v>
      </c>
      <c r="C2278" t="s">
        <v>342</v>
      </c>
      <c r="D2278" t="s">
        <v>343</v>
      </c>
      <c r="E2278" t="s">
        <v>25</v>
      </c>
      <c r="F2278" t="s">
        <v>21</v>
      </c>
      <c r="G2278">
        <v>2</v>
      </c>
      <c r="H2278" s="1">
        <v>40255.881944444445</v>
      </c>
      <c r="I2278" t="s">
        <v>69</v>
      </c>
      <c r="J2278" t="s">
        <v>36</v>
      </c>
      <c r="K2278" t="s">
        <v>143</v>
      </c>
      <c r="L2278" t="s">
        <v>26</v>
      </c>
      <c r="M2278" t="s">
        <v>64</v>
      </c>
      <c r="N2278">
        <v>86</v>
      </c>
      <c r="O2278" s="2">
        <v>23557</v>
      </c>
      <c r="P2278">
        <v>3.5833332539999998</v>
      </c>
      <c r="Q2278">
        <v>25</v>
      </c>
      <c r="R2278">
        <v>0</v>
      </c>
      <c r="S2278" t="s">
        <v>24</v>
      </c>
      <c r="T2278" t="s">
        <v>2654</v>
      </c>
      <c r="U2278" t="s">
        <v>86</v>
      </c>
      <c r="V2278" t="s">
        <v>503</v>
      </c>
      <c r="W2278" t="s">
        <v>504</v>
      </c>
      <c r="X2278">
        <v>1</v>
      </c>
      <c r="Y2278">
        <v>300549</v>
      </c>
    </row>
    <row r="2279" spans="1:25" x14ac:dyDescent="0.25">
      <c r="A2279" t="s">
        <v>1277</v>
      </c>
      <c r="B2279" t="s">
        <v>1278</v>
      </c>
      <c r="C2279" t="s">
        <v>342</v>
      </c>
      <c r="D2279" t="s">
        <v>343</v>
      </c>
      <c r="E2279" t="s">
        <v>25</v>
      </c>
      <c r="F2279" t="s">
        <v>21</v>
      </c>
      <c r="G2279">
        <v>2</v>
      </c>
      <c r="H2279" s="1">
        <v>38419.333333333336</v>
      </c>
      <c r="I2279" t="s">
        <v>31</v>
      </c>
      <c r="J2279" t="s">
        <v>56</v>
      </c>
      <c r="K2279" t="s">
        <v>212</v>
      </c>
      <c r="L2279" t="s">
        <v>26</v>
      </c>
      <c r="M2279" t="s">
        <v>64</v>
      </c>
      <c r="N2279">
        <v>1</v>
      </c>
      <c r="O2279">
        <v>621</v>
      </c>
      <c r="P2279">
        <v>4.1666667999999997E-2</v>
      </c>
      <c r="Q2279">
        <v>0</v>
      </c>
      <c r="R2279">
        <v>0</v>
      </c>
      <c r="S2279" t="s">
        <v>24</v>
      </c>
      <c r="T2279" t="s">
        <v>2654</v>
      </c>
      <c r="U2279" t="s">
        <v>86</v>
      </c>
      <c r="V2279" t="s">
        <v>96</v>
      </c>
      <c r="W2279" t="s">
        <v>97</v>
      </c>
      <c r="X2279">
        <v>1</v>
      </c>
      <c r="Y2279">
        <v>231797</v>
      </c>
    </row>
    <row r="2280" spans="1:25" x14ac:dyDescent="0.25">
      <c r="A2280" t="s">
        <v>2392</v>
      </c>
      <c r="B2280" t="s">
        <v>2393</v>
      </c>
      <c r="C2280" t="s">
        <v>188</v>
      </c>
      <c r="D2280" t="s">
        <v>189</v>
      </c>
      <c r="E2280" t="s">
        <v>25</v>
      </c>
      <c r="F2280" t="s">
        <v>72</v>
      </c>
      <c r="G2280">
        <v>1</v>
      </c>
      <c r="H2280" s="1">
        <v>40689.951388888891</v>
      </c>
      <c r="I2280" t="s">
        <v>69</v>
      </c>
      <c r="J2280" t="s">
        <v>165</v>
      </c>
      <c r="K2280" t="s">
        <v>113</v>
      </c>
      <c r="L2280" t="s">
        <v>125</v>
      </c>
      <c r="M2280" t="s">
        <v>64</v>
      </c>
      <c r="N2280" s="2">
        <v>1440</v>
      </c>
      <c r="O2280" s="2">
        <v>536816</v>
      </c>
      <c r="P2280">
        <v>60</v>
      </c>
      <c r="Q2280" s="2">
        <v>1000</v>
      </c>
      <c r="S2280" t="s">
        <v>24</v>
      </c>
      <c r="T2280" t="s">
        <v>941</v>
      </c>
      <c r="U2280" t="s">
        <v>941</v>
      </c>
      <c r="V2280" t="s">
        <v>939</v>
      </c>
      <c r="W2280" t="s">
        <v>940</v>
      </c>
      <c r="X2280">
        <v>1</v>
      </c>
      <c r="Y2280">
        <v>311762</v>
      </c>
    </row>
    <row r="2281" spans="1:25" x14ac:dyDescent="0.25">
      <c r="A2281" t="s">
        <v>1839</v>
      </c>
      <c r="B2281" t="s">
        <v>1840</v>
      </c>
      <c r="C2281" t="s">
        <v>163</v>
      </c>
      <c r="D2281" t="s">
        <v>164</v>
      </c>
      <c r="E2281" t="s">
        <v>25</v>
      </c>
      <c r="F2281" t="s">
        <v>21</v>
      </c>
      <c r="G2281">
        <v>2</v>
      </c>
      <c r="H2281" s="1">
        <v>38154.850694444445</v>
      </c>
      <c r="I2281" t="s">
        <v>79</v>
      </c>
      <c r="J2281" t="s">
        <v>47</v>
      </c>
      <c r="K2281" t="s">
        <v>212</v>
      </c>
      <c r="L2281" t="s">
        <v>26</v>
      </c>
      <c r="M2281" t="s">
        <v>64</v>
      </c>
      <c r="N2281">
        <v>60</v>
      </c>
      <c r="O2281" s="2">
        <v>47508</v>
      </c>
      <c r="P2281">
        <v>2.5</v>
      </c>
      <c r="Q2281">
        <v>0</v>
      </c>
      <c r="R2281">
        <v>0</v>
      </c>
      <c r="S2281" t="s">
        <v>112</v>
      </c>
      <c r="T2281" t="s">
        <v>2686</v>
      </c>
      <c r="U2281" t="s">
        <v>117</v>
      </c>
      <c r="V2281" t="s">
        <v>516</v>
      </c>
      <c r="W2281" t="s">
        <v>517</v>
      </c>
      <c r="X2281">
        <v>1</v>
      </c>
      <c r="Y2281">
        <v>225846</v>
      </c>
    </row>
    <row r="2282" spans="1:25" x14ac:dyDescent="0.25">
      <c r="A2282" t="s">
        <v>1839</v>
      </c>
      <c r="B2282" t="s">
        <v>1840</v>
      </c>
      <c r="C2282" t="s">
        <v>163</v>
      </c>
      <c r="D2282" t="s">
        <v>164</v>
      </c>
      <c r="E2282" t="s">
        <v>25</v>
      </c>
      <c r="F2282" t="s">
        <v>21</v>
      </c>
      <c r="G2282">
        <v>2</v>
      </c>
      <c r="H2282" s="1">
        <v>38576.864583333336</v>
      </c>
      <c r="I2282" t="s">
        <v>69</v>
      </c>
      <c r="J2282" t="s">
        <v>56</v>
      </c>
      <c r="K2282" t="s">
        <v>212</v>
      </c>
      <c r="L2282" t="s">
        <v>122</v>
      </c>
      <c r="M2282" t="s">
        <v>64</v>
      </c>
      <c r="N2282">
        <v>48</v>
      </c>
      <c r="O2282">
        <v>0</v>
      </c>
      <c r="P2282">
        <v>2</v>
      </c>
      <c r="Q2282">
        <v>0</v>
      </c>
      <c r="R2282">
        <v>0</v>
      </c>
      <c r="S2282" t="s">
        <v>112</v>
      </c>
      <c r="T2282" t="s">
        <v>2686</v>
      </c>
      <c r="U2282" t="s">
        <v>117</v>
      </c>
      <c r="V2282" t="s">
        <v>516</v>
      </c>
      <c r="W2282" t="s">
        <v>517</v>
      </c>
      <c r="X2282">
        <v>1</v>
      </c>
      <c r="Y2282">
        <v>232537</v>
      </c>
    </row>
    <row r="2283" spans="1:25" x14ac:dyDescent="0.25">
      <c r="A2283" t="s">
        <v>1839</v>
      </c>
      <c r="B2283" t="s">
        <v>1840</v>
      </c>
      <c r="C2283" t="s">
        <v>163</v>
      </c>
      <c r="D2283" t="s">
        <v>164</v>
      </c>
      <c r="E2283" t="s">
        <v>25</v>
      </c>
      <c r="F2283" t="s">
        <v>21</v>
      </c>
      <c r="G2283">
        <v>2</v>
      </c>
      <c r="H2283" s="1">
        <v>40325.854861111111</v>
      </c>
      <c r="I2283" t="s">
        <v>31</v>
      </c>
      <c r="J2283" t="s">
        <v>56</v>
      </c>
      <c r="K2283" t="s">
        <v>113</v>
      </c>
      <c r="L2283" t="s">
        <v>122</v>
      </c>
      <c r="M2283" t="s">
        <v>64</v>
      </c>
      <c r="N2283">
        <v>30</v>
      </c>
      <c r="O2283" s="2">
        <v>117787</v>
      </c>
      <c r="P2283">
        <v>1.25</v>
      </c>
      <c r="Q2283">
        <v>0</v>
      </c>
      <c r="R2283">
        <v>0</v>
      </c>
      <c r="S2283" t="s">
        <v>112</v>
      </c>
      <c r="T2283" t="s">
        <v>2686</v>
      </c>
      <c r="U2283" t="s">
        <v>117</v>
      </c>
      <c r="V2283" t="s">
        <v>516</v>
      </c>
      <c r="W2283" t="s">
        <v>517</v>
      </c>
      <c r="X2283">
        <v>1</v>
      </c>
      <c r="Y2283">
        <v>301972</v>
      </c>
    </row>
    <row r="2284" spans="1:25" x14ac:dyDescent="0.25">
      <c r="A2284" t="s">
        <v>1839</v>
      </c>
      <c r="B2284" t="s">
        <v>1840</v>
      </c>
      <c r="C2284" t="s">
        <v>163</v>
      </c>
      <c r="D2284" t="s">
        <v>164</v>
      </c>
      <c r="E2284" t="s">
        <v>25</v>
      </c>
      <c r="F2284" t="s">
        <v>21</v>
      </c>
      <c r="G2284">
        <v>2</v>
      </c>
      <c r="H2284" s="1">
        <v>39893.857638888891</v>
      </c>
      <c r="I2284" t="s">
        <v>69</v>
      </c>
      <c r="J2284" t="s">
        <v>47</v>
      </c>
      <c r="K2284" t="s">
        <v>212</v>
      </c>
      <c r="L2284" t="s">
        <v>26</v>
      </c>
      <c r="M2284" t="s">
        <v>64</v>
      </c>
      <c r="N2284">
        <v>5</v>
      </c>
      <c r="O2284" s="2">
        <v>68453</v>
      </c>
      <c r="P2284">
        <v>0.20833332800000001</v>
      </c>
      <c r="Q2284">
        <v>0</v>
      </c>
      <c r="R2284">
        <v>0</v>
      </c>
      <c r="S2284" t="s">
        <v>112</v>
      </c>
      <c r="T2284" t="s">
        <v>2686</v>
      </c>
      <c r="U2284" t="s">
        <v>117</v>
      </c>
      <c r="V2284" t="s">
        <v>516</v>
      </c>
      <c r="W2284" t="s">
        <v>517</v>
      </c>
      <c r="X2284">
        <v>1</v>
      </c>
      <c r="Y2284">
        <v>260195</v>
      </c>
    </row>
    <row r="2285" spans="1:25" x14ac:dyDescent="0.25">
      <c r="A2285" t="s">
        <v>1839</v>
      </c>
      <c r="B2285" t="s">
        <v>1840</v>
      </c>
      <c r="C2285" t="s">
        <v>163</v>
      </c>
      <c r="D2285" t="s">
        <v>164</v>
      </c>
      <c r="E2285" t="s">
        <v>25</v>
      </c>
      <c r="F2285" t="s">
        <v>21</v>
      </c>
      <c r="G2285">
        <v>2</v>
      </c>
      <c r="H2285" s="1">
        <v>38176.668055555558</v>
      </c>
      <c r="I2285" t="s">
        <v>31</v>
      </c>
      <c r="J2285" t="s">
        <v>56</v>
      </c>
      <c r="K2285" t="s">
        <v>26</v>
      </c>
      <c r="L2285" t="s">
        <v>26</v>
      </c>
      <c r="M2285" t="s">
        <v>27</v>
      </c>
      <c r="O2285">
        <v>0</v>
      </c>
      <c r="Q2285">
        <v>0</v>
      </c>
      <c r="R2285">
        <v>0</v>
      </c>
      <c r="S2285" t="s">
        <v>24</v>
      </c>
      <c r="T2285" t="s">
        <v>2650</v>
      </c>
      <c r="U2285" t="s">
        <v>228</v>
      </c>
      <c r="V2285" t="s">
        <v>274</v>
      </c>
      <c r="W2285" t="s">
        <v>275</v>
      </c>
      <c r="X2285">
        <v>1</v>
      </c>
      <c r="Y2285">
        <v>227533</v>
      </c>
    </row>
    <row r="2286" spans="1:25" x14ac:dyDescent="0.25">
      <c r="A2286" t="s">
        <v>319</v>
      </c>
      <c r="B2286" t="s">
        <v>320</v>
      </c>
      <c r="C2286" t="s">
        <v>195</v>
      </c>
      <c r="D2286" t="s">
        <v>196</v>
      </c>
      <c r="E2286" t="s">
        <v>25</v>
      </c>
      <c r="F2286" t="s">
        <v>21</v>
      </c>
      <c r="G2286">
        <v>2</v>
      </c>
      <c r="H2286" s="1">
        <v>36739.3125</v>
      </c>
      <c r="I2286" t="s">
        <v>31</v>
      </c>
      <c r="J2286" t="s">
        <v>56</v>
      </c>
      <c r="K2286" t="s">
        <v>143</v>
      </c>
      <c r="L2286" t="s">
        <v>122</v>
      </c>
      <c r="M2286" t="s">
        <v>64</v>
      </c>
      <c r="N2286">
        <v>48</v>
      </c>
      <c r="O2286" s="2">
        <v>4918</v>
      </c>
      <c r="P2286">
        <v>2</v>
      </c>
      <c r="Q2286">
        <v>0</v>
      </c>
      <c r="R2286">
        <v>0</v>
      </c>
      <c r="S2286" t="s">
        <v>24</v>
      </c>
      <c r="T2286" t="s">
        <v>2652</v>
      </c>
      <c r="U2286" t="s">
        <v>221</v>
      </c>
      <c r="V2286" t="s">
        <v>219</v>
      </c>
      <c r="W2286" t="s">
        <v>220</v>
      </c>
      <c r="X2286">
        <v>1</v>
      </c>
      <c r="Y2286">
        <v>203758</v>
      </c>
    </row>
    <row r="2287" spans="1:25" x14ac:dyDescent="0.25">
      <c r="A2287" t="s">
        <v>319</v>
      </c>
      <c r="B2287" t="s">
        <v>320</v>
      </c>
      <c r="C2287" t="s">
        <v>195</v>
      </c>
      <c r="D2287" t="s">
        <v>196</v>
      </c>
      <c r="E2287" t="s">
        <v>25</v>
      </c>
      <c r="F2287" t="s">
        <v>21</v>
      </c>
      <c r="G2287">
        <v>2</v>
      </c>
      <c r="H2287" s="1">
        <v>39607.404861111114</v>
      </c>
      <c r="I2287" t="s">
        <v>31</v>
      </c>
      <c r="J2287" t="s">
        <v>30</v>
      </c>
      <c r="K2287" t="s">
        <v>143</v>
      </c>
      <c r="L2287" t="s">
        <v>26</v>
      </c>
      <c r="M2287" t="s">
        <v>64</v>
      </c>
      <c r="N2287">
        <v>8</v>
      </c>
      <c r="O2287" s="2">
        <v>46269</v>
      </c>
      <c r="P2287">
        <v>0.333333343</v>
      </c>
      <c r="Q2287">
        <v>40</v>
      </c>
      <c r="S2287" t="s">
        <v>24</v>
      </c>
      <c r="T2287" t="s">
        <v>2650</v>
      </c>
      <c r="U2287" t="s">
        <v>184</v>
      </c>
      <c r="V2287" t="s">
        <v>184</v>
      </c>
      <c r="W2287" t="s">
        <v>185</v>
      </c>
      <c r="X2287">
        <v>1</v>
      </c>
      <c r="Y2287">
        <v>254328</v>
      </c>
    </row>
    <row r="2288" spans="1:25" x14ac:dyDescent="0.25">
      <c r="A2288" t="s">
        <v>319</v>
      </c>
      <c r="B2288" t="s">
        <v>320</v>
      </c>
      <c r="C2288" t="s">
        <v>195</v>
      </c>
      <c r="D2288" t="s">
        <v>196</v>
      </c>
      <c r="E2288" t="s">
        <v>25</v>
      </c>
      <c r="F2288" t="s">
        <v>21</v>
      </c>
      <c r="G2288">
        <v>2</v>
      </c>
      <c r="H2288" s="1">
        <v>41529.680555555555</v>
      </c>
      <c r="I2288" t="s">
        <v>31</v>
      </c>
      <c r="J2288" t="s">
        <v>36</v>
      </c>
      <c r="K2288" t="s">
        <v>212</v>
      </c>
      <c r="L2288" t="s">
        <v>26</v>
      </c>
      <c r="M2288" t="s">
        <v>64</v>
      </c>
      <c r="N2288">
        <v>1</v>
      </c>
      <c r="O2288">
        <v>0</v>
      </c>
      <c r="P2288">
        <v>4.1666667999999997E-2</v>
      </c>
      <c r="Q2288">
        <v>100</v>
      </c>
      <c r="R2288">
        <v>0</v>
      </c>
      <c r="S2288" t="s">
        <v>24</v>
      </c>
      <c r="T2288" t="s">
        <v>2665</v>
      </c>
      <c r="U2288" t="s">
        <v>2666</v>
      </c>
      <c r="V2288" t="s">
        <v>481</v>
      </c>
      <c r="W2288" t="s">
        <v>482</v>
      </c>
      <c r="X2288">
        <v>1</v>
      </c>
      <c r="Y2288">
        <v>338447</v>
      </c>
    </row>
    <row r="2289" spans="1:25" x14ac:dyDescent="0.25">
      <c r="A2289" t="s">
        <v>319</v>
      </c>
      <c r="B2289" t="s">
        <v>320</v>
      </c>
      <c r="C2289" t="s">
        <v>195</v>
      </c>
      <c r="D2289" t="s">
        <v>196</v>
      </c>
      <c r="E2289" t="s">
        <v>25</v>
      </c>
      <c r="F2289" t="s">
        <v>21</v>
      </c>
      <c r="G2289">
        <v>2</v>
      </c>
      <c r="H2289" s="1">
        <v>41901.451388888891</v>
      </c>
      <c r="I2289" t="s">
        <v>31</v>
      </c>
      <c r="J2289" t="s">
        <v>30</v>
      </c>
      <c r="K2289" t="s">
        <v>26</v>
      </c>
      <c r="L2289" t="s">
        <v>26</v>
      </c>
      <c r="M2289" t="s">
        <v>27</v>
      </c>
      <c r="N2289">
        <v>1</v>
      </c>
      <c r="O2289">
        <v>0</v>
      </c>
      <c r="P2289">
        <v>4.1666667999999997E-2</v>
      </c>
      <c r="R2289">
        <v>0</v>
      </c>
      <c r="S2289" t="s">
        <v>24</v>
      </c>
      <c r="T2289" t="s">
        <v>2654</v>
      </c>
      <c r="U2289" t="s">
        <v>245</v>
      </c>
      <c r="V2289" t="s">
        <v>243</v>
      </c>
      <c r="W2289" t="s">
        <v>244</v>
      </c>
      <c r="X2289">
        <v>1</v>
      </c>
      <c r="Y2289">
        <v>353056</v>
      </c>
    </row>
    <row r="2290" spans="1:25" x14ac:dyDescent="0.25">
      <c r="A2290" t="s">
        <v>319</v>
      </c>
      <c r="B2290" t="s">
        <v>320</v>
      </c>
      <c r="C2290" t="s">
        <v>195</v>
      </c>
      <c r="D2290" t="s">
        <v>196</v>
      </c>
      <c r="E2290" t="s">
        <v>25</v>
      </c>
      <c r="F2290" t="s">
        <v>21</v>
      </c>
      <c r="G2290">
        <v>2</v>
      </c>
      <c r="H2290" s="1">
        <v>40436.270833333336</v>
      </c>
      <c r="I2290" t="s">
        <v>290</v>
      </c>
      <c r="J2290" t="s">
        <v>56</v>
      </c>
      <c r="K2290" t="s">
        <v>26</v>
      </c>
      <c r="L2290" t="s">
        <v>122</v>
      </c>
      <c r="M2290" t="s">
        <v>27</v>
      </c>
      <c r="O2290">
        <v>0</v>
      </c>
      <c r="Q2290">
        <v>0</v>
      </c>
      <c r="R2290">
        <v>0</v>
      </c>
      <c r="S2290" t="s">
        <v>24</v>
      </c>
      <c r="T2290" t="s">
        <v>2650</v>
      </c>
      <c r="U2290" t="s">
        <v>228</v>
      </c>
      <c r="V2290" t="s">
        <v>228</v>
      </c>
      <c r="W2290" t="s">
        <v>870</v>
      </c>
      <c r="X2290">
        <v>1</v>
      </c>
      <c r="Y2290">
        <v>307180</v>
      </c>
    </row>
    <row r="2291" spans="1:25" x14ac:dyDescent="0.25">
      <c r="A2291" t="s">
        <v>319</v>
      </c>
      <c r="B2291" t="s">
        <v>320</v>
      </c>
      <c r="C2291" t="s">
        <v>195</v>
      </c>
      <c r="D2291" t="s">
        <v>196</v>
      </c>
      <c r="E2291" t="s">
        <v>25</v>
      </c>
      <c r="F2291" t="s">
        <v>21</v>
      </c>
      <c r="G2291">
        <v>2</v>
      </c>
      <c r="H2291" s="1">
        <v>39309.243055555555</v>
      </c>
      <c r="I2291" t="s">
        <v>290</v>
      </c>
      <c r="J2291" t="s">
        <v>47</v>
      </c>
      <c r="K2291" t="s">
        <v>26</v>
      </c>
      <c r="L2291" t="s">
        <v>26</v>
      </c>
      <c r="M2291" t="s">
        <v>27</v>
      </c>
      <c r="O2291">
        <v>0</v>
      </c>
      <c r="Q2291">
        <v>0</v>
      </c>
      <c r="R2291">
        <v>0</v>
      </c>
      <c r="S2291" t="s">
        <v>24</v>
      </c>
      <c r="T2291" t="s">
        <v>2654</v>
      </c>
      <c r="U2291" t="s">
        <v>245</v>
      </c>
      <c r="V2291" t="s">
        <v>243</v>
      </c>
      <c r="W2291" t="s">
        <v>244</v>
      </c>
      <c r="X2291">
        <v>1</v>
      </c>
      <c r="Y2291">
        <v>249543</v>
      </c>
    </row>
    <row r="2292" spans="1:25" x14ac:dyDescent="0.25">
      <c r="A2292" t="s">
        <v>319</v>
      </c>
      <c r="B2292" t="s">
        <v>320</v>
      </c>
      <c r="C2292" t="s">
        <v>195</v>
      </c>
      <c r="D2292" t="s">
        <v>196</v>
      </c>
      <c r="E2292" t="s">
        <v>25</v>
      </c>
      <c r="F2292" t="s">
        <v>21</v>
      </c>
      <c r="G2292">
        <v>2</v>
      </c>
      <c r="H2292" s="1">
        <v>39238.270833333336</v>
      </c>
      <c r="I2292" t="s">
        <v>290</v>
      </c>
      <c r="J2292" t="s">
        <v>56</v>
      </c>
      <c r="K2292" t="s">
        <v>26</v>
      </c>
      <c r="L2292" t="s">
        <v>26</v>
      </c>
      <c r="M2292" t="s">
        <v>27</v>
      </c>
      <c r="O2292">
        <v>0</v>
      </c>
      <c r="Q2292">
        <v>0</v>
      </c>
      <c r="R2292">
        <v>0</v>
      </c>
      <c r="S2292" t="s">
        <v>24</v>
      </c>
      <c r="T2292" t="s">
        <v>2664</v>
      </c>
      <c r="U2292" t="s">
        <v>2664</v>
      </c>
      <c r="V2292" t="s">
        <v>568</v>
      </c>
      <c r="W2292" t="s">
        <v>569</v>
      </c>
      <c r="X2292">
        <v>1</v>
      </c>
      <c r="Y2292">
        <v>246675</v>
      </c>
    </row>
    <row r="2293" spans="1:25" x14ac:dyDescent="0.25">
      <c r="A2293" t="s">
        <v>319</v>
      </c>
      <c r="B2293" t="s">
        <v>320</v>
      </c>
      <c r="C2293" t="s">
        <v>195</v>
      </c>
      <c r="D2293" t="s">
        <v>196</v>
      </c>
      <c r="E2293" t="s">
        <v>25</v>
      </c>
      <c r="F2293" t="s">
        <v>21</v>
      </c>
      <c r="G2293">
        <v>2</v>
      </c>
      <c r="H2293" s="1">
        <v>41502.486111111109</v>
      </c>
      <c r="I2293" t="s">
        <v>31</v>
      </c>
      <c r="J2293" t="s">
        <v>47</v>
      </c>
      <c r="K2293" t="s">
        <v>26</v>
      </c>
      <c r="L2293" t="s">
        <v>26</v>
      </c>
      <c r="M2293" t="s">
        <v>27</v>
      </c>
      <c r="O2293">
        <v>0</v>
      </c>
      <c r="Q2293">
        <v>0</v>
      </c>
      <c r="R2293">
        <v>0</v>
      </c>
      <c r="S2293" t="s">
        <v>24</v>
      </c>
      <c r="T2293" t="s">
        <v>2650</v>
      </c>
      <c r="U2293" t="s">
        <v>154</v>
      </c>
      <c r="V2293" t="s">
        <v>154</v>
      </c>
      <c r="W2293" t="s">
        <v>155</v>
      </c>
      <c r="X2293">
        <v>1</v>
      </c>
      <c r="Y2293">
        <v>337804</v>
      </c>
    </row>
    <row r="2294" spans="1:25" x14ac:dyDescent="0.25">
      <c r="A2294" t="s">
        <v>319</v>
      </c>
      <c r="B2294" t="s">
        <v>320</v>
      </c>
      <c r="C2294" t="s">
        <v>195</v>
      </c>
      <c r="D2294" t="s">
        <v>196</v>
      </c>
      <c r="E2294" t="s">
        <v>25</v>
      </c>
      <c r="F2294" t="s">
        <v>21</v>
      </c>
      <c r="G2294">
        <v>2</v>
      </c>
      <c r="H2294" s="1">
        <v>41827.447916666664</v>
      </c>
      <c r="I2294" t="s">
        <v>31</v>
      </c>
      <c r="J2294" t="s">
        <v>56</v>
      </c>
      <c r="K2294" t="s">
        <v>26</v>
      </c>
      <c r="L2294" t="s">
        <v>26</v>
      </c>
      <c r="M2294" t="s">
        <v>27</v>
      </c>
      <c r="O2294">
        <v>0</v>
      </c>
      <c r="Q2294">
        <v>0</v>
      </c>
      <c r="R2294">
        <v>0</v>
      </c>
      <c r="S2294" t="s">
        <v>24</v>
      </c>
      <c r="T2294" t="s">
        <v>2650</v>
      </c>
      <c r="U2294" t="s">
        <v>154</v>
      </c>
      <c r="V2294" t="s">
        <v>291</v>
      </c>
      <c r="W2294" t="s">
        <v>292</v>
      </c>
      <c r="X2294">
        <v>1</v>
      </c>
      <c r="Y2294">
        <v>348932</v>
      </c>
    </row>
    <row r="2295" spans="1:25" x14ac:dyDescent="0.25">
      <c r="A2295" t="s">
        <v>319</v>
      </c>
      <c r="B2295" t="s">
        <v>320</v>
      </c>
      <c r="C2295" t="s">
        <v>195</v>
      </c>
      <c r="D2295" t="s">
        <v>196</v>
      </c>
      <c r="E2295" t="s">
        <v>25</v>
      </c>
      <c r="F2295" t="s">
        <v>21</v>
      </c>
      <c r="G2295">
        <v>2</v>
      </c>
      <c r="H2295" s="1">
        <v>41466.715277777781</v>
      </c>
      <c r="I2295" t="s">
        <v>31</v>
      </c>
      <c r="J2295" t="s">
        <v>47</v>
      </c>
      <c r="K2295" t="s">
        <v>26</v>
      </c>
      <c r="L2295" t="s">
        <v>26</v>
      </c>
      <c r="M2295" t="s">
        <v>27</v>
      </c>
      <c r="O2295">
        <v>0</v>
      </c>
      <c r="Q2295">
        <v>0</v>
      </c>
      <c r="R2295">
        <v>0</v>
      </c>
      <c r="S2295" t="s">
        <v>24</v>
      </c>
      <c r="T2295" t="s">
        <v>2650</v>
      </c>
      <c r="U2295" t="s">
        <v>265</v>
      </c>
      <c r="V2295" t="s">
        <v>688</v>
      </c>
      <c r="W2295" t="s">
        <v>689</v>
      </c>
      <c r="X2295">
        <v>1</v>
      </c>
      <c r="Y2295">
        <v>336097</v>
      </c>
    </row>
    <row r="2296" spans="1:25" x14ac:dyDescent="0.25">
      <c r="A2296" t="s">
        <v>319</v>
      </c>
      <c r="B2296" t="s">
        <v>320</v>
      </c>
      <c r="C2296" t="s">
        <v>195</v>
      </c>
      <c r="D2296" t="s">
        <v>196</v>
      </c>
      <c r="E2296" t="s">
        <v>25</v>
      </c>
      <c r="F2296" t="s">
        <v>21</v>
      </c>
      <c r="G2296">
        <v>2</v>
      </c>
      <c r="H2296" s="1">
        <v>36761.673611111109</v>
      </c>
      <c r="I2296" t="s">
        <v>31</v>
      </c>
      <c r="J2296" t="s">
        <v>56</v>
      </c>
      <c r="K2296" t="s">
        <v>26</v>
      </c>
      <c r="L2296" t="s">
        <v>122</v>
      </c>
      <c r="M2296" t="s">
        <v>27</v>
      </c>
      <c r="O2296">
        <v>0</v>
      </c>
      <c r="Q2296">
        <v>0</v>
      </c>
      <c r="R2296">
        <v>0</v>
      </c>
      <c r="S2296" t="s">
        <v>24</v>
      </c>
      <c r="T2296" t="s">
        <v>2652</v>
      </c>
      <c r="U2296" t="s">
        <v>221</v>
      </c>
      <c r="V2296" t="s">
        <v>219</v>
      </c>
      <c r="W2296" t="s">
        <v>220</v>
      </c>
      <c r="X2296">
        <v>1</v>
      </c>
      <c r="Y2296">
        <v>201139</v>
      </c>
    </row>
    <row r="2297" spans="1:25" x14ac:dyDescent="0.25">
      <c r="A2297" t="s">
        <v>319</v>
      </c>
      <c r="B2297" t="s">
        <v>320</v>
      </c>
      <c r="C2297" t="s">
        <v>195</v>
      </c>
      <c r="D2297" t="s">
        <v>196</v>
      </c>
      <c r="E2297" t="s">
        <v>25</v>
      </c>
      <c r="F2297" t="s">
        <v>21</v>
      </c>
      <c r="G2297">
        <v>2</v>
      </c>
      <c r="H2297" s="1">
        <v>36761.727777777778</v>
      </c>
      <c r="I2297" t="s">
        <v>31</v>
      </c>
      <c r="J2297" t="s">
        <v>56</v>
      </c>
      <c r="K2297" t="s">
        <v>26</v>
      </c>
      <c r="L2297" t="s">
        <v>122</v>
      </c>
      <c r="M2297" t="s">
        <v>27</v>
      </c>
      <c r="O2297">
        <v>0</v>
      </c>
      <c r="Q2297">
        <v>0</v>
      </c>
      <c r="R2297">
        <v>0</v>
      </c>
      <c r="S2297" t="s">
        <v>24</v>
      </c>
      <c r="T2297" t="s">
        <v>2652</v>
      </c>
      <c r="U2297" t="s">
        <v>221</v>
      </c>
      <c r="V2297" t="s">
        <v>219</v>
      </c>
      <c r="W2297" t="s">
        <v>220</v>
      </c>
      <c r="X2297">
        <v>1</v>
      </c>
      <c r="Y2297">
        <v>200375</v>
      </c>
    </row>
    <row r="2298" spans="1:25" x14ac:dyDescent="0.25">
      <c r="A2298" t="s">
        <v>319</v>
      </c>
      <c r="B2298" t="s">
        <v>320</v>
      </c>
      <c r="C2298" t="s">
        <v>195</v>
      </c>
      <c r="D2298" t="s">
        <v>196</v>
      </c>
      <c r="E2298" t="s">
        <v>25</v>
      </c>
      <c r="F2298" t="s">
        <v>21</v>
      </c>
      <c r="G2298">
        <v>2</v>
      </c>
      <c r="H2298" s="1">
        <v>41945.697916666664</v>
      </c>
      <c r="I2298" t="s">
        <v>31</v>
      </c>
      <c r="J2298" t="s">
        <v>47</v>
      </c>
      <c r="K2298" t="s">
        <v>26</v>
      </c>
      <c r="L2298" t="s">
        <v>26</v>
      </c>
      <c r="M2298" t="s">
        <v>27</v>
      </c>
      <c r="O2298">
        <v>0</v>
      </c>
      <c r="Q2298">
        <v>0</v>
      </c>
      <c r="R2298">
        <v>0</v>
      </c>
      <c r="S2298" t="s">
        <v>24</v>
      </c>
      <c r="T2298" t="s">
        <v>2652</v>
      </c>
      <c r="U2298" t="s">
        <v>221</v>
      </c>
      <c r="V2298" t="s">
        <v>219</v>
      </c>
      <c r="W2298" t="s">
        <v>220</v>
      </c>
      <c r="X2298">
        <v>1</v>
      </c>
      <c r="Y2298">
        <v>356230</v>
      </c>
    </row>
    <row r="2299" spans="1:25" x14ac:dyDescent="0.25">
      <c r="A2299" t="s">
        <v>319</v>
      </c>
      <c r="B2299" t="s">
        <v>320</v>
      </c>
      <c r="C2299" t="s">
        <v>195</v>
      </c>
      <c r="D2299" t="s">
        <v>196</v>
      </c>
      <c r="E2299" t="s">
        <v>25</v>
      </c>
      <c r="F2299" t="s">
        <v>21</v>
      </c>
      <c r="G2299">
        <v>2</v>
      </c>
      <c r="H2299" s="1">
        <v>40022.40625</v>
      </c>
      <c r="I2299" t="s">
        <v>31</v>
      </c>
      <c r="J2299" t="s">
        <v>47</v>
      </c>
      <c r="K2299" t="s">
        <v>26</v>
      </c>
      <c r="L2299" t="s">
        <v>26</v>
      </c>
      <c r="M2299" t="s">
        <v>27</v>
      </c>
      <c r="O2299">
        <v>0</v>
      </c>
      <c r="Q2299">
        <v>0</v>
      </c>
      <c r="R2299">
        <v>0</v>
      </c>
      <c r="S2299" t="s">
        <v>24</v>
      </c>
      <c r="T2299" t="s">
        <v>2654</v>
      </c>
      <c r="U2299" t="s">
        <v>245</v>
      </c>
      <c r="V2299" t="s">
        <v>243</v>
      </c>
      <c r="W2299" t="s">
        <v>244</v>
      </c>
      <c r="X2299">
        <v>1</v>
      </c>
      <c r="Y2299">
        <v>265294</v>
      </c>
    </row>
    <row r="2300" spans="1:25" x14ac:dyDescent="0.25">
      <c r="A2300" t="s">
        <v>319</v>
      </c>
      <c r="B2300" t="s">
        <v>320</v>
      </c>
      <c r="C2300" t="s">
        <v>195</v>
      </c>
      <c r="D2300" t="s">
        <v>196</v>
      </c>
      <c r="E2300" t="s">
        <v>25</v>
      </c>
      <c r="F2300" t="s">
        <v>21</v>
      </c>
      <c r="G2300">
        <v>2</v>
      </c>
      <c r="H2300" s="1">
        <v>40053.756944444445</v>
      </c>
      <c r="I2300" t="s">
        <v>31</v>
      </c>
      <c r="J2300" t="s">
        <v>47</v>
      </c>
      <c r="K2300" t="s">
        <v>26</v>
      </c>
      <c r="L2300" t="s">
        <v>26</v>
      </c>
      <c r="M2300" t="s">
        <v>27</v>
      </c>
      <c r="O2300">
        <v>0</v>
      </c>
      <c r="Q2300">
        <v>0</v>
      </c>
      <c r="R2300">
        <v>0</v>
      </c>
      <c r="S2300" t="s">
        <v>24</v>
      </c>
      <c r="T2300" t="s">
        <v>2654</v>
      </c>
      <c r="U2300" t="s">
        <v>245</v>
      </c>
      <c r="V2300" t="s">
        <v>243</v>
      </c>
      <c r="W2300" t="s">
        <v>244</v>
      </c>
      <c r="X2300">
        <v>1</v>
      </c>
      <c r="Y2300">
        <v>266825</v>
      </c>
    </row>
    <row r="2301" spans="1:25" x14ac:dyDescent="0.25">
      <c r="A2301" t="s">
        <v>319</v>
      </c>
      <c r="B2301" t="s">
        <v>320</v>
      </c>
      <c r="C2301" t="s">
        <v>195</v>
      </c>
      <c r="D2301" t="s">
        <v>196</v>
      </c>
      <c r="E2301" t="s">
        <v>25</v>
      </c>
      <c r="F2301" t="s">
        <v>21</v>
      </c>
      <c r="G2301">
        <v>2</v>
      </c>
      <c r="H2301" s="1">
        <v>40068.479166666664</v>
      </c>
      <c r="I2301" t="s">
        <v>31</v>
      </c>
      <c r="J2301" t="s">
        <v>47</v>
      </c>
      <c r="K2301" t="s">
        <v>26</v>
      </c>
      <c r="L2301" t="s">
        <v>26</v>
      </c>
      <c r="M2301" t="s">
        <v>27</v>
      </c>
      <c r="O2301">
        <v>0</v>
      </c>
      <c r="Q2301">
        <v>0</v>
      </c>
      <c r="R2301">
        <v>0</v>
      </c>
      <c r="S2301" t="s">
        <v>24</v>
      </c>
      <c r="T2301" t="s">
        <v>2654</v>
      </c>
      <c r="U2301" t="s">
        <v>245</v>
      </c>
      <c r="V2301" t="s">
        <v>243</v>
      </c>
      <c r="W2301" t="s">
        <v>244</v>
      </c>
      <c r="X2301">
        <v>1</v>
      </c>
      <c r="Y2301">
        <v>264548</v>
      </c>
    </row>
    <row r="2302" spans="1:25" x14ac:dyDescent="0.25">
      <c r="A2302" t="s">
        <v>319</v>
      </c>
      <c r="B2302" t="s">
        <v>320</v>
      </c>
      <c r="C2302" t="s">
        <v>195</v>
      </c>
      <c r="D2302" t="s">
        <v>196</v>
      </c>
      <c r="E2302" t="s">
        <v>25</v>
      </c>
      <c r="F2302" t="s">
        <v>21</v>
      </c>
      <c r="G2302">
        <v>2</v>
      </c>
      <c r="H2302" s="1">
        <v>41520.440972222219</v>
      </c>
      <c r="I2302" t="s">
        <v>31</v>
      </c>
      <c r="J2302" t="s">
        <v>47</v>
      </c>
      <c r="K2302" t="s">
        <v>26</v>
      </c>
      <c r="L2302" t="s">
        <v>26</v>
      </c>
      <c r="M2302" t="s">
        <v>27</v>
      </c>
      <c r="O2302">
        <v>0</v>
      </c>
      <c r="Q2302">
        <v>0</v>
      </c>
      <c r="R2302">
        <v>0</v>
      </c>
      <c r="S2302" t="s">
        <v>24</v>
      </c>
      <c r="T2302" t="s">
        <v>2654</v>
      </c>
      <c r="U2302" t="s">
        <v>245</v>
      </c>
      <c r="V2302" t="s">
        <v>243</v>
      </c>
      <c r="W2302" t="s">
        <v>244</v>
      </c>
      <c r="X2302">
        <v>1</v>
      </c>
      <c r="Y2302">
        <v>338733</v>
      </c>
    </row>
    <row r="2303" spans="1:25" x14ac:dyDescent="0.25">
      <c r="A2303" t="s">
        <v>319</v>
      </c>
      <c r="B2303" t="s">
        <v>320</v>
      </c>
      <c r="C2303" t="s">
        <v>195</v>
      </c>
      <c r="D2303" t="s">
        <v>196</v>
      </c>
      <c r="E2303" t="s">
        <v>25</v>
      </c>
      <c r="F2303" t="s">
        <v>21</v>
      </c>
      <c r="G2303">
        <v>2</v>
      </c>
      <c r="H2303" s="1">
        <v>40775.447916666664</v>
      </c>
      <c r="I2303" t="s">
        <v>31</v>
      </c>
      <c r="J2303" t="s">
        <v>56</v>
      </c>
      <c r="K2303" t="s">
        <v>26</v>
      </c>
      <c r="L2303" t="s">
        <v>26</v>
      </c>
      <c r="M2303" t="s">
        <v>27</v>
      </c>
      <c r="O2303">
        <v>0</v>
      </c>
      <c r="Q2303">
        <v>0</v>
      </c>
      <c r="R2303">
        <v>0</v>
      </c>
      <c r="S2303" t="s">
        <v>24</v>
      </c>
      <c r="T2303" t="s">
        <v>2654</v>
      </c>
      <c r="U2303" t="s">
        <v>245</v>
      </c>
      <c r="V2303" t="s">
        <v>243</v>
      </c>
      <c r="W2303" t="s">
        <v>244</v>
      </c>
      <c r="X2303">
        <v>1</v>
      </c>
      <c r="Y2303">
        <v>315171</v>
      </c>
    </row>
    <row r="2304" spans="1:25" x14ac:dyDescent="0.25">
      <c r="A2304" t="s">
        <v>319</v>
      </c>
      <c r="B2304" t="s">
        <v>320</v>
      </c>
      <c r="C2304" t="s">
        <v>195</v>
      </c>
      <c r="D2304" t="s">
        <v>196</v>
      </c>
      <c r="E2304" t="s">
        <v>25</v>
      </c>
      <c r="F2304" t="s">
        <v>21</v>
      </c>
      <c r="G2304">
        <v>2</v>
      </c>
      <c r="H2304" s="1">
        <v>40733.673611111109</v>
      </c>
      <c r="I2304" t="s">
        <v>31</v>
      </c>
      <c r="J2304" t="s">
        <v>47</v>
      </c>
      <c r="K2304" t="s">
        <v>26</v>
      </c>
      <c r="L2304" t="s">
        <v>26</v>
      </c>
      <c r="M2304" t="s">
        <v>27</v>
      </c>
      <c r="O2304">
        <v>0</v>
      </c>
      <c r="Q2304">
        <v>0</v>
      </c>
      <c r="R2304">
        <v>0</v>
      </c>
      <c r="S2304" t="s">
        <v>24</v>
      </c>
      <c r="T2304" t="s">
        <v>2665</v>
      </c>
      <c r="U2304" t="s">
        <v>2666</v>
      </c>
      <c r="V2304" t="s">
        <v>481</v>
      </c>
      <c r="W2304" t="s">
        <v>482</v>
      </c>
      <c r="X2304">
        <v>1</v>
      </c>
      <c r="Y2304">
        <v>314152</v>
      </c>
    </row>
    <row r="2305" spans="1:25" x14ac:dyDescent="0.25">
      <c r="A2305" t="s">
        <v>319</v>
      </c>
      <c r="B2305" t="s">
        <v>320</v>
      </c>
      <c r="C2305" t="s">
        <v>195</v>
      </c>
      <c r="D2305" t="s">
        <v>196</v>
      </c>
      <c r="E2305" t="s">
        <v>25</v>
      </c>
      <c r="F2305" t="s">
        <v>21</v>
      </c>
      <c r="G2305">
        <v>1</v>
      </c>
      <c r="H2305" s="1">
        <v>41480.822916666664</v>
      </c>
      <c r="I2305" t="s">
        <v>31</v>
      </c>
      <c r="J2305" t="s">
        <v>47</v>
      </c>
      <c r="K2305" t="s">
        <v>26</v>
      </c>
      <c r="L2305" t="s">
        <v>26</v>
      </c>
      <c r="M2305" t="s">
        <v>27</v>
      </c>
      <c r="O2305">
        <v>0</v>
      </c>
      <c r="Q2305">
        <v>0</v>
      </c>
      <c r="R2305">
        <v>0</v>
      </c>
      <c r="S2305" t="s">
        <v>24</v>
      </c>
      <c r="T2305" t="s">
        <v>2650</v>
      </c>
      <c r="U2305" t="s">
        <v>197</v>
      </c>
      <c r="V2305" t="s">
        <v>406</v>
      </c>
      <c r="W2305" t="s">
        <v>407</v>
      </c>
      <c r="X2305">
        <v>1</v>
      </c>
      <c r="Y2305">
        <v>336308</v>
      </c>
    </row>
    <row r="2306" spans="1:25" x14ac:dyDescent="0.25">
      <c r="A2306" t="s">
        <v>319</v>
      </c>
      <c r="B2306" t="s">
        <v>320</v>
      </c>
      <c r="C2306" t="s">
        <v>195</v>
      </c>
      <c r="D2306" t="s">
        <v>196</v>
      </c>
      <c r="E2306" t="s">
        <v>25</v>
      </c>
      <c r="F2306" t="s">
        <v>21</v>
      </c>
      <c r="G2306">
        <v>2</v>
      </c>
      <c r="H2306" s="1">
        <v>39337.409722222219</v>
      </c>
      <c r="I2306" t="s">
        <v>31</v>
      </c>
      <c r="J2306" t="s">
        <v>47</v>
      </c>
      <c r="K2306" t="s">
        <v>26</v>
      </c>
      <c r="L2306" t="s">
        <v>26</v>
      </c>
      <c r="M2306" t="s">
        <v>27</v>
      </c>
      <c r="O2306">
        <v>0</v>
      </c>
      <c r="Q2306">
        <v>0</v>
      </c>
      <c r="R2306">
        <v>0</v>
      </c>
      <c r="S2306" t="s">
        <v>24</v>
      </c>
      <c r="T2306" t="s">
        <v>2650</v>
      </c>
      <c r="U2306" t="s">
        <v>2671</v>
      </c>
      <c r="V2306" t="s">
        <v>383</v>
      </c>
      <c r="W2306" t="s">
        <v>384</v>
      </c>
      <c r="X2306">
        <v>1</v>
      </c>
      <c r="Y2306">
        <v>247840</v>
      </c>
    </row>
    <row r="2307" spans="1:25" x14ac:dyDescent="0.25">
      <c r="A2307" t="s">
        <v>319</v>
      </c>
      <c r="B2307" t="s">
        <v>320</v>
      </c>
      <c r="C2307" t="s">
        <v>195</v>
      </c>
      <c r="D2307" t="s">
        <v>196</v>
      </c>
      <c r="E2307" t="s">
        <v>25</v>
      </c>
      <c r="F2307" t="s">
        <v>21</v>
      </c>
      <c r="G2307">
        <v>2</v>
      </c>
      <c r="H2307" s="1">
        <v>41128.444444444445</v>
      </c>
      <c r="I2307" t="s">
        <v>31</v>
      </c>
      <c r="J2307" t="s">
        <v>47</v>
      </c>
      <c r="K2307" t="s">
        <v>26</v>
      </c>
      <c r="L2307" t="s">
        <v>26</v>
      </c>
      <c r="M2307" t="s">
        <v>27</v>
      </c>
      <c r="O2307">
        <v>0</v>
      </c>
      <c r="Q2307">
        <v>0</v>
      </c>
      <c r="R2307">
        <v>0</v>
      </c>
      <c r="S2307" t="s">
        <v>24</v>
      </c>
      <c r="T2307" t="s">
        <v>2650</v>
      </c>
      <c r="U2307" t="s">
        <v>2671</v>
      </c>
      <c r="V2307" t="s">
        <v>383</v>
      </c>
      <c r="W2307" t="s">
        <v>384</v>
      </c>
      <c r="X2307">
        <v>1</v>
      </c>
      <c r="Y2307">
        <v>326778</v>
      </c>
    </row>
    <row r="2308" spans="1:25" x14ac:dyDescent="0.25">
      <c r="A2308" t="s">
        <v>319</v>
      </c>
      <c r="B2308" t="s">
        <v>320</v>
      </c>
      <c r="C2308" t="s">
        <v>195</v>
      </c>
      <c r="D2308" t="s">
        <v>196</v>
      </c>
      <c r="E2308" t="s">
        <v>25</v>
      </c>
      <c r="F2308" t="s">
        <v>21</v>
      </c>
      <c r="G2308">
        <v>2</v>
      </c>
      <c r="H2308" s="1">
        <v>41823.303472222222</v>
      </c>
      <c r="I2308" t="s">
        <v>31</v>
      </c>
      <c r="J2308" t="s">
        <v>47</v>
      </c>
      <c r="K2308" t="s">
        <v>26</v>
      </c>
      <c r="L2308" t="s">
        <v>26</v>
      </c>
      <c r="M2308" t="s">
        <v>27</v>
      </c>
      <c r="O2308">
        <v>0</v>
      </c>
      <c r="Q2308">
        <v>0</v>
      </c>
      <c r="R2308">
        <v>0</v>
      </c>
      <c r="S2308" t="s">
        <v>24</v>
      </c>
      <c r="T2308" t="s">
        <v>2650</v>
      </c>
      <c r="U2308" t="s">
        <v>2671</v>
      </c>
      <c r="V2308" t="s">
        <v>383</v>
      </c>
      <c r="W2308" t="s">
        <v>384</v>
      </c>
      <c r="X2308">
        <v>1</v>
      </c>
      <c r="Y2308">
        <v>348729</v>
      </c>
    </row>
    <row r="2309" spans="1:25" x14ac:dyDescent="0.25">
      <c r="A2309" t="s">
        <v>319</v>
      </c>
      <c r="B2309" t="s">
        <v>320</v>
      </c>
      <c r="C2309" t="s">
        <v>195</v>
      </c>
      <c r="D2309" t="s">
        <v>196</v>
      </c>
      <c r="E2309" t="s">
        <v>25</v>
      </c>
      <c r="F2309" t="s">
        <v>21</v>
      </c>
      <c r="G2309">
        <v>2</v>
      </c>
      <c r="H2309" s="1">
        <v>40768.461805555555</v>
      </c>
      <c r="I2309" t="s">
        <v>31</v>
      </c>
      <c r="J2309" t="s">
        <v>56</v>
      </c>
      <c r="K2309" t="s">
        <v>26</v>
      </c>
      <c r="L2309" t="s">
        <v>26</v>
      </c>
      <c r="M2309" t="s">
        <v>27</v>
      </c>
      <c r="O2309">
        <v>0</v>
      </c>
      <c r="Q2309">
        <v>0</v>
      </c>
      <c r="R2309">
        <v>0</v>
      </c>
      <c r="S2309" t="s">
        <v>24</v>
      </c>
      <c r="T2309" t="s">
        <v>2650</v>
      </c>
      <c r="U2309" t="s">
        <v>2671</v>
      </c>
      <c r="V2309" t="s">
        <v>383</v>
      </c>
      <c r="W2309" t="s">
        <v>384</v>
      </c>
      <c r="X2309">
        <v>1</v>
      </c>
      <c r="Y2309">
        <v>315598</v>
      </c>
    </row>
    <row r="2310" spans="1:25" x14ac:dyDescent="0.25">
      <c r="A2310" t="s">
        <v>319</v>
      </c>
      <c r="B2310" t="s">
        <v>320</v>
      </c>
      <c r="C2310" t="s">
        <v>195</v>
      </c>
      <c r="D2310" t="s">
        <v>196</v>
      </c>
      <c r="E2310" t="s">
        <v>25</v>
      </c>
      <c r="F2310" t="s">
        <v>21</v>
      </c>
      <c r="G2310">
        <v>2</v>
      </c>
      <c r="H2310" s="1">
        <v>41177.425000000003</v>
      </c>
      <c r="I2310" t="s">
        <v>31</v>
      </c>
      <c r="J2310" t="s">
        <v>47</v>
      </c>
      <c r="K2310" t="s">
        <v>26</v>
      </c>
      <c r="L2310" t="s">
        <v>26</v>
      </c>
      <c r="M2310" t="s">
        <v>27</v>
      </c>
      <c r="O2310">
        <v>0</v>
      </c>
      <c r="Q2310">
        <v>0</v>
      </c>
      <c r="R2310">
        <v>0</v>
      </c>
      <c r="S2310" t="s">
        <v>24</v>
      </c>
      <c r="T2310" t="s">
        <v>2650</v>
      </c>
      <c r="U2310" t="s">
        <v>2671</v>
      </c>
      <c r="V2310" t="s">
        <v>344</v>
      </c>
      <c r="W2310" t="s">
        <v>345</v>
      </c>
      <c r="X2310">
        <v>1</v>
      </c>
      <c r="Y2310">
        <v>327130</v>
      </c>
    </row>
    <row r="2311" spans="1:25" x14ac:dyDescent="0.25">
      <c r="A2311" t="s">
        <v>319</v>
      </c>
      <c r="B2311" t="s">
        <v>320</v>
      </c>
      <c r="C2311" t="s">
        <v>195</v>
      </c>
      <c r="D2311" t="s">
        <v>196</v>
      </c>
      <c r="E2311" t="s">
        <v>25</v>
      </c>
      <c r="F2311" t="s">
        <v>21</v>
      </c>
      <c r="G2311">
        <v>2</v>
      </c>
      <c r="H2311" s="1">
        <v>41835.736111111109</v>
      </c>
      <c r="I2311" t="s">
        <v>31</v>
      </c>
      <c r="J2311" t="s">
        <v>47</v>
      </c>
      <c r="K2311" t="s">
        <v>26</v>
      </c>
      <c r="L2311" t="s">
        <v>26</v>
      </c>
      <c r="M2311" t="s">
        <v>27</v>
      </c>
      <c r="O2311">
        <v>0</v>
      </c>
      <c r="Q2311">
        <v>0</v>
      </c>
      <c r="R2311">
        <v>0</v>
      </c>
      <c r="S2311" t="s">
        <v>24</v>
      </c>
      <c r="T2311" t="s">
        <v>2650</v>
      </c>
      <c r="U2311" t="s">
        <v>773</v>
      </c>
      <c r="V2311" t="s">
        <v>2595</v>
      </c>
      <c r="W2311" t="s">
        <v>2596</v>
      </c>
      <c r="X2311">
        <v>1</v>
      </c>
      <c r="Y2311">
        <v>348090</v>
      </c>
    </row>
    <row r="2312" spans="1:25" x14ac:dyDescent="0.25">
      <c r="A2312" t="s">
        <v>319</v>
      </c>
      <c r="B2312" t="s">
        <v>320</v>
      </c>
      <c r="C2312" t="s">
        <v>195</v>
      </c>
      <c r="D2312" t="s">
        <v>196</v>
      </c>
      <c r="E2312" t="s">
        <v>25</v>
      </c>
      <c r="F2312" t="s">
        <v>21</v>
      </c>
      <c r="G2312">
        <v>1</v>
      </c>
      <c r="H2312" s="1">
        <v>40051.548611111109</v>
      </c>
      <c r="I2312" t="s">
        <v>31</v>
      </c>
      <c r="J2312" t="s">
        <v>30</v>
      </c>
      <c r="K2312" t="s">
        <v>26</v>
      </c>
      <c r="L2312" t="s">
        <v>26</v>
      </c>
      <c r="M2312" t="s">
        <v>27</v>
      </c>
      <c r="O2312">
        <v>0</v>
      </c>
      <c r="R2312">
        <v>0</v>
      </c>
      <c r="S2312" t="s">
        <v>24</v>
      </c>
      <c r="T2312" t="s">
        <v>2654</v>
      </c>
      <c r="U2312" t="s">
        <v>245</v>
      </c>
      <c r="V2312" t="s">
        <v>243</v>
      </c>
      <c r="W2312" t="s">
        <v>244</v>
      </c>
      <c r="X2312">
        <v>1</v>
      </c>
      <c r="Y2312">
        <v>266143</v>
      </c>
    </row>
    <row r="2313" spans="1:25" x14ac:dyDescent="0.25">
      <c r="A2313" t="s">
        <v>319</v>
      </c>
      <c r="B2313" t="s">
        <v>320</v>
      </c>
      <c r="C2313" t="s">
        <v>195</v>
      </c>
      <c r="D2313" t="s">
        <v>196</v>
      </c>
      <c r="E2313" t="s">
        <v>25</v>
      </c>
      <c r="F2313" t="s">
        <v>21</v>
      </c>
      <c r="G2313">
        <v>1</v>
      </c>
      <c r="H2313" s="1">
        <v>40720.020833333336</v>
      </c>
      <c r="I2313" t="s">
        <v>31</v>
      </c>
      <c r="J2313" t="s">
        <v>30</v>
      </c>
      <c r="K2313" t="s">
        <v>26</v>
      </c>
      <c r="L2313" t="s">
        <v>26</v>
      </c>
      <c r="M2313" t="s">
        <v>27</v>
      </c>
      <c r="O2313">
        <v>0</v>
      </c>
      <c r="R2313">
        <v>0</v>
      </c>
      <c r="S2313" t="s">
        <v>24</v>
      </c>
      <c r="T2313" t="s">
        <v>2650</v>
      </c>
      <c r="U2313" t="s">
        <v>2671</v>
      </c>
      <c r="V2313" t="s">
        <v>383</v>
      </c>
      <c r="W2313" t="s">
        <v>384</v>
      </c>
      <c r="X2313">
        <v>1</v>
      </c>
      <c r="Y2313">
        <v>313277</v>
      </c>
    </row>
    <row r="2314" spans="1:25" x14ac:dyDescent="0.25">
      <c r="A2314" t="s">
        <v>319</v>
      </c>
      <c r="B2314" t="s">
        <v>320</v>
      </c>
      <c r="C2314" t="s">
        <v>195</v>
      </c>
      <c r="D2314" t="s">
        <v>196</v>
      </c>
      <c r="E2314" t="s">
        <v>25</v>
      </c>
      <c r="F2314" t="s">
        <v>21</v>
      </c>
      <c r="G2314">
        <v>2</v>
      </c>
      <c r="H2314" s="1">
        <v>36765.402777777781</v>
      </c>
      <c r="I2314" t="s">
        <v>31</v>
      </c>
      <c r="J2314" t="s">
        <v>30</v>
      </c>
      <c r="K2314" t="s">
        <v>26</v>
      </c>
      <c r="L2314" t="s">
        <v>26</v>
      </c>
      <c r="M2314" t="s">
        <v>27</v>
      </c>
      <c r="O2314">
        <v>0</v>
      </c>
      <c r="Q2314">
        <v>50</v>
      </c>
      <c r="S2314" t="s">
        <v>24</v>
      </c>
      <c r="T2314" t="s">
        <v>2650</v>
      </c>
      <c r="U2314" t="s">
        <v>184</v>
      </c>
      <c r="V2314" t="s">
        <v>184</v>
      </c>
      <c r="W2314" t="s">
        <v>185</v>
      </c>
      <c r="X2314">
        <v>1</v>
      </c>
      <c r="Y2314">
        <v>200205</v>
      </c>
    </row>
    <row r="2315" spans="1:25" x14ac:dyDescent="0.25">
      <c r="A2315" t="s">
        <v>319</v>
      </c>
      <c r="B2315" t="s">
        <v>320</v>
      </c>
      <c r="C2315" t="s">
        <v>195</v>
      </c>
      <c r="D2315" t="s">
        <v>196</v>
      </c>
      <c r="E2315" t="s">
        <v>25</v>
      </c>
      <c r="F2315" t="s">
        <v>21</v>
      </c>
      <c r="G2315">
        <v>2</v>
      </c>
      <c r="H2315" s="1">
        <v>40275.788194444445</v>
      </c>
      <c r="I2315" t="s">
        <v>79</v>
      </c>
      <c r="J2315" t="s">
        <v>56</v>
      </c>
      <c r="K2315" t="s">
        <v>26</v>
      </c>
      <c r="L2315" t="s">
        <v>26</v>
      </c>
      <c r="M2315" t="s">
        <v>27</v>
      </c>
      <c r="O2315">
        <v>0</v>
      </c>
      <c r="Q2315">
        <v>0</v>
      </c>
      <c r="R2315">
        <v>0</v>
      </c>
      <c r="S2315" t="s">
        <v>24</v>
      </c>
      <c r="T2315" t="s">
        <v>2653</v>
      </c>
      <c r="U2315" t="s">
        <v>166</v>
      </c>
      <c r="V2315" t="s">
        <v>438</v>
      </c>
      <c r="W2315" t="s">
        <v>439</v>
      </c>
      <c r="X2315">
        <v>1</v>
      </c>
      <c r="Y2315">
        <v>301849</v>
      </c>
    </row>
    <row r="2316" spans="1:25" x14ac:dyDescent="0.25">
      <c r="A2316" t="s">
        <v>319</v>
      </c>
      <c r="B2316" t="s">
        <v>320</v>
      </c>
      <c r="C2316" t="s">
        <v>195</v>
      </c>
      <c r="D2316" t="s">
        <v>196</v>
      </c>
      <c r="E2316" t="s">
        <v>25</v>
      </c>
      <c r="F2316" t="s">
        <v>21</v>
      </c>
      <c r="G2316">
        <v>2</v>
      </c>
      <c r="H2316" s="1">
        <v>40423.9375</v>
      </c>
      <c r="I2316" t="s">
        <v>69</v>
      </c>
      <c r="J2316" t="s">
        <v>47</v>
      </c>
      <c r="K2316" t="s">
        <v>26</v>
      </c>
      <c r="L2316" t="s">
        <v>26</v>
      </c>
      <c r="M2316" t="s">
        <v>27</v>
      </c>
      <c r="O2316">
        <v>0</v>
      </c>
      <c r="Q2316">
        <v>0</v>
      </c>
      <c r="R2316">
        <v>0</v>
      </c>
      <c r="S2316" t="s">
        <v>24</v>
      </c>
      <c r="T2316" t="s">
        <v>2658</v>
      </c>
      <c r="U2316" t="s">
        <v>192</v>
      </c>
      <c r="V2316" t="s">
        <v>190</v>
      </c>
      <c r="W2316" t="s">
        <v>191</v>
      </c>
      <c r="X2316">
        <v>1</v>
      </c>
      <c r="Y2316">
        <v>306895</v>
      </c>
    </row>
    <row r="2317" spans="1:25" x14ac:dyDescent="0.25">
      <c r="A2317" t="s">
        <v>319</v>
      </c>
      <c r="B2317" t="s">
        <v>320</v>
      </c>
      <c r="C2317" t="s">
        <v>195</v>
      </c>
      <c r="D2317" t="s">
        <v>196</v>
      </c>
      <c r="E2317" t="s">
        <v>25</v>
      </c>
      <c r="F2317" t="s">
        <v>21</v>
      </c>
      <c r="G2317">
        <v>2</v>
      </c>
      <c r="H2317" s="1">
        <v>40429.849305555559</v>
      </c>
      <c r="I2317" t="s">
        <v>69</v>
      </c>
      <c r="J2317" t="s">
        <v>47</v>
      </c>
      <c r="K2317" t="s">
        <v>26</v>
      </c>
      <c r="L2317" t="s">
        <v>26</v>
      </c>
      <c r="M2317" t="s">
        <v>27</v>
      </c>
      <c r="O2317">
        <v>0</v>
      </c>
      <c r="Q2317">
        <v>0</v>
      </c>
      <c r="R2317">
        <v>0</v>
      </c>
      <c r="S2317" t="s">
        <v>24</v>
      </c>
      <c r="T2317" t="s">
        <v>2654</v>
      </c>
      <c r="U2317" t="s">
        <v>245</v>
      </c>
      <c r="V2317" t="s">
        <v>243</v>
      </c>
      <c r="W2317" t="s">
        <v>244</v>
      </c>
      <c r="X2317">
        <v>1</v>
      </c>
      <c r="Y2317">
        <v>307043</v>
      </c>
    </row>
    <row r="2318" spans="1:25" x14ac:dyDescent="0.25">
      <c r="A2318" t="s">
        <v>319</v>
      </c>
      <c r="B2318" t="s">
        <v>320</v>
      </c>
      <c r="C2318" t="s">
        <v>195</v>
      </c>
      <c r="D2318" t="s">
        <v>196</v>
      </c>
      <c r="E2318" t="s">
        <v>25</v>
      </c>
      <c r="F2318" t="s">
        <v>21</v>
      </c>
      <c r="G2318">
        <v>2</v>
      </c>
      <c r="H2318" s="1">
        <v>40428.84375</v>
      </c>
      <c r="I2318" t="s">
        <v>69</v>
      </c>
      <c r="J2318" t="s">
        <v>30</v>
      </c>
      <c r="K2318" t="s">
        <v>26</v>
      </c>
      <c r="L2318" t="s">
        <v>26</v>
      </c>
      <c r="M2318" t="s">
        <v>27</v>
      </c>
      <c r="O2318">
        <v>0</v>
      </c>
      <c r="S2318" t="s">
        <v>24</v>
      </c>
      <c r="T2318" t="s">
        <v>2654</v>
      </c>
      <c r="U2318" t="s">
        <v>2669</v>
      </c>
      <c r="V2318" t="s">
        <v>1391</v>
      </c>
      <c r="W2318" t="s">
        <v>1392</v>
      </c>
      <c r="X2318">
        <v>1</v>
      </c>
      <c r="Y2318">
        <v>307021</v>
      </c>
    </row>
    <row r="2319" spans="1:25" x14ac:dyDescent="0.25">
      <c r="A2319" t="s">
        <v>1869</v>
      </c>
      <c r="B2319" t="s">
        <v>1870</v>
      </c>
      <c r="C2319" t="s">
        <v>514</v>
      </c>
      <c r="D2319" t="s">
        <v>515</v>
      </c>
      <c r="E2319" t="s">
        <v>25</v>
      </c>
      <c r="F2319" t="s">
        <v>21</v>
      </c>
      <c r="G2319">
        <v>1</v>
      </c>
      <c r="H2319" s="1">
        <v>38226.989583333336</v>
      </c>
      <c r="I2319" t="s">
        <v>69</v>
      </c>
      <c r="J2319" t="s">
        <v>30</v>
      </c>
      <c r="K2319" t="s">
        <v>113</v>
      </c>
      <c r="L2319" t="s">
        <v>26</v>
      </c>
      <c r="M2319" t="s">
        <v>64</v>
      </c>
      <c r="N2319">
        <v>144</v>
      </c>
      <c r="O2319" s="2">
        <v>2278</v>
      </c>
      <c r="P2319">
        <v>6</v>
      </c>
      <c r="Q2319">
        <v>40</v>
      </c>
      <c r="S2319" t="s">
        <v>24</v>
      </c>
      <c r="T2319" t="s">
        <v>2653</v>
      </c>
      <c r="U2319" t="s">
        <v>720</v>
      </c>
      <c r="V2319" t="s">
        <v>123</v>
      </c>
      <c r="W2319" t="s">
        <v>124</v>
      </c>
      <c r="X2319">
        <v>1</v>
      </c>
      <c r="Y2319">
        <v>227653</v>
      </c>
    </row>
    <row r="2320" spans="1:25" x14ac:dyDescent="0.25">
      <c r="A2320" t="s">
        <v>282</v>
      </c>
      <c r="B2320" t="s">
        <v>283</v>
      </c>
      <c r="C2320" t="s">
        <v>120</v>
      </c>
      <c r="D2320" t="s">
        <v>121</v>
      </c>
      <c r="E2320" t="s">
        <v>25</v>
      </c>
      <c r="F2320" t="s">
        <v>21</v>
      </c>
      <c r="G2320">
        <v>2</v>
      </c>
      <c r="H2320" s="1">
        <v>41575.283333333333</v>
      </c>
      <c r="I2320" t="s">
        <v>290</v>
      </c>
      <c r="J2320" t="s">
        <v>36</v>
      </c>
      <c r="K2320" t="s">
        <v>113</v>
      </c>
      <c r="L2320" t="s">
        <v>125</v>
      </c>
      <c r="M2320" t="s">
        <v>64</v>
      </c>
      <c r="N2320">
        <v>32</v>
      </c>
      <c r="O2320" s="2">
        <v>109006</v>
      </c>
      <c r="P2320">
        <v>1.3333333730000001</v>
      </c>
      <c r="Q2320" s="2">
        <v>2000</v>
      </c>
      <c r="R2320">
        <v>1</v>
      </c>
      <c r="S2320" t="s">
        <v>24</v>
      </c>
      <c r="T2320" t="s">
        <v>2653</v>
      </c>
      <c r="U2320" t="s">
        <v>166</v>
      </c>
      <c r="V2320" t="s">
        <v>1389</v>
      </c>
      <c r="W2320" t="s">
        <v>1390</v>
      </c>
      <c r="X2320">
        <v>1</v>
      </c>
      <c r="Y2320">
        <v>341119</v>
      </c>
    </row>
    <row r="2321" spans="1:25" x14ac:dyDescent="0.25">
      <c r="A2321" t="s">
        <v>282</v>
      </c>
      <c r="B2321" t="s">
        <v>283</v>
      </c>
      <c r="C2321" t="s">
        <v>120</v>
      </c>
      <c r="D2321" t="s">
        <v>121</v>
      </c>
      <c r="E2321" t="s">
        <v>25</v>
      </c>
      <c r="F2321" t="s">
        <v>21</v>
      </c>
      <c r="G2321">
        <v>2</v>
      </c>
      <c r="H2321" s="1">
        <v>41105.291666666664</v>
      </c>
      <c r="I2321" t="s">
        <v>31</v>
      </c>
      <c r="J2321" t="s">
        <v>47</v>
      </c>
      <c r="K2321" t="s">
        <v>26</v>
      </c>
      <c r="L2321" t="s">
        <v>26</v>
      </c>
      <c r="M2321" t="s">
        <v>27</v>
      </c>
      <c r="N2321">
        <v>12</v>
      </c>
      <c r="O2321">
        <v>0</v>
      </c>
      <c r="P2321">
        <v>0.5</v>
      </c>
      <c r="Q2321">
        <v>0</v>
      </c>
      <c r="R2321">
        <v>0</v>
      </c>
      <c r="S2321" t="s">
        <v>24</v>
      </c>
      <c r="T2321" t="s">
        <v>2652</v>
      </c>
      <c r="U2321" t="s">
        <v>295</v>
      </c>
      <c r="V2321" t="s">
        <v>293</v>
      </c>
      <c r="W2321" t="s">
        <v>294</v>
      </c>
      <c r="X2321">
        <v>1</v>
      </c>
      <c r="Y2321">
        <v>324182</v>
      </c>
    </row>
    <row r="2322" spans="1:25" x14ac:dyDescent="0.25">
      <c r="A2322" t="s">
        <v>282</v>
      </c>
      <c r="B2322" t="s">
        <v>283</v>
      </c>
      <c r="C2322" t="s">
        <v>120</v>
      </c>
      <c r="D2322" t="s">
        <v>121</v>
      </c>
      <c r="E2322" t="s">
        <v>25</v>
      </c>
      <c r="F2322" t="s">
        <v>21</v>
      </c>
      <c r="G2322">
        <v>2</v>
      </c>
      <c r="H2322" s="1">
        <v>39438.388888888891</v>
      </c>
      <c r="I2322" t="s">
        <v>31</v>
      </c>
      <c r="J2322" t="s">
        <v>56</v>
      </c>
      <c r="K2322" t="s">
        <v>26</v>
      </c>
      <c r="L2322" t="s">
        <v>122</v>
      </c>
      <c r="M2322" t="s">
        <v>27</v>
      </c>
      <c r="N2322">
        <v>2</v>
      </c>
      <c r="O2322">
        <v>0</v>
      </c>
      <c r="P2322">
        <v>8.3333335999999994E-2</v>
      </c>
      <c r="Q2322">
        <v>0</v>
      </c>
      <c r="R2322">
        <v>0</v>
      </c>
      <c r="S2322" t="s">
        <v>24</v>
      </c>
      <c r="T2322" t="s">
        <v>2652</v>
      </c>
      <c r="U2322" t="s">
        <v>295</v>
      </c>
      <c r="V2322" t="s">
        <v>293</v>
      </c>
      <c r="W2322" t="s">
        <v>294</v>
      </c>
      <c r="X2322">
        <v>1</v>
      </c>
      <c r="Y2322">
        <v>250092</v>
      </c>
    </row>
    <row r="2323" spans="1:25" x14ac:dyDescent="0.25">
      <c r="A2323" t="s">
        <v>282</v>
      </c>
      <c r="B2323" t="s">
        <v>283</v>
      </c>
      <c r="C2323" t="s">
        <v>120</v>
      </c>
      <c r="D2323" t="s">
        <v>121</v>
      </c>
      <c r="E2323" t="s">
        <v>25</v>
      </c>
      <c r="F2323" t="s">
        <v>21</v>
      </c>
      <c r="G2323">
        <v>2</v>
      </c>
      <c r="H2323" s="1">
        <v>40759.293055555558</v>
      </c>
      <c r="I2323" t="s">
        <v>290</v>
      </c>
      <c r="J2323" t="s">
        <v>56</v>
      </c>
      <c r="K2323" t="s">
        <v>26</v>
      </c>
      <c r="L2323" t="s">
        <v>114</v>
      </c>
      <c r="M2323" t="s">
        <v>27</v>
      </c>
      <c r="N2323">
        <v>1</v>
      </c>
      <c r="O2323">
        <v>0</v>
      </c>
      <c r="P2323">
        <v>4.1666667999999997E-2</v>
      </c>
      <c r="Q2323">
        <v>0</v>
      </c>
      <c r="R2323">
        <v>0</v>
      </c>
      <c r="S2323" t="s">
        <v>24</v>
      </c>
      <c r="T2323" t="s">
        <v>2652</v>
      </c>
      <c r="U2323" t="s">
        <v>295</v>
      </c>
      <c r="V2323" t="s">
        <v>293</v>
      </c>
      <c r="W2323" t="s">
        <v>294</v>
      </c>
      <c r="X2323">
        <v>1</v>
      </c>
      <c r="Y2323">
        <v>314583</v>
      </c>
    </row>
    <row r="2324" spans="1:25" x14ac:dyDescent="0.25">
      <c r="A2324" t="s">
        <v>282</v>
      </c>
      <c r="B2324" t="s">
        <v>283</v>
      </c>
      <c r="C2324" t="s">
        <v>120</v>
      </c>
      <c r="D2324" t="s">
        <v>121</v>
      </c>
      <c r="E2324" t="s">
        <v>25</v>
      </c>
      <c r="F2324" t="s">
        <v>21</v>
      </c>
      <c r="G2324">
        <v>2</v>
      </c>
      <c r="H2324" s="1">
        <v>41125.69027777778</v>
      </c>
      <c r="I2324" t="s">
        <v>31</v>
      </c>
      <c r="J2324" t="s">
        <v>56</v>
      </c>
      <c r="K2324" t="s">
        <v>26</v>
      </c>
      <c r="L2324" t="s">
        <v>26</v>
      </c>
      <c r="M2324" t="s">
        <v>27</v>
      </c>
      <c r="N2324">
        <v>1</v>
      </c>
      <c r="O2324">
        <v>0</v>
      </c>
      <c r="P2324">
        <v>4.1666667999999997E-2</v>
      </c>
      <c r="Q2324">
        <v>0</v>
      </c>
      <c r="R2324">
        <v>0</v>
      </c>
      <c r="S2324" t="s">
        <v>24</v>
      </c>
      <c r="T2324" t="s">
        <v>2652</v>
      </c>
      <c r="U2324" t="s">
        <v>221</v>
      </c>
      <c r="V2324" t="s">
        <v>219</v>
      </c>
      <c r="W2324" t="s">
        <v>220</v>
      </c>
      <c r="X2324">
        <v>1</v>
      </c>
      <c r="Y2324">
        <v>326727</v>
      </c>
    </row>
    <row r="2325" spans="1:25" x14ac:dyDescent="0.25">
      <c r="A2325" t="s">
        <v>282</v>
      </c>
      <c r="B2325" t="s">
        <v>283</v>
      </c>
      <c r="C2325" t="s">
        <v>120</v>
      </c>
      <c r="D2325" t="s">
        <v>121</v>
      </c>
      <c r="E2325" t="s">
        <v>25</v>
      </c>
      <c r="F2325" t="s">
        <v>21</v>
      </c>
      <c r="G2325">
        <v>2</v>
      </c>
      <c r="H2325" s="1">
        <v>40388.751388888886</v>
      </c>
      <c r="I2325" t="s">
        <v>31</v>
      </c>
      <c r="J2325" t="s">
        <v>56</v>
      </c>
      <c r="K2325" t="s">
        <v>26</v>
      </c>
      <c r="L2325" t="s">
        <v>26</v>
      </c>
      <c r="M2325" t="s">
        <v>27</v>
      </c>
      <c r="N2325">
        <v>1</v>
      </c>
      <c r="O2325">
        <v>0</v>
      </c>
      <c r="P2325">
        <v>4.1666667999999997E-2</v>
      </c>
      <c r="Q2325">
        <v>0</v>
      </c>
      <c r="R2325">
        <v>0</v>
      </c>
      <c r="S2325" t="s">
        <v>24</v>
      </c>
      <c r="T2325" t="s">
        <v>2650</v>
      </c>
      <c r="U2325" t="s">
        <v>197</v>
      </c>
      <c r="V2325" t="s">
        <v>406</v>
      </c>
      <c r="W2325" t="s">
        <v>407</v>
      </c>
      <c r="X2325">
        <v>1</v>
      </c>
      <c r="Y2325">
        <v>303282</v>
      </c>
    </row>
    <row r="2326" spans="1:25" x14ac:dyDescent="0.25">
      <c r="A2326" t="s">
        <v>282</v>
      </c>
      <c r="B2326" t="s">
        <v>283</v>
      </c>
      <c r="C2326" t="s">
        <v>120</v>
      </c>
      <c r="D2326" t="s">
        <v>121</v>
      </c>
      <c r="E2326" t="s">
        <v>25</v>
      </c>
      <c r="F2326" t="s">
        <v>21</v>
      </c>
      <c r="G2326">
        <v>2</v>
      </c>
      <c r="H2326" s="1">
        <v>41474.242361111108</v>
      </c>
      <c r="I2326" t="s">
        <v>290</v>
      </c>
      <c r="J2326" t="s">
        <v>56</v>
      </c>
      <c r="K2326" t="s">
        <v>26</v>
      </c>
      <c r="L2326" t="s">
        <v>26</v>
      </c>
      <c r="M2326" t="s">
        <v>27</v>
      </c>
      <c r="O2326">
        <v>0</v>
      </c>
      <c r="Q2326">
        <v>0</v>
      </c>
      <c r="R2326">
        <v>0</v>
      </c>
      <c r="S2326" t="s">
        <v>24</v>
      </c>
      <c r="T2326" t="s">
        <v>2652</v>
      </c>
      <c r="U2326" t="s">
        <v>221</v>
      </c>
      <c r="V2326" t="s">
        <v>219</v>
      </c>
      <c r="W2326" t="s">
        <v>220</v>
      </c>
      <c r="X2326">
        <v>1</v>
      </c>
      <c r="Y2326">
        <v>336206</v>
      </c>
    </row>
    <row r="2327" spans="1:25" x14ac:dyDescent="0.25">
      <c r="A2327" t="s">
        <v>282</v>
      </c>
      <c r="B2327" t="s">
        <v>283</v>
      </c>
      <c r="C2327" t="s">
        <v>120</v>
      </c>
      <c r="D2327" t="s">
        <v>121</v>
      </c>
      <c r="E2327" t="s">
        <v>25</v>
      </c>
      <c r="F2327" t="s">
        <v>21</v>
      </c>
      <c r="G2327">
        <v>2</v>
      </c>
      <c r="H2327" s="1">
        <v>40765.275694444441</v>
      </c>
      <c r="I2327" t="s">
        <v>290</v>
      </c>
      <c r="J2327" t="s">
        <v>56</v>
      </c>
      <c r="K2327" t="s">
        <v>26</v>
      </c>
      <c r="L2327" t="s">
        <v>26</v>
      </c>
      <c r="M2327" t="s">
        <v>27</v>
      </c>
      <c r="O2327">
        <v>0</v>
      </c>
      <c r="Q2327">
        <v>0</v>
      </c>
      <c r="R2327">
        <v>0</v>
      </c>
      <c r="S2327" t="s">
        <v>24</v>
      </c>
      <c r="T2327" t="s">
        <v>2650</v>
      </c>
      <c r="U2327" t="s">
        <v>184</v>
      </c>
      <c r="V2327" t="s">
        <v>184</v>
      </c>
      <c r="W2327" t="s">
        <v>185</v>
      </c>
      <c r="X2327">
        <v>1</v>
      </c>
      <c r="Y2327">
        <v>315884</v>
      </c>
    </row>
    <row r="2328" spans="1:25" x14ac:dyDescent="0.25">
      <c r="A2328" t="s">
        <v>282</v>
      </c>
      <c r="B2328" t="s">
        <v>283</v>
      </c>
      <c r="C2328" t="s">
        <v>120</v>
      </c>
      <c r="D2328" t="s">
        <v>121</v>
      </c>
      <c r="E2328" t="s">
        <v>25</v>
      </c>
      <c r="F2328" t="s">
        <v>21</v>
      </c>
      <c r="G2328">
        <v>2</v>
      </c>
      <c r="H2328" s="1">
        <v>41362.302777777775</v>
      </c>
      <c r="I2328" t="s">
        <v>290</v>
      </c>
      <c r="J2328" t="s">
        <v>30</v>
      </c>
      <c r="K2328" t="s">
        <v>26</v>
      </c>
      <c r="L2328" t="s">
        <v>26</v>
      </c>
      <c r="M2328" t="s">
        <v>27</v>
      </c>
      <c r="O2328">
        <v>0</v>
      </c>
      <c r="Q2328">
        <v>10</v>
      </c>
      <c r="R2328">
        <v>0</v>
      </c>
      <c r="S2328" t="s">
        <v>24</v>
      </c>
      <c r="T2328" t="s">
        <v>2665</v>
      </c>
      <c r="U2328" t="s">
        <v>2666</v>
      </c>
      <c r="V2328" t="s">
        <v>286</v>
      </c>
      <c r="W2328" t="s">
        <v>287</v>
      </c>
      <c r="X2328">
        <v>1</v>
      </c>
      <c r="Y2328">
        <v>331767</v>
      </c>
    </row>
    <row r="2329" spans="1:25" x14ac:dyDescent="0.25">
      <c r="A2329" t="s">
        <v>282</v>
      </c>
      <c r="B2329" t="s">
        <v>283</v>
      </c>
      <c r="C2329" t="s">
        <v>120</v>
      </c>
      <c r="D2329" t="s">
        <v>121</v>
      </c>
      <c r="E2329" t="s">
        <v>25</v>
      </c>
      <c r="F2329" t="s">
        <v>21</v>
      </c>
      <c r="G2329">
        <v>2</v>
      </c>
      <c r="H2329" s="1">
        <v>39636.477083333331</v>
      </c>
      <c r="I2329" t="s">
        <v>31</v>
      </c>
      <c r="J2329" t="s">
        <v>47</v>
      </c>
      <c r="K2329" t="s">
        <v>26</v>
      </c>
      <c r="L2329" t="s">
        <v>26</v>
      </c>
      <c r="M2329" t="s">
        <v>27</v>
      </c>
      <c r="O2329">
        <v>0</v>
      </c>
      <c r="Q2329">
        <v>0</v>
      </c>
      <c r="R2329">
        <v>0</v>
      </c>
      <c r="S2329" t="s">
        <v>24</v>
      </c>
      <c r="T2329" t="s">
        <v>2650</v>
      </c>
      <c r="U2329" t="s">
        <v>265</v>
      </c>
      <c r="V2329" t="s">
        <v>688</v>
      </c>
      <c r="W2329" t="s">
        <v>689</v>
      </c>
      <c r="X2329">
        <v>1</v>
      </c>
      <c r="Y2329">
        <v>255740</v>
      </c>
    </row>
    <row r="2330" spans="1:25" x14ac:dyDescent="0.25">
      <c r="A2330" t="s">
        <v>282</v>
      </c>
      <c r="B2330" t="s">
        <v>283</v>
      </c>
      <c r="C2330" t="s">
        <v>120</v>
      </c>
      <c r="D2330" t="s">
        <v>121</v>
      </c>
      <c r="E2330" t="s">
        <v>25</v>
      </c>
      <c r="F2330" t="s">
        <v>21</v>
      </c>
      <c r="G2330">
        <v>2</v>
      </c>
      <c r="H2330" s="1">
        <v>37480.677083333336</v>
      </c>
      <c r="I2330" t="s">
        <v>31</v>
      </c>
      <c r="J2330" t="s">
        <v>47</v>
      </c>
      <c r="K2330" t="s">
        <v>26</v>
      </c>
      <c r="L2330" t="s">
        <v>26</v>
      </c>
      <c r="M2330" t="s">
        <v>27</v>
      </c>
      <c r="O2330">
        <v>0</v>
      </c>
      <c r="Q2330">
        <v>0</v>
      </c>
      <c r="R2330">
        <v>0</v>
      </c>
      <c r="S2330" t="s">
        <v>24</v>
      </c>
      <c r="T2330" t="s">
        <v>2652</v>
      </c>
      <c r="U2330" t="s">
        <v>221</v>
      </c>
      <c r="V2330" t="s">
        <v>219</v>
      </c>
      <c r="W2330" t="s">
        <v>220</v>
      </c>
      <c r="X2330">
        <v>1</v>
      </c>
      <c r="Y2330">
        <v>216227</v>
      </c>
    </row>
    <row r="2331" spans="1:25" x14ac:dyDescent="0.25">
      <c r="A2331" t="s">
        <v>282</v>
      </c>
      <c r="B2331" t="s">
        <v>283</v>
      </c>
      <c r="C2331" t="s">
        <v>120</v>
      </c>
      <c r="D2331" t="s">
        <v>121</v>
      </c>
      <c r="E2331" t="s">
        <v>25</v>
      </c>
      <c r="F2331" t="s">
        <v>21</v>
      </c>
      <c r="G2331">
        <v>2</v>
      </c>
      <c r="H2331" s="1">
        <v>40782.319444444445</v>
      </c>
      <c r="I2331" t="s">
        <v>31</v>
      </c>
      <c r="J2331" t="s">
        <v>56</v>
      </c>
      <c r="K2331" t="s">
        <v>26</v>
      </c>
      <c r="L2331" t="s">
        <v>26</v>
      </c>
      <c r="M2331" t="s">
        <v>27</v>
      </c>
      <c r="O2331">
        <v>0</v>
      </c>
      <c r="Q2331">
        <v>0</v>
      </c>
      <c r="R2331">
        <v>0</v>
      </c>
      <c r="S2331" t="s">
        <v>24</v>
      </c>
      <c r="T2331" t="s">
        <v>2652</v>
      </c>
      <c r="U2331" t="s">
        <v>221</v>
      </c>
      <c r="V2331" t="s">
        <v>219</v>
      </c>
      <c r="W2331" t="s">
        <v>220</v>
      </c>
      <c r="X2331">
        <v>1</v>
      </c>
      <c r="Y2331">
        <v>314761</v>
      </c>
    </row>
    <row r="2332" spans="1:25" x14ac:dyDescent="0.25">
      <c r="A2332" t="s">
        <v>282</v>
      </c>
      <c r="B2332" t="s">
        <v>283</v>
      </c>
      <c r="C2332" t="s">
        <v>120</v>
      </c>
      <c r="D2332" t="s">
        <v>121</v>
      </c>
      <c r="E2332" t="s">
        <v>25</v>
      </c>
      <c r="F2332" t="s">
        <v>21</v>
      </c>
      <c r="G2332">
        <v>2</v>
      </c>
      <c r="H2332" s="1">
        <v>41056.313888888886</v>
      </c>
      <c r="I2332" t="s">
        <v>31</v>
      </c>
      <c r="J2332" t="s">
        <v>56</v>
      </c>
      <c r="K2332" t="s">
        <v>26</v>
      </c>
      <c r="L2332" t="s">
        <v>26</v>
      </c>
      <c r="M2332" t="s">
        <v>27</v>
      </c>
      <c r="O2332">
        <v>0</v>
      </c>
      <c r="Q2332">
        <v>0</v>
      </c>
      <c r="R2332">
        <v>0</v>
      </c>
      <c r="S2332" t="s">
        <v>24</v>
      </c>
      <c r="T2332" t="s">
        <v>2652</v>
      </c>
      <c r="U2332" t="s">
        <v>221</v>
      </c>
      <c r="V2332" t="s">
        <v>219</v>
      </c>
      <c r="W2332" t="s">
        <v>220</v>
      </c>
      <c r="X2332">
        <v>1</v>
      </c>
      <c r="Y2332">
        <v>322170</v>
      </c>
    </row>
    <row r="2333" spans="1:25" x14ac:dyDescent="0.25">
      <c r="A2333" t="s">
        <v>282</v>
      </c>
      <c r="B2333" t="s">
        <v>283</v>
      </c>
      <c r="C2333" t="s">
        <v>120</v>
      </c>
      <c r="D2333" t="s">
        <v>121</v>
      </c>
      <c r="E2333" t="s">
        <v>25</v>
      </c>
      <c r="F2333" t="s">
        <v>21</v>
      </c>
      <c r="G2333">
        <v>2</v>
      </c>
      <c r="H2333" s="1">
        <v>41286.711805555555</v>
      </c>
      <c r="I2333" t="s">
        <v>31</v>
      </c>
      <c r="J2333" t="s">
        <v>56</v>
      </c>
      <c r="K2333" t="s">
        <v>26</v>
      </c>
      <c r="L2333" t="s">
        <v>26</v>
      </c>
      <c r="M2333" t="s">
        <v>27</v>
      </c>
      <c r="O2333">
        <v>0</v>
      </c>
      <c r="Q2333">
        <v>0</v>
      </c>
      <c r="R2333">
        <v>0</v>
      </c>
      <c r="S2333" t="s">
        <v>24</v>
      </c>
      <c r="T2333" t="s">
        <v>2652</v>
      </c>
      <c r="U2333" t="s">
        <v>221</v>
      </c>
      <c r="V2333" t="s">
        <v>219</v>
      </c>
      <c r="W2333" t="s">
        <v>220</v>
      </c>
      <c r="X2333">
        <v>1</v>
      </c>
      <c r="Y2333">
        <v>330779</v>
      </c>
    </row>
    <row r="2334" spans="1:25" x14ac:dyDescent="0.25">
      <c r="A2334" t="s">
        <v>282</v>
      </c>
      <c r="B2334" t="s">
        <v>283</v>
      </c>
      <c r="C2334" t="s">
        <v>120</v>
      </c>
      <c r="D2334" t="s">
        <v>121</v>
      </c>
      <c r="E2334" t="s">
        <v>25</v>
      </c>
      <c r="F2334" t="s">
        <v>21</v>
      </c>
      <c r="G2334">
        <v>2</v>
      </c>
      <c r="H2334" s="1">
        <v>41471.722222222219</v>
      </c>
      <c r="I2334" t="s">
        <v>31</v>
      </c>
      <c r="J2334" t="s">
        <v>56</v>
      </c>
      <c r="K2334" t="s">
        <v>26</v>
      </c>
      <c r="L2334" t="s">
        <v>26</v>
      </c>
      <c r="M2334" t="s">
        <v>27</v>
      </c>
      <c r="O2334">
        <v>0</v>
      </c>
      <c r="Q2334">
        <v>0</v>
      </c>
      <c r="R2334">
        <v>0</v>
      </c>
      <c r="S2334" t="s">
        <v>24</v>
      </c>
      <c r="T2334" t="s">
        <v>2652</v>
      </c>
      <c r="U2334" t="s">
        <v>221</v>
      </c>
      <c r="V2334" t="s">
        <v>219</v>
      </c>
      <c r="W2334" t="s">
        <v>220</v>
      </c>
      <c r="X2334">
        <v>1</v>
      </c>
      <c r="Y2334">
        <v>335198</v>
      </c>
    </row>
    <row r="2335" spans="1:25" x14ac:dyDescent="0.25">
      <c r="A2335" t="s">
        <v>282</v>
      </c>
      <c r="B2335" t="s">
        <v>283</v>
      </c>
      <c r="C2335" t="s">
        <v>120</v>
      </c>
      <c r="D2335" t="s">
        <v>121</v>
      </c>
      <c r="E2335" t="s">
        <v>25</v>
      </c>
      <c r="F2335" t="s">
        <v>21</v>
      </c>
      <c r="G2335">
        <v>2</v>
      </c>
      <c r="H2335" s="1">
        <v>41492.34652777778</v>
      </c>
      <c r="I2335" t="s">
        <v>31</v>
      </c>
      <c r="J2335" t="s">
        <v>47</v>
      </c>
      <c r="K2335" t="s">
        <v>26</v>
      </c>
      <c r="L2335" t="s">
        <v>26</v>
      </c>
      <c r="M2335" t="s">
        <v>27</v>
      </c>
      <c r="O2335">
        <v>0</v>
      </c>
      <c r="Q2335">
        <v>0</v>
      </c>
      <c r="R2335">
        <v>0</v>
      </c>
      <c r="S2335" t="s">
        <v>24</v>
      </c>
      <c r="T2335" t="s">
        <v>2652</v>
      </c>
      <c r="U2335" t="s">
        <v>221</v>
      </c>
      <c r="V2335" t="s">
        <v>219</v>
      </c>
      <c r="W2335" t="s">
        <v>220</v>
      </c>
      <c r="X2335">
        <v>1</v>
      </c>
      <c r="Y2335">
        <v>336825</v>
      </c>
    </row>
    <row r="2336" spans="1:25" x14ac:dyDescent="0.25">
      <c r="A2336" t="s">
        <v>282</v>
      </c>
      <c r="B2336" t="s">
        <v>283</v>
      </c>
      <c r="C2336" t="s">
        <v>120</v>
      </c>
      <c r="D2336" t="s">
        <v>121</v>
      </c>
      <c r="E2336" t="s">
        <v>25</v>
      </c>
      <c r="F2336" t="s">
        <v>21</v>
      </c>
      <c r="G2336">
        <v>2</v>
      </c>
      <c r="H2336" s="1">
        <v>41587.350694444445</v>
      </c>
      <c r="I2336" t="s">
        <v>31</v>
      </c>
      <c r="J2336" t="s">
        <v>47</v>
      </c>
      <c r="K2336" t="s">
        <v>26</v>
      </c>
      <c r="L2336" t="s">
        <v>26</v>
      </c>
      <c r="M2336" t="s">
        <v>27</v>
      </c>
      <c r="O2336">
        <v>0</v>
      </c>
      <c r="Q2336">
        <v>0</v>
      </c>
      <c r="R2336">
        <v>0</v>
      </c>
      <c r="S2336" t="s">
        <v>24</v>
      </c>
      <c r="T2336" t="s">
        <v>2652</v>
      </c>
      <c r="U2336" t="s">
        <v>221</v>
      </c>
      <c r="V2336" t="s">
        <v>219</v>
      </c>
      <c r="W2336" t="s">
        <v>220</v>
      </c>
      <c r="X2336">
        <v>1</v>
      </c>
      <c r="Y2336">
        <v>342171</v>
      </c>
    </row>
    <row r="2337" spans="1:25" x14ac:dyDescent="0.25">
      <c r="A2337" t="s">
        <v>282</v>
      </c>
      <c r="B2337" t="s">
        <v>283</v>
      </c>
      <c r="C2337" t="s">
        <v>120</v>
      </c>
      <c r="D2337" t="s">
        <v>121</v>
      </c>
      <c r="E2337" t="s">
        <v>25</v>
      </c>
      <c r="F2337" t="s">
        <v>21</v>
      </c>
      <c r="G2337">
        <v>2</v>
      </c>
      <c r="H2337" s="1">
        <v>41673.715277777781</v>
      </c>
      <c r="I2337" t="s">
        <v>31</v>
      </c>
      <c r="J2337" t="s">
        <v>47</v>
      </c>
      <c r="K2337" t="s">
        <v>26</v>
      </c>
      <c r="L2337" t="s">
        <v>26</v>
      </c>
      <c r="M2337" t="s">
        <v>27</v>
      </c>
      <c r="O2337">
        <v>0</v>
      </c>
      <c r="Q2337">
        <v>0</v>
      </c>
      <c r="R2337">
        <v>0</v>
      </c>
      <c r="S2337" t="s">
        <v>24</v>
      </c>
      <c r="T2337" t="s">
        <v>2652</v>
      </c>
      <c r="U2337" t="s">
        <v>221</v>
      </c>
      <c r="V2337" t="s">
        <v>219</v>
      </c>
      <c r="W2337" t="s">
        <v>220</v>
      </c>
      <c r="X2337">
        <v>1</v>
      </c>
      <c r="Y2337">
        <v>343957</v>
      </c>
    </row>
    <row r="2338" spans="1:25" x14ac:dyDescent="0.25">
      <c r="A2338" t="s">
        <v>282</v>
      </c>
      <c r="B2338" t="s">
        <v>283</v>
      </c>
      <c r="C2338" t="s">
        <v>120</v>
      </c>
      <c r="D2338" t="s">
        <v>121</v>
      </c>
      <c r="E2338" t="s">
        <v>25</v>
      </c>
      <c r="F2338" t="s">
        <v>21</v>
      </c>
      <c r="G2338">
        <v>2</v>
      </c>
      <c r="H2338" s="1">
        <v>41733.319444444445</v>
      </c>
      <c r="I2338" t="s">
        <v>31</v>
      </c>
      <c r="J2338" t="s">
        <v>47</v>
      </c>
      <c r="K2338" t="s">
        <v>26</v>
      </c>
      <c r="L2338" t="s">
        <v>26</v>
      </c>
      <c r="M2338" t="s">
        <v>27</v>
      </c>
      <c r="O2338">
        <v>0</v>
      </c>
      <c r="Q2338">
        <v>0</v>
      </c>
      <c r="R2338">
        <v>0</v>
      </c>
      <c r="S2338" t="s">
        <v>24</v>
      </c>
      <c r="T2338" t="s">
        <v>2659</v>
      </c>
      <c r="U2338" t="s">
        <v>2661</v>
      </c>
      <c r="V2338" t="s">
        <v>1197</v>
      </c>
      <c r="W2338" t="s">
        <v>1198</v>
      </c>
      <c r="X2338">
        <v>1</v>
      </c>
      <c r="Y2338">
        <v>344666</v>
      </c>
    </row>
    <row r="2339" spans="1:25" x14ac:dyDescent="0.25">
      <c r="A2339" t="s">
        <v>282</v>
      </c>
      <c r="B2339" t="s">
        <v>283</v>
      </c>
      <c r="C2339" t="s">
        <v>120</v>
      </c>
      <c r="D2339" t="s">
        <v>121</v>
      </c>
      <c r="E2339" t="s">
        <v>25</v>
      </c>
      <c r="F2339" t="s">
        <v>21</v>
      </c>
      <c r="G2339">
        <v>2</v>
      </c>
      <c r="H2339" s="1">
        <v>40742.37222222222</v>
      </c>
      <c r="I2339" t="s">
        <v>31</v>
      </c>
      <c r="J2339" t="s">
        <v>56</v>
      </c>
      <c r="K2339" t="s">
        <v>26</v>
      </c>
      <c r="L2339" t="s">
        <v>26</v>
      </c>
      <c r="M2339" t="s">
        <v>27</v>
      </c>
      <c r="O2339">
        <v>0</v>
      </c>
      <c r="Q2339">
        <v>0</v>
      </c>
      <c r="R2339">
        <v>0</v>
      </c>
      <c r="S2339" t="s">
        <v>24</v>
      </c>
      <c r="T2339" t="s">
        <v>2650</v>
      </c>
      <c r="U2339" t="s">
        <v>228</v>
      </c>
      <c r="V2339" t="s">
        <v>274</v>
      </c>
      <c r="W2339" t="s">
        <v>275</v>
      </c>
      <c r="X2339">
        <v>1</v>
      </c>
      <c r="Y2339">
        <v>314281</v>
      </c>
    </row>
    <row r="2340" spans="1:25" x14ac:dyDescent="0.25">
      <c r="A2340" t="s">
        <v>282</v>
      </c>
      <c r="B2340" t="s">
        <v>283</v>
      </c>
      <c r="C2340" t="s">
        <v>120</v>
      </c>
      <c r="D2340" t="s">
        <v>121</v>
      </c>
      <c r="E2340" t="s">
        <v>25</v>
      </c>
      <c r="F2340" t="s">
        <v>21</v>
      </c>
      <c r="G2340">
        <v>2</v>
      </c>
      <c r="H2340" s="1">
        <v>41103.451388888891</v>
      </c>
      <c r="I2340" t="s">
        <v>31</v>
      </c>
      <c r="J2340" t="s">
        <v>56</v>
      </c>
      <c r="K2340" t="s">
        <v>26</v>
      </c>
      <c r="L2340" t="s">
        <v>26</v>
      </c>
      <c r="M2340" t="s">
        <v>27</v>
      </c>
      <c r="O2340">
        <v>0</v>
      </c>
      <c r="Q2340">
        <v>0</v>
      </c>
      <c r="R2340">
        <v>0</v>
      </c>
      <c r="S2340" t="s">
        <v>24</v>
      </c>
      <c r="T2340" t="s">
        <v>2650</v>
      </c>
      <c r="U2340" t="s">
        <v>228</v>
      </c>
      <c r="V2340" t="s">
        <v>274</v>
      </c>
      <c r="W2340" t="s">
        <v>275</v>
      </c>
      <c r="X2340">
        <v>1</v>
      </c>
      <c r="Y2340">
        <v>325121</v>
      </c>
    </row>
    <row r="2341" spans="1:25" x14ac:dyDescent="0.25">
      <c r="A2341" t="s">
        <v>282</v>
      </c>
      <c r="B2341" t="s">
        <v>283</v>
      </c>
      <c r="C2341" t="s">
        <v>120</v>
      </c>
      <c r="D2341" t="s">
        <v>121</v>
      </c>
      <c r="E2341" t="s">
        <v>25</v>
      </c>
      <c r="F2341" t="s">
        <v>21</v>
      </c>
      <c r="G2341">
        <v>2</v>
      </c>
      <c r="H2341" s="1">
        <v>41453.333333333336</v>
      </c>
      <c r="I2341" t="s">
        <v>31</v>
      </c>
      <c r="J2341" t="s">
        <v>56</v>
      </c>
      <c r="K2341" t="s">
        <v>26</v>
      </c>
      <c r="L2341" t="s">
        <v>26</v>
      </c>
      <c r="M2341" t="s">
        <v>27</v>
      </c>
      <c r="O2341">
        <v>0</v>
      </c>
      <c r="Q2341">
        <v>0</v>
      </c>
      <c r="R2341">
        <v>0</v>
      </c>
      <c r="S2341" t="s">
        <v>24</v>
      </c>
      <c r="T2341" t="s">
        <v>2650</v>
      </c>
      <c r="U2341" t="s">
        <v>228</v>
      </c>
      <c r="V2341" t="s">
        <v>274</v>
      </c>
      <c r="W2341" t="s">
        <v>275</v>
      </c>
      <c r="X2341">
        <v>1</v>
      </c>
      <c r="Y2341">
        <v>333935</v>
      </c>
    </row>
    <row r="2342" spans="1:25" x14ac:dyDescent="0.25">
      <c r="A2342" t="s">
        <v>282</v>
      </c>
      <c r="B2342" t="s">
        <v>283</v>
      </c>
      <c r="C2342" t="s">
        <v>120</v>
      </c>
      <c r="D2342" t="s">
        <v>121</v>
      </c>
      <c r="E2342" t="s">
        <v>25</v>
      </c>
      <c r="F2342" t="s">
        <v>21</v>
      </c>
      <c r="G2342">
        <v>2</v>
      </c>
      <c r="H2342" s="1">
        <v>41803.392361111109</v>
      </c>
      <c r="I2342" t="s">
        <v>31</v>
      </c>
      <c r="J2342" t="s">
        <v>47</v>
      </c>
      <c r="K2342" t="s">
        <v>26</v>
      </c>
      <c r="L2342" t="s">
        <v>26</v>
      </c>
      <c r="M2342" t="s">
        <v>27</v>
      </c>
      <c r="O2342">
        <v>0</v>
      </c>
      <c r="Q2342">
        <v>0</v>
      </c>
      <c r="R2342">
        <v>0</v>
      </c>
      <c r="S2342" t="s">
        <v>24</v>
      </c>
      <c r="T2342" t="s">
        <v>2650</v>
      </c>
      <c r="U2342" t="s">
        <v>228</v>
      </c>
      <c r="V2342" t="s">
        <v>274</v>
      </c>
      <c r="W2342" t="s">
        <v>275</v>
      </c>
      <c r="X2342">
        <v>1</v>
      </c>
      <c r="Y2342">
        <v>346865</v>
      </c>
    </row>
    <row r="2343" spans="1:25" x14ac:dyDescent="0.25">
      <c r="A2343" t="s">
        <v>282</v>
      </c>
      <c r="B2343" t="s">
        <v>283</v>
      </c>
      <c r="C2343" t="s">
        <v>120</v>
      </c>
      <c r="D2343" t="s">
        <v>121</v>
      </c>
      <c r="E2343" t="s">
        <v>25</v>
      </c>
      <c r="F2343" t="s">
        <v>21</v>
      </c>
      <c r="G2343">
        <v>2</v>
      </c>
      <c r="H2343" s="1">
        <v>41105.020833333336</v>
      </c>
      <c r="I2343" t="s">
        <v>31</v>
      </c>
      <c r="J2343" t="s">
        <v>56</v>
      </c>
      <c r="K2343" t="s">
        <v>26</v>
      </c>
      <c r="L2343" t="s">
        <v>26</v>
      </c>
      <c r="M2343" t="s">
        <v>27</v>
      </c>
      <c r="O2343">
        <v>0</v>
      </c>
      <c r="Q2343">
        <v>0</v>
      </c>
      <c r="R2343">
        <v>0</v>
      </c>
      <c r="S2343" t="s">
        <v>24</v>
      </c>
      <c r="T2343" t="s">
        <v>2650</v>
      </c>
      <c r="U2343" t="s">
        <v>228</v>
      </c>
      <c r="V2343" t="s">
        <v>274</v>
      </c>
      <c r="W2343" t="s">
        <v>275</v>
      </c>
      <c r="X2343">
        <v>1</v>
      </c>
      <c r="Y2343">
        <v>325181</v>
      </c>
    </row>
    <row r="2344" spans="1:25" x14ac:dyDescent="0.25">
      <c r="A2344" t="s">
        <v>282</v>
      </c>
      <c r="B2344" t="s">
        <v>283</v>
      </c>
      <c r="C2344" t="s">
        <v>120</v>
      </c>
      <c r="D2344" t="s">
        <v>121</v>
      </c>
      <c r="E2344" t="s">
        <v>25</v>
      </c>
      <c r="F2344" t="s">
        <v>21</v>
      </c>
      <c r="G2344">
        <v>2</v>
      </c>
      <c r="H2344" s="1">
        <v>39411.458333333336</v>
      </c>
      <c r="I2344" t="s">
        <v>31</v>
      </c>
      <c r="J2344" t="s">
        <v>56</v>
      </c>
      <c r="K2344" t="s">
        <v>26</v>
      </c>
      <c r="L2344" t="s">
        <v>26</v>
      </c>
      <c r="M2344" t="s">
        <v>27</v>
      </c>
      <c r="O2344">
        <v>0</v>
      </c>
      <c r="Q2344">
        <v>0</v>
      </c>
      <c r="R2344">
        <v>0</v>
      </c>
      <c r="S2344" t="s">
        <v>24</v>
      </c>
      <c r="T2344" t="s">
        <v>2652</v>
      </c>
      <c r="U2344" t="s">
        <v>295</v>
      </c>
      <c r="V2344" t="s">
        <v>293</v>
      </c>
      <c r="W2344" t="s">
        <v>294</v>
      </c>
      <c r="X2344">
        <v>1</v>
      </c>
      <c r="Y2344">
        <v>254759</v>
      </c>
    </row>
    <row r="2345" spans="1:25" x14ac:dyDescent="0.25">
      <c r="A2345" t="s">
        <v>282</v>
      </c>
      <c r="B2345" t="s">
        <v>283</v>
      </c>
      <c r="C2345" t="s">
        <v>120</v>
      </c>
      <c r="D2345" t="s">
        <v>121</v>
      </c>
      <c r="E2345" t="s">
        <v>25</v>
      </c>
      <c r="F2345" t="s">
        <v>21</v>
      </c>
      <c r="G2345">
        <v>2</v>
      </c>
      <c r="H2345" s="1">
        <v>41102.680555555555</v>
      </c>
      <c r="I2345" t="s">
        <v>31</v>
      </c>
      <c r="J2345" t="s">
        <v>47</v>
      </c>
      <c r="K2345" t="s">
        <v>26</v>
      </c>
      <c r="L2345" t="s">
        <v>26</v>
      </c>
      <c r="M2345" t="s">
        <v>27</v>
      </c>
      <c r="O2345">
        <v>0</v>
      </c>
      <c r="Q2345">
        <v>0</v>
      </c>
      <c r="R2345">
        <v>0</v>
      </c>
      <c r="S2345" t="s">
        <v>24</v>
      </c>
      <c r="T2345" t="s">
        <v>2652</v>
      </c>
      <c r="U2345" t="s">
        <v>295</v>
      </c>
      <c r="V2345" t="s">
        <v>293</v>
      </c>
      <c r="W2345" t="s">
        <v>294</v>
      </c>
      <c r="X2345">
        <v>1</v>
      </c>
      <c r="Y2345">
        <v>325105</v>
      </c>
    </row>
    <row r="2346" spans="1:25" x14ac:dyDescent="0.25">
      <c r="A2346" t="s">
        <v>282</v>
      </c>
      <c r="B2346" t="s">
        <v>283</v>
      </c>
      <c r="C2346" t="s">
        <v>120</v>
      </c>
      <c r="D2346" t="s">
        <v>121</v>
      </c>
      <c r="E2346" t="s">
        <v>25</v>
      </c>
      <c r="F2346" t="s">
        <v>21</v>
      </c>
      <c r="G2346">
        <v>2</v>
      </c>
      <c r="H2346" s="1">
        <v>40259.577777777777</v>
      </c>
      <c r="I2346" t="s">
        <v>31</v>
      </c>
      <c r="J2346" t="s">
        <v>47</v>
      </c>
      <c r="K2346" t="s">
        <v>26</v>
      </c>
      <c r="L2346" t="s">
        <v>26</v>
      </c>
      <c r="M2346" t="s">
        <v>27</v>
      </c>
      <c r="O2346">
        <v>0</v>
      </c>
      <c r="Q2346">
        <v>0</v>
      </c>
      <c r="R2346">
        <v>0</v>
      </c>
      <c r="S2346" t="s">
        <v>24</v>
      </c>
      <c r="T2346" t="s">
        <v>2654</v>
      </c>
      <c r="U2346" t="s">
        <v>245</v>
      </c>
      <c r="V2346" t="s">
        <v>243</v>
      </c>
      <c r="W2346" t="s">
        <v>244</v>
      </c>
      <c r="X2346">
        <v>1</v>
      </c>
      <c r="Y2346">
        <v>300842</v>
      </c>
    </row>
    <row r="2347" spans="1:25" x14ac:dyDescent="0.25">
      <c r="A2347" t="s">
        <v>282</v>
      </c>
      <c r="B2347" t="s">
        <v>283</v>
      </c>
      <c r="C2347" t="s">
        <v>120</v>
      </c>
      <c r="D2347" t="s">
        <v>121</v>
      </c>
      <c r="E2347" t="s">
        <v>25</v>
      </c>
      <c r="F2347" t="s">
        <v>21</v>
      </c>
      <c r="G2347">
        <v>2</v>
      </c>
      <c r="H2347" s="1">
        <v>41060.76666666667</v>
      </c>
      <c r="I2347" t="s">
        <v>31</v>
      </c>
      <c r="J2347" t="s">
        <v>47</v>
      </c>
      <c r="K2347" t="s">
        <v>26</v>
      </c>
      <c r="L2347" t="s">
        <v>26</v>
      </c>
      <c r="M2347" t="s">
        <v>27</v>
      </c>
      <c r="O2347">
        <v>0</v>
      </c>
      <c r="Q2347">
        <v>0</v>
      </c>
      <c r="R2347">
        <v>0</v>
      </c>
      <c r="S2347" t="s">
        <v>24</v>
      </c>
      <c r="T2347" t="s">
        <v>2654</v>
      </c>
      <c r="U2347" t="s">
        <v>245</v>
      </c>
      <c r="V2347" t="s">
        <v>243</v>
      </c>
      <c r="W2347" t="s">
        <v>244</v>
      </c>
      <c r="X2347">
        <v>1</v>
      </c>
      <c r="Y2347">
        <v>322910</v>
      </c>
    </row>
    <row r="2348" spans="1:25" x14ac:dyDescent="0.25">
      <c r="A2348" t="s">
        <v>282</v>
      </c>
      <c r="B2348" t="s">
        <v>283</v>
      </c>
      <c r="C2348" t="s">
        <v>120</v>
      </c>
      <c r="D2348" t="s">
        <v>121</v>
      </c>
      <c r="E2348" t="s">
        <v>25</v>
      </c>
      <c r="F2348" t="s">
        <v>21</v>
      </c>
      <c r="G2348">
        <v>2</v>
      </c>
      <c r="H2348" s="1">
        <v>38226.347222222219</v>
      </c>
      <c r="I2348" t="s">
        <v>31</v>
      </c>
      <c r="J2348" t="s">
        <v>56</v>
      </c>
      <c r="K2348" t="s">
        <v>26</v>
      </c>
      <c r="L2348" t="s">
        <v>125</v>
      </c>
      <c r="M2348" t="s">
        <v>27</v>
      </c>
      <c r="O2348">
        <v>0</v>
      </c>
      <c r="Q2348">
        <v>0</v>
      </c>
      <c r="R2348">
        <v>0</v>
      </c>
      <c r="S2348" t="s">
        <v>24</v>
      </c>
      <c r="T2348" t="s">
        <v>2654</v>
      </c>
      <c r="U2348" t="s">
        <v>245</v>
      </c>
      <c r="V2348" t="s">
        <v>243</v>
      </c>
      <c r="W2348" t="s">
        <v>244</v>
      </c>
      <c r="X2348">
        <v>1</v>
      </c>
      <c r="Y2348">
        <v>225815</v>
      </c>
    </row>
    <row r="2349" spans="1:25" x14ac:dyDescent="0.25">
      <c r="A2349" t="s">
        <v>282</v>
      </c>
      <c r="B2349" t="s">
        <v>283</v>
      </c>
      <c r="C2349" t="s">
        <v>120</v>
      </c>
      <c r="D2349" t="s">
        <v>121</v>
      </c>
      <c r="E2349" t="s">
        <v>25</v>
      </c>
      <c r="F2349" t="s">
        <v>21</v>
      </c>
      <c r="G2349">
        <v>2</v>
      </c>
      <c r="H2349" s="1">
        <v>39263.725694444445</v>
      </c>
      <c r="I2349" t="s">
        <v>31</v>
      </c>
      <c r="J2349" t="s">
        <v>56</v>
      </c>
      <c r="K2349" t="s">
        <v>26</v>
      </c>
      <c r="L2349" t="s">
        <v>122</v>
      </c>
      <c r="M2349" t="s">
        <v>27</v>
      </c>
      <c r="O2349">
        <v>0</v>
      </c>
      <c r="Q2349">
        <v>0</v>
      </c>
      <c r="R2349">
        <v>0</v>
      </c>
      <c r="S2349" t="s">
        <v>24</v>
      </c>
      <c r="T2349" t="s">
        <v>2664</v>
      </c>
      <c r="U2349" t="s">
        <v>2664</v>
      </c>
      <c r="V2349" t="s">
        <v>568</v>
      </c>
      <c r="W2349" t="s">
        <v>569</v>
      </c>
      <c r="X2349">
        <v>1</v>
      </c>
      <c r="Y2349">
        <v>245150</v>
      </c>
    </row>
    <row r="2350" spans="1:25" x14ac:dyDescent="0.25">
      <c r="A2350" t="s">
        <v>282</v>
      </c>
      <c r="B2350" t="s">
        <v>283</v>
      </c>
      <c r="C2350" t="s">
        <v>120</v>
      </c>
      <c r="D2350" t="s">
        <v>121</v>
      </c>
      <c r="E2350" t="s">
        <v>25</v>
      </c>
      <c r="F2350" t="s">
        <v>21</v>
      </c>
      <c r="G2350">
        <v>2</v>
      </c>
      <c r="H2350" s="1">
        <v>41461.625</v>
      </c>
      <c r="I2350" t="s">
        <v>31</v>
      </c>
      <c r="J2350" t="s">
        <v>47</v>
      </c>
      <c r="K2350" t="s">
        <v>26</v>
      </c>
      <c r="L2350" t="s">
        <v>26</v>
      </c>
      <c r="M2350" t="s">
        <v>27</v>
      </c>
      <c r="O2350">
        <v>0</v>
      </c>
      <c r="Q2350">
        <v>0</v>
      </c>
      <c r="R2350">
        <v>0</v>
      </c>
      <c r="S2350" t="s">
        <v>24</v>
      </c>
      <c r="T2350" t="s">
        <v>2664</v>
      </c>
      <c r="U2350" t="s">
        <v>2664</v>
      </c>
      <c r="V2350" t="s">
        <v>568</v>
      </c>
      <c r="W2350" t="s">
        <v>569</v>
      </c>
      <c r="X2350">
        <v>1</v>
      </c>
      <c r="Y2350">
        <v>335063</v>
      </c>
    </row>
    <row r="2351" spans="1:25" x14ac:dyDescent="0.25">
      <c r="A2351" t="s">
        <v>282</v>
      </c>
      <c r="B2351" t="s">
        <v>283</v>
      </c>
      <c r="C2351" t="s">
        <v>120</v>
      </c>
      <c r="D2351" t="s">
        <v>121</v>
      </c>
      <c r="E2351" t="s">
        <v>25</v>
      </c>
      <c r="F2351" t="s">
        <v>21</v>
      </c>
      <c r="G2351">
        <v>2</v>
      </c>
      <c r="H2351" s="1">
        <v>41876.715277777781</v>
      </c>
      <c r="I2351" t="s">
        <v>31</v>
      </c>
      <c r="J2351" t="s">
        <v>56</v>
      </c>
      <c r="K2351" t="s">
        <v>26</v>
      </c>
      <c r="L2351" t="s">
        <v>26</v>
      </c>
      <c r="M2351" t="s">
        <v>27</v>
      </c>
      <c r="O2351">
        <v>0</v>
      </c>
      <c r="Q2351">
        <v>0</v>
      </c>
      <c r="R2351">
        <v>0</v>
      </c>
      <c r="S2351" t="s">
        <v>24</v>
      </c>
      <c r="T2351" t="s">
        <v>2664</v>
      </c>
      <c r="U2351" t="s">
        <v>2664</v>
      </c>
      <c r="V2351" t="s">
        <v>568</v>
      </c>
      <c r="W2351" t="s">
        <v>569</v>
      </c>
      <c r="X2351">
        <v>1</v>
      </c>
      <c r="Y2351">
        <v>350403</v>
      </c>
    </row>
    <row r="2352" spans="1:25" x14ac:dyDescent="0.25">
      <c r="A2352" t="s">
        <v>282</v>
      </c>
      <c r="B2352" t="s">
        <v>283</v>
      </c>
      <c r="C2352" t="s">
        <v>120</v>
      </c>
      <c r="D2352" t="s">
        <v>121</v>
      </c>
      <c r="E2352" t="s">
        <v>25</v>
      </c>
      <c r="F2352" t="s">
        <v>21</v>
      </c>
      <c r="G2352">
        <v>2</v>
      </c>
      <c r="H2352" s="1">
        <v>40821.711111111108</v>
      </c>
      <c r="I2352" t="s">
        <v>31</v>
      </c>
      <c r="J2352" t="s">
        <v>56</v>
      </c>
      <c r="K2352" t="s">
        <v>26</v>
      </c>
      <c r="L2352" t="s">
        <v>122</v>
      </c>
      <c r="M2352" t="s">
        <v>27</v>
      </c>
      <c r="O2352">
        <v>0</v>
      </c>
      <c r="Q2352">
        <v>0</v>
      </c>
      <c r="R2352">
        <v>0</v>
      </c>
      <c r="S2352" t="s">
        <v>24</v>
      </c>
      <c r="T2352" t="s">
        <v>2665</v>
      </c>
      <c r="U2352" t="s">
        <v>2666</v>
      </c>
      <c r="V2352" t="s">
        <v>286</v>
      </c>
      <c r="W2352" t="s">
        <v>287</v>
      </c>
      <c r="X2352">
        <v>1</v>
      </c>
      <c r="Y2352">
        <v>318259</v>
      </c>
    </row>
    <row r="2353" spans="1:25" x14ac:dyDescent="0.25">
      <c r="A2353" t="s">
        <v>282</v>
      </c>
      <c r="B2353" t="s">
        <v>283</v>
      </c>
      <c r="C2353" t="s">
        <v>120</v>
      </c>
      <c r="D2353" t="s">
        <v>121</v>
      </c>
      <c r="E2353" t="s">
        <v>25</v>
      </c>
      <c r="F2353" t="s">
        <v>21</v>
      </c>
      <c r="G2353">
        <v>2</v>
      </c>
      <c r="H2353" s="1">
        <v>39648.263888888891</v>
      </c>
      <c r="I2353" t="s">
        <v>31</v>
      </c>
      <c r="J2353" t="s">
        <v>56</v>
      </c>
      <c r="K2353" t="s">
        <v>26</v>
      </c>
      <c r="L2353" t="s">
        <v>26</v>
      </c>
      <c r="M2353" t="s">
        <v>27</v>
      </c>
      <c r="O2353">
        <v>0</v>
      </c>
      <c r="Q2353">
        <v>0</v>
      </c>
      <c r="R2353">
        <v>0</v>
      </c>
      <c r="S2353" t="s">
        <v>24</v>
      </c>
      <c r="T2353" t="s">
        <v>2665</v>
      </c>
      <c r="U2353" t="s">
        <v>2666</v>
      </c>
      <c r="V2353" t="s">
        <v>286</v>
      </c>
      <c r="W2353" t="s">
        <v>287</v>
      </c>
      <c r="X2353">
        <v>1</v>
      </c>
      <c r="Y2353">
        <v>255190</v>
      </c>
    </row>
    <row r="2354" spans="1:25" x14ac:dyDescent="0.25">
      <c r="A2354" t="s">
        <v>282</v>
      </c>
      <c r="B2354" t="s">
        <v>283</v>
      </c>
      <c r="C2354" t="s">
        <v>120</v>
      </c>
      <c r="D2354" t="s">
        <v>121</v>
      </c>
      <c r="E2354" t="s">
        <v>25</v>
      </c>
      <c r="F2354" t="s">
        <v>21</v>
      </c>
      <c r="G2354">
        <v>2</v>
      </c>
      <c r="H2354" s="1">
        <v>40986.551388888889</v>
      </c>
      <c r="I2354" t="s">
        <v>31</v>
      </c>
      <c r="J2354" t="s">
        <v>56</v>
      </c>
      <c r="K2354" t="s">
        <v>26</v>
      </c>
      <c r="L2354" t="s">
        <v>26</v>
      </c>
      <c r="M2354" t="s">
        <v>27</v>
      </c>
      <c r="O2354">
        <v>0</v>
      </c>
      <c r="Q2354">
        <v>0</v>
      </c>
      <c r="R2354">
        <v>0</v>
      </c>
      <c r="S2354" t="s">
        <v>24</v>
      </c>
      <c r="T2354" t="s">
        <v>2665</v>
      </c>
      <c r="U2354" t="s">
        <v>2666</v>
      </c>
      <c r="V2354" t="s">
        <v>286</v>
      </c>
      <c r="W2354" t="s">
        <v>287</v>
      </c>
      <c r="X2354">
        <v>1</v>
      </c>
      <c r="Y2354">
        <v>320757</v>
      </c>
    </row>
    <row r="2355" spans="1:25" x14ac:dyDescent="0.25">
      <c r="A2355" t="s">
        <v>282</v>
      </c>
      <c r="B2355" t="s">
        <v>283</v>
      </c>
      <c r="C2355" t="s">
        <v>120</v>
      </c>
      <c r="D2355" t="s">
        <v>121</v>
      </c>
      <c r="E2355" t="s">
        <v>25</v>
      </c>
      <c r="F2355" t="s">
        <v>21</v>
      </c>
      <c r="G2355">
        <v>2</v>
      </c>
      <c r="H2355" s="1">
        <v>41828.277777777781</v>
      </c>
      <c r="I2355" t="s">
        <v>31</v>
      </c>
      <c r="J2355" t="s">
        <v>56</v>
      </c>
      <c r="K2355" t="s">
        <v>26</v>
      </c>
      <c r="L2355" t="s">
        <v>26</v>
      </c>
      <c r="M2355" t="s">
        <v>27</v>
      </c>
      <c r="O2355">
        <v>0</v>
      </c>
      <c r="Q2355">
        <v>0</v>
      </c>
      <c r="R2355">
        <v>0</v>
      </c>
      <c r="S2355" t="s">
        <v>24</v>
      </c>
      <c r="T2355" t="s">
        <v>2665</v>
      </c>
      <c r="U2355" t="s">
        <v>2666</v>
      </c>
      <c r="V2355" t="s">
        <v>286</v>
      </c>
      <c r="W2355" t="s">
        <v>287</v>
      </c>
      <c r="X2355">
        <v>1</v>
      </c>
      <c r="Y2355">
        <v>348968</v>
      </c>
    </row>
    <row r="2356" spans="1:25" x14ac:dyDescent="0.25">
      <c r="A2356" t="s">
        <v>282</v>
      </c>
      <c r="B2356" t="s">
        <v>283</v>
      </c>
      <c r="C2356" t="s">
        <v>120</v>
      </c>
      <c r="D2356" t="s">
        <v>121</v>
      </c>
      <c r="E2356" t="s">
        <v>25</v>
      </c>
      <c r="F2356" t="s">
        <v>21</v>
      </c>
      <c r="G2356">
        <v>2</v>
      </c>
      <c r="H2356" s="1">
        <v>40486.625</v>
      </c>
      <c r="I2356" t="s">
        <v>31</v>
      </c>
      <c r="J2356" t="s">
        <v>56</v>
      </c>
      <c r="K2356" t="s">
        <v>26</v>
      </c>
      <c r="L2356" t="s">
        <v>26</v>
      </c>
      <c r="M2356" t="s">
        <v>27</v>
      </c>
      <c r="O2356">
        <v>0</v>
      </c>
      <c r="Q2356">
        <v>0</v>
      </c>
      <c r="R2356">
        <v>0</v>
      </c>
      <c r="S2356" t="s">
        <v>24</v>
      </c>
      <c r="T2356" t="s">
        <v>2665</v>
      </c>
      <c r="U2356" t="s">
        <v>2666</v>
      </c>
      <c r="V2356" t="s">
        <v>286</v>
      </c>
      <c r="W2356" t="s">
        <v>287</v>
      </c>
      <c r="X2356">
        <v>1</v>
      </c>
      <c r="Y2356">
        <v>308539</v>
      </c>
    </row>
    <row r="2357" spans="1:25" x14ac:dyDescent="0.25">
      <c r="A2357" t="s">
        <v>282</v>
      </c>
      <c r="B2357" t="s">
        <v>283</v>
      </c>
      <c r="C2357" t="s">
        <v>120</v>
      </c>
      <c r="D2357" t="s">
        <v>121</v>
      </c>
      <c r="E2357" t="s">
        <v>25</v>
      </c>
      <c r="F2357" t="s">
        <v>21</v>
      </c>
      <c r="G2357">
        <v>2</v>
      </c>
      <c r="H2357" s="1">
        <v>41582.711805555555</v>
      </c>
      <c r="I2357" t="s">
        <v>31</v>
      </c>
      <c r="J2357" t="s">
        <v>47</v>
      </c>
      <c r="K2357" t="s">
        <v>26</v>
      </c>
      <c r="L2357" t="s">
        <v>26</v>
      </c>
      <c r="M2357" t="s">
        <v>27</v>
      </c>
      <c r="O2357">
        <v>0</v>
      </c>
      <c r="Q2357">
        <v>0</v>
      </c>
      <c r="R2357">
        <v>0</v>
      </c>
      <c r="S2357" t="s">
        <v>24</v>
      </c>
      <c r="T2357" t="s">
        <v>2665</v>
      </c>
      <c r="U2357" t="s">
        <v>2666</v>
      </c>
      <c r="V2357" t="s">
        <v>481</v>
      </c>
      <c r="W2357" t="s">
        <v>482</v>
      </c>
      <c r="X2357">
        <v>1</v>
      </c>
      <c r="Y2357">
        <v>342346</v>
      </c>
    </row>
    <row r="2358" spans="1:25" x14ac:dyDescent="0.25">
      <c r="A2358" t="s">
        <v>282</v>
      </c>
      <c r="B2358" t="s">
        <v>283</v>
      </c>
      <c r="C2358" t="s">
        <v>120</v>
      </c>
      <c r="D2358" t="s">
        <v>121</v>
      </c>
      <c r="E2358" t="s">
        <v>25</v>
      </c>
      <c r="F2358" t="s">
        <v>21</v>
      </c>
      <c r="G2358">
        <v>2</v>
      </c>
      <c r="H2358" s="1">
        <v>41516.329861111109</v>
      </c>
      <c r="I2358" t="s">
        <v>31</v>
      </c>
      <c r="J2358" t="s">
        <v>56</v>
      </c>
      <c r="K2358" t="s">
        <v>26</v>
      </c>
      <c r="L2358" t="s">
        <v>26</v>
      </c>
      <c r="M2358" t="s">
        <v>27</v>
      </c>
      <c r="O2358">
        <v>0</v>
      </c>
      <c r="Q2358">
        <v>0</v>
      </c>
      <c r="R2358">
        <v>0</v>
      </c>
      <c r="S2358" t="s">
        <v>24</v>
      </c>
      <c r="T2358" t="s">
        <v>2654</v>
      </c>
      <c r="U2358" t="s">
        <v>2669</v>
      </c>
      <c r="V2358" t="s">
        <v>70</v>
      </c>
      <c r="W2358" t="s">
        <v>71</v>
      </c>
      <c r="X2358">
        <v>1</v>
      </c>
      <c r="Y2358">
        <v>336636</v>
      </c>
    </row>
    <row r="2359" spans="1:25" x14ac:dyDescent="0.25">
      <c r="A2359" t="s">
        <v>282</v>
      </c>
      <c r="B2359" t="s">
        <v>283</v>
      </c>
      <c r="C2359" t="s">
        <v>120</v>
      </c>
      <c r="D2359" t="s">
        <v>121</v>
      </c>
      <c r="E2359" t="s">
        <v>25</v>
      </c>
      <c r="F2359" t="s">
        <v>21</v>
      </c>
      <c r="G2359">
        <v>2</v>
      </c>
      <c r="H2359" s="1">
        <v>38208.412499999999</v>
      </c>
      <c r="I2359" t="s">
        <v>31</v>
      </c>
      <c r="J2359" t="s">
        <v>47</v>
      </c>
      <c r="K2359" t="s">
        <v>26</v>
      </c>
      <c r="L2359" t="s">
        <v>26</v>
      </c>
      <c r="M2359" t="s">
        <v>27</v>
      </c>
      <c r="O2359">
        <v>0</v>
      </c>
      <c r="Q2359">
        <v>0</v>
      </c>
      <c r="R2359">
        <v>0</v>
      </c>
      <c r="S2359" t="s">
        <v>24</v>
      </c>
      <c r="T2359" t="s">
        <v>2650</v>
      </c>
      <c r="U2359" t="s">
        <v>184</v>
      </c>
      <c r="V2359" t="s">
        <v>184</v>
      </c>
      <c r="W2359" t="s">
        <v>185</v>
      </c>
      <c r="X2359">
        <v>1</v>
      </c>
      <c r="Y2359">
        <v>229021</v>
      </c>
    </row>
    <row r="2360" spans="1:25" x14ac:dyDescent="0.25">
      <c r="A2360" t="s">
        <v>282</v>
      </c>
      <c r="B2360" t="s">
        <v>283</v>
      </c>
      <c r="C2360" t="s">
        <v>120</v>
      </c>
      <c r="D2360" t="s">
        <v>121</v>
      </c>
      <c r="E2360" t="s">
        <v>25</v>
      </c>
      <c r="F2360" t="s">
        <v>21</v>
      </c>
      <c r="G2360">
        <v>2</v>
      </c>
      <c r="H2360" s="1">
        <v>38870.618055555555</v>
      </c>
      <c r="I2360" t="s">
        <v>31</v>
      </c>
      <c r="J2360" t="s">
        <v>47</v>
      </c>
      <c r="K2360" t="s">
        <v>26</v>
      </c>
      <c r="L2360" t="s">
        <v>26</v>
      </c>
      <c r="M2360" t="s">
        <v>27</v>
      </c>
      <c r="O2360">
        <v>0</v>
      </c>
      <c r="Q2360">
        <v>0</v>
      </c>
      <c r="R2360">
        <v>0</v>
      </c>
      <c r="S2360" t="s">
        <v>24</v>
      </c>
      <c r="T2360" t="s">
        <v>2650</v>
      </c>
      <c r="U2360" t="s">
        <v>184</v>
      </c>
      <c r="V2360" t="s">
        <v>184</v>
      </c>
      <c r="W2360" t="s">
        <v>185</v>
      </c>
      <c r="X2360">
        <v>1</v>
      </c>
      <c r="Y2360">
        <v>244406</v>
      </c>
    </row>
    <row r="2361" spans="1:25" x14ac:dyDescent="0.25">
      <c r="A2361" t="s">
        <v>282</v>
      </c>
      <c r="B2361" t="s">
        <v>283</v>
      </c>
      <c r="C2361" t="s">
        <v>120</v>
      </c>
      <c r="D2361" t="s">
        <v>121</v>
      </c>
      <c r="E2361" t="s">
        <v>25</v>
      </c>
      <c r="F2361" t="s">
        <v>21</v>
      </c>
      <c r="G2361">
        <v>2</v>
      </c>
      <c r="H2361" s="1">
        <v>39639.819444444445</v>
      </c>
      <c r="I2361" t="s">
        <v>31</v>
      </c>
      <c r="J2361" t="s">
        <v>47</v>
      </c>
      <c r="K2361" t="s">
        <v>26</v>
      </c>
      <c r="L2361" t="s">
        <v>26</v>
      </c>
      <c r="M2361" t="s">
        <v>27</v>
      </c>
      <c r="O2361">
        <v>0</v>
      </c>
      <c r="Q2361">
        <v>0</v>
      </c>
      <c r="R2361">
        <v>0</v>
      </c>
      <c r="S2361" t="s">
        <v>24</v>
      </c>
      <c r="T2361" t="s">
        <v>2650</v>
      </c>
      <c r="U2361" t="s">
        <v>184</v>
      </c>
      <c r="V2361" t="s">
        <v>184</v>
      </c>
      <c r="W2361" t="s">
        <v>185</v>
      </c>
      <c r="X2361">
        <v>1</v>
      </c>
      <c r="Y2361">
        <v>255536</v>
      </c>
    </row>
    <row r="2362" spans="1:25" x14ac:dyDescent="0.25">
      <c r="A2362" t="s">
        <v>282</v>
      </c>
      <c r="B2362" t="s">
        <v>283</v>
      </c>
      <c r="C2362" t="s">
        <v>120</v>
      </c>
      <c r="D2362" t="s">
        <v>121</v>
      </c>
      <c r="E2362" t="s">
        <v>25</v>
      </c>
      <c r="F2362" t="s">
        <v>21</v>
      </c>
      <c r="G2362">
        <v>2</v>
      </c>
      <c r="H2362" s="1">
        <v>40735.54583333333</v>
      </c>
      <c r="I2362" t="s">
        <v>31</v>
      </c>
      <c r="J2362" t="s">
        <v>56</v>
      </c>
      <c r="K2362" t="s">
        <v>26</v>
      </c>
      <c r="L2362" t="s">
        <v>26</v>
      </c>
      <c r="M2362" t="s">
        <v>27</v>
      </c>
      <c r="O2362">
        <v>0</v>
      </c>
      <c r="Q2362">
        <v>0</v>
      </c>
      <c r="R2362">
        <v>0</v>
      </c>
      <c r="S2362" t="s">
        <v>24</v>
      </c>
      <c r="T2362" t="s">
        <v>2650</v>
      </c>
      <c r="U2362" t="s">
        <v>184</v>
      </c>
      <c r="V2362" t="s">
        <v>184</v>
      </c>
      <c r="W2362" t="s">
        <v>185</v>
      </c>
      <c r="X2362">
        <v>1</v>
      </c>
      <c r="Y2362">
        <v>314799</v>
      </c>
    </row>
    <row r="2363" spans="1:25" x14ac:dyDescent="0.25">
      <c r="A2363" t="s">
        <v>282</v>
      </c>
      <c r="B2363" t="s">
        <v>283</v>
      </c>
      <c r="C2363" t="s">
        <v>120</v>
      </c>
      <c r="D2363" t="s">
        <v>121</v>
      </c>
      <c r="E2363" t="s">
        <v>25</v>
      </c>
      <c r="F2363" t="s">
        <v>21</v>
      </c>
      <c r="G2363">
        <v>2</v>
      </c>
      <c r="H2363" s="1">
        <v>40757.620138888888</v>
      </c>
      <c r="I2363" t="s">
        <v>31</v>
      </c>
      <c r="J2363" t="s">
        <v>56</v>
      </c>
      <c r="K2363" t="s">
        <v>26</v>
      </c>
      <c r="L2363" t="s">
        <v>26</v>
      </c>
      <c r="M2363" t="s">
        <v>27</v>
      </c>
      <c r="O2363">
        <v>0</v>
      </c>
      <c r="Q2363">
        <v>0</v>
      </c>
      <c r="R2363">
        <v>0</v>
      </c>
      <c r="S2363" t="s">
        <v>24</v>
      </c>
      <c r="T2363" t="s">
        <v>2650</v>
      </c>
      <c r="U2363" t="s">
        <v>184</v>
      </c>
      <c r="V2363" t="s">
        <v>184</v>
      </c>
      <c r="W2363" t="s">
        <v>185</v>
      </c>
      <c r="X2363">
        <v>1</v>
      </c>
      <c r="Y2363">
        <v>315874</v>
      </c>
    </row>
    <row r="2364" spans="1:25" x14ac:dyDescent="0.25">
      <c r="A2364" t="s">
        <v>282</v>
      </c>
      <c r="B2364" t="s">
        <v>283</v>
      </c>
      <c r="C2364" t="s">
        <v>120</v>
      </c>
      <c r="D2364" t="s">
        <v>121</v>
      </c>
      <c r="E2364" t="s">
        <v>25</v>
      </c>
      <c r="F2364" t="s">
        <v>21</v>
      </c>
      <c r="G2364">
        <v>2</v>
      </c>
      <c r="H2364" s="1">
        <v>41118.415277777778</v>
      </c>
      <c r="I2364" t="s">
        <v>31</v>
      </c>
      <c r="J2364" t="s">
        <v>47</v>
      </c>
      <c r="K2364" t="s">
        <v>26</v>
      </c>
      <c r="L2364" t="s">
        <v>26</v>
      </c>
      <c r="M2364" t="s">
        <v>27</v>
      </c>
      <c r="O2364">
        <v>0</v>
      </c>
      <c r="Q2364">
        <v>0</v>
      </c>
      <c r="R2364">
        <v>0</v>
      </c>
      <c r="S2364" t="s">
        <v>24</v>
      </c>
      <c r="T2364" t="s">
        <v>2650</v>
      </c>
      <c r="U2364" t="s">
        <v>184</v>
      </c>
      <c r="V2364" t="s">
        <v>184</v>
      </c>
      <c r="W2364" t="s">
        <v>185</v>
      </c>
      <c r="X2364">
        <v>1</v>
      </c>
      <c r="Y2364">
        <v>325425</v>
      </c>
    </row>
    <row r="2365" spans="1:25" x14ac:dyDescent="0.25">
      <c r="A2365" t="s">
        <v>282</v>
      </c>
      <c r="B2365" t="s">
        <v>283</v>
      </c>
      <c r="C2365" t="s">
        <v>120</v>
      </c>
      <c r="D2365" t="s">
        <v>121</v>
      </c>
      <c r="E2365" t="s">
        <v>25</v>
      </c>
      <c r="F2365" t="s">
        <v>21</v>
      </c>
      <c r="G2365">
        <v>2</v>
      </c>
      <c r="H2365" s="1">
        <v>41118.5625</v>
      </c>
      <c r="I2365" t="s">
        <v>31</v>
      </c>
      <c r="J2365" t="s">
        <v>47</v>
      </c>
      <c r="K2365" t="s">
        <v>26</v>
      </c>
      <c r="L2365" t="s">
        <v>26</v>
      </c>
      <c r="M2365" t="s">
        <v>27</v>
      </c>
      <c r="O2365">
        <v>0</v>
      </c>
      <c r="Q2365">
        <v>0</v>
      </c>
      <c r="R2365">
        <v>0</v>
      </c>
      <c r="S2365" t="s">
        <v>24</v>
      </c>
      <c r="T2365" t="s">
        <v>2650</v>
      </c>
      <c r="U2365" t="s">
        <v>184</v>
      </c>
      <c r="V2365" t="s">
        <v>184</v>
      </c>
      <c r="W2365" t="s">
        <v>185</v>
      </c>
      <c r="X2365">
        <v>1</v>
      </c>
      <c r="Y2365">
        <v>324288</v>
      </c>
    </row>
    <row r="2366" spans="1:25" x14ac:dyDescent="0.25">
      <c r="A2366" t="s">
        <v>282</v>
      </c>
      <c r="B2366" t="s">
        <v>283</v>
      </c>
      <c r="C2366" t="s">
        <v>120</v>
      </c>
      <c r="D2366" t="s">
        <v>121</v>
      </c>
      <c r="E2366" t="s">
        <v>25</v>
      </c>
      <c r="F2366" t="s">
        <v>21</v>
      </c>
      <c r="G2366">
        <v>2</v>
      </c>
      <c r="H2366" s="1">
        <v>41397.666666666664</v>
      </c>
      <c r="I2366" t="s">
        <v>31</v>
      </c>
      <c r="J2366" t="s">
        <v>56</v>
      </c>
      <c r="K2366" t="s">
        <v>26</v>
      </c>
      <c r="L2366" t="s">
        <v>26</v>
      </c>
      <c r="M2366" t="s">
        <v>27</v>
      </c>
      <c r="O2366">
        <v>0</v>
      </c>
      <c r="Q2366">
        <v>0</v>
      </c>
      <c r="R2366">
        <v>0</v>
      </c>
      <c r="S2366" t="s">
        <v>24</v>
      </c>
      <c r="T2366" t="s">
        <v>2650</v>
      </c>
      <c r="U2366" t="s">
        <v>184</v>
      </c>
      <c r="V2366" t="s">
        <v>184</v>
      </c>
      <c r="W2366" t="s">
        <v>185</v>
      </c>
      <c r="X2366">
        <v>1</v>
      </c>
      <c r="Y2366">
        <v>332780</v>
      </c>
    </row>
    <row r="2367" spans="1:25" x14ac:dyDescent="0.25">
      <c r="A2367" t="s">
        <v>282</v>
      </c>
      <c r="B2367" t="s">
        <v>283</v>
      </c>
      <c r="C2367" t="s">
        <v>120</v>
      </c>
      <c r="D2367" t="s">
        <v>121</v>
      </c>
      <c r="E2367" t="s">
        <v>25</v>
      </c>
      <c r="F2367" t="s">
        <v>21</v>
      </c>
      <c r="G2367">
        <v>2</v>
      </c>
      <c r="H2367" s="1">
        <v>41835.406944444447</v>
      </c>
      <c r="I2367" t="s">
        <v>31</v>
      </c>
      <c r="J2367" t="s">
        <v>47</v>
      </c>
      <c r="K2367" t="s">
        <v>26</v>
      </c>
      <c r="L2367" t="s">
        <v>26</v>
      </c>
      <c r="M2367" t="s">
        <v>27</v>
      </c>
      <c r="O2367">
        <v>0</v>
      </c>
      <c r="Q2367">
        <v>0</v>
      </c>
      <c r="R2367">
        <v>0</v>
      </c>
      <c r="S2367" t="s">
        <v>24</v>
      </c>
      <c r="T2367" t="s">
        <v>2650</v>
      </c>
      <c r="U2367" t="s">
        <v>184</v>
      </c>
      <c r="V2367" t="s">
        <v>184</v>
      </c>
      <c r="W2367" t="s">
        <v>185</v>
      </c>
      <c r="X2367">
        <v>1</v>
      </c>
      <c r="Y2367">
        <v>348098</v>
      </c>
    </row>
    <row r="2368" spans="1:25" x14ac:dyDescent="0.25">
      <c r="A2368" t="s">
        <v>282</v>
      </c>
      <c r="B2368" t="s">
        <v>283</v>
      </c>
      <c r="C2368" t="s">
        <v>120</v>
      </c>
      <c r="D2368" t="s">
        <v>121</v>
      </c>
      <c r="E2368" t="s">
        <v>25</v>
      </c>
      <c r="F2368" t="s">
        <v>21</v>
      </c>
      <c r="G2368">
        <v>2</v>
      </c>
      <c r="H2368" s="1">
        <v>41968.361111111109</v>
      </c>
      <c r="I2368" t="s">
        <v>31</v>
      </c>
      <c r="J2368" t="s">
        <v>47</v>
      </c>
      <c r="K2368" t="s">
        <v>26</v>
      </c>
      <c r="L2368" t="s">
        <v>26</v>
      </c>
      <c r="M2368" t="s">
        <v>27</v>
      </c>
      <c r="O2368">
        <v>0</v>
      </c>
      <c r="Q2368">
        <v>0</v>
      </c>
      <c r="R2368">
        <v>0</v>
      </c>
      <c r="S2368" t="s">
        <v>24</v>
      </c>
      <c r="T2368" t="s">
        <v>2650</v>
      </c>
      <c r="U2368" t="s">
        <v>184</v>
      </c>
      <c r="V2368" t="s">
        <v>184</v>
      </c>
      <c r="W2368" t="s">
        <v>185</v>
      </c>
      <c r="X2368">
        <v>1</v>
      </c>
      <c r="Y2368">
        <v>356132</v>
      </c>
    </row>
    <row r="2369" spans="1:25" x14ac:dyDescent="0.25">
      <c r="A2369" t="s">
        <v>282</v>
      </c>
      <c r="B2369" t="s">
        <v>283</v>
      </c>
      <c r="C2369" t="s">
        <v>120</v>
      </c>
      <c r="D2369" t="s">
        <v>121</v>
      </c>
      <c r="E2369" t="s">
        <v>25</v>
      </c>
      <c r="F2369" t="s">
        <v>21</v>
      </c>
      <c r="G2369">
        <v>2</v>
      </c>
      <c r="H2369" s="1">
        <v>40719.305555555555</v>
      </c>
      <c r="I2369" t="s">
        <v>31</v>
      </c>
      <c r="J2369" t="s">
        <v>56</v>
      </c>
      <c r="K2369" t="s">
        <v>26</v>
      </c>
      <c r="L2369" t="s">
        <v>26</v>
      </c>
      <c r="M2369" t="s">
        <v>27</v>
      </c>
      <c r="O2369">
        <v>0</v>
      </c>
      <c r="Q2369">
        <v>0</v>
      </c>
      <c r="R2369">
        <v>0</v>
      </c>
      <c r="S2369" t="s">
        <v>24</v>
      </c>
      <c r="T2369" t="s">
        <v>2650</v>
      </c>
      <c r="U2369" t="s">
        <v>197</v>
      </c>
      <c r="V2369" t="s">
        <v>406</v>
      </c>
      <c r="W2369" t="s">
        <v>407</v>
      </c>
      <c r="X2369">
        <v>1</v>
      </c>
      <c r="Y2369">
        <v>312657</v>
      </c>
    </row>
    <row r="2370" spans="1:25" x14ac:dyDescent="0.25">
      <c r="A2370" t="s">
        <v>282</v>
      </c>
      <c r="B2370" t="s">
        <v>283</v>
      </c>
      <c r="C2370" t="s">
        <v>120</v>
      </c>
      <c r="D2370" t="s">
        <v>121</v>
      </c>
      <c r="E2370" t="s">
        <v>25</v>
      </c>
      <c r="F2370" t="s">
        <v>21</v>
      </c>
      <c r="G2370">
        <v>2</v>
      </c>
      <c r="H2370" s="1">
        <v>40071.331250000003</v>
      </c>
      <c r="I2370" t="s">
        <v>31</v>
      </c>
      <c r="J2370" t="s">
        <v>56</v>
      </c>
      <c r="K2370" t="s">
        <v>113</v>
      </c>
      <c r="L2370" t="s">
        <v>125</v>
      </c>
      <c r="M2370" t="s">
        <v>64</v>
      </c>
      <c r="O2370">
        <v>0</v>
      </c>
      <c r="Q2370">
        <v>0</v>
      </c>
      <c r="R2370">
        <v>0</v>
      </c>
      <c r="S2370" t="s">
        <v>24</v>
      </c>
      <c r="T2370" t="s">
        <v>2650</v>
      </c>
      <c r="U2370" t="s">
        <v>197</v>
      </c>
      <c r="V2370" t="s">
        <v>406</v>
      </c>
      <c r="W2370" t="s">
        <v>407</v>
      </c>
      <c r="X2370">
        <v>1</v>
      </c>
      <c r="Y2370">
        <v>265721</v>
      </c>
    </row>
    <row r="2371" spans="1:25" x14ac:dyDescent="0.25">
      <c r="A2371" t="s">
        <v>282</v>
      </c>
      <c r="B2371" t="s">
        <v>283</v>
      </c>
      <c r="C2371" t="s">
        <v>120</v>
      </c>
      <c r="D2371" t="s">
        <v>121</v>
      </c>
      <c r="E2371" t="s">
        <v>25</v>
      </c>
      <c r="F2371" t="s">
        <v>21</v>
      </c>
      <c r="G2371">
        <v>2</v>
      </c>
      <c r="H2371" s="1">
        <v>41105.447916666664</v>
      </c>
      <c r="I2371" t="s">
        <v>31</v>
      </c>
      <c r="J2371" t="s">
        <v>56</v>
      </c>
      <c r="K2371" t="s">
        <v>26</v>
      </c>
      <c r="L2371" t="s">
        <v>26</v>
      </c>
      <c r="M2371" t="s">
        <v>27</v>
      </c>
      <c r="O2371">
        <v>0</v>
      </c>
      <c r="Q2371">
        <v>0</v>
      </c>
      <c r="R2371">
        <v>0</v>
      </c>
      <c r="S2371" t="s">
        <v>24</v>
      </c>
      <c r="T2371" t="s">
        <v>2650</v>
      </c>
      <c r="U2371" t="s">
        <v>2671</v>
      </c>
      <c r="V2371" t="s">
        <v>383</v>
      </c>
      <c r="W2371" t="s">
        <v>384</v>
      </c>
      <c r="X2371">
        <v>1</v>
      </c>
      <c r="Y2371">
        <v>325186</v>
      </c>
    </row>
    <row r="2372" spans="1:25" x14ac:dyDescent="0.25">
      <c r="A2372" t="s">
        <v>282</v>
      </c>
      <c r="B2372" t="s">
        <v>283</v>
      </c>
      <c r="C2372" t="s">
        <v>120</v>
      </c>
      <c r="D2372" t="s">
        <v>121</v>
      </c>
      <c r="E2372" t="s">
        <v>25</v>
      </c>
      <c r="F2372" t="s">
        <v>21</v>
      </c>
      <c r="G2372">
        <v>2</v>
      </c>
      <c r="H2372" s="1">
        <v>41116.375</v>
      </c>
      <c r="I2372" t="s">
        <v>31</v>
      </c>
      <c r="J2372" t="s">
        <v>56</v>
      </c>
      <c r="K2372" t="s">
        <v>26</v>
      </c>
      <c r="L2372" t="s">
        <v>26</v>
      </c>
      <c r="M2372" t="s">
        <v>27</v>
      </c>
      <c r="O2372">
        <v>0</v>
      </c>
      <c r="Q2372">
        <v>0</v>
      </c>
      <c r="R2372">
        <v>0</v>
      </c>
      <c r="S2372" t="s">
        <v>24</v>
      </c>
      <c r="T2372" t="s">
        <v>2650</v>
      </c>
      <c r="U2372" t="s">
        <v>2671</v>
      </c>
      <c r="V2372" t="s">
        <v>383</v>
      </c>
      <c r="W2372" t="s">
        <v>384</v>
      </c>
      <c r="X2372">
        <v>1</v>
      </c>
      <c r="Y2372">
        <v>325328</v>
      </c>
    </row>
    <row r="2373" spans="1:25" x14ac:dyDescent="0.25">
      <c r="A2373" t="s">
        <v>282</v>
      </c>
      <c r="B2373" t="s">
        <v>283</v>
      </c>
      <c r="C2373" t="s">
        <v>120</v>
      </c>
      <c r="D2373" t="s">
        <v>121</v>
      </c>
      <c r="E2373" t="s">
        <v>25</v>
      </c>
      <c r="F2373" t="s">
        <v>21</v>
      </c>
      <c r="G2373">
        <v>2</v>
      </c>
      <c r="H2373" s="1">
        <v>41119.673611111109</v>
      </c>
      <c r="I2373" t="s">
        <v>31</v>
      </c>
      <c r="J2373" t="s">
        <v>56</v>
      </c>
      <c r="K2373" t="s">
        <v>26</v>
      </c>
      <c r="L2373" t="s">
        <v>26</v>
      </c>
      <c r="M2373" t="s">
        <v>27</v>
      </c>
      <c r="O2373">
        <v>0</v>
      </c>
      <c r="Q2373">
        <v>0</v>
      </c>
      <c r="R2373">
        <v>0</v>
      </c>
      <c r="S2373" t="s">
        <v>24</v>
      </c>
      <c r="T2373" t="s">
        <v>2650</v>
      </c>
      <c r="U2373" t="s">
        <v>2671</v>
      </c>
      <c r="V2373" t="s">
        <v>383</v>
      </c>
      <c r="W2373" t="s">
        <v>384</v>
      </c>
      <c r="X2373">
        <v>1</v>
      </c>
      <c r="Y2373">
        <v>325437</v>
      </c>
    </row>
    <row r="2374" spans="1:25" x14ac:dyDescent="0.25">
      <c r="A2374" t="s">
        <v>282</v>
      </c>
      <c r="B2374" t="s">
        <v>283</v>
      </c>
      <c r="C2374" t="s">
        <v>120</v>
      </c>
      <c r="D2374" t="s">
        <v>121</v>
      </c>
      <c r="E2374" t="s">
        <v>25</v>
      </c>
      <c r="F2374" t="s">
        <v>21</v>
      </c>
      <c r="G2374">
        <v>2</v>
      </c>
      <c r="H2374" s="1">
        <v>41858.027777777781</v>
      </c>
      <c r="I2374" t="s">
        <v>31</v>
      </c>
      <c r="J2374" t="s">
        <v>47</v>
      </c>
      <c r="K2374" t="s">
        <v>26</v>
      </c>
      <c r="L2374" t="s">
        <v>26</v>
      </c>
      <c r="M2374" t="s">
        <v>27</v>
      </c>
      <c r="O2374">
        <v>0</v>
      </c>
      <c r="Q2374">
        <v>0</v>
      </c>
      <c r="R2374">
        <v>0</v>
      </c>
      <c r="S2374" t="s">
        <v>24</v>
      </c>
      <c r="T2374" t="s">
        <v>2650</v>
      </c>
      <c r="U2374" t="s">
        <v>2671</v>
      </c>
      <c r="V2374" t="s">
        <v>383</v>
      </c>
      <c r="W2374" t="s">
        <v>384</v>
      </c>
      <c r="X2374">
        <v>1</v>
      </c>
      <c r="Y2374">
        <v>350077</v>
      </c>
    </row>
    <row r="2375" spans="1:25" x14ac:dyDescent="0.25">
      <c r="A2375" t="s">
        <v>282</v>
      </c>
      <c r="B2375" t="s">
        <v>283</v>
      </c>
      <c r="C2375" t="s">
        <v>120</v>
      </c>
      <c r="D2375" t="s">
        <v>121</v>
      </c>
      <c r="E2375" t="s">
        <v>25</v>
      </c>
      <c r="F2375" t="s">
        <v>21</v>
      </c>
      <c r="G2375">
        <v>2</v>
      </c>
      <c r="H2375" s="1">
        <v>41127.57916666667</v>
      </c>
      <c r="I2375" t="s">
        <v>31</v>
      </c>
      <c r="J2375" t="s">
        <v>56</v>
      </c>
      <c r="K2375" t="s">
        <v>26</v>
      </c>
      <c r="L2375" t="s">
        <v>26</v>
      </c>
      <c r="M2375" t="s">
        <v>27</v>
      </c>
      <c r="O2375">
        <v>0</v>
      </c>
      <c r="Q2375">
        <v>0</v>
      </c>
      <c r="R2375">
        <v>0</v>
      </c>
      <c r="S2375" t="s">
        <v>24</v>
      </c>
      <c r="T2375" t="s">
        <v>2650</v>
      </c>
      <c r="U2375" t="s">
        <v>2671</v>
      </c>
      <c r="V2375" t="s">
        <v>346</v>
      </c>
      <c r="W2375" t="s">
        <v>395</v>
      </c>
      <c r="X2375">
        <v>1</v>
      </c>
      <c r="Y2375">
        <v>326753</v>
      </c>
    </row>
    <row r="2376" spans="1:25" x14ac:dyDescent="0.25">
      <c r="A2376" t="s">
        <v>282</v>
      </c>
      <c r="B2376" t="s">
        <v>283</v>
      </c>
      <c r="C2376" t="s">
        <v>120</v>
      </c>
      <c r="D2376" t="s">
        <v>121</v>
      </c>
      <c r="E2376" t="s">
        <v>25</v>
      </c>
      <c r="F2376" t="s">
        <v>21</v>
      </c>
      <c r="G2376">
        <v>2</v>
      </c>
      <c r="H2376" s="1">
        <v>41117.288194444445</v>
      </c>
      <c r="I2376" t="s">
        <v>31</v>
      </c>
      <c r="J2376" t="s">
        <v>56</v>
      </c>
      <c r="K2376" t="s">
        <v>26</v>
      </c>
      <c r="L2376" t="s">
        <v>26</v>
      </c>
      <c r="M2376" t="s">
        <v>27</v>
      </c>
      <c r="O2376">
        <v>0</v>
      </c>
      <c r="Q2376">
        <v>0</v>
      </c>
      <c r="R2376">
        <v>0</v>
      </c>
      <c r="S2376" t="s">
        <v>24</v>
      </c>
      <c r="T2376" t="s">
        <v>2658</v>
      </c>
      <c r="U2376" t="s">
        <v>554</v>
      </c>
      <c r="V2376" t="s">
        <v>552</v>
      </c>
      <c r="W2376" t="s">
        <v>553</v>
      </c>
      <c r="X2376">
        <v>1</v>
      </c>
      <c r="Y2376">
        <v>325354</v>
      </c>
    </row>
    <row r="2377" spans="1:25" x14ac:dyDescent="0.25">
      <c r="A2377" t="s">
        <v>282</v>
      </c>
      <c r="B2377" t="s">
        <v>283</v>
      </c>
      <c r="C2377" t="s">
        <v>120</v>
      </c>
      <c r="D2377" t="s">
        <v>121</v>
      </c>
      <c r="E2377" t="s">
        <v>25</v>
      </c>
      <c r="F2377" t="s">
        <v>21</v>
      </c>
      <c r="G2377">
        <v>2</v>
      </c>
      <c r="H2377" s="1">
        <v>41118.713194444441</v>
      </c>
      <c r="I2377" t="s">
        <v>31</v>
      </c>
      <c r="J2377" t="s">
        <v>47</v>
      </c>
      <c r="K2377" t="s">
        <v>26</v>
      </c>
      <c r="L2377" t="s">
        <v>26</v>
      </c>
      <c r="M2377" t="s">
        <v>27</v>
      </c>
      <c r="O2377">
        <v>0</v>
      </c>
      <c r="Q2377">
        <v>0</v>
      </c>
      <c r="R2377">
        <v>0</v>
      </c>
      <c r="S2377" t="s">
        <v>24</v>
      </c>
      <c r="T2377" t="s">
        <v>2658</v>
      </c>
      <c r="U2377" t="s">
        <v>554</v>
      </c>
      <c r="V2377" t="s">
        <v>552</v>
      </c>
      <c r="W2377" t="s">
        <v>553</v>
      </c>
      <c r="X2377">
        <v>1</v>
      </c>
      <c r="Y2377">
        <v>325423</v>
      </c>
    </row>
    <row r="2378" spans="1:25" x14ac:dyDescent="0.25">
      <c r="A2378" t="s">
        <v>282</v>
      </c>
      <c r="B2378" t="s">
        <v>283</v>
      </c>
      <c r="C2378" t="s">
        <v>120</v>
      </c>
      <c r="D2378" t="s">
        <v>121</v>
      </c>
      <c r="E2378" t="s">
        <v>25</v>
      </c>
      <c r="F2378" t="s">
        <v>21</v>
      </c>
      <c r="G2378">
        <v>2</v>
      </c>
      <c r="H2378" s="1">
        <v>41119.393750000003</v>
      </c>
      <c r="I2378" t="s">
        <v>31</v>
      </c>
      <c r="J2378" t="s">
        <v>56</v>
      </c>
      <c r="K2378" t="s">
        <v>26</v>
      </c>
      <c r="L2378" t="s">
        <v>26</v>
      </c>
      <c r="M2378" t="s">
        <v>27</v>
      </c>
      <c r="O2378">
        <v>0</v>
      </c>
      <c r="Q2378">
        <v>0</v>
      </c>
      <c r="R2378">
        <v>0</v>
      </c>
      <c r="S2378" t="s">
        <v>24</v>
      </c>
      <c r="T2378" t="s">
        <v>2658</v>
      </c>
      <c r="U2378" t="s">
        <v>554</v>
      </c>
      <c r="V2378" t="s">
        <v>552</v>
      </c>
      <c r="W2378" t="s">
        <v>553</v>
      </c>
      <c r="X2378">
        <v>1</v>
      </c>
      <c r="Y2378">
        <v>325439</v>
      </c>
    </row>
    <row r="2379" spans="1:25" x14ac:dyDescent="0.25">
      <c r="A2379" t="s">
        <v>282</v>
      </c>
      <c r="B2379" t="s">
        <v>283</v>
      </c>
      <c r="C2379" t="s">
        <v>120</v>
      </c>
      <c r="D2379" t="s">
        <v>121</v>
      </c>
      <c r="E2379" t="s">
        <v>25</v>
      </c>
      <c r="F2379" t="s">
        <v>21</v>
      </c>
      <c r="G2379">
        <v>2</v>
      </c>
      <c r="H2379" s="1">
        <v>41120.659722222219</v>
      </c>
      <c r="I2379" t="s">
        <v>31</v>
      </c>
      <c r="J2379" t="s">
        <v>56</v>
      </c>
      <c r="K2379" t="s">
        <v>26</v>
      </c>
      <c r="L2379" t="s">
        <v>26</v>
      </c>
      <c r="M2379" t="s">
        <v>27</v>
      </c>
      <c r="O2379">
        <v>369</v>
      </c>
      <c r="Q2379">
        <v>0</v>
      </c>
      <c r="R2379">
        <v>0</v>
      </c>
      <c r="S2379" t="s">
        <v>24</v>
      </c>
      <c r="T2379" t="s">
        <v>2658</v>
      </c>
      <c r="U2379" t="s">
        <v>554</v>
      </c>
      <c r="V2379" t="s">
        <v>552</v>
      </c>
      <c r="W2379" t="s">
        <v>553</v>
      </c>
      <c r="X2379">
        <v>1</v>
      </c>
      <c r="Y2379">
        <v>325463</v>
      </c>
    </row>
    <row r="2380" spans="1:25" x14ac:dyDescent="0.25">
      <c r="A2380" t="s">
        <v>282</v>
      </c>
      <c r="B2380" t="s">
        <v>283</v>
      </c>
      <c r="C2380" t="s">
        <v>120</v>
      </c>
      <c r="D2380" t="s">
        <v>121</v>
      </c>
      <c r="E2380" t="s">
        <v>25</v>
      </c>
      <c r="F2380" t="s">
        <v>21</v>
      </c>
      <c r="G2380">
        <v>2</v>
      </c>
      <c r="H2380" s="1">
        <v>41128.461805555555</v>
      </c>
      <c r="I2380" t="s">
        <v>31</v>
      </c>
      <c r="J2380" t="s">
        <v>47</v>
      </c>
      <c r="K2380" t="s">
        <v>26</v>
      </c>
      <c r="L2380" t="s">
        <v>26</v>
      </c>
      <c r="M2380" t="s">
        <v>27</v>
      </c>
      <c r="O2380">
        <v>0</v>
      </c>
      <c r="Q2380">
        <v>0</v>
      </c>
      <c r="R2380">
        <v>0</v>
      </c>
      <c r="S2380" t="s">
        <v>24</v>
      </c>
      <c r="T2380" t="s">
        <v>2658</v>
      </c>
      <c r="U2380" t="s">
        <v>554</v>
      </c>
      <c r="V2380" t="s">
        <v>552</v>
      </c>
      <c r="W2380" t="s">
        <v>553</v>
      </c>
      <c r="X2380">
        <v>1</v>
      </c>
      <c r="Y2380">
        <v>326783</v>
      </c>
    </row>
    <row r="2381" spans="1:25" x14ac:dyDescent="0.25">
      <c r="A2381" t="s">
        <v>282</v>
      </c>
      <c r="B2381" t="s">
        <v>283</v>
      </c>
      <c r="C2381" t="s">
        <v>120</v>
      </c>
      <c r="D2381" t="s">
        <v>121</v>
      </c>
      <c r="E2381" t="s">
        <v>25</v>
      </c>
      <c r="F2381" t="s">
        <v>21</v>
      </c>
      <c r="G2381">
        <v>2</v>
      </c>
      <c r="H2381" s="1">
        <v>41138.794444444444</v>
      </c>
      <c r="I2381" t="s">
        <v>31</v>
      </c>
      <c r="J2381" t="s">
        <v>47</v>
      </c>
      <c r="K2381" t="s">
        <v>26</v>
      </c>
      <c r="L2381" t="s">
        <v>26</v>
      </c>
      <c r="M2381" t="s">
        <v>27</v>
      </c>
      <c r="O2381">
        <v>0</v>
      </c>
      <c r="Q2381">
        <v>0</v>
      </c>
      <c r="R2381">
        <v>0</v>
      </c>
      <c r="S2381" t="s">
        <v>24</v>
      </c>
      <c r="T2381" t="s">
        <v>2658</v>
      </c>
      <c r="U2381" t="s">
        <v>554</v>
      </c>
      <c r="V2381" t="s">
        <v>552</v>
      </c>
      <c r="W2381" t="s">
        <v>553</v>
      </c>
      <c r="X2381">
        <v>1</v>
      </c>
      <c r="Y2381">
        <v>325937</v>
      </c>
    </row>
    <row r="2382" spans="1:25" x14ac:dyDescent="0.25">
      <c r="A2382" t="s">
        <v>282</v>
      </c>
      <c r="B2382" t="s">
        <v>283</v>
      </c>
      <c r="C2382" t="s">
        <v>120</v>
      </c>
      <c r="D2382" t="s">
        <v>121</v>
      </c>
      <c r="E2382" t="s">
        <v>25</v>
      </c>
      <c r="F2382" t="s">
        <v>21</v>
      </c>
      <c r="G2382">
        <v>2</v>
      </c>
      <c r="H2382" s="1">
        <v>41141.40625</v>
      </c>
      <c r="I2382" t="s">
        <v>31</v>
      </c>
      <c r="J2382" t="s">
        <v>47</v>
      </c>
      <c r="K2382" t="s">
        <v>26</v>
      </c>
      <c r="L2382" t="s">
        <v>26</v>
      </c>
      <c r="M2382" t="s">
        <v>27</v>
      </c>
      <c r="O2382">
        <v>0</v>
      </c>
      <c r="Q2382">
        <v>0</v>
      </c>
      <c r="R2382">
        <v>0</v>
      </c>
      <c r="S2382" t="s">
        <v>24</v>
      </c>
      <c r="T2382" t="s">
        <v>2658</v>
      </c>
      <c r="U2382" t="s">
        <v>554</v>
      </c>
      <c r="V2382" t="s">
        <v>552</v>
      </c>
      <c r="W2382" t="s">
        <v>553</v>
      </c>
      <c r="X2382">
        <v>1</v>
      </c>
      <c r="Y2382">
        <v>326897</v>
      </c>
    </row>
    <row r="2383" spans="1:25" x14ac:dyDescent="0.25">
      <c r="A2383" t="s">
        <v>282</v>
      </c>
      <c r="B2383" t="s">
        <v>283</v>
      </c>
      <c r="C2383" t="s">
        <v>120</v>
      </c>
      <c r="D2383" t="s">
        <v>121</v>
      </c>
      <c r="E2383" t="s">
        <v>25</v>
      </c>
      <c r="F2383" t="s">
        <v>21</v>
      </c>
      <c r="G2383">
        <v>2</v>
      </c>
      <c r="H2383" s="1">
        <v>41446.272916666669</v>
      </c>
      <c r="I2383" t="s">
        <v>31</v>
      </c>
      <c r="J2383" t="s">
        <v>56</v>
      </c>
      <c r="K2383" t="s">
        <v>26</v>
      </c>
      <c r="L2383" t="s">
        <v>26</v>
      </c>
      <c r="M2383" t="s">
        <v>27</v>
      </c>
      <c r="O2383">
        <v>0</v>
      </c>
      <c r="Q2383">
        <v>0</v>
      </c>
      <c r="R2383">
        <v>0</v>
      </c>
      <c r="S2383" t="s">
        <v>24</v>
      </c>
      <c r="T2383" t="s">
        <v>2658</v>
      </c>
      <c r="U2383" t="s">
        <v>554</v>
      </c>
      <c r="V2383" t="s">
        <v>552</v>
      </c>
      <c r="W2383" t="s">
        <v>553</v>
      </c>
      <c r="X2383">
        <v>1</v>
      </c>
      <c r="Y2383">
        <v>334847</v>
      </c>
    </row>
    <row r="2384" spans="1:25" x14ac:dyDescent="0.25">
      <c r="A2384" t="s">
        <v>282</v>
      </c>
      <c r="B2384" t="s">
        <v>283</v>
      </c>
      <c r="C2384" t="s">
        <v>120</v>
      </c>
      <c r="D2384" t="s">
        <v>121</v>
      </c>
      <c r="E2384" t="s">
        <v>25</v>
      </c>
      <c r="F2384" t="s">
        <v>21</v>
      </c>
      <c r="G2384">
        <v>2</v>
      </c>
      <c r="H2384" s="1">
        <v>41470.345833333333</v>
      </c>
      <c r="I2384" t="s">
        <v>31</v>
      </c>
      <c r="J2384" t="s">
        <v>47</v>
      </c>
      <c r="K2384" t="s">
        <v>26</v>
      </c>
      <c r="L2384" t="s">
        <v>26</v>
      </c>
      <c r="M2384" t="s">
        <v>27</v>
      </c>
      <c r="O2384">
        <v>0</v>
      </c>
      <c r="Q2384">
        <v>0</v>
      </c>
      <c r="R2384">
        <v>0</v>
      </c>
      <c r="S2384" t="s">
        <v>24</v>
      </c>
      <c r="T2384" t="s">
        <v>2658</v>
      </c>
      <c r="U2384" t="s">
        <v>554</v>
      </c>
      <c r="V2384" t="s">
        <v>552</v>
      </c>
      <c r="W2384" t="s">
        <v>553</v>
      </c>
      <c r="X2384">
        <v>1</v>
      </c>
      <c r="Y2384">
        <v>335187</v>
      </c>
    </row>
    <row r="2385" spans="1:25" x14ac:dyDescent="0.25">
      <c r="A2385" t="s">
        <v>282</v>
      </c>
      <c r="B2385" t="s">
        <v>283</v>
      </c>
      <c r="C2385" t="s">
        <v>120</v>
      </c>
      <c r="D2385" t="s">
        <v>121</v>
      </c>
      <c r="E2385" t="s">
        <v>25</v>
      </c>
      <c r="F2385" t="s">
        <v>21</v>
      </c>
      <c r="G2385">
        <v>2</v>
      </c>
      <c r="H2385" s="1">
        <v>41108.577777777777</v>
      </c>
      <c r="I2385" t="s">
        <v>31</v>
      </c>
      <c r="J2385" t="s">
        <v>47</v>
      </c>
      <c r="K2385" t="s">
        <v>26</v>
      </c>
      <c r="L2385" t="s">
        <v>26</v>
      </c>
      <c r="M2385" t="s">
        <v>27</v>
      </c>
      <c r="O2385">
        <v>0</v>
      </c>
      <c r="Q2385">
        <v>0</v>
      </c>
      <c r="R2385">
        <v>0</v>
      </c>
      <c r="S2385" t="s">
        <v>24</v>
      </c>
      <c r="T2385" t="s">
        <v>2650</v>
      </c>
      <c r="U2385" t="s">
        <v>160</v>
      </c>
      <c r="V2385" t="s">
        <v>158</v>
      </c>
      <c r="W2385" t="s">
        <v>159</v>
      </c>
      <c r="X2385">
        <v>1</v>
      </c>
      <c r="Y2385">
        <v>325236</v>
      </c>
    </row>
    <row r="2386" spans="1:25" x14ac:dyDescent="0.25">
      <c r="A2386" t="s">
        <v>282</v>
      </c>
      <c r="B2386" t="s">
        <v>283</v>
      </c>
      <c r="C2386" t="s">
        <v>120</v>
      </c>
      <c r="D2386" t="s">
        <v>121</v>
      </c>
      <c r="E2386" t="s">
        <v>25</v>
      </c>
      <c r="F2386" t="s">
        <v>21</v>
      </c>
      <c r="G2386">
        <v>2</v>
      </c>
      <c r="H2386" s="1">
        <v>41514.777777777781</v>
      </c>
      <c r="I2386" t="s">
        <v>31</v>
      </c>
      <c r="J2386" t="s">
        <v>30</v>
      </c>
      <c r="K2386" t="s">
        <v>26</v>
      </c>
      <c r="L2386" t="s">
        <v>26</v>
      </c>
      <c r="M2386" t="s">
        <v>27</v>
      </c>
      <c r="O2386">
        <v>206</v>
      </c>
      <c r="Q2386">
        <v>2</v>
      </c>
      <c r="R2386">
        <v>0</v>
      </c>
      <c r="S2386" t="s">
        <v>24</v>
      </c>
      <c r="T2386" t="s">
        <v>2652</v>
      </c>
      <c r="U2386" t="s">
        <v>221</v>
      </c>
      <c r="V2386" t="s">
        <v>219</v>
      </c>
      <c r="W2386" t="s">
        <v>220</v>
      </c>
      <c r="X2386">
        <v>1</v>
      </c>
      <c r="Y2386">
        <v>337906</v>
      </c>
    </row>
    <row r="2387" spans="1:25" x14ac:dyDescent="0.25">
      <c r="A2387" t="s">
        <v>282</v>
      </c>
      <c r="B2387" t="s">
        <v>283</v>
      </c>
      <c r="C2387" t="s">
        <v>120</v>
      </c>
      <c r="D2387" t="s">
        <v>121</v>
      </c>
      <c r="E2387" t="s">
        <v>25</v>
      </c>
      <c r="F2387" t="s">
        <v>21</v>
      </c>
      <c r="G2387">
        <v>2</v>
      </c>
      <c r="H2387" s="1">
        <v>40793.614583333336</v>
      </c>
      <c r="I2387" t="s">
        <v>31</v>
      </c>
      <c r="J2387" t="s">
        <v>30</v>
      </c>
      <c r="K2387" t="s">
        <v>26</v>
      </c>
      <c r="L2387" t="s">
        <v>26</v>
      </c>
      <c r="M2387" t="s">
        <v>27</v>
      </c>
      <c r="O2387">
        <v>0</v>
      </c>
      <c r="Q2387">
        <v>5</v>
      </c>
      <c r="R2387">
        <v>0</v>
      </c>
      <c r="S2387" t="s">
        <v>24</v>
      </c>
      <c r="T2387" t="s">
        <v>2652</v>
      </c>
      <c r="U2387" t="s">
        <v>221</v>
      </c>
      <c r="V2387" t="s">
        <v>219</v>
      </c>
      <c r="W2387" t="s">
        <v>220</v>
      </c>
      <c r="X2387">
        <v>1</v>
      </c>
      <c r="Y2387">
        <v>316043</v>
      </c>
    </row>
    <row r="2388" spans="1:25" x14ac:dyDescent="0.25">
      <c r="A2388" t="s">
        <v>282</v>
      </c>
      <c r="B2388" t="s">
        <v>283</v>
      </c>
      <c r="C2388" t="s">
        <v>120</v>
      </c>
      <c r="D2388" t="s">
        <v>121</v>
      </c>
      <c r="E2388" t="s">
        <v>25</v>
      </c>
      <c r="F2388" t="s">
        <v>21</v>
      </c>
      <c r="G2388">
        <v>2</v>
      </c>
      <c r="H2388" s="1">
        <v>41514.711805555555</v>
      </c>
      <c r="I2388" t="s">
        <v>31</v>
      </c>
      <c r="J2388" t="s">
        <v>30</v>
      </c>
      <c r="K2388" t="s">
        <v>26</v>
      </c>
      <c r="L2388" t="s">
        <v>26</v>
      </c>
      <c r="M2388" t="s">
        <v>27</v>
      </c>
      <c r="O2388">
        <v>0</v>
      </c>
      <c r="Q2388">
        <v>5</v>
      </c>
      <c r="R2388">
        <v>0</v>
      </c>
      <c r="S2388" t="s">
        <v>24</v>
      </c>
      <c r="T2388" t="s">
        <v>2652</v>
      </c>
      <c r="U2388" t="s">
        <v>221</v>
      </c>
      <c r="V2388" t="s">
        <v>219</v>
      </c>
      <c r="W2388" t="s">
        <v>220</v>
      </c>
      <c r="X2388">
        <v>1</v>
      </c>
      <c r="Y2388">
        <v>336594</v>
      </c>
    </row>
    <row r="2389" spans="1:25" x14ac:dyDescent="0.25">
      <c r="A2389" t="s">
        <v>282</v>
      </c>
      <c r="B2389" t="s">
        <v>283</v>
      </c>
      <c r="C2389" t="s">
        <v>120</v>
      </c>
      <c r="D2389" t="s">
        <v>121</v>
      </c>
      <c r="E2389" t="s">
        <v>25</v>
      </c>
      <c r="F2389" t="s">
        <v>21</v>
      </c>
      <c r="G2389">
        <v>2</v>
      </c>
      <c r="H2389" s="1">
        <v>41505.037499999999</v>
      </c>
      <c r="I2389" t="s">
        <v>31</v>
      </c>
      <c r="J2389" t="s">
        <v>30</v>
      </c>
      <c r="K2389" t="s">
        <v>26</v>
      </c>
      <c r="L2389" t="s">
        <v>26</v>
      </c>
      <c r="M2389" t="s">
        <v>27</v>
      </c>
      <c r="O2389">
        <v>0</v>
      </c>
      <c r="Q2389">
        <v>5</v>
      </c>
      <c r="R2389">
        <v>0</v>
      </c>
      <c r="S2389" t="s">
        <v>24</v>
      </c>
      <c r="T2389" t="s">
        <v>2650</v>
      </c>
      <c r="U2389" t="s">
        <v>2671</v>
      </c>
      <c r="V2389" t="s">
        <v>346</v>
      </c>
      <c r="W2389" t="s">
        <v>395</v>
      </c>
      <c r="X2389">
        <v>1</v>
      </c>
      <c r="Y2389">
        <v>337928</v>
      </c>
    </row>
    <row r="2390" spans="1:25" x14ac:dyDescent="0.25">
      <c r="A2390" t="s">
        <v>282</v>
      </c>
      <c r="B2390" t="s">
        <v>283</v>
      </c>
      <c r="C2390" t="s">
        <v>120</v>
      </c>
      <c r="D2390" t="s">
        <v>121</v>
      </c>
      <c r="E2390" t="s">
        <v>25</v>
      </c>
      <c r="F2390" t="s">
        <v>21</v>
      </c>
      <c r="G2390">
        <v>2</v>
      </c>
      <c r="H2390" s="1">
        <v>39720.761111111111</v>
      </c>
      <c r="I2390" t="s">
        <v>31</v>
      </c>
      <c r="J2390" t="s">
        <v>30</v>
      </c>
      <c r="K2390" t="s">
        <v>26</v>
      </c>
      <c r="L2390" t="s">
        <v>26</v>
      </c>
      <c r="M2390" t="s">
        <v>27</v>
      </c>
      <c r="O2390">
        <v>0</v>
      </c>
      <c r="Q2390">
        <v>10</v>
      </c>
      <c r="R2390">
        <v>0</v>
      </c>
      <c r="S2390" t="s">
        <v>24</v>
      </c>
      <c r="T2390" t="s">
        <v>2650</v>
      </c>
      <c r="U2390" t="s">
        <v>154</v>
      </c>
      <c r="V2390" t="s">
        <v>154</v>
      </c>
      <c r="W2390" t="s">
        <v>155</v>
      </c>
      <c r="X2390">
        <v>1</v>
      </c>
      <c r="Y2390">
        <v>258861</v>
      </c>
    </row>
    <row r="2391" spans="1:25" x14ac:dyDescent="0.25">
      <c r="A2391" t="s">
        <v>282</v>
      </c>
      <c r="B2391" t="s">
        <v>283</v>
      </c>
      <c r="C2391" t="s">
        <v>120</v>
      </c>
      <c r="D2391" t="s">
        <v>121</v>
      </c>
      <c r="E2391" t="s">
        <v>25</v>
      </c>
      <c r="F2391" t="s">
        <v>21</v>
      </c>
      <c r="G2391">
        <v>2</v>
      </c>
      <c r="H2391" s="1">
        <v>41460.390972222223</v>
      </c>
      <c r="I2391" t="s">
        <v>31</v>
      </c>
      <c r="J2391" t="s">
        <v>30</v>
      </c>
      <c r="K2391" t="s">
        <v>26</v>
      </c>
      <c r="L2391" t="s">
        <v>26</v>
      </c>
      <c r="M2391" t="s">
        <v>27</v>
      </c>
      <c r="O2391">
        <v>0</v>
      </c>
      <c r="Q2391">
        <v>10</v>
      </c>
      <c r="R2391">
        <v>0</v>
      </c>
      <c r="S2391" t="s">
        <v>24</v>
      </c>
      <c r="T2391" t="s">
        <v>2652</v>
      </c>
      <c r="U2391" t="s">
        <v>221</v>
      </c>
      <c r="V2391" t="s">
        <v>219</v>
      </c>
      <c r="W2391" t="s">
        <v>220</v>
      </c>
      <c r="X2391">
        <v>1</v>
      </c>
      <c r="Y2391">
        <v>335019</v>
      </c>
    </row>
    <row r="2392" spans="1:25" x14ac:dyDescent="0.25">
      <c r="A2392" t="s">
        <v>282</v>
      </c>
      <c r="B2392" t="s">
        <v>283</v>
      </c>
      <c r="C2392" t="s">
        <v>120</v>
      </c>
      <c r="D2392" t="s">
        <v>121</v>
      </c>
      <c r="E2392" t="s">
        <v>25</v>
      </c>
      <c r="F2392" t="s">
        <v>21</v>
      </c>
      <c r="G2392">
        <v>2</v>
      </c>
      <c r="H2392" s="1">
        <v>41887.284722222219</v>
      </c>
      <c r="I2392" t="s">
        <v>31</v>
      </c>
      <c r="J2392" t="s">
        <v>36</v>
      </c>
      <c r="K2392" t="s">
        <v>26</v>
      </c>
      <c r="L2392" t="s">
        <v>26</v>
      </c>
      <c r="M2392" t="s">
        <v>27</v>
      </c>
      <c r="O2392">
        <v>0</v>
      </c>
      <c r="Q2392">
        <v>10</v>
      </c>
      <c r="R2392">
        <v>0</v>
      </c>
      <c r="S2392" t="s">
        <v>24</v>
      </c>
      <c r="T2392" t="s">
        <v>2664</v>
      </c>
      <c r="U2392" t="s">
        <v>2664</v>
      </c>
      <c r="V2392" t="s">
        <v>568</v>
      </c>
      <c r="W2392" t="s">
        <v>569</v>
      </c>
      <c r="X2392">
        <v>1</v>
      </c>
      <c r="Y2392">
        <v>351940</v>
      </c>
    </row>
    <row r="2393" spans="1:25" x14ac:dyDescent="0.25">
      <c r="A2393" t="s">
        <v>282</v>
      </c>
      <c r="B2393" t="s">
        <v>283</v>
      </c>
      <c r="C2393" t="s">
        <v>120</v>
      </c>
      <c r="D2393" t="s">
        <v>121</v>
      </c>
      <c r="E2393" t="s">
        <v>25</v>
      </c>
      <c r="F2393" t="s">
        <v>21</v>
      </c>
      <c r="G2393">
        <v>2</v>
      </c>
      <c r="H2393" s="1">
        <v>41488.659722222219</v>
      </c>
      <c r="I2393" t="s">
        <v>31</v>
      </c>
      <c r="J2393" t="s">
        <v>36</v>
      </c>
      <c r="K2393" t="s">
        <v>26</v>
      </c>
      <c r="L2393" t="s">
        <v>26</v>
      </c>
      <c r="M2393" t="s">
        <v>27</v>
      </c>
      <c r="O2393">
        <v>0</v>
      </c>
      <c r="Q2393">
        <v>10</v>
      </c>
      <c r="R2393">
        <v>0</v>
      </c>
      <c r="S2393" t="s">
        <v>24</v>
      </c>
      <c r="T2393" t="s">
        <v>2665</v>
      </c>
      <c r="U2393" t="s">
        <v>2666</v>
      </c>
      <c r="V2393" t="s">
        <v>286</v>
      </c>
      <c r="W2393" t="s">
        <v>287</v>
      </c>
      <c r="X2393">
        <v>1</v>
      </c>
      <c r="Y2393">
        <v>336942</v>
      </c>
    </row>
    <row r="2394" spans="1:25" x14ac:dyDescent="0.25">
      <c r="A2394" t="s">
        <v>282</v>
      </c>
      <c r="B2394" t="s">
        <v>283</v>
      </c>
      <c r="C2394" t="s">
        <v>120</v>
      </c>
      <c r="D2394" t="s">
        <v>121</v>
      </c>
      <c r="E2394" t="s">
        <v>25</v>
      </c>
      <c r="F2394" t="s">
        <v>21</v>
      </c>
      <c r="G2394">
        <v>2</v>
      </c>
      <c r="H2394" s="1">
        <v>41614.564583333333</v>
      </c>
      <c r="I2394" t="s">
        <v>31</v>
      </c>
      <c r="J2394" t="s">
        <v>36</v>
      </c>
      <c r="K2394" t="s">
        <v>212</v>
      </c>
      <c r="L2394" t="s">
        <v>125</v>
      </c>
      <c r="M2394" t="s">
        <v>64</v>
      </c>
      <c r="O2394">
        <v>0</v>
      </c>
      <c r="Q2394">
        <v>10</v>
      </c>
      <c r="R2394">
        <v>0</v>
      </c>
      <c r="S2394" t="s">
        <v>24</v>
      </c>
      <c r="T2394" t="s">
        <v>2665</v>
      </c>
      <c r="U2394" t="s">
        <v>2666</v>
      </c>
      <c r="V2394" t="s">
        <v>481</v>
      </c>
      <c r="W2394" t="s">
        <v>482</v>
      </c>
      <c r="X2394">
        <v>1</v>
      </c>
      <c r="Y2394">
        <v>343006</v>
      </c>
    </row>
    <row r="2395" spans="1:25" x14ac:dyDescent="0.25">
      <c r="A2395" t="s">
        <v>282</v>
      </c>
      <c r="B2395" t="s">
        <v>283</v>
      </c>
      <c r="C2395" t="s">
        <v>120</v>
      </c>
      <c r="D2395" t="s">
        <v>121</v>
      </c>
      <c r="E2395" t="s">
        <v>25</v>
      </c>
      <c r="F2395" t="s">
        <v>21</v>
      </c>
      <c r="G2395">
        <v>2</v>
      </c>
      <c r="H2395" s="1">
        <v>40386.322916666664</v>
      </c>
      <c r="I2395" t="s">
        <v>31</v>
      </c>
      <c r="J2395" t="s">
        <v>30</v>
      </c>
      <c r="K2395" t="s">
        <v>26</v>
      </c>
      <c r="L2395" t="s">
        <v>26</v>
      </c>
      <c r="M2395" t="s">
        <v>27</v>
      </c>
      <c r="O2395">
        <v>0</v>
      </c>
      <c r="Q2395">
        <v>10</v>
      </c>
      <c r="R2395">
        <v>0</v>
      </c>
      <c r="S2395" t="s">
        <v>24</v>
      </c>
      <c r="T2395" t="s">
        <v>2650</v>
      </c>
      <c r="U2395" t="s">
        <v>2671</v>
      </c>
      <c r="V2395" t="s">
        <v>383</v>
      </c>
      <c r="W2395" t="s">
        <v>384</v>
      </c>
      <c r="X2395">
        <v>1</v>
      </c>
      <c r="Y2395">
        <v>303266</v>
      </c>
    </row>
    <row r="2396" spans="1:25" x14ac:dyDescent="0.25">
      <c r="A2396" t="s">
        <v>282</v>
      </c>
      <c r="B2396" t="s">
        <v>283</v>
      </c>
      <c r="C2396" t="s">
        <v>120</v>
      </c>
      <c r="D2396" t="s">
        <v>121</v>
      </c>
      <c r="E2396" t="s">
        <v>25</v>
      </c>
      <c r="F2396" t="s">
        <v>21</v>
      </c>
      <c r="G2396">
        <v>2</v>
      </c>
      <c r="H2396" s="1">
        <v>41856.541666666664</v>
      </c>
      <c r="I2396" t="s">
        <v>31</v>
      </c>
      <c r="J2396" t="s">
        <v>30</v>
      </c>
      <c r="K2396" t="s">
        <v>26</v>
      </c>
      <c r="L2396" t="s">
        <v>26</v>
      </c>
      <c r="M2396" t="s">
        <v>27</v>
      </c>
      <c r="O2396">
        <v>0</v>
      </c>
      <c r="Q2396">
        <v>10</v>
      </c>
      <c r="R2396">
        <v>0</v>
      </c>
      <c r="S2396" t="s">
        <v>24</v>
      </c>
      <c r="T2396" t="s">
        <v>2650</v>
      </c>
      <c r="U2396" t="s">
        <v>2671</v>
      </c>
      <c r="V2396" t="s">
        <v>346</v>
      </c>
      <c r="W2396" t="s">
        <v>395</v>
      </c>
      <c r="X2396">
        <v>1</v>
      </c>
      <c r="Y2396">
        <v>349953</v>
      </c>
    </row>
    <row r="2397" spans="1:25" x14ac:dyDescent="0.25">
      <c r="A2397" t="s">
        <v>282</v>
      </c>
      <c r="B2397" t="s">
        <v>283</v>
      </c>
      <c r="C2397" t="s">
        <v>120</v>
      </c>
      <c r="D2397" t="s">
        <v>121</v>
      </c>
      <c r="E2397" t="s">
        <v>25</v>
      </c>
      <c r="F2397" t="s">
        <v>21</v>
      </c>
      <c r="G2397">
        <v>2</v>
      </c>
      <c r="H2397" s="1">
        <v>40100.604166666664</v>
      </c>
      <c r="I2397" t="s">
        <v>31</v>
      </c>
      <c r="J2397" t="s">
        <v>36</v>
      </c>
      <c r="K2397" t="s">
        <v>26</v>
      </c>
      <c r="L2397" t="s">
        <v>26</v>
      </c>
      <c r="M2397" t="s">
        <v>27</v>
      </c>
      <c r="O2397">
        <v>0</v>
      </c>
      <c r="Q2397">
        <v>15</v>
      </c>
      <c r="R2397">
        <v>0</v>
      </c>
      <c r="S2397" t="s">
        <v>24</v>
      </c>
      <c r="T2397" t="s">
        <v>2665</v>
      </c>
      <c r="U2397" t="s">
        <v>2666</v>
      </c>
      <c r="V2397" t="s">
        <v>286</v>
      </c>
      <c r="W2397" t="s">
        <v>287</v>
      </c>
      <c r="X2397">
        <v>1</v>
      </c>
      <c r="Y2397">
        <v>269763</v>
      </c>
    </row>
    <row r="2398" spans="1:25" x14ac:dyDescent="0.25">
      <c r="A2398" t="s">
        <v>282</v>
      </c>
      <c r="B2398" t="s">
        <v>283</v>
      </c>
      <c r="C2398" t="s">
        <v>120</v>
      </c>
      <c r="D2398" t="s">
        <v>121</v>
      </c>
      <c r="E2398" t="s">
        <v>25</v>
      </c>
      <c r="F2398" t="s">
        <v>21</v>
      </c>
      <c r="G2398">
        <v>2</v>
      </c>
      <c r="H2398" s="1">
        <v>41456.777083333334</v>
      </c>
      <c r="I2398" t="s">
        <v>31</v>
      </c>
      <c r="J2398" t="s">
        <v>36</v>
      </c>
      <c r="K2398" t="s">
        <v>26</v>
      </c>
      <c r="L2398" t="s">
        <v>26</v>
      </c>
      <c r="M2398" t="s">
        <v>27</v>
      </c>
      <c r="O2398">
        <v>0</v>
      </c>
      <c r="Q2398">
        <v>20</v>
      </c>
      <c r="R2398">
        <v>0</v>
      </c>
      <c r="S2398" t="s">
        <v>24</v>
      </c>
      <c r="T2398" t="s">
        <v>2652</v>
      </c>
      <c r="U2398" t="s">
        <v>221</v>
      </c>
      <c r="V2398" t="s">
        <v>219</v>
      </c>
      <c r="W2398" t="s">
        <v>220</v>
      </c>
      <c r="X2398">
        <v>1</v>
      </c>
      <c r="Y2398">
        <v>335120</v>
      </c>
    </row>
    <row r="2399" spans="1:25" x14ac:dyDescent="0.25">
      <c r="A2399" t="s">
        <v>282</v>
      </c>
      <c r="B2399" t="s">
        <v>283</v>
      </c>
      <c r="C2399" t="s">
        <v>120</v>
      </c>
      <c r="D2399" t="s">
        <v>121</v>
      </c>
      <c r="E2399" t="s">
        <v>25</v>
      </c>
      <c r="F2399" t="s">
        <v>21</v>
      </c>
      <c r="G2399">
        <v>2</v>
      </c>
      <c r="H2399" s="1">
        <v>40020.468055555553</v>
      </c>
      <c r="I2399" t="s">
        <v>31</v>
      </c>
      <c r="J2399" t="s">
        <v>36</v>
      </c>
      <c r="K2399" t="s">
        <v>26</v>
      </c>
      <c r="L2399" t="s">
        <v>26</v>
      </c>
      <c r="M2399" t="s">
        <v>27</v>
      </c>
      <c r="O2399">
        <v>0</v>
      </c>
      <c r="Q2399">
        <v>20</v>
      </c>
      <c r="R2399">
        <v>0</v>
      </c>
      <c r="S2399" t="s">
        <v>24</v>
      </c>
      <c r="T2399" t="s">
        <v>2652</v>
      </c>
      <c r="U2399" t="s">
        <v>295</v>
      </c>
      <c r="V2399" t="s">
        <v>293</v>
      </c>
      <c r="W2399" t="s">
        <v>294</v>
      </c>
      <c r="X2399">
        <v>1</v>
      </c>
      <c r="Y2399">
        <v>263802</v>
      </c>
    </row>
    <row r="2400" spans="1:25" x14ac:dyDescent="0.25">
      <c r="A2400" t="s">
        <v>282</v>
      </c>
      <c r="B2400" t="s">
        <v>283</v>
      </c>
      <c r="C2400" t="s">
        <v>120</v>
      </c>
      <c r="D2400" t="s">
        <v>121</v>
      </c>
      <c r="E2400" t="s">
        <v>25</v>
      </c>
      <c r="F2400" t="s">
        <v>21</v>
      </c>
      <c r="G2400">
        <v>2</v>
      </c>
      <c r="H2400" s="1">
        <v>41456.739583333336</v>
      </c>
      <c r="I2400" t="s">
        <v>31</v>
      </c>
      <c r="J2400" t="s">
        <v>30</v>
      </c>
      <c r="K2400" t="s">
        <v>26</v>
      </c>
      <c r="L2400" t="s">
        <v>26</v>
      </c>
      <c r="M2400" t="s">
        <v>27</v>
      </c>
      <c r="O2400">
        <v>0</v>
      </c>
      <c r="Q2400">
        <v>20</v>
      </c>
      <c r="R2400">
        <v>0</v>
      </c>
      <c r="S2400" t="s">
        <v>24</v>
      </c>
      <c r="T2400" t="s">
        <v>2650</v>
      </c>
      <c r="U2400" t="s">
        <v>184</v>
      </c>
      <c r="V2400" t="s">
        <v>184</v>
      </c>
      <c r="W2400" t="s">
        <v>185</v>
      </c>
      <c r="X2400">
        <v>1</v>
      </c>
      <c r="Y2400">
        <v>334924</v>
      </c>
    </row>
    <row r="2401" spans="1:25" x14ac:dyDescent="0.25">
      <c r="A2401" t="s">
        <v>282</v>
      </c>
      <c r="B2401" t="s">
        <v>283</v>
      </c>
      <c r="C2401" t="s">
        <v>120</v>
      </c>
      <c r="D2401" t="s">
        <v>121</v>
      </c>
      <c r="E2401" t="s">
        <v>25</v>
      </c>
      <c r="F2401" t="s">
        <v>21</v>
      </c>
      <c r="G2401">
        <v>2</v>
      </c>
      <c r="H2401" s="1">
        <v>39362.654166666667</v>
      </c>
      <c r="I2401" t="s">
        <v>31</v>
      </c>
      <c r="J2401" t="s">
        <v>36</v>
      </c>
      <c r="K2401" t="s">
        <v>26</v>
      </c>
      <c r="L2401" t="s">
        <v>114</v>
      </c>
      <c r="M2401" t="s">
        <v>27</v>
      </c>
      <c r="O2401">
        <v>0</v>
      </c>
      <c r="Q2401">
        <v>50</v>
      </c>
      <c r="R2401">
        <v>0</v>
      </c>
      <c r="S2401" t="s">
        <v>24</v>
      </c>
      <c r="T2401" t="s">
        <v>2652</v>
      </c>
      <c r="U2401" t="s">
        <v>221</v>
      </c>
      <c r="V2401" t="s">
        <v>219</v>
      </c>
      <c r="W2401" t="s">
        <v>220</v>
      </c>
      <c r="X2401">
        <v>1</v>
      </c>
      <c r="Y2401">
        <v>249249</v>
      </c>
    </row>
    <row r="2402" spans="1:25" x14ac:dyDescent="0.25">
      <c r="A2402" t="s">
        <v>282</v>
      </c>
      <c r="B2402" t="s">
        <v>283</v>
      </c>
      <c r="C2402" t="s">
        <v>120</v>
      </c>
      <c r="D2402" t="s">
        <v>121</v>
      </c>
      <c r="E2402" t="s">
        <v>25</v>
      </c>
      <c r="F2402" t="s">
        <v>21</v>
      </c>
      <c r="G2402">
        <v>2</v>
      </c>
      <c r="H2402" s="1">
        <v>40076.465277777781</v>
      </c>
      <c r="I2402" t="s">
        <v>31</v>
      </c>
      <c r="J2402" t="s">
        <v>30</v>
      </c>
      <c r="K2402" t="s">
        <v>26</v>
      </c>
      <c r="L2402" t="s">
        <v>26</v>
      </c>
      <c r="M2402" t="s">
        <v>27</v>
      </c>
      <c r="O2402">
        <v>0</v>
      </c>
      <c r="Q2402">
        <v>50</v>
      </c>
      <c r="R2402">
        <v>0</v>
      </c>
      <c r="S2402" t="s">
        <v>24</v>
      </c>
      <c r="T2402" t="s">
        <v>2650</v>
      </c>
      <c r="U2402" t="s">
        <v>228</v>
      </c>
      <c r="V2402" t="s">
        <v>274</v>
      </c>
      <c r="W2402" t="s">
        <v>275</v>
      </c>
      <c r="X2402">
        <v>1</v>
      </c>
      <c r="Y2402">
        <v>268575</v>
      </c>
    </row>
    <row r="2403" spans="1:25" x14ac:dyDescent="0.25">
      <c r="A2403" t="s">
        <v>282</v>
      </c>
      <c r="B2403" t="s">
        <v>283</v>
      </c>
      <c r="C2403" t="s">
        <v>120</v>
      </c>
      <c r="D2403" t="s">
        <v>121</v>
      </c>
      <c r="E2403" t="s">
        <v>25</v>
      </c>
      <c r="F2403" t="s">
        <v>21</v>
      </c>
      <c r="G2403">
        <v>2</v>
      </c>
      <c r="H2403" s="1">
        <v>39958.680555555555</v>
      </c>
      <c r="I2403" t="s">
        <v>31</v>
      </c>
      <c r="J2403" t="s">
        <v>30</v>
      </c>
      <c r="K2403" t="s">
        <v>26</v>
      </c>
      <c r="L2403" t="s">
        <v>26</v>
      </c>
      <c r="M2403" t="s">
        <v>27</v>
      </c>
      <c r="O2403">
        <v>0</v>
      </c>
      <c r="Q2403">
        <v>50</v>
      </c>
      <c r="R2403">
        <v>0</v>
      </c>
      <c r="S2403" t="s">
        <v>24</v>
      </c>
      <c r="T2403" t="s">
        <v>2665</v>
      </c>
      <c r="U2403" t="s">
        <v>2666</v>
      </c>
      <c r="V2403" t="s">
        <v>286</v>
      </c>
      <c r="W2403" t="s">
        <v>287</v>
      </c>
      <c r="X2403">
        <v>1</v>
      </c>
      <c r="Y2403">
        <v>262841</v>
      </c>
    </row>
    <row r="2404" spans="1:25" x14ac:dyDescent="0.25">
      <c r="A2404" t="s">
        <v>282</v>
      </c>
      <c r="B2404" t="s">
        <v>283</v>
      </c>
      <c r="C2404" t="s">
        <v>120</v>
      </c>
      <c r="D2404" t="s">
        <v>121</v>
      </c>
      <c r="E2404" t="s">
        <v>25</v>
      </c>
      <c r="F2404" t="s">
        <v>21</v>
      </c>
      <c r="G2404">
        <v>2</v>
      </c>
      <c r="H2404" s="1">
        <v>41119.363888888889</v>
      </c>
      <c r="I2404" t="s">
        <v>31</v>
      </c>
      <c r="J2404" t="s">
        <v>30</v>
      </c>
      <c r="K2404" t="s">
        <v>26</v>
      </c>
      <c r="L2404" t="s">
        <v>26</v>
      </c>
      <c r="M2404" t="s">
        <v>27</v>
      </c>
      <c r="O2404">
        <v>0</v>
      </c>
      <c r="Q2404">
        <v>50</v>
      </c>
      <c r="R2404">
        <v>0</v>
      </c>
      <c r="S2404" t="s">
        <v>24</v>
      </c>
      <c r="T2404" t="s">
        <v>2658</v>
      </c>
      <c r="U2404" t="s">
        <v>554</v>
      </c>
      <c r="V2404" t="s">
        <v>552</v>
      </c>
      <c r="W2404" t="s">
        <v>553</v>
      </c>
      <c r="X2404">
        <v>1</v>
      </c>
      <c r="Y2404">
        <v>324296</v>
      </c>
    </row>
    <row r="2405" spans="1:25" x14ac:dyDescent="0.25">
      <c r="A2405" t="s">
        <v>282</v>
      </c>
      <c r="B2405" t="s">
        <v>283</v>
      </c>
      <c r="C2405" t="s">
        <v>120</v>
      </c>
      <c r="D2405" t="s">
        <v>121</v>
      </c>
      <c r="E2405" t="s">
        <v>25</v>
      </c>
      <c r="F2405" t="s">
        <v>21</v>
      </c>
      <c r="G2405">
        <v>2</v>
      </c>
      <c r="H2405" s="1">
        <v>40035.767361111109</v>
      </c>
      <c r="I2405" t="s">
        <v>31</v>
      </c>
      <c r="J2405" t="s">
        <v>30</v>
      </c>
      <c r="K2405" t="s">
        <v>26</v>
      </c>
      <c r="L2405" t="s">
        <v>26</v>
      </c>
      <c r="M2405" t="s">
        <v>27</v>
      </c>
      <c r="O2405">
        <v>0</v>
      </c>
      <c r="Q2405">
        <v>100</v>
      </c>
      <c r="R2405">
        <v>0</v>
      </c>
      <c r="S2405" t="s">
        <v>24</v>
      </c>
      <c r="T2405" t="s">
        <v>2665</v>
      </c>
      <c r="U2405" t="s">
        <v>2666</v>
      </c>
      <c r="V2405" t="s">
        <v>286</v>
      </c>
      <c r="W2405" t="s">
        <v>287</v>
      </c>
      <c r="X2405">
        <v>1</v>
      </c>
      <c r="Y2405">
        <v>266947</v>
      </c>
    </row>
    <row r="2406" spans="1:25" x14ac:dyDescent="0.25">
      <c r="A2406" t="s">
        <v>282</v>
      </c>
      <c r="B2406" t="s">
        <v>283</v>
      </c>
      <c r="C2406" t="s">
        <v>120</v>
      </c>
      <c r="D2406" t="s">
        <v>121</v>
      </c>
      <c r="E2406" t="s">
        <v>25</v>
      </c>
      <c r="F2406" t="s">
        <v>21</v>
      </c>
      <c r="G2406">
        <v>2</v>
      </c>
      <c r="H2406" s="1">
        <v>40416.715277777781</v>
      </c>
      <c r="I2406" t="s">
        <v>31</v>
      </c>
      <c r="J2406" t="s">
        <v>36</v>
      </c>
      <c r="K2406" t="s">
        <v>26</v>
      </c>
      <c r="L2406" t="s">
        <v>26</v>
      </c>
      <c r="M2406" t="s">
        <v>27</v>
      </c>
      <c r="O2406">
        <v>0</v>
      </c>
      <c r="Q2406">
        <v>100</v>
      </c>
      <c r="R2406">
        <v>0</v>
      </c>
      <c r="S2406" t="s">
        <v>24</v>
      </c>
      <c r="T2406" t="s">
        <v>2650</v>
      </c>
      <c r="U2406" t="s">
        <v>197</v>
      </c>
      <c r="V2406" t="s">
        <v>406</v>
      </c>
      <c r="W2406" t="s">
        <v>407</v>
      </c>
      <c r="X2406">
        <v>1</v>
      </c>
      <c r="Y2406">
        <v>304727</v>
      </c>
    </row>
    <row r="2407" spans="1:25" x14ac:dyDescent="0.25">
      <c r="A2407" t="s">
        <v>282</v>
      </c>
      <c r="B2407" t="s">
        <v>283</v>
      </c>
      <c r="C2407" t="s">
        <v>120</v>
      </c>
      <c r="D2407" t="s">
        <v>121</v>
      </c>
      <c r="E2407" t="s">
        <v>25</v>
      </c>
      <c r="F2407" t="s">
        <v>21</v>
      </c>
      <c r="G2407">
        <v>2</v>
      </c>
      <c r="H2407" s="1">
        <v>41700.274305555555</v>
      </c>
      <c r="I2407" t="s">
        <v>31</v>
      </c>
      <c r="J2407" t="s">
        <v>36</v>
      </c>
      <c r="K2407" t="s">
        <v>26</v>
      </c>
      <c r="L2407" t="s">
        <v>26</v>
      </c>
      <c r="M2407" t="s">
        <v>27</v>
      </c>
      <c r="O2407">
        <v>0</v>
      </c>
      <c r="Q2407">
        <v>100</v>
      </c>
      <c r="R2407">
        <v>0</v>
      </c>
      <c r="S2407" t="s">
        <v>24</v>
      </c>
      <c r="T2407" t="s">
        <v>2650</v>
      </c>
      <c r="U2407" t="s">
        <v>1216</v>
      </c>
      <c r="V2407" t="s">
        <v>1214</v>
      </c>
      <c r="W2407" t="s">
        <v>1215</v>
      </c>
      <c r="X2407">
        <v>1</v>
      </c>
      <c r="Y2407">
        <v>344155</v>
      </c>
    </row>
    <row r="2408" spans="1:25" x14ac:dyDescent="0.25">
      <c r="A2408" t="s">
        <v>282</v>
      </c>
      <c r="B2408" t="s">
        <v>283</v>
      </c>
      <c r="C2408" t="s">
        <v>120</v>
      </c>
      <c r="D2408" t="s">
        <v>121</v>
      </c>
      <c r="E2408" t="s">
        <v>25</v>
      </c>
      <c r="F2408" t="s">
        <v>21</v>
      </c>
      <c r="G2408">
        <v>2</v>
      </c>
      <c r="H2408" s="1">
        <v>41835.75277777778</v>
      </c>
      <c r="I2408" t="s">
        <v>31</v>
      </c>
      <c r="J2408" t="s">
        <v>36</v>
      </c>
      <c r="K2408" t="s">
        <v>26</v>
      </c>
      <c r="L2408" t="s">
        <v>26</v>
      </c>
      <c r="M2408" t="s">
        <v>27</v>
      </c>
      <c r="O2408">
        <v>0</v>
      </c>
      <c r="Q2408">
        <v>200</v>
      </c>
      <c r="R2408">
        <v>0</v>
      </c>
      <c r="S2408" t="s">
        <v>24</v>
      </c>
      <c r="T2408" t="s">
        <v>2654</v>
      </c>
      <c r="U2408" t="s">
        <v>245</v>
      </c>
      <c r="V2408" t="s">
        <v>243</v>
      </c>
      <c r="W2408" t="s">
        <v>244</v>
      </c>
      <c r="X2408">
        <v>1</v>
      </c>
      <c r="Y2408">
        <v>348083</v>
      </c>
    </row>
    <row r="2409" spans="1:25" x14ac:dyDescent="0.25">
      <c r="A2409" t="s">
        <v>282</v>
      </c>
      <c r="B2409" t="s">
        <v>283</v>
      </c>
      <c r="C2409" t="s">
        <v>120</v>
      </c>
      <c r="D2409" t="s">
        <v>121</v>
      </c>
      <c r="E2409" t="s">
        <v>25</v>
      </c>
      <c r="F2409" t="s">
        <v>21</v>
      </c>
      <c r="G2409">
        <v>2</v>
      </c>
      <c r="H2409" s="1">
        <v>39906.740972222222</v>
      </c>
      <c r="I2409" t="s">
        <v>31</v>
      </c>
      <c r="J2409" t="s">
        <v>30</v>
      </c>
      <c r="K2409" t="s">
        <v>26</v>
      </c>
      <c r="L2409" t="s">
        <v>26</v>
      </c>
      <c r="M2409" t="s">
        <v>27</v>
      </c>
      <c r="O2409">
        <v>0</v>
      </c>
      <c r="R2409">
        <v>0</v>
      </c>
      <c r="S2409" t="s">
        <v>24</v>
      </c>
      <c r="T2409" t="s">
        <v>2652</v>
      </c>
      <c r="U2409" t="s">
        <v>221</v>
      </c>
      <c r="V2409" t="s">
        <v>219</v>
      </c>
      <c r="W2409" t="s">
        <v>220</v>
      </c>
      <c r="X2409">
        <v>1</v>
      </c>
      <c r="Y2409">
        <v>259514</v>
      </c>
    </row>
    <row r="2410" spans="1:25" x14ac:dyDescent="0.25">
      <c r="A2410" t="s">
        <v>282</v>
      </c>
      <c r="B2410" t="s">
        <v>283</v>
      </c>
      <c r="C2410" t="s">
        <v>120</v>
      </c>
      <c r="D2410" t="s">
        <v>121</v>
      </c>
      <c r="E2410" t="s">
        <v>25</v>
      </c>
      <c r="F2410" t="s">
        <v>21</v>
      </c>
      <c r="G2410">
        <v>2</v>
      </c>
      <c r="H2410" s="1">
        <v>40696.465277777781</v>
      </c>
      <c r="I2410" t="s">
        <v>31</v>
      </c>
      <c r="J2410" t="s">
        <v>36</v>
      </c>
      <c r="K2410" t="s">
        <v>212</v>
      </c>
      <c r="L2410" t="s">
        <v>125</v>
      </c>
      <c r="M2410" t="s">
        <v>64</v>
      </c>
      <c r="O2410">
        <v>0</v>
      </c>
      <c r="Q2410" s="2">
        <v>1000</v>
      </c>
      <c r="R2410">
        <v>1</v>
      </c>
      <c r="S2410" t="s">
        <v>24</v>
      </c>
      <c r="T2410" t="s">
        <v>2665</v>
      </c>
      <c r="U2410" t="s">
        <v>2667</v>
      </c>
      <c r="V2410" t="s">
        <v>570</v>
      </c>
      <c r="W2410" t="s">
        <v>571</v>
      </c>
      <c r="X2410">
        <v>1</v>
      </c>
      <c r="Y2410">
        <v>312598</v>
      </c>
    </row>
    <row r="2411" spans="1:25" x14ac:dyDescent="0.25">
      <c r="A2411" t="s">
        <v>282</v>
      </c>
      <c r="B2411" t="s">
        <v>283</v>
      </c>
      <c r="C2411" t="s">
        <v>120</v>
      </c>
      <c r="D2411" t="s">
        <v>121</v>
      </c>
      <c r="E2411" t="s">
        <v>25</v>
      </c>
      <c r="F2411" t="s">
        <v>21</v>
      </c>
      <c r="G2411">
        <v>2</v>
      </c>
      <c r="H2411" s="1">
        <v>41233.645833333336</v>
      </c>
      <c r="I2411" t="s">
        <v>31</v>
      </c>
      <c r="J2411" t="s">
        <v>30</v>
      </c>
      <c r="K2411" t="s">
        <v>26</v>
      </c>
      <c r="L2411" t="s">
        <v>26</v>
      </c>
      <c r="M2411" t="s">
        <v>27</v>
      </c>
      <c r="O2411">
        <v>0</v>
      </c>
      <c r="Q2411" s="2">
        <v>1000</v>
      </c>
      <c r="R2411">
        <v>1</v>
      </c>
      <c r="S2411" t="s">
        <v>24</v>
      </c>
      <c r="T2411" t="s">
        <v>2650</v>
      </c>
      <c r="U2411" t="s">
        <v>2671</v>
      </c>
      <c r="V2411" t="s">
        <v>346</v>
      </c>
      <c r="W2411" t="s">
        <v>395</v>
      </c>
      <c r="X2411">
        <v>1</v>
      </c>
      <c r="Y2411">
        <v>330031</v>
      </c>
    </row>
    <row r="2412" spans="1:25" x14ac:dyDescent="0.25">
      <c r="A2412" t="s">
        <v>282</v>
      </c>
      <c r="B2412" t="s">
        <v>283</v>
      </c>
      <c r="C2412" t="s">
        <v>120</v>
      </c>
      <c r="D2412" t="s">
        <v>121</v>
      </c>
      <c r="E2412" t="s">
        <v>25</v>
      </c>
      <c r="F2412" t="s">
        <v>21</v>
      </c>
      <c r="G2412">
        <v>2</v>
      </c>
      <c r="H2412" s="1">
        <v>40444.475694444445</v>
      </c>
      <c r="I2412" t="s">
        <v>31</v>
      </c>
      <c r="J2412" t="s">
        <v>30</v>
      </c>
      <c r="K2412" t="s">
        <v>26</v>
      </c>
      <c r="L2412" t="s">
        <v>26</v>
      </c>
      <c r="M2412" t="s">
        <v>27</v>
      </c>
      <c r="O2412">
        <v>0</v>
      </c>
      <c r="Q2412">
        <v>500</v>
      </c>
      <c r="R2412">
        <v>2</v>
      </c>
      <c r="S2412" t="s">
        <v>24</v>
      </c>
      <c r="T2412" t="s">
        <v>2650</v>
      </c>
      <c r="U2412" t="s">
        <v>154</v>
      </c>
      <c r="V2412" t="s">
        <v>154</v>
      </c>
      <c r="W2412" t="s">
        <v>155</v>
      </c>
      <c r="X2412">
        <v>1</v>
      </c>
      <c r="Y2412">
        <v>306976</v>
      </c>
    </row>
    <row r="2413" spans="1:25" x14ac:dyDescent="0.25">
      <c r="A2413" t="s">
        <v>282</v>
      </c>
      <c r="B2413" t="s">
        <v>283</v>
      </c>
      <c r="C2413" t="s">
        <v>120</v>
      </c>
      <c r="D2413" t="s">
        <v>121</v>
      </c>
      <c r="E2413" t="s">
        <v>25</v>
      </c>
      <c r="F2413" t="s">
        <v>21</v>
      </c>
      <c r="G2413">
        <v>2</v>
      </c>
      <c r="H2413" s="1">
        <v>41498.802083333336</v>
      </c>
      <c r="I2413" t="s">
        <v>31</v>
      </c>
      <c r="J2413" t="s">
        <v>36</v>
      </c>
      <c r="K2413" t="s">
        <v>26</v>
      </c>
      <c r="L2413" t="s">
        <v>26</v>
      </c>
      <c r="M2413" t="s">
        <v>27</v>
      </c>
      <c r="O2413">
        <v>0</v>
      </c>
      <c r="Q2413">
        <v>800</v>
      </c>
      <c r="R2413">
        <v>2</v>
      </c>
      <c r="S2413" t="s">
        <v>24</v>
      </c>
      <c r="T2413" t="s">
        <v>2652</v>
      </c>
      <c r="U2413" t="s">
        <v>295</v>
      </c>
      <c r="V2413" t="s">
        <v>293</v>
      </c>
      <c r="W2413" t="s">
        <v>294</v>
      </c>
      <c r="X2413">
        <v>1</v>
      </c>
      <c r="Y2413">
        <v>336923</v>
      </c>
    </row>
    <row r="2414" spans="1:25" x14ac:dyDescent="0.25">
      <c r="A2414" t="s">
        <v>282</v>
      </c>
      <c r="B2414" t="s">
        <v>283</v>
      </c>
      <c r="C2414" t="s">
        <v>120</v>
      </c>
      <c r="D2414" t="s">
        <v>121</v>
      </c>
      <c r="E2414" t="s">
        <v>25</v>
      </c>
      <c r="F2414" t="s">
        <v>21</v>
      </c>
      <c r="G2414">
        <v>2</v>
      </c>
      <c r="H2414" s="1">
        <v>37793.552083333336</v>
      </c>
      <c r="I2414" t="s">
        <v>31</v>
      </c>
      <c r="J2414" t="s">
        <v>30</v>
      </c>
      <c r="K2414" t="s">
        <v>26</v>
      </c>
      <c r="L2414" t="s">
        <v>114</v>
      </c>
      <c r="M2414" t="s">
        <v>27</v>
      </c>
      <c r="O2414">
        <v>0</v>
      </c>
      <c r="Q2414">
        <v>20</v>
      </c>
      <c r="S2414" t="s">
        <v>24</v>
      </c>
      <c r="T2414" t="s">
        <v>2650</v>
      </c>
      <c r="U2414" t="s">
        <v>197</v>
      </c>
      <c r="V2414" t="s">
        <v>406</v>
      </c>
      <c r="W2414" t="s">
        <v>407</v>
      </c>
      <c r="X2414">
        <v>1</v>
      </c>
      <c r="Y2414">
        <v>219493</v>
      </c>
    </row>
    <row r="2415" spans="1:25" x14ac:dyDescent="0.25">
      <c r="A2415" t="s">
        <v>282</v>
      </c>
      <c r="B2415" t="s">
        <v>283</v>
      </c>
      <c r="C2415" t="s">
        <v>120</v>
      </c>
      <c r="D2415" t="s">
        <v>121</v>
      </c>
      <c r="E2415" t="s">
        <v>25</v>
      </c>
      <c r="F2415" t="s">
        <v>21</v>
      </c>
      <c r="G2415">
        <v>2</v>
      </c>
      <c r="H2415" s="1">
        <v>36555.302083333336</v>
      </c>
      <c r="I2415" t="s">
        <v>31</v>
      </c>
      <c r="J2415" t="s">
        <v>36</v>
      </c>
      <c r="K2415" t="s">
        <v>26</v>
      </c>
      <c r="L2415" t="s">
        <v>26</v>
      </c>
      <c r="M2415" t="s">
        <v>27</v>
      </c>
      <c r="O2415">
        <v>0</v>
      </c>
      <c r="Q2415">
        <v>50</v>
      </c>
      <c r="S2415" t="s">
        <v>24</v>
      </c>
      <c r="T2415" t="s">
        <v>2650</v>
      </c>
      <c r="U2415" t="s">
        <v>154</v>
      </c>
      <c r="V2415" t="s">
        <v>154</v>
      </c>
      <c r="W2415" t="s">
        <v>155</v>
      </c>
      <c r="X2415">
        <v>1</v>
      </c>
      <c r="Y2415">
        <v>203460</v>
      </c>
    </row>
    <row r="2416" spans="1:25" x14ac:dyDescent="0.25">
      <c r="A2416" t="s">
        <v>282</v>
      </c>
      <c r="B2416" t="s">
        <v>283</v>
      </c>
      <c r="C2416" t="s">
        <v>120</v>
      </c>
      <c r="D2416" t="s">
        <v>121</v>
      </c>
      <c r="E2416" t="s">
        <v>25</v>
      </c>
      <c r="F2416" t="s">
        <v>21</v>
      </c>
      <c r="G2416">
        <v>2</v>
      </c>
      <c r="H2416" s="1">
        <v>38285.361111111109</v>
      </c>
      <c r="I2416" t="s">
        <v>31</v>
      </c>
      <c r="J2416" t="s">
        <v>30</v>
      </c>
      <c r="K2416" t="s">
        <v>26</v>
      </c>
      <c r="L2416" t="s">
        <v>26</v>
      </c>
      <c r="M2416" t="s">
        <v>27</v>
      </c>
      <c r="O2416">
        <v>0</v>
      </c>
      <c r="Q2416">
        <v>50</v>
      </c>
      <c r="S2416" t="s">
        <v>24</v>
      </c>
      <c r="T2416" t="s">
        <v>2650</v>
      </c>
      <c r="U2416" t="s">
        <v>184</v>
      </c>
      <c r="V2416" t="s">
        <v>184</v>
      </c>
      <c r="W2416" t="s">
        <v>185</v>
      </c>
      <c r="X2416">
        <v>1</v>
      </c>
      <c r="Y2416">
        <v>230471</v>
      </c>
    </row>
    <row r="2417" spans="1:25" x14ac:dyDescent="0.25">
      <c r="A2417" t="s">
        <v>282</v>
      </c>
      <c r="B2417" t="s">
        <v>283</v>
      </c>
      <c r="C2417" t="s">
        <v>120</v>
      </c>
      <c r="D2417" t="s">
        <v>121</v>
      </c>
      <c r="E2417" t="s">
        <v>25</v>
      </c>
      <c r="F2417" t="s">
        <v>21</v>
      </c>
      <c r="G2417">
        <v>2</v>
      </c>
      <c r="H2417" s="1">
        <v>41162.304166666669</v>
      </c>
      <c r="I2417" t="s">
        <v>31</v>
      </c>
      <c r="J2417" t="s">
        <v>30</v>
      </c>
      <c r="K2417" t="s">
        <v>26</v>
      </c>
      <c r="L2417" t="s">
        <v>26</v>
      </c>
      <c r="M2417" t="s">
        <v>27</v>
      </c>
      <c r="O2417">
        <v>0</v>
      </c>
      <c r="Q2417">
        <v>80</v>
      </c>
      <c r="S2417" t="s">
        <v>24</v>
      </c>
      <c r="T2417" t="s">
        <v>2650</v>
      </c>
      <c r="U2417" t="s">
        <v>2671</v>
      </c>
      <c r="V2417" t="s">
        <v>383</v>
      </c>
      <c r="W2417" t="s">
        <v>384</v>
      </c>
      <c r="X2417">
        <v>1</v>
      </c>
      <c r="Y2417">
        <v>328085</v>
      </c>
    </row>
    <row r="2418" spans="1:25" x14ac:dyDescent="0.25">
      <c r="A2418" t="s">
        <v>282</v>
      </c>
      <c r="B2418" t="s">
        <v>283</v>
      </c>
      <c r="C2418" t="s">
        <v>120</v>
      </c>
      <c r="D2418" t="s">
        <v>121</v>
      </c>
      <c r="E2418" t="s">
        <v>25</v>
      </c>
      <c r="F2418" t="s">
        <v>21</v>
      </c>
      <c r="G2418">
        <v>2</v>
      </c>
      <c r="H2418" s="1">
        <v>41689.305555555555</v>
      </c>
      <c r="I2418" t="s">
        <v>31</v>
      </c>
      <c r="J2418" t="s">
        <v>30</v>
      </c>
      <c r="K2418" t="s">
        <v>26</v>
      </c>
      <c r="L2418" t="s">
        <v>26</v>
      </c>
      <c r="M2418" t="s">
        <v>27</v>
      </c>
      <c r="O2418">
        <v>0</v>
      </c>
      <c r="Q2418">
        <v>100</v>
      </c>
      <c r="S2418" t="s">
        <v>24</v>
      </c>
      <c r="T2418" t="s">
        <v>2650</v>
      </c>
      <c r="U2418" t="s">
        <v>265</v>
      </c>
      <c r="V2418" t="s">
        <v>688</v>
      </c>
      <c r="W2418" t="s">
        <v>689</v>
      </c>
      <c r="X2418">
        <v>1</v>
      </c>
      <c r="Y2418">
        <v>343785</v>
      </c>
    </row>
    <row r="2419" spans="1:25" x14ac:dyDescent="0.25">
      <c r="A2419" t="s">
        <v>282</v>
      </c>
      <c r="B2419" t="s">
        <v>283</v>
      </c>
      <c r="C2419" t="s">
        <v>120</v>
      </c>
      <c r="D2419" t="s">
        <v>121</v>
      </c>
      <c r="E2419" t="s">
        <v>25</v>
      </c>
      <c r="F2419" t="s">
        <v>21</v>
      </c>
      <c r="G2419">
        <v>2</v>
      </c>
      <c r="H2419" s="1">
        <v>41956.365972222222</v>
      </c>
      <c r="I2419" t="s">
        <v>31</v>
      </c>
      <c r="J2419" t="s">
        <v>30</v>
      </c>
      <c r="K2419" t="s">
        <v>26</v>
      </c>
      <c r="L2419" t="s">
        <v>26</v>
      </c>
      <c r="M2419" t="s">
        <v>27</v>
      </c>
      <c r="O2419">
        <v>0</v>
      </c>
      <c r="Q2419">
        <v>100</v>
      </c>
      <c r="S2419" t="s">
        <v>24</v>
      </c>
      <c r="T2419" t="s">
        <v>2650</v>
      </c>
      <c r="U2419" t="s">
        <v>265</v>
      </c>
      <c r="V2419" t="s">
        <v>688</v>
      </c>
      <c r="W2419" t="s">
        <v>689</v>
      </c>
      <c r="X2419">
        <v>1</v>
      </c>
      <c r="Y2419">
        <v>356039</v>
      </c>
    </row>
    <row r="2420" spans="1:25" x14ac:dyDescent="0.25">
      <c r="A2420" t="s">
        <v>282</v>
      </c>
      <c r="B2420" t="s">
        <v>283</v>
      </c>
      <c r="C2420" t="s">
        <v>120</v>
      </c>
      <c r="D2420" t="s">
        <v>121</v>
      </c>
      <c r="E2420" t="s">
        <v>25</v>
      </c>
      <c r="F2420" t="s">
        <v>21</v>
      </c>
      <c r="G2420">
        <v>2</v>
      </c>
      <c r="H2420" s="1">
        <v>37494.552083333336</v>
      </c>
      <c r="I2420" t="s">
        <v>31</v>
      </c>
      <c r="J2420" t="s">
        <v>36</v>
      </c>
      <c r="K2420" t="s">
        <v>26</v>
      </c>
      <c r="L2420" t="s">
        <v>26</v>
      </c>
      <c r="M2420" t="s">
        <v>27</v>
      </c>
      <c r="O2420">
        <v>0</v>
      </c>
      <c r="Q2420">
        <v>100</v>
      </c>
      <c r="S2420" t="s">
        <v>24</v>
      </c>
      <c r="T2420" t="s">
        <v>2652</v>
      </c>
      <c r="U2420" t="s">
        <v>221</v>
      </c>
      <c r="V2420" t="s">
        <v>219</v>
      </c>
      <c r="W2420" t="s">
        <v>220</v>
      </c>
      <c r="X2420">
        <v>1</v>
      </c>
      <c r="Y2420">
        <v>216525</v>
      </c>
    </row>
    <row r="2421" spans="1:25" x14ac:dyDescent="0.25">
      <c r="A2421" t="s">
        <v>282</v>
      </c>
      <c r="B2421" t="s">
        <v>283</v>
      </c>
      <c r="C2421" t="s">
        <v>120</v>
      </c>
      <c r="D2421" t="s">
        <v>121</v>
      </c>
      <c r="E2421" t="s">
        <v>25</v>
      </c>
      <c r="F2421" t="s">
        <v>21</v>
      </c>
      <c r="H2421" s="1">
        <v>38238.548611111109</v>
      </c>
      <c r="I2421" t="s">
        <v>31</v>
      </c>
      <c r="J2421" t="s">
        <v>30</v>
      </c>
      <c r="K2421" t="s">
        <v>26</v>
      </c>
      <c r="L2421" t="s">
        <v>26</v>
      </c>
      <c r="M2421" t="s">
        <v>27</v>
      </c>
      <c r="O2421">
        <v>0</v>
      </c>
      <c r="Q2421">
        <v>100</v>
      </c>
      <c r="S2421" t="s">
        <v>24</v>
      </c>
      <c r="T2421" t="s">
        <v>2650</v>
      </c>
      <c r="U2421" t="s">
        <v>46</v>
      </c>
      <c r="V2421" t="s">
        <v>44</v>
      </c>
      <c r="W2421" t="s">
        <v>45</v>
      </c>
      <c r="X2421">
        <v>1</v>
      </c>
      <c r="Y2421">
        <v>7418</v>
      </c>
    </row>
    <row r="2422" spans="1:25" x14ac:dyDescent="0.25">
      <c r="A2422" t="s">
        <v>282</v>
      </c>
      <c r="B2422" t="s">
        <v>283</v>
      </c>
      <c r="C2422" t="s">
        <v>120</v>
      </c>
      <c r="D2422" t="s">
        <v>121</v>
      </c>
      <c r="E2422" t="s">
        <v>25</v>
      </c>
      <c r="F2422" t="s">
        <v>21</v>
      </c>
      <c r="G2422">
        <v>2</v>
      </c>
      <c r="H2422" s="1">
        <v>41080.357638888891</v>
      </c>
      <c r="I2422" t="s">
        <v>31</v>
      </c>
      <c r="J2422" t="s">
        <v>36</v>
      </c>
      <c r="K2422" t="s">
        <v>26</v>
      </c>
      <c r="L2422" t="s">
        <v>26</v>
      </c>
      <c r="M2422" t="s">
        <v>27</v>
      </c>
      <c r="O2422">
        <v>0</v>
      </c>
      <c r="Q2422">
        <v>100</v>
      </c>
      <c r="S2422" t="s">
        <v>24</v>
      </c>
      <c r="T2422" t="s">
        <v>2650</v>
      </c>
      <c r="U2422" t="s">
        <v>228</v>
      </c>
      <c r="V2422" t="s">
        <v>274</v>
      </c>
      <c r="W2422" t="s">
        <v>275</v>
      </c>
      <c r="X2422">
        <v>1</v>
      </c>
      <c r="Y2422">
        <v>323867</v>
      </c>
    </row>
    <row r="2423" spans="1:25" x14ac:dyDescent="0.25">
      <c r="A2423" t="s">
        <v>282</v>
      </c>
      <c r="B2423" t="s">
        <v>283</v>
      </c>
      <c r="C2423" t="s">
        <v>120</v>
      </c>
      <c r="D2423" t="s">
        <v>121</v>
      </c>
      <c r="E2423" t="s">
        <v>25</v>
      </c>
      <c r="F2423" t="s">
        <v>21</v>
      </c>
      <c r="H2423" s="1">
        <v>38238.548611111109</v>
      </c>
      <c r="I2423" t="s">
        <v>31</v>
      </c>
      <c r="J2423" t="s">
        <v>30</v>
      </c>
      <c r="K2423" t="s">
        <v>26</v>
      </c>
      <c r="L2423" t="s">
        <v>26</v>
      </c>
      <c r="M2423" t="s">
        <v>27</v>
      </c>
      <c r="O2423">
        <v>0</v>
      </c>
      <c r="Q2423">
        <v>100</v>
      </c>
      <c r="S2423" t="s">
        <v>24</v>
      </c>
      <c r="T2423" t="s">
        <v>2665</v>
      </c>
      <c r="U2423" t="s">
        <v>2667</v>
      </c>
      <c r="V2423" t="s">
        <v>67</v>
      </c>
      <c r="W2423" t="s">
        <v>68</v>
      </c>
      <c r="X2423">
        <v>1</v>
      </c>
      <c r="Y2423">
        <v>8850</v>
      </c>
    </row>
    <row r="2424" spans="1:25" x14ac:dyDescent="0.25">
      <c r="A2424" t="s">
        <v>282</v>
      </c>
      <c r="B2424" t="s">
        <v>283</v>
      </c>
      <c r="C2424" t="s">
        <v>120</v>
      </c>
      <c r="D2424" t="s">
        <v>121</v>
      </c>
      <c r="E2424" t="s">
        <v>25</v>
      </c>
      <c r="F2424" t="s">
        <v>21</v>
      </c>
      <c r="H2424" s="1">
        <v>38238.548611111109</v>
      </c>
      <c r="I2424" t="s">
        <v>31</v>
      </c>
      <c r="J2424" t="s">
        <v>30</v>
      </c>
      <c r="K2424" t="s">
        <v>26</v>
      </c>
      <c r="L2424" t="s">
        <v>26</v>
      </c>
      <c r="M2424" t="s">
        <v>27</v>
      </c>
      <c r="O2424">
        <v>0</v>
      </c>
      <c r="Q2424">
        <v>100</v>
      </c>
      <c r="S2424" t="s">
        <v>24</v>
      </c>
      <c r="T2424" t="s">
        <v>2665</v>
      </c>
      <c r="U2424" t="s">
        <v>2667</v>
      </c>
      <c r="V2424" t="s">
        <v>67</v>
      </c>
      <c r="W2424" t="s">
        <v>68</v>
      </c>
      <c r="X2424">
        <v>1</v>
      </c>
      <c r="Y2424">
        <v>8851</v>
      </c>
    </row>
    <row r="2425" spans="1:25" x14ac:dyDescent="0.25">
      <c r="A2425" t="s">
        <v>282</v>
      </c>
      <c r="B2425" t="s">
        <v>283</v>
      </c>
      <c r="C2425" t="s">
        <v>120</v>
      </c>
      <c r="D2425" t="s">
        <v>121</v>
      </c>
      <c r="E2425" t="s">
        <v>25</v>
      </c>
      <c r="F2425" t="s">
        <v>21</v>
      </c>
      <c r="G2425">
        <v>2</v>
      </c>
      <c r="H2425" s="1">
        <v>38394.038194444445</v>
      </c>
      <c r="I2425" t="s">
        <v>31</v>
      </c>
      <c r="J2425" t="s">
        <v>36</v>
      </c>
      <c r="K2425" t="s">
        <v>26</v>
      </c>
      <c r="L2425" t="s">
        <v>26</v>
      </c>
      <c r="M2425" t="s">
        <v>27</v>
      </c>
      <c r="O2425">
        <v>0</v>
      </c>
      <c r="Q2425">
        <v>100</v>
      </c>
      <c r="S2425" t="s">
        <v>24</v>
      </c>
      <c r="T2425" t="s">
        <v>2650</v>
      </c>
      <c r="U2425" t="s">
        <v>184</v>
      </c>
      <c r="V2425" t="s">
        <v>184</v>
      </c>
      <c r="W2425" t="s">
        <v>185</v>
      </c>
      <c r="X2425">
        <v>1</v>
      </c>
      <c r="Y2425">
        <v>229160</v>
      </c>
    </row>
    <row r="2426" spans="1:25" x14ac:dyDescent="0.25">
      <c r="A2426" t="s">
        <v>282</v>
      </c>
      <c r="B2426" t="s">
        <v>283</v>
      </c>
      <c r="C2426" t="s">
        <v>120</v>
      </c>
      <c r="D2426" t="s">
        <v>121</v>
      </c>
      <c r="E2426" t="s">
        <v>25</v>
      </c>
      <c r="F2426" t="s">
        <v>21</v>
      </c>
      <c r="G2426">
        <v>2</v>
      </c>
      <c r="H2426" s="1">
        <v>41121.283333333333</v>
      </c>
      <c r="I2426" t="s">
        <v>31</v>
      </c>
      <c r="J2426" t="s">
        <v>36</v>
      </c>
      <c r="K2426" t="s">
        <v>26</v>
      </c>
      <c r="L2426" t="s">
        <v>26</v>
      </c>
      <c r="M2426" t="s">
        <v>27</v>
      </c>
      <c r="O2426">
        <v>0</v>
      </c>
      <c r="Q2426">
        <v>100</v>
      </c>
      <c r="S2426" t="s">
        <v>24</v>
      </c>
      <c r="T2426" t="s">
        <v>2650</v>
      </c>
      <c r="U2426" t="s">
        <v>184</v>
      </c>
      <c r="V2426" t="s">
        <v>184</v>
      </c>
      <c r="W2426" t="s">
        <v>185</v>
      </c>
      <c r="X2426">
        <v>1</v>
      </c>
      <c r="Y2426">
        <v>325469</v>
      </c>
    </row>
    <row r="2427" spans="1:25" x14ac:dyDescent="0.25">
      <c r="A2427" t="s">
        <v>282</v>
      </c>
      <c r="B2427" t="s">
        <v>283</v>
      </c>
      <c r="C2427" t="s">
        <v>120</v>
      </c>
      <c r="D2427" t="s">
        <v>121</v>
      </c>
      <c r="E2427" t="s">
        <v>25</v>
      </c>
      <c r="F2427" t="s">
        <v>21</v>
      </c>
      <c r="G2427">
        <v>2</v>
      </c>
      <c r="H2427" s="1">
        <v>41046.569444444445</v>
      </c>
      <c r="I2427" t="s">
        <v>31</v>
      </c>
      <c r="J2427" t="s">
        <v>36</v>
      </c>
      <c r="K2427" t="s">
        <v>26</v>
      </c>
      <c r="L2427" t="s">
        <v>26</v>
      </c>
      <c r="M2427" t="s">
        <v>27</v>
      </c>
      <c r="O2427">
        <v>0</v>
      </c>
      <c r="Q2427">
        <v>100</v>
      </c>
      <c r="S2427" t="s">
        <v>24</v>
      </c>
      <c r="T2427" t="s">
        <v>2650</v>
      </c>
      <c r="U2427" t="s">
        <v>197</v>
      </c>
      <c r="V2427" t="s">
        <v>406</v>
      </c>
      <c r="W2427" t="s">
        <v>407</v>
      </c>
      <c r="X2427">
        <v>1</v>
      </c>
      <c r="Y2427">
        <v>322640</v>
      </c>
    </row>
    <row r="2428" spans="1:25" x14ac:dyDescent="0.25">
      <c r="A2428" t="s">
        <v>282</v>
      </c>
      <c r="B2428" t="s">
        <v>283</v>
      </c>
      <c r="C2428" t="s">
        <v>120</v>
      </c>
      <c r="D2428" t="s">
        <v>121</v>
      </c>
      <c r="E2428" t="s">
        <v>25</v>
      </c>
      <c r="F2428" t="s">
        <v>21</v>
      </c>
      <c r="G2428">
        <v>2</v>
      </c>
      <c r="H2428" s="1">
        <v>40378.791666666664</v>
      </c>
      <c r="I2428" t="s">
        <v>31</v>
      </c>
      <c r="J2428" t="s">
        <v>30</v>
      </c>
      <c r="K2428" t="s">
        <v>26</v>
      </c>
      <c r="L2428" t="s">
        <v>26</v>
      </c>
      <c r="M2428" t="s">
        <v>27</v>
      </c>
      <c r="O2428">
        <v>0</v>
      </c>
      <c r="Q2428">
        <v>150</v>
      </c>
      <c r="S2428" t="s">
        <v>24</v>
      </c>
      <c r="T2428" t="s">
        <v>2650</v>
      </c>
      <c r="U2428" t="s">
        <v>154</v>
      </c>
      <c r="V2428" t="s">
        <v>154</v>
      </c>
      <c r="W2428" t="s">
        <v>155</v>
      </c>
      <c r="X2428">
        <v>1</v>
      </c>
      <c r="Y2428">
        <v>304052</v>
      </c>
    </row>
    <row r="2429" spans="1:25" x14ac:dyDescent="0.25">
      <c r="A2429" t="s">
        <v>282</v>
      </c>
      <c r="B2429" t="s">
        <v>283</v>
      </c>
      <c r="C2429" t="s">
        <v>120</v>
      </c>
      <c r="D2429" t="s">
        <v>121</v>
      </c>
      <c r="E2429" t="s">
        <v>25</v>
      </c>
      <c r="F2429" t="s">
        <v>21</v>
      </c>
      <c r="G2429">
        <v>2</v>
      </c>
      <c r="H2429" s="1">
        <v>38636.759027777778</v>
      </c>
      <c r="I2429" t="s">
        <v>31</v>
      </c>
      <c r="J2429" t="s">
        <v>30</v>
      </c>
      <c r="K2429" t="s">
        <v>26</v>
      </c>
      <c r="L2429" t="s">
        <v>26</v>
      </c>
      <c r="M2429" t="s">
        <v>27</v>
      </c>
      <c r="O2429">
        <v>0</v>
      </c>
      <c r="Q2429">
        <v>200</v>
      </c>
      <c r="S2429" t="s">
        <v>24</v>
      </c>
      <c r="T2429" t="s">
        <v>2650</v>
      </c>
      <c r="U2429" t="s">
        <v>197</v>
      </c>
      <c r="V2429" t="s">
        <v>406</v>
      </c>
      <c r="W2429" t="s">
        <v>407</v>
      </c>
      <c r="X2429">
        <v>1</v>
      </c>
      <c r="Y2429">
        <v>234543</v>
      </c>
    </row>
    <row r="2430" spans="1:25" x14ac:dyDescent="0.25">
      <c r="A2430" t="s">
        <v>282</v>
      </c>
      <c r="B2430" t="s">
        <v>283</v>
      </c>
      <c r="C2430" t="s">
        <v>120</v>
      </c>
      <c r="D2430" t="s">
        <v>121</v>
      </c>
      <c r="E2430" t="s">
        <v>25</v>
      </c>
      <c r="F2430" t="s">
        <v>21</v>
      </c>
      <c r="G2430">
        <v>2</v>
      </c>
      <c r="H2430" s="1">
        <v>41896.693055555559</v>
      </c>
      <c r="I2430" t="s">
        <v>31</v>
      </c>
      <c r="J2430" t="s">
        <v>30</v>
      </c>
      <c r="K2430" t="s">
        <v>26</v>
      </c>
      <c r="L2430" t="s">
        <v>26</v>
      </c>
      <c r="M2430" t="s">
        <v>27</v>
      </c>
      <c r="O2430">
        <v>0</v>
      </c>
      <c r="Q2430">
        <v>200</v>
      </c>
      <c r="S2430" t="s">
        <v>24</v>
      </c>
      <c r="T2430" t="s">
        <v>2650</v>
      </c>
      <c r="U2430" t="s">
        <v>197</v>
      </c>
      <c r="V2430" t="s">
        <v>406</v>
      </c>
      <c r="W2430" t="s">
        <v>407</v>
      </c>
      <c r="X2430">
        <v>1</v>
      </c>
      <c r="Y2430">
        <v>352973</v>
      </c>
    </row>
    <row r="2431" spans="1:25" x14ac:dyDescent="0.25">
      <c r="A2431" t="s">
        <v>282</v>
      </c>
      <c r="B2431" t="s">
        <v>283</v>
      </c>
      <c r="C2431" t="s">
        <v>120</v>
      </c>
      <c r="D2431" t="s">
        <v>121</v>
      </c>
      <c r="E2431" t="s">
        <v>25</v>
      </c>
      <c r="F2431" t="s">
        <v>21</v>
      </c>
      <c r="G2431">
        <v>2</v>
      </c>
      <c r="H2431" s="1">
        <v>38145.309027777781</v>
      </c>
      <c r="I2431" t="s">
        <v>31</v>
      </c>
      <c r="J2431" t="s">
        <v>30</v>
      </c>
      <c r="K2431" t="s">
        <v>26</v>
      </c>
      <c r="L2431" t="s">
        <v>26</v>
      </c>
      <c r="M2431" t="s">
        <v>27</v>
      </c>
      <c r="O2431">
        <v>0</v>
      </c>
      <c r="Q2431">
        <v>300</v>
      </c>
      <c r="S2431" t="s">
        <v>24</v>
      </c>
      <c r="T2431" t="s">
        <v>2650</v>
      </c>
      <c r="U2431" t="s">
        <v>154</v>
      </c>
      <c r="V2431" t="s">
        <v>154</v>
      </c>
      <c r="W2431" t="s">
        <v>155</v>
      </c>
      <c r="X2431">
        <v>1</v>
      </c>
      <c r="Y2431">
        <v>229077</v>
      </c>
    </row>
    <row r="2432" spans="1:25" x14ac:dyDescent="0.25">
      <c r="A2432" t="s">
        <v>282</v>
      </c>
      <c r="B2432" t="s">
        <v>283</v>
      </c>
      <c r="C2432" t="s">
        <v>120</v>
      </c>
      <c r="D2432" t="s">
        <v>121</v>
      </c>
      <c r="E2432" t="s">
        <v>25</v>
      </c>
      <c r="F2432" t="s">
        <v>21</v>
      </c>
      <c r="G2432">
        <v>2</v>
      </c>
      <c r="H2432" s="1">
        <v>38407.559027777781</v>
      </c>
      <c r="I2432" t="s">
        <v>31</v>
      </c>
      <c r="J2432" t="s">
        <v>36</v>
      </c>
      <c r="K2432" t="s">
        <v>26</v>
      </c>
      <c r="L2432" t="s">
        <v>26</v>
      </c>
      <c r="M2432" t="s">
        <v>27</v>
      </c>
      <c r="O2432">
        <v>0</v>
      </c>
      <c r="Q2432">
        <v>300</v>
      </c>
      <c r="S2432" t="s">
        <v>24</v>
      </c>
      <c r="T2432" t="s">
        <v>2650</v>
      </c>
      <c r="U2432" t="s">
        <v>197</v>
      </c>
      <c r="V2432" t="s">
        <v>406</v>
      </c>
      <c r="W2432" t="s">
        <v>407</v>
      </c>
      <c r="X2432">
        <v>1</v>
      </c>
      <c r="Y2432">
        <v>230829</v>
      </c>
    </row>
    <row r="2433" spans="1:25" x14ac:dyDescent="0.25">
      <c r="A2433" t="s">
        <v>282</v>
      </c>
      <c r="B2433" t="s">
        <v>283</v>
      </c>
      <c r="C2433" t="s">
        <v>120</v>
      </c>
      <c r="D2433" t="s">
        <v>121</v>
      </c>
      <c r="E2433" t="s">
        <v>25</v>
      </c>
      <c r="F2433" t="s">
        <v>21</v>
      </c>
      <c r="G2433">
        <v>2</v>
      </c>
      <c r="H2433" s="1">
        <v>40759.334027777775</v>
      </c>
      <c r="I2433" t="s">
        <v>31</v>
      </c>
      <c r="J2433" t="s">
        <v>30</v>
      </c>
      <c r="K2433" t="s">
        <v>26</v>
      </c>
      <c r="L2433" t="s">
        <v>26</v>
      </c>
      <c r="M2433" t="s">
        <v>27</v>
      </c>
      <c r="O2433">
        <v>0</v>
      </c>
      <c r="Q2433">
        <v>300</v>
      </c>
      <c r="S2433" t="s">
        <v>24</v>
      </c>
      <c r="T2433" t="s">
        <v>2650</v>
      </c>
      <c r="U2433" t="s">
        <v>197</v>
      </c>
      <c r="V2433" t="s">
        <v>406</v>
      </c>
      <c r="W2433" t="s">
        <v>407</v>
      </c>
      <c r="X2433">
        <v>1</v>
      </c>
      <c r="Y2433">
        <v>315881</v>
      </c>
    </row>
    <row r="2434" spans="1:25" x14ac:dyDescent="0.25">
      <c r="A2434" t="s">
        <v>282</v>
      </c>
      <c r="B2434" t="s">
        <v>283</v>
      </c>
      <c r="C2434" t="s">
        <v>120</v>
      </c>
      <c r="D2434" t="s">
        <v>121</v>
      </c>
      <c r="E2434" t="s">
        <v>25</v>
      </c>
      <c r="F2434" t="s">
        <v>21</v>
      </c>
      <c r="G2434">
        <v>2</v>
      </c>
      <c r="H2434" s="1">
        <v>41643.493055555555</v>
      </c>
      <c r="I2434" t="s">
        <v>31</v>
      </c>
      <c r="J2434" t="s">
        <v>30</v>
      </c>
      <c r="K2434" t="s">
        <v>26</v>
      </c>
      <c r="L2434" t="s">
        <v>26</v>
      </c>
      <c r="M2434" t="s">
        <v>27</v>
      </c>
      <c r="O2434">
        <v>0</v>
      </c>
      <c r="Q2434">
        <v>300</v>
      </c>
      <c r="S2434" t="s">
        <v>24</v>
      </c>
      <c r="T2434" t="s">
        <v>2650</v>
      </c>
      <c r="U2434" t="s">
        <v>197</v>
      </c>
      <c r="V2434" t="s">
        <v>406</v>
      </c>
      <c r="W2434" t="s">
        <v>407</v>
      </c>
      <c r="X2434">
        <v>1</v>
      </c>
      <c r="Y2434">
        <v>343453</v>
      </c>
    </row>
    <row r="2435" spans="1:25" x14ac:dyDescent="0.25">
      <c r="A2435" t="s">
        <v>282</v>
      </c>
      <c r="B2435" t="s">
        <v>283</v>
      </c>
      <c r="C2435" t="s">
        <v>120</v>
      </c>
      <c r="D2435" t="s">
        <v>121</v>
      </c>
      <c r="E2435" t="s">
        <v>25</v>
      </c>
      <c r="F2435" t="s">
        <v>21</v>
      </c>
      <c r="G2435">
        <v>2</v>
      </c>
      <c r="H2435" s="1">
        <v>40709.814583333333</v>
      </c>
      <c r="I2435" t="s">
        <v>31</v>
      </c>
      <c r="J2435" t="s">
        <v>30</v>
      </c>
      <c r="K2435" t="s">
        <v>26</v>
      </c>
      <c r="L2435" t="s">
        <v>26</v>
      </c>
      <c r="M2435" t="s">
        <v>27</v>
      </c>
      <c r="O2435">
        <v>0</v>
      </c>
      <c r="Q2435">
        <v>400</v>
      </c>
      <c r="S2435" t="s">
        <v>24</v>
      </c>
      <c r="T2435" t="s">
        <v>2650</v>
      </c>
      <c r="U2435" t="s">
        <v>265</v>
      </c>
      <c r="V2435" t="s">
        <v>688</v>
      </c>
      <c r="W2435" t="s">
        <v>689</v>
      </c>
      <c r="X2435">
        <v>1</v>
      </c>
      <c r="Y2435">
        <v>312971</v>
      </c>
    </row>
    <row r="2436" spans="1:25" x14ac:dyDescent="0.25">
      <c r="A2436" t="s">
        <v>282</v>
      </c>
      <c r="B2436" t="s">
        <v>283</v>
      </c>
      <c r="C2436" t="s">
        <v>120</v>
      </c>
      <c r="D2436" t="s">
        <v>121</v>
      </c>
      <c r="E2436" t="s">
        <v>25</v>
      </c>
      <c r="F2436" t="s">
        <v>21</v>
      </c>
      <c r="G2436">
        <v>2</v>
      </c>
      <c r="H2436" s="1">
        <v>40989.482638888891</v>
      </c>
      <c r="I2436" t="s">
        <v>31</v>
      </c>
      <c r="J2436" t="s">
        <v>30</v>
      </c>
      <c r="K2436" t="s">
        <v>26</v>
      </c>
      <c r="L2436" t="s">
        <v>26</v>
      </c>
      <c r="M2436" t="s">
        <v>27</v>
      </c>
      <c r="O2436">
        <v>0</v>
      </c>
      <c r="Q2436">
        <v>400</v>
      </c>
      <c r="S2436" t="s">
        <v>24</v>
      </c>
      <c r="T2436" t="s">
        <v>2665</v>
      </c>
      <c r="U2436" t="s">
        <v>2666</v>
      </c>
      <c r="V2436" t="s">
        <v>286</v>
      </c>
      <c r="W2436" t="s">
        <v>287</v>
      </c>
      <c r="X2436">
        <v>1</v>
      </c>
      <c r="Y2436">
        <v>320683</v>
      </c>
    </row>
    <row r="2437" spans="1:25" x14ac:dyDescent="0.25">
      <c r="A2437" t="s">
        <v>282</v>
      </c>
      <c r="B2437" t="s">
        <v>283</v>
      </c>
      <c r="C2437" t="s">
        <v>120</v>
      </c>
      <c r="D2437" t="s">
        <v>121</v>
      </c>
      <c r="E2437" t="s">
        <v>25</v>
      </c>
      <c r="F2437" t="s">
        <v>21</v>
      </c>
      <c r="G2437">
        <v>2</v>
      </c>
      <c r="H2437" s="1">
        <v>41582.469444444447</v>
      </c>
      <c r="I2437" t="s">
        <v>31</v>
      </c>
      <c r="J2437" t="s">
        <v>36</v>
      </c>
      <c r="K2437" t="s">
        <v>26</v>
      </c>
      <c r="L2437" t="s">
        <v>125</v>
      </c>
      <c r="M2437" t="s">
        <v>27</v>
      </c>
      <c r="O2437">
        <v>0</v>
      </c>
      <c r="Q2437">
        <v>400</v>
      </c>
      <c r="S2437" t="s">
        <v>24</v>
      </c>
      <c r="T2437" t="s">
        <v>2665</v>
      </c>
      <c r="U2437" t="s">
        <v>2667</v>
      </c>
      <c r="V2437" t="s">
        <v>716</v>
      </c>
      <c r="W2437" t="s">
        <v>717</v>
      </c>
      <c r="X2437">
        <v>1</v>
      </c>
      <c r="Y2437">
        <v>342359</v>
      </c>
    </row>
    <row r="2438" spans="1:25" x14ac:dyDescent="0.25">
      <c r="A2438" t="s">
        <v>282</v>
      </c>
      <c r="B2438" t="s">
        <v>283</v>
      </c>
      <c r="C2438" t="s">
        <v>120</v>
      </c>
      <c r="D2438" t="s">
        <v>121</v>
      </c>
      <c r="E2438" t="s">
        <v>25</v>
      </c>
      <c r="F2438" t="s">
        <v>21</v>
      </c>
      <c r="G2438">
        <v>2</v>
      </c>
      <c r="H2438" s="1">
        <v>40565.673611111109</v>
      </c>
      <c r="I2438" t="s">
        <v>31</v>
      </c>
      <c r="J2438" t="s">
        <v>30</v>
      </c>
      <c r="K2438" t="s">
        <v>26</v>
      </c>
      <c r="L2438" t="s">
        <v>26</v>
      </c>
      <c r="M2438" t="s">
        <v>27</v>
      </c>
      <c r="O2438">
        <v>0</v>
      </c>
      <c r="Q2438">
        <v>500</v>
      </c>
      <c r="S2438" t="s">
        <v>24</v>
      </c>
      <c r="T2438" t="s">
        <v>2650</v>
      </c>
      <c r="U2438" t="s">
        <v>228</v>
      </c>
      <c r="V2438" t="s">
        <v>274</v>
      </c>
      <c r="W2438" t="s">
        <v>275</v>
      </c>
      <c r="X2438">
        <v>1</v>
      </c>
      <c r="Y2438">
        <v>309927</v>
      </c>
    </row>
    <row r="2439" spans="1:25" x14ac:dyDescent="0.25">
      <c r="A2439" t="s">
        <v>282</v>
      </c>
      <c r="B2439" t="s">
        <v>283</v>
      </c>
      <c r="C2439" t="s">
        <v>120</v>
      </c>
      <c r="D2439" t="s">
        <v>121</v>
      </c>
      <c r="E2439" t="s">
        <v>25</v>
      </c>
      <c r="F2439" t="s">
        <v>21</v>
      </c>
      <c r="G2439">
        <v>3</v>
      </c>
      <c r="H2439" s="1">
        <v>41227.583333333336</v>
      </c>
      <c r="I2439" t="s">
        <v>31</v>
      </c>
      <c r="J2439" t="s">
        <v>30</v>
      </c>
      <c r="K2439" t="s">
        <v>26</v>
      </c>
      <c r="L2439" t="s">
        <v>26</v>
      </c>
      <c r="M2439" t="s">
        <v>27</v>
      </c>
      <c r="O2439">
        <v>0</v>
      </c>
      <c r="Q2439">
        <v>500</v>
      </c>
      <c r="S2439" t="s">
        <v>24</v>
      </c>
      <c r="T2439" t="s">
        <v>2650</v>
      </c>
      <c r="U2439" t="s">
        <v>197</v>
      </c>
      <c r="V2439" t="s">
        <v>406</v>
      </c>
      <c r="W2439" t="s">
        <v>407</v>
      </c>
      <c r="X2439">
        <v>1</v>
      </c>
      <c r="Y2439">
        <v>329993</v>
      </c>
    </row>
    <row r="2440" spans="1:25" x14ac:dyDescent="0.25">
      <c r="A2440" t="s">
        <v>282</v>
      </c>
      <c r="B2440" t="s">
        <v>283</v>
      </c>
      <c r="C2440" t="s">
        <v>120</v>
      </c>
      <c r="D2440" t="s">
        <v>121</v>
      </c>
      <c r="E2440" t="s">
        <v>25</v>
      </c>
      <c r="F2440" t="s">
        <v>21</v>
      </c>
      <c r="H2440" s="1">
        <v>38265.541666666664</v>
      </c>
      <c r="I2440" t="s">
        <v>31</v>
      </c>
      <c r="J2440" t="s">
        <v>30</v>
      </c>
      <c r="K2440" t="s">
        <v>26</v>
      </c>
      <c r="L2440" t="s">
        <v>26</v>
      </c>
      <c r="M2440" t="s">
        <v>27</v>
      </c>
      <c r="O2440">
        <v>0</v>
      </c>
      <c r="Q2440">
        <v>500</v>
      </c>
      <c r="S2440" t="s">
        <v>24</v>
      </c>
      <c r="T2440" t="s">
        <v>2658</v>
      </c>
      <c r="U2440" t="s">
        <v>554</v>
      </c>
      <c r="V2440" t="s">
        <v>552</v>
      </c>
      <c r="W2440" t="s">
        <v>553</v>
      </c>
      <c r="X2440">
        <v>1</v>
      </c>
      <c r="Y2440">
        <v>8306</v>
      </c>
    </row>
    <row r="2441" spans="1:25" x14ac:dyDescent="0.25">
      <c r="A2441" t="s">
        <v>282</v>
      </c>
      <c r="B2441" t="s">
        <v>283</v>
      </c>
      <c r="C2441" t="s">
        <v>120</v>
      </c>
      <c r="D2441" t="s">
        <v>121</v>
      </c>
      <c r="E2441" t="s">
        <v>25</v>
      </c>
      <c r="F2441" t="s">
        <v>21</v>
      </c>
      <c r="G2441">
        <v>2</v>
      </c>
      <c r="H2441" s="1">
        <v>38955.708333333336</v>
      </c>
      <c r="I2441" t="s">
        <v>31</v>
      </c>
      <c r="J2441" t="s">
        <v>30</v>
      </c>
      <c r="K2441" t="s">
        <v>26</v>
      </c>
      <c r="L2441" t="s">
        <v>26</v>
      </c>
      <c r="M2441" t="s">
        <v>27</v>
      </c>
      <c r="O2441">
        <v>0</v>
      </c>
      <c r="Q2441">
        <v>750</v>
      </c>
      <c r="S2441" t="s">
        <v>24</v>
      </c>
      <c r="T2441" t="s">
        <v>2665</v>
      </c>
      <c r="U2441" t="s">
        <v>2666</v>
      </c>
      <c r="V2441" t="s">
        <v>286</v>
      </c>
      <c r="W2441" t="s">
        <v>287</v>
      </c>
      <c r="X2441">
        <v>1</v>
      </c>
      <c r="Y2441">
        <v>239292</v>
      </c>
    </row>
    <row r="2442" spans="1:25" x14ac:dyDescent="0.25">
      <c r="A2442" t="s">
        <v>282</v>
      </c>
      <c r="B2442" t="s">
        <v>283</v>
      </c>
      <c r="C2442" t="s">
        <v>120</v>
      </c>
      <c r="D2442" t="s">
        <v>121</v>
      </c>
      <c r="E2442" t="s">
        <v>25</v>
      </c>
      <c r="F2442" t="s">
        <v>21</v>
      </c>
      <c r="G2442">
        <v>2</v>
      </c>
      <c r="H2442" s="1">
        <v>39338.347916666666</v>
      </c>
      <c r="I2442" t="s">
        <v>31</v>
      </c>
      <c r="J2442" t="s">
        <v>36</v>
      </c>
      <c r="K2442" t="s">
        <v>26</v>
      </c>
      <c r="L2442" t="s">
        <v>26</v>
      </c>
      <c r="M2442" t="s">
        <v>27</v>
      </c>
      <c r="O2442">
        <v>0</v>
      </c>
      <c r="Q2442" s="2">
        <v>1100</v>
      </c>
      <c r="S2442" t="s">
        <v>24</v>
      </c>
      <c r="T2442" t="s">
        <v>2650</v>
      </c>
      <c r="U2442" t="s">
        <v>197</v>
      </c>
      <c r="V2442" t="s">
        <v>406</v>
      </c>
      <c r="W2442" t="s">
        <v>407</v>
      </c>
      <c r="X2442">
        <v>1</v>
      </c>
      <c r="Y2442">
        <v>252154</v>
      </c>
    </row>
    <row r="2443" spans="1:25" x14ac:dyDescent="0.25">
      <c r="A2443" t="s">
        <v>282</v>
      </c>
      <c r="B2443" t="s">
        <v>283</v>
      </c>
      <c r="C2443" t="s">
        <v>120</v>
      </c>
      <c r="D2443" t="s">
        <v>121</v>
      </c>
      <c r="E2443" t="s">
        <v>25</v>
      </c>
      <c r="F2443" t="s">
        <v>21</v>
      </c>
      <c r="G2443">
        <v>2</v>
      </c>
      <c r="H2443" s="1">
        <v>40779.663888888892</v>
      </c>
      <c r="I2443" t="s">
        <v>31</v>
      </c>
      <c r="J2443" t="s">
        <v>30</v>
      </c>
      <c r="K2443" t="s">
        <v>26</v>
      </c>
      <c r="L2443" t="s">
        <v>26</v>
      </c>
      <c r="M2443" t="s">
        <v>27</v>
      </c>
      <c r="O2443">
        <v>0</v>
      </c>
      <c r="Q2443" s="2">
        <v>1500</v>
      </c>
      <c r="S2443" t="s">
        <v>24</v>
      </c>
      <c r="T2443" t="s">
        <v>2650</v>
      </c>
      <c r="U2443" t="s">
        <v>154</v>
      </c>
      <c r="V2443" t="s">
        <v>154</v>
      </c>
      <c r="W2443" t="s">
        <v>155</v>
      </c>
      <c r="X2443">
        <v>1</v>
      </c>
      <c r="Y2443">
        <v>315756</v>
      </c>
    </row>
    <row r="2444" spans="1:25" x14ac:dyDescent="0.25">
      <c r="A2444" t="s">
        <v>282</v>
      </c>
      <c r="B2444" t="s">
        <v>283</v>
      </c>
      <c r="C2444" t="s">
        <v>120</v>
      </c>
      <c r="D2444" t="s">
        <v>121</v>
      </c>
      <c r="E2444" t="s">
        <v>25</v>
      </c>
      <c r="F2444" t="s">
        <v>21</v>
      </c>
      <c r="G2444">
        <v>2</v>
      </c>
      <c r="H2444" s="1">
        <v>38094.034722222219</v>
      </c>
      <c r="I2444" t="s">
        <v>31</v>
      </c>
      <c r="J2444" t="s">
        <v>30</v>
      </c>
      <c r="K2444" t="s">
        <v>212</v>
      </c>
      <c r="L2444" t="s">
        <v>26</v>
      </c>
      <c r="M2444" t="s">
        <v>64</v>
      </c>
      <c r="O2444">
        <v>0</v>
      </c>
      <c r="Q2444" s="2">
        <v>1700</v>
      </c>
      <c r="S2444" t="s">
        <v>24</v>
      </c>
      <c r="T2444" t="s">
        <v>2665</v>
      </c>
      <c r="U2444" t="s">
        <v>2667</v>
      </c>
      <c r="V2444" t="s">
        <v>716</v>
      </c>
      <c r="W2444" t="s">
        <v>717</v>
      </c>
      <c r="X2444">
        <v>1</v>
      </c>
      <c r="Y2444">
        <v>228312</v>
      </c>
    </row>
    <row r="2445" spans="1:25" x14ac:dyDescent="0.25">
      <c r="A2445" t="s">
        <v>282</v>
      </c>
      <c r="B2445" t="s">
        <v>283</v>
      </c>
      <c r="C2445" t="s">
        <v>120</v>
      </c>
      <c r="D2445" t="s">
        <v>121</v>
      </c>
      <c r="E2445" t="s">
        <v>25</v>
      </c>
      <c r="F2445" t="s">
        <v>21</v>
      </c>
      <c r="G2445">
        <v>2</v>
      </c>
      <c r="H2445" s="1">
        <v>37215.336805555555</v>
      </c>
      <c r="I2445" t="s">
        <v>31</v>
      </c>
      <c r="J2445" t="s">
        <v>36</v>
      </c>
      <c r="K2445" t="s">
        <v>26</v>
      </c>
      <c r="L2445" t="s">
        <v>26</v>
      </c>
      <c r="M2445" t="s">
        <v>27</v>
      </c>
      <c r="O2445">
        <v>0</v>
      </c>
      <c r="Q2445" s="2">
        <v>2000</v>
      </c>
      <c r="S2445" t="s">
        <v>24</v>
      </c>
      <c r="T2445" t="s">
        <v>2650</v>
      </c>
      <c r="U2445" t="s">
        <v>154</v>
      </c>
      <c r="V2445" t="s">
        <v>154</v>
      </c>
      <c r="W2445" t="s">
        <v>155</v>
      </c>
      <c r="X2445">
        <v>1</v>
      </c>
      <c r="Y2445">
        <v>207198</v>
      </c>
    </row>
    <row r="2446" spans="1:25" x14ac:dyDescent="0.25">
      <c r="A2446" t="s">
        <v>282</v>
      </c>
      <c r="B2446" t="s">
        <v>283</v>
      </c>
      <c r="C2446" t="s">
        <v>120</v>
      </c>
      <c r="D2446" t="s">
        <v>121</v>
      </c>
      <c r="E2446" t="s">
        <v>25</v>
      </c>
      <c r="F2446" t="s">
        <v>21</v>
      </c>
      <c r="G2446">
        <v>2</v>
      </c>
      <c r="H2446" s="1">
        <v>38542.784722222219</v>
      </c>
      <c r="I2446" t="s">
        <v>31</v>
      </c>
      <c r="J2446" t="s">
        <v>30</v>
      </c>
      <c r="K2446" t="s">
        <v>26</v>
      </c>
      <c r="L2446" t="s">
        <v>26</v>
      </c>
      <c r="M2446" t="s">
        <v>27</v>
      </c>
      <c r="O2446">
        <v>0</v>
      </c>
      <c r="Q2446" s="2">
        <v>2200</v>
      </c>
      <c r="S2446" t="s">
        <v>24</v>
      </c>
      <c r="T2446" t="s">
        <v>2665</v>
      </c>
      <c r="U2446" t="s">
        <v>2667</v>
      </c>
      <c r="V2446" t="s">
        <v>67</v>
      </c>
      <c r="W2446" t="s">
        <v>68</v>
      </c>
      <c r="X2446">
        <v>1</v>
      </c>
      <c r="Y2446">
        <v>233735</v>
      </c>
    </row>
    <row r="2447" spans="1:25" x14ac:dyDescent="0.25">
      <c r="A2447" t="s">
        <v>282</v>
      </c>
      <c r="B2447" t="s">
        <v>283</v>
      </c>
      <c r="C2447" t="s">
        <v>120</v>
      </c>
      <c r="D2447" t="s">
        <v>121</v>
      </c>
      <c r="E2447" t="s">
        <v>25</v>
      </c>
      <c r="F2447" t="s">
        <v>21</v>
      </c>
      <c r="G2447">
        <v>2</v>
      </c>
      <c r="H2447" s="1">
        <v>37055.586805555555</v>
      </c>
      <c r="I2447" t="s">
        <v>31</v>
      </c>
      <c r="J2447" t="s">
        <v>30</v>
      </c>
      <c r="K2447" t="s">
        <v>26</v>
      </c>
      <c r="L2447" t="s">
        <v>26</v>
      </c>
      <c r="M2447" t="s">
        <v>27</v>
      </c>
      <c r="O2447">
        <v>0</v>
      </c>
      <c r="Q2447" s="2">
        <v>3000</v>
      </c>
      <c r="S2447" t="s">
        <v>24</v>
      </c>
      <c r="T2447" t="s">
        <v>2665</v>
      </c>
      <c r="U2447" t="s">
        <v>2667</v>
      </c>
      <c r="V2447" t="s">
        <v>67</v>
      </c>
      <c r="W2447" t="s">
        <v>68</v>
      </c>
      <c r="X2447">
        <v>1</v>
      </c>
      <c r="Y2447">
        <v>209783</v>
      </c>
    </row>
    <row r="2448" spans="1:25" x14ac:dyDescent="0.25">
      <c r="A2448" t="s">
        <v>282</v>
      </c>
      <c r="B2448" t="s">
        <v>283</v>
      </c>
      <c r="C2448" t="s">
        <v>120</v>
      </c>
      <c r="D2448" t="s">
        <v>121</v>
      </c>
      <c r="E2448" t="s">
        <v>25</v>
      </c>
      <c r="H2448" s="1">
        <v>40102.625</v>
      </c>
      <c r="I2448" t="s">
        <v>31</v>
      </c>
      <c r="J2448" t="s">
        <v>1885</v>
      </c>
      <c r="K2448" t="s">
        <v>26</v>
      </c>
      <c r="L2448" t="s">
        <v>26</v>
      </c>
      <c r="M2448" t="s">
        <v>27</v>
      </c>
      <c r="O2448">
        <v>0</v>
      </c>
      <c r="S2448" t="s">
        <v>24</v>
      </c>
      <c r="T2448" t="s">
        <v>2652</v>
      </c>
      <c r="U2448" t="s">
        <v>221</v>
      </c>
      <c r="V2448" t="s">
        <v>219</v>
      </c>
      <c r="W2448" t="s">
        <v>220</v>
      </c>
      <c r="X2448">
        <v>1</v>
      </c>
      <c r="Y2448">
        <v>14117</v>
      </c>
    </row>
    <row r="2449" spans="1:25" x14ac:dyDescent="0.25">
      <c r="A2449" t="s">
        <v>282</v>
      </c>
      <c r="B2449" t="s">
        <v>283</v>
      </c>
      <c r="C2449" t="s">
        <v>120</v>
      </c>
      <c r="D2449" t="s">
        <v>121</v>
      </c>
      <c r="E2449" t="s">
        <v>25</v>
      </c>
      <c r="F2449" t="s">
        <v>21</v>
      </c>
      <c r="G2449">
        <v>1</v>
      </c>
      <c r="H2449" s="1">
        <v>40424.760416666664</v>
      </c>
      <c r="I2449" t="s">
        <v>31</v>
      </c>
      <c r="J2449" t="s">
        <v>30</v>
      </c>
      <c r="K2449" t="s">
        <v>26</v>
      </c>
      <c r="L2449" t="s">
        <v>26</v>
      </c>
      <c r="M2449" t="s">
        <v>27</v>
      </c>
      <c r="O2449">
        <v>0</v>
      </c>
      <c r="S2449" t="s">
        <v>24</v>
      </c>
      <c r="T2449" t="s">
        <v>2650</v>
      </c>
      <c r="U2449" t="s">
        <v>184</v>
      </c>
      <c r="V2449" t="s">
        <v>184</v>
      </c>
      <c r="W2449" t="s">
        <v>185</v>
      </c>
      <c r="X2449">
        <v>1</v>
      </c>
      <c r="Y2449">
        <v>306776</v>
      </c>
    </row>
    <row r="2450" spans="1:25" x14ac:dyDescent="0.25">
      <c r="A2450" t="s">
        <v>282</v>
      </c>
      <c r="B2450" t="s">
        <v>283</v>
      </c>
      <c r="C2450" t="s">
        <v>120</v>
      </c>
      <c r="D2450" t="s">
        <v>121</v>
      </c>
      <c r="E2450" t="s">
        <v>25</v>
      </c>
      <c r="F2450" t="s">
        <v>21</v>
      </c>
      <c r="G2450">
        <v>2</v>
      </c>
      <c r="H2450" s="1">
        <v>40376.75</v>
      </c>
      <c r="I2450" t="s">
        <v>31</v>
      </c>
      <c r="J2450" t="s">
        <v>36</v>
      </c>
      <c r="K2450" t="s">
        <v>26</v>
      </c>
      <c r="L2450" t="s">
        <v>26</v>
      </c>
      <c r="M2450" t="s">
        <v>27</v>
      </c>
      <c r="O2450">
        <v>0</v>
      </c>
      <c r="S2450" t="s">
        <v>24</v>
      </c>
      <c r="T2450" t="s">
        <v>2658</v>
      </c>
      <c r="U2450" t="s">
        <v>554</v>
      </c>
      <c r="V2450" t="s">
        <v>552</v>
      </c>
      <c r="W2450" t="s">
        <v>553</v>
      </c>
      <c r="X2450">
        <v>1</v>
      </c>
      <c r="Y2450">
        <v>304256</v>
      </c>
    </row>
    <row r="2451" spans="1:25" x14ac:dyDescent="0.25">
      <c r="A2451" t="s">
        <v>282</v>
      </c>
      <c r="B2451" t="s">
        <v>283</v>
      </c>
      <c r="C2451" t="s">
        <v>120</v>
      </c>
      <c r="D2451" t="s">
        <v>121</v>
      </c>
      <c r="E2451" t="s">
        <v>25</v>
      </c>
      <c r="F2451" t="s">
        <v>21</v>
      </c>
      <c r="G2451">
        <v>2</v>
      </c>
      <c r="H2451" s="1">
        <v>40514.743055555555</v>
      </c>
      <c r="I2451" t="s">
        <v>79</v>
      </c>
      <c r="J2451" t="s">
        <v>56</v>
      </c>
      <c r="K2451" t="s">
        <v>26</v>
      </c>
      <c r="L2451" t="s">
        <v>26</v>
      </c>
      <c r="M2451" t="s">
        <v>27</v>
      </c>
      <c r="O2451">
        <v>0</v>
      </c>
      <c r="Q2451">
        <v>0</v>
      </c>
      <c r="R2451">
        <v>0</v>
      </c>
      <c r="S2451" t="s">
        <v>24</v>
      </c>
      <c r="T2451" t="s">
        <v>2652</v>
      </c>
      <c r="U2451" t="s">
        <v>221</v>
      </c>
      <c r="V2451" t="s">
        <v>219</v>
      </c>
      <c r="W2451" t="s">
        <v>220</v>
      </c>
      <c r="X2451">
        <v>1</v>
      </c>
      <c r="Y2451">
        <v>309320</v>
      </c>
    </row>
    <row r="2452" spans="1:25" x14ac:dyDescent="0.25">
      <c r="A2452" t="s">
        <v>282</v>
      </c>
      <c r="B2452" t="s">
        <v>283</v>
      </c>
      <c r="C2452" t="s">
        <v>120</v>
      </c>
      <c r="D2452" t="s">
        <v>121</v>
      </c>
      <c r="E2452" t="s">
        <v>25</v>
      </c>
      <c r="F2452" t="s">
        <v>21</v>
      </c>
      <c r="G2452">
        <v>2</v>
      </c>
      <c r="H2452" s="1">
        <v>41883.806944444441</v>
      </c>
      <c r="I2452" t="s">
        <v>79</v>
      </c>
      <c r="J2452" t="s">
        <v>56</v>
      </c>
      <c r="K2452" t="s">
        <v>26</v>
      </c>
      <c r="L2452" t="s">
        <v>26</v>
      </c>
      <c r="M2452" t="s">
        <v>27</v>
      </c>
      <c r="O2452">
        <v>0</v>
      </c>
      <c r="Q2452">
        <v>0</v>
      </c>
      <c r="R2452">
        <v>0</v>
      </c>
      <c r="S2452" t="s">
        <v>24</v>
      </c>
      <c r="T2452" t="s">
        <v>2652</v>
      </c>
      <c r="U2452" t="s">
        <v>221</v>
      </c>
      <c r="V2452" t="s">
        <v>219</v>
      </c>
      <c r="W2452" t="s">
        <v>220</v>
      </c>
      <c r="X2452">
        <v>1</v>
      </c>
      <c r="Y2452">
        <v>351881</v>
      </c>
    </row>
    <row r="2453" spans="1:25" x14ac:dyDescent="0.25">
      <c r="A2453" t="s">
        <v>282</v>
      </c>
      <c r="B2453" t="s">
        <v>283</v>
      </c>
      <c r="C2453" t="s">
        <v>120</v>
      </c>
      <c r="D2453" t="s">
        <v>121</v>
      </c>
      <c r="E2453" t="s">
        <v>25</v>
      </c>
      <c r="F2453" t="s">
        <v>21</v>
      </c>
      <c r="G2453">
        <v>2</v>
      </c>
      <c r="H2453" s="1">
        <v>42059.75</v>
      </c>
      <c r="I2453" t="s">
        <v>79</v>
      </c>
      <c r="J2453" t="s">
        <v>30</v>
      </c>
      <c r="K2453" t="s">
        <v>26</v>
      </c>
      <c r="L2453" t="s">
        <v>26</v>
      </c>
      <c r="M2453" t="s">
        <v>27</v>
      </c>
      <c r="O2453">
        <v>0</v>
      </c>
      <c r="Q2453">
        <v>1</v>
      </c>
      <c r="R2453">
        <v>0</v>
      </c>
      <c r="S2453" t="s">
        <v>24</v>
      </c>
      <c r="T2453" t="s">
        <v>2650</v>
      </c>
      <c r="U2453" t="s">
        <v>816</v>
      </c>
      <c r="V2453" t="s">
        <v>1150</v>
      </c>
      <c r="W2453" t="s">
        <v>1151</v>
      </c>
      <c r="X2453">
        <v>1</v>
      </c>
      <c r="Y2453">
        <v>357932</v>
      </c>
    </row>
    <row r="2454" spans="1:25" x14ac:dyDescent="0.25">
      <c r="A2454" t="s">
        <v>282</v>
      </c>
      <c r="B2454" t="s">
        <v>283</v>
      </c>
      <c r="C2454" t="s">
        <v>120</v>
      </c>
      <c r="D2454" t="s">
        <v>121</v>
      </c>
      <c r="E2454" t="s">
        <v>25</v>
      </c>
      <c r="F2454" t="s">
        <v>21</v>
      </c>
      <c r="G2454">
        <v>2</v>
      </c>
      <c r="H2454" s="1">
        <v>40795.806944444441</v>
      </c>
      <c r="I2454" t="s">
        <v>79</v>
      </c>
      <c r="J2454" t="s">
        <v>36</v>
      </c>
      <c r="K2454" t="s">
        <v>26</v>
      </c>
      <c r="L2454" t="s">
        <v>26</v>
      </c>
      <c r="M2454" t="s">
        <v>27</v>
      </c>
      <c r="O2454">
        <v>0</v>
      </c>
      <c r="Q2454">
        <v>50</v>
      </c>
      <c r="R2454">
        <v>0</v>
      </c>
      <c r="S2454" t="s">
        <v>24</v>
      </c>
      <c r="T2454" t="s">
        <v>2664</v>
      </c>
      <c r="U2454" t="s">
        <v>2664</v>
      </c>
      <c r="V2454" t="s">
        <v>568</v>
      </c>
      <c r="W2454" t="s">
        <v>569</v>
      </c>
      <c r="X2454">
        <v>1</v>
      </c>
      <c r="Y2454">
        <v>316055</v>
      </c>
    </row>
    <row r="2455" spans="1:25" x14ac:dyDescent="0.25">
      <c r="A2455" t="s">
        <v>282</v>
      </c>
      <c r="B2455" t="s">
        <v>283</v>
      </c>
      <c r="C2455" t="s">
        <v>120</v>
      </c>
      <c r="D2455" t="s">
        <v>121</v>
      </c>
      <c r="E2455" t="s">
        <v>25</v>
      </c>
      <c r="F2455" t="s">
        <v>21</v>
      </c>
      <c r="G2455">
        <v>2</v>
      </c>
      <c r="H2455" s="1">
        <v>41311.71875</v>
      </c>
      <c r="I2455" t="s">
        <v>79</v>
      </c>
      <c r="J2455" t="s">
        <v>30</v>
      </c>
      <c r="K2455" t="s">
        <v>26</v>
      </c>
      <c r="L2455" t="s">
        <v>26</v>
      </c>
      <c r="M2455" t="s">
        <v>27</v>
      </c>
      <c r="O2455">
        <v>0</v>
      </c>
      <c r="Q2455">
        <v>400</v>
      </c>
      <c r="R2455">
        <v>1</v>
      </c>
      <c r="S2455" t="s">
        <v>24</v>
      </c>
      <c r="T2455" t="s">
        <v>2650</v>
      </c>
      <c r="U2455" t="s">
        <v>154</v>
      </c>
      <c r="V2455" t="s">
        <v>154</v>
      </c>
      <c r="W2455" t="s">
        <v>155</v>
      </c>
      <c r="X2455">
        <v>1</v>
      </c>
      <c r="Y2455">
        <v>331235</v>
      </c>
    </row>
    <row r="2456" spans="1:25" x14ac:dyDescent="0.25">
      <c r="A2456" t="s">
        <v>282</v>
      </c>
      <c r="B2456" t="s">
        <v>283</v>
      </c>
      <c r="C2456" t="s">
        <v>120</v>
      </c>
      <c r="D2456" t="s">
        <v>121</v>
      </c>
      <c r="E2456" t="s">
        <v>25</v>
      </c>
      <c r="F2456" t="s">
        <v>21</v>
      </c>
      <c r="G2456">
        <v>2</v>
      </c>
      <c r="H2456" s="1">
        <v>37304.777777777781</v>
      </c>
      <c r="I2456" t="s">
        <v>79</v>
      </c>
      <c r="J2456" t="s">
        <v>30</v>
      </c>
      <c r="K2456" t="s">
        <v>26</v>
      </c>
      <c r="L2456" t="s">
        <v>26</v>
      </c>
      <c r="M2456" t="s">
        <v>27</v>
      </c>
      <c r="O2456">
        <v>0</v>
      </c>
      <c r="Q2456">
        <v>100</v>
      </c>
      <c r="S2456" t="s">
        <v>24</v>
      </c>
      <c r="T2456" t="s">
        <v>2650</v>
      </c>
      <c r="U2456" t="s">
        <v>197</v>
      </c>
      <c r="V2456" t="s">
        <v>406</v>
      </c>
      <c r="W2456" t="s">
        <v>407</v>
      </c>
      <c r="X2456">
        <v>1</v>
      </c>
      <c r="Y2456">
        <v>210751</v>
      </c>
    </row>
    <row r="2457" spans="1:25" x14ac:dyDescent="0.25">
      <c r="A2457" t="s">
        <v>282</v>
      </c>
      <c r="B2457" t="s">
        <v>283</v>
      </c>
      <c r="C2457" t="s">
        <v>120</v>
      </c>
      <c r="D2457" t="s">
        <v>121</v>
      </c>
      <c r="E2457" t="s">
        <v>25</v>
      </c>
      <c r="F2457" t="s">
        <v>21</v>
      </c>
      <c r="G2457">
        <v>2</v>
      </c>
      <c r="H2457" s="1">
        <v>40423.806944444441</v>
      </c>
      <c r="I2457" t="s">
        <v>79</v>
      </c>
      <c r="J2457" t="s">
        <v>30</v>
      </c>
      <c r="K2457" t="s">
        <v>26</v>
      </c>
      <c r="L2457" t="s">
        <v>26</v>
      </c>
      <c r="M2457" t="s">
        <v>27</v>
      </c>
      <c r="O2457">
        <v>0</v>
      </c>
      <c r="Q2457">
        <v>100</v>
      </c>
      <c r="S2457" t="s">
        <v>24</v>
      </c>
      <c r="T2457" t="s">
        <v>2650</v>
      </c>
      <c r="U2457" t="s">
        <v>197</v>
      </c>
      <c r="V2457" t="s">
        <v>406</v>
      </c>
      <c r="W2457" t="s">
        <v>407</v>
      </c>
      <c r="X2457">
        <v>1</v>
      </c>
      <c r="Y2457">
        <v>306894</v>
      </c>
    </row>
    <row r="2458" spans="1:25" x14ac:dyDescent="0.25">
      <c r="A2458" t="s">
        <v>282</v>
      </c>
      <c r="B2458" t="s">
        <v>283</v>
      </c>
      <c r="C2458" t="s">
        <v>120</v>
      </c>
      <c r="D2458" t="s">
        <v>121</v>
      </c>
      <c r="E2458" t="s">
        <v>25</v>
      </c>
      <c r="F2458" t="s">
        <v>21</v>
      </c>
      <c r="G2458">
        <v>2</v>
      </c>
      <c r="H2458" s="1">
        <v>40196.704861111109</v>
      </c>
      <c r="I2458" t="s">
        <v>79</v>
      </c>
      <c r="J2458" t="s">
        <v>30</v>
      </c>
      <c r="K2458" t="s">
        <v>26</v>
      </c>
      <c r="L2458" t="s">
        <v>26</v>
      </c>
      <c r="M2458" t="s">
        <v>27</v>
      </c>
      <c r="O2458">
        <v>0</v>
      </c>
      <c r="Q2458">
        <v>200</v>
      </c>
      <c r="S2458" t="s">
        <v>24</v>
      </c>
      <c r="T2458" t="s">
        <v>2650</v>
      </c>
      <c r="U2458" t="s">
        <v>184</v>
      </c>
      <c r="V2458" t="s">
        <v>184</v>
      </c>
      <c r="W2458" t="s">
        <v>185</v>
      </c>
      <c r="X2458">
        <v>1</v>
      </c>
      <c r="Y2458">
        <v>300154</v>
      </c>
    </row>
    <row r="2459" spans="1:25" x14ac:dyDescent="0.25">
      <c r="A2459" t="s">
        <v>282</v>
      </c>
      <c r="B2459" t="s">
        <v>283</v>
      </c>
      <c r="C2459" t="s">
        <v>120</v>
      </c>
      <c r="D2459" t="s">
        <v>121</v>
      </c>
      <c r="E2459" t="s">
        <v>25</v>
      </c>
      <c r="F2459" t="s">
        <v>21</v>
      </c>
      <c r="G2459">
        <v>2</v>
      </c>
      <c r="H2459" s="1">
        <v>37301.732638888891</v>
      </c>
      <c r="I2459" t="s">
        <v>79</v>
      </c>
      <c r="J2459" t="s">
        <v>30</v>
      </c>
      <c r="K2459" t="s">
        <v>26</v>
      </c>
      <c r="L2459" t="s">
        <v>26</v>
      </c>
      <c r="M2459" t="s">
        <v>27</v>
      </c>
      <c r="O2459">
        <v>0</v>
      </c>
      <c r="Q2459">
        <v>200</v>
      </c>
      <c r="S2459" t="s">
        <v>24</v>
      </c>
      <c r="T2459" t="s">
        <v>2650</v>
      </c>
      <c r="U2459" t="s">
        <v>197</v>
      </c>
      <c r="V2459" t="s">
        <v>406</v>
      </c>
      <c r="W2459" t="s">
        <v>407</v>
      </c>
      <c r="X2459">
        <v>1</v>
      </c>
      <c r="Y2459">
        <v>212760</v>
      </c>
    </row>
    <row r="2460" spans="1:25" x14ac:dyDescent="0.25">
      <c r="A2460" t="s">
        <v>282</v>
      </c>
      <c r="B2460" t="s">
        <v>283</v>
      </c>
      <c r="C2460" t="s">
        <v>120</v>
      </c>
      <c r="D2460" t="s">
        <v>121</v>
      </c>
      <c r="E2460" t="s">
        <v>25</v>
      </c>
      <c r="F2460" t="s">
        <v>21</v>
      </c>
      <c r="G2460">
        <v>2</v>
      </c>
      <c r="H2460" s="1">
        <v>36574.739583333336</v>
      </c>
      <c r="I2460" t="s">
        <v>79</v>
      </c>
      <c r="J2460" t="s">
        <v>36</v>
      </c>
      <c r="K2460" t="s">
        <v>26</v>
      </c>
      <c r="L2460" t="s">
        <v>26</v>
      </c>
      <c r="M2460" t="s">
        <v>27</v>
      </c>
      <c r="O2460">
        <v>0</v>
      </c>
      <c r="Q2460">
        <v>800</v>
      </c>
      <c r="S2460" t="s">
        <v>24</v>
      </c>
      <c r="T2460" t="s">
        <v>2650</v>
      </c>
      <c r="U2460" t="s">
        <v>197</v>
      </c>
      <c r="V2460" t="s">
        <v>406</v>
      </c>
      <c r="W2460" t="s">
        <v>407</v>
      </c>
      <c r="X2460">
        <v>1</v>
      </c>
      <c r="Y2460">
        <v>202254</v>
      </c>
    </row>
    <row r="2461" spans="1:25" x14ac:dyDescent="0.25">
      <c r="A2461" t="s">
        <v>282</v>
      </c>
      <c r="B2461" t="s">
        <v>283</v>
      </c>
      <c r="C2461" t="s">
        <v>120</v>
      </c>
      <c r="D2461" t="s">
        <v>121</v>
      </c>
      <c r="E2461" t="s">
        <v>25</v>
      </c>
      <c r="F2461" t="s">
        <v>21</v>
      </c>
      <c r="G2461">
        <v>2</v>
      </c>
      <c r="H2461" s="1">
        <v>37829.788194444445</v>
      </c>
      <c r="I2461" t="s">
        <v>79</v>
      </c>
      <c r="J2461" t="s">
        <v>36</v>
      </c>
      <c r="K2461" t="s">
        <v>26</v>
      </c>
      <c r="L2461" t="s">
        <v>26</v>
      </c>
      <c r="M2461" t="s">
        <v>27</v>
      </c>
      <c r="O2461">
        <v>0</v>
      </c>
      <c r="S2461" t="s">
        <v>24</v>
      </c>
      <c r="T2461" t="s">
        <v>2650</v>
      </c>
      <c r="U2461" t="s">
        <v>197</v>
      </c>
      <c r="V2461" t="s">
        <v>406</v>
      </c>
      <c r="W2461" t="s">
        <v>407</v>
      </c>
      <c r="X2461">
        <v>1</v>
      </c>
      <c r="Y2461">
        <v>217539</v>
      </c>
    </row>
    <row r="2462" spans="1:25" x14ac:dyDescent="0.25">
      <c r="A2462" t="s">
        <v>282</v>
      </c>
      <c r="B2462" t="s">
        <v>283</v>
      </c>
      <c r="C2462" t="s">
        <v>120</v>
      </c>
      <c r="D2462" t="s">
        <v>121</v>
      </c>
      <c r="E2462" t="s">
        <v>25</v>
      </c>
      <c r="F2462" t="s">
        <v>21</v>
      </c>
      <c r="G2462">
        <v>2</v>
      </c>
      <c r="H2462" s="1">
        <v>38115.90625</v>
      </c>
      <c r="I2462" t="s">
        <v>69</v>
      </c>
      <c r="J2462" t="s">
        <v>47</v>
      </c>
      <c r="K2462" t="s">
        <v>212</v>
      </c>
      <c r="L2462" t="s">
        <v>26</v>
      </c>
      <c r="M2462" t="s">
        <v>64</v>
      </c>
      <c r="O2462">
        <v>0</v>
      </c>
      <c r="Q2462">
        <v>0</v>
      </c>
      <c r="R2462">
        <v>0</v>
      </c>
      <c r="S2462" t="s">
        <v>24</v>
      </c>
      <c r="T2462" t="s">
        <v>208</v>
      </c>
      <c r="U2462" t="s">
        <v>208</v>
      </c>
      <c r="V2462" t="s">
        <v>208</v>
      </c>
      <c r="W2462" t="s">
        <v>209</v>
      </c>
      <c r="X2462">
        <v>1</v>
      </c>
      <c r="Y2462">
        <v>225782</v>
      </c>
    </row>
    <row r="2463" spans="1:25" x14ac:dyDescent="0.25">
      <c r="A2463" t="s">
        <v>282</v>
      </c>
      <c r="B2463" t="s">
        <v>283</v>
      </c>
      <c r="C2463" t="s">
        <v>120</v>
      </c>
      <c r="D2463" t="s">
        <v>121</v>
      </c>
      <c r="E2463" t="s">
        <v>25</v>
      </c>
      <c r="F2463" t="s">
        <v>21</v>
      </c>
      <c r="G2463">
        <v>2</v>
      </c>
      <c r="H2463" s="1">
        <v>38956.875</v>
      </c>
      <c r="I2463" t="s">
        <v>69</v>
      </c>
      <c r="J2463" t="s">
        <v>47</v>
      </c>
      <c r="K2463" t="s">
        <v>26</v>
      </c>
      <c r="L2463" t="s">
        <v>26</v>
      </c>
      <c r="M2463" t="s">
        <v>27</v>
      </c>
      <c r="O2463">
        <v>0</v>
      </c>
      <c r="Q2463">
        <v>0</v>
      </c>
      <c r="R2463">
        <v>0</v>
      </c>
      <c r="S2463" t="s">
        <v>24</v>
      </c>
      <c r="T2463" t="s">
        <v>208</v>
      </c>
      <c r="U2463" t="s">
        <v>208</v>
      </c>
      <c r="V2463" t="s">
        <v>208</v>
      </c>
      <c r="W2463" t="s">
        <v>209</v>
      </c>
      <c r="X2463">
        <v>1</v>
      </c>
      <c r="Y2463">
        <v>245063</v>
      </c>
    </row>
    <row r="2464" spans="1:25" x14ac:dyDescent="0.25">
      <c r="A2464" t="s">
        <v>282</v>
      </c>
      <c r="B2464" t="s">
        <v>283</v>
      </c>
      <c r="C2464" t="s">
        <v>120</v>
      </c>
      <c r="D2464" t="s">
        <v>121</v>
      </c>
      <c r="E2464" t="s">
        <v>25</v>
      </c>
      <c r="F2464" t="s">
        <v>21</v>
      </c>
      <c r="G2464">
        <v>2</v>
      </c>
      <c r="H2464" s="1">
        <v>40758.854861111111</v>
      </c>
      <c r="I2464" t="s">
        <v>69</v>
      </c>
      <c r="J2464" t="s">
        <v>47</v>
      </c>
      <c r="K2464" t="s">
        <v>26</v>
      </c>
      <c r="L2464" t="s">
        <v>26</v>
      </c>
      <c r="M2464" t="s">
        <v>27</v>
      </c>
      <c r="O2464">
        <v>0</v>
      </c>
      <c r="Q2464">
        <v>0</v>
      </c>
      <c r="R2464">
        <v>0</v>
      </c>
      <c r="S2464" t="s">
        <v>24</v>
      </c>
      <c r="T2464" t="s">
        <v>2665</v>
      </c>
      <c r="U2464" t="s">
        <v>2666</v>
      </c>
      <c r="V2464" t="s">
        <v>286</v>
      </c>
      <c r="W2464" t="s">
        <v>287</v>
      </c>
      <c r="X2464">
        <v>1</v>
      </c>
      <c r="Y2464">
        <v>315877</v>
      </c>
    </row>
    <row r="2465" spans="1:25" x14ac:dyDescent="0.25">
      <c r="A2465" t="s">
        <v>282</v>
      </c>
      <c r="B2465" t="s">
        <v>283</v>
      </c>
      <c r="C2465" t="s">
        <v>120</v>
      </c>
      <c r="D2465" t="s">
        <v>121</v>
      </c>
      <c r="E2465" t="s">
        <v>25</v>
      </c>
      <c r="F2465" t="s">
        <v>21</v>
      </c>
      <c r="G2465">
        <v>2</v>
      </c>
      <c r="H2465" s="1">
        <v>41621.746527777781</v>
      </c>
      <c r="I2465" t="s">
        <v>69</v>
      </c>
      <c r="J2465" t="s">
        <v>30</v>
      </c>
      <c r="K2465" t="s">
        <v>26</v>
      </c>
      <c r="L2465" t="s">
        <v>26</v>
      </c>
      <c r="M2465" t="s">
        <v>27</v>
      </c>
      <c r="O2465">
        <v>0</v>
      </c>
      <c r="Q2465">
        <v>2</v>
      </c>
      <c r="R2465">
        <v>0</v>
      </c>
      <c r="S2465" t="s">
        <v>112</v>
      </c>
      <c r="T2465" t="s">
        <v>201</v>
      </c>
      <c r="U2465" t="s">
        <v>2682</v>
      </c>
      <c r="V2465" t="s">
        <v>199</v>
      </c>
      <c r="W2465" t="s">
        <v>200</v>
      </c>
      <c r="X2465">
        <v>1</v>
      </c>
      <c r="Y2465">
        <v>342935</v>
      </c>
    </row>
    <row r="2466" spans="1:25" x14ac:dyDescent="0.25">
      <c r="A2466" t="s">
        <v>282</v>
      </c>
      <c r="B2466" t="s">
        <v>283</v>
      </c>
      <c r="C2466" t="s">
        <v>120</v>
      </c>
      <c r="D2466" t="s">
        <v>121</v>
      </c>
      <c r="E2466" t="s">
        <v>25</v>
      </c>
      <c r="F2466" t="s">
        <v>21</v>
      </c>
      <c r="G2466">
        <v>2</v>
      </c>
      <c r="H2466" s="1">
        <v>38261.864583333336</v>
      </c>
      <c r="I2466" t="s">
        <v>69</v>
      </c>
      <c r="J2466" t="s">
        <v>30</v>
      </c>
      <c r="K2466" t="s">
        <v>26</v>
      </c>
      <c r="L2466" t="s">
        <v>26</v>
      </c>
      <c r="M2466" t="s">
        <v>27</v>
      </c>
      <c r="O2466">
        <v>0</v>
      </c>
      <c r="Q2466">
        <v>10</v>
      </c>
      <c r="S2466" t="s">
        <v>24</v>
      </c>
      <c r="T2466" t="s">
        <v>208</v>
      </c>
      <c r="U2466" t="s">
        <v>208</v>
      </c>
      <c r="V2466" t="s">
        <v>208</v>
      </c>
      <c r="W2466" t="s">
        <v>209</v>
      </c>
      <c r="X2466">
        <v>1</v>
      </c>
      <c r="Y2466">
        <v>227634</v>
      </c>
    </row>
    <row r="2467" spans="1:25" x14ac:dyDescent="0.25">
      <c r="A2467" t="s">
        <v>282</v>
      </c>
      <c r="B2467" t="s">
        <v>283</v>
      </c>
      <c r="C2467" t="s">
        <v>120</v>
      </c>
      <c r="D2467" t="s">
        <v>121</v>
      </c>
      <c r="E2467" t="s">
        <v>25</v>
      </c>
      <c r="F2467" t="s">
        <v>21</v>
      </c>
      <c r="G2467">
        <v>2</v>
      </c>
      <c r="H2467" s="1">
        <v>38234.845833333333</v>
      </c>
      <c r="I2467" t="s">
        <v>69</v>
      </c>
      <c r="J2467" t="s">
        <v>30</v>
      </c>
      <c r="K2467" t="s">
        <v>212</v>
      </c>
      <c r="L2467" t="s">
        <v>26</v>
      </c>
      <c r="M2467" t="s">
        <v>64</v>
      </c>
      <c r="O2467">
        <v>0</v>
      </c>
      <c r="Q2467">
        <v>50</v>
      </c>
      <c r="S2467" t="s">
        <v>24</v>
      </c>
      <c r="T2467" t="s">
        <v>208</v>
      </c>
      <c r="U2467" t="s">
        <v>208</v>
      </c>
      <c r="V2467" t="s">
        <v>208</v>
      </c>
      <c r="W2467" t="s">
        <v>209</v>
      </c>
      <c r="X2467">
        <v>1</v>
      </c>
      <c r="Y2467">
        <v>226547</v>
      </c>
    </row>
    <row r="2468" spans="1:25" x14ac:dyDescent="0.25">
      <c r="A2468" t="s">
        <v>282</v>
      </c>
      <c r="B2468" t="s">
        <v>283</v>
      </c>
      <c r="C2468" t="s">
        <v>120</v>
      </c>
      <c r="D2468" t="s">
        <v>121</v>
      </c>
      <c r="E2468" t="s">
        <v>25</v>
      </c>
      <c r="F2468" t="s">
        <v>21</v>
      </c>
      <c r="G2468">
        <v>2</v>
      </c>
      <c r="H2468" s="1">
        <v>41044.968055555553</v>
      </c>
      <c r="I2468" t="s">
        <v>69</v>
      </c>
      <c r="J2468" t="s">
        <v>30</v>
      </c>
      <c r="K2468" t="s">
        <v>26</v>
      </c>
      <c r="L2468" t="s">
        <v>26</v>
      </c>
      <c r="M2468" t="s">
        <v>27</v>
      </c>
      <c r="O2468">
        <v>0</v>
      </c>
      <c r="Q2468">
        <v>200</v>
      </c>
      <c r="S2468" t="s">
        <v>24</v>
      </c>
      <c r="T2468" t="s">
        <v>2657</v>
      </c>
      <c r="U2468" t="s">
        <v>128</v>
      </c>
      <c r="V2468" t="s">
        <v>587</v>
      </c>
      <c r="W2468" t="s">
        <v>588</v>
      </c>
      <c r="X2468">
        <v>1</v>
      </c>
      <c r="Y2468">
        <v>322599</v>
      </c>
    </row>
    <row r="2469" spans="1:25" x14ac:dyDescent="0.25">
      <c r="A2469" t="s">
        <v>282</v>
      </c>
      <c r="B2469" t="s">
        <v>283</v>
      </c>
      <c r="C2469" t="s">
        <v>120</v>
      </c>
      <c r="D2469" t="s">
        <v>121</v>
      </c>
      <c r="E2469" t="s">
        <v>25</v>
      </c>
      <c r="F2469" t="s">
        <v>21</v>
      </c>
      <c r="G2469">
        <v>2</v>
      </c>
      <c r="H2469" s="1">
        <v>40480.865972222222</v>
      </c>
      <c r="I2469" t="s">
        <v>69</v>
      </c>
      <c r="J2469" t="s">
        <v>36</v>
      </c>
      <c r="K2469" t="s">
        <v>26</v>
      </c>
      <c r="L2469" t="s">
        <v>26</v>
      </c>
      <c r="M2469" t="s">
        <v>27</v>
      </c>
      <c r="O2469">
        <v>0</v>
      </c>
      <c r="Q2469" s="2">
        <v>1800</v>
      </c>
      <c r="S2469" t="s">
        <v>24</v>
      </c>
      <c r="T2469" t="s">
        <v>2654</v>
      </c>
      <c r="U2469" t="s">
        <v>86</v>
      </c>
      <c r="V2469" t="s">
        <v>96</v>
      </c>
      <c r="W2469" t="s">
        <v>97</v>
      </c>
      <c r="X2469">
        <v>1</v>
      </c>
      <c r="Y2469">
        <v>307638</v>
      </c>
    </row>
    <row r="2470" spans="1:25" x14ac:dyDescent="0.25">
      <c r="A2470" t="s">
        <v>282</v>
      </c>
      <c r="B2470" t="s">
        <v>283</v>
      </c>
      <c r="C2470" t="s">
        <v>120</v>
      </c>
      <c r="D2470" t="s">
        <v>121</v>
      </c>
      <c r="E2470" t="s">
        <v>25</v>
      </c>
      <c r="H2470" s="1">
        <v>39815.775694444441</v>
      </c>
      <c r="I2470" t="s">
        <v>69</v>
      </c>
      <c r="J2470" t="s">
        <v>1885</v>
      </c>
      <c r="K2470" t="s">
        <v>26</v>
      </c>
      <c r="L2470" t="s">
        <v>26</v>
      </c>
      <c r="M2470" t="s">
        <v>27</v>
      </c>
      <c r="O2470">
        <v>0</v>
      </c>
      <c r="S2470" t="s">
        <v>24</v>
      </c>
      <c r="T2470" t="s">
        <v>2654</v>
      </c>
      <c r="U2470" t="s">
        <v>245</v>
      </c>
      <c r="V2470" t="s">
        <v>243</v>
      </c>
      <c r="W2470" t="s">
        <v>244</v>
      </c>
      <c r="X2470">
        <v>1</v>
      </c>
      <c r="Y2470">
        <v>12983</v>
      </c>
    </row>
    <row r="2471" spans="1:25" x14ac:dyDescent="0.25">
      <c r="A2471" t="s">
        <v>282</v>
      </c>
      <c r="B2471" t="s">
        <v>283</v>
      </c>
      <c r="C2471" t="s">
        <v>120</v>
      </c>
      <c r="D2471" t="s">
        <v>121</v>
      </c>
      <c r="E2471" t="s">
        <v>25</v>
      </c>
      <c r="F2471" t="s">
        <v>21</v>
      </c>
      <c r="G2471">
        <v>2</v>
      </c>
      <c r="H2471" s="1">
        <v>41976.868055555555</v>
      </c>
      <c r="I2471" t="s">
        <v>69</v>
      </c>
      <c r="J2471" t="s">
        <v>36</v>
      </c>
      <c r="K2471" t="s">
        <v>26</v>
      </c>
      <c r="L2471" t="s">
        <v>26</v>
      </c>
      <c r="M2471" t="s">
        <v>27</v>
      </c>
      <c r="O2471">
        <v>0</v>
      </c>
      <c r="S2471" t="s">
        <v>24</v>
      </c>
      <c r="T2471" t="s">
        <v>2650</v>
      </c>
      <c r="U2471" t="s">
        <v>160</v>
      </c>
      <c r="V2471" t="s">
        <v>158</v>
      </c>
      <c r="W2471" t="s">
        <v>159</v>
      </c>
      <c r="X2471">
        <v>1</v>
      </c>
      <c r="Y2471">
        <v>357043</v>
      </c>
    </row>
    <row r="2472" spans="1:25" x14ac:dyDescent="0.25">
      <c r="A2472" t="s">
        <v>282</v>
      </c>
      <c r="B2472" t="s">
        <v>283</v>
      </c>
      <c r="C2472" t="s">
        <v>120</v>
      </c>
      <c r="D2472" t="s">
        <v>121</v>
      </c>
      <c r="E2472" t="s">
        <v>25</v>
      </c>
      <c r="H2472" s="1">
        <v>39888.739583333336</v>
      </c>
      <c r="I2472" t="s">
        <v>69</v>
      </c>
      <c r="J2472" t="s">
        <v>56</v>
      </c>
      <c r="K2472" t="s">
        <v>26</v>
      </c>
      <c r="L2472" t="s">
        <v>26</v>
      </c>
      <c r="M2472" t="s">
        <v>27</v>
      </c>
      <c r="O2472">
        <v>0</v>
      </c>
      <c r="S2472" t="s">
        <v>24</v>
      </c>
      <c r="T2472" t="s">
        <v>2650</v>
      </c>
      <c r="U2472" t="s">
        <v>160</v>
      </c>
      <c r="V2472" t="s">
        <v>158</v>
      </c>
      <c r="W2472" t="s">
        <v>159</v>
      </c>
      <c r="X2472">
        <v>1</v>
      </c>
      <c r="Y2472">
        <v>13766</v>
      </c>
    </row>
    <row r="2473" spans="1:25" x14ac:dyDescent="0.25">
      <c r="A2473" t="s">
        <v>282</v>
      </c>
      <c r="B2473" t="s">
        <v>283</v>
      </c>
      <c r="C2473" t="s">
        <v>120</v>
      </c>
      <c r="D2473" t="s">
        <v>121</v>
      </c>
      <c r="E2473" t="s">
        <v>25</v>
      </c>
      <c r="F2473" t="s">
        <v>21</v>
      </c>
      <c r="G2473">
        <v>4</v>
      </c>
      <c r="H2473" s="1">
        <v>40752.8125</v>
      </c>
      <c r="J2473" t="s">
        <v>56</v>
      </c>
      <c r="K2473" t="s">
        <v>26</v>
      </c>
      <c r="L2473" t="s">
        <v>26</v>
      </c>
      <c r="M2473" t="s">
        <v>27</v>
      </c>
      <c r="O2473">
        <v>0</v>
      </c>
      <c r="Q2473">
        <v>10</v>
      </c>
      <c r="S2473" t="s">
        <v>24</v>
      </c>
      <c r="T2473" t="s">
        <v>2652</v>
      </c>
      <c r="U2473" t="s">
        <v>221</v>
      </c>
      <c r="V2473" t="s">
        <v>219</v>
      </c>
      <c r="W2473" t="s">
        <v>220</v>
      </c>
      <c r="X2473">
        <v>1</v>
      </c>
      <c r="Y2473">
        <v>15453</v>
      </c>
    </row>
    <row r="2474" spans="1:25" x14ac:dyDescent="0.25">
      <c r="A2474" t="s">
        <v>282</v>
      </c>
      <c r="B2474" t="s">
        <v>283</v>
      </c>
      <c r="C2474" t="s">
        <v>120</v>
      </c>
      <c r="D2474" t="s">
        <v>121</v>
      </c>
      <c r="E2474" t="s">
        <v>25</v>
      </c>
      <c r="F2474" t="s">
        <v>21</v>
      </c>
      <c r="G2474">
        <v>4</v>
      </c>
      <c r="H2474" s="1">
        <v>40759.875</v>
      </c>
      <c r="J2474" t="s">
        <v>36</v>
      </c>
      <c r="K2474" t="s">
        <v>26</v>
      </c>
      <c r="L2474" t="s">
        <v>26</v>
      </c>
      <c r="M2474" t="s">
        <v>27</v>
      </c>
      <c r="O2474">
        <v>0</v>
      </c>
      <c r="Q2474">
        <v>400</v>
      </c>
      <c r="S2474" t="s">
        <v>598</v>
      </c>
      <c r="T2474" t="s">
        <v>598</v>
      </c>
      <c r="U2474" t="s">
        <v>598</v>
      </c>
      <c r="V2474" t="s">
        <v>1836</v>
      </c>
      <c r="W2474" t="s">
        <v>1837</v>
      </c>
      <c r="X2474">
        <v>1</v>
      </c>
      <c r="Y2474">
        <v>15475</v>
      </c>
    </row>
    <row r="2475" spans="1:25" x14ac:dyDescent="0.25">
      <c r="A2475" t="s">
        <v>282</v>
      </c>
      <c r="B2475" t="s">
        <v>283</v>
      </c>
      <c r="C2475" t="s">
        <v>120</v>
      </c>
      <c r="D2475" t="s">
        <v>121</v>
      </c>
      <c r="E2475" t="s">
        <v>25</v>
      </c>
      <c r="F2475" t="s">
        <v>21</v>
      </c>
      <c r="G2475">
        <v>4</v>
      </c>
      <c r="H2475" s="1">
        <v>40763.010416666664</v>
      </c>
      <c r="J2475" t="s">
        <v>2331</v>
      </c>
      <c r="K2475" t="s">
        <v>26</v>
      </c>
      <c r="L2475" t="s">
        <v>26</v>
      </c>
      <c r="M2475" t="s">
        <v>27</v>
      </c>
      <c r="O2475">
        <v>0</v>
      </c>
      <c r="Q2475">
        <v>450</v>
      </c>
      <c r="S2475" t="s">
        <v>24</v>
      </c>
      <c r="T2475" t="s">
        <v>2658</v>
      </c>
      <c r="U2475" t="s">
        <v>554</v>
      </c>
      <c r="V2475" t="s">
        <v>552</v>
      </c>
      <c r="W2475" t="s">
        <v>553</v>
      </c>
      <c r="X2475">
        <v>1</v>
      </c>
      <c r="Y2475">
        <v>15483</v>
      </c>
    </row>
    <row r="2476" spans="1:25" x14ac:dyDescent="0.25">
      <c r="A2476" t="s">
        <v>282</v>
      </c>
      <c r="B2476" t="s">
        <v>283</v>
      </c>
      <c r="C2476" t="s">
        <v>120</v>
      </c>
      <c r="D2476" t="s">
        <v>121</v>
      </c>
      <c r="E2476" t="s">
        <v>25</v>
      </c>
      <c r="F2476" t="s">
        <v>21</v>
      </c>
      <c r="G2476">
        <v>2</v>
      </c>
      <c r="H2476" s="1">
        <v>41309.284722222219</v>
      </c>
      <c r="J2476" t="s">
        <v>36</v>
      </c>
      <c r="K2476" t="s">
        <v>26</v>
      </c>
      <c r="L2476" t="s">
        <v>26</v>
      </c>
      <c r="M2476" t="s">
        <v>27</v>
      </c>
      <c r="O2476">
        <v>0</v>
      </c>
      <c r="Q2476" s="2">
        <v>1000</v>
      </c>
      <c r="S2476" t="s">
        <v>24</v>
      </c>
      <c r="T2476" t="s">
        <v>2650</v>
      </c>
      <c r="U2476" t="s">
        <v>160</v>
      </c>
      <c r="V2476" t="s">
        <v>158</v>
      </c>
      <c r="W2476" t="s">
        <v>159</v>
      </c>
      <c r="X2476">
        <v>1</v>
      </c>
      <c r="Y2476">
        <v>331217</v>
      </c>
    </row>
    <row r="2477" spans="1:25" x14ac:dyDescent="0.25">
      <c r="A2477" t="s">
        <v>282</v>
      </c>
      <c r="B2477" t="s">
        <v>283</v>
      </c>
      <c r="C2477" t="s">
        <v>120</v>
      </c>
      <c r="D2477" t="s">
        <v>121</v>
      </c>
      <c r="E2477" t="s">
        <v>25</v>
      </c>
      <c r="F2477" t="s">
        <v>21</v>
      </c>
      <c r="G2477">
        <v>2</v>
      </c>
      <c r="H2477" s="1">
        <v>37272.331250000003</v>
      </c>
      <c r="J2477" t="s">
        <v>36</v>
      </c>
      <c r="K2477" t="s">
        <v>26</v>
      </c>
      <c r="L2477" t="s">
        <v>26</v>
      </c>
      <c r="M2477" t="s">
        <v>27</v>
      </c>
      <c r="O2477">
        <v>0</v>
      </c>
      <c r="Q2477" s="2">
        <v>1400</v>
      </c>
      <c r="S2477" t="s">
        <v>24</v>
      </c>
      <c r="T2477" t="s">
        <v>2652</v>
      </c>
      <c r="U2477" t="s">
        <v>221</v>
      </c>
      <c r="V2477" t="s">
        <v>219</v>
      </c>
      <c r="W2477" t="s">
        <v>220</v>
      </c>
      <c r="X2477">
        <v>1</v>
      </c>
      <c r="Y2477">
        <v>211367</v>
      </c>
    </row>
    <row r="2478" spans="1:25" x14ac:dyDescent="0.25">
      <c r="A2478" t="s">
        <v>282</v>
      </c>
      <c r="B2478" t="s">
        <v>283</v>
      </c>
      <c r="C2478" t="s">
        <v>120</v>
      </c>
      <c r="D2478" t="s">
        <v>121</v>
      </c>
      <c r="E2478" t="s">
        <v>25</v>
      </c>
      <c r="F2478" t="s">
        <v>21</v>
      </c>
      <c r="G2478">
        <v>4</v>
      </c>
      <c r="H2478" s="1">
        <v>40863.786111111112</v>
      </c>
      <c r="J2478" t="s">
        <v>36</v>
      </c>
      <c r="K2478" t="s">
        <v>26</v>
      </c>
      <c r="L2478" t="s">
        <v>26</v>
      </c>
      <c r="M2478" t="s">
        <v>27</v>
      </c>
      <c r="O2478">
        <v>0</v>
      </c>
      <c r="Q2478" s="2">
        <v>2800</v>
      </c>
      <c r="S2478" t="s">
        <v>24</v>
      </c>
      <c r="T2478" t="s">
        <v>2650</v>
      </c>
      <c r="U2478" t="s">
        <v>1216</v>
      </c>
      <c r="V2478" t="s">
        <v>1214</v>
      </c>
      <c r="W2478" t="s">
        <v>1215</v>
      </c>
      <c r="X2478">
        <v>1</v>
      </c>
      <c r="Y2478">
        <v>15820</v>
      </c>
    </row>
    <row r="2479" spans="1:25" x14ac:dyDescent="0.25">
      <c r="A2479" t="s">
        <v>237</v>
      </c>
      <c r="B2479" t="s">
        <v>238</v>
      </c>
      <c r="C2479" t="s">
        <v>239</v>
      </c>
      <c r="D2479" t="s">
        <v>240</v>
      </c>
      <c r="E2479" t="s">
        <v>25</v>
      </c>
      <c r="F2479" t="s">
        <v>21</v>
      </c>
      <c r="G2479">
        <v>2</v>
      </c>
      <c r="H2479" s="1">
        <v>41207.791666666664</v>
      </c>
      <c r="I2479" t="s">
        <v>69</v>
      </c>
      <c r="J2479" t="s">
        <v>36</v>
      </c>
      <c r="K2479" t="s">
        <v>113</v>
      </c>
      <c r="L2479" t="s">
        <v>125</v>
      </c>
      <c r="M2479" t="s">
        <v>64</v>
      </c>
      <c r="N2479">
        <v>288</v>
      </c>
      <c r="O2479">
        <v>0</v>
      </c>
      <c r="P2479">
        <v>12</v>
      </c>
      <c r="Q2479" s="2">
        <v>12000</v>
      </c>
      <c r="R2479">
        <v>50</v>
      </c>
      <c r="S2479" t="s">
        <v>24</v>
      </c>
      <c r="T2479" t="s">
        <v>2653</v>
      </c>
      <c r="U2479" t="s">
        <v>720</v>
      </c>
      <c r="V2479" t="s">
        <v>724</v>
      </c>
      <c r="W2479" t="s">
        <v>725</v>
      </c>
      <c r="X2479">
        <v>1</v>
      </c>
      <c r="Y2479">
        <v>328806</v>
      </c>
    </row>
    <row r="2480" spans="1:25" x14ac:dyDescent="0.25">
      <c r="A2480" t="s">
        <v>237</v>
      </c>
      <c r="B2480" t="s">
        <v>238</v>
      </c>
      <c r="C2480" t="s">
        <v>239</v>
      </c>
      <c r="D2480" t="s">
        <v>240</v>
      </c>
      <c r="E2480" t="s">
        <v>25</v>
      </c>
      <c r="F2480" t="s">
        <v>21</v>
      </c>
      <c r="G2480">
        <v>2</v>
      </c>
      <c r="H2480" s="1">
        <v>38536.840277777781</v>
      </c>
      <c r="I2480" t="s">
        <v>79</v>
      </c>
      <c r="J2480" t="s">
        <v>30</v>
      </c>
      <c r="K2480" t="s">
        <v>26</v>
      </c>
      <c r="L2480" t="s">
        <v>26</v>
      </c>
      <c r="M2480" t="s">
        <v>27</v>
      </c>
      <c r="N2480">
        <v>3</v>
      </c>
      <c r="O2480" s="2">
        <v>2535</v>
      </c>
      <c r="P2480">
        <v>0.125</v>
      </c>
      <c r="S2480" t="s">
        <v>24</v>
      </c>
      <c r="T2480" t="s">
        <v>2664</v>
      </c>
      <c r="U2480" t="s">
        <v>2664</v>
      </c>
      <c r="V2480" t="s">
        <v>568</v>
      </c>
      <c r="W2480" t="s">
        <v>569</v>
      </c>
      <c r="X2480">
        <v>1</v>
      </c>
      <c r="Y2480">
        <v>234943</v>
      </c>
    </row>
    <row r="2481" spans="1:25" x14ac:dyDescent="0.25">
      <c r="A2481" t="s">
        <v>237</v>
      </c>
      <c r="B2481" t="s">
        <v>238</v>
      </c>
      <c r="C2481" t="s">
        <v>239</v>
      </c>
      <c r="D2481" t="s">
        <v>240</v>
      </c>
      <c r="E2481" t="s">
        <v>25</v>
      </c>
      <c r="F2481" t="s">
        <v>21</v>
      </c>
      <c r="G2481">
        <v>2</v>
      </c>
      <c r="H2481" s="1">
        <v>39446.554166666669</v>
      </c>
      <c r="I2481" t="s">
        <v>31</v>
      </c>
      <c r="J2481" t="s">
        <v>47</v>
      </c>
      <c r="K2481" t="s">
        <v>212</v>
      </c>
      <c r="L2481" t="s">
        <v>26</v>
      </c>
      <c r="M2481" t="s">
        <v>64</v>
      </c>
      <c r="N2481">
        <v>1</v>
      </c>
      <c r="O2481">
        <v>0</v>
      </c>
      <c r="P2481">
        <v>4.1666667999999997E-2</v>
      </c>
      <c r="Q2481">
        <v>0</v>
      </c>
      <c r="R2481">
        <v>0</v>
      </c>
      <c r="S2481" t="s">
        <v>24</v>
      </c>
      <c r="T2481" t="s">
        <v>2665</v>
      </c>
      <c r="U2481" t="s">
        <v>2666</v>
      </c>
      <c r="V2481" t="s">
        <v>481</v>
      </c>
      <c r="W2481" t="s">
        <v>482</v>
      </c>
      <c r="X2481">
        <v>1</v>
      </c>
      <c r="Y2481">
        <v>251763</v>
      </c>
    </row>
    <row r="2482" spans="1:25" x14ac:dyDescent="0.25">
      <c r="A2482" t="s">
        <v>237</v>
      </c>
      <c r="B2482" t="s">
        <v>238</v>
      </c>
      <c r="C2482" t="s">
        <v>239</v>
      </c>
      <c r="D2482" t="s">
        <v>240</v>
      </c>
      <c r="E2482" t="s">
        <v>25</v>
      </c>
      <c r="F2482" t="s">
        <v>21</v>
      </c>
      <c r="G2482">
        <v>2</v>
      </c>
      <c r="H2482" s="1">
        <v>41440.388888888891</v>
      </c>
      <c r="I2482" t="s">
        <v>31</v>
      </c>
      <c r="J2482" t="s">
        <v>56</v>
      </c>
      <c r="K2482" t="s">
        <v>26</v>
      </c>
      <c r="L2482" t="s">
        <v>26</v>
      </c>
      <c r="M2482" t="s">
        <v>27</v>
      </c>
      <c r="N2482">
        <v>1</v>
      </c>
      <c r="O2482">
        <v>0</v>
      </c>
      <c r="P2482">
        <v>4.1666667999999997E-2</v>
      </c>
      <c r="Q2482">
        <v>0</v>
      </c>
      <c r="R2482">
        <v>0</v>
      </c>
      <c r="S2482" t="s">
        <v>24</v>
      </c>
      <c r="T2482" t="s">
        <v>2650</v>
      </c>
      <c r="U2482" t="s">
        <v>2671</v>
      </c>
      <c r="V2482" t="s">
        <v>1000</v>
      </c>
      <c r="W2482" t="s">
        <v>1001</v>
      </c>
      <c r="X2482">
        <v>1</v>
      </c>
      <c r="Y2482">
        <v>334793</v>
      </c>
    </row>
    <row r="2483" spans="1:25" x14ac:dyDescent="0.25">
      <c r="A2483" t="s">
        <v>237</v>
      </c>
      <c r="B2483" t="s">
        <v>238</v>
      </c>
      <c r="C2483" t="s">
        <v>239</v>
      </c>
      <c r="D2483" t="s">
        <v>240</v>
      </c>
      <c r="E2483" t="s">
        <v>25</v>
      </c>
      <c r="F2483" t="s">
        <v>21</v>
      </c>
      <c r="G2483">
        <v>2</v>
      </c>
      <c r="H2483" s="1">
        <v>41022.813194444447</v>
      </c>
      <c r="I2483" t="s">
        <v>31</v>
      </c>
      <c r="J2483" t="s">
        <v>30</v>
      </c>
      <c r="K2483" t="s">
        <v>26</v>
      </c>
      <c r="L2483" t="s">
        <v>26</v>
      </c>
      <c r="M2483" t="s">
        <v>27</v>
      </c>
      <c r="N2483">
        <v>1</v>
      </c>
      <c r="O2483">
        <v>158</v>
      </c>
      <c r="P2483">
        <v>4.1666667999999997E-2</v>
      </c>
      <c r="Q2483">
        <v>5</v>
      </c>
      <c r="R2483">
        <v>0</v>
      </c>
      <c r="S2483" t="s">
        <v>24</v>
      </c>
      <c r="T2483" t="s">
        <v>208</v>
      </c>
      <c r="U2483" t="s">
        <v>208</v>
      </c>
      <c r="V2483" t="s">
        <v>1094</v>
      </c>
      <c r="W2483" t="s">
        <v>1095</v>
      </c>
      <c r="X2483">
        <v>1</v>
      </c>
      <c r="Y2483">
        <v>321720</v>
      </c>
    </row>
    <row r="2484" spans="1:25" x14ac:dyDescent="0.25">
      <c r="A2484" t="s">
        <v>237</v>
      </c>
      <c r="B2484" t="s">
        <v>238</v>
      </c>
      <c r="C2484" t="s">
        <v>239</v>
      </c>
      <c r="D2484" t="s">
        <v>240</v>
      </c>
      <c r="E2484" t="s">
        <v>25</v>
      </c>
      <c r="F2484" t="s">
        <v>21</v>
      </c>
      <c r="G2484">
        <v>2</v>
      </c>
      <c r="H2484" s="1">
        <v>38489.667361111111</v>
      </c>
      <c r="I2484" t="s">
        <v>31</v>
      </c>
      <c r="J2484" t="s">
        <v>30</v>
      </c>
      <c r="K2484" t="s">
        <v>26</v>
      </c>
      <c r="L2484" t="s">
        <v>26</v>
      </c>
      <c r="M2484" t="s">
        <v>27</v>
      </c>
      <c r="N2484">
        <v>1</v>
      </c>
      <c r="O2484">
        <v>0</v>
      </c>
      <c r="P2484">
        <v>4.1666667999999997E-2</v>
      </c>
      <c r="Q2484">
        <v>50</v>
      </c>
      <c r="S2484" t="s">
        <v>24</v>
      </c>
      <c r="T2484" t="s">
        <v>2653</v>
      </c>
      <c r="U2484" t="s">
        <v>166</v>
      </c>
      <c r="V2484" t="s">
        <v>438</v>
      </c>
      <c r="W2484" t="s">
        <v>439</v>
      </c>
      <c r="X2484">
        <v>1</v>
      </c>
      <c r="Y2484">
        <v>231453</v>
      </c>
    </row>
    <row r="2485" spans="1:25" x14ac:dyDescent="0.25">
      <c r="A2485" t="s">
        <v>237</v>
      </c>
      <c r="B2485" t="s">
        <v>238</v>
      </c>
      <c r="C2485" t="s">
        <v>239</v>
      </c>
      <c r="D2485" t="s">
        <v>240</v>
      </c>
      <c r="E2485" t="s">
        <v>25</v>
      </c>
      <c r="F2485" t="s">
        <v>21</v>
      </c>
      <c r="G2485">
        <v>2</v>
      </c>
      <c r="H2485" s="1">
        <v>38537.547222222223</v>
      </c>
      <c r="I2485" t="s">
        <v>31</v>
      </c>
      <c r="J2485" t="s">
        <v>30</v>
      </c>
      <c r="K2485" t="s">
        <v>26</v>
      </c>
      <c r="L2485" t="s">
        <v>26</v>
      </c>
      <c r="M2485" t="s">
        <v>27</v>
      </c>
      <c r="N2485">
        <v>1</v>
      </c>
      <c r="O2485">
        <v>0</v>
      </c>
      <c r="P2485">
        <v>4.1666667999999997E-2</v>
      </c>
      <c r="Q2485">
        <v>800</v>
      </c>
      <c r="S2485" t="s">
        <v>24</v>
      </c>
      <c r="T2485" t="s">
        <v>2664</v>
      </c>
      <c r="U2485" t="s">
        <v>2664</v>
      </c>
      <c r="V2485" t="s">
        <v>568</v>
      </c>
      <c r="W2485" t="s">
        <v>569</v>
      </c>
      <c r="X2485">
        <v>1</v>
      </c>
      <c r="Y2485">
        <v>231427</v>
      </c>
    </row>
    <row r="2486" spans="1:25" x14ac:dyDescent="0.25">
      <c r="A2486" t="s">
        <v>237</v>
      </c>
      <c r="B2486" t="s">
        <v>238</v>
      </c>
      <c r="C2486" t="s">
        <v>239</v>
      </c>
      <c r="D2486" t="s">
        <v>240</v>
      </c>
      <c r="E2486" t="s">
        <v>25</v>
      </c>
      <c r="F2486" t="s">
        <v>21</v>
      </c>
      <c r="H2486" s="1">
        <v>38947.458333333336</v>
      </c>
      <c r="I2486" t="s">
        <v>31</v>
      </c>
      <c r="J2486" t="s">
        <v>30</v>
      </c>
      <c r="K2486" t="s">
        <v>26</v>
      </c>
      <c r="L2486" t="s">
        <v>26</v>
      </c>
      <c r="M2486" t="s">
        <v>27</v>
      </c>
      <c r="N2486">
        <v>0</v>
      </c>
      <c r="O2486">
        <v>0</v>
      </c>
      <c r="P2486">
        <v>0</v>
      </c>
      <c r="S2486" t="s">
        <v>24</v>
      </c>
      <c r="T2486" t="s">
        <v>2650</v>
      </c>
      <c r="U2486" t="s">
        <v>2671</v>
      </c>
      <c r="V2486" t="s">
        <v>1000</v>
      </c>
      <c r="W2486" t="s">
        <v>1001</v>
      </c>
      <c r="X2486">
        <v>1</v>
      </c>
      <c r="Y2486">
        <v>9853</v>
      </c>
    </row>
    <row r="2487" spans="1:25" x14ac:dyDescent="0.25">
      <c r="A2487" t="s">
        <v>237</v>
      </c>
      <c r="B2487" t="s">
        <v>238</v>
      </c>
      <c r="C2487" t="s">
        <v>239</v>
      </c>
      <c r="D2487" t="s">
        <v>240</v>
      </c>
      <c r="E2487" t="s">
        <v>25</v>
      </c>
      <c r="F2487" t="s">
        <v>21</v>
      </c>
      <c r="H2487" s="1">
        <v>38978.458333333336</v>
      </c>
      <c r="I2487" t="s">
        <v>31</v>
      </c>
      <c r="J2487" t="s">
        <v>30</v>
      </c>
      <c r="K2487" t="s">
        <v>26</v>
      </c>
      <c r="L2487" t="s">
        <v>26</v>
      </c>
      <c r="M2487" t="s">
        <v>27</v>
      </c>
      <c r="N2487">
        <v>0</v>
      </c>
      <c r="O2487">
        <v>0</v>
      </c>
      <c r="P2487">
        <v>0</v>
      </c>
      <c r="S2487" t="s">
        <v>24</v>
      </c>
      <c r="T2487" t="s">
        <v>2650</v>
      </c>
      <c r="U2487" t="s">
        <v>39</v>
      </c>
      <c r="V2487" t="s">
        <v>2017</v>
      </c>
      <c r="W2487" t="s">
        <v>2018</v>
      </c>
      <c r="X2487">
        <v>1</v>
      </c>
      <c r="Y2487">
        <v>9845</v>
      </c>
    </row>
    <row r="2488" spans="1:25" x14ac:dyDescent="0.25">
      <c r="A2488" t="s">
        <v>237</v>
      </c>
      <c r="B2488" t="s">
        <v>238</v>
      </c>
      <c r="C2488" t="s">
        <v>239</v>
      </c>
      <c r="D2488" t="s">
        <v>240</v>
      </c>
      <c r="E2488" t="s">
        <v>25</v>
      </c>
      <c r="F2488" t="s">
        <v>21</v>
      </c>
      <c r="G2488">
        <v>2</v>
      </c>
      <c r="H2488" s="1">
        <v>41204.3125</v>
      </c>
      <c r="I2488" t="s">
        <v>290</v>
      </c>
      <c r="J2488" t="s">
        <v>56</v>
      </c>
      <c r="K2488" t="s">
        <v>26</v>
      </c>
      <c r="L2488" t="s">
        <v>26</v>
      </c>
      <c r="M2488" t="s">
        <v>27</v>
      </c>
      <c r="O2488">
        <v>0</v>
      </c>
      <c r="Q2488">
        <v>0</v>
      </c>
      <c r="R2488">
        <v>0</v>
      </c>
      <c r="S2488" t="s">
        <v>24</v>
      </c>
      <c r="T2488" t="s">
        <v>2652</v>
      </c>
      <c r="U2488" t="s">
        <v>221</v>
      </c>
      <c r="V2488" t="s">
        <v>219</v>
      </c>
      <c r="W2488" t="s">
        <v>220</v>
      </c>
      <c r="X2488">
        <v>1</v>
      </c>
      <c r="Y2488">
        <v>328751</v>
      </c>
    </row>
    <row r="2489" spans="1:25" x14ac:dyDescent="0.25">
      <c r="A2489" t="s">
        <v>237</v>
      </c>
      <c r="B2489" t="s">
        <v>238</v>
      </c>
      <c r="C2489" t="s">
        <v>239</v>
      </c>
      <c r="D2489" t="s">
        <v>240</v>
      </c>
      <c r="E2489" t="s">
        <v>25</v>
      </c>
      <c r="F2489" t="s">
        <v>21</v>
      </c>
      <c r="G2489">
        <v>2</v>
      </c>
      <c r="H2489" s="1">
        <v>41815.241666666669</v>
      </c>
      <c r="I2489" t="s">
        <v>290</v>
      </c>
      <c r="J2489" t="s">
        <v>56</v>
      </c>
      <c r="K2489" t="s">
        <v>26</v>
      </c>
      <c r="L2489" t="s">
        <v>26</v>
      </c>
      <c r="M2489" t="s">
        <v>27</v>
      </c>
      <c r="O2489">
        <v>0</v>
      </c>
      <c r="Q2489">
        <v>0</v>
      </c>
      <c r="R2489">
        <v>0</v>
      </c>
      <c r="S2489" t="s">
        <v>24</v>
      </c>
      <c r="T2489" t="s">
        <v>2652</v>
      </c>
      <c r="U2489" t="s">
        <v>221</v>
      </c>
      <c r="V2489" t="s">
        <v>219</v>
      </c>
      <c r="W2489" t="s">
        <v>220</v>
      </c>
      <c r="X2489">
        <v>1</v>
      </c>
      <c r="Y2489">
        <v>347148</v>
      </c>
    </row>
    <row r="2490" spans="1:25" x14ac:dyDescent="0.25">
      <c r="A2490" t="s">
        <v>237</v>
      </c>
      <c r="B2490" t="s">
        <v>238</v>
      </c>
      <c r="C2490" t="s">
        <v>239</v>
      </c>
      <c r="D2490" t="s">
        <v>240</v>
      </c>
      <c r="E2490" t="s">
        <v>25</v>
      </c>
      <c r="F2490" t="s">
        <v>21</v>
      </c>
      <c r="G2490">
        <v>2</v>
      </c>
      <c r="H2490" s="1">
        <v>38446.326388888891</v>
      </c>
      <c r="I2490" t="s">
        <v>290</v>
      </c>
      <c r="J2490" t="s">
        <v>56</v>
      </c>
      <c r="K2490" t="s">
        <v>26</v>
      </c>
      <c r="L2490" t="s">
        <v>122</v>
      </c>
      <c r="M2490" t="s">
        <v>27</v>
      </c>
      <c r="O2490">
        <v>0</v>
      </c>
      <c r="Q2490">
        <v>0</v>
      </c>
      <c r="R2490">
        <v>0</v>
      </c>
      <c r="S2490" t="s">
        <v>24</v>
      </c>
      <c r="T2490" t="s">
        <v>2664</v>
      </c>
      <c r="U2490" t="s">
        <v>2664</v>
      </c>
      <c r="V2490" t="s">
        <v>568</v>
      </c>
      <c r="W2490" t="s">
        <v>569</v>
      </c>
      <c r="X2490">
        <v>1</v>
      </c>
      <c r="Y2490">
        <v>227779</v>
      </c>
    </row>
    <row r="2491" spans="1:25" x14ac:dyDescent="0.25">
      <c r="A2491" t="s">
        <v>237</v>
      </c>
      <c r="B2491" t="s">
        <v>238</v>
      </c>
      <c r="C2491" t="s">
        <v>239</v>
      </c>
      <c r="D2491" t="s">
        <v>240</v>
      </c>
      <c r="E2491" t="s">
        <v>25</v>
      </c>
      <c r="F2491" t="s">
        <v>21</v>
      </c>
      <c r="G2491">
        <v>2</v>
      </c>
      <c r="H2491" s="1">
        <v>40763.275000000001</v>
      </c>
      <c r="I2491" t="s">
        <v>290</v>
      </c>
      <c r="J2491" t="s">
        <v>56</v>
      </c>
      <c r="K2491" t="s">
        <v>26</v>
      </c>
      <c r="L2491" t="s">
        <v>26</v>
      </c>
      <c r="M2491" t="s">
        <v>27</v>
      </c>
      <c r="O2491">
        <v>0</v>
      </c>
      <c r="Q2491">
        <v>0</v>
      </c>
      <c r="R2491">
        <v>0</v>
      </c>
      <c r="S2491" t="s">
        <v>24</v>
      </c>
      <c r="T2491" t="s">
        <v>2664</v>
      </c>
      <c r="U2491" t="s">
        <v>2664</v>
      </c>
      <c r="V2491" t="s">
        <v>568</v>
      </c>
      <c r="W2491" t="s">
        <v>569</v>
      </c>
      <c r="X2491">
        <v>1</v>
      </c>
      <c r="Y2491">
        <v>315482</v>
      </c>
    </row>
    <row r="2492" spans="1:25" x14ac:dyDescent="0.25">
      <c r="A2492" t="s">
        <v>237</v>
      </c>
      <c r="B2492" t="s">
        <v>238</v>
      </c>
      <c r="C2492" t="s">
        <v>239</v>
      </c>
      <c r="D2492" t="s">
        <v>240</v>
      </c>
      <c r="E2492" t="s">
        <v>25</v>
      </c>
      <c r="F2492" t="s">
        <v>21</v>
      </c>
      <c r="G2492">
        <v>2</v>
      </c>
      <c r="H2492" s="1">
        <v>38238.290972222225</v>
      </c>
      <c r="I2492" t="s">
        <v>290</v>
      </c>
      <c r="J2492" t="s">
        <v>56</v>
      </c>
      <c r="K2492" t="s">
        <v>26</v>
      </c>
      <c r="L2492" t="s">
        <v>26</v>
      </c>
      <c r="M2492" t="s">
        <v>27</v>
      </c>
      <c r="O2492">
        <v>0</v>
      </c>
      <c r="Q2492">
        <v>0</v>
      </c>
      <c r="R2492">
        <v>0</v>
      </c>
      <c r="S2492" t="s">
        <v>24</v>
      </c>
      <c r="T2492" t="s">
        <v>2650</v>
      </c>
      <c r="U2492" t="s">
        <v>184</v>
      </c>
      <c r="V2492" t="s">
        <v>184</v>
      </c>
      <c r="W2492" t="s">
        <v>185</v>
      </c>
      <c r="X2492">
        <v>1</v>
      </c>
      <c r="Y2492">
        <v>226232</v>
      </c>
    </row>
    <row r="2493" spans="1:25" x14ac:dyDescent="0.25">
      <c r="A2493" t="s">
        <v>237</v>
      </c>
      <c r="B2493" t="s">
        <v>238</v>
      </c>
      <c r="C2493" t="s">
        <v>239</v>
      </c>
      <c r="D2493" t="s">
        <v>240</v>
      </c>
      <c r="E2493" t="s">
        <v>25</v>
      </c>
      <c r="F2493" t="s">
        <v>21</v>
      </c>
      <c r="G2493">
        <v>2</v>
      </c>
      <c r="H2493" s="1">
        <v>36649.284722222219</v>
      </c>
      <c r="I2493" t="s">
        <v>290</v>
      </c>
      <c r="J2493" t="s">
        <v>30</v>
      </c>
      <c r="K2493" t="s">
        <v>26</v>
      </c>
      <c r="L2493" t="s">
        <v>26</v>
      </c>
      <c r="M2493" t="s">
        <v>27</v>
      </c>
      <c r="O2493">
        <v>0</v>
      </c>
      <c r="Q2493">
        <v>500</v>
      </c>
      <c r="S2493" t="s">
        <v>24</v>
      </c>
      <c r="T2493" t="s">
        <v>2665</v>
      </c>
      <c r="U2493" t="s">
        <v>2666</v>
      </c>
      <c r="V2493" t="s">
        <v>286</v>
      </c>
      <c r="W2493" t="s">
        <v>287</v>
      </c>
      <c r="X2493">
        <v>1</v>
      </c>
      <c r="Y2493">
        <v>200100</v>
      </c>
    </row>
    <row r="2494" spans="1:25" x14ac:dyDescent="0.25">
      <c r="A2494" t="s">
        <v>237</v>
      </c>
      <c r="B2494" t="s">
        <v>238</v>
      </c>
      <c r="C2494" t="s">
        <v>239</v>
      </c>
      <c r="D2494" t="s">
        <v>240</v>
      </c>
      <c r="E2494" t="s">
        <v>25</v>
      </c>
      <c r="F2494" t="s">
        <v>21</v>
      </c>
      <c r="G2494">
        <v>2</v>
      </c>
      <c r="H2494" s="1">
        <v>41415.343055555553</v>
      </c>
      <c r="I2494" t="s">
        <v>31</v>
      </c>
      <c r="J2494" t="s">
        <v>56</v>
      </c>
      <c r="K2494" t="s">
        <v>26</v>
      </c>
      <c r="L2494" t="s">
        <v>26</v>
      </c>
      <c r="M2494" t="s">
        <v>27</v>
      </c>
      <c r="O2494">
        <v>0</v>
      </c>
      <c r="Q2494">
        <v>0</v>
      </c>
      <c r="R2494">
        <v>0</v>
      </c>
      <c r="S2494" t="s">
        <v>24</v>
      </c>
      <c r="T2494" t="s">
        <v>2652</v>
      </c>
      <c r="U2494" t="s">
        <v>221</v>
      </c>
      <c r="V2494" t="s">
        <v>219</v>
      </c>
      <c r="W2494" t="s">
        <v>220</v>
      </c>
      <c r="X2494">
        <v>1</v>
      </c>
      <c r="Y2494">
        <v>332876</v>
      </c>
    </row>
    <row r="2495" spans="1:25" x14ac:dyDescent="0.25">
      <c r="A2495" t="s">
        <v>237</v>
      </c>
      <c r="B2495" t="s">
        <v>238</v>
      </c>
      <c r="C2495" t="s">
        <v>239</v>
      </c>
      <c r="D2495" t="s">
        <v>240</v>
      </c>
      <c r="E2495" t="s">
        <v>25</v>
      </c>
      <c r="F2495" t="s">
        <v>21</v>
      </c>
      <c r="G2495">
        <v>2</v>
      </c>
      <c r="H2495" s="1">
        <v>41529.297222222223</v>
      </c>
      <c r="I2495" t="s">
        <v>31</v>
      </c>
      <c r="J2495" t="s">
        <v>56</v>
      </c>
      <c r="K2495" t="s">
        <v>26</v>
      </c>
      <c r="L2495" t="s">
        <v>26</v>
      </c>
      <c r="M2495" t="s">
        <v>27</v>
      </c>
      <c r="O2495">
        <v>0</v>
      </c>
      <c r="Q2495">
        <v>0</v>
      </c>
      <c r="R2495">
        <v>0</v>
      </c>
      <c r="S2495" t="s">
        <v>24</v>
      </c>
      <c r="T2495" t="s">
        <v>2652</v>
      </c>
      <c r="U2495" t="s">
        <v>221</v>
      </c>
      <c r="V2495" t="s">
        <v>219</v>
      </c>
      <c r="W2495" t="s">
        <v>220</v>
      </c>
      <c r="X2495">
        <v>1</v>
      </c>
      <c r="Y2495">
        <v>339372</v>
      </c>
    </row>
    <row r="2496" spans="1:25" x14ac:dyDescent="0.25">
      <c r="A2496" t="s">
        <v>237</v>
      </c>
      <c r="B2496" t="s">
        <v>238</v>
      </c>
      <c r="C2496" t="s">
        <v>239</v>
      </c>
      <c r="D2496" t="s">
        <v>240</v>
      </c>
      <c r="E2496" t="s">
        <v>25</v>
      </c>
      <c r="F2496" t="s">
        <v>21</v>
      </c>
      <c r="G2496">
        <v>2</v>
      </c>
      <c r="H2496" s="1">
        <v>41582.298611111109</v>
      </c>
      <c r="I2496" t="s">
        <v>31</v>
      </c>
      <c r="J2496" t="s">
        <v>56</v>
      </c>
      <c r="K2496" t="s">
        <v>26</v>
      </c>
      <c r="L2496" t="s">
        <v>26</v>
      </c>
      <c r="M2496" t="s">
        <v>27</v>
      </c>
      <c r="O2496">
        <v>0</v>
      </c>
      <c r="Q2496">
        <v>0</v>
      </c>
      <c r="R2496">
        <v>0</v>
      </c>
      <c r="S2496" t="s">
        <v>24</v>
      </c>
      <c r="T2496" t="s">
        <v>2652</v>
      </c>
      <c r="U2496" t="s">
        <v>221</v>
      </c>
      <c r="V2496" t="s">
        <v>219</v>
      </c>
      <c r="W2496" t="s">
        <v>220</v>
      </c>
      <c r="X2496">
        <v>1</v>
      </c>
      <c r="Y2496">
        <v>342631</v>
      </c>
    </row>
    <row r="2497" spans="1:25" x14ac:dyDescent="0.25">
      <c r="A2497" t="s">
        <v>237</v>
      </c>
      <c r="B2497" t="s">
        <v>238</v>
      </c>
      <c r="C2497" t="s">
        <v>239</v>
      </c>
      <c r="D2497" t="s">
        <v>240</v>
      </c>
      <c r="E2497" t="s">
        <v>25</v>
      </c>
      <c r="F2497" t="s">
        <v>21</v>
      </c>
      <c r="G2497">
        <v>2</v>
      </c>
      <c r="H2497" s="1">
        <v>41884.276388888888</v>
      </c>
      <c r="I2497" t="s">
        <v>31</v>
      </c>
      <c r="J2497" t="s">
        <v>56</v>
      </c>
      <c r="K2497" t="s">
        <v>26</v>
      </c>
      <c r="L2497" t="s">
        <v>26</v>
      </c>
      <c r="M2497" t="s">
        <v>27</v>
      </c>
      <c r="O2497">
        <v>0</v>
      </c>
      <c r="Q2497">
        <v>0</v>
      </c>
      <c r="R2497">
        <v>0</v>
      </c>
      <c r="S2497" t="s">
        <v>24</v>
      </c>
      <c r="T2497" t="s">
        <v>2652</v>
      </c>
      <c r="U2497" t="s">
        <v>221</v>
      </c>
      <c r="V2497" t="s">
        <v>219</v>
      </c>
      <c r="W2497" t="s">
        <v>220</v>
      </c>
      <c r="X2497">
        <v>1</v>
      </c>
      <c r="Y2497">
        <v>353001</v>
      </c>
    </row>
    <row r="2498" spans="1:25" x14ac:dyDescent="0.25">
      <c r="A2498" t="s">
        <v>237</v>
      </c>
      <c r="B2498" t="s">
        <v>238</v>
      </c>
      <c r="C2498" t="s">
        <v>239</v>
      </c>
      <c r="D2498" t="s">
        <v>240</v>
      </c>
      <c r="E2498" t="s">
        <v>25</v>
      </c>
      <c r="F2498" t="s">
        <v>21</v>
      </c>
      <c r="G2498">
        <v>2</v>
      </c>
      <c r="H2498" s="1">
        <v>40794.427083333336</v>
      </c>
      <c r="I2498" t="s">
        <v>31</v>
      </c>
      <c r="J2498" t="s">
        <v>56</v>
      </c>
      <c r="K2498" t="s">
        <v>26</v>
      </c>
      <c r="L2498" t="s">
        <v>26</v>
      </c>
      <c r="M2498" t="s">
        <v>27</v>
      </c>
      <c r="O2498">
        <v>0</v>
      </c>
      <c r="Q2498">
        <v>0</v>
      </c>
      <c r="R2498">
        <v>0</v>
      </c>
      <c r="S2498" t="s">
        <v>24</v>
      </c>
      <c r="T2498" t="s">
        <v>2650</v>
      </c>
      <c r="U2498" t="s">
        <v>46</v>
      </c>
      <c r="V2498" t="s">
        <v>44</v>
      </c>
      <c r="W2498" t="s">
        <v>45</v>
      </c>
      <c r="X2498">
        <v>1</v>
      </c>
      <c r="Y2498">
        <v>316805</v>
      </c>
    </row>
    <row r="2499" spans="1:25" x14ac:dyDescent="0.25">
      <c r="A2499" t="s">
        <v>237</v>
      </c>
      <c r="B2499" t="s">
        <v>238</v>
      </c>
      <c r="C2499" t="s">
        <v>239</v>
      </c>
      <c r="D2499" t="s">
        <v>240</v>
      </c>
      <c r="E2499" t="s">
        <v>25</v>
      </c>
      <c r="F2499" t="s">
        <v>21</v>
      </c>
      <c r="G2499">
        <v>2</v>
      </c>
      <c r="H2499" s="1">
        <v>42144.833333333336</v>
      </c>
      <c r="I2499" t="s">
        <v>31</v>
      </c>
      <c r="J2499" t="s">
        <v>47</v>
      </c>
      <c r="K2499" t="s">
        <v>26</v>
      </c>
      <c r="L2499" t="s">
        <v>26</v>
      </c>
      <c r="M2499" t="s">
        <v>27</v>
      </c>
      <c r="O2499">
        <v>0</v>
      </c>
      <c r="Q2499">
        <v>0</v>
      </c>
      <c r="R2499">
        <v>0</v>
      </c>
      <c r="S2499" t="s">
        <v>24</v>
      </c>
      <c r="T2499" t="s">
        <v>2650</v>
      </c>
      <c r="U2499" t="s">
        <v>46</v>
      </c>
      <c r="V2499" t="s">
        <v>46</v>
      </c>
      <c r="W2499" t="s">
        <v>1908</v>
      </c>
      <c r="X2499">
        <v>1</v>
      </c>
      <c r="Y2499">
        <v>360607</v>
      </c>
    </row>
    <row r="2500" spans="1:25" x14ac:dyDescent="0.25">
      <c r="A2500" t="s">
        <v>237</v>
      </c>
      <c r="B2500" t="s">
        <v>238</v>
      </c>
      <c r="C2500" t="s">
        <v>239</v>
      </c>
      <c r="D2500" t="s">
        <v>240</v>
      </c>
      <c r="E2500" t="s">
        <v>25</v>
      </c>
      <c r="F2500" t="s">
        <v>21</v>
      </c>
      <c r="G2500">
        <v>2</v>
      </c>
      <c r="H2500" s="1">
        <v>38565.392361111109</v>
      </c>
      <c r="I2500" t="s">
        <v>31</v>
      </c>
      <c r="J2500" t="s">
        <v>47</v>
      </c>
      <c r="K2500" t="s">
        <v>26</v>
      </c>
      <c r="L2500" t="s">
        <v>26</v>
      </c>
      <c r="M2500" t="s">
        <v>27</v>
      </c>
      <c r="O2500">
        <v>0</v>
      </c>
      <c r="Q2500">
        <v>0</v>
      </c>
      <c r="R2500">
        <v>0</v>
      </c>
      <c r="S2500" t="s">
        <v>24</v>
      </c>
      <c r="T2500" t="s">
        <v>2664</v>
      </c>
      <c r="U2500" t="s">
        <v>2664</v>
      </c>
      <c r="V2500" t="s">
        <v>568</v>
      </c>
      <c r="W2500" t="s">
        <v>569</v>
      </c>
      <c r="X2500">
        <v>1</v>
      </c>
      <c r="Y2500">
        <v>236593</v>
      </c>
    </row>
    <row r="2501" spans="1:25" x14ac:dyDescent="0.25">
      <c r="A2501" t="s">
        <v>237</v>
      </c>
      <c r="B2501" t="s">
        <v>238</v>
      </c>
      <c r="C2501" t="s">
        <v>239</v>
      </c>
      <c r="D2501" t="s">
        <v>240</v>
      </c>
      <c r="E2501" t="s">
        <v>25</v>
      </c>
      <c r="F2501" t="s">
        <v>21</v>
      </c>
      <c r="G2501">
        <v>2</v>
      </c>
      <c r="H2501" s="1">
        <v>38667.645833333336</v>
      </c>
      <c r="I2501" t="s">
        <v>31</v>
      </c>
      <c r="J2501" t="s">
        <v>47</v>
      </c>
      <c r="K2501" t="s">
        <v>26</v>
      </c>
      <c r="L2501" t="s">
        <v>26</v>
      </c>
      <c r="M2501" t="s">
        <v>27</v>
      </c>
      <c r="O2501">
        <v>0</v>
      </c>
      <c r="Q2501">
        <v>0</v>
      </c>
      <c r="R2501">
        <v>0</v>
      </c>
      <c r="S2501" t="s">
        <v>24</v>
      </c>
      <c r="T2501" t="s">
        <v>2664</v>
      </c>
      <c r="U2501" t="s">
        <v>2664</v>
      </c>
      <c r="V2501" t="s">
        <v>568</v>
      </c>
      <c r="W2501" t="s">
        <v>569</v>
      </c>
      <c r="X2501">
        <v>1</v>
      </c>
      <c r="Y2501">
        <v>237021</v>
      </c>
    </row>
    <row r="2502" spans="1:25" x14ac:dyDescent="0.25">
      <c r="A2502" t="s">
        <v>237</v>
      </c>
      <c r="B2502" t="s">
        <v>238</v>
      </c>
      <c r="C2502" t="s">
        <v>239</v>
      </c>
      <c r="D2502" t="s">
        <v>240</v>
      </c>
      <c r="E2502" t="s">
        <v>25</v>
      </c>
      <c r="F2502" t="s">
        <v>21</v>
      </c>
      <c r="G2502">
        <v>2</v>
      </c>
      <c r="H2502" s="1">
        <v>40425</v>
      </c>
      <c r="I2502" t="s">
        <v>31</v>
      </c>
      <c r="J2502" t="s">
        <v>47</v>
      </c>
      <c r="K2502" t="s">
        <v>26</v>
      </c>
      <c r="L2502" t="s">
        <v>26</v>
      </c>
      <c r="M2502" t="s">
        <v>27</v>
      </c>
      <c r="O2502">
        <v>0</v>
      </c>
      <c r="Q2502">
        <v>0</v>
      </c>
      <c r="R2502">
        <v>0</v>
      </c>
      <c r="S2502" t="s">
        <v>24</v>
      </c>
      <c r="T2502" t="s">
        <v>2664</v>
      </c>
      <c r="U2502" t="s">
        <v>2664</v>
      </c>
      <c r="V2502" t="s">
        <v>568</v>
      </c>
      <c r="W2502" t="s">
        <v>569</v>
      </c>
      <c r="X2502">
        <v>1</v>
      </c>
      <c r="Y2502">
        <v>306953</v>
      </c>
    </row>
    <row r="2503" spans="1:25" x14ac:dyDescent="0.25">
      <c r="A2503" t="s">
        <v>237</v>
      </c>
      <c r="B2503" t="s">
        <v>238</v>
      </c>
      <c r="C2503" t="s">
        <v>239</v>
      </c>
      <c r="D2503" t="s">
        <v>240</v>
      </c>
      <c r="E2503" t="s">
        <v>25</v>
      </c>
      <c r="F2503" t="s">
        <v>21</v>
      </c>
      <c r="G2503">
        <v>2</v>
      </c>
      <c r="H2503" s="1">
        <v>40430.729166666664</v>
      </c>
      <c r="I2503" t="s">
        <v>31</v>
      </c>
      <c r="J2503" t="s">
        <v>47</v>
      </c>
      <c r="K2503" t="s">
        <v>26</v>
      </c>
      <c r="L2503" t="s">
        <v>26</v>
      </c>
      <c r="M2503" t="s">
        <v>27</v>
      </c>
      <c r="O2503">
        <v>0</v>
      </c>
      <c r="Q2503">
        <v>0</v>
      </c>
      <c r="R2503">
        <v>0</v>
      </c>
      <c r="S2503" t="s">
        <v>24</v>
      </c>
      <c r="T2503" t="s">
        <v>2664</v>
      </c>
      <c r="U2503" t="s">
        <v>2664</v>
      </c>
      <c r="V2503" t="s">
        <v>568</v>
      </c>
      <c r="W2503" t="s">
        <v>569</v>
      </c>
      <c r="X2503">
        <v>1</v>
      </c>
      <c r="Y2503">
        <v>306127</v>
      </c>
    </row>
    <row r="2504" spans="1:25" x14ac:dyDescent="0.25">
      <c r="A2504" t="s">
        <v>237</v>
      </c>
      <c r="B2504" t="s">
        <v>238</v>
      </c>
      <c r="C2504" t="s">
        <v>239</v>
      </c>
      <c r="D2504" t="s">
        <v>240</v>
      </c>
      <c r="E2504" t="s">
        <v>25</v>
      </c>
      <c r="F2504" t="s">
        <v>21</v>
      </c>
      <c r="G2504">
        <v>2</v>
      </c>
      <c r="H2504" s="1">
        <v>40450.475694444445</v>
      </c>
      <c r="I2504" t="s">
        <v>31</v>
      </c>
      <c r="J2504" t="s">
        <v>47</v>
      </c>
      <c r="K2504" t="s">
        <v>26</v>
      </c>
      <c r="L2504" t="s">
        <v>26</v>
      </c>
      <c r="M2504" t="s">
        <v>27</v>
      </c>
      <c r="O2504">
        <v>0</v>
      </c>
      <c r="Q2504">
        <v>0</v>
      </c>
      <c r="R2504">
        <v>0</v>
      </c>
      <c r="S2504" t="s">
        <v>24</v>
      </c>
      <c r="T2504" t="s">
        <v>2664</v>
      </c>
      <c r="U2504" t="s">
        <v>2664</v>
      </c>
      <c r="V2504" t="s">
        <v>568</v>
      </c>
      <c r="W2504" t="s">
        <v>569</v>
      </c>
      <c r="X2504">
        <v>1</v>
      </c>
      <c r="Y2504">
        <v>306333</v>
      </c>
    </row>
    <row r="2505" spans="1:25" x14ac:dyDescent="0.25">
      <c r="A2505" t="s">
        <v>237</v>
      </c>
      <c r="B2505" t="s">
        <v>238</v>
      </c>
      <c r="C2505" t="s">
        <v>239</v>
      </c>
      <c r="D2505" t="s">
        <v>240</v>
      </c>
      <c r="E2505" t="s">
        <v>25</v>
      </c>
      <c r="F2505" t="s">
        <v>21</v>
      </c>
      <c r="G2505">
        <v>2</v>
      </c>
      <c r="H2505" s="1">
        <v>40784.774305555555</v>
      </c>
      <c r="I2505" t="s">
        <v>31</v>
      </c>
      <c r="J2505" t="s">
        <v>56</v>
      </c>
      <c r="K2505" t="s">
        <v>26</v>
      </c>
      <c r="L2505" t="s">
        <v>26</v>
      </c>
      <c r="M2505" t="s">
        <v>27</v>
      </c>
      <c r="O2505">
        <v>0</v>
      </c>
      <c r="Q2505">
        <v>0</v>
      </c>
      <c r="R2505">
        <v>0</v>
      </c>
      <c r="S2505" t="s">
        <v>24</v>
      </c>
      <c r="T2505" t="s">
        <v>2664</v>
      </c>
      <c r="U2505" t="s">
        <v>2664</v>
      </c>
      <c r="V2505" t="s">
        <v>568</v>
      </c>
      <c r="W2505" t="s">
        <v>569</v>
      </c>
      <c r="X2505">
        <v>1</v>
      </c>
      <c r="Y2505">
        <v>314771</v>
      </c>
    </row>
    <row r="2506" spans="1:25" x14ac:dyDescent="0.25">
      <c r="A2506" t="s">
        <v>237</v>
      </c>
      <c r="B2506" t="s">
        <v>238</v>
      </c>
      <c r="C2506" t="s">
        <v>239</v>
      </c>
      <c r="D2506" t="s">
        <v>240</v>
      </c>
      <c r="E2506" t="s">
        <v>25</v>
      </c>
      <c r="F2506" t="s">
        <v>21</v>
      </c>
      <c r="G2506">
        <v>2</v>
      </c>
      <c r="H2506" s="1">
        <v>38821.569444444445</v>
      </c>
      <c r="I2506" t="s">
        <v>31</v>
      </c>
      <c r="J2506" t="s">
        <v>47</v>
      </c>
      <c r="K2506" t="s">
        <v>26</v>
      </c>
      <c r="L2506" t="s">
        <v>26</v>
      </c>
      <c r="M2506" t="s">
        <v>27</v>
      </c>
      <c r="O2506">
        <v>0</v>
      </c>
      <c r="Q2506">
        <v>0</v>
      </c>
      <c r="R2506">
        <v>0</v>
      </c>
      <c r="S2506" t="s">
        <v>24</v>
      </c>
      <c r="T2506" t="s">
        <v>2665</v>
      </c>
      <c r="U2506" t="s">
        <v>2666</v>
      </c>
      <c r="V2506" t="s">
        <v>286</v>
      </c>
      <c r="W2506" t="s">
        <v>287</v>
      </c>
      <c r="X2506">
        <v>1</v>
      </c>
      <c r="Y2506">
        <v>238260</v>
      </c>
    </row>
    <row r="2507" spans="1:25" x14ac:dyDescent="0.25">
      <c r="A2507" t="s">
        <v>237</v>
      </c>
      <c r="B2507" t="s">
        <v>238</v>
      </c>
      <c r="C2507" t="s">
        <v>239</v>
      </c>
      <c r="D2507" t="s">
        <v>240</v>
      </c>
      <c r="E2507" t="s">
        <v>25</v>
      </c>
      <c r="F2507" t="s">
        <v>21</v>
      </c>
      <c r="G2507">
        <v>2</v>
      </c>
      <c r="H2507" s="1">
        <v>40973.729166666664</v>
      </c>
      <c r="I2507" t="s">
        <v>31</v>
      </c>
      <c r="J2507" t="s">
        <v>56</v>
      </c>
      <c r="K2507" t="s">
        <v>26</v>
      </c>
      <c r="L2507" t="s">
        <v>122</v>
      </c>
      <c r="M2507" t="s">
        <v>27</v>
      </c>
      <c r="O2507">
        <v>0</v>
      </c>
      <c r="Q2507">
        <v>0</v>
      </c>
      <c r="R2507">
        <v>0</v>
      </c>
      <c r="S2507" t="s">
        <v>24</v>
      </c>
      <c r="T2507" t="s">
        <v>2665</v>
      </c>
      <c r="U2507" t="s">
        <v>2666</v>
      </c>
      <c r="V2507" t="s">
        <v>481</v>
      </c>
      <c r="W2507" t="s">
        <v>482</v>
      </c>
      <c r="X2507">
        <v>1</v>
      </c>
      <c r="Y2507">
        <v>320788</v>
      </c>
    </row>
    <row r="2508" spans="1:25" x14ac:dyDescent="0.25">
      <c r="A2508" t="s">
        <v>237</v>
      </c>
      <c r="B2508" t="s">
        <v>238</v>
      </c>
      <c r="C2508" t="s">
        <v>239</v>
      </c>
      <c r="D2508" t="s">
        <v>240</v>
      </c>
      <c r="E2508" t="s">
        <v>25</v>
      </c>
      <c r="F2508" t="s">
        <v>21</v>
      </c>
      <c r="G2508">
        <v>2</v>
      </c>
      <c r="H2508" s="1">
        <v>38167.274305555555</v>
      </c>
      <c r="I2508" t="s">
        <v>31</v>
      </c>
      <c r="J2508" t="s">
        <v>47</v>
      </c>
      <c r="K2508" t="s">
        <v>26</v>
      </c>
      <c r="L2508" t="s">
        <v>26</v>
      </c>
      <c r="M2508" t="s">
        <v>27</v>
      </c>
      <c r="O2508">
        <v>0</v>
      </c>
      <c r="Q2508">
        <v>0</v>
      </c>
      <c r="R2508">
        <v>0</v>
      </c>
      <c r="S2508" t="s">
        <v>24</v>
      </c>
      <c r="T2508" t="s">
        <v>2665</v>
      </c>
      <c r="U2508" t="s">
        <v>2666</v>
      </c>
      <c r="V2508" t="s">
        <v>481</v>
      </c>
      <c r="W2508" t="s">
        <v>482</v>
      </c>
      <c r="X2508">
        <v>1</v>
      </c>
      <c r="Y2508">
        <v>222450</v>
      </c>
    </row>
    <row r="2509" spans="1:25" x14ac:dyDescent="0.25">
      <c r="A2509" t="s">
        <v>237</v>
      </c>
      <c r="B2509" t="s">
        <v>238</v>
      </c>
      <c r="C2509" t="s">
        <v>239</v>
      </c>
      <c r="D2509" t="s">
        <v>240</v>
      </c>
      <c r="E2509" t="s">
        <v>25</v>
      </c>
      <c r="F2509" t="s">
        <v>21</v>
      </c>
      <c r="G2509">
        <v>2</v>
      </c>
      <c r="H2509" s="1">
        <v>40463.385416666664</v>
      </c>
      <c r="I2509" t="s">
        <v>31</v>
      </c>
      <c r="J2509" t="s">
        <v>56</v>
      </c>
      <c r="K2509" t="s">
        <v>26</v>
      </c>
      <c r="L2509" t="s">
        <v>26</v>
      </c>
      <c r="M2509" t="s">
        <v>27</v>
      </c>
      <c r="O2509">
        <v>0</v>
      </c>
      <c r="Q2509">
        <v>0</v>
      </c>
      <c r="R2509">
        <v>0</v>
      </c>
      <c r="S2509" t="s">
        <v>24</v>
      </c>
      <c r="T2509" t="s">
        <v>2665</v>
      </c>
      <c r="U2509" t="s">
        <v>2666</v>
      </c>
      <c r="V2509" t="s">
        <v>481</v>
      </c>
      <c r="W2509" t="s">
        <v>482</v>
      </c>
      <c r="X2509">
        <v>1</v>
      </c>
      <c r="Y2509">
        <v>307956</v>
      </c>
    </row>
    <row r="2510" spans="1:25" x14ac:dyDescent="0.25">
      <c r="A2510" t="s">
        <v>237</v>
      </c>
      <c r="B2510" t="s">
        <v>238</v>
      </c>
      <c r="C2510" t="s">
        <v>239</v>
      </c>
      <c r="D2510" t="s">
        <v>240</v>
      </c>
      <c r="E2510" t="s">
        <v>25</v>
      </c>
      <c r="F2510" t="s">
        <v>21</v>
      </c>
      <c r="G2510">
        <v>2</v>
      </c>
      <c r="H2510" s="1">
        <v>41812.756944444445</v>
      </c>
      <c r="I2510" t="s">
        <v>31</v>
      </c>
      <c r="J2510" t="s">
        <v>56</v>
      </c>
      <c r="K2510" t="s">
        <v>26</v>
      </c>
      <c r="L2510" t="s">
        <v>26</v>
      </c>
      <c r="M2510" t="s">
        <v>27</v>
      </c>
      <c r="O2510">
        <v>0</v>
      </c>
      <c r="Q2510">
        <v>0</v>
      </c>
      <c r="R2510">
        <v>0</v>
      </c>
      <c r="S2510" t="s">
        <v>24</v>
      </c>
      <c r="T2510" t="s">
        <v>2665</v>
      </c>
      <c r="U2510" t="s">
        <v>2666</v>
      </c>
      <c r="V2510" t="s">
        <v>1333</v>
      </c>
      <c r="W2510" t="s">
        <v>1334</v>
      </c>
      <c r="X2510">
        <v>1</v>
      </c>
      <c r="Y2510">
        <v>347415</v>
      </c>
    </row>
    <row r="2511" spans="1:25" x14ac:dyDescent="0.25">
      <c r="A2511" t="s">
        <v>237</v>
      </c>
      <c r="B2511" t="s">
        <v>238</v>
      </c>
      <c r="C2511" t="s">
        <v>239</v>
      </c>
      <c r="D2511" t="s">
        <v>240</v>
      </c>
      <c r="E2511" t="s">
        <v>25</v>
      </c>
      <c r="F2511" t="s">
        <v>21</v>
      </c>
      <c r="G2511">
        <v>2</v>
      </c>
      <c r="H2511" s="1">
        <v>39966.71875</v>
      </c>
      <c r="I2511" t="s">
        <v>31</v>
      </c>
      <c r="J2511" t="s">
        <v>56</v>
      </c>
      <c r="K2511" t="s">
        <v>26</v>
      </c>
      <c r="L2511" t="s">
        <v>26</v>
      </c>
      <c r="M2511" t="s">
        <v>27</v>
      </c>
      <c r="O2511">
        <v>0</v>
      </c>
      <c r="Q2511">
        <v>0</v>
      </c>
      <c r="R2511">
        <v>0</v>
      </c>
      <c r="S2511" t="s">
        <v>24</v>
      </c>
      <c r="T2511" t="s">
        <v>2665</v>
      </c>
      <c r="U2511" t="s">
        <v>2667</v>
      </c>
      <c r="V2511" t="s">
        <v>67</v>
      </c>
      <c r="W2511" t="s">
        <v>68</v>
      </c>
      <c r="X2511">
        <v>1</v>
      </c>
      <c r="Y2511">
        <v>264983</v>
      </c>
    </row>
    <row r="2512" spans="1:25" x14ac:dyDescent="0.25">
      <c r="A2512" t="s">
        <v>237</v>
      </c>
      <c r="B2512" t="s">
        <v>238</v>
      </c>
      <c r="C2512" t="s">
        <v>239</v>
      </c>
      <c r="D2512" t="s">
        <v>240</v>
      </c>
      <c r="E2512" t="s">
        <v>25</v>
      </c>
      <c r="F2512" t="s">
        <v>21</v>
      </c>
      <c r="G2512">
        <v>1</v>
      </c>
      <c r="H2512" s="1">
        <v>39265.291666666664</v>
      </c>
      <c r="I2512" t="s">
        <v>31</v>
      </c>
      <c r="J2512" t="s">
        <v>47</v>
      </c>
      <c r="K2512" t="s">
        <v>26</v>
      </c>
      <c r="L2512" t="s">
        <v>26</v>
      </c>
      <c r="M2512" t="s">
        <v>27</v>
      </c>
      <c r="O2512">
        <v>0</v>
      </c>
      <c r="Q2512">
        <v>0</v>
      </c>
      <c r="R2512">
        <v>0</v>
      </c>
      <c r="S2512" t="s">
        <v>24</v>
      </c>
      <c r="T2512" t="s">
        <v>2650</v>
      </c>
      <c r="U2512" t="s">
        <v>184</v>
      </c>
      <c r="V2512" t="s">
        <v>184</v>
      </c>
      <c r="W2512" t="s">
        <v>185</v>
      </c>
      <c r="X2512">
        <v>1</v>
      </c>
      <c r="Y2512">
        <v>245905</v>
      </c>
    </row>
    <row r="2513" spans="1:25" x14ac:dyDescent="0.25">
      <c r="A2513" t="s">
        <v>237</v>
      </c>
      <c r="B2513" t="s">
        <v>238</v>
      </c>
      <c r="C2513" t="s">
        <v>239</v>
      </c>
      <c r="D2513" t="s">
        <v>240</v>
      </c>
      <c r="E2513" t="s">
        <v>25</v>
      </c>
      <c r="F2513" t="s">
        <v>21</v>
      </c>
      <c r="G2513">
        <v>2</v>
      </c>
      <c r="H2513" s="1">
        <v>40080.423611111109</v>
      </c>
      <c r="I2513" t="s">
        <v>31</v>
      </c>
      <c r="J2513" t="s">
        <v>47</v>
      </c>
      <c r="K2513" t="s">
        <v>26</v>
      </c>
      <c r="L2513" t="s">
        <v>26</v>
      </c>
      <c r="M2513" t="s">
        <v>27</v>
      </c>
      <c r="O2513">
        <v>0</v>
      </c>
      <c r="Q2513">
        <v>0</v>
      </c>
      <c r="R2513">
        <v>0</v>
      </c>
      <c r="S2513" t="s">
        <v>24</v>
      </c>
      <c r="T2513" t="s">
        <v>2650</v>
      </c>
      <c r="U2513" t="s">
        <v>184</v>
      </c>
      <c r="V2513" t="s">
        <v>184</v>
      </c>
      <c r="W2513" t="s">
        <v>185</v>
      </c>
      <c r="X2513">
        <v>1</v>
      </c>
      <c r="Y2513">
        <v>264473</v>
      </c>
    </row>
    <row r="2514" spans="1:25" x14ac:dyDescent="0.25">
      <c r="A2514" t="s">
        <v>237</v>
      </c>
      <c r="B2514" t="s">
        <v>238</v>
      </c>
      <c r="C2514" t="s">
        <v>239</v>
      </c>
      <c r="D2514" t="s">
        <v>240</v>
      </c>
      <c r="E2514" t="s">
        <v>25</v>
      </c>
      <c r="F2514" t="s">
        <v>21</v>
      </c>
      <c r="G2514">
        <v>2</v>
      </c>
      <c r="H2514" s="1">
        <v>41806.322916666664</v>
      </c>
      <c r="I2514" t="s">
        <v>31</v>
      </c>
      <c r="J2514" t="s">
        <v>47</v>
      </c>
      <c r="K2514" t="s">
        <v>26</v>
      </c>
      <c r="L2514" t="s">
        <v>26</v>
      </c>
      <c r="M2514" t="s">
        <v>27</v>
      </c>
      <c r="O2514">
        <v>0</v>
      </c>
      <c r="Q2514">
        <v>0</v>
      </c>
      <c r="R2514">
        <v>0</v>
      </c>
      <c r="S2514" t="s">
        <v>24</v>
      </c>
      <c r="T2514" t="s">
        <v>2650</v>
      </c>
      <c r="U2514" t="s">
        <v>184</v>
      </c>
      <c r="V2514" t="s">
        <v>184</v>
      </c>
      <c r="W2514" t="s">
        <v>185</v>
      </c>
      <c r="X2514">
        <v>1</v>
      </c>
      <c r="Y2514">
        <v>346922</v>
      </c>
    </row>
    <row r="2515" spans="1:25" x14ac:dyDescent="0.25">
      <c r="A2515" t="s">
        <v>237</v>
      </c>
      <c r="B2515" t="s">
        <v>238</v>
      </c>
      <c r="C2515" t="s">
        <v>239</v>
      </c>
      <c r="D2515" t="s">
        <v>240</v>
      </c>
      <c r="E2515" t="s">
        <v>25</v>
      </c>
      <c r="F2515" t="s">
        <v>21</v>
      </c>
      <c r="G2515">
        <v>2</v>
      </c>
      <c r="H2515" s="1">
        <v>38144.354166666664</v>
      </c>
      <c r="I2515" t="s">
        <v>31</v>
      </c>
      <c r="J2515" t="s">
        <v>56</v>
      </c>
      <c r="K2515" t="s">
        <v>26</v>
      </c>
      <c r="L2515" t="s">
        <v>26</v>
      </c>
      <c r="M2515" t="s">
        <v>27</v>
      </c>
      <c r="O2515">
        <v>0</v>
      </c>
      <c r="Q2515">
        <v>0</v>
      </c>
      <c r="R2515">
        <v>0</v>
      </c>
      <c r="S2515" t="s">
        <v>24</v>
      </c>
      <c r="T2515" t="s">
        <v>2650</v>
      </c>
      <c r="U2515" t="s">
        <v>197</v>
      </c>
      <c r="V2515" t="s">
        <v>406</v>
      </c>
      <c r="W2515" t="s">
        <v>407</v>
      </c>
      <c r="X2515">
        <v>1</v>
      </c>
      <c r="Y2515">
        <v>225560</v>
      </c>
    </row>
    <row r="2516" spans="1:25" x14ac:dyDescent="0.25">
      <c r="A2516" t="s">
        <v>237</v>
      </c>
      <c r="B2516" t="s">
        <v>238</v>
      </c>
      <c r="C2516" t="s">
        <v>239</v>
      </c>
      <c r="D2516" t="s">
        <v>240</v>
      </c>
      <c r="E2516" t="s">
        <v>25</v>
      </c>
      <c r="F2516" t="s">
        <v>21</v>
      </c>
      <c r="G2516">
        <v>2</v>
      </c>
      <c r="H2516" s="1">
        <v>38186.361111111109</v>
      </c>
      <c r="I2516" t="s">
        <v>31</v>
      </c>
      <c r="J2516" t="s">
        <v>47</v>
      </c>
      <c r="K2516" t="s">
        <v>26</v>
      </c>
      <c r="L2516" t="s">
        <v>26</v>
      </c>
      <c r="M2516" t="s">
        <v>27</v>
      </c>
      <c r="O2516">
        <v>0</v>
      </c>
      <c r="Q2516">
        <v>0</v>
      </c>
      <c r="R2516">
        <v>0</v>
      </c>
      <c r="S2516" t="s">
        <v>24</v>
      </c>
      <c r="T2516" t="s">
        <v>2650</v>
      </c>
      <c r="U2516" t="s">
        <v>2671</v>
      </c>
      <c r="V2516" t="s">
        <v>383</v>
      </c>
      <c r="W2516" t="s">
        <v>384</v>
      </c>
      <c r="X2516">
        <v>1</v>
      </c>
      <c r="Y2516">
        <v>224738</v>
      </c>
    </row>
    <row r="2517" spans="1:25" x14ac:dyDescent="0.25">
      <c r="A2517" t="s">
        <v>237</v>
      </c>
      <c r="B2517" t="s">
        <v>238</v>
      </c>
      <c r="C2517" t="s">
        <v>239</v>
      </c>
      <c r="D2517" t="s">
        <v>240</v>
      </c>
      <c r="E2517" t="s">
        <v>25</v>
      </c>
      <c r="F2517" t="s">
        <v>21</v>
      </c>
      <c r="G2517">
        <v>2</v>
      </c>
      <c r="H2517" s="1">
        <v>41875.024305555555</v>
      </c>
      <c r="I2517" t="s">
        <v>31</v>
      </c>
      <c r="J2517" t="s">
        <v>47</v>
      </c>
      <c r="K2517" t="s">
        <v>26</v>
      </c>
      <c r="L2517" t="s">
        <v>26</v>
      </c>
      <c r="M2517" t="s">
        <v>27</v>
      </c>
      <c r="O2517">
        <v>0</v>
      </c>
      <c r="Q2517">
        <v>0</v>
      </c>
      <c r="R2517">
        <v>0</v>
      </c>
      <c r="S2517" t="s">
        <v>24</v>
      </c>
      <c r="T2517" t="s">
        <v>2650</v>
      </c>
      <c r="U2517" t="s">
        <v>2671</v>
      </c>
      <c r="V2517" t="s">
        <v>383</v>
      </c>
      <c r="W2517" t="s">
        <v>384</v>
      </c>
      <c r="X2517">
        <v>1</v>
      </c>
      <c r="Y2517">
        <v>351672</v>
      </c>
    </row>
    <row r="2518" spans="1:25" x14ac:dyDescent="0.25">
      <c r="A2518" t="s">
        <v>237</v>
      </c>
      <c r="B2518" t="s">
        <v>238</v>
      </c>
      <c r="C2518" t="s">
        <v>239</v>
      </c>
      <c r="D2518" t="s">
        <v>240</v>
      </c>
      <c r="E2518" t="s">
        <v>25</v>
      </c>
      <c r="F2518" t="s">
        <v>21</v>
      </c>
      <c r="G2518">
        <v>2</v>
      </c>
      <c r="H2518" s="1">
        <v>38883.588888888888</v>
      </c>
      <c r="I2518" t="s">
        <v>31</v>
      </c>
      <c r="J2518" t="s">
        <v>47</v>
      </c>
      <c r="K2518" t="s">
        <v>26</v>
      </c>
      <c r="L2518" t="s">
        <v>26</v>
      </c>
      <c r="M2518" t="s">
        <v>27</v>
      </c>
      <c r="O2518">
        <v>0</v>
      </c>
      <c r="Q2518">
        <v>0</v>
      </c>
      <c r="R2518">
        <v>0</v>
      </c>
      <c r="S2518" t="s">
        <v>24</v>
      </c>
      <c r="T2518" t="s">
        <v>2650</v>
      </c>
      <c r="U2518" t="s">
        <v>2671</v>
      </c>
      <c r="V2518" t="s">
        <v>346</v>
      </c>
      <c r="W2518" t="s">
        <v>395</v>
      </c>
      <c r="X2518">
        <v>1</v>
      </c>
      <c r="Y2518">
        <v>241809</v>
      </c>
    </row>
    <row r="2519" spans="1:25" x14ac:dyDescent="0.25">
      <c r="A2519" t="s">
        <v>237</v>
      </c>
      <c r="B2519" t="s">
        <v>238</v>
      </c>
      <c r="C2519" t="s">
        <v>239</v>
      </c>
      <c r="D2519" t="s">
        <v>240</v>
      </c>
      <c r="E2519" t="s">
        <v>25</v>
      </c>
      <c r="F2519" t="s">
        <v>21</v>
      </c>
      <c r="H2519" s="1">
        <v>38125.010416666664</v>
      </c>
      <c r="I2519" t="s">
        <v>31</v>
      </c>
      <c r="J2519" t="s">
        <v>56</v>
      </c>
      <c r="K2519" t="s">
        <v>26</v>
      </c>
      <c r="L2519" t="s">
        <v>122</v>
      </c>
      <c r="M2519" t="s">
        <v>27</v>
      </c>
      <c r="O2519">
        <v>0</v>
      </c>
      <c r="Q2519">
        <v>0</v>
      </c>
      <c r="R2519">
        <v>0</v>
      </c>
      <c r="S2519" t="s">
        <v>24</v>
      </c>
      <c r="T2519" t="s">
        <v>2658</v>
      </c>
      <c r="U2519" t="s">
        <v>554</v>
      </c>
      <c r="V2519" t="s">
        <v>970</v>
      </c>
      <c r="W2519" t="s">
        <v>971</v>
      </c>
      <c r="X2519">
        <v>1</v>
      </c>
      <c r="Y2519">
        <v>7765</v>
      </c>
    </row>
    <row r="2520" spans="1:25" x14ac:dyDescent="0.25">
      <c r="A2520" t="s">
        <v>237</v>
      </c>
      <c r="B2520" t="s">
        <v>238</v>
      </c>
      <c r="C2520" t="s">
        <v>239</v>
      </c>
      <c r="D2520" t="s">
        <v>240</v>
      </c>
      <c r="E2520" t="s">
        <v>25</v>
      </c>
      <c r="F2520" t="s">
        <v>21</v>
      </c>
      <c r="G2520">
        <v>2</v>
      </c>
      <c r="H2520" s="1">
        <v>41913.397222222222</v>
      </c>
      <c r="I2520" t="s">
        <v>31</v>
      </c>
      <c r="J2520" t="s">
        <v>30</v>
      </c>
      <c r="K2520" t="s">
        <v>26</v>
      </c>
      <c r="L2520" t="s">
        <v>26</v>
      </c>
      <c r="M2520" t="s">
        <v>27</v>
      </c>
      <c r="O2520">
        <v>0</v>
      </c>
      <c r="Q2520">
        <v>10</v>
      </c>
      <c r="R2520">
        <v>0</v>
      </c>
      <c r="S2520" t="s">
        <v>24</v>
      </c>
      <c r="T2520" t="s">
        <v>2650</v>
      </c>
      <c r="U2520" t="s">
        <v>46</v>
      </c>
      <c r="V2520" t="s">
        <v>44</v>
      </c>
      <c r="W2520" t="s">
        <v>45</v>
      </c>
      <c r="X2520">
        <v>1</v>
      </c>
      <c r="Y2520">
        <v>354093</v>
      </c>
    </row>
    <row r="2521" spans="1:25" x14ac:dyDescent="0.25">
      <c r="A2521" t="s">
        <v>237</v>
      </c>
      <c r="B2521" t="s">
        <v>238</v>
      </c>
      <c r="C2521" t="s">
        <v>239</v>
      </c>
      <c r="D2521" t="s">
        <v>240</v>
      </c>
      <c r="E2521" t="s">
        <v>25</v>
      </c>
      <c r="F2521" t="s">
        <v>21</v>
      </c>
      <c r="G2521">
        <v>2</v>
      </c>
      <c r="H2521" s="1">
        <v>41431.818055555559</v>
      </c>
      <c r="I2521" t="s">
        <v>31</v>
      </c>
      <c r="J2521" t="s">
        <v>36</v>
      </c>
      <c r="K2521" t="s">
        <v>26</v>
      </c>
      <c r="L2521" t="s">
        <v>26</v>
      </c>
      <c r="M2521" t="s">
        <v>27</v>
      </c>
      <c r="O2521">
        <v>0</v>
      </c>
      <c r="Q2521">
        <v>10</v>
      </c>
      <c r="R2521">
        <v>0</v>
      </c>
      <c r="S2521" t="s">
        <v>24</v>
      </c>
      <c r="T2521" t="s">
        <v>2665</v>
      </c>
      <c r="U2521" t="s">
        <v>2666</v>
      </c>
      <c r="V2521" t="s">
        <v>481</v>
      </c>
      <c r="W2521" t="s">
        <v>482</v>
      </c>
      <c r="X2521">
        <v>1</v>
      </c>
      <c r="Y2521">
        <v>334102</v>
      </c>
    </row>
    <row r="2522" spans="1:25" x14ac:dyDescent="0.25">
      <c r="A2522" t="s">
        <v>237</v>
      </c>
      <c r="B2522" t="s">
        <v>238</v>
      </c>
      <c r="C2522" t="s">
        <v>239</v>
      </c>
      <c r="D2522" t="s">
        <v>240</v>
      </c>
      <c r="E2522" t="s">
        <v>25</v>
      </c>
      <c r="F2522" t="s">
        <v>21</v>
      </c>
      <c r="G2522">
        <v>2</v>
      </c>
      <c r="H2522" s="1">
        <v>42141.760416666664</v>
      </c>
      <c r="I2522" t="s">
        <v>31</v>
      </c>
      <c r="J2522" t="s">
        <v>30</v>
      </c>
      <c r="K2522" t="s">
        <v>26</v>
      </c>
      <c r="L2522" t="s">
        <v>26</v>
      </c>
      <c r="M2522" t="s">
        <v>27</v>
      </c>
      <c r="O2522">
        <v>0</v>
      </c>
      <c r="Q2522">
        <v>10</v>
      </c>
      <c r="R2522">
        <v>0</v>
      </c>
      <c r="S2522" t="s">
        <v>24</v>
      </c>
      <c r="T2522" t="s">
        <v>2650</v>
      </c>
      <c r="U2522" t="s">
        <v>2671</v>
      </c>
      <c r="V2522" t="s">
        <v>346</v>
      </c>
      <c r="W2522" t="s">
        <v>395</v>
      </c>
      <c r="X2522">
        <v>1</v>
      </c>
      <c r="Y2522">
        <v>360222</v>
      </c>
    </row>
    <row r="2523" spans="1:25" x14ac:dyDescent="0.25">
      <c r="A2523" t="s">
        <v>237</v>
      </c>
      <c r="B2523" t="s">
        <v>238</v>
      </c>
      <c r="C2523" t="s">
        <v>239</v>
      </c>
      <c r="D2523" t="s">
        <v>240</v>
      </c>
      <c r="E2523" t="s">
        <v>25</v>
      </c>
      <c r="F2523" t="s">
        <v>21</v>
      </c>
      <c r="G2523">
        <v>2</v>
      </c>
      <c r="H2523" s="1">
        <v>38944.380555555559</v>
      </c>
      <c r="I2523" t="s">
        <v>31</v>
      </c>
      <c r="J2523" t="s">
        <v>30</v>
      </c>
      <c r="K2523" t="s">
        <v>26</v>
      </c>
      <c r="L2523" t="s">
        <v>26</v>
      </c>
      <c r="M2523" t="s">
        <v>27</v>
      </c>
      <c r="O2523">
        <v>0</v>
      </c>
      <c r="Q2523">
        <v>20</v>
      </c>
      <c r="R2523">
        <v>0</v>
      </c>
      <c r="S2523" t="s">
        <v>24</v>
      </c>
      <c r="T2523" t="s">
        <v>2650</v>
      </c>
      <c r="U2523" t="s">
        <v>2671</v>
      </c>
      <c r="V2523" t="s">
        <v>346</v>
      </c>
      <c r="W2523" t="s">
        <v>395</v>
      </c>
      <c r="X2523">
        <v>1</v>
      </c>
      <c r="Y2523">
        <v>244199</v>
      </c>
    </row>
    <row r="2524" spans="1:25" x14ac:dyDescent="0.25">
      <c r="A2524" t="s">
        <v>237</v>
      </c>
      <c r="B2524" t="s">
        <v>238</v>
      </c>
      <c r="C2524" t="s">
        <v>239</v>
      </c>
      <c r="D2524" t="s">
        <v>240</v>
      </c>
      <c r="E2524" t="s">
        <v>25</v>
      </c>
      <c r="F2524" t="s">
        <v>21</v>
      </c>
      <c r="G2524">
        <v>2</v>
      </c>
      <c r="H2524" s="1">
        <v>42141.677083333336</v>
      </c>
      <c r="I2524" t="s">
        <v>31</v>
      </c>
      <c r="J2524" t="s">
        <v>30</v>
      </c>
      <c r="K2524" t="s">
        <v>26</v>
      </c>
      <c r="L2524" t="s">
        <v>26</v>
      </c>
      <c r="M2524" t="s">
        <v>27</v>
      </c>
      <c r="O2524">
        <v>0</v>
      </c>
      <c r="Q2524">
        <v>20</v>
      </c>
      <c r="R2524">
        <v>0</v>
      </c>
      <c r="S2524" t="s">
        <v>24</v>
      </c>
      <c r="T2524" t="s">
        <v>2650</v>
      </c>
      <c r="U2524" t="s">
        <v>2671</v>
      </c>
      <c r="V2524" t="s">
        <v>346</v>
      </c>
      <c r="W2524" t="s">
        <v>395</v>
      </c>
      <c r="X2524">
        <v>1</v>
      </c>
      <c r="Y2524">
        <v>360214</v>
      </c>
    </row>
    <row r="2525" spans="1:25" x14ac:dyDescent="0.25">
      <c r="A2525" t="s">
        <v>237</v>
      </c>
      <c r="B2525" t="s">
        <v>238</v>
      </c>
      <c r="C2525" t="s">
        <v>239</v>
      </c>
      <c r="D2525" t="s">
        <v>240</v>
      </c>
      <c r="E2525" t="s">
        <v>25</v>
      </c>
      <c r="F2525" t="s">
        <v>21</v>
      </c>
      <c r="G2525">
        <v>2</v>
      </c>
      <c r="H2525" s="1">
        <v>40625.746527777781</v>
      </c>
      <c r="I2525" t="s">
        <v>31</v>
      </c>
      <c r="J2525" t="s">
        <v>30</v>
      </c>
      <c r="K2525" t="s">
        <v>26</v>
      </c>
      <c r="L2525" t="s">
        <v>26</v>
      </c>
      <c r="M2525" t="s">
        <v>27</v>
      </c>
      <c r="O2525">
        <v>0</v>
      </c>
      <c r="Q2525">
        <v>30</v>
      </c>
      <c r="R2525">
        <v>0</v>
      </c>
      <c r="S2525" t="s">
        <v>24</v>
      </c>
      <c r="T2525" t="s">
        <v>2653</v>
      </c>
      <c r="U2525" t="s">
        <v>720</v>
      </c>
      <c r="V2525" t="s">
        <v>123</v>
      </c>
      <c r="W2525" t="s">
        <v>124</v>
      </c>
      <c r="X2525">
        <v>1</v>
      </c>
      <c r="Y2525">
        <v>310295</v>
      </c>
    </row>
    <row r="2526" spans="1:25" x14ac:dyDescent="0.25">
      <c r="A2526" t="s">
        <v>237</v>
      </c>
      <c r="B2526" t="s">
        <v>238</v>
      </c>
      <c r="C2526" t="s">
        <v>239</v>
      </c>
      <c r="D2526" t="s">
        <v>240</v>
      </c>
      <c r="E2526" t="s">
        <v>25</v>
      </c>
      <c r="F2526" t="s">
        <v>21</v>
      </c>
      <c r="G2526">
        <v>2</v>
      </c>
      <c r="H2526" s="1">
        <v>41857.819444444445</v>
      </c>
      <c r="I2526" t="s">
        <v>31</v>
      </c>
      <c r="J2526" t="s">
        <v>36</v>
      </c>
      <c r="K2526" t="s">
        <v>26</v>
      </c>
      <c r="L2526" t="s">
        <v>26</v>
      </c>
      <c r="M2526" t="s">
        <v>27</v>
      </c>
      <c r="O2526">
        <v>0</v>
      </c>
      <c r="Q2526">
        <v>50</v>
      </c>
      <c r="R2526">
        <v>0</v>
      </c>
      <c r="S2526" t="s">
        <v>24</v>
      </c>
      <c r="T2526" t="s">
        <v>2650</v>
      </c>
      <c r="U2526" t="s">
        <v>197</v>
      </c>
      <c r="V2526" t="s">
        <v>406</v>
      </c>
      <c r="W2526" t="s">
        <v>407</v>
      </c>
      <c r="X2526">
        <v>1</v>
      </c>
      <c r="Y2526">
        <v>351649</v>
      </c>
    </row>
    <row r="2527" spans="1:25" x14ac:dyDescent="0.25">
      <c r="A2527" t="s">
        <v>237</v>
      </c>
      <c r="B2527" t="s">
        <v>238</v>
      </c>
      <c r="C2527" t="s">
        <v>239</v>
      </c>
      <c r="D2527" t="s">
        <v>240</v>
      </c>
      <c r="E2527" t="s">
        <v>25</v>
      </c>
      <c r="F2527" t="s">
        <v>21</v>
      </c>
      <c r="G2527">
        <v>2</v>
      </c>
      <c r="H2527" s="1">
        <v>40801.429166666669</v>
      </c>
      <c r="I2527" t="s">
        <v>31</v>
      </c>
      <c r="J2527" t="s">
        <v>30</v>
      </c>
      <c r="K2527" t="s">
        <v>26</v>
      </c>
      <c r="L2527" t="s">
        <v>26</v>
      </c>
      <c r="M2527" t="s">
        <v>27</v>
      </c>
      <c r="O2527">
        <v>0</v>
      </c>
      <c r="Q2527">
        <v>50</v>
      </c>
      <c r="R2527">
        <v>0</v>
      </c>
      <c r="S2527" t="s">
        <v>24</v>
      </c>
      <c r="T2527" t="s">
        <v>2650</v>
      </c>
      <c r="U2527" t="s">
        <v>2671</v>
      </c>
      <c r="V2527" t="s">
        <v>346</v>
      </c>
      <c r="W2527" t="s">
        <v>395</v>
      </c>
      <c r="X2527">
        <v>1</v>
      </c>
      <c r="Y2527">
        <v>317006</v>
      </c>
    </row>
    <row r="2528" spans="1:25" x14ac:dyDescent="0.25">
      <c r="A2528" t="s">
        <v>237</v>
      </c>
      <c r="B2528" t="s">
        <v>238</v>
      </c>
      <c r="C2528" t="s">
        <v>239</v>
      </c>
      <c r="D2528" t="s">
        <v>240</v>
      </c>
      <c r="E2528" t="s">
        <v>25</v>
      </c>
      <c r="F2528" t="s">
        <v>21</v>
      </c>
      <c r="G2528">
        <v>2</v>
      </c>
      <c r="H2528" s="1">
        <v>38518.805555555555</v>
      </c>
      <c r="I2528" t="s">
        <v>31</v>
      </c>
      <c r="J2528" t="s">
        <v>30</v>
      </c>
      <c r="K2528" t="s">
        <v>26</v>
      </c>
      <c r="L2528" t="s">
        <v>114</v>
      </c>
      <c r="M2528" t="s">
        <v>27</v>
      </c>
      <c r="O2528">
        <v>0</v>
      </c>
      <c r="R2528">
        <v>0</v>
      </c>
      <c r="S2528" t="s">
        <v>24</v>
      </c>
      <c r="T2528" t="s">
        <v>2652</v>
      </c>
      <c r="U2528" t="s">
        <v>295</v>
      </c>
      <c r="V2528" t="s">
        <v>293</v>
      </c>
      <c r="W2528" t="s">
        <v>294</v>
      </c>
      <c r="X2528">
        <v>1</v>
      </c>
      <c r="Y2528">
        <v>230907</v>
      </c>
    </row>
    <row r="2529" spans="1:25" x14ac:dyDescent="0.25">
      <c r="A2529" t="s">
        <v>237</v>
      </c>
      <c r="B2529" t="s">
        <v>238</v>
      </c>
      <c r="C2529" t="s">
        <v>239</v>
      </c>
      <c r="D2529" t="s">
        <v>240</v>
      </c>
      <c r="E2529" t="s">
        <v>25</v>
      </c>
      <c r="F2529" t="s">
        <v>21</v>
      </c>
      <c r="G2529">
        <v>2</v>
      </c>
      <c r="H2529" s="1">
        <v>40957.01666666667</v>
      </c>
      <c r="I2529" t="s">
        <v>31</v>
      </c>
      <c r="J2529" t="s">
        <v>30</v>
      </c>
      <c r="K2529" t="s">
        <v>212</v>
      </c>
      <c r="L2529" t="s">
        <v>26</v>
      </c>
      <c r="M2529" t="s">
        <v>64</v>
      </c>
      <c r="O2529">
        <v>0</v>
      </c>
      <c r="Q2529">
        <v>600</v>
      </c>
      <c r="R2529">
        <v>2</v>
      </c>
      <c r="S2529" t="s">
        <v>24</v>
      </c>
      <c r="T2529" t="s">
        <v>2665</v>
      </c>
      <c r="U2529" t="s">
        <v>2666</v>
      </c>
      <c r="V2529" t="s">
        <v>286</v>
      </c>
      <c r="W2529" t="s">
        <v>287</v>
      </c>
      <c r="X2529">
        <v>1</v>
      </c>
      <c r="Y2529">
        <v>320582</v>
      </c>
    </row>
    <row r="2530" spans="1:25" x14ac:dyDescent="0.25">
      <c r="A2530" t="s">
        <v>237</v>
      </c>
      <c r="B2530" t="s">
        <v>238</v>
      </c>
      <c r="C2530" t="s">
        <v>239</v>
      </c>
      <c r="D2530" t="s">
        <v>240</v>
      </c>
      <c r="E2530" t="s">
        <v>25</v>
      </c>
      <c r="F2530" t="s">
        <v>21</v>
      </c>
      <c r="G2530">
        <v>3</v>
      </c>
      <c r="H2530" s="1">
        <v>37769.291666666664</v>
      </c>
      <c r="I2530" t="s">
        <v>31</v>
      </c>
      <c r="J2530" t="s">
        <v>30</v>
      </c>
      <c r="K2530" t="s">
        <v>26</v>
      </c>
      <c r="L2530" t="s">
        <v>26</v>
      </c>
      <c r="M2530" t="s">
        <v>27</v>
      </c>
      <c r="O2530">
        <v>0</v>
      </c>
      <c r="Q2530">
        <v>60</v>
      </c>
      <c r="S2530" t="s">
        <v>24</v>
      </c>
      <c r="T2530" t="s">
        <v>2653</v>
      </c>
      <c r="U2530" t="s">
        <v>166</v>
      </c>
      <c r="V2530" t="s">
        <v>438</v>
      </c>
      <c r="W2530" t="s">
        <v>439</v>
      </c>
      <c r="X2530">
        <v>1</v>
      </c>
      <c r="Y2530">
        <v>220250</v>
      </c>
    </row>
    <row r="2531" spans="1:25" x14ac:dyDescent="0.25">
      <c r="A2531" t="s">
        <v>237</v>
      </c>
      <c r="B2531" t="s">
        <v>238</v>
      </c>
      <c r="C2531" t="s">
        <v>239</v>
      </c>
      <c r="D2531" t="s">
        <v>240</v>
      </c>
      <c r="E2531" t="s">
        <v>25</v>
      </c>
      <c r="F2531" t="s">
        <v>21</v>
      </c>
      <c r="G2531">
        <v>2</v>
      </c>
      <c r="H2531" s="1">
        <v>40363.468055555553</v>
      </c>
      <c r="I2531" t="s">
        <v>31</v>
      </c>
      <c r="J2531" t="s">
        <v>30</v>
      </c>
      <c r="K2531" t="s">
        <v>26</v>
      </c>
      <c r="L2531" t="s">
        <v>26</v>
      </c>
      <c r="M2531" t="s">
        <v>27</v>
      </c>
      <c r="O2531">
        <v>0</v>
      </c>
      <c r="Q2531">
        <v>100</v>
      </c>
      <c r="S2531" t="s">
        <v>24</v>
      </c>
      <c r="T2531" t="s">
        <v>2650</v>
      </c>
      <c r="U2531" t="s">
        <v>228</v>
      </c>
      <c r="V2531" t="s">
        <v>226</v>
      </c>
      <c r="W2531" t="s">
        <v>227</v>
      </c>
      <c r="X2531">
        <v>1</v>
      </c>
      <c r="Y2531">
        <v>304044</v>
      </c>
    </row>
    <row r="2532" spans="1:25" x14ac:dyDescent="0.25">
      <c r="A2532" t="s">
        <v>237</v>
      </c>
      <c r="B2532" t="s">
        <v>238</v>
      </c>
      <c r="C2532" t="s">
        <v>239</v>
      </c>
      <c r="D2532" t="s">
        <v>240</v>
      </c>
      <c r="E2532" t="s">
        <v>25</v>
      </c>
      <c r="F2532" t="s">
        <v>21</v>
      </c>
      <c r="G2532">
        <v>2</v>
      </c>
      <c r="H2532" s="1">
        <v>41042.729166666664</v>
      </c>
      <c r="I2532" t="s">
        <v>31</v>
      </c>
      <c r="J2532" t="s">
        <v>30</v>
      </c>
      <c r="K2532" t="s">
        <v>26</v>
      </c>
      <c r="L2532" t="s">
        <v>26</v>
      </c>
      <c r="M2532" t="s">
        <v>27</v>
      </c>
      <c r="O2532">
        <v>0</v>
      </c>
      <c r="Q2532">
        <v>400</v>
      </c>
      <c r="S2532" t="s">
        <v>24</v>
      </c>
      <c r="T2532" t="s">
        <v>2665</v>
      </c>
      <c r="U2532" t="s">
        <v>2666</v>
      </c>
      <c r="V2532" t="s">
        <v>286</v>
      </c>
      <c r="W2532" t="s">
        <v>287</v>
      </c>
      <c r="X2532">
        <v>1</v>
      </c>
      <c r="Y2532">
        <v>322592</v>
      </c>
    </row>
    <row r="2533" spans="1:25" x14ac:dyDescent="0.25">
      <c r="A2533" t="s">
        <v>237</v>
      </c>
      <c r="B2533" t="s">
        <v>238</v>
      </c>
      <c r="C2533" t="s">
        <v>239</v>
      </c>
      <c r="D2533" t="s">
        <v>240</v>
      </c>
      <c r="E2533" t="s">
        <v>25</v>
      </c>
      <c r="F2533" t="s">
        <v>21</v>
      </c>
      <c r="H2533" s="1">
        <v>38131.604166666664</v>
      </c>
      <c r="I2533" t="s">
        <v>31</v>
      </c>
      <c r="J2533" t="s">
        <v>30</v>
      </c>
      <c r="K2533" t="s">
        <v>26</v>
      </c>
      <c r="L2533" t="s">
        <v>26</v>
      </c>
      <c r="M2533" t="s">
        <v>27</v>
      </c>
      <c r="O2533">
        <v>0</v>
      </c>
      <c r="Q2533">
        <v>500</v>
      </c>
      <c r="S2533" t="s">
        <v>24</v>
      </c>
      <c r="T2533" t="s">
        <v>2650</v>
      </c>
      <c r="U2533" t="s">
        <v>816</v>
      </c>
      <c r="V2533" t="s">
        <v>1150</v>
      </c>
      <c r="W2533" t="s">
        <v>1151</v>
      </c>
      <c r="X2533">
        <v>1</v>
      </c>
      <c r="Y2533">
        <v>8320</v>
      </c>
    </row>
    <row r="2534" spans="1:25" x14ac:dyDescent="0.25">
      <c r="A2534" t="s">
        <v>237</v>
      </c>
      <c r="B2534" t="s">
        <v>238</v>
      </c>
      <c r="C2534" t="s">
        <v>239</v>
      </c>
      <c r="D2534" t="s">
        <v>240</v>
      </c>
      <c r="E2534" t="s">
        <v>25</v>
      </c>
      <c r="F2534" t="s">
        <v>21</v>
      </c>
      <c r="G2534">
        <v>2</v>
      </c>
      <c r="H2534" s="1">
        <v>41397.465277777781</v>
      </c>
      <c r="I2534" t="s">
        <v>31</v>
      </c>
      <c r="J2534" t="s">
        <v>36</v>
      </c>
      <c r="K2534" t="s">
        <v>26</v>
      </c>
      <c r="L2534" t="s">
        <v>26</v>
      </c>
      <c r="M2534" t="s">
        <v>27</v>
      </c>
      <c r="O2534">
        <v>0</v>
      </c>
      <c r="Q2534">
        <v>500</v>
      </c>
      <c r="S2534" t="s">
        <v>24</v>
      </c>
      <c r="T2534" t="s">
        <v>2654</v>
      </c>
      <c r="U2534" t="s">
        <v>245</v>
      </c>
      <c r="V2534" t="s">
        <v>243</v>
      </c>
      <c r="W2534" t="s">
        <v>244</v>
      </c>
      <c r="X2534">
        <v>1</v>
      </c>
      <c r="Y2534">
        <v>333350</v>
      </c>
    </row>
    <row r="2535" spans="1:25" x14ac:dyDescent="0.25">
      <c r="A2535" t="s">
        <v>237</v>
      </c>
      <c r="B2535" t="s">
        <v>238</v>
      </c>
      <c r="C2535" t="s">
        <v>239</v>
      </c>
      <c r="D2535" t="s">
        <v>240</v>
      </c>
      <c r="E2535" t="s">
        <v>25</v>
      </c>
      <c r="F2535" t="s">
        <v>21</v>
      </c>
      <c r="H2535" s="1">
        <v>38254.399305555555</v>
      </c>
      <c r="I2535" t="s">
        <v>31</v>
      </c>
      <c r="J2535" t="s">
        <v>30</v>
      </c>
      <c r="K2535" t="s">
        <v>26</v>
      </c>
      <c r="L2535" t="s">
        <v>26</v>
      </c>
      <c r="M2535" t="s">
        <v>27</v>
      </c>
      <c r="O2535">
        <v>0</v>
      </c>
      <c r="Q2535">
        <v>700</v>
      </c>
      <c r="S2535" t="s">
        <v>24</v>
      </c>
      <c r="T2535" t="s">
        <v>2650</v>
      </c>
      <c r="U2535" t="s">
        <v>46</v>
      </c>
      <c r="V2535" t="s">
        <v>44</v>
      </c>
      <c r="W2535" t="s">
        <v>45</v>
      </c>
      <c r="X2535">
        <v>1</v>
      </c>
      <c r="Y2535">
        <v>8192</v>
      </c>
    </row>
    <row r="2536" spans="1:25" x14ac:dyDescent="0.25">
      <c r="A2536" t="s">
        <v>237</v>
      </c>
      <c r="B2536" t="s">
        <v>238</v>
      </c>
      <c r="C2536" t="s">
        <v>239</v>
      </c>
      <c r="D2536" t="s">
        <v>240</v>
      </c>
      <c r="E2536" t="s">
        <v>25</v>
      </c>
      <c r="F2536" t="s">
        <v>21</v>
      </c>
      <c r="H2536" s="1">
        <v>38254.399305555555</v>
      </c>
      <c r="I2536" t="s">
        <v>31</v>
      </c>
      <c r="J2536" t="s">
        <v>30</v>
      </c>
      <c r="K2536" t="s">
        <v>26</v>
      </c>
      <c r="L2536" t="s">
        <v>26</v>
      </c>
      <c r="M2536" t="s">
        <v>27</v>
      </c>
      <c r="O2536">
        <v>0</v>
      </c>
      <c r="Q2536">
        <v>700</v>
      </c>
      <c r="S2536" t="s">
        <v>24</v>
      </c>
      <c r="T2536" t="s">
        <v>2650</v>
      </c>
      <c r="U2536" t="s">
        <v>46</v>
      </c>
      <c r="V2536" t="s">
        <v>44</v>
      </c>
      <c r="W2536" t="s">
        <v>45</v>
      </c>
      <c r="X2536">
        <v>1</v>
      </c>
      <c r="Y2536">
        <v>8193</v>
      </c>
    </row>
    <row r="2537" spans="1:25" x14ac:dyDescent="0.25">
      <c r="A2537" t="s">
        <v>237</v>
      </c>
      <c r="B2537" t="s">
        <v>238</v>
      </c>
      <c r="C2537" t="s">
        <v>239</v>
      </c>
      <c r="D2537" t="s">
        <v>240</v>
      </c>
      <c r="E2537" t="s">
        <v>25</v>
      </c>
      <c r="F2537" t="s">
        <v>21</v>
      </c>
      <c r="G2537">
        <v>2</v>
      </c>
      <c r="H2537" s="1">
        <v>36737.357638888891</v>
      </c>
      <c r="I2537" t="s">
        <v>31</v>
      </c>
      <c r="J2537" t="s">
        <v>30</v>
      </c>
      <c r="K2537" t="s">
        <v>26</v>
      </c>
      <c r="L2537" t="s">
        <v>26</v>
      </c>
      <c r="M2537" t="s">
        <v>27</v>
      </c>
      <c r="O2537">
        <v>0</v>
      </c>
      <c r="S2537" t="s">
        <v>24</v>
      </c>
      <c r="T2537" t="s">
        <v>2652</v>
      </c>
      <c r="U2537" t="s">
        <v>221</v>
      </c>
      <c r="V2537" t="s">
        <v>219</v>
      </c>
      <c r="W2537" t="s">
        <v>220</v>
      </c>
      <c r="X2537">
        <v>1</v>
      </c>
      <c r="Y2537">
        <v>206651</v>
      </c>
    </row>
    <row r="2538" spans="1:25" x14ac:dyDescent="0.25">
      <c r="A2538" t="s">
        <v>237</v>
      </c>
      <c r="B2538" t="s">
        <v>238</v>
      </c>
      <c r="C2538" t="s">
        <v>239</v>
      </c>
      <c r="D2538" t="s">
        <v>240</v>
      </c>
      <c r="E2538" t="s">
        <v>25</v>
      </c>
      <c r="F2538" t="s">
        <v>21</v>
      </c>
      <c r="G2538">
        <v>2</v>
      </c>
      <c r="H2538" s="1">
        <v>41095.552083333336</v>
      </c>
      <c r="I2538" t="s">
        <v>31</v>
      </c>
      <c r="J2538" t="s">
        <v>30</v>
      </c>
      <c r="K2538" t="s">
        <v>26</v>
      </c>
      <c r="L2538" t="s">
        <v>26</v>
      </c>
      <c r="M2538" t="s">
        <v>27</v>
      </c>
      <c r="O2538">
        <v>0</v>
      </c>
      <c r="S2538" t="s">
        <v>24</v>
      </c>
      <c r="T2538" t="s">
        <v>2654</v>
      </c>
      <c r="U2538" t="s">
        <v>86</v>
      </c>
      <c r="V2538" t="s">
        <v>96</v>
      </c>
      <c r="W2538" t="s">
        <v>97</v>
      </c>
      <c r="X2538">
        <v>1</v>
      </c>
      <c r="Y2538">
        <v>324951</v>
      </c>
    </row>
    <row r="2539" spans="1:25" x14ac:dyDescent="0.25">
      <c r="A2539" t="s">
        <v>237</v>
      </c>
      <c r="B2539" t="s">
        <v>238</v>
      </c>
      <c r="C2539" t="s">
        <v>239</v>
      </c>
      <c r="D2539" t="s">
        <v>240</v>
      </c>
      <c r="E2539" t="s">
        <v>25</v>
      </c>
      <c r="F2539" t="s">
        <v>21</v>
      </c>
      <c r="H2539" s="1">
        <v>39295.661111111112</v>
      </c>
      <c r="I2539" t="s">
        <v>31</v>
      </c>
      <c r="J2539" t="s">
        <v>47</v>
      </c>
      <c r="K2539" t="s">
        <v>26</v>
      </c>
      <c r="L2539" t="s">
        <v>26</v>
      </c>
      <c r="M2539" t="s">
        <v>27</v>
      </c>
      <c r="O2539">
        <v>0</v>
      </c>
      <c r="S2539" t="s">
        <v>24</v>
      </c>
      <c r="T2539" t="s">
        <v>2650</v>
      </c>
      <c r="U2539" t="s">
        <v>46</v>
      </c>
      <c r="V2539" t="s">
        <v>44</v>
      </c>
      <c r="W2539" t="s">
        <v>45</v>
      </c>
      <c r="X2539">
        <v>1</v>
      </c>
      <c r="Y2539">
        <v>11294</v>
      </c>
    </row>
    <row r="2540" spans="1:25" x14ac:dyDescent="0.25">
      <c r="A2540" t="s">
        <v>237</v>
      </c>
      <c r="B2540" t="s">
        <v>238</v>
      </c>
      <c r="C2540" t="s">
        <v>239</v>
      </c>
      <c r="D2540" t="s">
        <v>240</v>
      </c>
      <c r="E2540" t="s">
        <v>25</v>
      </c>
      <c r="F2540" t="s">
        <v>21</v>
      </c>
      <c r="G2540">
        <v>2</v>
      </c>
      <c r="H2540" s="1">
        <v>41482.343055555553</v>
      </c>
      <c r="I2540" t="s">
        <v>31</v>
      </c>
      <c r="J2540" t="s">
        <v>36</v>
      </c>
      <c r="K2540" t="s">
        <v>26</v>
      </c>
      <c r="L2540" t="s">
        <v>26</v>
      </c>
      <c r="M2540" t="s">
        <v>27</v>
      </c>
      <c r="O2540">
        <v>0</v>
      </c>
      <c r="S2540" t="s">
        <v>24</v>
      </c>
      <c r="T2540" t="s">
        <v>2652</v>
      </c>
      <c r="U2540" t="s">
        <v>295</v>
      </c>
      <c r="V2540" t="s">
        <v>293</v>
      </c>
      <c r="W2540" t="s">
        <v>294</v>
      </c>
      <c r="X2540">
        <v>1</v>
      </c>
      <c r="Y2540">
        <v>335624</v>
      </c>
    </row>
    <row r="2541" spans="1:25" x14ac:dyDescent="0.25">
      <c r="A2541" t="s">
        <v>237</v>
      </c>
      <c r="B2541" t="s">
        <v>238</v>
      </c>
      <c r="C2541" t="s">
        <v>239</v>
      </c>
      <c r="D2541" t="s">
        <v>240</v>
      </c>
      <c r="E2541" t="s">
        <v>25</v>
      </c>
      <c r="F2541" t="s">
        <v>21</v>
      </c>
      <c r="G2541">
        <v>2</v>
      </c>
      <c r="H2541" s="1">
        <v>40042.822916666664</v>
      </c>
      <c r="I2541" t="s">
        <v>31</v>
      </c>
      <c r="J2541" t="s">
        <v>36</v>
      </c>
      <c r="K2541" t="s">
        <v>26</v>
      </c>
      <c r="L2541" t="s">
        <v>26</v>
      </c>
      <c r="M2541" t="s">
        <v>27</v>
      </c>
      <c r="O2541">
        <v>0</v>
      </c>
      <c r="S2541" t="s">
        <v>24</v>
      </c>
      <c r="T2541" t="s">
        <v>2664</v>
      </c>
      <c r="U2541" t="s">
        <v>2664</v>
      </c>
      <c r="V2541" t="s">
        <v>568</v>
      </c>
      <c r="W2541" t="s">
        <v>569</v>
      </c>
      <c r="X2541">
        <v>1</v>
      </c>
      <c r="Y2541">
        <v>265751</v>
      </c>
    </row>
    <row r="2542" spans="1:25" x14ac:dyDescent="0.25">
      <c r="A2542" t="s">
        <v>237</v>
      </c>
      <c r="B2542" t="s">
        <v>238</v>
      </c>
      <c r="C2542" t="s">
        <v>239</v>
      </c>
      <c r="D2542" t="s">
        <v>240</v>
      </c>
      <c r="E2542" t="s">
        <v>25</v>
      </c>
      <c r="F2542" t="s">
        <v>21</v>
      </c>
      <c r="G2542">
        <v>2</v>
      </c>
      <c r="H2542" s="1">
        <v>39280.00277777778</v>
      </c>
      <c r="I2542" t="s">
        <v>31</v>
      </c>
      <c r="J2542" t="s">
        <v>30</v>
      </c>
      <c r="K2542" t="s">
        <v>26</v>
      </c>
      <c r="L2542" t="s">
        <v>26</v>
      </c>
      <c r="M2542" t="s">
        <v>27</v>
      </c>
      <c r="O2542">
        <v>0</v>
      </c>
      <c r="S2542" t="s">
        <v>24</v>
      </c>
      <c r="T2542" t="s">
        <v>2665</v>
      </c>
      <c r="U2542" t="s">
        <v>2666</v>
      </c>
      <c r="V2542" t="s">
        <v>286</v>
      </c>
      <c r="W2542" t="s">
        <v>287</v>
      </c>
      <c r="X2542">
        <v>1</v>
      </c>
      <c r="Y2542">
        <v>247501</v>
      </c>
    </row>
    <row r="2543" spans="1:25" x14ac:dyDescent="0.25">
      <c r="A2543" t="s">
        <v>237</v>
      </c>
      <c r="B2543" t="s">
        <v>238</v>
      </c>
      <c r="C2543" t="s">
        <v>239</v>
      </c>
      <c r="D2543" t="s">
        <v>240</v>
      </c>
      <c r="E2543" t="s">
        <v>25</v>
      </c>
      <c r="F2543" t="s">
        <v>21</v>
      </c>
      <c r="G2543">
        <v>2</v>
      </c>
      <c r="H2543" s="1">
        <v>39918.763888888891</v>
      </c>
      <c r="I2543" t="s">
        <v>31</v>
      </c>
      <c r="J2543" t="s">
        <v>30</v>
      </c>
      <c r="K2543" t="s">
        <v>26</v>
      </c>
      <c r="L2543" t="s">
        <v>26</v>
      </c>
      <c r="M2543" t="s">
        <v>27</v>
      </c>
      <c r="O2543">
        <v>0</v>
      </c>
      <c r="S2543" t="s">
        <v>24</v>
      </c>
      <c r="T2543" t="s">
        <v>2665</v>
      </c>
      <c r="U2543" t="s">
        <v>2666</v>
      </c>
      <c r="V2543" t="s">
        <v>286</v>
      </c>
      <c r="W2543" t="s">
        <v>287</v>
      </c>
      <c r="X2543">
        <v>1</v>
      </c>
      <c r="Y2543">
        <v>264036</v>
      </c>
    </row>
    <row r="2544" spans="1:25" x14ac:dyDescent="0.25">
      <c r="A2544" t="s">
        <v>237</v>
      </c>
      <c r="B2544" t="s">
        <v>238</v>
      </c>
      <c r="C2544" t="s">
        <v>239</v>
      </c>
      <c r="D2544" t="s">
        <v>240</v>
      </c>
      <c r="E2544" t="s">
        <v>25</v>
      </c>
      <c r="F2544" t="s">
        <v>21</v>
      </c>
      <c r="G2544">
        <v>2</v>
      </c>
      <c r="H2544" s="1">
        <v>41021.611111111109</v>
      </c>
      <c r="I2544" t="s">
        <v>31</v>
      </c>
      <c r="J2544" t="s">
        <v>30</v>
      </c>
      <c r="K2544" t="s">
        <v>26</v>
      </c>
      <c r="L2544" t="s">
        <v>114</v>
      </c>
      <c r="M2544" t="s">
        <v>27</v>
      </c>
      <c r="O2544">
        <v>0</v>
      </c>
      <c r="S2544" t="s">
        <v>24</v>
      </c>
      <c r="T2544" t="s">
        <v>2654</v>
      </c>
      <c r="U2544" t="s">
        <v>2669</v>
      </c>
      <c r="V2544" t="s">
        <v>1472</v>
      </c>
      <c r="W2544" t="s">
        <v>1473</v>
      </c>
      <c r="X2544">
        <v>1</v>
      </c>
      <c r="Y2544">
        <v>321223</v>
      </c>
    </row>
    <row r="2545" spans="1:25" x14ac:dyDescent="0.25">
      <c r="A2545" t="s">
        <v>237</v>
      </c>
      <c r="B2545" t="s">
        <v>238</v>
      </c>
      <c r="C2545" t="s">
        <v>239</v>
      </c>
      <c r="D2545" t="s">
        <v>240</v>
      </c>
      <c r="E2545" t="s">
        <v>25</v>
      </c>
      <c r="F2545" t="s">
        <v>21</v>
      </c>
      <c r="G2545">
        <v>2</v>
      </c>
      <c r="H2545" s="1">
        <v>41736</v>
      </c>
      <c r="I2545" t="s">
        <v>31</v>
      </c>
      <c r="J2545" t="s">
        <v>30</v>
      </c>
      <c r="K2545" t="s">
        <v>26</v>
      </c>
      <c r="L2545" t="s">
        <v>114</v>
      </c>
      <c r="M2545" t="s">
        <v>27</v>
      </c>
      <c r="O2545">
        <v>0</v>
      </c>
      <c r="S2545" t="s">
        <v>24</v>
      </c>
      <c r="T2545" t="s">
        <v>2650</v>
      </c>
      <c r="U2545" t="s">
        <v>184</v>
      </c>
      <c r="V2545" t="s">
        <v>1649</v>
      </c>
      <c r="W2545" t="s">
        <v>1650</v>
      </c>
      <c r="X2545">
        <v>1</v>
      </c>
      <c r="Y2545">
        <v>344596</v>
      </c>
    </row>
    <row r="2546" spans="1:25" x14ac:dyDescent="0.25">
      <c r="A2546" t="s">
        <v>237</v>
      </c>
      <c r="B2546" t="s">
        <v>238</v>
      </c>
      <c r="C2546" t="s">
        <v>239</v>
      </c>
      <c r="D2546" t="s">
        <v>240</v>
      </c>
      <c r="E2546" t="s">
        <v>25</v>
      </c>
      <c r="F2546" t="s">
        <v>21</v>
      </c>
      <c r="G2546">
        <v>2</v>
      </c>
      <c r="H2546" s="1">
        <v>39108.75277777778</v>
      </c>
      <c r="I2546" t="s">
        <v>79</v>
      </c>
      <c r="J2546" t="s">
        <v>30</v>
      </c>
      <c r="K2546" t="s">
        <v>212</v>
      </c>
      <c r="L2546" t="s">
        <v>26</v>
      </c>
      <c r="M2546" t="s">
        <v>64</v>
      </c>
      <c r="O2546">
        <v>0</v>
      </c>
      <c r="Q2546">
        <v>500</v>
      </c>
      <c r="S2546" t="s">
        <v>24</v>
      </c>
      <c r="T2546" t="s">
        <v>2653</v>
      </c>
      <c r="U2546" t="s">
        <v>720</v>
      </c>
      <c r="V2546" t="s">
        <v>720</v>
      </c>
      <c r="W2546" t="s">
        <v>721</v>
      </c>
      <c r="X2546">
        <v>1</v>
      </c>
      <c r="Y2546">
        <v>242078</v>
      </c>
    </row>
    <row r="2547" spans="1:25" x14ac:dyDescent="0.25">
      <c r="A2547" t="s">
        <v>237</v>
      </c>
      <c r="B2547" t="s">
        <v>238</v>
      </c>
      <c r="C2547" t="s">
        <v>239</v>
      </c>
      <c r="D2547" t="s">
        <v>240</v>
      </c>
      <c r="E2547" t="s">
        <v>25</v>
      </c>
      <c r="F2547" t="s">
        <v>21</v>
      </c>
      <c r="G2547">
        <v>2</v>
      </c>
      <c r="H2547" s="1">
        <v>39295.972222222219</v>
      </c>
      <c r="I2547" t="s">
        <v>69</v>
      </c>
      <c r="J2547" t="s">
        <v>47</v>
      </c>
      <c r="K2547" t="s">
        <v>26</v>
      </c>
      <c r="L2547" t="s">
        <v>26</v>
      </c>
      <c r="M2547" t="s">
        <v>27</v>
      </c>
      <c r="O2547">
        <v>0</v>
      </c>
      <c r="Q2547">
        <v>0</v>
      </c>
      <c r="R2547">
        <v>0</v>
      </c>
      <c r="S2547" t="s">
        <v>24</v>
      </c>
      <c r="T2547" t="s">
        <v>208</v>
      </c>
      <c r="U2547" t="s">
        <v>208</v>
      </c>
      <c r="V2547" t="s">
        <v>208</v>
      </c>
      <c r="W2547" t="s">
        <v>209</v>
      </c>
      <c r="X2547">
        <v>1</v>
      </c>
      <c r="Y2547">
        <v>247296</v>
      </c>
    </row>
    <row r="2548" spans="1:25" x14ac:dyDescent="0.25">
      <c r="A2548" t="s">
        <v>237</v>
      </c>
      <c r="B2548" t="s">
        <v>238</v>
      </c>
      <c r="C2548" t="s">
        <v>239</v>
      </c>
      <c r="D2548" t="s">
        <v>240</v>
      </c>
      <c r="E2548" t="s">
        <v>25</v>
      </c>
      <c r="F2548" t="s">
        <v>21</v>
      </c>
      <c r="G2548">
        <v>2</v>
      </c>
      <c r="H2548" s="1">
        <v>38503.966666666667</v>
      </c>
      <c r="I2548" t="s">
        <v>69</v>
      </c>
      <c r="J2548" t="s">
        <v>47</v>
      </c>
      <c r="K2548" t="s">
        <v>26</v>
      </c>
      <c r="L2548" t="s">
        <v>26</v>
      </c>
      <c r="M2548" t="s">
        <v>27</v>
      </c>
      <c r="O2548">
        <v>0</v>
      </c>
      <c r="Q2548">
        <v>0</v>
      </c>
      <c r="R2548">
        <v>0</v>
      </c>
      <c r="S2548" t="s">
        <v>112</v>
      </c>
      <c r="T2548" t="s">
        <v>201</v>
      </c>
      <c r="U2548" t="s">
        <v>2682</v>
      </c>
      <c r="V2548" t="s">
        <v>199</v>
      </c>
      <c r="W2548" t="s">
        <v>200</v>
      </c>
      <c r="X2548">
        <v>1</v>
      </c>
      <c r="Y2548">
        <v>230602</v>
      </c>
    </row>
    <row r="2549" spans="1:25" x14ac:dyDescent="0.25">
      <c r="A2549" t="s">
        <v>237</v>
      </c>
      <c r="B2549" t="s">
        <v>238</v>
      </c>
      <c r="C2549" t="s">
        <v>239</v>
      </c>
      <c r="D2549" t="s">
        <v>240</v>
      </c>
      <c r="E2549" t="s">
        <v>25</v>
      </c>
      <c r="F2549" t="s">
        <v>21</v>
      </c>
      <c r="G2549">
        <v>2</v>
      </c>
      <c r="H2549" s="1">
        <v>41110.23541666667</v>
      </c>
      <c r="I2549" t="s">
        <v>69</v>
      </c>
      <c r="J2549" t="s">
        <v>36</v>
      </c>
      <c r="K2549" t="s">
        <v>26</v>
      </c>
      <c r="L2549" t="s">
        <v>26</v>
      </c>
      <c r="M2549" t="s">
        <v>27</v>
      </c>
      <c r="O2549">
        <v>0</v>
      </c>
      <c r="R2549">
        <v>0</v>
      </c>
      <c r="S2549" t="s">
        <v>24</v>
      </c>
      <c r="T2549" t="s">
        <v>2654</v>
      </c>
      <c r="U2549" t="s">
        <v>86</v>
      </c>
      <c r="V2549" t="s">
        <v>96</v>
      </c>
      <c r="W2549" t="s">
        <v>97</v>
      </c>
      <c r="X2549">
        <v>1</v>
      </c>
      <c r="Y2549">
        <v>325273</v>
      </c>
    </row>
    <row r="2550" spans="1:25" x14ac:dyDescent="0.25">
      <c r="A2550" t="s">
        <v>237</v>
      </c>
      <c r="B2550" t="s">
        <v>238</v>
      </c>
      <c r="C2550" t="s">
        <v>239</v>
      </c>
      <c r="D2550" t="s">
        <v>240</v>
      </c>
      <c r="E2550" t="s">
        <v>25</v>
      </c>
      <c r="F2550" t="s">
        <v>21</v>
      </c>
      <c r="G2550">
        <v>2</v>
      </c>
      <c r="H2550" s="1">
        <v>42006.230555555558</v>
      </c>
      <c r="I2550" t="s">
        <v>69</v>
      </c>
      <c r="J2550" t="s">
        <v>30</v>
      </c>
      <c r="K2550" t="s">
        <v>26</v>
      </c>
      <c r="L2550" t="s">
        <v>26</v>
      </c>
      <c r="M2550" t="s">
        <v>27</v>
      </c>
      <c r="O2550">
        <v>0</v>
      </c>
      <c r="Q2550">
        <v>300</v>
      </c>
      <c r="R2550">
        <v>1</v>
      </c>
      <c r="S2550" t="s">
        <v>24</v>
      </c>
      <c r="T2550" t="s">
        <v>2653</v>
      </c>
      <c r="U2550" t="s">
        <v>720</v>
      </c>
      <c r="V2550" t="s">
        <v>123</v>
      </c>
      <c r="W2550" t="s">
        <v>124</v>
      </c>
      <c r="X2550">
        <v>1</v>
      </c>
      <c r="Y2550">
        <v>357627</v>
      </c>
    </row>
    <row r="2551" spans="1:25" x14ac:dyDescent="0.25">
      <c r="A2551" t="s">
        <v>237</v>
      </c>
      <c r="B2551" t="s">
        <v>238</v>
      </c>
      <c r="C2551" t="s">
        <v>239</v>
      </c>
      <c r="D2551" t="s">
        <v>240</v>
      </c>
      <c r="E2551" t="s">
        <v>25</v>
      </c>
      <c r="F2551" t="s">
        <v>21</v>
      </c>
      <c r="G2551">
        <v>2</v>
      </c>
      <c r="H2551" s="1">
        <v>36642.322916666664</v>
      </c>
      <c r="J2551" t="s">
        <v>56</v>
      </c>
      <c r="K2551" t="s">
        <v>26</v>
      </c>
      <c r="L2551" t="s">
        <v>26</v>
      </c>
      <c r="M2551" t="s">
        <v>27</v>
      </c>
      <c r="O2551">
        <v>0</v>
      </c>
      <c r="Q2551">
        <v>0</v>
      </c>
      <c r="R2551">
        <v>0</v>
      </c>
      <c r="S2551" t="s">
        <v>24</v>
      </c>
      <c r="T2551" t="s">
        <v>2652</v>
      </c>
      <c r="U2551" t="s">
        <v>221</v>
      </c>
      <c r="V2551" t="s">
        <v>219</v>
      </c>
      <c r="W2551" t="s">
        <v>220</v>
      </c>
      <c r="X2551">
        <v>1</v>
      </c>
      <c r="Y2551">
        <v>204072</v>
      </c>
    </row>
    <row r="2552" spans="1:25" x14ac:dyDescent="0.25">
      <c r="A2552" t="s">
        <v>237</v>
      </c>
      <c r="B2552" t="s">
        <v>238</v>
      </c>
      <c r="C2552" t="s">
        <v>239</v>
      </c>
      <c r="D2552" t="s">
        <v>240</v>
      </c>
      <c r="E2552" t="s">
        <v>25</v>
      </c>
      <c r="F2552" t="s">
        <v>21</v>
      </c>
      <c r="G2552">
        <v>2</v>
      </c>
      <c r="H2552" s="1">
        <v>41578.46597222222</v>
      </c>
      <c r="J2552" t="s">
        <v>30</v>
      </c>
      <c r="K2552" t="s">
        <v>26</v>
      </c>
      <c r="L2552" t="s">
        <v>26</v>
      </c>
      <c r="M2552" t="s">
        <v>27</v>
      </c>
      <c r="O2552">
        <v>0</v>
      </c>
      <c r="S2552" t="s">
        <v>24</v>
      </c>
      <c r="T2552" t="s">
        <v>2650</v>
      </c>
      <c r="U2552" t="s">
        <v>197</v>
      </c>
      <c r="V2552" t="s">
        <v>406</v>
      </c>
      <c r="W2552" t="s">
        <v>407</v>
      </c>
      <c r="X2552">
        <v>1</v>
      </c>
      <c r="Y2552">
        <v>17265</v>
      </c>
    </row>
    <row r="2553" spans="1:25" x14ac:dyDescent="0.25">
      <c r="A2553" t="s">
        <v>893</v>
      </c>
      <c r="B2553" t="s">
        <v>894</v>
      </c>
      <c r="C2553" t="s">
        <v>458</v>
      </c>
      <c r="D2553" t="s">
        <v>459</v>
      </c>
      <c r="E2553" t="s">
        <v>25</v>
      </c>
      <c r="F2553" t="s">
        <v>21</v>
      </c>
      <c r="G2553">
        <v>2</v>
      </c>
      <c r="H2553" s="1">
        <v>41786.339583333334</v>
      </c>
      <c r="I2553" t="s">
        <v>31</v>
      </c>
      <c r="J2553" t="s">
        <v>36</v>
      </c>
      <c r="K2553" t="s">
        <v>113</v>
      </c>
      <c r="L2553" t="s">
        <v>125</v>
      </c>
      <c r="M2553" t="s">
        <v>64</v>
      </c>
      <c r="N2553">
        <v>36</v>
      </c>
      <c r="O2553" s="2">
        <v>3000000</v>
      </c>
      <c r="P2553">
        <v>1.5</v>
      </c>
      <c r="Q2553">
        <v>90</v>
      </c>
      <c r="S2553" t="s">
        <v>24</v>
      </c>
      <c r="T2553" t="s">
        <v>2653</v>
      </c>
      <c r="U2553" t="s">
        <v>166</v>
      </c>
      <c r="V2553" t="s">
        <v>438</v>
      </c>
      <c r="W2553" t="s">
        <v>439</v>
      </c>
      <c r="X2553">
        <v>1</v>
      </c>
      <c r="Y2553">
        <v>345691</v>
      </c>
    </row>
    <row r="2554" spans="1:25" x14ac:dyDescent="0.25">
      <c r="A2554" t="s">
        <v>893</v>
      </c>
      <c r="B2554" t="s">
        <v>894</v>
      </c>
      <c r="C2554" t="s">
        <v>458</v>
      </c>
      <c r="D2554" t="s">
        <v>459</v>
      </c>
      <c r="E2554" t="s">
        <v>25</v>
      </c>
      <c r="F2554" t="s">
        <v>21</v>
      </c>
      <c r="G2554">
        <v>2</v>
      </c>
      <c r="H2554" s="1">
        <v>39777.354166666664</v>
      </c>
      <c r="I2554" t="s">
        <v>31</v>
      </c>
      <c r="J2554" t="s">
        <v>56</v>
      </c>
      <c r="K2554" t="s">
        <v>113</v>
      </c>
      <c r="L2554" t="s">
        <v>125</v>
      </c>
      <c r="M2554" t="s">
        <v>64</v>
      </c>
      <c r="N2554">
        <v>24</v>
      </c>
      <c r="O2554" s="2">
        <v>4685</v>
      </c>
      <c r="P2554">
        <v>1</v>
      </c>
      <c r="Q2554">
        <v>0</v>
      </c>
      <c r="R2554">
        <v>0</v>
      </c>
      <c r="S2554" t="s">
        <v>24</v>
      </c>
      <c r="T2554" t="s">
        <v>2654</v>
      </c>
      <c r="U2554" t="s">
        <v>86</v>
      </c>
      <c r="V2554" t="s">
        <v>522</v>
      </c>
      <c r="W2554" t="s">
        <v>523</v>
      </c>
      <c r="X2554">
        <v>1</v>
      </c>
      <c r="Y2554">
        <v>260572</v>
      </c>
    </row>
    <row r="2555" spans="1:25" x14ac:dyDescent="0.25">
      <c r="A2555" t="s">
        <v>893</v>
      </c>
      <c r="B2555" t="s">
        <v>894</v>
      </c>
      <c r="C2555" t="s">
        <v>458</v>
      </c>
      <c r="D2555" t="s">
        <v>459</v>
      </c>
      <c r="E2555" t="s">
        <v>25</v>
      </c>
      <c r="F2555" t="s">
        <v>21</v>
      </c>
      <c r="G2555">
        <v>2</v>
      </c>
      <c r="H2555" s="1">
        <v>37489.364583333336</v>
      </c>
      <c r="I2555" t="s">
        <v>31</v>
      </c>
      <c r="J2555" t="s">
        <v>56</v>
      </c>
      <c r="K2555" t="s">
        <v>212</v>
      </c>
      <c r="L2555" t="s">
        <v>125</v>
      </c>
      <c r="M2555" t="s">
        <v>64</v>
      </c>
      <c r="N2555">
        <v>24</v>
      </c>
      <c r="O2555">
        <v>0</v>
      </c>
      <c r="P2555">
        <v>1</v>
      </c>
      <c r="Q2555">
        <v>0</v>
      </c>
      <c r="R2555">
        <v>0</v>
      </c>
      <c r="S2555" t="s">
        <v>24</v>
      </c>
      <c r="T2555" t="s">
        <v>2654</v>
      </c>
      <c r="U2555" t="s">
        <v>2669</v>
      </c>
      <c r="V2555" t="s">
        <v>1662</v>
      </c>
      <c r="W2555" t="s">
        <v>1663</v>
      </c>
      <c r="X2555">
        <v>1</v>
      </c>
      <c r="Y2555">
        <v>215484</v>
      </c>
    </row>
    <row r="2556" spans="1:25" x14ac:dyDescent="0.25">
      <c r="A2556" t="s">
        <v>893</v>
      </c>
      <c r="B2556" t="s">
        <v>894</v>
      </c>
      <c r="C2556" t="s">
        <v>458</v>
      </c>
      <c r="D2556" t="s">
        <v>459</v>
      </c>
      <c r="E2556" t="s">
        <v>25</v>
      </c>
      <c r="F2556" t="s">
        <v>21</v>
      </c>
      <c r="G2556">
        <v>2</v>
      </c>
      <c r="H2556" s="1">
        <v>41214.319444444445</v>
      </c>
      <c r="I2556" t="s">
        <v>31</v>
      </c>
      <c r="J2556" t="s">
        <v>30</v>
      </c>
      <c r="K2556" t="s">
        <v>26</v>
      </c>
      <c r="L2556" t="s">
        <v>114</v>
      </c>
      <c r="M2556" t="s">
        <v>27</v>
      </c>
      <c r="N2556">
        <v>24</v>
      </c>
      <c r="O2556">
        <v>0</v>
      </c>
      <c r="P2556">
        <v>1</v>
      </c>
      <c r="Q2556">
        <v>50</v>
      </c>
      <c r="R2556">
        <v>0</v>
      </c>
      <c r="S2556" t="s">
        <v>24</v>
      </c>
      <c r="T2556" t="s">
        <v>2655</v>
      </c>
      <c r="U2556" t="s">
        <v>561</v>
      </c>
      <c r="V2556" t="s">
        <v>559</v>
      </c>
      <c r="W2556" t="s">
        <v>560</v>
      </c>
      <c r="X2556">
        <v>1</v>
      </c>
      <c r="Y2556">
        <v>329904</v>
      </c>
    </row>
    <row r="2557" spans="1:25" x14ac:dyDescent="0.25">
      <c r="A2557" t="s">
        <v>893</v>
      </c>
      <c r="B2557" t="s">
        <v>894</v>
      </c>
      <c r="C2557" t="s">
        <v>458</v>
      </c>
      <c r="D2557" t="s">
        <v>459</v>
      </c>
      <c r="E2557" t="s">
        <v>25</v>
      </c>
      <c r="F2557" t="s">
        <v>21</v>
      </c>
      <c r="G2557">
        <v>2</v>
      </c>
      <c r="H2557" s="1">
        <v>41879.743055555555</v>
      </c>
      <c r="I2557" t="s">
        <v>31</v>
      </c>
      <c r="J2557" t="s">
        <v>30</v>
      </c>
      <c r="K2557" t="s">
        <v>212</v>
      </c>
      <c r="L2557" t="s">
        <v>26</v>
      </c>
      <c r="M2557" t="s">
        <v>64</v>
      </c>
      <c r="N2557">
        <v>24</v>
      </c>
      <c r="O2557">
        <v>0</v>
      </c>
      <c r="P2557">
        <v>1</v>
      </c>
      <c r="Q2557">
        <v>100</v>
      </c>
      <c r="S2557" t="s">
        <v>24</v>
      </c>
      <c r="T2557" t="s">
        <v>2654</v>
      </c>
      <c r="U2557" t="s">
        <v>86</v>
      </c>
      <c r="V2557" t="s">
        <v>489</v>
      </c>
      <c r="W2557" t="s">
        <v>490</v>
      </c>
      <c r="X2557">
        <v>1</v>
      </c>
      <c r="Y2557">
        <v>351431</v>
      </c>
    </row>
    <row r="2558" spans="1:25" x14ac:dyDescent="0.25">
      <c r="A2558" t="s">
        <v>893</v>
      </c>
      <c r="B2558" t="s">
        <v>894</v>
      </c>
      <c r="C2558" t="s">
        <v>458</v>
      </c>
      <c r="D2558" t="s">
        <v>459</v>
      </c>
      <c r="E2558" t="s">
        <v>25</v>
      </c>
      <c r="F2558" t="s">
        <v>21</v>
      </c>
      <c r="G2558">
        <v>2</v>
      </c>
      <c r="H2558" s="1">
        <v>40105.309027777781</v>
      </c>
      <c r="I2558" t="s">
        <v>31</v>
      </c>
      <c r="J2558" t="s">
        <v>36</v>
      </c>
      <c r="K2558" t="s">
        <v>212</v>
      </c>
      <c r="L2558" t="s">
        <v>26</v>
      </c>
      <c r="M2558" t="s">
        <v>64</v>
      </c>
      <c r="N2558">
        <v>24</v>
      </c>
      <c r="O2558">
        <v>0</v>
      </c>
      <c r="P2558">
        <v>1</v>
      </c>
      <c r="Q2558" s="2">
        <v>1000</v>
      </c>
      <c r="S2558" t="s">
        <v>24</v>
      </c>
      <c r="T2558" t="s">
        <v>2653</v>
      </c>
      <c r="U2558" t="s">
        <v>720</v>
      </c>
      <c r="V2558" t="s">
        <v>123</v>
      </c>
      <c r="W2558" t="s">
        <v>124</v>
      </c>
      <c r="X2558">
        <v>1</v>
      </c>
      <c r="Y2558">
        <v>266857</v>
      </c>
    </row>
    <row r="2559" spans="1:25" x14ac:dyDescent="0.25">
      <c r="A2559" t="s">
        <v>893</v>
      </c>
      <c r="B2559" t="s">
        <v>894</v>
      </c>
      <c r="C2559" t="s">
        <v>458</v>
      </c>
      <c r="D2559" t="s">
        <v>459</v>
      </c>
      <c r="E2559" t="s">
        <v>25</v>
      </c>
      <c r="F2559" t="s">
        <v>21</v>
      </c>
      <c r="G2559">
        <v>2</v>
      </c>
      <c r="H2559" s="1">
        <v>41472.631944444445</v>
      </c>
      <c r="I2559" t="s">
        <v>31</v>
      </c>
      <c r="J2559" t="s">
        <v>30</v>
      </c>
      <c r="K2559" t="s">
        <v>143</v>
      </c>
      <c r="L2559" t="s">
        <v>26</v>
      </c>
      <c r="M2559" t="s">
        <v>64</v>
      </c>
      <c r="N2559">
        <v>22</v>
      </c>
      <c r="O2559" s="2">
        <v>22588</v>
      </c>
      <c r="P2559">
        <v>0.91666668699999998</v>
      </c>
      <c r="Q2559">
        <v>300</v>
      </c>
      <c r="R2559">
        <v>1</v>
      </c>
      <c r="S2559" t="s">
        <v>24</v>
      </c>
      <c r="T2559" t="s">
        <v>2654</v>
      </c>
      <c r="U2559" t="s">
        <v>86</v>
      </c>
      <c r="V2559" t="s">
        <v>522</v>
      </c>
      <c r="W2559" t="s">
        <v>523</v>
      </c>
      <c r="X2559">
        <v>1</v>
      </c>
      <c r="Y2559">
        <v>335202</v>
      </c>
    </row>
    <row r="2560" spans="1:25" x14ac:dyDescent="0.25">
      <c r="A2560" t="s">
        <v>893</v>
      </c>
      <c r="B2560" t="s">
        <v>894</v>
      </c>
      <c r="C2560" t="s">
        <v>458</v>
      </c>
      <c r="D2560" t="s">
        <v>459</v>
      </c>
      <c r="E2560" t="s">
        <v>25</v>
      </c>
      <c r="F2560" t="s">
        <v>21</v>
      </c>
      <c r="G2560">
        <v>2</v>
      </c>
      <c r="H2560" s="1">
        <v>37474.672222222223</v>
      </c>
      <c r="I2560" t="s">
        <v>31</v>
      </c>
      <c r="J2560" t="s">
        <v>36</v>
      </c>
      <c r="K2560" t="s">
        <v>26</v>
      </c>
      <c r="L2560" t="s">
        <v>125</v>
      </c>
      <c r="M2560" t="s">
        <v>27</v>
      </c>
      <c r="N2560">
        <v>14</v>
      </c>
      <c r="O2560">
        <v>0</v>
      </c>
      <c r="P2560">
        <v>0.58333331300000002</v>
      </c>
      <c r="Q2560">
        <v>20</v>
      </c>
      <c r="S2560" t="s">
        <v>24</v>
      </c>
      <c r="T2560" t="s">
        <v>2650</v>
      </c>
      <c r="U2560" t="s">
        <v>197</v>
      </c>
      <c r="V2560" t="s">
        <v>406</v>
      </c>
      <c r="W2560" t="s">
        <v>407</v>
      </c>
      <c r="X2560">
        <v>1</v>
      </c>
      <c r="Y2560">
        <v>215447</v>
      </c>
    </row>
    <row r="2561" spans="1:25" x14ac:dyDescent="0.25">
      <c r="A2561" t="s">
        <v>893</v>
      </c>
      <c r="B2561" t="s">
        <v>894</v>
      </c>
      <c r="C2561" t="s">
        <v>458</v>
      </c>
      <c r="D2561" t="s">
        <v>459</v>
      </c>
      <c r="E2561" t="s">
        <v>25</v>
      </c>
      <c r="F2561" t="s">
        <v>21</v>
      </c>
      <c r="G2561">
        <v>2</v>
      </c>
      <c r="H2561" s="1">
        <v>41849.770833333336</v>
      </c>
      <c r="I2561" t="s">
        <v>31</v>
      </c>
      <c r="J2561" t="s">
        <v>56</v>
      </c>
      <c r="K2561" t="s">
        <v>212</v>
      </c>
      <c r="L2561" t="s">
        <v>122</v>
      </c>
      <c r="M2561" t="s">
        <v>64</v>
      </c>
      <c r="N2561">
        <v>12</v>
      </c>
      <c r="O2561">
        <v>0</v>
      </c>
      <c r="P2561">
        <v>0.5</v>
      </c>
      <c r="Q2561">
        <v>0</v>
      </c>
      <c r="R2561">
        <v>0</v>
      </c>
      <c r="S2561" t="s">
        <v>24</v>
      </c>
      <c r="T2561" t="s">
        <v>2664</v>
      </c>
      <c r="U2561" t="s">
        <v>2664</v>
      </c>
      <c r="V2561" t="s">
        <v>568</v>
      </c>
      <c r="W2561" t="s">
        <v>569</v>
      </c>
      <c r="X2561">
        <v>1</v>
      </c>
      <c r="Y2561">
        <v>348756</v>
      </c>
    </row>
    <row r="2562" spans="1:25" x14ac:dyDescent="0.25">
      <c r="A2562" t="s">
        <v>893</v>
      </c>
      <c r="B2562" t="s">
        <v>894</v>
      </c>
      <c r="C2562" t="s">
        <v>458</v>
      </c>
      <c r="D2562" t="s">
        <v>459</v>
      </c>
      <c r="E2562" t="s">
        <v>25</v>
      </c>
      <c r="F2562" t="s">
        <v>21</v>
      </c>
      <c r="G2562">
        <v>2</v>
      </c>
      <c r="H2562" s="1">
        <v>42110.895833333336</v>
      </c>
      <c r="I2562" t="s">
        <v>69</v>
      </c>
      <c r="J2562" t="s">
        <v>30</v>
      </c>
      <c r="K2562" t="s">
        <v>26</v>
      </c>
      <c r="L2562" t="s">
        <v>26</v>
      </c>
      <c r="M2562" t="s">
        <v>27</v>
      </c>
      <c r="N2562">
        <v>12</v>
      </c>
      <c r="O2562">
        <v>0</v>
      </c>
      <c r="P2562">
        <v>0.5</v>
      </c>
      <c r="S2562" t="s">
        <v>24</v>
      </c>
      <c r="T2562" t="s">
        <v>2653</v>
      </c>
      <c r="U2562" t="s">
        <v>166</v>
      </c>
      <c r="V2562" t="s">
        <v>1323</v>
      </c>
      <c r="W2562" t="s">
        <v>1324</v>
      </c>
      <c r="X2562">
        <v>1</v>
      </c>
      <c r="Y2562">
        <v>359445</v>
      </c>
    </row>
    <row r="2563" spans="1:25" x14ac:dyDescent="0.25">
      <c r="A2563" t="s">
        <v>893</v>
      </c>
      <c r="B2563" t="s">
        <v>894</v>
      </c>
      <c r="C2563" t="s">
        <v>458</v>
      </c>
      <c r="D2563" t="s">
        <v>459</v>
      </c>
      <c r="E2563" t="s">
        <v>25</v>
      </c>
      <c r="F2563" t="s">
        <v>21</v>
      </c>
      <c r="G2563">
        <v>2</v>
      </c>
      <c r="H2563" s="1">
        <v>40662.548611111109</v>
      </c>
      <c r="I2563" t="s">
        <v>31</v>
      </c>
      <c r="J2563" t="s">
        <v>30</v>
      </c>
      <c r="K2563" t="s">
        <v>212</v>
      </c>
      <c r="L2563" t="s">
        <v>26</v>
      </c>
      <c r="M2563" t="s">
        <v>64</v>
      </c>
      <c r="N2563">
        <v>8</v>
      </c>
      <c r="O2563" s="2">
        <v>27057</v>
      </c>
      <c r="P2563">
        <v>0.333333343</v>
      </c>
      <c r="Q2563" s="2">
        <v>3000</v>
      </c>
      <c r="R2563">
        <v>10</v>
      </c>
      <c r="S2563" t="s">
        <v>24</v>
      </c>
      <c r="T2563" t="s">
        <v>2665</v>
      </c>
      <c r="U2563" t="s">
        <v>2666</v>
      </c>
      <c r="V2563" t="s">
        <v>481</v>
      </c>
      <c r="W2563" t="s">
        <v>482</v>
      </c>
      <c r="X2563">
        <v>1</v>
      </c>
      <c r="Y2563">
        <v>311573</v>
      </c>
    </row>
    <row r="2564" spans="1:25" x14ac:dyDescent="0.25">
      <c r="A2564" t="s">
        <v>893</v>
      </c>
      <c r="B2564" t="s">
        <v>894</v>
      </c>
      <c r="C2564" t="s">
        <v>458</v>
      </c>
      <c r="D2564" t="s">
        <v>459</v>
      </c>
      <c r="E2564" t="s">
        <v>25</v>
      </c>
      <c r="F2564" t="s">
        <v>21</v>
      </c>
      <c r="G2564">
        <v>2</v>
      </c>
      <c r="H2564" s="1">
        <v>41219.385416666664</v>
      </c>
      <c r="I2564" t="s">
        <v>31</v>
      </c>
      <c r="J2564" t="s">
        <v>56</v>
      </c>
      <c r="K2564" t="s">
        <v>212</v>
      </c>
      <c r="L2564" t="s">
        <v>125</v>
      </c>
      <c r="M2564" t="s">
        <v>64</v>
      </c>
      <c r="N2564">
        <v>6</v>
      </c>
      <c r="O2564">
        <v>0</v>
      </c>
      <c r="P2564">
        <v>0.25</v>
      </c>
      <c r="Q2564">
        <v>0</v>
      </c>
      <c r="R2564">
        <v>0</v>
      </c>
      <c r="S2564" t="s">
        <v>24</v>
      </c>
      <c r="T2564" t="s">
        <v>2665</v>
      </c>
      <c r="U2564" t="s">
        <v>2666</v>
      </c>
      <c r="V2564" t="s">
        <v>481</v>
      </c>
      <c r="W2564" t="s">
        <v>482</v>
      </c>
      <c r="X2564">
        <v>1</v>
      </c>
      <c r="Y2564">
        <v>329768</v>
      </c>
    </row>
    <row r="2565" spans="1:25" x14ac:dyDescent="0.25">
      <c r="A2565" t="s">
        <v>893</v>
      </c>
      <c r="B2565" t="s">
        <v>894</v>
      </c>
      <c r="C2565" t="s">
        <v>458</v>
      </c>
      <c r="D2565" t="s">
        <v>459</v>
      </c>
      <c r="E2565" t="s">
        <v>25</v>
      </c>
      <c r="F2565" t="s">
        <v>21</v>
      </c>
      <c r="G2565">
        <v>2</v>
      </c>
      <c r="H2565" s="1">
        <v>41168.916666666664</v>
      </c>
      <c r="I2565" t="s">
        <v>69</v>
      </c>
      <c r="J2565" t="s">
        <v>30</v>
      </c>
      <c r="K2565" t="s">
        <v>143</v>
      </c>
      <c r="L2565" t="s">
        <v>26</v>
      </c>
      <c r="M2565" t="s">
        <v>64</v>
      </c>
      <c r="N2565">
        <v>6</v>
      </c>
      <c r="O2565" s="2">
        <v>63248</v>
      </c>
      <c r="P2565">
        <v>0.25</v>
      </c>
      <c r="S2565" t="s">
        <v>24</v>
      </c>
      <c r="T2565" t="s">
        <v>2650</v>
      </c>
      <c r="U2565" t="s">
        <v>620</v>
      </c>
      <c r="V2565" t="s">
        <v>2478</v>
      </c>
      <c r="W2565" t="s">
        <v>2479</v>
      </c>
      <c r="X2565">
        <v>1</v>
      </c>
      <c r="Y2565">
        <v>327070</v>
      </c>
    </row>
    <row r="2566" spans="1:25" x14ac:dyDescent="0.25">
      <c r="A2566" t="s">
        <v>893</v>
      </c>
      <c r="B2566" t="s">
        <v>894</v>
      </c>
      <c r="C2566" t="s">
        <v>458</v>
      </c>
      <c r="D2566" t="s">
        <v>459</v>
      </c>
      <c r="E2566" t="s">
        <v>25</v>
      </c>
      <c r="F2566" t="s">
        <v>21</v>
      </c>
      <c r="G2566">
        <v>2</v>
      </c>
      <c r="H2566" s="1">
        <v>42091.783333333333</v>
      </c>
      <c r="I2566" t="s">
        <v>69</v>
      </c>
      <c r="J2566" t="s">
        <v>30</v>
      </c>
      <c r="K2566" t="s">
        <v>26</v>
      </c>
      <c r="L2566" t="s">
        <v>26</v>
      </c>
      <c r="M2566" t="s">
        <v>27</v>
      </c>
      <c r="N2566">
        <v>3</v>
      </c>
      <c r="O2566">
        <v>0</v>
      </c>
      <c r="P2566">
        <v>0.125</v>
      </c>
      <c r="Q2566">
        <v>400</v>
      </c>
      <c r="S2566" t="s">
        <v>24</v>
      </c>
      <c r="T2566" t="s">
        <v>2654</v>
      </c>
      <c r="U2566" t="s">
        <v>86</v>
      </c>
      <c r="V2566" t="s">
        <v>503</v>
      </c>
      <c r="W2566" t="s">
        <v>504</v>
      </c>
      <c r="X2566">
        <v>1</v>
      </c>
      <c r="Y2566">
        <v>358482</v>
      </c>
    </row>
    <row r="2567" spans="1:25" x14ac:dyDescent="0.25">
      <c r="A2567" t="s">
        <v>893</v>
      </c>
      <c r="B2567" t="s">
        <v>894</v>
      </c>
      <c r="C2567" t="s">
        <v>458</v>
      </c>
      <c r="D2567" t="s">
        <v>459</v>
      </c>
      <c r="E2567" t="s">
        <v>25</v>
      </c>
      <c r="F2567" t="s">
        <v>21</v>
      </c>
      <c r="G2567">
        <v>2</v>
      </c>
      <c r="H2567" s="1">
        <v>41671.291666666664</v>
      </c>
      <c r="I2567" t="s">
        <v>290</v>
      </c>
      <c r="J2567" t="s">
        <v>30</v>
      </c>
      <c r="K2567" t="s">
        <v>26</v>
      </c>
      <c r="L2567" t="s">
        <v>26</v>
      </c>
      <c r="M2567" t="s">
        <v>27</v>
      </c>
      <c r="N2567">
        <v>2</v>
      </c>
      <c r="O2567">
        <v>0</v>
      </c>
      <c r="P2567">
        <v>8.3333335999999994E-2</v>
      </c>
      <c r="Q2567">
        <v>200</v>
      </c>
      <c r="S2567" t="s">
        <v>24</v>
      </c>
      <c r="T2567" t="s">
        <v>2654</v>
      </c>
      <c r="U2567" t="s">
        <v>86</v>
      </c>
      <c r="V2567" t="s">
        <v>489</v>
      </c>
      <c r="W2567" t="s">
        <v>490</v>
      </c>
      <c r="X2567">
        <v>1</v>
      </c>
      <c r="Y2567">
        <v>343947</v>
      </c>
    </row>
    <row r="2568" spans="1:25" x14ac:dyDescent="0.25">
      <c r="A2568" t="s">
        <v>893</v>
      </c>
      <c r="B2568" t="s">
        <v>894</v>
      </c>
      <c r="C2568" t="s">
        <v>458</v>
      </c>
      <c r="D2568" t="s">
        <v>459</v>
      </c>
      <c r="E2568" t="s">
        <v>25</v>
      </c>
      <c r="F2568" t="s">
        <v>21</v>
      </c>
      <c r="G2568">
        <v>2</v>
      </c>
      <c r="H2568" s="1">
        <v>38635.597222222219</v>
      </c>
      <c r="I2568" t="s">
        <v>31</v>
      </c>
      <c r="J2568" t="s">
        <v>56</v>
      </c>
      <c r="K2568" t="s">
        <v>26</v>
      </c>
      <c r="L2568" t="s">
        <v>122</v>
      </c>
      <c r="M2568" t="s">
        <v>27</v>
      </c>
      <c r="N2568">
        <v>2</v>
      </c>
      <c r="O2568">
        <v>0</v>
      </c>
      <c r="P2568">
        <v>8.3333335999999994E-2</v>
      </c>
      <c r="Q2568">
        <v>0</v>
      </c>
      <c r="R2568">
        <v>0</v>
      </c>
      <c r="S2568" t="s">
        <v>24</v>
      </c>
      <c r="T2568" t="s">
        <v>2654</v>
      </c>
      <c r="U2568" t="s">
        <v>86</v>
      </c>
      <c r="V2568" t="s">
        <v>489</v>
      </c>
      <c r="W2568" t="s">
        <v>490</v>
      </c>
      <c r="X2568">
        <v>1</v>
      </c>
      <c r="Y2568">
        <v>233376</v>
      </c>
    </row>
    <row r="2569" spans="1:25" x14ac:dyDescent="0.25">
      <c r="A2569" t="s">
        <v>893</v>
      </c>
      <c r="B2569" t="s">
        <v>894</v>
      </c>
      <c r="C2569" t="s">
        <v>458</v>
      </c>
      <c r="D2569" t="s">
        <v>459</v>
      </c>
      <c r="E2569" t="s">
        <v>25</v>
      </c>
      <c r="F2569" t="s">
        <v>21</v>
      </c>
      <c r="G2569">
        <v>2</v>
      </c>
      <c r="H2569" s="1">
        <v>41857.319444444445</v>
      </c>
      <c r="I2569" t="s">
        <v>31</v>
      </c>
      <c r="J2569" t="s">
        <v>30</v>
      </c>
      <c r="K2569" t="s">
        <v>26</v>
      </c>
      <c r="L2569" t="s">
        <v>26</v>
      </c>
      <c r="M2569" t="s">
        <v>27</v>
      </c>
      <c r="N2569">
        <v>2</v>
      </c>
      <c r="O2569">
        <v>0</v>
      </c>
      <c r="P2569">
        <v>8.3333335999999994E-2</v>
      </c>
      <c r="Q2569">
        <v>300</v>
      </c>
      <c r="S2569" t="s">
        <v>24</v>
      </c>
      <c r="T2569" t="s">
        <v>2654</v>
      </c>
      <c r="U2569" t="s">
        <v>86</v>
      </c>
      <c r="V2569" t="s">
        <v>96</v>
      </c>
      <c r="W2569" t="s">
        <v>97</v>
      </c>
      <c r="X2569">
        <v>1</v>
      </c>
      <c r="Y2569">
        <v>351640</v>
      </c>
    </row>
    <row r="2570" spans="1:25" x14ac:dyDescent="0.25">
      <c r="A2570" t="s">
        <v>893</v>
      </c>
      <c r="B2570" t="s">
        <v>894</v>
      </c>
      <c r="C2570" t="s">
        <v>458</v>
      </c>
      <c r="D2570" t="s">
        <v>459</v>
      </c>
      <c r="E2570" t="s">
        <v>25</v>
      </c>
      <c r="F2570" t="s">
        <v>21</v>
      </c>
      <c r="G2570">
        <v>2</v>
      </c>
      <c r="H2570" s="1">
        <v>40834.790277777778</v>
      </c>
      <c r="I2570" t="s">
        <v>69</v>
      </c>
      <c r="J2570" t="s">
        <v>47</v>
      </c>
      <c r="K2570" t="s">
        <v>212</v>
      </c>
      <c r="L2570" t="s">
        <v>26</v>
      </c>
      <c r="M2570" t="s">
        <v>64</v>
      </c>
      <c r="N2570">
        <v>2</v>
      </c>
      <c r="O2570">
        <v>0</v>
      </c>
      <c r="P2570">
        <v>8.3333335999999994E-2</v>
      </c>
      <c r="Q2570">
        <v>0</v>
      </c>
      <c r="R2570">
        <v>0</v>
      </c>
      <c r="S2570" t="s">
        <v>24</v>
      </c>
      <c r="T2570" t="s">
        <v>2654</v>
      </c>
      <c r="U2570" t="s">
        <v>245</v>
      </c>
      <c r="V2570" t="s">
        <v>844</v>
      </c>
      <c r="W2570" t="s">
        <v>845</v>
      </c>
      <c r="X2570">
        <v>1</v>
      </c>
      <c r="Y2570">
        <v>318519</v>
      </c>
    </row>
    <row r="2571" spans="1:25" x14ac:dyDescent="0.25">
      <c r="A2571" t="s">
        <v>893</v>
      </c>
      <c r="B2571" t="s">
        <v>894</v>
      </c>
      <c r="C2571" t="s">
        <v>458</v>
      </c>
      <c r="D2571" t="s">
        <v>459</v>
      </c>
      <c r="E2571" t="s">
        <v>25</v>
      </c>
      <c r="F2571" t="s">
        <v>21</v>
      </c>
      <c r="G2571">
        <v>2</v>
      </c>
      <c r="H2571" s="1">
        <v>41193.875</v>
      </c>
      <c r="I2571" t="s">
        <v>69</v>
      </c>
      <c r="J2571" t="s">
        <v>30</v>
      </c>
      <c r="K2571" t="s">
        <v>26</v>
      </c>
      <c r="L2571" t="s">
        <v>26</v>
      </c>
      <c r="M2571" t="s">
        <v>27</v>
      </c>
      <c r="N2571">
        <v>2</v>
      </c>
      <c r="O2571">
        <v>0</v>
      </c>
      <c r="P2571">
        <v>8.3333335999999994E-2</v>
      </c>
      <c r="Q2571">
        <v>500</v>
      </c>
      <c r="S2571" t="s">
        <v>24</v>
      </c>
      <c r="T2571" t="s">
        <v>2650</v>
      </c>
      <c r="U2571" t="s">
        <v>816</v>
      </c>
      <c r="V2571" t="s">
        <v>1150</v>
      </c>
      <c r="W2571" t="s">
        <v>1151</v>
      </c>
      <c r="X2571">
        <v>1</v>
      </c>
      <c r="Y2571">
        <v>329483</v>
      </c>
    </row>
    <row r="2572" spans="1:25" x14ac:dyDescent="0.25">
      <c r="A2572" t="s">
        <v>893</v>
      </c>
      <c r="B2572" t="s">
        <v>894</v>
      </c>
      <c r="C2572" t="s">
        <v>458</v>
      </c>
      <c r="D2572" t="s">
        <v>459</v>
      </c>
      <c r="E2572" t="s">
        <v>25</v>
      </c>
      <c r="F2572" t="s">
        <v>21</v>
      </c>
      <c r="G2572">
        <v>2</v>
      </c>
      <c r="H2572" s="1">
        <v>41513.909722222219</v>
      </c>
      <c r="I2572" t="s">
        <v>69</v>
      </c>
      <c r="J2572" t="s">
        <v>30</v>
      </c>
      <c r="K2572" t="s">
        <v>26</v>
      </c>
      <c r="L2572" t="s">
        <v>26</v>
      </c>
      <c r="M2572" t="s">
        <v>27</v>
      </c>
      <c r="N2572">
        <v>2</v>
      </c>
      <c r="O2572">
        <v>0</v>
      </c>
      <c r="P2572">
        <v>8.3333335999999994E-2</v>
      </c>
      <c r="S2572" t="s">
        <v>24</v>
      </c>
      <c r="T2572" t="s">
        <v>2654</v>
      </c>
      <c r="U2572" t="s">
        <v>86</v>
      </c>
      <c r="V2572" t="s">
        <v>522</v>
      </c>
      <c r="W2572" t="s">
        <v>523</v>
      </c>
      <c r="X2572">
        <v>1</v>
      </c>
      <c r="Y2572">
        <v>338027</v>
      </c>
    </row>
    <row r="2573" spans="1:25" x14ac:dyDescent="0.25">
      <c r="A2573" t="s">
        <v>893</v>
      </c>
      <c r="B2573" t="s">
        <v>894</v>
      </c>
      <c r="C2573" t="s">
        <v>458</v>
      </c>
      <c r="D2573" t="s">
        <v>459</v>
      </c>
      <c r="E2573" t="s">
        <v>25</v>
      </c>
      <c r="F2573" t="s">
        <v>21</v>
      </c>
      <c r="G2573">
        <v>2</v>
      </c>
      <c r="H2573" s="1">
        <v>41062.583333333336</v>
      </c>
      <c r="I2573" t="s">
        <v>31</v>
      </c>
      <c r="J2573" t="s">
        <v>56</v>
      </c>
      <c r="K2573" t="s">
        <v>26</v>
      </c>
      <c r="L2573" t="s">
        <v>122</v>
      </c>
      <c r="M2573" t="s">
        <v>27</v>
      </c>
      <c r="N2573">
        <v>1</v>
      </c>
      <c r="O2573">
        <v>0</v>
      </c>
      <c r="P2573">
        <v>4.1666667999999997E-2</v>
      </c>
      <c r="Q2573">
        <v>0</v>
      </c>
      <c r="R2573">
        <v>0</v>
      </c>
      <c r="S2573" t="s">
        <v>24</v>
      </c>
      <c r="T2573" t="s">
        <v>2654</v>
      </c>
      <c r="U2573" t="s">
        <v>86</v>
      </c>
      <c r="V2573" t="s">
        <v>489</v>
      </c>
      <c r="W2573" t="s">
        <v>490</v>
      </c>
      <c r="X2573">
        <v>1</v>
      </c>
      <c r="Y2573">
        <v>323596</v>
      </c>
    </row>
    <row r="2574" spans="1:25" x14ac:dyDescent="0.25">
      <c r="A2574" t="s">
        <v>893</v>
      </c>
      <c r="B2574" t="s">
        <v>894</v>
      </c>
      <c r="C2574" t="s">
        <v>458</v>
      </c>
      <c r="D2574" t="s">
        <v>459</v>
      </c>
      <c r="E2574" t="s">
        <v>25</v>
      </c>
      <c r="F2574" t="s">
        <v>21</v>
      </c>
      <c r="G2574">
        <v>2</v>
      </c>
      <c r="H2574" s="1">
        <v>41603.720833333333</v>
      </c>
      <c r="I2574" t="s">
        <v>31</v>
      </c>
      <c r="J2574" t="s">
        <v>56</v>
      </c>
      <c r="K2574" t="s">
        <v>26</v>
      </c>
      <c r="L2574" t="s">
        <v>122</v>
      </c>
      <c r="M2574" t="s">
        <v>27</v>
      </c>
      <c r="N2574">
        <v>1</v>
      </c>
      <c r="O2574">
        <v>0</v>
      </c>
      <c r="P2574">
        <v>4.1666667999999997E-2</v>
      </c>
      <c r="Q2574">
        <v>0</v>
      </c>
      <c r="R2574">
        <v>0</v>
      </c>
      <c r="S2574" t="s">
        <v>24</v>
      </c>
      <c r="T2574" t="s">
        <v>208</v>
      </c>
      <c r="U2574" t="s">
        <v>208</v>
      </c>
      <c r="V2574" t="s">
        <v>1094</v>
      </c>
      <c r="W2574" t="s">
        <v>1095</v>
      </c>
      <c r="X2574">
        <v>1</v>
      </c>
      <c r="Y2574">
        <v>342881</v>
      </c>
    </row>
    <row r="2575" spans="1:25" x14ac:dyDescent="0.25">
      <c r="A2575" t="s">
        <v>893</v>
      </c>
      <c r="B2575" t="s">
        <v>894</v>
      </c>
      <c r="C2575" t="s">
        <v>458</v>
      </c>
      <c r="D2575" t="s">
        <v>459</v>
      </c>
      <c r="E2575" t="s">
        <v>25</v>
      </c>
      <c r="F2575" t="s">
        <v>21</v>
      </c>
      <c r="G2575">
        <v>2</v>
      </c>
      <c r="H2575" s="1">
        <v>40406.392361111109</v>
      </c>
      <c r="I2575" t="s">
        <v>31</v>
      </c>
      <c r="J2575" t="s">
        <v>56</v>
      </c>
      <c r="K2575" t="s">
        <v>26</v>
      </c>
      <c r="L2575" t="s">
        <v>26</v>
      </c>
      <c r="M2575" t="s">
        <v>27</v>
      </c>
      <c r="N2575">
        <v>1</v>
      </c>
      <c r="O2575">
        <v>222</v>
      </c>
      <c r="P2575">
        <v>4.1666667999999997E-2</v>
      </c>
      <c r="Q2575">
        <v>0</v>
      </c>
      <c r="R2575">
        <v>0</v>
      </c>
      <c r="S2575" t="s">
        <v>24</v>
      </c>
      <c r="T2575" t="s">
        <v>2650</v>
      </c>
      <c r="U2575" t="s">
        <v>197</v>
      </c>
      <c r="V2575" t="s">
        <v>406</v>
      </c>
      <c r="W2575" t="s">
        <v>407</v>
      </c>
      <c r="X2575">
        <v>1</v>
      </c>
      <c r="Y2575">
        <v>305724</v>
      </c>
    </row>
    <row r="2576" spans="1:25" x14ac:dyDescent="0.25">
      <c r="A2576" t="s">
        <v>893</v>
      </c>
      <c r="B2576" t="s">
        <v>894</v>
      </c>
      <c r="C2576" t="s">
        <v>458</v>
      </c>
      <c r="D2576" t="s">
        <v>459</v>
      </c>
      <c r="E2576" t="s">
        <v>25</v>
      </c>
      <c r="F2576" t="s">
        <v>21</v>
      </c>
      <c r="G2576">
        <v>2</v>
      </c>
      <c r="H2576" s="1">
        <v>40700.458333333336</v>
      </c>
      <c r="I2576" t="s">
        <v>31</v>
      </c>
      <c r="J2576" t="s">
        <v>36</v>
      </c>
      <c r="K2576" t="s">
        <v>26</v>
      </c>
      <c r="L2576" t="s">
        <v>125</v>
      </c>
      <c r="M2576" t="s">
        <v>27</v>
      </c>
      <c r="N2576">
        <v>1</v>
      </c>
      <c r="O2576">
        <v>0</v>
      </c>
      <c r="P2576">
        <v>4.1666667999999997E-2</v>
      </c>
      <c r="Q2576">
        <v>20</v>
      </c>
      <c r="R2576">
        <v>0</v>
      </c>
      <c r="S2576" t="s">
        <v>24</v>
      </c>
      <c r="T2576" t="s">
        <v>2650</v>
      </c>
      <c r="U2576" t="s">
        <v>197</v>
      </c>
      <c r="V2576" t="s">
        <v>406</v>
      </c>
      <c r="W2576" t="s">
        <v>407</v>
      </c>
      <c r="X2576">
        <v>1</v>
      </c>
      <c r="Y2576">
        <v>312610</v>
      </c>
    </row>
    <row r="2577" spans="1:25" x14ac:dyDescent="0.25">
      <c r="A2577" t="s">
        <v>893</v>
      </c>
      <c r="B2577" t="s">
        <v>894</v>
      </c>
      <c r="C2577" t="s">
        <v>458</v>
      </c>
      <c r="D2577" t="s">
        <v>459</v>
      </c>
      <c r="E2577" t="s">
        <v>25</v>
      </c>
      <c r="F2577" t="s">
        <v>21</v>
      </c>
      <c r="G2577">
        <v>2</v>
      </c>
      <c r="H2577" s="1">
        <v>41451.329861111109</v>
      </c>
      <c r="I2577" t="s">
        <v>31</v>
      </c>
      <c r="J2577" t="s">
        <v>36</v>
      </c>
      <c r="K2577" t="s">
        <v>212</v>
      </c>
      <c r="L2577" t="s">
        <v>125</v>
      </c>
      <c r="M2577" t="s">
        <v>64</v>
      </c>
      <c r="N2577">
        <v>1</v>
      </c>
      <c r="O2577">
        <v>841</v>
      </c>
      <c r="P2577">
        <v>4.1666667999999997E-2</v>
      </c>
      <c r="Q2577">
        <v>100</v>
      </c>
      <c r="S2577" t="s">
        <v>24</v>
      </c>
      <c r="T2577" t="s">
        <v>2654</v>
      </c>
      <c r="U2577" t="s">
        <v>86</v>
      </c>
      <c r="V2577" t="s">
        <v>489</v>
      </c>
      <c r="W2577" t="s">
        <v>490</v>
      </c>
      <c r="X2577">
        <v>1</v>
      </c>
      <c r="Y2577">
        <v>334226</v>
      </c>
    </row>
    <row r="2578" spans="1:25" x14ac:dyDescent="0.25">
      <c r="A2578" t="s">
        <v>893</v>
      </c>
      <c r="B2578" t="s">
        <v>894</v>
      </c>
      <c r="C2578" t="s">
        <v>458</v>
      </c>
      <c r="D2578" t="s">
        <v>459</v>
      </c>
      <c r="E2578" t="s">
        <v>25</v>
      </c>
      <c r="F2578" t="s">
        <v>21</v>
      </c>
      <c r="G2578">
        <v>2</v>
      </c>
      <c r="H2578" s="1">
        <v>40724.470138888886</v>
      </c>
      <c r="I2578" t="s">
        <v>31</v>
      </c>
      <c r="J2578" t="s">
        <v>30</v>
      </c>
      <c r="K2578" t="s">
        <v>26</v>
      </c>
      <c r="L2578" t="s">
        <v>26</v>
      </c>
      <c r="M2578" t="s">
        <v>27</v>
      </c>
      <c r="N2578">
        <v>1</v>
      </c>
      <c r="O2578">
        <v>0</v>
      </c>
      <c r="P2578">
        <v>4.1666667999999997E-2</v>
      </c>
      <c r="Q2578">
        <v>200</v>
      </c>
      <c r="S2578" t="s">
        <v>24</v>
      </c>
      <c r="T2578" t="s">
        <v>2654</v>
      </c>
      <c r="U2578" t="s">
        <v>86</v>
      </c>
      <c r="V2578" t="s">
        <v>96</v>
      </c>
      <c r="W2578" t="s">
        <v>97</v>
      </c>
      <c r="X2578">
        <v>1</v>
      </c>
      <c r="Y2578">
        <v>312675</v>
      </c>
    </row>
    <row r="2579" spans="1:25" x14ac:dyDescent="0.25">
      <c r="A2579" t="s">
        <v>893</v>
      </c>
      <c r="B2579" t="s">
        <v>894</v>
      </c>
      <c r="C2579" t="s">
        <v>458</v>
      </c>
      <c r="D2579" t="s">
        <v>459</v>
      </c>
      <c r="E2579" t="s">
        <v>25</v>
      </c>
      <c r="F2579" t="s">
        <v>21</v>
      </c>
      <c r="G2579">
        <v>2</v>
      </c>
      <c r="H2579" s="1">
        <v>38241.649305555555</v>
      </c>
      <c r="I2579" t="s">
        <v>31</v>
      </c>
      <c r="J2579" t="s">
        <v>36</v>
      </c>
      <c r="K2579" t="s">
        <v>26</v>
      </c>
      <c r="L2579" t="s">
        <v>125</v>
      </c>
      <c r="M2579" t="s">
        <v>27</v>
      </c>
      <c r="N2579">
        <v>1</v>
      </c>
      <c r="O2579">
        <v>0</v>
      </c>
      <c r="P2579">
        <v>4.1666667999999997E-2</v>
      </c>
      <c r="Q2579">
        <v>300</v>
      </c>
      <c r="S2579" t="s">
        <v>24</v>
      </c>
      <c r="T2579" t="s">
        <v>2654</v>
      </c>
      <c r="U2579" t="s">
        <v>86</v>
      </c>
      <c r="V2579" t="s">
        <v>96</v>
      </c>
      <c r="W2579" t="s">
        <v>97</v>
      </c>
      <c r="X2579">
        <v>1</v>
      </c>
      <c r="Y2579">
        <v>220321</v>
      </c>
    </row>
    <row r="2580" spans="1:25" x14ac:dyDescent="0.25">
      <c r="A2580" t="s">
        <v>893</v>
      </c>
      <c r="B2580" t="s">
        <v>894</v>
      </c>
      <c r="C2580" t="s">
        <v>458</v>
      </c>
      <c r="D2580" t="s">
        <v>459</v>
      </c>
      <c r="E2580" t="s">
        <v>25</v>
      </c>
      <c r="F2580" t="s">
        <v>21</v>
      </c>
      <c r="G2580">
        <v>2</v>
      </c>
      <c r="H2580" s="1">
        <v>40488.798611111109</v>
      </c>
      <c r="I2580" t="s">
        <v>69</v>
      </c>
      <c r="J2580" t="s">
        <v>30</v>
      </c>
      <c r="K2580" t="s">
        <v>26</v>
      </c>
      <c r="L2580" t="s">
        <v>26</v>
      </c>
      <c r="M2580" t="s">
        <v>27</v>
      </c>
      <c r="N2580">
        <v>1</v>
      </c>
      <c r="O2580">
        <v>222</v>
      </c>
      <c r="P2580">
        <v>4.1666667999999997E-2</v>
      </c>
      <c r="Q2580">
        <v>600</v>
      </c>
      <c r="R2580">
        <v>1</v>
      </c>
      <c r="S2580" t="s">
        <v>24</v>
      </c>
      <c r="T2580" t="s">
        <v>2650</v>
      </c>
      <c r="U2580" t="s">
        <v>184</v>
      </c>
      <c r="V2580" t="s">
        <v>2378</v>
      </c>
      <c r="W2580" t="s">
        <v>2379</v>
      </c>
      <c r="X2580">
        <v>1</v>
      </c>
      <c r="Y2580">
        <v>308550</v>
      </c>
    </row>
    <row r="2581" spans="1:25" x14ac:dyDescent="0.25">
      <c r="A2581" t="s">
        <v>893</v>
      </c>
      <c r="B2581" t="s">
        <v>894</v>
      </c>
      <c r="C2581" t="s">
        <v>458</v>
      </c>
      <c r="D2581" t="s">
        <v>459</v>
      </c>
      <c r="E2581" t="s">
        <v>25</v>
      </c>
      <c r="F2581" t="s">
        <v>21</v>
      </c>
      <c r="G2581">
        <v>3</v>
      </c>
      <c r="H2581" s="1">
        <v>40128.259027777778</v>
      </c>
      <c r="I2581" t="s">
        <v>290</v>
      </c>
      <c r="J2581" t="s">
        <v>47</v>
      </c>
      <c r="K2581" t="s">
        <v>26</v>
      </c>
      <c r="L2581" t="s">
        <v>26</v>
      </c>
      <c r="M2581" t="s">
        <v>27</v>
      </c>
      <c r="O2581">
        <v>0</v>
      </c>
      <c r="Q2581">
        <v>0</v>
      </c>
      <c r="R2581">
        <v>0</v>
      </c>
      <c r="S2581" t="s">
        <v>24</v>
      </c>
      <c r="T2581" t="s">
        <v>2650</v>
      </c>
      <c r="U2581" t="s">
        <v>474</v>
      </c>
      <c r="V2581" t="s">
        <v>472</v>
      </c>
      <c r="W2581" t="s">
        <v>473</v>
      </c>
      <c r="X2581">
        <v>1</v>
      </c>
      <c r="Y2581">
        <v>268497</v>
      </c>
    </row>
    <row r="2582" spans="1:25" x14ac:dyDescent="0.25">
      <c r="A2582" t="s">
        <v>893</v>
      </c>
      <c r="B2582" t="s">
        <v>894</v>
      </c>
      <c r="C2582" t="s">
        <v>458</v>
      </c>
      <c r="D2582" t="s">
        <v>459</v>
      </c>
      <c r="E2582" t="s">
        <v>25</v>
      </c>
      <c r="F2582" t="s">
        <v>21</v>
      </c>
      <c r="G2582">
        <v>2</v>
      </c>
      <c r="H2582" s="1">
        <v>38320.260416666664</v>
      </c>
      <c r="I2582" t="s">
        <v>290</v>
      </c>
      <c r="J2582" t="s">
        <v>56</v>
      </c>
      <c r="K2582" t="s">
        <v>113</v>
      </c>
      <c r="L2582" t="s">
        <v>125</v>
      </c>
      <c r="M2582" t="s">
        <v>64</v>
      </c>
      <c r="O2582">
        <v>0</v>
      </c>
      <c r="Q2582">
        <v>0</v>
      </c>
      <c r="R2582">
        <v>0</v>
      </c>
      <c r="S2582" t="s">
        <v>24</v>
      </c>
      <c r="T2582" t="s">
        <v>2653</v>
      </c>
      <c r="U2582" t="s">
        <v>166</v>
      </c>
      <c r="V2582" t="s">
        <v>1323</v>
      </c>
      <c r="W2582" t="s">
        <v>1324</v>
      </c>
      <c r="X2582">
        <v>1</v>
      </c>
      <c r="Y2582">
        <v>236214</v>
      </c>
    </row>
    <row r="2583" spans="1:25" x14ac:dyDescent="0.25">
      <c r="A2583" t="s">
        <v>893</v>
      </c>
      <c r="B2583" t="s">
        <v>894</v>
      </c>
      <c r="C2583" t="s">
        <v>458</v>
      </c>
      <c r="D2583" t="s">
        <v>459</v>
      </c>
      <c r="E2583" t="s">
        <v>25</v>
      </c>
      <c r="F2583" t="s">
        <v>21</v>
      </c>
      <c r="G2583">
        <v>2</v>
      </c>
      <c r="H2583" s="1">
        <v>41400.270833333336</v>
      </c>
      <c r="I2583" t="s">
        <v>290</v>
      </c>
      <c r="J2583" t="s">
        <v>56</v>
      </c>
      <c r="K2583" t="s">
        <v>212</v>
      </c>
      <c r="L2583" t="s">
        <v>26</v>
      </c>
      <c r="M2583" t="s">
        <v>64</v>
      </c>
      <c r="O2583" s="2">
        <v>22788</v>
      </c>
      <c r="Q2583">
        <v>0</v>
      </c>
      <c r="R2583">
        <v>0</v>
      </c>
      <c r="S2583" t="s">
        <v>24</v>
      </c>
      <c r="T2583" t="s">
        <v>2654</v>
      </c>
      <c r="U2583" t="s">
        <v>86</v>
      </c>
      <c r="V2583" t="s">
        <v>489</v>
      </c>
      <c r="W2583" t="s">
        <v>490</v>
      </c>
      <c r="X2583">
        <v>1</v>
      </c>
      <c r="Y2583">
        <v>333344</v>
      </c>
    </row>
    <row r="2584" spans="1:25" x14ac:dyDescent="0.25">
      <c r="A2584" t="s">
        <v>893</v>
      </c>
      <c r="B2584" t="s">
        <v>894</v>
      </c>
      <c r="C2584" t="s">
        <v>458</v>
      </c>
      <c r="D2584" t="s">
        <v>459</v>
      </c>
      <c r="E2584" t="s">
        <v>25</v>
      </c>
      <c r="F2584" t="s">
        <v>21</v>
      </c>
      <c r="G2584">
        <v>2</v>
      </c>
      <c r="H2584" s="1">
        <v>39296.243055555555</v>
      </c>
      <c r="I2584" t="s">
        <v>290</v>
      </c>
      <c r="J2584" t="s">
        <v>56</v>
      </c>
      <c r="K2584" t="s">
        <v>26</v>
      </c>
      <c r="L2584" t="s">
        <v>26</v>
      </c>
      <c r="M2584" t="s">
        <v>27</v>
      </c>
      <c r="O2584">
        <v>0</v>
      </c>
      <c r="Q2584">
        <v>0</v>
      </c>
      <c r="R2584">
        <v>0</v>
      </c>
      <c r="S2584" t="s">
        <v>24</v>
      </c>
      <c r="T2584" t="s">
        <v>2654</v>
      </c>
      <c r="U2584" t="s">
        <v>86</v>
      </c>
      <c r="V2584" t="s">
        <v>489</v>
      </c>
      <c r="W2584" t="s">
        <v>490</v>
      </c>
      <c r="X2584">
        <v>1</v>
      </c>
      <c r="Y2584">
        <v>250374</v>
      </c>
    </row>
    <row r="2585" spans="1:25" x14ac:dyDescent="0.25">
      <c r="A2585" t="s">
        <v>893</v>
      </c>
      <c r="B2585" t="s">
        <v>894</v>
      </c>
      <c r="C2585" t="s">
        <v>458</v>
      </c>
      <c r="D2585" t="s">
        <v>459</v>
      </c>
      <c r="E2585" t="s">
        <v>25</v>
      </c>
      <c r="F2585" t="s">
        <v>21</v>
      </c>
      <c r="G2585">
        <v>2</v>
      </c>
      <c r="H2585" s="1">
        <v>41097.236111111109</v>
      </c>
      <c r="I2585" t="s">
        <v>290</v>
      </c>
      <c r="J2585" t="s">
        <v>47</v>
      </c>
      <c r="K2585" t="s">
        <v>26</v>
      </c>
      <c r="L2585" t="s">
        <v>26</v>
      </c>
      <c r="M2585" t="s">
        <v>27</v>
      </c>
      <c r="O2585">
        <v>0</v>
      </c>
      <c r="Q2585">
        <v>0</v>
      </c>
      <c r="R2585">
        <v>0</v>
      </c>
      <c r="S2585" t="s">
        <v>24</v>
      </c>
      <c r="T2585" t="s">
        <v>2654</v>
      </c>
      <c r="U2585" t="s">
        <v>86</v>
      </c>
      <c r="V2585" t="s">
        <v>1561</v>
      </c>
      <c r="W2585" t="s">
        <v>1562</v>
      </c>
      <c r="X2585">
        <v>1</v>
      </c>
      <c r="Y2585">
        <v>324995</v>
      </c>
    </row>
    <row r="2586" spans="1:25" x14ac:dyDescent="0.25">
      <c r="A2586" t="s">
        <v>893</v>
      </c>
      <c r="B2586" t="s">
        <v>894</v>
      </c>
      <c r="C2586" t="s">
        <v>458</v>
      </c>
      <c r="D2586" t="s">
        <v>459</v>
      </c>
      <c r="E2586" t="s">
        <v>25</v>
      </c>
      <c r="F2586" t="s">
        <v>21</v>
      </c>
      <c r="G2586">
        <v>2</v>
      </c>
      <c r="H2586" s="1">
        <v>40820.25</v>
      </c>
      <c r="I2586" t="s">
        <v>290</v>
      </c>
      <c r="J2586" t="s">
        <v>56</v>
      </c>
      <c r="K2586" t="s">
        <v>26</v>
      </c>
      <c r="L2586" t="s">
        <v>26</v>
      </c>
      <c r="M2586" t="s">
        <v>27</v>
      </c>
      <c r="O2586">
        <v>0</v>
      </c>
      <c r="Q2586">
        <v>0</v>
      </c>
      <c r="R2586">
        <v>0</v>
      </c>
      <c r="S2586" t="s">
        <v>24</v>
      </c>
      <c r="T2586" t="s">
        <v>2654</v>
      </c>
      <c r="U2586" t="s">
        <v>245</v>
      </c>
      <c r="V2586" t="s">
        <v>655</v>
      </c>
      <c r="W2586" t="s">
        <v>656</v>
      </c>
      <c r="X2586">
        <v>1</v>
      </c>
      <c r="Y2586">
        <v>317910</v>
      </c>
    </row>
    <row r="2587" spans="1:25" x14ac:dyDescent="0.25">
      <c r="A2587" t="s">
        <v>893</v>
      </c>
      <c r="B2587" t="s">
        <v>894</v>
      </c>
      <c r="C2587" t="s">
        <v>458</v>
      </c>
      <c r="D2587" t="s">
        <v>459</v>
      </c>
      <c r="E2587" t="s">
        <v>25</v>
      </c>
      <c r="F2587" t="s">
        <v>21</v>
      </c>
      <c r="G2587">
        <v>2</v>
      </c>
      <c r="H2587" s="1">
        <v>37452.28125</v>
      </c>
      <c r="I2587" t="s">
        <v>290</v>
      </c>
      <c r="J2587" t="s">
        <v>47</v>
      </c>
      <c r="K2587" t="s">
        <v>26</v>
      </c>
      <c r="L2587" t="s">
        <v>26</v>
      </c>
      <c r="M2587" t="s">
        <v>27</v>
      </c>
      <c r="O2587">
        <v>0</v>
      </c>
      <c r="Q2587">
        <v>0</v>
      </c>
      <c r="R2587">
        <v>0</v>
      </c>
      <c r="S2587" t="s">
        <v>24</v>
      </c>
      <c r="T2587" t="s">
        <v>2654</v>
      </c>
      <c r="U2587" t="s">
        <v>245</v>
      </c>
      <c r="V2587" t="s">
        <v>243</v>
      </c>
      <c r="W2587" t="s">
        <v>244</v>
      </c>
      <c r="X2587">
        <v>1</v>
      </c>
      <c r="Y2587">
        <v>208696</v>
      </c>
    </row>
    <row r="2588" spans="1:25" x14ac:dyDescent="0.25">
      <c r="A2588" t="s">
        <v>893</v>
      </c>
      <c r="B2588" t="s">
        <v>894</v>
      </c>
      <c r="C2588" t="s">
        <v>458</v>
      </c>
      <c r="D2588" t="s">
        <v>459</v>
      </c>
      <c r="E2588" t="s">
        <v>25</v>
      </c>
      <c r="F2588" t="s">
        <v>21</v>
      </c>
      <c r="G2588">
        <v>2</v>
      </c>
      <c r="H2588" s="1">
        <v>41473.260416666664</v>
      </c>
      <c r="I2588" t="s">
        <v>290</v>
      </c>
      <c r="J2588" t="s">
        <v>56</v>
      </c>
      <c r="K2588" t="s">
        <v>26</v>
      </c>
      <c r="L2588" t="s">
        <v>26</v>
      </c>
      <c r="M2588" t="s">
        <v>27</v>
      </c>
      <c r="O2588">
        <v>0</v>
      </c>
      <c r="Q2588">
        <v>0</v>
      </c>
      <c r="R2588">
        <v>0</v>
      </c>
      <c r="S2588" t="s">
        <v>24</v>
      </c>
      <c r="T2588" t="s">
        <v>2664</v>
      </c>
      <c r="U2588" t="s">
        <v>2664</v>
      </c>
      <c r="V2588" t="s">
        <v>568</v>
      </c>
      <c r="W2588" t="s">
        <v>569</v>
      </c>
      <c r="X2588">
        <v>1</v>
      </c>
      <c r="Y2588">
        <v>335122</v>
      </c>
    </row>
    <row r="2589" spans="1:25" x14ac:dyDescent="0.25">
      <c r="A2589" t="s">
        <v>893</v>
      </c>
      <c r="B2589" t="s">
        <v>894</v>
      </c>
      <c r="C2589" t="s">
        <v>458</v>
      </c>
      <c r="D2589" t="s">
        <v>459</v>
      </c>
      <c r="E2589" t="s">
        <v>25</v>
      </c>
      <c r="F2589" t="s">
        <v>21</v>
      </c>
      <c r="G2589">
        <v>2</v>
      </c>
      <c r="H2589" s="1">
        <v>41514.243055555555</v>
      </c>
      <c r="I2589" t="s">
        <v>290</v>
      </c>
      <c r="J2589" t="s">
        <v>47</v>
      </c>
      <c r="K2589" t="s">
        <v>26</v>
      </c>
      <c r="L2589" t="s">
        <v>26</v>
      </c>
      <c r="M2589" t="s">
        <v>27</v>
      </c>
      <c r="O2589">
        <v>0</v>
      </c>
      <c r="Q2589">
        <v>0</v>
      </c>
      <c r="R2589">
        <v>0</v>
      </c>
      <c r="S2589" t="s">
        <v>24</v>
      </c>
      <c r="T2589" t="s">
        <v>2654</v>
      </c>
      <c r="U2589" t="s">
        <v>2669</v>
      </c>
      <c r="V2589" t="s">
        <v>540</v>
      </c>
      <c r="W2589" t="s">
        <v>541</v>
      </c>
      <c r="X2589">
        <v>1</v>
      </c>
      <c r="Y2589">
        <v>337898</v>
      </c>
    </row>
    <row r="2590" spans="1:25" x14ac:dyDescent="0.25">
      <c r="A2590" t="s">
        <v>893</v>
      </c>
      <c r="B2590" t="s">
        <v>894</v>
      </c>
      <c r="C2590" t="s">
        <v>458</v>
      </c>
      <c r="D2590" t="s">
        <v>459</v>
      </c>
      <c r="E2590" t="s">
        <v>25</v>
      </c>
      <c r="F2590" t="s">
        <v>21</v>
      </c>
      <c r="G2590">
        <v>2</v>
      </c>
      <c r="H2590" s="1">
        <v>41450.28125</v>
      </c>
      <c r="I2590" t="s">
        <v>290</v>
      </c>
      <c r="J2590" t="s">
        <v>56</v>
      </c>
      <c r="K2590" t="s">
        <v>26</v>
      </c>
      <c r="L2590" t="s">
        <v>26</v>
      </c>
      <c r="M2590" t="s">
        <v>27</v>
      </c>
      <c r="O2590">
        <v>0</v>
      </c>
      <c r="Q2590">
        <v>0</v>
      </c>
      <c r="R2590">
        <v>0</v>
      </c>
      <c r="S2590" t="s">
        <v>24</v>
      </c>
      <c r="T2590" t="s">
        <v>2650</v>
      </c>
      <c r="U2590" t="s">
        <v>197</v>
      </c>
      <c r="V2590" t="s">
        <v>406</v>
      </c>
      <c r="W2590" t="s">
        <v>407</v>
      </c>
      <c r="X2590">
        <v>1</v>
      </c>
      <c r="Y2590">
        <v>334204</v>
      </c>
    </row>
    <row r="2591" spans="1:25" x14ac:dyDescent="0.25">
      <c r="A2591" t="s">
        <v>893</v>
      </c>
      <c r="B2591" t="s">
        <v>894</v>
      </c>
      <c r="C2591" t="s">
        <v>458</v>
      </c>
      <c r="D2591" t="s">
        <v>459</v>
      </c>
      <c r="E2591" t="s">
        <v>25</v>
      </c>
      <c r="F2591" t="s">
        <v>21</v>
      </c>
      <c r="G2591">
        <v>2</v>
      </c>
      <c r="H2591" s="1">
        <v>39812.283333333333</v>
      </c>
      <c r="I2591" t="s">
        <v>290</v>
      </c>
      <c r="J2591" t="s">
        <v>56</v>
      </c>
      <c r="K2591" t="s">
        <v>26</v>
      </c>
      <c r="L2591" t="s">
        <v>26</v>
      </c>
      <c r="M2591" t="s">
        <v>27</v>
      </c>
      <c r="O2591">
        <v>0</v>
      </c>
      <c r="Q2591">
        <v>0</v>
      </c>
      <c r="R2591">
        <v>0</v>
      </c>
      <c r="S2591" t="s">
        <v>24</v>
      </c>
      <c r="T2591" t="s">
        <v>2650</v>
      </c>
      <c r="U2591" t="s">
        <v>197</v>
      </c>
      <c r="V2591" t="s">
        <v>406</v>
      </c>
      <c r="W2591" t="s">
        <v>407</v>
      </c>
      <c r="X2591">
        <v>1</v>
      </c>
      <c r="Y2591">
        <v>258129</v>
      </c>
    </row>
    <row r="2592" spans="1:25" x14ac:dyDescent="0.25">
      <c r="A2592" t="s">
        <v>893</v>
      </c>
      <c r="B2592" t="s">
        <v>894</v>
      </c>
      <c r="C2592" t="s">
        <v>458</v>
      </c>
      <c r="D2592" t="s">
        <v>459</v>
      </c>
      <c r="E2592" t="s">
        <v>25</v>
      </c>
      <c r="F2592" t="s">
        <v>21</v>
      </c>
      <c r="G2592">
        <v>2</v>
      </c>
      <c r="H2592" s="1">
        <v>40836.288194444445</v>
      </c>
      <c r="I2592" t="s">
        <v>290</v>
      </c>
      <c r="J2592" t="s">
        <v>30</v>
      </c>
      <c r="K2592" t="s">
        <v>26</v>
      </c>
      <c r="L2592" t="s">
        <v>26</v>
      </c>
      <c r="M2592" t="s">
        <v>27</v>
      </c>
      <c r="O2592">
        <v>0</v>
      </c>
      <c r="Q2592">
        <v>30</v>
      </c>
      <c r="R2592">
        <v>0</v>
      </c>
      <c r="S2592" t="s">
        <v>24</v>
      </c>
      <c r="T2592" t="s">
        <v>2654</v>
      </c>
      <c r="U2592" t="s">
        <v>86</v>
      </c>
      <c r="V2592" t="s">
        <v>489</v>
      </c>
      <c r="W2592" t="s">
        <v>490</v>
      </c>
      <c r="X2592">
        <v>1</v>
      </c>
      <c r="Y2592">
        <v>318592</v>
      </c>
    </row>
    <row r="2593" spans="1:25" x14ac:dyDescent="0.25">
      <c r="A2593" t="s">
        <v>893</v>
      </c>
      <c r="B2593" t="s">
        <v>894</v>
      </c>
      <c r="C2593" t="s">
        <v>458</v>
      </c>
      <c r="D2593" t="s">
        <v>459</v>
      </c>
      <c r="E2593" t="s">
        <v>25</v>
      </c>
      <c r="F2593" t="s">
        <v>21</v>
      </c>
      <c r="G2593">
        <v>2</v>
      </c>
      <c r="H2593" s="1">
        <v>40670.269444444442</v>
      </c>
      <c r="I2593" t="s">
        <v>290</v>
      </c>
      <c r="J2593" t="s">
        <v>30</v>
      </c>
      <c r="K2593" t="s">
        <v>26</v>
      </c>
      <c r="L2593" t="s">
        <v>26</v>
      </c>
      <c r="M2593" t="s">
        <v>27</v>
      </c>
      <c r="O2593">
        <v>0</v>
      </c>
      <c r="R2593">
        <v>0</v>
      </c>
      <c r="S2593" t="s">
        <v>24</v>
      </c>
      <c r="T2593" t="s">
        <v>2654</v>
      </c>
      <c r="U2593" t="s">
        <v>86</v>
      </c>
      <c r="V2593" t="s">
        <v>96</v>
      </c>
      <c r="W2593" t="s">
        <v>97</v>
      </c>
      <c r="X2593">
        <v>1</v>
      </c>
      <c r="Y2593">
        <v>312049</v>
      </c>
    </row>
    <row r="2594" spans="1:25" x14ac:dyDescent="0.25">
      <c r="A2594" t="s">
        <v>893</v>
      </c>
      <c r="B2594" t="s">
        <v>894</v>
      </c>
      <c r="C2594" t="s">
        <v>458</v>
      </c>
      <c r="D2594" t="s">
        <v>459</v>
      </c>
      <c r="E2594" t="s">
        <v>25</v>
      </c>
      <c r="F2594" t="s">
        <v>21</v>
      </c>
      <c r="G2594">
        <v>2</v>
      </c>
      <c r="H2594" s="1">
        <v>38811.274305555555</v>
      </c>
      <c r="I2594" t="s">
        <v>290</v>
      </c>
      <c r="J2594" t="s">
        <v>36</v>
      </c>
      <c r="K2594" t="s">
        <v>212</v>
      </c>
      <c r="L2594" t="s">
        <v>125</v>
      </c>
      <c r="M2594" t="s">
        <v>64</v>
      </c>
      <c r="O2594">
        <v>0</v>
      </c>
      <c r="R2594">
        <v>0</v>
      </c>
      <c r="S2594" t="s">
        <v>24</v>
      </c>
      <c r="T2594" t="s">
        <v>2654</v>
      </c>
      <c r="U2594" t="s">
        <v>86</v>
      </c>
      <c r="V2594" t="s">
        <v>489</v>
      </c>
      <c r="W2594" t="s">
        <v>490</v>
      </c>
      <c r="X2594">
        <v>1</v>
      </c>
      <c r="Y2594">
        <v>238316</v>
      </c>
    </row>
    <row r="2595" spans="1:25" x14ac:dyDescent="0.25">
      <c r="A2595" t="s">
        <v>893</v>
      </c>
      <c r="B2595" t="s">
        <v>894</v>
      </c>
      <c r="C2595" t="s">
        <v>458</v>
      </c>
      <c r="D2595" t="s">
        <v>459</v>
      </c>
      <c r="E2595" t="s">
        <v>25</v>
      </c>
      <c r="H2595" s="1">
        <v>39183.229166666664</v>
      </c>
      <c r="I2595" t="s">
        <v>290</v>
      </c>
      <c r="J2595" t="s">
        <v>30</v>
      </c>
      <c r="K2595" t="s">
        <v>26</v>
      </c>
      <c r="L2595" t="s">
        <v>26</v>
      </c>
      <c r="M2595" t="s">
        <v>27</v>
      </c>
      <c r="O2595">
        <v>0</v>
      </c>
      <c r="R2595">
        <v>0</v>
      </c>
      <c r="S2595" t="s">
        <v>24</v>
      </c>
      <c r="T2595" t="s">
        <v>208</v>
      </c>
      <c r="U2595" t="s">
        <v>208</v>
      </c>
      <c r="V2595" t="s">
        <v>479</v>
      </c>
      <c r="W2595" t="s">
        <v>480</v>
      </c>
      <c r="X2595">
        <v>1</v>
      </c>
      <c r="Y2595">
        <v>244235</v>
      </c>
    </row>
    <row r="2596" spans="1:25" x14ac:dyDescent="0.25">
      <c r="A2596" t="s">
        <v>893</v>
      </c>
      <c r="B2596" t="s">
        <v>894</v>
      </c>
      <c r="C2596" t="s">
        <v>458</v>
      </c>
      <c r="D2596" t="s">
        <v>459</v>
      </c>
      <c r="E2596" t="s">
        <v>25</v>
      </c>
      <c r="F2596" t="s">
        <v>21</v>
      </c>
      <c r="G2596">
        <v>2</v>
      </c>
      <c r="H2596" s="1">
        <v>38648.298611111109</v>
      </c>
      <c r="I2596" t="s">
        <v>290</v>
      </c>
      <c r="J2596" t="s">
        <v>36</v>
      </c>
      <c r="K2596" t="s">
        <v>212</v>
      </c>
      <c r="L2596" t="s">
        <v>26</v>
      </c>
      <c r="M2596" t="s">
        <v>64</v>
      </c>
      <c r="O2596">
        <v>0</v>
      </c>
      <c r="Q2596">
        <v>20</v>
      </c>
      <c r="S2596" t="s">
        <v>24</v>
      </c>
      <c r="T2596" t="s">
        <v>2654</v>
      </c>
      <c r="U2596" t="s">
        <v>86</v>
      </c>
      <c r="V2596" t="s">
        <v>96</v>
      </c>
      <c r="W2596" t="s">
        <v>97</v>
      </c>
      <c r="X2596">
        <v>1</v>
      </c>
      <c r="Y2596">
        <v>230816</v>
      </c>
    </row>
    <row r="2597" spans="1:25" x14ac:dyDescent="0.25">
      <c r="A2597" t="s">
        <v>893</v>
      </c>
      <c r="B2597" t="s">
        <v>894</v>
      </c>
      <c r="C2597" t="s">
        <v>458</v>
      </c>
      <c r="D2597" t="s">
        <v>459</v>
      </c>
      <c r="E2597" t="s">
        <v>25</v>
      </c>
      <c r="F2597" t="s">
        <v>21</v>
      </c>
      <c r="G2597">
        <v>2</v>
      </c>
      <c r="H2597" s="1">
        <v>41228.229166666664</v>
      </c>
      <c r="I2597" t="s">
        <v>290</v>
      </c>
      <c r="J2597" t="s">
        <v>30</v>
      </c>
      <c r="K2597" t="s">
        <v>26</v>
      </c>
      <c r="L2597" t="s">
        <v>26</v>
      </c>
      <c r="M2597" t="s">
        <v>27</v>
      </c>
      <c r="O2597">
        <v>0</v>
      </c>
      <c r="Q2597">
        <v>100</v>
      </c>
      <c r="S2597" t="s">
        <v>24</v>
      </c>
      <c r="T2597" t="s">
        <v>2653</v>
      </c>
      <c r="U2597" t="s">
        <v>166</v>
      </c>
      <c r="V2597" t="s">
        <v>1323</v>
      </c>
      <c r="W2597" t="s">
        <v>1324</v>
      </c>
      <c r="X2597">
        <v>1</v>
      </c>
      <c r="Y2597">
        <v>330060</v>
      </c>
    </row>
    <row r="2598" spans="1:25" x14ac:dyDescent="0.25">
      <c r="A2598" t="s">
        <v>893</v>
      </c>
      <c r="B2598" t="s">
        <v>894</v>
      </c>
      <c r="C2598" t="s">
        <v>458</v>
      </c>
      <c r="D2598" t="s">
        <v>459</v>
      </c>
      <c r="E2598" t="s">
        <v>25</v>
      </c>
      <c r="F2598" t="s">
        <v>21</v>
      </c>
      <c r="G2598">
        <v>2</v>
      </c>
      <c r="H2598" s="1">
        <v>38285.321527777778</v>
      </c>
      <c r="I2598" t="s">
        <v>290</v>
      </c>
      <c r="J2598" t="s">
        <v>36</v>
      </c>
      <c r="K2598" t="s">
        <v>26</v>
      </c>
      <c r="L2598" t="s">
        <v>26</v>
      </c>
      <c r="M2598" t="s">
        <v>27</v>
      </c>
      <c r="O2598">
        <v>0</v>
      </c>
      <c r="Q2598">
        <v>200</v>
      </c>
      <c r="S2598" t="s">
        <v>24</v>
      </c>
      <c r="T2598" t="s">
        <v>2655</v>
      </c>
      <c r="U2598" t="s">
        <v>561</v>
      </c>
      <c r="V2598" t="s">
        <v>559</v>
      </c>
      <c r="W2598" t="s">
        <v>560</v>
      </c>
      <c r="X2598">
        <v>1</v>
      </c>
      <c r="Y2598">
        <v>231050</v>
      </c>
    </row>
    <row r="2599" spans="1:25" x14ac:dyDescent="0.25">
      <c r="A2599" t="s">
        <v>893</v>
      </c>
      <c r="B2599" t="s">
        <v>894</v>
      </c>
      <c r="C2599" t="s">
        <v>458</v>
      </c>
      <c r="D2599" t="s">
        <v>459</v>
      </c>
      <c r="E2599" t="s">
        <v>25</v>
      </c>
      <c r="F2599" t="s">
        <v>21</v>
      </c>
      <c r="G2599">
        <v>2</v>
      </c>
      <c r="H2599" s="1">
        <v>37795.260416666664</v>
      </c>
      <c r="I2599" t="s">
        <v>290</v>
      </c>
      <c r="J2599" t="s">
        <v>36</v>
      </c>
      <c r="K2599" t="s">
        <v>113</v>
      </c>
      <c r="L2599" t="s">
        <v>26</v>
      </c>
      <c r="M2599" t="s">
        <v>64</v>
      </c>
      <c r="O2599">
        <v>0</v>
      </c>
      <c r="Q2599">
        <v>300</v>
      </c>
      <c r="S2599" t="s">
        <v>24</v>
      </c>
      <c r="T2599" t="s">
        <v>2654</v>
      </c>
      <c r="U2599" t="s">
        <v>86</v>
      </c>
      <c r="V2599" t="s">
        <v>96</v>
      </c>
      <c r="W2599" t="s">
        <v>97</v>
      </c>
      <c r="X2599">
        <v>1</v>
      </c>
      <c r="Y2599">
        <v>220083</v>
      </c>
    </row>
    <row r="2600" spans="1:25" x14ac:dyDescent="0.25">
      <c r="A2600" t="s">
        <v>893</v>
      </c>
      <c r="B2600" t="s">
        <v>894</v>
      </c>
      <c r="C2600" t="s">
        <v>458</v>
      </c>
      <c r="D2600" t="s">
        <v>459</v>
      </c>
      <c r="E2600" t="s">
        <v>25</v>
      </c>
      <c r="F2600" t="s">
        <v>21</v>
      </c>
      <c r="G2600">
        <v>2</v>
      </c>
      <c r="H2600" s="1">
        <v>37213.013194444444</v>
      </c>
      <c r="I2600" t="s">
        <v>31</v>
      </c>
      <c r="J2600" t="s">
        <v>56</v>
      </c>
      <c r="K2600" t="s">
        <v>26</v>
      </c>
      <c r="L2600" t="s">
        <v>122</v>
      </c>
      <c r="M2600" t="s">
        <v>27</v>
      </c>
      <c r="O2600">
        <v>0</v>
      </c>
      <c r="Q2600">
        <v>0</v>
      </c>
      <c r="R2600">
        <v>0</v>
      </c>
      <c r="S2600" t="s">
        <v>24</v>
      </c>
      <c r="T2600" t="s">
        <v>2650</v>
      </c>
      <c r="U2600" t="s">
        <v>474</v>
      </c>
      <c r="V2600" t="s">
        <v>472</v>
      </c>
      <c r="W2600" t="s">
        <v>473</v>
      </c>
      <c r="X2600">
        <v>1</v>
      </c>
      <c r="Y2600">
        <v>212202</v>
      </c>
    </row>
    <row r="2601" spans="1:25" x14ac:dyDescent="0.25">
      <c r="A2601" t="s">
        <v>893</v>
      </c>
      <c r="B2601" t="s">
        <v>894</v>
      </c>
      <c r="C2601" t="s">
        <v>458</v>
      </c>
      <c r="D2601" t="s">
        <v>459</v>
      </c>
      <c r="E2601" t="s">
        <v>25</v>
      </c>
      <c r="F2601" t="s">
        <v>21</v>
      </c>
      <c r="G2601">
        <v>2</v>
      </c>
      <c r="H2601" s="1">
        <v>39031.416666666664</v>
      </c>
      <c r="I2601" t="s">
        <v>31</v>
      </c>
      <c r="J2601" t="s">
        <v>47</v>
      </c>
      <c r="K2601" t="s">
        <v>26</v>
      </c>
      <c r="L2601" t="s">
        <v>26</v>
      </c>
      <c r="M2601" t="s">
        <v>27</v>
      </c>
      <c r="O2601">
        <v>0</v>
      </c>
      <c r="Q2601">
        <v>0</v>
      </c>
      <c r="R2601">
        <v>0</v>
      </c>
      <c r="S2601" t="s">
        <v>24</v>
      </c>
      <c r="T2601" t="s">
        <v>2650</v>
      </c>
      <c r="U2601" t="s">
        <v>474</v>
      </c>
      <c r="V2601" t="s">
        <v>472</v>
      </c>
      <c r="W2601" t="s">
        <v>473</v>
      </c>
      <c r="X2601">
        <v>1</v>
      </c>
      <c r="Y2601">
        <v>246194</v>
      </c>
    </row>
    <row r="2602" spans="1:25" x14ac:dyDescent="0.25">
      <c r="A2602" t="s">
        <v>893</v>
      </c>
      <c r="B2602" t="s">
        <v>894</v>
      </c>
      <c r="C2602" t="s">
        <v>458</v>
      </c>
      <c r="D2602" t="s">
        <v>459</v>
      </c>
      <c r="E2602" t="s">
        <v>25</v>
      </c>
      <c r="F2602" t="s">
        <v>21</v>
      </c>
      <c r="G2602">
        <v>2</v>
      </c>
      <c r="H2602" s="1">
        <v>39394.628472222219</v>
      </c>
      <c r="I2602" t="s">
        <v>31</v>
      </c>
      <c r="J2602" t="s">
        <v>47</v>
      </c>
      <c r="K2602" t="s">
        <v>26</v>
      </c>
      <c r="L2602" t="s">
        <v>26</v>
      </c>
      <c r="M2602" t="s">
        <v>27</v>
      </c>
      <c r="O2602">
        <v>0</v>
      </c>
      <c r="Q2602">
        <v>0</v>
      </c>
      <c r="R2602">
        <v>0</v>
      </c>
      <c r="S2602" t="s">
        <v>24</v>
      </c>
      <c r="T2602" t="s">
        <v>2650</v>
      </c>
      <c r="U2602" t="s">
        <v>474</v>
      </c>
      <c r="V2602" t="s">
        <v>472</v>
      </c>
      <c r="W2602" t="s">
        <v>473</v>
      </c>
      <c r="X2602">
        <v>1</v>
      </c>
      <c r="Y2602">
        <v>250599</v>
      </c>
    </row>
    <row r="2603" spans="1:25" x14ac:dyDescent="0.25">
      <c r="A2603" t="s">
        <v>893</v>
      </c>
      <c r="B2603" t="s">
        <v>894</v>
      </c>
      <c r="C2603" t="s">
        <v>458</v>
      </c>
      <c r="D2603" t="s">
        <v>459</v>
      </c>
      <c r="E2603" t="s">
        <v>25</v>
      </c>
      <c r="F2603" t="s">
        <v>21</v>
      </c>
      <c r="G2603">
        <v>2</v>
      </c>
      <c r="H2603" s="1">
        <v>39399.5625</v>
      </c>
      <c r="I2603" t="s">
        <v>31</v>
      </c>
      <c r="J2603" t="s">
        <v>47</v>
      </c>
      <c r="K2603" t="s">
        <v>26</v>
      </c>
      <c r="L2603" t="s">
        <v>26</v>
      </c>
      <c r="M2603" t="s">
        <v>27</v>
      </c>
      <c r="O2603">
        <v>0</v>
      </c>
      <c r="Q2603">
        <v>0</v>
      </c>
      <c r="R2603">
        <v>0</v>
      </c>
      <c r="S2603" t="s">
        <v>24</v>
      </c>
      <c r="T2603" t="s">
        <v>2650</v>
      </c>
      <c r="U2603" t="s">
        <v>474</v>
      </c>
      <c r="V2603" t="s">
        <v>472</v>
      </c>
      <c r="W2603" t="s">
        <v>473</v>
      </c>
      <c r="X2603">
        <v>1</v>
      </c>
      <c r="Y2603">
        <v>251271</v>
      </c>
    </row>
    <row r="2604" spans="1:25" x14ac:dyDescent="0.25">
      <c r="A2604" t="s">
        <v>893</v>
      </c>
      <c r="B2604" t="s">
        <v>894</v>
      </c>
      <c r="C2604" t="s">
        <v>458</v>
      </c>
      <c r="D2604" t="s">
        <v>459</v>
      </c>
      <c r="E2604" t="s">
        <v>25</v>
      </c>
      <c r="F2604" t="s">
        <v>21</v>
      </c>
      <c r="G2604">
        <v>2</v>
      </c>
      <c r="H2604" s="1">
        <v>40603.333333333336</v>
      </c>
      <c r="I2604" t="s">
        <v>31</v>
      </c>
      <c r="J2604" t="s">
        <v>47</v>
      </c>
      <c r="K2604" t="s">
        <v>26</v>
      </c>
      <c r="L2604" t="s">
        <v>26</v>
      </c>
      <c r="M2604" t="s">
        <v>27</v>
      </c>
      <c r="O2604">
        <v>0</v>
      </c>
      <c r="Q2604">
        <v>0</v>
      </c>
      <c r="R2604">
        <v>0</v>
      </c>
      <c r="S2604" t="s">
        <v>24</v>
      </c>
      <c r="T2604" t="s">
        <v>2650</v>
      </c>
      <c r="U2604" t="s">
        <v>474</v>
      </c>
      <c r="V2604" t="s">
        <v>472</v>
      </c>
      <c r="W2604" t="s">
        <v>473</v>
      </c>
      <c r="X2604">
        <v>1</v>
      </c>
      <c r="Y2604">
        <v>310481</v>
      </c>
    </row>
    <row r="2605" spans="1:25" x14ac:dyDescent="0.25">
      <c r="A2605" t="s">
        <v>893</v>
      </c>
      <c r="B2605" t="s">
        <v>894</v>
      </c>
      <c r="C2605" t="s">
        <v>458</v>
      </c>
      <c r="D2605" t="s">
        <v>459</v>
      </c>
      <c r="E2605" t="s">
        <v>25</v>
      </c>
      <c r="F2605" t="s">
        <v>21</v>
      </c>
      <c r="G2605">
        <v>2</v>
      </c>
      <c r="H2605" s="1">
        <v>40851.482638888891</v>
      </c>
      <c r="I2605" t="s">
        <v>31</v>
      </c>
      <c r="J2605" t="s">
        <v>56</v>
      </c>
      <c r="K2605" t="s">
        <v>26</v>
      </c>
      <c r="L2605" t="s">
        <v>26</v>
      </c>
      <c r="M2605" t="s">
        <v>27</v>
      </c>
      <c r="O2605">
        <v>0</v>
      </c>
      <c r="Q2605">
        <v>0</v>
      </c>
      <c r="R2605">
        <v>0</v>
      </c>
      <c r="S2605" t="s">
        <v>24</v>
      </c>
      <c r="T2605" t="s">
        <v>2650</v>
      </c>
      <c r="U2605" t="s">
        <v>474</v>
      </c>
      <c r="V2605" t="s">
        <v>472</v>
      </c>
      <c r="W2605" t="s">
        <v>473</v>
      </c>
      <c r="X2605">
        <v>1</v>
      </c>
      <c r="Y2605">
        <v>319180</v>
      </c>
    </row>
    <row r="2606" spans="1:25" x14ac:dyDescent="0.25">
      <c r="A2606" t="s">
        <v>893</v>
      </c>
      <c r="B2606" t="s">
        <v>894</v>
      </c>
      <c r="C2606" t="s">
        <v>458</v>
      </c>
      <c r="D2606" t="s">
        <v>459</v>
      </c>
      <c r="E2606" t="s">
        <v>25</v>
      </c>
      <c r="F2606" t="s">
        <v>21</v>
      </c>
      <c r="G2606">
        <v>2</v>
      </c>
      <c r="H2606" s="1">
        <v>40978.489583333336</v>
      </c>
      <c r="I2606" t="s">
        <v>31</v>
      </c>
      <c r="J2606" t="s">
        <v>47</v>
      </c>
      <c r="K2606" t="s">
        <v>26</v>
      </c>
      <c r="L2606" t="s">
        <v>26</v>
      </c>
      <c r="M2606" t="s">
        <v>27</v>
      </c>
      <c r="O2606">
        <v>0</v>
      </c>
      <c r="Q2606">
        <v>0</v>
      </c>
      <c r="R2606">
        <v>0</v>
      </c>
      <c r="S2606" t="s">
        <v>24</v>
      </c>
      <c r="T2606" t="s">
        <v>2650</v>
      </c>
      <c r="U2606" t="s">
        <v>474</v>
      </c>
      <c r="V2606" t="s">
        <v>472</v>
      </c>
      <c r="W2606" t="s">
        <v>473</v>
      </c>
      <c r="X2606">
        <v>1</v>
      </c>
      <c r="Y2606">
        <v>320820</v>
      </c>
    </row>
    <row r="2607" spans="1:25" x14ac:dyDescent="0.25">
      <c r="A2607" t="s">
        <v>893</v>
      </c>
      <c r="B2607" t="s">
        <v>894</v>
      </c>
      <c r="C2607" t="s">
        <v>458</v>
      </c>
      <c r="D2607" t="s">
        <v>459</v>
      </c>
      <c r="E2607" t="s">
        <v>25</v>
      </c>
      <c r="F2607" t="s">
        <v>21</v>
      </c>
      <c r="G2607">
        <v>2</v>
      </c>
      <c r="H2607" s="1">
        <v>41223.333333333336</v>
      </c>
      <c r="I2607" t="s">
        <v>31</v>
      </c>
      <c r="J2607" t="s">
        <v>56</v>
      </c>
      <c r="K2607" t="s">
        <v>26</v>
      </c>
      <c r="L2607" t="s">
        <v>26</v>
      </c>
      <c r="M2607" t="s">
        <v>27</v>
      </c>
      <c r="O2607">
        <v>0</v>
      </c>
      <c r="Q2607">
        <v>0</v>
      </c>
      <c r="R2607">
        <v>0</v>
      </c>
      <c r="S2607" t="s">
        <v>24</v>
      </c>
      <c r="T2607" t="s">
        <v>2650</v>
      </c>
      <c r="U2607" t="s">
        <v>474</v>
      </c>
      <c r="V2607" t="s">
        <v>472</v>
      </c>
      <c r="W2607" t="s">
        <v>473</v>
      </c>
      <c r="X2607">
        <v>1</v>
      </c>
      <c r="Y2607">
        <v>329786</v>
      </c>
    </row>
    <row r="2608" spans="1:25" x14ac:dyDescent="0.25">
      <c r="A2608" t="s">
        <v>893</v>
      </c>
      <c r="B2608" t="s">
        <v>894</v>
      </c>
      <c r="C2608" t="s">
        <v>458</v>
      </c>
      <c r="D2608" t="s">
        <v>459</v>
      </c>
      <c r="E2608" t="s">
        <v>25</v>
      </c>
      <c r="F2608" t="s">
        <v>21</v>
      </c>
      <c r="G2608">
        <v>2</v>
      </c>
      <c r="H2608" s="1">
        <v>41239.385416666664</v>
      </c>
      <c r="I2608" t="s">
        <v>31</v>
      </c>
      <c r="J2608" t="s">
        <v>56</v>
      </c>
      <c r="K2608" t="s">
        <v>26</v>
      </c>
      <c r="L2608" t="s">
        <v>26</v>
      </c>
      <c r="M2608" t="s">
        <v>27</v>
      </c>
      <c r="O2608">
        <v>0</v>
      </c>
      <c r="Q2608">
        <v>0</v>
      </c>
      <c r="R2608">
        <v>0</v>
      </c>
      <c r="S2608" t="s">
        <v>24</v>
      </c>
      <c r="T2608" t="s">
        <v>2650</v>
      </c>
      <c r="U2608" t="s">
        <v>474</v>
      </c>
      <c r="V2608" t="s">
        <v>472</v>
      </c>
      <c r="W2608" t="s">
        <v>473</v>
      </c>
      <c r="X2608">
        <v>1</v>
      </c>
      <c r="Y2608">
        <v>330120</v>
      </c>
    </row>
    <row r="2609" spans="1:25" x14ac:dyDescent="0.25">
      <c r="A2609" t="s">
        <v>893</v>
      </c>
      <c r="B2609" t="s">
        <v>894</v>
      </c>
      <c r="C2609" t="s">
        <v>458</v>
      </c>
      <c r="D2609" t="s">
        <v>459</v>
      </c>
      <c r="E2609" t="s">
        <v>25</v>
      </c>
      <c r="F2609" t="s">
        <v>21</v>
      </c>
      <c r="G2609">
        <v>2</v>
      </c>
      <c r="H2609" s="1">
        <v>41243.388888888891</v>
      </c>
      <c r="I2609" t="s">
        <v>31</v>
      </c>
      <c r="J2609" t="s">
        <v>47</v>
      </c>
      <c r="K2609" t="s">
        <v>26</v>
      </c>
      <c r="L2609" t="s">
        <v>26</v>
      </c>
      <c r="M2609" t="s">
        <v>27</v>
      </c>
      <c r="O2609">
        <v>0</v>
      </c>
      <c r="Q2609">
        <v>0</v>
      </c>
      <c r="R2609">
        <v>0</v>
      </c>
      <c r="S2609" t="s">
        <v>24</v>
      </c>
      <c r="T2609" t="s">
        <v>2650</v>
      </c>
      <c r="U2609" t="s">
        <v>474</v>
      </c>
      <c r="V2609" t="s">
        <v>472</v>
      </c>
      <c r="W2609" t="s">
        <v>473</v>
      </c>
      <c r="X2609">
        <v>1</v>
      </c>
      <c r="Y2609">
        <v>330144</v>
      </c>
    </row>
    <row r="2610" spans="1:25" x14ac:dyDescent="0.25">
      <c r="A2610" t="s">
        <v>893</v>
      </c>
      <c r="B2610" t="s">
        <v>894</v>
      </c>
      <c r="C2610" t="s">
        <v>458</v>
      </c>
      <c r="D2610" t="s">
        <v>459</v>
      </c>
      <c r="E2610" t="s">
        <v>25</v>
      </c>
      <c r="F2610" t="s">
        <v>21</v>
      </c>
      <c r="G2610">
        <v>2</v>
      </c>
      <c r="H2610" s="1">
        <v>41282.395833333336</v>
      </c>
      <c r="I2610" t="s">
        <v>31</v>
      </c>
      <c r="J2610" t="s">
        <v>56</v>
      </c>
      <c r="K2610" t="s">
        <v>26</v>
      </c>
      <c r="L2610" t="s">
        <v>26</v>
      </c>
      <c r="M2610" t="s">
        <v>27</v>
      </c>
      <c r="O2610">
        <v>0</v>
      </c>
      <c r="Q2610">
        <v>0</v>
      </c>
      <c r="R2610">
        <v>0</v>
      </c>
      <c r="S2610" t="s">
        <v>24</v>
      </c>
      <c r="T2610" t="s">
        <v>2650</v>
      </c>
      <c r="U2610" t="s">
        <v>474</v>
      </c>
      <c r="V2610" t="s">
        <v>472</v>
      </c>
      <c r="W2610" t="s">
        <v>473</v>
      </c>
      <c r="X2610">
        <v>1</v>
      </c>
      <c r="Y2610">
        <v>330930</v>
      </c>
    </row>
    <row r="2611" spans="1:25" x14ac:dyDescent="0.25">
      <c r="A2611" t="s">
        <v>893</v>
      </c>
      <c r="B2611" t="s">
        <v>894</v>
      </c>
      <c r="C2611" t="s">
        <v>458</v>
      </c>
      <c r="D2611" t="s">
        <v>459</v>
      </c>
      <c r="E2611" t="s">
        <v>25</v>
      </c>
      <c r="F2611" t="s">
        <v>21</v>
      </c>
      <c r="G2611">
        <v>2</v>
      </c>
      <c r="H2611" s="1">
        <v>41589.46875</v>
      </c>
      <c r="I2611" t="s">
        <v>31</v>
      </c>
      <c r="J2611" t="s">
        <v>56</v>
      </c>
      <c r="K2611" t="s">
        <v>26</v>
      </c>
      <c r="L2611" t="s">
        <v>26</v>
      </c>
      <c r="M2611" t="s">
        <v>27</v>
      </c>
      <c r="O2611">
        <v>0</v>
      </c>
      <c r="Q2611">
        <v>0</v>
      </c>
      <c r="R2611">
        <v>0</v>
      </c>
      <c r="S2611" t="s">
        <v>24</v>
      </c>
      <c r="T2611" t="s">
        <v>2650</v>
      </c>
      <c r="U2611" t="s">
        <v>474</v>
      </c>
      <c r="V2611" t="s">
        <v>472</v>
      </c>
      <c r="W2611" t="s">
        <v>473</v>
      </c>
      <c r="X2611">
        <v>1</v>
      </c>
      <c r="Y2611">
        <v>342728</v>
      </c>
    </row>
    <row r="2612" spans="1:25" x14ac:dyDescent="0.25">
      <c r="A2612" t="s">
        <v>893</v>
      </c>
      <c r="B2612" t="s">
        <v>894</v>
      </c>
      <c r="C2612" t="s">
        <v>458</v>
      </c>
      <c r="D2612" t="s">
        <v>459</v>
      </c>
      <c r="E2612" t="s">
        <v>25</v>
      </c>
      <c r="F2612" t="s">
        <v>21</v>
      </c>
      <c r="G2612">
        <v>2</v>
      </c>
      <c r="H2612" s="1">
        <v>41967.479166666664</v>
      </c>
      <c r="I2612" t="s">
        <v>31</v>
      </c>
      <c r="J2612" t="s">
        <v>56</v>
      </c>
      <c r="K2612" t="s">
        <v>26</v>
      </c>
      <c r="L2612" t="s">
        <v>26</v>
      </c>
      <c r="M2612" t="s">
        <v>27</v>
      </c>
      <c r="O2612">
        <v>0</v>
      </c>
      <c r="Q2612">
        <v>0</v>
      </c>
      <c r="R2612">
        <v>0</v>
      </c>
      <c r="S2612" t="s">
        <v>24</v>
      </c>
      <c r="T2612" t="s">
        <v>2650</v>
      </c>
      <c r="U2612" t="s">
        <v>474</v>
      </c>
      <c r="V2612" t="s">
        <v>472</v>
      </c>
      <c r="W2612" t="s">
        <v>473</v>
      </c>
      <c r="X2612">
        <v>1</v>
      </c>
      <c r="Y2612">
        <v>356385</v>
      </c>
    </row>
    <row r="2613" spans="1:25" x14ac:dyDescent="0.25">
      <c r="A2613" t="s">
        <v>893</v>
      </c>
      <c r="B2613" t="s">
        <v>894</v>
      </c>
      <c r="C2613" t="s">
        <v>458</v>
      </c>
      <c r="D2613" t="s">
        <v>459</v>
      </c>
      <c r="E2613" t="s">
        <v>25</v>
      </c>
      <c r="F2613" t="s">
        <v>21</v>
      </c>
      <c r="G2613">
        <v>2</v>
      </c>
      <c r="H2613" s="1">
        <v>41968.03125</v>
      </c>
      <c r="I2613" t="s">
        <v>31</v>
      </c>
      <c r="J2613" t="s">
        <v>47</v>
      </c>
      <c r="K2613" t="s">
        <v>26</v>
      </c>
      <c r="L2613" t="s">
        <v>26</v>
      </c>
      <c r="M2613" t="s">
        <v>27</v>
      </c>
      <c r="O2613">
        <v>0</v>
      </c>
      <c r="Q2613">
        <v>0</v>
      </c>
      <c r="R2613">
        <v>0</v>
      </c>
      <c r="S2613" t="s">
        <v>24</v>
      </c>
      <c r="T2613" t="s">
        <v>2650</v>
      </c>
      <c r="U2613" t="s">
        <v>474</v>
      </c>
      <c r="V2613" t="s">
        <v>472</v>
      </c>
      <c r="W2613" t="s">
        <v>473</v>
      </c>
      <c r="X2613">
        <v>1</v>
      </c>
      <c r="Y2613">
        <v>356124</v>
      </c>
    </row>
    <row r="2614" spans="1:25" x14ac:dyDescent="0.25">
      <c r="A2614" t="s">
        <v>893</v>
      </c>
      <c r="B2614" t="s">
        <v>894</v>
      </c>
      <c r="C2614" t="s">
        <v>458</v>
      </c>
      <c r="D2614" t="s">
        <v>459</v>
      </c>
      <c r="E2614" t="s">
        <v>25</v>
      </c>
      <c r="F2614" t="s">
        <v>21</v>
      </c>
      <c r="G2614">
        <v>2</v>
      </c>
      <c r="H2614" s="1">
        <v>39404.8125</v>
      </c>
      <c r="I2614" t="s">
        <v>31</v>
      </c>
      <c r="J2614" t="s">
        <v>56</v>
      </c>
      <c r="K2614" t="s">
        <v>26</v>
      </c>
      <c r="L2614" t="s">
        <v>26</v>
      </c>
      <c r="M2614" t="s">
        <v>27</v>
      </c>
      <c r="O2614">
        <v>0</v>
      </c>
      <c r="Q2614">
        <v>0</v>
      </c>
      <c r="R2614">
        <v>0</v>
      </c>
      <c r="S2614" t="s">
        <v>24</v>
      </c>
      <c r="T2614" t="s">
        <v>2650</v>
      </c>
      <c r="U2614" t="s">
        <v>474</v>
      </c>
      <c r="V2614" t="s">
        <v>472</v>
      </c>
      <c r="W2614" t="s">
        <v>473</v>
      </c>
      <c r="X2614">
        <v>1</v>
      </c>
      <c r="Y2614">
        <v>254076</v>
      </c>
    </row>
    <row r="2615" spans="1:25" x14ac:dyDescent="0.25">
      <c r="A2615" t="s">
        <v>893</v>
      </c>
      <c r="B2615" t="s">
        <v>894</v>
      </c>
      <c r="C2615" t="s">
        <v>458</v>
      </c>
      <c r="D2615" t="s">
        <v>459</v>
      </c>
      <c r="E2615" t="s">
        <v>25</v>
      </c>
      <c r="F2615" t="s">
        <v>21</v>
      </c>
      <c r="G2615">
        <v>2</v>
      </c>
      <c r="H2615" s="1">
        <v>39412.59375</v>
      </c>
      <c r="I2615" t="s">
        <v>31</v>
      </c>
      <c r="J2615" t="s">
        <v>56</v>
      </c>
      <c r="K2615" t="s">
        <v>26</v>
      </c>
      <c r="L2615" t="s">
        <v>26</v>
      </c>
      <c r="M2615" t="s">
        <v>27</v>
      </c>
      <c r="O2615">
        <v>0</v>
      </c>
      <c r="Q2615">
        <v>0</v>
      </c>
      <c r="R2615">
        <v>0</v>
      </c>
      <c r="S2615" t="s">
        <v>24</v>
      </c>
      <c r="T2615" t="s">
        <v>2650</v>
      </c>
      <c r="U2615" t="s">
        <v>474</v>
      </c>
      <c r="V2615" t="s">
        <v>472</v>
      </c>
      <c r="W2615" t="s">
        <v>473</v>
      </c>
      <c r="X2615">
        <v>1</v>
      </c>
      <c r="Y2615">
        <v>251193</v>
      </c>
    </row>
    <row r="2616" spans="1:25" x14ac:dyDescent="0.25">
      <c r="A2616" t="s">
        <v>893</v>
      </c>
      <c r="B2616" t="s">
        <v>894</v>
      </c>
      <c r="C2616" t="s">
        <v>458</v>
      </c>
      <c r="D2616" t="s">
        <v>459</v>
      </c>
      <c r="E2616" t="s">
        <v>25</v>
      </c>
      <c r="F2616" t="s">
        <v>21</v>
      </c>
      <c r="G2616">
        <v>2</v>
      </c>
      <c r="H2616" s="1">
        <v>40500.479166666664</v>
      </c>
      <c r="I2616" t="s">
        <v>31</v>
      </c>
      <c r="J2616" t="s">
        <v>56</v>
      </c>
      <c r="K2616" t="s">
        <v>26</v>
      </c>
      <c r="L2616" t="s">
        <v>26</v>
      </c>
      <c r="M2616" t="s">
        <v>27</v>
      </c>
      <c r="O2616">
        <v>0</v>
      </c>
      <c r="Q2616">
        <v>0</v>
      </c>
      <c r="R2616">
        <v>0</v>
      </c>
      <c r="S2616" t="s">
        <v>24</v>
      </c>
      <c r="T2616" t="s">
        <v>2650</v>
      </c>
      <c r="U2616" t="s">
        <v>474</v>
      </c>
      <c r="V2616" t="s">
        <v>472</v>
      </c>
      <c r="W2616" t="s">
        <v>473</v>
      </c>
      <c r="X2616">
        <v>1</v>
      </c>
      <c r="Y2616">
        <v>309098</v>
      </c>
    </row>
    <row r="2617" spans="1:25" x14ac:dyDescent="0.25">
      <c r="A2617" t="s">
        <v>893</v>
      </c>
      <c r="B2617" t="s">
        <v>894</v>
      </c>
      <c r="C2617" t="s">
        <v>458</v>
      </c>
      <c r="D2617" t="s">
        <v>459</v>
      </c>
      <c r="E2617" t="s">
        <v>25</v>
      </c>
      <c r="F2617" t="s">
        <v>21</v>
      </c>
      <c r="G2617">
        <v>2</v>
      </c>
      <c r="H2617" s="1">
        <v>40113.395833333336</v>
      </c>
      <c r="I2617" t="s">
        <v>31</v>
      </c>
      <c r="J2617" t="s">
        <v>56</v>
      </c>
      <c r="K2617" t="s">
        <v>26</v>
      </c>
      <c r="L2617" t="s">
        <v>125</v>
      </c>
      <c r="M2617" t="s">
        <v>27</v>
      </c>
      <c r="O2617">
        <v>0</v>
      </c>
      <c r="Q2617">
        <v>0</v>
      </c>
      <c r="R2617">
        <v>0</v>
      </c>
      <c r="S2617" t="s">
        <v>24</v>
      </c>
      <c r="T2617" t="s">
        <v>2650</v>
      </c>
      <c r="U2617" t="s">
        <v>474</v>
      </c>
      <c r="V2617" t="s">
        <v>472</v>
      </c>
      <c r="W2617" t="s">
        <v>473</v>
      </c>
      <c r="X2617">
        <v>1</v>
      </c>
      <c r="Y2617">
        <v>267195</v>
      </c>
    </row>
    <row r="2618" spans="1:25" x14ac:dyDescent="0.25">
      <c r="A2618" t="s">
        <v>893</v>
      </c>
      <c r="B2618" t="s">
        <v>894</v>
      </c>
      <c r="C2618" t="s">
        <v>458</v>
      </c>
      <c r="D2618" t="s">
        <v>459</v>
      </c>
      <c r="E2618" t="s">
        <v>25</v>
      </c>
      <c r="F2618" t="s">
        <v>21</v>
      </c>
      <c r="G2618">
        <v>2</v>
      </c>
      <c r="H2618" s="1">
        <v>37685.572916666664</v>
      </c>
      <c r="I2618" t="s">
        <v>31</v>
      </c>
      <c r="J2618" t="s">
        <v>47</v>
      </c>
      <c r="K2618" t="s">
        <v>26</v>
      </c>
      <c r="L2618" t="s">
        <v>26</v>
      </c>
      <c r="M2618" t="s">
        <v>27</v>
      </c>
      <c r="O2618">
        <v>0</v>
      </c>
      <c r="Q2618">
        <v>0</v>
      </c>
      <c r="R2618">
        <v>0</v>
      </c>
      <c r="S2618" t="s">
        <v>24</v>
      </c>
      <c r="T2618" t="s">
        <v>2653</v>
      </c>
      <c r="U2618" t="s">
        <v>166</v>
      </c>
      <c r="V2618" t="s">
        <v>1323</v>
      </c>
      <c r="W2618" t="s">
        <v>1324</v>
      </c>
      <c r="X2618">
        <v>1</v>
      </c>
      <c r="Y2618">
        <v>220563</v>
      </c>
    </row>
    <row r="2619" spans="1:25" x14ac:dyDescent="0.25">
      <c r="A2619" t="s">
        <v>893</v>
      </c>
      <c r="B2619" t="s">
        <v>894</v>
      </c>
      <c r="C2619" t="s">
        <v>458</v>
      </c>
      <c r="D2619" t="s">
        <v>459</v>
      </c>
      <c r="E2619" t="s">
        <v>25</v>
      </c>
      <c r="F2619" t="s">
        <v>21</v>
      </c>
      <c r="G2619">
        <v>2</v>
      </c>
      <c r="H2619" s="1">
        <v>37838.319444444445</v>
      </c>
      <c r="I2619" t="s">
        <v>31</v>
      </c>
      <c r="J2619" t="s">
        <v>47</v>
      </c>
      <c r="K2619" t="s">
        <v>26</v>
      </c>
      <c r="L2619" t="s">
        <v>26</v>
      </c>
      <c r="M2619" t="s">
        <v>27</v>
      </c>
      <c r="O2619">
        <v>0</v>
      </c>
      <c r="Q2619">
        <v>0</v>
      </c>
      <c r="R2619">
        <v>0</v>
      </c>
      <c r="S2619" t="s">
        <v>24</v>
      </c>
      <c r="T2619" t="s">
        <v>2653</v>
      </c>
      <c r="U2619" t="s">
        <v>166</v>
      </c>
      <c r="V2619" t="s">
        <v>1323</v>
      </c>
      <c r="W2619" t="s">
        <v>1324</v>
      </c>
      <c r="X2619">
        <v>1</v>
      </c>
      <c r="Y2619">
        <v>222157</v>
      </c>
    </row>
    <row r="2620" spans="1:25" x14ac:dyDescent="0.25">
      <c r="A2620" t="s">
        <v>893</v>
      </c>
      <c r="B2620" t="s">
        <v>894</v>
      </c>
      <c r="C2620" t="s">
        <v>458</v>
      </c>
      <c r="D2620" t="s">
        <v>459</v>
      </c>
      <c r="E2620" t="s">
        <v>25</v>
      </c>
      <c r="F2620" t="s">
        <v>21</v>
      </c>
      <c r="G2620">
        <v>2</v>
      </c>
      <c r="H2620" s="1">
        <v>39363.4375</v>
      </c>
      <c r="I2620" t="s">
        <v>31</v>
      </c>
      <c r="J2620" t="s">
        <v>56</v>
      </c>
      <c r="K2620" t="s">
        <v>26</v>
      </c>
      <c r="L2620" t="s">
        <v>26</v>
      </c>
      <c r="M2620" t="s">
        <v>27</v>
      </c>
      <c r="O2620">
        <v>0</v>
      </c>
      <c r="Q2620">
        <v>0</v>
      </c>
      <c r="R2620">
        <v>0</v>
      </c>
      <c r="S2620" t="s">
        <v>24</v>
      </c>
      <c r="T2620" t="s">
        <v>2653</v>
      </c>
      <c r="U2620" t="s">
        <v>166</v>
      </c>
      <c r="V2620" t="s">
        <v>438</v>
      </c>
      <c r="W2620" t="s">
        <v>439</v>
      </c>
      <c r="X2620">
        <v>1</v>
      </c>
      <c r="Y2620">
        <v>249886</v>
      </c>
    </row>
    <row r="2621" spans="1:25" x14ac:dyDescent="0.25">
      <c r="A2621" t="s">
        <v>893</v>
      </c>
      <c r="B2621" t="s">
        <v>894</v>
      </c>
      <c r="C2621" t="s">
        <v>458</v>
      </c>
      <c r="D2621" t="s">
        <v>459</v>
      </c>
      <c r="E2621" t="s">
        <v>25</v>
      </c>
      <c r="F2621" t="s">
        <v>21</v>
      </c>
      <c r="G2621">
        <v>2</v>
      </c>
      <c r="H2621" s="1">
        <v>39210.32916666667</v>
      </c>
      <c r="I2621" t="s">
        <v>31</v>
      </c>
      <c r="J2621" t="s">
        <v>56</v>
      </c>
      <c r="K2621" t="s">
        <v>26</v>
      </c>
      <c r="L2621" t="s">
        <v>26</v>
      </c>
      <c r="M2621" t="s">
        <v>27</v>
      </c>
      <c r="O2621">
        <v>0</v>
      </c>
      <c r="Q2621">
        <v>0</v>
      </c>
      <c r="R2621">
        <v>0</v>
      </c>
      <c r="S2621" t="s">
        <v>24</v>
      </c>
      <c r="T2621" t="s">
        <v>2654</v>
      </c>
      <c r="U2621" t="s">
        <v>86</v>
      </c>
      <c r="V2621" t="s">
        <v>503</v>
      </c>
      <c r="W2621" t="s">
        <v>504</v>
      </c>
      <c r="X2621">
        <v>1</v>
      </c>
      <c r="Y2621">
        <v>243564</v>
      </c>
    </row>
    <row r="2622" spans="1:25" x14ac:dyDescent="0.25">
      <c r="A2622" t="s">
        <v>893</v>
      </c>
      <c r="B2622" t="s">
        <v>894</v>
      </c>
      <c r="C2622" t="s">
        <v>458</v>
      </c>
      <c r="D2622" t="s">
        <v>459</v>
      </c>
      <c r="E2622" t="s">
        <v>25</v>
      </c>
      <c r="F2622" t="s">
        <v>21</v>
      </c>
      <c r="G2622">
        <v>2</v>
      </c>
      <c r="H2622" s="1">
        <v>39348.684027777781</v>
      </c>
      <c r="I2622" t="s">
        <v>31</v>
      </c>
      <c r="J2622" t="s">
        <v>47</v>
      </c>
      <c r="K2622" t="s">
        <v>26</v>
      </c>
      <c r="L2622" t="s">
        <v>26</v>
      </c>
      <c r="M2622" t="s">
        <v>27</v>
      </c>
      <c r="O2622">
        <v>0</v>
      </c>
      <c r="Q2622">
        <v>0</v>
      </c>
      <c r="R2622">
        <v>0</v>
      </c>
      <c r="S2622" t="s">
        <v>24</v>
      </c>
      <c r="T2622" t="s">
        <v>2654</v>
      </c>
      <c r="U2622" t="s">
        <v>86</v>
      </c>
      <c r="V2622" t="s">
        <v>503</v>
      </c>
      <c r="W2622" t="s">
        <v>504</v>
      </c>
      <c r="X2622">
        <v>1</v>
      </c>
      <c r="Y2622">
        <v>251982</v>
      </c>
    </row>
    <row r="2623" spans="1:25" x14ac:dyDescent="0.25">
      <c r="A2623" t="s">
        <v>893</v>
      </c>
      <c r="B2623" t="s">
        <v>894</v>
      </c>
      <c r="C2623" t="s">
        <v>458</v>
      </c>
      <c r="D2623" t="s">
        <v>459</v>
      </c>
      <c r="E2623" t="s">
        <v>25</v>
      </c>
      <c r="F2623" t="s">
        <v>21</v>
      </c>
      <c r="G2623">
        <v>4</v>
      </c>
      <c r="H2623" s="1">
        <v>39362.756944444445</v>
      </c>
      <c r="I2623" t="s">
        <v>31</v>
      </c>
      <c r="J2623" t="s">
        <v>56</v>
      </c>
      <c r="K2623" t="s">
        <v>212</v>
      </c>
      <c r="L2623" t="s">
        <v>122</v>
      </c>
      <c r="M2623" t="s">
        <v>64</v>
      </c>
      <c r="O2623">
        <v>0</v>
      </c>
      <c r="Q2623">
        <v>0</v>
      </c>
      <c r="R2623">
        <v>0</v>
      </c>
      <c r="S2623" t="s">
        <v>24</v>
      </c>
      <c r="T2623" t="s">
        <v>2654</v>
      </c>
      <c r="U2623" t="s">
        <v>86</v>
      </c>
      <c r="V2623" t="s">
        <v>96</v>
      </c>
      <c r="W2623" t="s">
        <v>97</v>
      </c>
      <c r="X2623">
        <v>1</v>
      </c>
      <c r="Y2623">
        <v>247354</v>
      </c>
    </row>
    <row r="2624" spans="1:25" x14ac:dyDescent="0.25">
      <c r="A2624" t="s">
        <v>893</v>
      </c>
      <c r="B2624" t="s">
        <v>894</v>
      </c>
      <c r="C2624" t="s">
        <v>458</v>
      </c>
      <c r="D2624" t="s">
        <v>459</v>
      </c>
      <c r="E2624" t="s">
        <v>25</v>
      </c>
      <c r="F2624" t="s">
        <v>21</v>
      </c>
      <c r="G2624">
        <v>2</v>
      </c>
      <c r="H2624" s="1">
        <v>37102.40625</v>
      </c>
      <c r="I2624" t="s">
        <v>31</v>
      </c>
      <c r="J2624" t="s">
        <v>56</v>
      </c>
      <c r="K2624" t="s">
        <v>26</v>
      </c>
      <c r="L2624" t="s">
        <v>26</v>
      </c>
      <c r="M2624" t="s">
        <v>27</v>
      </c>
      <c r="O2624">
        <v>0</v>
      </c>
      <c r="Q2624">
        <v>0</v>
      </c>
      <c r="R2624">
        <v>0</v>
      </c>
      <c r="S2624" t="s">
        <v>24</v>
      </c>
      <c r="T2624" t="s">
        <v>2654</v>
      </c>
      <c r="U2624" t="s">
        <v>86</v>
      </c>
      <c r="V2624" t="s">
        <v>96</v>
      </c>
      <c r="W2624" t="s">
        <v>97</v>
      </c>
      <c r="X2624">
        <v>1</v>
      </c>
      <c r="Y2624">
        <v>208048</v>
      </c>
    </row>
    <row r="2625" spans="1:25" x14ac:dyDescent="0.25">
      <c r="A2625" t="s">
        <v>893</v>
      </c>
      <c r="B2625" t="s">
        <v>894</v>
      </c>
      <c r="C2625" t="s">
        <v>458</v>
      </c>
      <c r="D2625" t="s">
        <v>459</v>
      </c>
      <c r="E2625" t="s">
        <v>25</v>
      </c>
      <c r="F2625" t="s">
        <v>21</v>
      </c>
      <c r="G2625">
        <v>2</v>
      </c>
      <c r="H2625" s="1">
        <v>39717.009027777778</v>
      </c>
      <c r="I2625" t="s">
        <v>31</v>
      </c>
      <c r="J2625" t="s">
        <v>56</v>
      </c>
      <c r="K2625" t="s">
        <v>26</v>
      </c>
      <c r="L2625" t="s">
        <v>26</v>
      </c>
      <c r="M2625" t="s">
        <v>27</v>
      </c>
      <c r="O2625">
        <v>0</v>
      </c>
      <c r="Q2625">
        <v>0</v>
      </c>
      <c r="R2625">
        <v>0</v>
      </c>
      <c r="S2625" t="s">
        <v>24</v>
      </c>
      <c r="T2625" t="s">
        <v>2654</v>
      </c>
      <c r="U2625" t="s">
        <v>86</v>
      </c>
      <c r="V2625" t="s">
        <v>96</v>
      </c>
      <c r="W2625" t="s">
        <v>97</v>
      </c>
      <c r="X2625">
        <v>1</v>
      </c>
      <c r="Y2625">
        <v>256920</v>
      </c>
    </row>
    <row r="2626" spans="1:25" x14ac:dyDescent="0.25">
      <c r="A2626" t="s">
        <v>893</v>
      </c>
      <c r="B2626" t="s">
        <v>894</v>
      </c>
      <c r="C2626" t="s">
        <v>458</v>
      </c>
      <c r="D2626" t="s">
        <v>459</v>
      </c>
      <c r="E2626" t="s">
        <v>25</v>
      </c>
      <c r="F2626" t="s">
        <v>21</v>
      </c>
      <c r="G2626">
        <v>2</v>
      </c>
      <c r="H2626" s="1">
        <v>38277.379166666666</v>
      </c>
      <c r="I2626" t="s">
        <v>31</v>
      </c>
      <c r="J2626" t="s">
        <v>56</v>
      </c>
      <c r="K2626" t="s">
        <v>26</v>
      </c>
      <c r="L2626" t="s">
        <v>26</v>
      </c>
      <c r="M2626" t="s">
        <v>27</v>
      </c>
      <c r="O2626">
        <v>0</v>
      </c>
      <c r="Q2626">
        <v>0</v>
      </c>
      <c r="R2626">
        <v>0</v>
      </c>
      <c r="S2626" t="s">
        <v>24</v>
      </c>
      <c r="T2626" t="s">
        <v>2654</v>
      </c>
      <c r="U2626" t="s">
        <v>86</v>
      </c>
      <c r="V2626" t="s">
        <v>96</v>
      </c>
      <c r="W2626" t="s">
        <v>97</v>
      </c>
      <c r="X2626">
        <v>1</v>
      </c>
      <c r="Y2626">
        <v>232558</v>
      </c>
    </row>
    <row r="2627" spans="1:25" x14ac:dyDescent="0.25">
      <c r="A2627" t="s">
        <v>893</v>
      </c>
      <c r="B2627" t="s">
        <v>894</v>
      </c>
      <c r="C2627" t="s">
        <v>458</v>
      </c>
      <c r="D2627" t="s">
        <v>459</v>
      </c>
      <c r="E2627" t="s">
        <v>25</v>
      </c>
      <c r="F2627" t="s">
        <v>21</v>
      </c>
      <c r="G2627">
        <v>2</v>
      </c>
      <c r="H2627" s="1">
        <v>39208.366666666669</v>
      </c>
      <c r="I2627" t="s">
        <v>31</v>
      </c>
      <c r="J2627" t="s">
        <v>56</v>
      </c>
      <c r="K2627" t="s">
        <v>26</v>
      </c>
      <c r="L2627" t="s">
        <v>26</v>
      </c>
      <c r="M2627" t="s">
        <v>27</v>
      </c>
      <c r="O2627">
        <v>0</v>
      </c>
      <c r="Q2627">
        <v>0</v>
      </c>
      <c r="R2627">
        <v>0</v>
      </c>
      <c r="S2627" t="s">
        <v>24</v>
      </c>
      <c r="T2627" t="s">
        <v>2654</v>
      </c>
      <c r="U2627" t="s">
        <v>86</v>
      </c>
      <c r="V2627" t="s">
        <v>96</v>
      </c>
      <c r="W2627" t="s">
        <v>97</v>
      </c>
      <c r="X2627">
        <v>1</v>
      </c>
      <c r="Y2627">
        <v>249170</v>
      </c>
    </row>
    <row r="2628" spans="1:25" x14ac:dyDescent="0.25">
      <c r="A2628" t="s">
        <v>893</v>
      </c>
      <c r="B2628" t="s">
        <v>894</v>
      </c>
      <c r="C2628" t="s">
        <v>458</v>
      </c>
      <c r="D2628" t="s">
        <v>459</v>
      </c>
      <c r="E2628" t="s">
        <v>25</v>
      </c>
      <c r="F2628" t="s">
        <v>21</v>
      </c>
      <c r="G2628">
        <v>2</v>
      </c>
      <c r="H2628" s="1">
        <v>37109.472222222219</v>
      </c>
      <c r="I2628" t="s">
        <v>31</v>
      </c>
      <c r="J2628" t="s">
        <v>47</v>
      </c>
      <c r="K2628" t="s">
        <v>26</v>
      </c>
      <c r="L2628" t="s">
        <v>26</v>
      </c>
      <c r="M2628" t="s">
        <v>27</v>
      </c>
      <c r="O2628">
        <v>0</v>
      </c>
      <c r="Q2628">
        <v>0</v>
      </c>
      <c r="R2628">
        <v>0</v>
      </c>
      <c r="S2628" t="s">
        <v>24</v>
      </c>
      <c r="T2628" t="s">
        <v>2654</v>
      </c>
      <c r="U2628" t="s">
        <v>86</v>
      </c>
      <c r="V2628" t="s">
        <v>96</v>
      </c>
      <c r="W2628" t="s">
        <v>97</v>
      </c>
      <c r="X2628">
        <v>1</v>
      </c>
      <c r="Y2628">
        <v>205474</v>
      </c>
    </row>
    <row r="2629" spans="1:25" x14ac:dyDescent="0.25">
      <c r="A2629" t="s">
        <v>893</v>
      </c>
      <c r="B2629" t="s">
        <v>894</v>
      </c>
      <c r="C2629" t="s">
        <v>458</v>
      </c>
      <c r="D2629" t="s">
        <v>459</v>
      </c>
      <c r="E2629" t="s">
        <v>25</v>
      </c>
      <c r="F2629" t="s">
        <v>21</v>
      </c>
      <c r="G2629">
        <v>4</v>
      </c>
      <c r="H2629" s="1">
        <v>39587.447916666664</v>
      </c>
      <c r="I2629" t="s">
        <v>31</v>
      </c>
      <c r="J2629" t="s">
        <v>47</v>
      </c>
      <c r="K2629" t="s">
        <v>26</v>
      </c>
      <c r="L2629" t="s">
        <v>26</v>
      </c>
      <c r="M2629" t="s">
        <v>27</v>
      </c>
      <c r="O2629">
        <v>0</v>
      </c>
      <c r="Q2629">
        <v>0</v>
      </c>
      <c r="R2629">
        <v>0</v>
      </c>
      <c r="S2629" t="s">
        <v>24</v>
      </c>
      <c r="T2629" t="s">
        <v>2654</v>
      </c>
      <c r="U2629" t="s">
        <v>86</v>
      </c>
      <c r="V2629" t="s">
        <v>96</v>
      </c>
      <c r="W2629" t="s">
        <v>97</v>
      </c>
      <c r="X2629">
        <v>1</v>
      </c>
      <c r="Y2629">
        <v>256534</v>
      </c>
    </row>
    <row r="2630" spans="1:25" x14ac:dyDescent="0.25">
      <c r="A2630" t="s">
        <v>893</v>
      </c>
      <c r="B2630" t="s">
        <v>894</v>
      </c>
      <c r="C2630" t="s">
        <v>458</v>
      </c>
      <c r="D2630" t="s">
        <v>459</v>
      </c>
      <c r="E2630" t="s">
        <v>25</v>
      </c>
      <c r="F2630" t="s">
        <v>21</v>
      </c>
      <c r="G2630">
        <v>2</v>
      </c>
      <c r="H2630" s="1">
        <v>37870.430555555555</v>
      </c>
      <c r="I2630" t="s">
        <v>31</v>
      </c>
      <c r="J2630" t="s">
        <v>56</v>
      </c>
      <c r="K2630" t="s">
        <v>26</v>
      </c>
      <c r="L2630" t="s">
        <v>26</v>
      </c>
      <c r="M2630" t="s">
        <v>27</v>
      </c>
      <c r="O2630">
        <v>0</v>
      </c>
      <c r="Q2630">
        <v>0</v>
      </c>
      <c r="R2630">
        <v>0</v>
      </c>
      <c r="S2630" t="s">
        <v>24</v>
      </c>
      <c r="T2630" t="s">
        <v>2654</v>
      </c>
      <c r="U2630" t="s">
        <v>86</v>
      </c>
      <c r="V2630" t="s">
        <v>489</v>
      </c>
      <c r="W2630" t="s">
        <v>490</v>
      </c>
      <c r="X2630">
        <v>1</v>
      </c>
      <c r="Y2630">
        <v>225829</v>
      </c>
    </row>
    <row r="2631" spans="1:25" x14ac:dyDescent="0.25">
      <c r="A2631" t="s">
        <v>893</v>
      </c>
      <c r="B2631" t="s">
        <v>894</v>
      </c>
      <c r="C2631" t="s">
        <v>458</v>
      </c>
      <c r="D2631" t="s">
        <v>459</v>
      </c>
      <c r="E2631" t="s">
        <v>25</v>
      </c>
      <c r="F2631" t="s">
        <v>21</v>
      </c>
      <c r="G2631">
        <v>2</v>
      </c>
      <c r="H2631" s="1">
        <v>38277.381249999999</v>
      </c>
      <c r="I2631" t="s">
        <v>31</v>
      </c>
      <c r="J2631" t="s">
        <v>56</v>
      </c>
      <c r="K2631" t="s">
        <v>26</v>
      </c>
      <c r="L2631" t="s">
        <v>26</v>
      </c>
      <c r="M2631" t="s">
        <v>27</v>
      </c>
      <c r="O2631">
        <v>0</v>
      </c>
      <c r="Q2631">
        <v>0</v>
      </c>
      <c r="R2631">
        <v>0</v>
      </c>
      <c r="S2631" t="s">
        <v>24</v>
      </c>
      <c r="T2631" t="s">
        <v>2654</v>
      </c>
      <c r="U2631" t="s">
        <v>86</v>
      </c>
      <c r="V2631" t="s">
        <v>489</v>
      </c>
      <c r="W2631" t="s">
        <v>490</v>
      </c>
      <c r="X2631">
        <v>1</v>
      </c>
      <c r="Y2631">
        <v>227925</v>
      </c>
    </row>
    <row r="2632" spans="1:25" x14ac:dyDescent="0.25">
      <c r="A2632" t="s">
        <v>893</v>
      </c>
      <c r="B2632" t="s">
        <v>894</v>
      </c>
      <c r="C2632" t="s">
        <v>458</v>
      </c>
      <c r="D2632" t="s">
        <v>459</v>
      </c>
      <c r="E2632" t="s">
        <v>25</v>
      </c>
      <c r="F2632" t="s">
        <v>21</v>
      </c>
      <c r="G2632">
        <v>2</v>
      </c>
      <c r="H2632" s="1">
        <v>38680.416666666664</v>
      </c>
      <c r="I2632" t="s">
        <v>31</v>
      </c>
      <c r="J2632" t="s">
        <v>47</v>
      </c>
      <c r="K2632" t="s">
        <v>26</v>
      </c>
      <c r="L2632" t="s">
        <v>26</v>
      </c>
      <c r="M2632" t="s">
        <v>27</v>
      </c>
      <c r="O2632">
        <v>0</v>
      </c>
      <c r="Q2632">
        <v>0</v>
      </c>
      <c r="R2632">
        <v>0</v>
      </c>
      <c r="S2632" t="s">
        <v>24</v>
      </c>
      <c r="T2632" t="s">
        <v>2654</v>
      </c>
      <c r="U2632" t="s">
        <v>86</v>
      </c>
      <c r="V2632" t="s">
        <v>489</v>
      </c>
      <c r="W2632" t="s">
        <v>490</v>
      </c>
      <c r="X2632">
        <v>1</v>
      </c>
      <c r="Y2632">
        <v>238473</v>
      </c>
    </row>
    <row r="2633" spans="1:25" x14ac:dyDescent="0.25">
      <c r="A2633" t="s">
        <v>893</v>
      </c>
      <c r="B2633" t="s">
        <v>894</v>
      </c>
      <c r="C2633" t="s">
        <v>458</v>
      </c>
      <c r="D2633" t="s">
        <v>459</v>
      </c>
      <c r="E2633" t="s">
        <v>25</v>
      </c>
      <c r="F2633" t="s">
        <v>21</v>
      </c>
      <c r="G2633">
        <v>2</v>
      </c>
      <c r="H2633" s="1">
        <v>38801.282638888886</v>
      </c>
      <c r="I2633" t="s">
        <v>31</v>
      </c>
      <c r="J2633" t="s">
        <v>56</v>
      </c>
      <c r="K2633" t="s">
        <v>26</v>
      </c>
      <c r="L2633" t="s">
        <v>26</v>
      </c>
      <c r="M2633" t="s">
        <v>27</v>
      </c>
      <c r="O2633">
        <v>123</v>
      </c>
      <c r="Q2633">
        <v>0</v>
      </c>
      <c r="R2633">
        <v>0</v>
      </c>
      <c r="S2633" t="s">
        <v>24</v>
      </c>
      <c r="T2633" t="s">
        <v>2654</v>
      </c>
      <c r="U2633" t="s">
        <v>86</v>
      </c>
      <c r="V2633" t="s">
        <v>489</v>
      </c>
      <c r="W2633" t="s">
        <v>490</v>
      </c>
      <c r="X2633">
        <v>1</v>
      </c>
      <c r="Y2633">
        <v>243797</v>
      </c>
    </row>
    <row r="2634" spans="1:25" x14ac:dyDescent="0.25">
      <c r="A2634" t="s">
        <v>893</v>
      </c>
      <c r="B2634" t="s">
        <v>894</v>
      </c>
      <c r="C2634" t="s">
        <v>458</v>
      </c>
      <c r="D2634" t="s">
        <v>459</v>
      </c>
      <c r="E2634" t="s">
        <v>25</v>
      </c>
      <c r="F2634" t="s">
        <v>21</v>
      </c>
      <c r="G2634">
        <v>2</v>
      </c>
      <c r="H2634" s="1">
        <v>39684.746527777781</v>
      </c>
      <c r="I2634" t="s">
        <v>31</v>
      </c>
      <c r="J2634" t="s">
        <v>47</v>
      </c>
      <c r="K2634" t="s">
        <v>26</v>
      </c>
      <c r="L2634" t="s">
        <v>26</v>
      </c>
      <c r="M2634" t="s">
        <v>27</v>
      </c>
      <c r="O2634">
        <v>0</v>
      </c>
      <c r="Q2634">
        <v>0</v>
      </c>
      <c r="R2634">
        <v>0</v>
      </c>
      <c r="S2634" t="s">
        <v>24</v>
      </c>
      <c r="T2634" t="s">
        <v>2654</v>
      </c>
      <c r="U2634" t="s">
        <v>86</v>
      </c>
      <c r="V2634" t="s">
        <v>489</v>
      </c>
      <c r="W2634" t="s">
        <v>490</v>
      </c>
      <c r="X2634">
        <v>1</v>
      </c>
      <c r="Y2634">
        <v>257174</v>
      </c>
    </row>
    <row r="2635" spans="1:25" x14ac:dyDescent="0.25">
      <c r="A2635" t="s">
        <v>893</v>
      </c>
      <c r="B2635" t="s">
        <v>894</v>
      </c>
      <c r="C2635" t="s">
        <v>458</v>
      </c>
      <c r="D2635" t="s">
        <v>459</v>
      </c>
      <c r="E2635" t="s">
        <v>25</v>
      </c>
      <c r="F2635" t="s">
        <v>21</v>
      </c>
      <c r="G2635">
        <v>2</v>
      </c>
      <c r="H2635" s="1">
        <v>40089.475694444445</v>
      </c>
      <c r="I2635" t="s">
        <v>31</v>
      </c>
      <c r="J2635" t="s">
        <v>56</v>
      </c>
      <c r="K2635" t="s">
        <v>26</v>
      </c>
      <c r="L2635" t="s">
        <v>26</v>
      </c>
      <c r="M2635" t="s">
        <v>27</v>
      </c>
      <c r="O2635">
        <v>0</v>
      </c>
      <c r="Q2635">
        <v>0</v>
      </c>
      <c r="R2635">
        <v>0</v>
      </c>
      <c r="S2635" t="s">
        <v>24</v>
      </c>
      <c r="T2635" t="s">
        <v>2654</v>
      </c>
      <c r="U2635" t="s">
        <v>86</v>
      </c>
      <c r="V2635" t="s">
        <v>489</v>
      </c>
      <c r="W2635" t="s">
        <v>490</v>
      </c>
      <c r="X2635">
        <v>1</v>
      </c>
      <c r="Y2635">
        <v>266849</v>
      </c>
    </row>
    <row r="2636" spans="1:25" x14ac:dyDescent="0.25">
      <c r="A2636" t="s">
        <v>893</v>
      </c>
      <c r="B2636" t="s">
        <v>894</v>
      </c>
      <c r="C2636" t="s">
        <v>458</v>
      </c>
      <c r="D2636" t="s">
        <v>459</v>
      </c>
      <c r="E2636" t="s">
        <v>25</v>
      </c>
      <c r="F2636" t="s">
        <v>21</v>
      </c>
      <c r="G2636">
        <v>2</v>
      </c>
      <c r="H2636" s="1">
        <v>40823.486111111109</v>
      </c>
      <c r="I2636" t="s">
        <v>31</v>
      </c>
      <c r="J2636" t="s">
        <v>56</v>
      </c>
      <c r="K2636" t="s">
        <v>26</v>
      </c>
      <c r="L2636" t="s">
        <v>26</v>
      </c>
      <c r="M2636" t="s">
        <v>27</v>
      </c>
      <c r="O2636">
        <v>0</v>
      </c>
      <c r="Q2636">
        <v>0</v>
      </c>
      <c r="R2636">
        <v>0</v>
      </c>
      <c r="S2636" t="s">
        <v>24</v>
      </c>
      <c r="T2636" t="s">
        <v>2654</v>
      </c>
      <c r="U2636" t="s">
        <v>86</v>
      </c>
      <c r="V2636" t="s">
        <v>489</v>
      </c>
      <c r="W2636" t="s">
        <v>490</v>
      </c>
      <c r="X2636">
        <v>1</v>
      </c>
      <c r="Y2636">
        <v>318308</v>
      </c>
    </row>
    <row r="2637" spans="1:25" x14ac:dyDescent="0.25">
      <c r="A2637" t="s">
        <v>893</v>
      </c>
      <c r="B2637" t="s">
        <v>894</v>
      </c>
      <c r="C2637" t="s">
        <v>458</v>
      </c>
      <c r="D2637" t="s">
        <v>459</v>
      </c>
      <c r="E2637" t="s">
        <v>25</v>
      </c>
      <c r="F2637" t="s">
        <v>21</v>
      </c>
      <c r="G2637">
        <v>2</v>
      </c>
      <c r="H2637" s="1">
        <v>40870.478472222225</v>
      </c>
      <c r="I2637" t="s">
        <v>31</v>
      </c>
      <c r="J2637" t="s">
        <v>56</v>
      </c>
      <c r="K2637" t="s">
        <v>26</v>
      </c>
      <c r="L2637" t="s">
        <v>26</v>
      </c>
      <c r="M2637" t="s">
        <v>27</v>
      </c>
      <c r="O2637">
        <v>0</v>
      </c>
      <c r="Q2637">
        <v>0</v>
      </c>
      <c r="R2637">
        <v>0</v>
      </c>
      <c r="S2637" t="s">
        <v>24</v>
      </c>
      <c r="T2637" t="s">
        <v>2654</v>
      </c>
      <c r="U2637" t="s">
        <v>86</v>
      </c>
      <c r="V2637" t="s">
        <v>489</v>
      </c>
      <c r="W2637" t="s">
        <v>490</v>
      </c>
      <c r="X2637">
        <v>1</v>
      </c>
      <c r="Y2637">
        <v>318880</v>
      </c>
    </row>
    <row r="2638" spans="1:25" x14ac:dyDescent="0.25">
      <c r="A2638" t="s">
        <v>893</v>
      </c>
      <c r="B2638" t="s">
        <v>894</v>
      </c>
      <c r="C2638" t="s">
        <v>458</v>
      </c>
      <c r="D2638" t="s">
        <v>459</v>
      </c>
      <c r="E2638" t="s">
        <v>25</v>
      </c>
      <c r="F2638" t="s">
        <v>21</v>
      </c>
      <c r="G2638">
        <v>2</v>
      </c>
      <c r="H2638" s="1">
        <v>40920.368055555555</v>
      </c>
      <c r="I2638" t="s">
        <v>31</v>
      </c>
      <c r="J2638" t="s">
        <v>56</v>
      </c>
      <c r="K2638" t="s">
        <v>26</v>
      </c>
      <c r="L2638" t="s">
        <v>26</v>
      </c>
      <c r="M2638" t="s">
        <v>27</v>
      </c>
      <c r="O2638">
        <v>0</v>
      </c>
      <c r="Q2638">
        <v>0</v>
      </c>
      <c r="R2638">
        <v>0</v>
      </c>
      <c r="S2638" t="s">
        <v>24</v>
      </c>
      <c r="T2638" t="s">
        <v>2654</v>
      </c>
      <c r="U2638" t="s">
        <v>86</v>
      </c>
      <c r="V2638" t="s">
        <v>489</v>
      </c>
      <c r="W2638" t="s">
        <v>490</v>
      </c>
      <c r="X2638">
        <v>1</v>
      </c>
      <c r="Y2638">
        <v>320075</v>
      </c>
    </row>
    <row r="2639" spans="1:25" x14ac:dyDescent="0.25">
      <c r="A2639" t="s">
        <v>893</v>
      </c>
      <c r="B2639" t="s">
        <v>894</v>
      </c>
      <c r="C2639" t="s">
        <v>458</v>
      </c>
      <c r="D2639" t="s">
        <v>459</v>
      </c>
      <c r="E2639" t="s">
        <v>25</v>
      </c>
      <c r="F2639" t="s">
        <v>21</v>
      </c>
      <c r="G2639">
        <v>2</v>
      </c>
      <c r="H2639" s="1">
        <v>41559.34652777778</v>
      </c>
      <c r="I2639" t="s">
        <v>31</v>
      </c>
      <c r="J2639" t="s">
        <v>56</v>
      </c>
      <c r="K2639" t="s">
        <v>26</v>
      </c>
      <c r="L2639" t="s">
        <v>26</v>
      </c>
      <c r="M2639" t="s">
        <v>27</v>
      </c>
      <c r="O2639">
        <v>0</v>
      </c>
      <c r="Q2639">
        <v>0</v>
      </c>
      <c r="R2639">
        <v>0</v>
      </c>
      <c r="S2639" t="s">
        <v>24</v>
      </c>
      <c r="T2639" t="s">
        <v>2654</v>
      </c>
      <c r="U2639" t="s">
        <v>86</v>
      </c>
      <c r="V2639" t="s">
        <v>489</v>
      </c>
      <c r="W2639" t="s">
        <v>490</v>
      </c>
      <c r="X2639">
        <v>1</v>
      </c>
      <c r="Y2639">
        <v>340578</v>
      </c>
    </row>
    <row r="2640" spans="1:25" x14ac:dyDescent="0.25">
      <c r="A2640" t="s">
        <v>893</v>
      </c>
      <c r="B2640" t="s">
        <v>894</v>
      </c>
      <c r="C2640" t="s">
        <v>458</v>
      </c>
      <c r="D2640" t="s">
        <v>459</v>
      </c>
      <c r="E2640" t="s">
        <v>25</v>
      </c>
      <c r="F2640" t="s">
        <v>21</v>
      </c>
      <c r="G2640">
        <v>2</v>
      </c>
      <c r="H2640" s="1">
        <v>41562.495833333334</v>
      </c>
      <c r="I2640" t="s">
        <v>31</v>
      </c>
      <c r="J2640" t="s">
        <v>56</v>
      </c>
      <c r="K2640" t="s">
        <v>26</v>
      </c>
      <c r="L2640" t="s">
        <v>26</v>
      </c>
      <c r="M2640" t="s">
        <v>27</v>
      </c>
      <c r="O2640">
        <v>0</v>
      </c>
      <c r="Q2640">
        <v>0</v>
      </c>
      <c r="R2640">
        <v>0</v>
      </c>
      <c r="S2640" t="s">
        <v>24</v>
      </c>
      <c r="T2640" t="s">
        <v>2654</v>
      </c>
      <c r="U2640" t="s">
        <v>86</v>
      </c>
      <c r="V2640" t="s">
        <v>489</v>
      </c>
      <c r="W2640" t="s">
        <v>490</v>
      </c>
      <c r="X2640">
        <v>1</v>
      </c>
      <c r="Y2640">
        <v>340773</v>
      </c>
    </row>
    <row r="2641" spans="1:25" x14ac:dyDescent="0.25">
      <c r="A2641" t="s">
        <v>893</v>
      </c>
      <c r="B2641" t="s">
        <v>894</v>
      </c>
      <c r="C2641" t="s">
        <v>458</v>
      </c>
      <c r="D2641" t="s">
        <v>459</v>
      </c>
      <c r="E2641" t="s">
        <v>25</v>
      </c>
      <c r="F2641" t="s">
        <v>21</v>
      </c>
      <c r="G2641">
        <v>2</v>
      </c>
      <c r="H2641" s="1">
        <v>41901.375</v>
      </c>
      <c r="I2641" t="s">
        <v>31</v>
      </c>
      <c r="J2641" t="s">
        <v>56</v>
      </c>
      <c r="K2641" t="s">
        <v>26</v>
      </c>
      <c r="L2641" t="s">
        <v>26</v>
      </c>
      <c r="M2641" t="s">
        <v>27</v>
      </c>
      <c r="O2641">
        <v>0</v>
      </c>
      <c r="Q2641">
        <v>0</v>
      </c>
      <c r="R2641">
        <v>0</v>
      </c>
      <c r="S2641" t="s">
        <v>24</v>
      </c>
      <c r="T2641" t="s">
        <v>2654</v>
      </c>
      <c r="U2641" t="s">
        <v>86</v>
      </c>
      <c r="V2641" t="s">
        <v>489</v>
      </c>
      <c r="W2641" t="s">
        <v>490</v>
      </c>
      <c r="X2641">
        <v>1</v>
      </c>
      <c r="Y2641">
        <v>352470</v>
      </c>
    </row>
    <row r="2642" spans="1:25" x14ac:dyDescent="0.25">
      <c r="A2642" t="s">
        <v>893</v>
      </c>
      <c r="B2642" t="s">
        <v>894</v>
      </c>
      <c r="C2642" t="s">
        <v>458</v>
      </c>
      <c r="D2642" t="s">
        <v>459</v>
      </c>
      <c r="E2642" t="s">
        <v>25</v>
      </c>
      <c r="F2642" t="s">
        <v>21</v>
      </c>
      <c r="G2642">
        <v>2</v>
      </c>
      <c r="H2642" s="1">
        <v>37879.690972222219</v>
      </c>
      <c r="I2642" t="s">
        <v>31</v>
      </c>
      <c r="J2642" t="s">
        <v>47</v>
      </c>
      <c r="K2642" t="s">
        <v>26</v>
      </c>
      <c r="L2642" t="s">
        <v>26</v>
      </c>
      <c r="M2642" t="s">
        <v>27</v>
      </c>
      <c r="O2642">
        <v>0</v>
      </c>
      <c r="Q2642">
        <v>0</v>
      </c>
      <c r="R2642">
        <v>0</v>
      </c>
      <c r="S2642" t="s">
        <v>24</v>
      </c>
      <c r="T2642" t="s">
        <v>2654</v>
      </c>
      <c r="U2642" t="s">
        <v>86</v>
      </c>
      <c r="V2642" t="s">
        <v>489</v>
      </c>
      <c r="W2642" t="s">
        <v>490</v>
      </c>
      <c r="X2642">
        <v>1</v>
      </c>
      <c r="Y2642">
        <v>223849</v>
      </c>
    </row>
    <row r="2643" spans="1:25" x14ac:dyDescent="0.25">
      <c r="A2643" t="s">
        <v>893</v>
      </c>
      <c r="B2643" t="s">
        <v>894</v>
      </c>
      <c r="C2643" t="s">
        <v>458</v>
      </c>
      <c r="D2643" t="s">
        <v>459</v>
      </c>
      <c r="E2643" t="s">
        <v>25</v>
      </c>
      <c r="F2643" t="s">
        <v>21</v>
      </c>
      <c r="G2643">
        <v>2</v>
      </c>
      <c r="H2643" s="1">
        <v>38585.372916666667</v>
      </c>
      <c r="I2643" t="s">
        <v>31</v>
      </c>
      <c r="J2643" t="s">
        <v>56</v>
      </c>
      <c r="K2643" t="s">
        <v>26</v>
      </c>
      <c r="L2643" t="s">
        <v>26</v>
      </c>
      <c r="M2643" t="s">
        <v>27</v>
      </c>
      <c r="O2643">
        <v>0</v>
      </c>
      <c r="Q2643">
        <v>0</v>
      </c>
      <c r="R2643">
        <v>0</v>
      </c>
      <c r="S2643" t="s">
        <v>24</v>
      </c>
      <c r="T2643" t="s">
        <v>2654</v>
      </c>
      <c r="U2643" t="s">
        <v>86</v>
      </c>
      <c r="V2643" t="s">
        <v>489</v>
      </c>
      <c r="W2643" t="s">
        <v>490</v>
      </c>
      <c r="X2643">
        <v>1</v>
      </c>
      <c r="Y2643">
        <v>237826</v>
      </c>
    </row>
    <row r="2644" spans="1:25" x14ac:dyDescent="0.25">
      <c r="A2644" t="s">
        <v>893</v>
      </c>
      <c r="B2644" t="s">
        <v>894</v>
      </c>
      <c r="C2644" t="s">
        <v>458</v>
      </c>
      <c r="D2644" t="s">
        <v>459</v>
      </c>
      <c r="E2644" t="s">
        <v>25</v>
      </c>
      <c r="F2644" t="s">
        <v>21</v>
      </c>
      <c r="G2644">
        <v>2</v>
      </c>
      <c r="H2644" s="1">
        <v>38903.309027777781</v>
      </c>
      <c r="I2644" t="s">
        <v>31</v>
      </c>
      <c r="J2644" t="s">
        <v>56</v>
      </c>
      <c r="K2644" t="s">
        <v>26</v>
      </c>
      <c r="L2644" t="s">
        <v>26</v>
      </c>
      <c r="M2644" t="s">
        <v>27</v>
      </c>
      <c r="O2644">
        <v>0</v>
      </c>
      <c r="Q2644">
        <v>0</v>
      </c>
      <c r="R2644">
        <v>0</v>
      </c>
      <c r="S2644" t="s">
        <v>24</v>
      </c>
      <c r="T2644" t="s">
        <v>2654</v>
      </c>
      <c r="U2644" t="s">
        <v>86</v>
      </c>
      <c r="V2644" t="s">
        <v>489</v>
      </c>
      <c r="W2644" t="s">
        <v>490</v>
      </c>
      <c r="X2644">
        <v>1</v>
      </c>
      <c r="Y2644">
        <v>243761</v>
      </c>
    </row>
    <row r="2645" spans="1:25" x14ac:dyDescent="0.25">
      <c r="A2645" t="s">
        <v>893</v>
      </c>
      <c r="B2645" t="s">
        <v>894</v>
      </c>
      <c r="C2645" t="s">
        <v>458</v>
      </c>
      <c r="D2645" t="s">
        <v>459</v>
      </c>
      <c r="E2645" t="s">
        <v>25</v>
      </c>
      <c r="F2645" t="s">
        <v>21</v>
      </c>
      <c r="G2645">
        <v>4</v>
      </c>
      <c r="H2645" s="1">
        <v>38206.671527777777</v>
      </c>
      <c r="I2645" t="s">
        <v>31</v>
      </c>
      <c r="J2645" t="s">
        <v>47</v>
      </c>
      <c r="K2645" t="s">
        <v>26</v>
      </c>
      <c r="L2645" t="s">
        <v>26</v>
      </c>
      <c r="M2645" t="s">
        <v>27</v>
      </c>
      <c r="O2645">
        <v>0</v>
      </c>
      <c r="Q2645">
        <v>0</v>
      </c>
      <c r="R2645">
        <v>0</v>
      </c>
      <c r="S2645" t="s">
        <v>24</v>
      </c>
      <c r="T2645" t="s">
        <v>2654</v>
      </c>
      <c r="U2645" t="s">
        <v>86</v>
      </c>
      <c r="V2645" t="s">
        <v>489</v>
      </c>
      <c r="W2645" t="s">
        <v>490</v>
      </c>
      <c r="X2645">
        <v>1</v>
      </c>
      <c r="Y2645">
        <v>218804</v>
      </c>
    </row>
    <row r="2646" spans="1:25" x14ac:dyDescent="0.25">
      <c r="A2646" t="s">
        <v>893</v>
      </c>
      <c r="B2646" t="s">
        <v>894</v>
      </c>
      <c r="C2646" t="s">
        <v>458</v>
      </c>
      <c r="D2646" t="s">
        <v>459</v>
      </c>
      <c r="E2646" t="s">
        <v>25</v>
      </c>
      <c r="H2646" s="1">
        <v>40368.611111111109</v>
      </c>
      <c r="I2646" t="s">
        <v>31</v>
      </c>
      <c r="J2646" t="s">
        <v>47</v>
      </c>
      <c r="K2646" t="s">
        <v>26</v>
      </c>
      <c r="L2646" t="s">
        <v>26</v>
      </c>
      <c r="M2646" t="s">
        <v>27</v>
      </c>
      <c r="O2646">
        <v>0</v>
      </c>
      <c r="Q2646">
        <v>0</v>
      </c>
      <c r="R2646">
        <v>0</v>
      </c>
      <c r="S2646" t="s">
        <v>24</v>
      </c>
      <c r="T2646" t="s">
        <v>2654</v>
      </c>
      <c r="U2646" t="s">
        <v>86</v>
      </c>
      <c r="V2646" t="s">
        <v>489</v>
      </c>
      <c r="W2646" t="s">
        <v>490</v>
      </c>
      <c r="X2646">
        <v>1</v>
      </c>
      <c r="Y2646">
        <v>304485</v>
      </c>
    </row>
    <row r="2647" spans="1:25" x14ac:dyDescent="0.25">
      <c r="A2647" t="s">
        <v>893</v>
      </c>
      <c r="B2647" t="s">
        <v>894</v>
      </c>
      <c r="C2647" t="s">
        <v>458</v>
      </c>
      <c r="D2647" t="s">
        <v>459</v>
      </c>
      <c r="E2647" t="s">
        <v>25</v>
      </c>
      <c r="F2647" t="s">
        <v>21</v>
      </c>
      <c r="G2647">
        <v>2</v>
      </c>
      <c r="H2647" s="1">
        <v>37225.319444444445</v>
      </c>
      <c r="I2647" t="s">
        <v>31</v>
      </c>
      <c r="J2647" t="s">
        <v>56</v>
      </c>
      <c r="K2647" t="s">
        <v>26</v>
      </c>
      <c r="L2647" t="s">
        <v>125</v>
      </c>
      <c r="M2647" t="s">
        <v>27</v>
      </c>
      <c r="O2647">
        <v>0</v>
      </c>
      <c r="Q2647">
        <v>0</v>
      </c>
      <c r="R2647">
        <v>0</v>
      </c>
      <c r="S2647" t="s">
        <v>24</v>
      </c>
      <c r="T2647" t="s">
        <v>2654</v>
      </c>
      <c r="U2647" t="s">
        <v>86</v>
      </c>
      <c r="V2647" t="s">
        <v>489</v>
      </c>
      <c r="W2647" t="s">
        <v>490</v>
      </c>
      <c r="X2647">
        <v>1</v>
      </c>
      <c r="Y2647">
        <v>213246</v>
      </c>
    </row>
    <row r="2648" spans="1:25" x14ac:dyDescent="0.25">
      <c r="A2648" t="s">
        <v>893</v>
      </c>
      <c r="B2648" t="s">
        <v>894</v>
      </c>
      <c r="C2648" t="s">
        <v>458</v>
      </c>
      <c r="D2648" t="s">
        <v>459</v>
      </c>
      <c r="E2648" t="s">
        <v>25</v>
      </c>
      <c r="F2648" t="s">
        <v>21</v>
      </c>
      <c r="G2648">
        <v>2</v>
      </c>
      <c r="H2648" s="1">
        <v>38211.611111111109</v>
      </c>
      <c r="I2648" t="s">
        <v>31</v>
      </c>
      <c r="J2648" t="s">
        <v>56</v>
      </c>
      <c r="K2648" t="s">
        <v>113</v>
      </c>
      <c r="L2648" t="s">
        <v>122</v>
      </c>
      <c r="M2648" t="s">
        <v>64</v>
      </c>
      <c r="O2648">
        <v>0</v>
      </c>
      <c r="Q2648">
        <v>0</v>
      </c>
      <c r="R2648">
        <v>0</v>
      </c>
      <c r="S2648" t="s">
        <v>24</v>
      </c>
      <c r="T2648" t="s">
        <v>2654</v>
      </c>
      <c r="U2648" t="s">
        <v>86</v>
      </c>
      <c r="V2648" t="s">
        <v>489</v>
      </c>
      <c r="W2648" t="s">
        <v>490</v>
      </c>
      <c r="X2648">
        <v>1</v>
      </c>
      <c r="Y2648">
        <v>231097</v>
      </c>
    </row>
    <row r="2649" spans="1:25" x14ac:dyDescent="0.25">
      <c r="A2649" t="s">
        <v>893</v>
      </c>
      <c r="B2649" t="s">
        <v>894</v>
      </c>
      <c r="C2649" t="s">
        <v>458</v>
      </c>
      <c r="D2649" t="s">
        <v>459</v>
      </c>
      <c r="E2649" t="s">
        <v>25</v>
      </c>
      <c r="F2649" t="s">
        <v>21</v>
      </c>
      <c r="G2649">
        <v>2</v>
      </c>
      <c r="H2649" s="1">
        <v>41403.654166666667</v>
      </c>
      <c r="I2649" t="s">
        <v>31</v>
      </c>
      <c r="J2649" t="s">
        <v>56</v>
      </c>
      <c r="K2649" t="s">
        <v>26</v>
      </c>
      <c r="L2649" t="s">
        <v>26</v>
      </c>
      <c r="M2649" t="s">
        <v>27</v>
      </c>
      <c r="O2649">
        <v>0</v>
      </c>
      <c r="Q2649">
        <v>0</v>
      </c>
      <c r="R2649">
        <v>0</v>
      </c>
      <c r="S2649" t="s">
        <v>24</v>
      </c>
      <c r="T2649" t="s">
        <v>2654</v>
      </c>
      <c r="U2649" t="s">
        <v>86</v>
      </c>
      <c r="V2649" t="s">
        <v>522</v>
      </c>
      <c r="W2649" t="s">
        <v>523</v>
      </c>
      <c r="X2649">
        <v>1</v>
      </c>
      <c r="Y2649">
        <v>333687</v>
      </c>
    </row>
    <row r="2650" spans="1:25" x14ac:dyDescent="0.25">
      <c r="A2650" t="s">
        <v>893</v>
      </c>
      <c r="B2650" t="s">
        <v>894</v>
      </c>
      <c r="C2650" t="s">
        <v>458</v>
      </c>
      <c r="D2650" t="s">
        <v>459</v>
      </c>
      <c r="E2650" t="s">
        <v>25</v>
      </c>
      <c r="F2650" t="s">
        <v>21</v>
      </c>
      <c r="G2650">
        <v>2</v>
      </c>
      <c r="H2650" s="1">
        <v>41414.393750000003</v>
      </c>
      <c r="I2650" t="s">
        <v>31</v>
      </c>
      <c r="J2650" t="s">
        <v>56</v>
      </c>
      <c r="K2650" t="s">
        <v>26</v>
      </c>
      <c r="L2650" t="s">
        <v>26</v>
      </c>
      <c r="M2650" t="s">
        <v>27</v>
      </c>
      <c r="O2650">
        <v>0</v>
      </c>
      <c r="Q2650">
        <v>0</v>
      </c>
      <c r="R2650">
        <v>0</v>
      </c>
      <c r="S2650" t="s">
        <v>24</v>
      </c>
      <c r="T2650" t="s">
        <v>2654</v>
      </c>
      <c r="U2650" t="s">
        <v>86</v>
      </c>
      <c r="V2650" t="s">
        <v>522</v>
      </c>
      <c r="W2650" t="s">
        <v>523</v>
      </c>
      <c r="X2650">
        <v>1</v>
      </c>
      <c r="Y2650">
        <v>332865</v>
      </c>
    </row>
    <row r="2651" spans="1:25" x14ac:dyDescent="0.25">
      <c r="A2651" t="s">
        <v>893</v>
      </c>
      <c r="B2651" t="s">
        <v>894</v>
      </c>
      <c r="C2651" t="s">
        <v>458</v>
      </c>
      <c r="D2651" t="s">
        <v>459</v>
      </c>
      <c r="E2651" t="s">
        <v>25</v>
      </c>
      <c r="F2651" t="s">
        <v>21</v>
      </c>
      <c r="G2651">
        <v>2</v>
      </c>
      <c r="H2651" s="1">
        <v>39661.710416666669</v>
      </c>
      <c r="I2651" t="s">
        <v>31</v>
      </c>
      <c r="J2651" t="s">
        <v>47</v>
      </c>
      <c r="K2651" t="s">
        <v>26</v>
      </c>
      <c r="L2651" t="s">
        <v>26</v>
      </c>
      <c r="M2651" t="s">
        <v>27</v>
      </c>
      <c r="O2651">
        <v>0</v>
      </c>
      <c r="Q2651">
        <v>0</v>
      </c>
      <c r="R2651">
        <v>0</v>
      </c>
      <c r="S2651" t="s">
        <v>24</v>
      </c>
      <c r="T2651" t="s">
        <v>2657</v>
      </c>
      <c r="U2651" t="s">
        <v>128</v>
      </c>
      <c r="V2651" t="s">
        <v>587</v>
      </c>
      <c r="W2651" t="s">
        <v>588</v>
      </c>
      <c r="X2651">
        <v>1</v>
      </c>
      <c r="Y2651">
        <v>256598</v>
      </c>
    </row>
    <row r="2652" spans="1:25" x14ac:dyDescent="0.25">
      <c r="A2652" t="s">
        <v>893</v>
      </c>
      <c r="B2652" t="s">
        <v>894</v>
      </c>
      <c r="C2652" t="s">
        <v>458</v>
      </c>
      <c r="D2652" t="s">
        <v>459</v>
      </c>
      <c r="E2652" t="s">
        <v>25</v>
      </c>
      <c r="F2652" t="s">
        <v>21</v>
      </c>
      <c r="G2652">
        <v>2</v>
      </c>
      <c r="H2652" s="1">
        <v>40370.583333333336</v>
      </c>
      <c r="I2652" t="s">
        <v>31</v>
      </c>
      <c r="K2652" t="s">
        <v>26</v>
      </c>
      <c r="L2652" t="s">
        <v>26</v>
      </c>
      <c r="M2652" t="s">
        <v>27</v>
      </c>
      <c r="O2652">
        <v>0</v>
      </c>
      <c r="Q2652">
        <v>0</v>
      </c>
      <c r="R2652">
        <v>0</v>
      </c>
      <c r="S2652" t="s">
        <v>24</v>
      </c>
      <c r="T2652" t="s">
        <v>2657</v>
      </c>
      <c r="U2652" t="s">
        <v>128</v>
      </c>
      <c r="V2652" t="s">
        <v>1319</v>
      </c>
      <c r="W2652" t="s">
        <v>1320</v>
      </c>
      <c r="X2652">
        <v>1</v>
      </c>
      <c r="Y2652">
        <v>304484</v>
      </c>
    </row>
    <row r="2653" spans="1:25" x14ac:dyDescent="0.25">
      <c r="A2653" t="s">
        <v>893</v>
      </c>
      <c r="B2653" t="s">
        <v>894</v>
      </c>
      <c r="C2653" t="s">
        <v>458</v>
      </c>
      <c r="D2653" t="s">
        <v>459</v>
      </c>
      <c r="E2653" t="s">
        <v>25</v>
      </c>
      <c r="F2653" t="s">
        <v>21</v>
      </c>
      <c r="G2653">
        <v>2</v>
      </c>
      <c r="H2653" s="1">
        <v>39895.739583333336</v>
      </c>
      <c r="I2653" t="s">
        <v>31</v>
      </c>
      <c r="J2653" t="s">
        <v>56</v>
      </c>
      <c r="K2653" t="s">
        <v>26</v>
      </c>
      <c r="L2653" t="s">
        <v>122</v>
      </c>
      <c r="M2653" t="s">
        <v>27</v>
      </c>
      <c r="O2653">
        <v>0</v>
      </c>
      <c r="Q2653">
        <v>0</v>
      </c>
      <c r="R2653">
        <v>0</v>
      </c>
      <c r="S2653" t="s">
        <v>24</v>
      </c>
      <c r="T2653" t="s">
        <v>2650</v>
      </c>
      <c r="U2653" t="s">
        <v>46</v>
      </c>
      <c r="V2653" t="s">
        <v>44</v>
      </c>
      <c r="W2653" t="s">
        <v>45</v>
      </c>
      <c r="X2653">
        <v>1</v>
      </c>
      <c r="Y2653">
        <v>261725</v>
      </c>
    </row>
    <row r="2654" spans="1:25" x14ac:dyDescent="0.25">
      <c r="A2654" t="s">
        <v>893</v>
      </c>
      <c r="B2654" t="s">
        <v>894</v>
      </c>
      <c r="C2654" t="s">
        <v>458</v>
      </c>
      <c r="D2654" t="s">
        <v>459</v>
      </c>
      <c r="E2654" t="s">
        <v>25</v>
      </c>
      <c r="F2654" t="s">
        <v>21</v>
      </c>
      <c r="G2654">
        <v>2</v>
      </c>
      <c r="H2654" s="1">
        <v>37722.019444444442</v>
      </c>
      <c r="I2654" t="s">
        <v>31</v>
      </c>
      <c r="J2654" t="s">
        <v>56</v>
      </c>
      <c r="K2654" t="s">
        <v>26</v>
      </c>
      <c r="L2654" t="s">
        <v>26</v>
      </c>
      <c r="M2654" t="s">
        <v>27</v>
      </c>
      <c r="O2654">
        <v>0</v>
      </c>
      <c r="Q2654">
        <v>0</v>
      </c>
      <c r="R2654">
        <v>0</v>
      </c>
      <c r="S2654" t="s">
        <v>24</v>
      </c>
      <c r="T2654" t="s">
        <v>2650</v>
      </c>
      <c r="U2654" t="s">
        <v>46</v>
      </c>
      <c r="V2654" t="s">
        <v>44</v>
      </c>
      <c r="W2654" t="s">
        <v>45</v>
      </c>
      <c r="X2654">
        <v>1</v>
      </c>
      <c r="Y2654">
        <v>221520</v>
      </c>
    </row>
    <row r="2655" spans="1:25" x14ac:dyDescent="0.25">
      <c r="A2655" t="s">
        <v>893</v>
      </c>
      <c r="B2655" t="s">
        <v>894</v>
      </c>
      <c r="C2655" t="s">
        <v>458</v>
      </c>
      <c r="D2655" t="s">
        <v>459</v>
      </c>
      <c r="E2655" t="s">
        <v>25</v>
      </c>
      <c r="F2655" t="s">
        <v>21</v>
      </c>
      <c r="G2655">
        <v>2</v>
      </c>
      <c r="H2655" s="1">
        <v>39046.423611111109</v>
      </c>
      <c r="I2655" t="s">
        <v>31</v>
      </c>
      <c r="J2655" t="s">
        <v>56</v>
      </c>
      <c r="K2655" t="s">
        <v>26</v>
      </c>
      <c r="L2655" t="s">
        <v>26</v>
      </c>
      <c r="M2655" t="s">
        <v>27</v>
      </c>
      <c r="O2655">
        <v>0</v>
      </c>
      <c r="Q2655">
        <v>0</v>
      </c>
      <c r="R2655">
        <v>0</v>
      </c>
      <c r="S2655" t="s">
        <v>24</v>
      </c>
      <c r="T2655" t="s">
        <v>2650</v>
      </c>
      <c r="U2655" t="s">
        <v>46</v>
      </c>
      <c r="V2655" t="s">
        <v>44</v>
      </c>
      <c r="W2655" t="s">
        <v>45</v>
      </c>
      <c r="X2655">
        <v>1</v>
      </c>
      <c r="Y2655">
        <v>240909</v>
      </c>
    </row>
    <row r="2656" spans="1:25" x14ac:dyDescent="0.25">
      <c r="A2656" t="s">
        <v>893</v>
      </c>
      <c r="B2656" t="s">
        <v>894</v>
      </c>
      <c r="C2656" t="s">
        <v>458</v>
      </c>
      <c r="D2656" t="s">
        <v>459</v>
      </c>
      <c r="E2656" t="s">
        <v>25</v>
      </c>
      <c r="F2656" t="s">
        <v>21</v>
      </c>
      <c r="G2656">
        <v>2</v>
      </c>
      <c r="H2656" s="1">
        <v>39486.552083333336</v>
      </c>
      <c r="I2656" t="s">
        <v>31</v>
      </c>
      <c r="J2656" t="s">
        <v>56</v>
      </c>
      <c r="K2656" t="s">
        <v>26</v>
      </c>
      <c r="L2656" t="s">
        <v>26</v>
      </c>
      <c r="M2656" t="s">
        <v>27</v>
      </c>
      <c r="O2656">
        <v>0</v>
      </c>
      <c r="Q2656">
        <v>0</v>
      </c>
      <c r="R2656">
        <v>0</v>
      </c>
      <c r="S2656" t="s">
        <v>24</v>
      </c>
      <c r="T2656" t="s">
        <v>2650</v>
      </c>
      <c r="U2656" t="s">
        <v>46</v>
      </c>
      <c r="V2656" t="s">
        <v>44</v>
      </c>
      <c r="W2656" t="s">
        <v>45</v>
      </c>
      <c r="X2656">
        <v>1</v>
      </c>
      <c r="Y2656">
        <v>258154</v>
      </c>
    </row>
    <row r="2657" spans="1:25" x14ac:dyDescent="0.25">
      <c r="A2657" t="s">
        <v>893</v>
      </c>
      <c r="B2657" t="s">
        <v>894</v>
      </c>
      <c r="C2657" t="s">
        <v>458</v>
      </c>
      <c r="D2657" t="s">
        <v>459</v>
      </c>
      <c r="E2657" t="s">
        <v>25</v>
      </c>
      <c r="F2657" t="s">
        <v>21</v>
      </c>
      <c r="G2657">
        <v>2</v>
      </c>
      <c r="H2657" s="1">
        <v>39578.35833333333</v>
      </c>
      <c r="I2657" t="s">
        <v>31</v>
      </c>
      <c r="J2657" t="s">
        <v>56</v>
      </c>
      <c r="K2657" t="s">
        <v>26</v>
      </c>
      <c r="L2657" t="s">
        <v>26</v>
      </c>
      <c r="M2657" t="s">
        <v>27</v>
      </c>
      <c r="O2657">
        <v>0</v>
      </c>
      <c r="Q2657">
        <v>0</v>
      </c>
      <c r="R2657">
        <v>0</v>
      </c>
      <c r="S2657" t="s">
        <v>24</v>
      </c>
      <c r="T2657" t="s">
        <v>2650</v>
      </c>
      <c r="U2657" t="s">
        <v>46</v>
      </c>
      <c r="V2657" t="s">
        <v>44</v>
      </c>
      <c r="W2657" t="s">
        <v>45</v>
      </c>
      <c r="X2657">
        <v>1</v>
      </c>
      <c r="Y2657">
        <v>255143</v>
      </c>
    </row>
    <row r="2658" spans="1:25" x14ac:dyDescent="0.25">
      <c r="A2658" t="s">
        <v>893</v>
      </c>
      <c r="B2658" t="s">
        <v>894</v>
      </c>
      <c r="C2658" t="s">
        <v>458</v>
      </c>
      <c r="D2658" t="s">
        <v>459</v>
      </c>
      <c r="E2658" t="s">
        <v>25</v>
      </c>
      <c r="F2658" t="s">
        <v>21</v>
      </c>
      <c r="G2658">
        <v>2</v>
      </c>
      <c r="H2658" s="1">
        <v>40497.451388888891</v>
      </c>
      <c r="I2658" t="s">
        <v>31</v>
      </c>
      <c r="J2658" t="s">
        <v>47</v>
      </c>
      <c r="K2658" t="s">
        <v>26</v>
      </c>
      <c r="L2658" t="s">
        <v>26</v>
      </c>
      <c r="M2658" t="s">
        <v>27</v>
      </c>
      <c r="O2658">
        <v>0</v>
      </c>
      <c r="Q2658">
        <v>0</v>
      </c>
      <c r="R2658">
        <v>0</v>
      </c>
      <c r="S2658" t="s">
        <v>24</v>
      </c>
      <c r="T2658" t="s">
        <v>2650</v>
      </c>
      <c r="U2658" t="s">
        <v>46</v>
      </c>
      <c r="V2658" t="s">
        <v>44</v>
      </c>
      <c r="W2658" t="s">
        <v>45</v>
      </c>
      <c r="X2658">
        <v>1</v>
      </c>
      <c r="Y2658">
        <v>308911</v>
      </c>
    </row>
    <row r="2659" spans="1:25" x14ac:dyDescent="0.25">
      <c r="A2659" t="s">
        <v>893</v>
      </c>
      <c r="B2659" t="s">
        <v>894</v>
      </c>
      <c r="C2659" t="s">
        <v>458</v>
      </c>
      <c r="D2659" t="s">
        <v>459</v>
      </c>
      <c r="E2659" t="s">
        <v>25</v>
      </c>
      <c r="F2659" t="s">
        <v>21</v>
      </c>
      <c r="G2659">
        <v>2</v>
      </c>
      <c r="H2659" s="1">
        <v>40650.413194444445</v>
      </c>
      <c r="I2659" t="s">
        <v>31</v>
      </c>
      <c r="J2659" t="s">
        <v>56</v>
      </c>
      <c r="K2659" t="s">
        <v>26</v>
      </c>
      <c r="L2659" t="s">
        <v>26</v>
      </c>
      <c r="M2659" t="s">
        <v>27</v>
      </c>
      <c r="O2659">
        <v>0</v>
      </c>
      <c r="Q2659">
        <v>0</v>
      </c>
      <c r="R2659">
        <v>0</v>
      </c>
      <c r="S2659" t="s">
        <v>24</v>
      </c>
      <c r="T2659" t="s">
        <v>2650</v>
      </c>
      <c r="U2659" t="s">
        <v>46</v>
      </c>
      <c r="V2659" t="s">
        <v>44</v>
      </c>
      <c r="W2659" t="s">
        <v>45</v>
      </c>
      <c r="X2659">
        <v>1</v>
      </c>
      <c r="Y2659">
        <v>311521</v>
      </c>
    </row>
    <row r="2660" spans="1:25" x14ac:dyDescent="0.25">
      <c r="A2660" t="s">
        <v>893</v>
      </c>
      <c r="B2660" t="s">
        <v>894</v>
      </c>
      <c r="C2660" t="s">
        <v>458</v>
      </c>
      <c r="D2660" t="s">
        <v>459</v>
      </c>
      <c r="E2660" t="s">
        <v>25</v>
      </c>
      <c r="F2660" t="s">
        <v>21</v>
      </c>
      <c r="G2660">
        <v>2</v>
      </c>
      <c r="H2660" s="1">
        <v>40925.454861111109</v>
      </c>
      <c r="I2660" t="s">
        <v>31</v>
      </c>
      <c r="J2660" t="s">
        <v>47</v>
      </c>
      <c r="K2660" t="s">
        <v>26</v>
      </c>
      <c r="L2660" t="s">
        <v>26</v>
      </c>
      <c r="M2660" t="s">
        <v>27</v>
      </c>
      <c r="O2660">
        <v>0</v>
      </c>
      <c r="Q2660">
        <v>0</v>
      </c>
      <c r="R2660">
        <v>0</v>
      </c>
      <c r="S2660" t="s">
        <v>24</v>
      </c>
      <c r="T2660" t="s">
        <v>2650</v>
      </c>
      <c r="U2660" t="s">
        <v>46</v>
      </c>
      <c r="V2660" t="s">
        <v>44</v>
      </c>
      <c r="W2660" t="s">
        <v>45</v>
      </c>
      <c r="X2660">
        <v>1</v>
      </c>
      <c r="Y2660">
        <v>320105</v>
      </c>
    </row>
    <row r="2661" spans="1:25" x14ac:dyDescent="0.25">
      <c r="A2661" t="s">
        <v>893</v>
      </c>
      <c r="B2661" t="s">
        <v>894</v>
      </c>
      <c r="C2661" t="s">
        <v>458</v>
      </c>
      <c r="D2661" t="s">
        <v>459</v>
      </c>
      <c r="E2661" t="s">
        <v>25</v>
      </c>
      <c r="F2661" t="s">
        <v>21</v>
      </c>
      <c r="G2661">
        <v>2</v>
      </c>
      <c r="H2661" s="1">
        <v>41105.333333333336</v>
      </c>
      <c r="I2661" t="s">
        <v>31</v>
      </c>
      <c r="J2661" t="s">
        <v>47</v>
      </c>
      <c r="K2661" t="s">
        <v>26</v>
      </c>
      <c r="L2661" t="s">
        <v>26</v>
      </c>
      <c r="M2661" t="s">
        <v>27</v>
      </c>
      <c r="O2661">
        <v>0</v>
      </c>
      <c r="Q2661">
        <v>0</v>
      </c>
      <c r="R2661">
        <v>0</v>
      </c>
      <c r="S2661" t="s">
        <v>24</v>
      </c>
      <c r="T2661" t="s">
        <v>2650</v>
      </c>
      <c r="U2661" t="s">
        <v>46</v>
      </c>
      <c r="V2661" t="s">
        <v>44</v>
      </c>
      <c r="W2661" t="s">
        <v>45</v>
      </c>
      <c r="X2661">
        <v>1</v>
      </c>
      <c r="Y2661">
        <v>324180</v>
      </c>
    </row>
    <row r="2662" spans="1:25" x14ac:dyDescent="0.25">
      <c r="A2662" t="s">
        <v>893</v>
      </c>
      <c r="B2662" t="s">
        <v>894</v>
      </c>
      <c r="C2662" t="s">
        <v>458</v>
      </c>
      <c r="D2662" t="s">
        <v>459</v>
      </c>
      <c r="E2662" t="s">
        <v>25</v>
      </c>
      <c r="F2662" t="s">
        <v>21</v>
      </c>
      <c r="G2662">
        <v>2</v>
      </c>
      <c r="H2662" s="1">
        <v>41139.572916666664</v>
      </c>
      <c r="I2662" t="s">
        <v>31</v>
      </c>
      <c r="J2662" t="s">
        <v>47</v>
      </c>
      <c r="K2662" t="s">
        <v>26</v>
      </c>
      <c r="L2662" t="s">
        <v>26</v>
      </c>
      <c r="M2662" t="s">
        <v>27</v>
      </c>
      <c r="O2662">
        <v>0</v>
      </c>
      <c r="Q2662">
        <v>0</v>
      </c>
      <c r="R2662">
        <v>0</v>
      </c>
      <c r="S2662" t="s">
        <v>24</v>
      </c>
      <c r="T2662" t="s">
        <v>2650</v>
      </c>
      <c r="U2662" t="s">
        <v>46</v>
      </c>
      <c r="V2662" t="s">
        <v>44</v>
      </c>
      <c r="W2662" t="s">
        <v>45</v>
      </c>
      <c r="X2662">
        <v>1</v>
      </c>
      <c r="Y2662">
        <v>326879</v>
      </c>
    </row>
    <row r="2663" spans="1:25" x14ac:dyDescent="0.25">
      <c r="A2663" t="s">
        <v>893</v>
      </c>
      <c r="B2663" t="s">
        <v>894</v>
      </c>
      <c r="C2663" t="s">
        <v>458</v>
      </c>
      <c r="D2663" t="s">
        <v>459</v>
      </c>
      <c r="E2663" t="s">
        <v>25</v>
      </c>
      <c r="F2663" t="s">
        <v>21</v>
      </c>
      <c r="G2663">
        <v>2</v>
      </c>
      <c r="H2663" s="1">
        <v>41333.371527777781</v>
      </c>
      <c r="I2663" t="s">
        <v>31</v>
      </c>
      <c r="J2663" t="s">
        <v>56</v>
      </c>
      <c r="K2663" t="s">
        <v>26</v>
      </c>
      <c r="L2663" t="s">
        <v>26</v>
      </c>
      <c r="M2663" t="s">
        <v>27</v>
      </c>
      <c r="O2663">
        <v>0</v>
      </c>
      <c r="Q2663">
        <v>0</v>
      </c>
      <c r="R2663">
        <v>0</v>
      </c>
      <c r="S2663" t="s">
        <v>24</v>
      </c>
      <c r="T2663" t="s">
        <v>2650</v>
      </c>
      <c r="U2663" t="s">
        <v>46</v>
      </c>
      <c r="V2663" t="s">
        <v>44</v>
      </c>
      <c r="W2663" t="s">
        <v>45</v>
      </c>
      <c r="X2663">
        <v>1</v>
      </c>
      <c r="Y2663">
        <v>331306</v>
      </c>
    </row>
    <row r="2664" spans="1:25" x14ac:dyDescent="0.25">
      <c r="A2664" t="s">
        <v>893</v>
      </c>
      <c r="B2664" t="s">
        <v>894</v>
      </c>
      <c r="C2664" t="s">
        <v>458</v>
      </c>
      <c r="D2664" t="s">
        <v>459</v>
      </c>
      <c r="E2664" t="s">
        <v>25</v>
      </c>
      <c r="F2664" t="s">
        <v>21</v>
      </c>
      <c r="G2664">
        <v>2</v>
      </c>
      <c r="H2664" s="1">
        <v>41374.572916666664</v>
      </c>
      <c r="I2664" t="s">
        <v>31</v>
      </c>
      <c r="J2664" t="s">
        <v>47</v>
      </c>
      <c r="K2664" t="s">
        <v>26</v>
      </c>
      <c r="L2664" t="s">
        <v>26</v>
      </c>
      <c r="M2664" t="s">
        <v>27</v>
      </c>
      <c r="O2664">
        <v>0</v>
      </c>
      <c r="Q2664">
        <v>0</v>
      </c>
      <c r="R2664">
        <v>0</v>
      </c>
      <c r="S2664" t="s">
        <v>24</v>
      </c>
      <c r="T2664" t="s">
        <v>2650</v>
      </c>
      <c r="U2664" t="s">
        <v>46</v>
      </c>
      <c r="V2664" t="s">
        <v>44</v>
      </c>
      <c r="W2664" t="s">
        <v>45</v>
      </c>
      <c r="X2664">
        <v>1</v>
      </c>
      <c r="Y2664">
        <v>332245</v>
      </c>
    </row>
    <row r="2665" spans="1:25" x14ac:dyDescent="0.25">
      <c r="A2665" t="s">
        <v>893</v>
      </c>
      <c r="B2665" t="s">
        <v>894</v>
      </c>
      <c r="C2665" t="s">
        <v>458</v>
      </c>
      <c r="D2665" t="s">
        <v>459</v>
      </c>
      <c r="E2665" t="s">
        <v>25</v>
      </c>
      <c r="F2665" t="s">
        <v>21</v>
      </c>
      <c r="G2665">
        <v>2</v>
      </c>
      <c r="H2665" s="1">
        <v>41604.679166666669</v>
      </c>
      <c r="I2665" t="s">
        <v>31</v>
      </c>
      <c r="J2665" t="s">
        <v>56</v>
      </c>
      <c r="K2665" t="s">
        <v>26</v>
      </c>
      <c r="L2665" t="s">
        <v>26</v>
      </c>
      <c r="M2665" t="s">
        <v>27</v>
      </c>
      <c r="O2665">
        <v>0</v>
      </c>
      <c r="Q2665">
        <v>0</v>
      </c>
      <c r="R2665">
        <v>0</v>
      </c>
      <c r="S2665" t="s">
        <v>24</v>
      </c>
      <c r="T2665" t="s">
        <v>2650</v>
      </c>
      <c r="U2665" t="s">
        <v>46</v>
      </c>
      <c r="V2665" t="s">
        <v>44</v>
      </c>
      <c r="W2665" t="s">
        <v>45</v>
      </c>
      <c r="X2665">
        <v>1</v>
      </c>
      <c r="Y2665">
        <v>342889</v>
      </c>
    </row>
    <row r="2666" spans="1:25" x14ac:dyDescent="0.25">
      <c r="A2666" t="s">
        <v>893</v>
      </c>
      <c r="B2666" t="s">
        <v>894</v>
      </c>
      <c r="C2666" t="s">
        <v>458</v>
      </c>
      <c r="D2666" t="s">
        <v>459</v>
      </c>
      <c r="E2666" t="s">
        <v>25</v>
      </c>
      <c r="F2666" t="s">
        <v>21</v>
      </c>
      <c r="G2666">
        <v>2</v>
      </c>
      <c r="H2666" s="1">
        <v>41715.702777777777</v>
      </c>
      <c r="I2666" t="s">
        <v>31</v>
      </c>
      <c r="J2666" t="s">
        <v>56</v>
      </c>
      <c r="K2666" t="s">
        <v>26</v>
      </c>
      <c r="L2666" t="s">
        <v>26</v>
      </c>
      <c r="M2666" t="s">
        <v>27</v>
      </c>
      <c r="O2666">
        <v>0</v>
      </c>
      <c r="Q2666">
        <v>0</v>
      </c>
      <c r="R2666">
        <v>0</v>
      </c>
      <c r="S2666" t="s">
        <v>24</v>
      </c>
      <c r="T2666" t="s">
        <v>2650</v>
      </c>
      <c r="U2666" t="s">
        <v>46</v>
      </c>
      <c r="V2666" t="s">
        <v>44</v>
      </c>
      <c r="W2666" t="s">
        <v>45</v>
      </c>
      <c r="X2666">
        <v>1</v>
      </c>
      <c r="Y2666">
        <v>344319</v>
      </c>
    </row>
    <row r="2667" spans="1:25" x14ac:dyDescent="0.25">
      <c r="A2667" t="s">
        <v>893</v>
      </c>
      <c r="B2667" t="s">
        <v>894</v>
      </c>
      <c r="C2667" t="s">
        <v>458</v>
      </c>
      <c r="D2667" t="s">
        <v>459</v>
      </c>
      <c r="E2667" t="s">
        <v>25</v>
      </c>
      <c r="F2667" t="s">
        <v>21</v>
      </c>
      <c r="G2667">
        <v>2</v>
      </c>
      <c r="H2667" s="1">
        <v>41947.472222222219</v>
      </c>
      <c r="I2667" t="s">
        <v>31</v>
      </c>
      <c r="J2667" t="s">
        <v>56</v>
      </c>
      <c r="K2667" t="s">
        <v>26</v>
      </c>
      <c r="L2667" t="s">
        <v>26</v>
      </c>
      <c r="M2667" t="s">
        <v>27</v>
      </c>
      <c r="O2667">
        <v>0</v>
      </c>
      <c r="Q2667">
        <v>0</v>
      </c>
      <c r="R2667">
        <v>0</v>
      </c>
      <c r="S2667" t="s">
        <v>24</v>
      </c>
      <c r="T2667" t="s">
        <v>2650</v>
      </c>
      <c r="U2667" t="s">
        <v>46</v>
      </c>
      <c r="V2667" t="s">
        <v>44</v>
      </c>
      <c r="W2667" t="s">
        <v>45</v>
      </c>
      <c r="X2667">
        <v>1</v>
      </c>
      <c r="Y2667">
        <v>356305</v>
      </c>
    </row>
    <row r="2668" spans="1:25" x14ac:dyDescent="0.25">
      <c r="A2668" t="s">
        <v>893</v>
      </c>
      <c r="B2668" t="s">
        <v>894</v>
      </c>
      <c r="C2668" t="s">
        <v>458</v>
      </c>
      <c r="D2668" t="s">
        <v>459</v>
      </c>
      <c r="E2668" t="s">
        <v>25</v>
      </c>
      <c r="F2668" t="s">
        <v>21</v>
      </c>
      <c r="G2668">
        <v>2</v>
      </c>
      <c r="H2668" s="1">
        <v>41970.298611111109</v>
      </c>
      <c r="I2668" t="s">
        <v>31</v>
      </c>
      <c r="J2668" t="s">
        <v>47</v>
      </c>
      <c r="K2668" t="s">
        <v>26</v>
      </c>
      <c r="L2668" t="s">
        <v>26</v>
      </c>
      <c r="M2668" t="s">
        <v>27</v>
      </c>
      <c r="O2668">
        <v>0</v>
      </c>
      <c r="Q2668">
        <v>0</v>
      </c>
      <c r="R2668">
        <v>0</v>
      </c>
      <c r="S2668" t="s">
        <v>24</v>
      </c>
      <c r="T2668" t="s">
        <v>2650</v>
      </c>
      <c r="U2668" t="s">
        <v>46</v>
      </c>
      <c r="V2668" t="s">
        <v>44</v>
      </c>
      <c r="W2668" t="s">
        <v>45</v>
      </c>
      <c r="X2668">
        <v>1</v>
      </c>
      <c r="Y2668">
        <v>356147</v>
      </c>
    </row>
    <row r="2669" spans="1:25" x14ac:dyDescent="0.25">
      <c r="A2669" t="s">
        <v>893</v>
      </c>
      <c r="B2669" t="s">
        <v>894</v>
      </c>
      <c r="C2669" t="s">
        <v>458</v>
      </c>
      <c r="D2669" t="s">
        <v>459</v>
      </c>
      <c r="E2669" t="s">
        <v>25</v>
      </c>
      <c r="F2669" t="s">
        <v>21</v>
      </c>
      <c r="G2669">
        <v>2</v>
      </c>
      <c r="H2669" s="1">
        <v>42100.673611111109</v>
      </c>
      <c r="I2669" t="s">
        <v>31</v>
      </c>
      <c r="J2669" t="s">
        <v>47</v>
      </c>
      <c r="K2669" t="s">
        <v>26</v>
      </c>
      <c r="L2669" t="s">
        <v>26</v>
      </c>
      <c r="M2669" t="s">
        <v>27</v>
      </c>
      <c r="O2669">
        <v>0</v>
      </c>
      <c r="Q2669">
        <v>0</v>
      </c>
      <c r="R2669">
        <v>0</v>
      </c>
      <c r="S2669" t="s">
        <v>24</v>
      </c>
      <c r="T2669" t="s">
        <v>2650</v>
      </c>
      <c r="U2669" t="s">
        <v>46</v>
      </c>
      <c r="V2669" t="s">
        <v>44</v>
      </c>
      <c r="W2669" t="s">
        <v>45</v>
      </c>
      <c r="X2669">
        <v>1</v>
      </c>
      <c r="Y2669">
        <v>359471</v>
      </c>
    </row>
    <row r="2670" spans="1:25" x14ac:dyDescent="0.25">
      <c r="A2670" t="s">
        <v>893</v>
      </c>
      <c r="B2670" t="s">
        <v>894</v>
      </c>
      <c r="C2670" t="s">
        <v>458</v>
      </c>
      <c r="D2670" t="s">
        <v>459</v>
      </c>
      <c r="E2670" t="s">
        <v>25</v>
      </c>
      <c r="F2670" t="s">
        <v>21</v>
      </c>
      <c r="G2670">
        <v>2</v>
      </c>
      <c r="H2670" s="1">
        <v>37849.323611111111</v>
      </c>
      <c r="I2670" t="s">
        <v>31</v>
      </c>
      <c r="J2670" t="s">
        <v>56</v>
      </c>
      <c r="K2670" t="s">
        <v>26</v>
      </c>
      <c r="L2670" t="s">
        <v>26</v>
      </c>
      <c r="M2670" t="s">
        <v>27</v>
      </c>
      <c r="O2670">
        <v>0</v>
      </c>
      <c r="Q2670">
        <v>0</v>
      </c>
      <c r="R2670">
        <v>0</v>
      </c>
      <c r="S2670" t="s">
        <v>24</v>
      </c>
      <c r="T2670" t="s">
        <v>2650</v>
      </c>
      <c r="U2670" t="s">
        <v>46</v>
      </c>
      <c r="V2670" t="s">
        <v>44</v>
      </c>
      <c r="W2670" t="s">
        <v>45</v>
      </c>
      <c r="X2670">
        <v>1</v>
      </c>
      <c r="Y2670">
        <v>219513</v>
      </c>
    </row>
    <row r="2671" spans="1:25" x14ac:dyDescent="0.25">
      <c r="A2671" t="s">
        <v>893</v>
      </c>
      <c r="B2671" t="s">
        <v>894</v>
      </c>
      <c r="C2671" t="s">
        <v>458</v>
      </c>
      <c r="D2671" t="s">
        <v>459</v>
      </c>
      <c r="E2671" t="s">
        <v>25</v>
      </c>
      <c r="F2671" t="s">
        <v>21</v>
      </c>
      <c r="G2671">
        <v>2</v>
      </c>
      <c r="H2671" s="1">
        <v>40623.381944444445</v>
      </c>
      <c r="I2671" t="s">
        <v>31</v>
      </c>
      <c r="J2671" t="s">
        <v>56</v>
      </c>
      <c r="K2671" t="s">
        <v>26</v>
      </c>
      <c r="L2671" t="s">
        <v>26</v>
      </c>
      <c r="M2671" t="s">
        <v>27</v>
      </c>
      <c r="O2671">
        <v>0</v>
      </c>
      <c r="Q2671">
        <v>0</v>
      </c>
      <c r="R2671">
        <v>0</v>
      </c>
      <c r="S2671" t="s">
        <v>24</v>
      </c>
      <c r="T2671" t="s">
        <v>2650</v>
      </c>
      <c r="U2671" t="s">
        <v>46</v>
      </c>
      <c r="V2671" t="s">
        <v>44</v>
      </c>
      <c r="W2671" t="s">
        <v>45</v>
      </c>
      <c r="X2671">
        <v>1</v>
      </c>
      <c r="Y2671">
        <v>310711</v>
      </c>
    </row>
    <row r="2672" spans="1:25" x14ac:dyDescent="0.25">
      <c r="A2672" t="s">
        <v>893</v>
      </c>
      <c r="B2672" t="s">
        <v>894</v>
      </c>
      <c r="C2672" t="s">
        <v>458</v>
      </c>
      <c r="D2672" t="s">
        <v>459</v>
      </c>
      <c r="E2672" t="s">
        <v>25</v>
      </c>
      <c r="F2672" t="s">
        <v>21</v>
      </c>
      <c r="G2672">
        <v>2</v>
      </c>
      <c r="H2672" s="1">
        <v>41078.5625</v>
      </c>
      <c r="I2672" t="s">
        <v>31</v>
      </c>
      <c r="J2672" t="s">
        <v>56</v>
      </c>
      <c r="K2672" t="s">
        <v>26</v>
      </c>
      <c r="L2672" t="s">
        <v>26</v>
      </c>
      <c r="M2672" t="s">
        <v>27</v>
      </c>
      <c r="O2672">
        <v>0</v>
      </c>
      <c r="Q2672">
        <v>0</v>
      </c>
      <c r="R2672">
        <v>0</v>
      </c>
      <c r="S2672" t="s">
        <v>24</v>
      </c>
      <c r="T2672" t="s">
        <v>2650</v>
      </c>
      <c r="U2672" t="s">
        <v>46</v>
      </c>
      <c r="V2672" t="s">
        <v>44</v>
      </c>
      <c r="W2672" t="s">
        <v>45</v>
      </c>
      <c r="X2672">
        <v>1</v>
      </c>
      <c r="Y2672">
        <v>323825</v>
      </c>
    </row>
    <row r="2673" spans="1:25" x14ac:dyDescent="0.25">
      <c r="A2673" t="s">
        <v>893</v>
      </c>
      <c r="B2673" t="s">
        <v>894</v>
      </c>
      <c r="C2673" t="s">
        <v>458</v>
      </c>
      <c r="D2673" t="s">
        <v>459</v>
      </c>
      <c r="E2673" t="s">
        <v>25</v>
      </c>
      <c r="F2673" t="s">
        <v>21</v>
      </c>
      <c r="G2673">
        <v>2</v>
      </c>
      <c r="H2673" s="1">
        <v>41582.577777777777</v>
      </c>
      <c r="I2673" t="s">
        <v>31</v>
      </c>
      <c r="J2673" t="s">
        <v>56</v>
      </c>
      <c r="K2673" t="s">
        <v>26</v>
      </c>
      <c r="L2673" t="s">
        <v>26</v>
      </c>
      <c r="M2673" t="s">
        <v>27</v>
      </c>
      <c r="O2673">
        <v>0</v>
      </c>
      <c r="Q2673">
        <v>0</v>
      </c>
      <c r="R2673">
        <v>0</v>
      </c>
      <c r="S2673" t="s">
        <v>24</v>
      </c>
      <c r="T2673" t="s">
        <v>2650</v>
      </c>
      <c r="U2673" t="s">
        <v>46</v>
      </c>
      <c r="V2673" t="s">
        <v>44</v>
      </c>
      <c r="W2673" t="s">
        <v>45</v>
      </c>
      <c r="X2673">
        <v>1</v>
      </c>
      <c r="Y2673">
        <v>342357</v>
      </c>
    </row>
    <row r="2674" spans="1:25" x14ac:dyDescent="0.25">
      <c r="A2674" t="s">
        <v>893</v>
      </c>
      <c r="B2674" t="s">
        <v>894</v>
      </c>
      <c r="C2674" t="s">
        <v>458</v>
      </c>
      <c r="D2674" t="s">
        <v>459</v>
      </c>
      <c r="E2674" t="s">
        <v>25</v>
      </c>
      <c r="F2674" t="s">
        <v>21</v>
      </c>
      <c r="G2674">
        <v>2</v>
      </c>
      <c r="H2674" s="1">
        <v>41590.350694444445</v>
      </c>
      <c r="I2674" t="s">
        <v>31</v>
      </c>
      <c r="J2674" t="s">
        <v>56</v>
      </c>
      <c r="K2674" t="s">
        <v>26</v>
      </c>
      <c r="L2674" t="s">
        <v>26</v>
      </c>
      <c r="M2674" t="s">
        <v>27</v>
      </c>
      <c r="O2674">
        <v>0</v>
      </c>
      <c r="Q2674">
        <v>0</v>
      </c>
      <c r="R2674">
        <v>0</v>
      </c>
      <c r="S2674" t="s">
        <v>24</v>
      </c>
      <c r="T2674" t="s">
        <v>2650</v>
      </c>
      <c r="U2674" t="s">
        <v>46</v>
      </c>
      <c r="V2674" t="s">
        <v>44</v>
      </c>
      <c r="W2674" t="s">
        <v>45</v>
      </c>
      <c r="X2674">
        <v>1</v>
      </c>
      <c r="Y2674">
        <v>342739</v>
      </c>
    </row>
    <row r="2675" spans="1:25" x14ac:dyDescent="0.25">
      <c r="A2675" t="s">
        <v>893</v>
      </c>
      <c r="B2675" t="s">
        <v>894</v>
      </c>
      <c r="C2675" t="s">
        <v>458</v>
      </c>
      <c r="D2675" t="s">
        <v>459</v>
      </c>
      <c r="E2675" t="s">
        <v>25</v>
      </c>
      <c r="H2675" s="1">
        <v>41060.28125</v>
      </c>
      <c r="I2675" t="s">
        <v>31</v>
      </c>
      <c r="J2675" t="s">
        <v>56</v>
      </c>
      <c r="K2675" t="s">
        <v>26</v>
      </c>
      <c r="L2675" t="s">
        <v>26</v>
      </c>
      <c r="M2675" t="s">
        <v>27</v>
      </c>
      <c r="O2675">
        <v>0</v>
      </c>
      <c r="Q2675">
        <v>0</v>
      </c>
      <c r="R2675">
        <v>0</v>
      </c>
      <c r="S2675" t="s">
        <v>24</v>
      </c>
      <c r="T2675" t="s">
        <v>2650</v>
      </c>
      <c r="U2675" t="s">
        <v>46</v>
      </c>
      <c r="V2675" t="s">
        <v>44</v>
      </c>
      <c r="W2675" t="s">
        <v>45</v>
      </c>
      <c r="X2675">
        <v>1</v>
      </c>
      <c r="Y2675">
        <v>322904</v>
      </c>
    </row>
    <row r="2676" spans="1:25" x14ac:dyDescent="0.25">
      <c r="A2676" t="s">
        <v>893</v>
      </c>
      <c r="B2676" t="s">
        <v>894</v>
      </c>
      <c r="C2676" t="s">
        <v>458</v>
      </c>
      <c r="D2676" t="s">
        <v>459</v>
      </c>
      <c r="E2676" t="s">
        <v>25</v>
      </c>
      <c r="F2676" t="s">
        <v>21</v>
      </c>
      <c r="G2676">
        <v>2</v>
      </c>
      <c r="H2676" s="1">
        <v>40846.46875</v>
      </c>
      <c r="I2676" t="s">
        <v>31</v>
      </c>
      <c r="J2676" t="s">
        <v>47</v>
      </c>
      <c r="K2676" t="s">
        <v>26</v>
      </c>
      <c r="L2676" t="s">
        <v>26</v>
      </c>
      <c r="M2676" t="s">
        <v>27</v>
      </c>
      <c r="O2676">
        <v>0</v>
      </c>
      <c r="Q2676">
        <v>0</v>
      </c>
      <c r="R2676">
        <v>0</v>
      </c>
      <c r="S2676" t="s">
        <v>24</v>
      </c>
      <c r="T2676" t="s">
        <v>2650</v>
      </c>
      <c r="U2676" t="s">
        <v>816</v>
      </c>
      <c r="V2676" t="s">
        <v>1150</v>
      </c>
      <c r="W2676" t="s">
        <v>1151</v>
      </c>
      <c r="X2676">
        <v>1</v>
      </c>
      <c r="Y2676">
        <v>317897</v>
      </c>
    </row>
    <row r="2677" spans="1:25" x14ac:dyDescent="0.25">
      <c r="A2677" t="s">
        <v>893</v>
      </c>
      <c r="B2677" t="s">
        <v>894</v>
      </c>
      <c r="C2677" t="s">
        <v>458</v>
      </c>
      <c r="D2677" t="s">
        <v>459</v>
      </c>
      <c r="E2677" t="s">
        <v>25</v>
      </c>
      <c r="F2677" t="s">
        <v>21</v>
      </c>
      <c r="G2677">
        <v>2</v>
      </c>
      <c r="H2677" s="1">
        <v>41414.590277777781</v>
      </c>
      <c r="I2677" t="s">
        <v>31</v>
      </c>
      <c r="J2677" t="s">
        <v>47</v>
      </c>
      <c r="K2677" t="s">
        <v>26</v>
      </c>
      <c r="L2677" t="s">
        <v>26</v>
      </c>
      <c r="M2677" t="s">
        <v>27</v>
      </c>
      <c r="O2677">
        <v>0</v>
      </c>
      <c r="Q2677">
        <v>0</v>
      </c>
      <c r="R2677">
        <v>0</v>
      </c>
      <c r="S2677" t="s">
        <v>24</v>
      </c>
      <c r="T2677" t="s">
        <v>2650</v>
      </c>
      <c r="U2677" t="s">
        <v>816</v>
      </c>
      <c r="V2677" t="s">
        <v>1150</v>
      </c>
      <c r="W2677" t="s">
        <v>1151</v>
      </c>
      <c r="X2677">
        <v>1</v>
      </c>
      <c r="Y2677">
        <v>334018</v>
      </c>
    </row>
    <row r="2678" spans="1:25" x14ac:dyDescent="0.25">
      <c r="A2678" t="s">
        <v>893</v>
      </c>
      <c r="B2678" t="s">
        <v>894</v>
      </c>
      <c r="C2678" t="s">
        <v>458</v>
      </c>
      <c r="D2678" t="s">
        <v>459</v>
      </c>
      <c r="E2678" t="s">
        <v>25</v>
      </c>
      <c r="F2678" t="s">
        <v>21</v>
      </c>
      <c r="G2678">
        <v>2</v>
      </c>
      <c r="H2678" s="1">
        <v>39801.364583333336</v>
      </c>
      <c r="I2678" t="s">
        <v>31</v>
      </c>
      <c r="J2678" t="s">
        <v>56</v>
      </c>
      <c r="K2678" t="s">
        <v>143</v>
      </c>
      <c r="L2678" t="s">
        <v>125</v>
      </c>
      <c r="M2678" t="s">
        <v>64</v>
      </c>
      <c r="O2678">
        <v>0</v>
      </c>
      <c r="Q2678">
        <v>0</v>
      </c>
      <c r="R2678">
        <v>0</v>
      </c>
      <c r="S2678" t="s">
        <v>24</v>
      </c>
      <c r="T2678" t="s">
        <v>208</v>
      </c>
      <c r="U2678" t="s">
        <v>208</v>
      </c>
      <c r="V2678" t="s">
        <v>1094</v>
      </c>
      <c r="W2678" t="s">
        <v>1095</v>
      </c>
      <c r="X2678">
        <v>1</v>
      </c>
      <c r="Y2678">
        <v>260764</v>
      </c>
    </row>
    <row r="2679" spans="1:25" x14ac:dyDescent="0.25">
      <c r="A2679" t="s">
        <v>893</v>
      </c>
      <c r="B2679" t="s">
        <v>894</v>
      </c>
      <c r="C2679" t="s">
        <v>458</v>
      </c>
      <c r="D2679" t="s">
        <v>459</v>
      </c>
      <c r="E2679" t="s">
        <v>25</v>
      </c>
      <c r="F2679" t="s">
        <v>21</v>
      </c>
      <c r="G2679">
        <v>2</v>
      </c>
      <c r="H2679" s="1">
        <v>41611.341666666667</v>
      </c>
      <c r="I2679" t="s">
        <v>31</v>
      </c>
      <c r="J2679" t="s">
        <v>56</v>
      </c>
      <c r="K2679" t="s">
        <v>212</v>
      </c>
      <c r="L2679" t="s">
        <v>26</v>
      </c>
      <c r="M2679" t="s">
        <v>64</v>
      </c>
      <c r="O2679">
        <v>0</v>
      </c>
      <c r="Q2679">
        <v>0</v>
      </c>
      <c r="R2679">
        <v>0</v>
      </c>
      <c r="S2679" t="s">
        <v>24</v>
      </c>
      <c r="T2679" t="s">
        <v>208</v>
      </c>
      <c r="U2679" t="s">
        <v>208</v>
      </c>
      <c r="V2679" t="s">
        <v>1094</v>
      </c>
      <c r="W2679" t="s">
        <v>1095</v>
      </c>
      <c r="X2679">
        <v>1</v>
      </c>
      <c r="Y2679">
        <v>343343</v>
      </c>
    </row>
    <row r="2680" spans="1:25" x14ac:dyDescent="0.25">
      <c r="A2680" t="s">
        <v>893</v>
      </c>
      <c r="B2680" t="s">
        <v>894</v>
      </c>
      <c r="C2680" t="s">
        <v>458</v>
      </c>
      <c r="D2680" t="s">
        <v>459</v>
      </c>
      <c r="E2680" t="s">
        <v>25</v>
      </c>
      <c r="F2680" t="s">
        <v>21</v>
      </c>
      <c r="G2680">
        <v>2</v>
      </c>
      <c r="H2680" s="1">
        <v>37267.401388888888</v>
      </c>
      <c r="I2680" t="s">
        <v>31</v>
      </c>
      <c r="J2680" t="s">
        <v>47</v>
      </c>
      <c r="K2680" t="s">
        <v>26</v>
      </c>
      <c r="L2680" t="s">
        <v>26</v>
      </c>
      <c r="M2680" t="s">
        <v>27</v>
      </c>
      <c r="O2680">
        <v>0</v>
      </c>
      <c r="Q2680">
        <v>0</v>
      </c>
      <c r="R2680">
        <v>0</v>
      </c>
      <c r="S2680" t="s">
        <v>24</v>
      </c>
      <c r="T2680" t="s">
        <v>208</v>
      </c>
      <c r="U2680" t="s">
        <v>208</v>
      </c>
      <c r="V2680" t="s">
        <v>1094</v>
      </c>
      <c r="W2680" t="s">
        <v>1095</v>
      </c>
      <c r="X2680">
        <v>1</v>
      </c>
      <c r="Y2680">
        <v>211037</v>
      </c>
    </row>
    <row r="2681" spans="1:25" x14ac:dyDescent="0.25">
      <c r="A2681" t="s">
        <v>893</v>
      </c>
      <c r="B2681" t="s">
        <v>894</v>
      </c>
      <c r="C2681" t="s">
        <v>458</v>
      </c>
      <c r="D2681" t="s">
        <v>459</v>
      </c>
      <c r="E2681" t="s">
        <v>25</v>
      </c>
      <c r="F2681" t="s">
        <v>21</v>
      </c>
      <c r="G2681">
        <v>2</v>
      </c>
      <c r="H2681" s="1">
        <v>40930.618750000001</v>
      </c>
      <c r="I2681" t="s">
        <v>31</v>
      </c>
      <c r="J2681" t="s">
        <v>56</v>
      </c>
      <c r="K2681" t="s">
        <v>26</v>
      </c>
      <c r="L2681" t="s">
        <v>26</v>
      </c>
      <c r="M2681" t="s">
        <v>27</v>
      </c>
      <c r="O2681">
        <v>0</v>
      </c>
      <c r="Q2681">
        <v>0</v>
      </c>
      <c r="R2681">
        <v>0</v>
      </c>
      <c r="S2681" t="s">
        <v>24</v>
      </c>
      <c r="T2681" t="s">
        <v>208</v>
      </c>
      <c r="U2681" t="s">
        <v>208</v>
      </c>
      <c r="V2681" t="s">
        <v>1094</v>
      </c>
      <c r="W2681" t="s">
        <v>1095</v>
      </c>
      <c r="X2681">
        <v>1</v>
      </c>
      <c r="Y2681">
        <v>320141</v>
      </c>
    </row>
    <row r="2682" spans="1:25" x14ac:dyDescent="0.25">
      <c r="A2682" t="s">
        <v>893</v>
      </c>
      <c r="B2682" t="s">
        <v>894</v>
      </c>
      <c r="C2682" t="s">
        <v>458</v>
      </c>
      <c r="D2682" t="s">
        <v>459</v>
      </c>
      <c r="E2682" t="s">
        <v>25</v>
      </c>
      <c r="F2682" t="s">
        <v>21</v>
      </c>
      <c r="G2682">
        <v>2</v>
      </c>
      <c r="H2682" s="1">
        <v>40935.017361111109</v>
      </c>
      <c r="I2682" t="s">
        <v>31</v>
      </c>
      <c r="J2682" t="s">
        <v>47</v>
      </c>
      <c r="K2682" t="s">
        <v>26</v>
      </c>
      <c r="L2682" t="s">
        <v>26</v>
      </c>
      <c r="M2682" t="s">
        <v>27</v>
      </c>
      <c r="O2682">
        <v>0</v>
      </c>
      <c r="Q2682">
        <v>0</v>
      </c>
      <c r="R2682">
        <v>0</v>
      </c>
      <c r="S2682" t="s">
        <v>24</v>
      </c>
      <c r="T2682" t="s">
        <v>208</v>
      </c>
      <c r="U2682" t="s">
        <v>208</v>
      </c>
      <c r="V2682" t="s">
        <v>1094</v>
      </c>
      <c r="W2682" t="s">
        <v>1095</v>
      </c>
      <c r="X2682">
        <v>1</v>
      </c>
      <c r="Y2682">
        <v>320169</v>
      </c>
    </row>
    <row r="2683" spans="1:25" x14ac:dyDescent="0.25">
      <c r="A2683" t="s">
        <v>893</v>
      </c>
      <c r="B2683" t="s">
        <v>894</v>
      </c>
      <c r="C2683" t="s">
        <v>458</v>
      </c>
      <c r="D2683" t="s">
        <v>459</v>
      </c>
      <c r="E2683" t="s">
        <v>25</v>
      </c>
      <c r="F2683" t="s">
        <v>21</v>
      </c>
      <c r="G2683">
        <v>2</v>
      </c>
      <c r="H2683" s="1">
        <v>41288.354166666664</v>
      </c>
      <c r="I2683" t="s">
        <v>31</v>
      </c>
      <c r="J2683" t="s">
        <v>47</v>
      </c>
      <c r="K2683" t="s">
        <v>26</v>
      </c>
      <c r="L2683" t="s">
        <v>26</v>
      </c>
      <c r="M2683" t="s">
        <v>27</v>
      </c>
      <c r="O2683">
        <v>0</v>
      </c>
      <c r="Q2683">
        <v>0</v>
      </c>
      <c r="R2683">
        <v>0</v>
      </c>
      <c r="S2683" t="s">
        <v>24</v>
      </c>
      <c r="T2683" t="s">
        <v>208</v>
      </c>
      <c r="U2683" t="s">
        <v>208</v>
      </c>
      <c r="V2683" t="s">
        <v>1094</v>
      </c>
      <c r="W2683" t="s">
        <v>1095</v>
      </c>
      <c r="X2683">
        <v>1</v>
      </c>
      <c r="Y2683">
        <v>330793</v>
      </c>
    </row>
    <row r="2684" spans="1:25" x14ac:dyDescent="0.25">
      <c r="A2684" t="s">
        <v>893</v>
      </c>
      <c r="B2684" t="s">
        <v>894</v>
      </c>
      <c r="C2684" t="s">
        <v>458</v>
      </c>
      <c r="D2684" t="s">
        <v>459</v>
      </c>
      <c r="E2684" t="s">
        <v>25</v>
      </c>
      <c r="F2684" t="s">
        <v>21</v>
      </c>
      <c r="G2684">
        <v>2</v>
      </c>
      <c r="H2684" s="1">
        <v>41654.475694444445</v>
      </c>
      <c r="I2684" t="s">
        <v>31</v>
      </c>
      <c r="J2684" t="s">
        <v>56</v>
      </c>
      <c r="K2684" t="s">
        <v>26</v>
      </c>
      <c r="L2684" t="s">
        <v>26</v>
      </c>
      <c r="M2684" t="s">
        <v>27</v>
      </c>
      <c r="O2684">
        <v>0</v>
      </c>
      <c r="Q2684">
        <v>0</v>
      </c>
      <c r="R2684">
        <v>0</v>
      </c>
      <c r="S2684" t="s">
        <v>24</v>
      </c>
      <c r="T2684" t="s">
        <v>208</v>
      </c>
      <c r="U2684" t="s">
        <v>208</v>
      </c>
      <c r="V2684" t="s">
        <v>1094</v>
      </c>
      <c r="W2684" t="s">
        <v>1095</v>
      </c>
      <c r="X2684">
        <v>1</v>
      </c>
      <c r="Y2684">
        <v>343360</v>
      </c>
    </row>
    <row r="2685" spans="1:25" x14ac:dyDescent="0.25">
      <c r="A2685" t="s">
        <v>893</v>
      </c>
      <c r="B2685" t="s">
        <v>894</v>
      </c>
      <c r="C2685" t="s">
        <v>458</v>
      </c>
      <c r="D2685" t="s">
        <v>459</v>
      </c>
      <c r="E2685" t="s">
        <v>25</v>
      </c>
      <c r="F2685" t="s">
        <v>21</v>
      </c>
      <c r="G2685">
        <v>2</v>
      </c>
      <c r="H2685" s="1">
        <v>36830.330555555556</v>
      </c>
      <c r="I2685" t="s">
        <v>31</v>
      </c>
      <c r="J2685" t="s">
        <v>56</v>
      </c>
      <c r="K2685" t="s">
        <v>26</v>
      </c>
      <c r="L2685" t="s">
        <v>125</v>
      </c>
      <c r="M2685" t="s">
        <v>27</v>
      </c>
      <c r="O2685">
        <v>0</v>
      </c>
      <c r="Q2685">
        <v>0</v>
      </c>
      <c r="R2685">
        <v>0</v>
      </c>
      <c r="S2685" t="s">
        <v>24</v>
      </c>
      <c r="T2685" t="s">
        <v>208</v>
      </c>
      <c r="U2685" t="s">
        <v>208</v>
      </c>
      <c r="V2685" t="s">
        <v>1094</v>
      </c>
      <c r="W2685" t="s">
        <v>1095</v>
      </c>
      <c r="X2685">
        <v>1</v>
      </c>
      <c r="Y2685">
        <v>205278</v>
      </c>
    </row>
    <row r="2686" spans="1:25" x14ac:dyDescent="0.25">
      <c r="A2686" t="s">
        <v>893</v>
      </c>
      <c r="B2686" t="s">
        <v>894</v>
      </c>
      <c r="C2686" t="s">
        <v>458</v>
      </c>
      <c r="D2686" t="s">
        <v>459</v>
      </c>
      <c r="E2686" t="s">
        <v>25</v>
      </c>
      <c r="H2686" s="1">
        <v>38622.59375</v>
      </c>
      <c r="I2686" t="s">
        <v>31</v>
      </c>
      <c r="J2686" t="s">
        <v>702</v>
      </c>
      <c r="K2686" t="s">
        <v>26</v>
      </c>
      <c r="L2686" t="s">
        <v>26</v>
      </c>
      <c r="M2686" t="s">
        <v>27</v>
      </c>
      <c r="O2686">
        <v>0</v>
      </c>
      <c r="Q2686">
        <v>0</v>
      </c>
      <c r="R2686">
        <v>0</v>
      </c>
      <c r="S2686" t="s">
        <v>24</v>
      </c>
      <c r="T2686" t="s">
        <v>2652</v>
      </c>
      <c r="U2686" t="s">
        <v>295</v>
      </c>
      <c r="V2686" t="s">
        <v>293</v>
      </c>
      <c r="W2686" t="s">
        <v>294</v>
      </c>
      <c r="X2686">
        <v>1</v>
      </c>
      <c r="Y2686">
        <v>237028</v>
      </c>
    </row>
    <row r="2687" spans="1:25" x14ac:dyDescent="0.25">
      <c r="A2687" t="s">
        <v>893</v>
      </c>
      <c r="B2687" t="s">
        <v>894</v>
      </c>
      <c r="C2687" t="s">
        <v>458</v>
      </c>
      <c r="D2687" t="s">
        <v>459</v>
      </c>
      <c r="E2687" t="s">
        <v>25</v>
      </c>
      <c r="F2687" t="s">
        <v>21</v>
      </c>
      <c r="G2687">
        <v>2</v>
      </c>
      <c r="H2687" s="1">
        <v>40459.4375</v>
      </c>
      <c r="I2687" t="s">
        <v>31</v>
      </c>
      <c r="J2687" t="s">
        <v>47</v>
      </c>
      <c r="K2687" t="s">
        <v>26</v>
      </c>
      <c r="L2687" t="s">
        <v>26</v>
      </c>
      <c r="M2687" t="s">
        <v>27</v>
      </c>
      <c r="O2687">
        <v>0</v>
      </c>
      <c r="Q2687">
        <v>0</v>
      </c>
      <c r="R2687">
        <v>0</v>
      </c>
      <c r="S2687" t="s">
        <v>24</v>
      </c>
      <c r="T2687" t="s">
        <v>2650</v>
      </c>
      <c r="U2687" t="s">
        <v>782</v>
      </c>
      <c r="V2687" t="s">
        <v>780</v>
      </c>
      <c r="W2687" t="s">
        <v>781</v>
      </c>
      <c r="X2687">
        <v>1</v>
      </c>
      <c r="Y2687">
        <v>307490</v>
      </c>
    </row>
    <row r="2688" spans="1:25" x14ac:dyDescent="0.25">
      <c r="A2688" t="s">
        <v>893</v>
      </c>
      <c r="B2688" t="s">
        <v>894</v>
      </c>
      <c r="C2688" t="s">
        <v>458</v>
      </c>
      <c r="D2688" t="s">
        <v>459</v>
      </c>
      <c r="E2688" t="s">
        <v>25</v>
      </c>
      <c r="F2688" t="s">
        <v>21</v>
      </c>
      <c r="G2688">
        <v>2</v>
      </c>
      <c r="H2688" s="1">
        <v>41555.479166666664</v>
      </c>
      <c r="I2688" t="s">
        <v>31</v>
      </c>
      <c r="J2688" t="s">
        <v>56</v>
      </c>
      <c r="K2688" t="s">
        <v>26</v>
      </c>
      <c r="L2688" t="s">
        <v>26</v>
      </c>
      <c r="M2688" t="s">
        <v>27</v>
      </c>
      <c r="O2688">
        <v>0</v>
      </c>
      <c r="Q2688">
        <v>0</v>
      </c>
      <c r="R2688">
        <v>0</v>
      </c>
      <c r="S2688" t="s">
        <v>24</v>
      </c>
      <c r="T2688" t="s">
        <v>2650</v>
      </c>
      <c r="U2688" t="s">
        <v>782</v>
      </c>
      <c r="V2688" t="s">
        <v>780</v>
      </c>
      <c r="W2688" t="s">
        <v>781</v>
      </c>
      <c r="X2688">
        <v>1</v>
      </c>
      <c r="Y2688">
        <v>341807</v>
      </c>
    </row>
    <row r="2689" spans="1:25" x14ac:dyDescent="0.25">
      <c r="A2689" t="s">
        <v>893</v>
      </c>
      <c r="B2689" t="s">
        <v>894</v>
      </c>
      <c r="C2689" t="s">
        <v>458</v>
      </c>
      <c r="D2689" t="s">
        <v>459</v>
      </c>
      <c r="E2689" t="s">
        <v>25</v>
      </c>
      <c r="F2689" t="s">
        <v>21</v>
      </c>
      <c r="G2689">
        <v>2</v>
      </c>
      <c r="H2689" s="1">
        <v>41948.553472222222</v>
      </c>
      <c r="I2689" t="s">
        <v>31</v>
      </c>
      <c r="J2689" t="s">
        <v>56</v>
      </c>
      <c r="K2689" t="s">
        <v>26</v>
      </c>
      <c r="L2689" t="s">
        <v>26</v>
      </c>
      <c r="M2689" t="s">
        <v>27</v>
      </c>
      <c r="O2689">
        <v>0</v>
      </c>
      <c r="Q2689">
        <v>0</v>
      </c>
      <c r="R2689">
        <v>0</v>
      </c>
      <c r="S2689" t="s">
        <v>24</v>
      </c>
      <c r="T2689" t="s">
        <v>2650</v>
      </c>
      <c r="U2689" t="s">
        <v>782</v>
      </c>
      <c r="V2689" t="s">
        <v>780</v>
      </c>
      <c r="W2689" t="s">
        <v>781</v>
      </c>
      <c r="X2689">
        <v>1</v>
      </c>
      <c r="Y2689">
        <v>355933</v>
      </c>
    </row>
    <row r="2690" spans="1:25" x14ac:dyDescent="0.25">
      <c r="A2690" t="s">
        <v>893</v>
      </c>
      <c r="B2690" t="s">
        <v>894</v>
      </c>
      <c r="C2690" t="s">
        <v>458</v>
      </c>
      <c r="D2690" t="s">
        <v>459</v>
      </c>
      <c r="E2690" t="s">
        <v>25</v>
      </c>
      <c r="F2690" t="s">
        <v>21</v>
      </c>
      <c r="G2690">
        <v>2</v>
      </c>
      <c r="H2690" s="1">
        <v>40479.666666666664</v>
      </c>
      <c r="I2690" t="s">
        <v>31</v>
      </c>
      <c r="J2690" t="s">
        <v>56</v>
      </c>
      <c r="K2690" t="s">
        <v>26</v>
      </c>
      <c r="L2690" t="s">
        <v>26</v>
      </c>
      <c r="M2690" t="s">
        <v>27</v>
      </c>
      <c r="O2690">
        <v>0</v>
      </c>
      <c r="Q2690">
        <v>0</v>
      </c>
      <c r="R2690">
        <v>0</v>
      </c>
      <c r="S2690" t="s">
        <v>24</v>
      </c>
      <c r="T2690" t="s">
        <v>2650</v>
      </c>
      <c r="U2690" t="s">
        <v>782</v>
      </c>
      <c r="V2690" t="s">
        <v>780</v>
      </c>
      <c r="W2690" t="s">
        <v>781</v>
      </c>
      <c r="X2690">
        <v>1</v>
      </c>
      <c r="Y2690">
        <v>307683</v>
      </c>
    </row>
    <row r="2691" spans="1:25" x14ac:dyDescent="0.25">
      <c r="A2691" t="s">
        <v>893</v>
      </c>
      <c r="B2691" t="s">
        <v>894</v>
      </c>
      <c r="C2691" t="s">
        <v>458</v>
      </c>
      <c r="D2691" t="s">
        <v>459</v>
      </c>
      <c r="E2691" t="s">
        <v>25</v>
      </c>
      <c r="F2691" t="s">
        <v>21</v>
      </c>
      <c r="G2691">
        <v>2</v>
      </c>
      <c r="H2691" s="1">
        <v>37168.451388888891</v>
      </c>
      <c r="I2691" t="s">
        <v>31</v>
      </c>
      <c r="J2691" t="s">
        <v>56</v>
      </c>
      <c r="K2691" t="s">
        <v>26</v>
      </c>
      <c r="L2691" t="s">
        <v>122</v>
      </c>
      <c r="M2691" t="s">
        <v>27</v>
      </c>
      <c r="O2691">
        <v>0</v>
      </c>
      <c r="Q2691">
        <v>0</v>
      </c>
      <c r="R2691">
        <v>0</v>
      </c>
      <c r="S2691" t="s">
        <v>24</v>
      </c>
      <c r="T2691" t="s">
        <v>2654</v>
      </c>
      <c r="U2691" t="s">
        <v>245</v>
      </c>
      <c r="V2691" t="s">
        <v>844</v>
      </c>
      <c r="W2691" t="s">
        <v>845</v>
      </c>
      <c r="X2691">
        <v>1</v>
      </c>
      <c r="Y2691">
        <v>210104</v>
      </c>
    </row>
    <row r="2692" spans="1:25" x14ac:dyDescent="0.25">
      <c r="A2692" t="s">
        <v>893</v>
      </c>
      <c r="B2692" t="s">
        <v>894</v>
      </c>
      <c r="C2692" t="s">
        <v>458</v>
      </c>
      <c r="D2692" t="s">
        <v>459</v>
      </c>
      <c r="E2692" t="s">
        <v>25</v>
      </c>
      <c r="F2692" t="s">
        <v>21</v>
      </c>
      <c r="G2692">
        <v>2</v>
      </c>
      <c r="H2692" s="1">
        <v>40403.284722222219</v>
      </c>
      <c r="I2692" t="s">
        <v>31</v>
      </c>
      <c r="J2692" t="s">
        <v>56</v>
      </c>
      <c r="K2692" t="s">
        <v>26</v>
      </c>
      <c r="L2692" t="s">
        <v>26</v>
      </c>
      <c r="M2692" t="s">
        <v>27</v>
      </c>
      <c r="O2692">
        <v>0</v>
      </c>
      <c r="Q2692">
        <v>0</v>
      </c>
      <c r="R2692">
        <v>0</v>
      </c>
      <c r="S2692" t="s">
        <v>24</v>
      </c>
      <c r="T2692" t="s">
        <v>2654</v>
      </c>
      <c r="U2692" t="s">
        <v>245</v>
      </c>
      <c r="V2692" t="s">
        <v>844</v>
      </c>
      <c r="W2692" t="s">
        <v>845</v>
      </c>
      <c r="X2692">
        <v>1</v>
      </c>
      <c r="Y2692">
        <v>304634</v>
      </c>
    </row>
    <row r="2693" spans="1:25" x14ac:dyDescent="0.25">
      <c r="A2693" t="s">
        <v>893</v>
      </c>
      <c r="B2693" t="s">
        <v>894</v>
      </c>
      <c r="C2693" t="s">
        <v>458</v>
      </c>
      <c r="D2693" t="s">
        <v>459</v>
      </c>
      <c r="E2693" t="s">
        <v>25</v>
      </c>
      <c r="F2693" t="s">
        <v>21</v>
      </c>
      <c r="G2693">
        <v>2</v>
      </c>
      <c r="H2693" s="1">
        <v>40427.416666666664</v>
      </c>
      <c r="I2693" t="s">
        <v>31</v>
      </c>
      <c r="J2693" t="s">
        <v>47</v>
      </c>
      <c r="K2693" t="s">
        <v>26</v>
      </c>
      <c r="L2693" t="s">
        <v>26</v>
      </c>
      <c r="M2693" t="s">
        <v>27</v>
      </c>
      <c r="O2693">
        <v>0</v>
      </c>
      <c r="Q2693">
        <v>0</v>
      </c>
      <c r="R2693">
        <v>0</v>
      </c>
      <c r="S2693" t="s">
        <v>24</v>
      </c>
      <c r="T2693" t="s">
        <v>2654</v>
      </c>
      <c r="U2693" t="s">
        <v>245</v>
      </c>
      <c r="V2693" t="s">
        <v>844</v>
      </c>
      <c r="W2693" t="s">
        <v>845</v>
      </c>
      <c r="X2693">
        <v>1</v>
      </c>
      <c r="Y2693">
        <v>307017</v>
      </c>
    </row>
    <row r="2694" spans="1:25" x14ac:dyDescent="0.25">
      <c r="A2694" t="s">
        <v>893</v>
      </c>
      <c r="B2694" t="s">
        <v>894</v>
      </c>
      <c r="C2694" t="s">
        <v>458</v>
      </c>
      <c r="D2694" t="s">
        <v>459</v>
      </c>
      <c r="E2694" t="s">
        <v>25</v>
      </c>
      <c r="F2694" t="s">
        <v>21</v>
      </c>
      <c r="G2694">
        <v>2</v>
      </c>
      <c r="H2694" s="1">
        <v>40807.688194444447</v>
      </c>
      <c r="I2694" t="s">
        <v>31</v>
      </c>
      <c r="J2694" t="s">
        <v>56</v>
      </c>
      <c r="K2694" t="s">
        <v>26</v>
      </c>
      <c r="L2694" t="s">
        <v>26</v>
      </c>
      <c r="M2694" t="s">
        <v>27</v>
      </c>
      <c r="O2694">
        <v>0</v>
      </c>
      <c r="Q2694">
        <v>0</v>
      </c>
      <c r="R2694">
        <v>0</v>
      </c>
      <c r="S2694" t="s">
        <v>24</v>
      </c>
      <c r="T2694" t="s">
        <v>2654</v>
      </c>
      <c r="U2694" t="s">
        <v>245</v>
      </c>
      <c r="V2694" t="s">
        <v>844</v>
      </c>
      <c r="W2694" t="s">
        <v>845</v>
      </c>
      <c r="X2694">
        <v>1</v>
      </c>
      <c r="Y2694">
        <v>316949</v>
      </c>
    </row>
    <row r="2695" spans="1:25" x14ac:dyDescent="0.25">
      <c r="A2695" t="s">
        <v>893</v>
      </c>
      <c r="B2695" t="s">
        <v>894</v>
      </c>
      <c r="C2695" t="s">
        <v>458</v>
      </c>
      <c r="D2695" t="s">
        <v>459</v>
      </c>
      <c r="E2695" t="s">
        <v>25</v>
      </c>
      <c r="F2695" t="s">
        <v>21</v>
      </c>
      <c r="G2695">
        <v>2</v>
      </c>
      <c r="H2695" s="1">
        <v>40449.5625</v>
      </c>
      <c r="I2695" t="s">
        <v>31</v>
      </c>
      <c r="J2695" t="s">
        <v>47</v>
      </c>
      <c r="K2695" t="s">
        <v>26</v>
      </c>
      <c r="L2695" t="s">
        <v>26</v>
      </c>
      <c r="M2695" t="s">
        <v>27</v>
      </c>
      <c r="O2695">
        <v>0</v>
      </c>
      <c r="Q2695">
        <v>0</v>
      </c>
      <c r="R2695">
        <v>0</v>
      </c>
      <c r="S2695" t="s">
        <v>24</v>
      </c>
      <c r="T2695" t="s">
        <v>2654</v>
      </c>
      <c r="U2695" t="s">
        <v>245</v>
      </c>
      <c r="V2695" t="s">
        <v>844</v>
      </c>
      <c r="W2695" t="s">
        <v>845</v>
      </c>
      <c r="X2695">
        <v>1</v>
      </c>
      <c r="Y2695">
        <v>307339</v>
      </c>
    </row>
    <row r="2696" spans="1:25" x14ac:dyDescent="0.25">
      <c r="A2696" t="s">
        <v>893</v>
      </c>
      <c r="B2696" t="s">
        <v>894</v>
      </c>
      <c r="C2696" t="s">
        <v>458</v>
      </c>
      <c r="D2696" t="s">
        <v>459</v>
      </c>
      <c r="E2696" t="s">
        <v>25</v>
      </c>
      <c r="F2696" t="s">
        <v>21</v>
      </c>
      <c r="G2696">
        <v>2</v>
      </c>
      <c r="H2696" s="1">
        <v>40719.34375</v>
      </c>
      <c r="I2696" t="s">
        <v>31</v>
      </c>
      <c r="J2696" t="s">
        <v>56</v>
      </c>
      <c r="K2696" t="s">
        <v>26</v>
      </c>
      <c r="L2696" t="s">
        <v>26</v>
      </c>
      <c r="M2696" t="s">
        <v>27</v>
      </c>
      <c r="O2696">
        <v>0</v>
      </c>
      <c r="Q2696">
        <v>0</v>
      </c>
      <c r="R2696">
        <v>0</v>
      </c>
      <c r="S2696" t="s">
        <v>24</v>
      </c>
      <c r="T2696" t="s">
        <v>2654</v>
      </c>
      <c r="U2696" t="s">
        <v>245</v>
      </c>
      <c r="V2696" t="s">
        <v>243</v>
      </c>
      <c r="W2696" t="s">
        <v>244</v>
      </c>
      <c r="X2696">
        <v>1</v>
      </c>
      <c r="Y2696">
        <v>313261</v>
      </c>
    </row>
    <row r="2697" spans="1:25" x14ac:dyDescent="0.25">
      <c r="A2697" t="s">
        <v>893</v>
      </c>
      <c r="B2697" t="s">
        <v>894</v>
      </c>
      <c r="C2697" t="s">
        <v>458</v>
      </c>
      <c r="D2697" t="s">
        <v>459</v>
      </c>
      <c r="E2697" t="s">
        <v>25</v>
      </c>
      <c r="F2697" t="s">
        <v>21</v>
      </c>
      <c r="G2697">
        <v>2</v>
      </c>
      <c r="H2697" s="1">
        <v>41044.790277777778</v>
      </c>
      <c r="I2697" t="s">
        <v>31</v>
      </c>
      <c r="J2697" t="s">
        <v>47</v>
      </c>
      <c r="K2697" t="s">
        <v>26</v>
      </c>
      <c r="L2697" t="s">
        <v>26</v>
      </c>
      <c r="M2697" t="s">
        <v>27</v>
      </c>
      <c r="O2697">
        <v>0</v>
      </c>
      <c r="Q2697">
        <v>0</v>
      </c>
      <c r="R2697">
        <v>0</v>
      </c>
      <c r="S2697" t="s">
        <v>24</v>
      </c>
      <c r="T2697" t="s">
        <v>2654</v>
      </c>
      <c r="U2697" t="s">
        <v>245</v>
      </c>
      <c r="V2697" t="s">
        <v>243</v>
      </c>
      <c r="W2697" t="s">
        <v>244</v>
      </c>
      <c r="X2697">
        <v>1</v>
      </c>
      <c r="Y2697">
        <v>322606</v>
      </c>
    </row>
    <row r="2698" spans="1:25" x14ac:dyDescent="0.25">
      <c r="A2698" t="s">
        <v>893</v>
      </c>
      <c r="B2698" t="s">
        <v>894</v>
      </c>
      <c r="C2698" t="s">
        <v>458</v>
      </c>
      <c r="D2698" t="s">
        <v>459</v>
      </c>
      <c r="E2698" t="s">
        <v>25</v>
      </c>
      <c r="F2698" t="s">
        <v>21</v>
      </c>
      <c r="G2698">
        <v>2</v>
      </c>
      <c r="H2698" s="1">
        <v>41094.427083333336</v>
      </c>
      <c r="I2698" t="s">
        <v>31</v>
      </c>
      <c r="J2698" t="s">
        <v>47</v>
      </c>
      <c r="K2698" t="s">
        <v>26</v>
      </c>
      <c r="L2698" t="s">
        <v>26</v>
      </c>
      <c r="M2698" t="s">
        <v>27</v>
      </c>
      <c r="O2698">
        <v>0</v>
      </c>
      <c r="Q2698">
        <v>0</v>
      </c>
      <c r="R2698">
        <v>0</v>
      </c>
      <c r="S2698" t="s">
        <v>24</v>
      </c>
      <c r="T2698" t="s">
        <v>2654</v>
      </c>
      <c r="U2698" t="s">
        <v>245</v>
      </c>
      <c r="V2698" t="s">
        <v>243</v>
      </c>
      <c r="W2698" t="s">
        <v>244</v>
      </c>
      <c r="X2698">
        <v>1</v>
      </c>
      <c r="Y2698">
        <v>324947</v>
      </c>
    </row>
    <row r="2699" spans="1:25" x14ac:dyDescent="0.25">
      <c r="A2699" t="s">
        <v>893</v>
      </c>
      <c r="B2699" t="s">
        <v>894</v>
      </c>
      <c r="C2699" t="s">
        <v>458</v>
      </c>
      <c r="D2699" t="s">
        <v>459</v>
      </c>
      <c r="E2699" t="s">
        <v>25</v>
      </c>
      <c r="F2699" t="s">
        <v>21</v>
      </c>
      <c r="G2699">
        <v>2</v>
      </c>
      <c r="H2699" s="1">
        <v>41113.732638888891</v>
      </c>
      <c r="I2699" t="s">
        <v>31</v>
      </c>
      <c r="J2699" t="s">
        <v>47</v>
      </c>
      <c r="K2699" t="s">
        <v>26</v>
      </c>
      <c r="L2699" t="s">
        <v>26</v>
      </c>
      <c r="M2699" t="s">
        <v>27</v>
      </c>
      <c r="O2699">
        <v>0</v>
      </c>
      <c r="Q2699">
        <v>0</v>
      </c>
      <c r="R2699">
        <v>0</v>
      </c>
      <c r="S2699" t="s">
        <v>24</v>
      </c>
      <c r="T2699" t="s">
        <v>2654</v>
      </c>
      <c r="U2699" t="s">
        <v>245</v>
      </c>
      <c r="V2699" t="s">
        <v>243</v>
      </c>
      <c r="W2699" t="s">
        <v>244</v>
      </c>
      <c r="X2699">
        <v>1</v>
      </c>
      <c r="Y2699">
        <v>324615</v>
      </c>
    </row>
    <row r="2700" spans="1:25" x14ac:dyDescent="0.25">
      <c r="A2700" t="s">
        <v>893</v>
      </c>
      <c r="B2700" t="s">
        <v>894</v>
      </c>
      <c r="C2700" t="s">
        <v>458</v>
      </c>
      <c r="D2700" t="s">
        <v>459</v>
      </c>
      <c r="E2700" t="s">
        <v>25</v>
      </c>
      <c r="F2700" t="s">
        <v>21</v>
      </c>
      <c r="G2700">
        <v>2</v>
      </c>
      <c r="H2700" s="1">
        <v>41142.406944444447</v>
      </c>
      <c r="I2700" t="s">
        <v>31</v>
      </c>
      <c r="J2700" t="s">
        <v>56</v>
      </c>
      <c r="K2700" t="s">
        <v>26</v>
      </c>
      <c r="L2700" t="s">
        <v>26</v>
      </c>
      <c r="M2700" t="s">
        <v>27</v>
      </c>
      <c r="O2700">
        <v>0</v>
      </c>
      <c r="Q2700">
        <v>0</v>
      </c>
      <c r="R2700">
        <v>0</v>
      </c>
      <c r="S2700" t="s">
        <v>24</v>
      </c>
      <c r="T2700" t="s">
        <v>2654</v>
      </c>
      <c r="U2700" t="s">
        <v>245</v>
      </c>
      <c r="V2700" t="s">
        <v>243</v>
      </c>
      <c r="W2700" t="s">
        <v>244</v>
      </c>
      <c r="X2700">
        <v>1</v>
      </c>
      <c r="Y2700">
        <v>325960</v>
      </c>
    </row>
    <row r="2701" spans="1:25" x14ac:dyDescent="0.25">
      <c r="A2701" t="s">
        <v>893</v>
      </c>
      <c r="B2701" t="s">
        <v>894</v>
      </c>
      <c r="C2701" t="s">
        <v>458</v>
      </c>
      <c r="D2701" t="s">
        <v>459</v>
      </c>
      <c r="E2701" t="s">
        <v>25</v>
      </c>
      <c r="F2701" t="s">
        <v>21</v>
      </c>
      <c r="G2701">
        <v>2</v>
      </c>
      <c r="H2701" s="1">
        <v>41140.833333333336</v>
      </c>
      <c r="I2701" t="s">
        <v>31</v>
      </c>
      <c r="J2701" t="s">
        <v>56</v>
      </c>
      <c r="K2701" t="s">
        <v>26</v>
      </c>
      <c r="L2701" t="s">
        <v>26</v>
      </c>
      <c r="M2701" t="s">
        <v>27</v>
      </c>
      <c r="O2701">
        <v>0</v>
      </c>
      <c r="Q2701">
        <v>0</v>
      </c>
      <c r="R2701">
        <v>0</v>
      </c>
      <c r="S2701" t="s">
        <v>24</v>
      </c>
      <c r="T2701" t="s">
        <v>2654</v>
      </c>
      <c r="U2701" t="s">
        <v>245</v>
      </c>
      <c r="V2701" t="s">
        <v>972</v>
      </c>
      <c r="W2701" t="s">
        <v>973</v>
      </c>
      <c r="X2701">
        <v>1</v>
      </c>
      <c r="Y2701">
        <v>326888</v>
      </c>
    </row>
    <row r="2702" spans="1:25" x14ac:dyDescent="0.25">
      <c r="A2702" t="s">
        <v>893</v>
      </c>
      <c r="B2702" t="s">
        <v>894</v>
      </c>
      <c r="C2702" t="s">
        <v>458</v>
      </c>
      <c r="D2702" t="s">
        <v>459</v>
      </c>
      <c r="E2702" t="s">
        <v>25</v>
      </c>
      <c r="F2702" t="s">
        <v>21</v>
      </c>
      <c r="G2702">
        <v>2</v>
      </c>
      <c r="H2702" s="1">
        <v>40482.424305555556</v>
      </c>
      <c r="I2702" t="s">
        <v>31</v>
      </c>
      <c r="J2702" t="s">
        <v>56</v>
      </c>
      <c r="K2702" t="s">
        <v>26</v>
      </c>
      <c r="L2702" t="s">
        <v>122</v>
      </c>
      <c r="M2702" t="s">
        <v>27</v>
      </c>
      <c r="O2702">
        <v>0</v>
      </c>
      <c r="Q2702">
        <v>0</v>
      </c>
      <c r="R2702">
        <v>0</v>
      </c>
      <c r="S2702" t="s">
        <v>24</v>
      </c>
      <c r="T2702" t="s">
        <v>2664</v>
      </c>
      <c r="U2702" t="s">
        <v>2664</v>
      </c>
      <c r="V2702" t="s">
        <v>568</v>
      </c>
      <c r="W2702" t="s">
        <v>569</v>
      </c>
      <c r="X2702">
        <v>1</v>
      </c>
      <c r="Y2702">
        <v>307559</v>
      </c>
    </row>
    <row r="2703" spans="1:25" x14ac:dyDescent="0.25">
      <c r="A2703" t="s">
        <v>893</v>
      </c>
      <c r="B2703" t="s">
        <v>894</v>
      </c>
      <c r="C2703" t="s">
        <v>458</v>
      </c>
      <c r="D2703" t="s">
        <v>459</v>
      </c>
      <c r="E2703" t="s">
        <v>25</v>
      </c>
      <c r="F2703" t="s">
        <v>21</v>
      </c>
      <c r="G2703">
        <v>2</v>
      </c>
      <c r="H2703" s="1">
        <v>41167.725694444445</v>
      </c>
      <c r="I2703" t="s">
        <v>31</v>
      </c>
      <c r="J2703" t="s">
        <v>56</v>
      </c>
      <c r="K2703" t="s">
        <v>26</v>
      </c>
      <c r="L2703" t="s">
        <v>122</v>
      </c>
      <c r="M2703" t="s">
        <v>27</v>
      </c>
      <c r="O2703">
        <v>0</v>
      </c>
      <c r="Q2703">
        <v>0</v>
      </c>
      <c r="R2703">
        <v>0</v>
      </c>
      <c r="S2703" t="s">
        <v>24</v>
      </c>
      <c r="T2703" t="s">
        <v>2664</v>
      </c>
      <c r="U2703" t="s">
        <v>2664</v>
      </c>
      <c r="V2703" t="s">
        <v>568</v>
      </c>
      <c r="W2703" t="s">
        <v>569</v>
      </c>
      <c r="X2703">
        <v>1</v>
      </c>
      <c r="Y2703">
        <v>328211</v>
      </c>
    </row>
    <row r="2704" spans="1:25" x14ac:dyDescent="0.25">
      <c r="A2704" t="s">
        <v>893</v>
      </c>
      <c r="B2704" t="s">
        <v>894</v>
      </c>
      <c r="C2704" t="s">
        <v>458</v>
      </c>
      <c r="D2704" t="s">
        <v>459</v>
      </c>
      <c r="E2704" t="s">
        <v>25</v>
      </c>
      <c r="F2704" t="s">
        <v>21</v>
      </c>
      <c r="G2704">
        <v>2</v>
      </c>
      <c r="H2704" s="1">
        <v>38224.701388888891</v>
      </c>
      <c r="I2704" t="s">
        <v>31</v>
      </c>
      <c r="J2704" t="s">
        <v>47</v>
      </c>
      <c r="K2704" t="s">
        <v>26</v>
      </c>
      <c r="L2704" t="s">
        <v>26</v>
      </c>
      <c r="M2704" t="s">
        <v>27</v>
      </c>
      <c r="O2704">
        <v>0</v>
      </c>
      <c r="Q2704">
        <v>0</v>
      </c>
      <c r="R2704">
        <v>0</v>
      </c>
      <c r="S2704" t="s">
        <v>24</v>
      </c>
      <c r="T2704" t="s">
        <v>2664</v>
      </c>
      <c r="U2704" t="s">
        <v>2664</v>
      </c>
      <c r="V2704" t="s">
        <v>568</v>
      </c>
      <c r="W2704" t="s">
        <v>569</v>
      </c>
      <c r="X2704">
        <v>1</v>
      </c>
      <c r="Y2704">
        <v>227637</v>
      </c>
    </row>
    <row r="2705" spans="1:25" x14ac:dyDescent="0.25">
      <c r="A2705" t="s">
        <v>893</v>
      </c>
      <c r="B2705" t="s">
        <v>894</v>
      </c>
      <c r="C2705" t="s">
        <v>458</v>
      </c>
      <c r="D2705" t="s">
        <v>459</v>
      </c>
      <c r="E2705" t="s">
        <v>25</v>
      </c>
      <c r="F2705" t="s">
        <v>21</v>
      </c>
      <c r="G2705">
        <v>2</v>
      </c>
      <c r="H2705" s="1">
        <v>38771.640277777777</v>
      </c>
      <c r="I2705" t="s">
        <v>31</v>
      </c>
      <c r="J2705" t="s">
        <v>47</v>
      </c>
      <c r="K2705" t="s">
        <v>26</v>
      </c>
      <c r="L2705" t="s">
        <v>26</v>
      </c>
      <c r="M2705" t="s">
        <v>27</v>
      </c>
      <c r="O2705">
        <v>0</v>
      </c>
      <c r="Q2705">
        <v>0</v>
      </c>
      <c r="R2705">
        <v>0</v>
      </c>
      <c r="S2705" t="s">
        <v>24</v>
      </c>
      <c r="T2705" t="s">
        <v>2664</v>
      </c>
      <c r="U2705" t="s">
        <v>2664</v>
      </c>
      <c r="V2705" t="s">
        <v>568</v>
      </c>
      <c r="W2705" t="s">
        <v>569</v>
      </c>
      <c r="X2705">
        <v>1</v>
      </c>
      <c r="Y2705">
        <v>236488</v>
      </c>
    </row>
    <row r="2706" spans="1:25" x14ac:dyDescent="0.25">
      <c r="A2706" t="s">
        <v>893</v>
      </c>
      <c r="B2706" t="s">
        <v>894</v>
      </c>
      <c r="C2706" t="s">
        <v>458</v>
      </c>
      <c r="D2706" t="s">
        <v>459</v>
      </c>
      <c r="E2706" t="s">
        <v>25</v>
      </c>
      <c r="F2706" t="s">
        <v>21</v>
      </c>
      <c r="G2706">
        <v>2</v>
      </c>
      <c r="H2706" s="1">
        <v>39577.491666666669</v>
      </c>
      <c r="I2706" t="s">
        <v>31</v>
      </c>
      <c r="J2706" t="s">
        <v>47</v>
      </c>
      <c r="K2706" t="s">
        <v>26</v>
      </c>
      <c r="L2706" t="s">
        <v>26</v>
      </c>
      <c r="M2706" t="s">
        <v>27</v>
      </c>
      <c r="O2706">
        <v>0</v>
      </c>
      <c r="Q2706">
        <v>0</v>
      </c>
      <c r="R2706">
        <v>0</v>
      </c>
      <c r="S2706" t="s">
        <v>24</v>
      </c>
      <c r="T2706" t="s">
        <v>2664</v>
      </c>
      <c r="U2706" t="s">
        <v>2664</v>
      </c>
      <c r="V2706" t="s">
        <v>568</v>
      </c>
      <c r="W2706" t="s">
        <v>569</v>
      </c>
      <c r="X2706">
        <v>1</v>
      </c>
      <c r="Y2706">
        <v>252510</v>
      </c>
    </row>
    <row r="2707" spans="1:25" x14ac:dyDescent="0.25">
      <c r="A2707" t="s">
        <v>893</v>
      </c>
      <c r="B2707" t="s">
        <v>894</v>
      </c>
      <c r="C2707" t="s">
        <v>458</v>
      </c>
      <c r="D2707" t="s">
        <v>459</v>
      </c>
      <c r="E2707" t="s">
        <v>25</v>
      </c>
      <c r="F2707" t="s">
        <v>21</v>
      </c>
      <c r="G2707">
        <v>2</v>
      </c>
      <c r="H2707" s="1">
        <v>41113.576388888891</v>
      </c>
      <c r="I2707" t="s">
        <v>31</v>
      </c>
      <c r="J2707" t="s">
        <v>47</v>
      </c>
      <c r="K2707" t="s">
        <v>26</v>
      </c>
      <c r="L2707" t="s">
        <v>26</v>
      </c>
      <c r="M2707" t="s">
        <v>27</v>
      </c>
      <c r="O2707">
        <v>0</v>
      </c>
      <c r="Q2707">
        <v>0</v>
      </c>
      <c r="R2707">
        <v>0</v>
      </c>
      <c r="S2707" t="s">
        <v>24</v>
      </c>
      <c r="T2707" t="s">
        <v>2664</v>
      </c>
      <c r="U2707" t="s">
        <v>2664</v>
      </c>
      <c r="V2707" t="s">
        <v>568</v>
      </c>
      <c r="W2707" t="s">
        <v>569</v>
      </c>
      <c r="X2707">
        <v>1</v>
      </c>
      <c r="Y2707">
        <v>324609</v>
      </c>
    </row>
    <row r="2708" spans="1:25" x14ac:dyDescent="0.25">
      <c r="A2708" t="s">
        <v>893</v>
      </c>
      <c r="B2708" t="s">
        <v>894</v>
      </c>
      <c r="C2708" t="s">
        <v>458</v>
      </c>
      <c r="D2708" t="s">
        <v>459</v>
      </c>
      <c r="E2708" t="s">
        <v>25</v>
      </c>
      <c r="F2708" t="s">
        <v>21</v>
      </c>
      <c r="G2708">
        <v>2</v>
      </c>
      <c r="H2708" s="1">
        <v>41515.416666666664</v>
      </c>
      <c r="I2708" t="s">
        <v>31</v>
      </c>
      <c r="J2708" t="s">
        <v>56</v>
      </c>
      <c r="K2708" t="s">
        <v>26</v>
      </c>
      <c r="L2708" t="s">
        <v>26</v>
      </c>
      <c r="M2708" t="s">
        <v>27</v>
      </c>
      <c r="O2708">
        <v>0</v>
      </c>
      <c r="Q2708">
        <v>0</v>
      </c>
      <c r="R2708">
        <v>0</v>
      </c>
      <c r="S2708" t="s">
        <v>24</v>
      </c>
      <c r="T2708" t="s">
        <v>2664</v>
      </c>
      <c r="U2708" t="s">
        <v>2664</v>
      </c>
      <c r="V2708" t="s">
        <v>568</v>
      </c>
      <c r="W2708" t="s">
        <v>569</v>
      </c>
      <c r="X2708">
        <v>1</v>
      </c>
      <c r="Y2708">
        <v>337313</v>
      </c>
    </row>
    <row r="2709" spans="1:25" x14ac:dyDescent="0.25">
      <c r="A2709" t="s">
        <v>893</v>
      </c>
      <c r="B2709" t="s">
        <v>894</v>
      </c>
      <c r="C2709" t="s">
        <v>458</v>
      </c>
      <c r="D2709" t="s">
        <v>459</v>
      </c>
      <c r="E2709" t="s">
        <v>25</v>
      </c>
      <c r="F2709" t="s">
        <v>21</v>
      </c>
      <c r="G2709">
        <v>2</v>
      </c>
      <c r="H2709" s="1">
        <v>41854.489583333336</v>
      </c>
      <c r="I2709" t="s">
        <v>31</v>
      </c>
      <c r="J2709" t="s">
        <v>56</v>
      </c>
      <c r="K2709" t="s">
        <v>26</v>
      </c>
      <c r="L2709" t="s">
        <v>26</v>
      </c>
      <c r="M2709" t="s">
        <v>27</v>
      </c>
      <c r="O2709">
        <v>0</v>
      </c>
      <c r="Q2709">
        <v>0</v>
      </c>
      <c r="R2709">
        <v>0</v>
      </c>
      <c r="S2709" t="s">
        <v>24</v>
      </c>
      <c r="T2709" t="s">
        <v>2664</v>
      </c>
      <c r="U2709" t="s">
        <v>2664</v>
      </c>
      <c r="V2709" t="s">
        <v>568</v>
      </c>
      <c r="W2709" t="s">
        <v>569</v>
      </c>
      <c r="X2709">
        <v>1</v>
      </c>
      <c r="Y2709">
        <v>349904</v>
      </c>
    </row>
    <row r="2710" spans="1:25" x14ac:dyDescent="0.25">
      <c r="A2710" t="s">
        <v>893</v>
      </c>
      <c r="B2710" t="s">
        <v>894</v>
      </c>
      <c r="C2710" t="s">
        <v>458</v>
      </c>
      <c r="D2710" t="s">
        <v>459</v>
      </c>
      <c r="E2710" t="s">
        <v>25</v>
      </c>
      <c r="F2710" t="s">
        <v>21</v>
      </c>
      <c r="G2710">
        <v>2</v>
      </c>
      <c r="H2710" s="1">
        <v>41900.607638888891</v>
      </c>
      <c r="I2710" t="s">
        <v>31</v>
      </c>
      <c r="J2710" t="s">
        <v>47</v>
      </c>
      <c r="K2710" t="s">
        <v>26</v>
      </c>
      <c r="L2710" t="s">
        <v>26</v>
      </c>
      <c r="M2710" t="s">
        <v>27</v>
      </c>
      <c r="O2710">
        <v>0</v>
      </c>
      <c r="Q2710">
        <v>0</v>
      </c>
      <c r="R2710">
        <v>0</v>
      </c>
      <c r="S2710" t="s">
        <v>24</v>
      </c>
      <c r="T2710" t="s">
        <v>2664</v>
      </c>
      <c r="U2710" t="s">
        <v>2664</v>
      </c>
      <c r="V2710" t="s">
        <v>568</v>
      </c>
      <c r="W2710" t="s">
        <v>569</v>
      </c>
      <c r="X2710">
        <v>1</v>
      </c>
      <c r="Y2710">
        <v>353031</v>
      </c>
    </row>
    <row r="2711" spans="1:25" x14ac:dyDescent="0.25">
      <c r="A2711" t="s">
        <v>893</v>
      </c>
      <c r="B2711" t="s">
        <v>894</v>
      </c>
      <c r="C2711" t="s">
        <v>458</v>
      </c>
      <c r="D2711" t="s">
        <v>459</v>
      </c>
      <c r="E2711" t="s">
        <v>25</v>
      </c>
      <c r="F2711" t="s">
        <v>21</v>
      </c>
      <c r="G2711">
        <v>2</v>
      </c>
      <c r="H2711" s="1">
        <v>40751.697222222225</v>
      </c>
      <c r="I2711" t="s">
        <v>31</v>
      </c>
      <c r="J2711" t="s">
        <v>56</v>
      </c>
      <c r="K2711" t="s">
        <v>26</v>
      </c>
      <c r="L2711" t="s">
        <v>26</v>
      </c>
      <c r="M2711" t="s">
        <v>27</v>
      </c>
      <c r="O2711">
        <v>0</v>
      </c>
      <c r="Q2711">
        <v>0</v>
      </c>
      <c r="R2711">
        <v>0</v>
      </c>
      <c r="S2711" t="s">
        <v>24</v>
      </c>
      <c r="T2711" t="s">
        <v>2664</v>
      </c>
      <c r="U2711" t="s">
        <v>2664</v>
      </c>
      <c r="V2711" t="s">
        <v>568</v>
      </c>
      <c r="W2711" t="s">
        <v>569</v>
      </c>
      <c r="X2711">
        <v>1</v>
      </c>
      <c r="Y2711">
        <v>314125</v>
      </c>
    </row>
    <row r="2712" spans="1:25" x14ac:dyDescent="0.25">
      <c r="A2712" t="s">
        <v>893</v>
      </c>
      <c r="B2712" t="s">
        <v>894</v>
      </c>
      <c r="C2712" t="s">
        <v>458</v>
      </c>
      <c r="D2712" t="s">
        <v>459</v>
      </c>
      <c r="E2712" t="s">
        <v>25</v>
      </c>
      <c r="F2712" t="s">
        <v>21</v>
      </c>
      <c r="G2712">
        <v>2</v>
      </c>
      <c r="H2712" s="1">
        <v>41549.322916666664</v>
      </c>
      <c r="I2712" t="s">
        <v>31</v>
      </c>
      <c r="J2712" t="s">
        <v>47</v>
      </c>
      <c r="K2712" t="s">
        <v>26</v>
      </c>
      <c r="L2712" t="s">
        <v>26</v>
      </c>
      <c r="M2712" t="s">
        <v>27</v>
      </c>
      <c r="O2712">
        <v>0</v>
      </c>
      <c r="Q2712">
        <v>0</v>
      </c>
      <c r="R2712">
        <v>0</v>
      </c>
      <c r="S2712" t="s">
        <v>24</v>
      </c>
      <c r="T2712" t="s">
        <v>2664</v>
      </c>
      <c r="U2712" t="s">
        <v>2664</v>
      </c>
      <c r="V2712" t="s">
        <v>568</v>
      </c>
      <c r="W2712" t="s">
        <v>569</v>
      </c>
      <c r="X2712">
        <v>1</v>
      </c>
      <c r="Y2712">
        <v>341497</v>
      </c>
    </row>
    <row r="2713" spans="1:25" x14ac:dyDescent="0.25">
      <c r="A2713" t="s">
        <v>893</v>
      </c>
      <c r="B2713" t="s">
        <v>894</v>
      </c>
      <c r="C2713" t="s">
        <v>458</v>
      </c>
      <c r="D2713" t="s">
        <v>459</v>
      </c>
      <c r="E2713" t="s">
        <v>25</v>
      </c>
      <c r="F2713" t="s">
        <v>21</v>
      </c>
      <c r="G2713">
        <v>2</v>
      </c>
      <c r="H2713" s="1">
        <v>37551.490972222222</v>
      </c>
      <c r="I2713" t="s">
        <v>31</v>
      </c>
      <c r="J2713" t="s">
        <v>56</v>
      </c>
      <c r="K2713" t="s">
        <v>26</v>
      </c>
      <c r="L2713" t="s">
        <v>122</v>
      </c>
      <c r="M2713" t="s">
        <v>27</v>
      </c>
      <c r="O2713">
        <v>0</v>
      </c>
      <c r="Q2713">
        <v>0</v>
      </c>
      <c r="R2713">
        <v>0</v>
      </c>
      <c r="S2713" t="s">
        <v>24</v>
      </c>
      <c r="T2713" t="s">
        <v>2665</v>
      </c>
      <c r="U2713" t="s">
        <v>2666</v>
      </c>
      <c r="V2713" t="s">
        <v>1291</v>
      </c>
      <c r="W2713" t="s">
        <v>1292</v>
      </c>
      <c r="X2713">
        <v>1</v>
      </c>
      <c r="Y2713">
        <v>217838</v>
      </c>
    </row>
    <row r="2714" spans="1:25" x14ac:dyDescent="0.25">
      <c r="A2714" t="s">
        <v>893</v>
      </c>
      <c r="B2714" t="s">
        <v>894</v>
      </c>
      <c r="C2714" t="s">
        <v>458</v>
      </c>
      <c r="D2714" t="s">
        <v>459</v>
      </c>
      <c r="E2714" t="s">
        <v>25</v>
      </c>
      <c r="F2714" t="s">
        <v>21</v>
      </c>
      <c r="G2714">
        <v>2</v>
      </c>
      <c r="H2714" s="1">
        <v>40370.548611111109</v>
      </c>
      <c r="I2714" t="s">
        <v>31</v>
      </c>
      <c r="J2714" t="s">
        <v>56</v>
      </c>
      <c r="K2714" t="s">
        <v>212</v>
      </c>
      <c r="L2714" t="s">
        <v>26</v>
      </c>
      <c r="M2714" t="s">
        <v>64</v>
      </c>
      <c r="O2714">
        <v>0</v>
      </c>
      <c r="Q2714">
        <v>0</v>
      </c>
      <c r="R2714">
        <v>0</v>
      </c>
      <c r="S2714" t="s">
        <v>24</v>
      </c>
      <c r="T2714" t="s">
        <v>2665</v>
      </c>
      <c r="U2714" t="s">
        <v>783</v>
      </c>
      <c r="V2714" t="s">
        <v>783</v>
      </c>
      <c r="W2714" t="s">
        <v>784</v>
      </c>
      <c r="X2714">
        <v>1</v>
      </c>
      <c r="Y2714">
        <v>303164</v>
      </c>
    </row>
    <row r="2715" spans="1:25" x14ac:dyDescent="0.25">
      <c r="A2715" t="s">
        <v>893</v>
      </c>
      <c r="B2715" t="s">
        <v>894</v>
      </c>
      <c r="C2715" t="s">
        <v>458</v>
      </c>
      <c r="D2715" t="s">
        <v>459</v>
      </c>
      <c r="E2715" t="s">
        <v>25</v>
      </c>
      <c r="F2715" t="s">
        <v>21</v>
      </c>
      <c r="G2715">
        <v>2</v>
      </c>
      <c r="H2715" s="1">
        <v>40711.350694444445</v>
      </c>
      <c r="I2715" t="s">
        <v>31</v>
      </c>
      <c r="J2715" t="s">
        <v>56</v>
      </c>
      <c r="K2715" t="s">
        <v>26</v>
      </c>
      <c r="L2715" t="s">
        <v>26</v>
      </c>
      <c r="M2715" t="s">
        <v>27</v>
      </c>
      <c r="O2715">
        <v>0</v>
      </c>
      <c r="Q2715">
        <v>0</v>
      </c>
      <c r="R2715">
        <v>0</v>
      </c>
      <c r="S2715" t="s">
        <v>24</v>
      </c>
      <c r="T2715" t="s">
        <v>2665</v>
      </c>
      <c r="U2715" t="s">
        <v>783</v>
      </c>
      <c r="V2715" t="s">
        <v>783</v>
      </c>
      <c r="W2715" t="s">
        <v>784</v>
      </c>
      <c r="X2715">
        <v>1</v>
      </c>
      <c r="Y2715">
        <v>313155</v>
      </c>
    </row>
    <row r="2716" spans="1:25" x14ac:dyDescent="0.25">
      <c r="A2716" t="s">
        <v>893</v>
      </c>
      <c r="B2716" t="s">
        <v>894</v>
      </c>
      <c r="C2716" t="s">
        <v>458</v>
      </c>
      <c r="D2716" t="s">
        <v>459</v>
      </c>
      <c r="E2716" t="s">
        <v>25</v>
      </c>
      <c r="H2716" s="1">
        <v>40323.486111111109</v>
      </c>
      <c r="I2716" t="s">
        <v>31</v>
      </c>
      <c r="K2716" t="s">
        <v>26</v>
      </c>
      <c r="L2716" t="s">
        <v>26</v>
      </c>
      <c r="M2716" t="s">
        <v>27</v>
      </c>
      <c r="O2716">
        <v>0</v>
      </c>
      <c r="Q2716">
        <v>0</v>
      </c>
      <c r="R2716">
        <v>0</v>
      </c>
      <c r="S2716" t="s">
        <v>24</v>
      </c>
      <c r="T2716" t="s">
        <v>2665</v>
      </c>
      <c r="U2716" t="s">
        <v>783</v>
      </c>
      <c r="V2716" t="s">
        <v>783</v>
      </c>
      <c r="W2716" t="s">
        <v>784</v>
      </c>
      <c r="X2716">
        <v>1</v>
      </c>
      <c r="Y2716">
        <v>304501</v>
      </c>
    </row>
    <row r="2717" spans="1:25" x14ac:dyDescent="0.25">
      <c r="A2717" t="s">
        <v>893</v>
      </c>
      <c r="B2717" t="s">
        <v>894</v>
      </c>
      <c r="C2717" t="s">
        <v>458</v>
      </c>
      <c r="D2717" t="s">
        <v>459</v>
      </c>
      <c r="E2717" t="s">
        <v>25</v>
      </c>
      <c r="F2717" t="s">
        <v>21</v>
      </c>
      <c r="G2717">
        <v>2</v>
      </c>
      <c r="H2717" s="1">
        <v>38281.612500000003</v>
      </c>
      <c r="I2717" t="s">
        <v>31</v>
      </c>
      <c r="J2717" t="s">
        <v>56</v>
      </c>
      <c r="K2717" t="s">
        <v>26</v>
      </c>
      <c r="L2717" t="s">
        <v>26</v>
      </c>
      <c r="M2717" t="s">
        <v>27</v>
      </c>
      <c r="O2717">
        <v>0</v>
      </c>
      <c r="Q2717">
        <v>0</v>
      </c>
      <c r="R2717">
        <v>0</v>
      </c>
      <c r="S2717" t="s">
        <v>24</v>
      </c>
      <c r="T2717" t="s">
        <v>2654</v>
      </c>
      <c r="U2717" t="s">
        <v>2669</v>
      </c>
      <c r="V2717" t="s">
        <v>1896</v>
      </c>
      <c r="W2717" t="s">
        <v>1897</v>
      </c>
      <c r="X2717">
        <v>1</v>
      </c>
      <c r="Y2717">
        <v>230386</v>
      </c>
    </row>
    <row r="2718" spans="1:25" x14ac:dyDescent="0.25">
      <c r="A2718" t="s">
        <v>893</v>
      </c>
      <c r="B2718" t="s">
        <v>894</v>
      </c>
      <c r="C2718" t="s">
        <v>458</v>
      </c>
      <c r="D2718" t="s">
        <v>459</v>
      </c>
      <c r="E2718" t="s">
        <v>25</v>
      </c>
      <c r="F2718" t="s">
        <v>21</v>
      </c>
      <c r="G2718">
        <v>2</v>
      </c>
      <c r="H2718" s="1">
        <v>41585.681250000001</v>
      </c>
      <c r="I2718" t="s">
        <v>31</v>
      </c>
      <c r="J2718" t="s">
        <v>47</v>
      </c>
      <c r="K2718" t="s">
        <v>26</v>
      </c>
      <c r="L2718" t="s">
        <v>26</v>
      </c>
      <c r="M2718" t="s">
        <v>27</v>
      </c>
      <c r="O2718">
        <v>0</v>
      </c>
      <c r="Q2718">
        <v>0</v>
      </c>
      <c r="R2718">
        <v>0</v>
      </c>
      <c r="S2718" t="s">
        <v>24</v>
      </c>
      <c r="T2718" t="s">
        <v>2654</v>
      </c>
      <c r="U2718" t="s">
        <v>2669</v>
      </c>
      <c r="V2718" t="s">
        <v>1033</v>
      </c>
      <c r="W2718" t="s">
        <v>1034</v>
      </c>
      <c r="X2718">
        <v>1</v>
      </c>
      <c r="Y2718">
        <v>342688</v>
      </c>
    </row>
    <row r="2719" spans="1:25" x14ac:dyDescent="0.25">
      <c r="A2719" t="s">
        <v>893</v>
      </c>
      <c r="B2719" t="s">
        <v>894</v>
      </c>
      <c r="C2719" t="s">
        <v>458</v>
      </c>
      <c r="D2719" t="s">
        <v>459</v>
      </c>
      <c r="E2719" t="s">
        <v>25</v>
      </c>
      <c r="F2719" t="s">
        <v>21</v>
      </c>
      <c r="G2719">
        <v>2</v>
      </c>
      <c r="H2719" s="1">
        <v>40787.5625</v>
      </c>
      <c r="I2719" t="s">
        <v>31</v>
      </c>
      <c r="J2719" t="s">
        <v>47</v>
      </c>
      <c r="K2719" t="s">
        <v>26</v>
      </c>
      <c r="L2719" t="s">
        <v>26</v>
      </c>
      <c r="M2719" t="s">
        <v>27</v>
      </c>
      <c r="O2719">
        <v>0</v>
      </c>
      <c r="Q2719">
        <v>0</v>
      </c>
      <c r="R2719">
        <v>0</v>
      </c>
      <c r="S2719" t="s">
        <v>24</v>
      </c>
      <c r="T2719" t="s">
        <v>2654</v>
      </c>
      <c r="U2719" t="s">
        <v>2669</v>
      </c>
      <c r="V2719" t="s">
        <v>1472</v>
      </c>
      <c r="W2719" t="s">
        <v>1473</v>
      </c>
      <c r="X2719">
        <v>1</v>
      </c>
      <c r="Y2719">
        <v>316634</v>
      </c>
    </row>
    <row r="2720" spans="1:25" x14ac:dyDescent="0.25">
      <c r="A2720" t="s">
        <v>893</v>
      </c>
      <c r="B2720" t="s">
        <v>894</v>
      </c>
      <c r="C2720" t="s">
        <v>458</v>
      </c>
      <c r="D2720" t="s">
        <v>459</v>
      </c>
      <c r="E2720" t="s">
        <v>25</v>
      </c>
      <c r="F2720" t="s">
        <v>21</v>
      </c>
      <c r="G2720">
        <v>2</v>
      </c>
      <c r="H2720" s="1">
        <v>38924.444444444445</v>
      </c>
      <c r="I2720" t="s">
        <v>31</v>
      </c>
      <c r="J2720" t="s">
        <v>47</v>
      </c>
      <c r="K2720" t="s">
        <v>26</v>
      </c>
      <c r="L2720" t="s">
        <v>26</v>
      </c>
      <c r="M2720" t="s">
        <v>27</v>
      </c>
      <c r="O2720">
        <v>0</v>
      </c>
      <c r="Q2720">
        <v>0</v>
      </c>
      <c r="R2720">
        <v>0</v>
      </c>
      <c r="S2720" t="s">
        <v>24</v>
      </c>
      <c r="T2720" t="s">
        <v>2654</v>
      </c>
      <c r="U2720" t="s">
        <v>2669</v>
      </c>
      <c r="V2720" t="s">
        <v>1668</v>
      </c>
      <c r="W2720" t="s">
        <v>1669</v>
      </c>
      <c r="X2720">
        <v>1</v>
      </c>
      <c r="Y2720">
        <v>236178</v>
      </c>
    </row>
    <row r="2721" spans="1:25" x14ac:dyDescent="0.25">
      <c r="A2721" t="s">
        <v>893</v>
      </c>
      <c r="B2721" t="s">
        <v>894</v>
      </c>
      <c r="C2721" t="s">
        <v>458</v>
      </c>
      <c r="D2721" t="s">
        <v>459</v>
      </c>
      <c r="E2721" t="s">
        <v>25</v>
      </c>
      <c r="F2721" t="s">
        <v>21</v>
      </c>
      <c r="G2721">
        <v>2</v>
      </c>
      <c r="H2721" s="1">
        <v>39335.618055555555</v>
      </c>
      <c r="I2721" t="s">
        <v>31</v>
      </c>
      <c r="J2721" t="s">
        <v>56</v>
      </c>
      <c r="K2721" t="s">
        <v>26</v>
      </c>
      <c r="L2721" t="s">
        <v>26</v>
      </c>
      <c r="M2721" t="s">
        <v>27</v>
      </c>
      <c r="O2721">
        <v>0</v>
      </c>
      <c r="Q2721">
        <v>0</v>
      </c>
      <c r="R2721">
        <v>0</v>
      </c>
      <c r="S2721" t="s">
        <v>24</v>
      </c>
      <c r="T2721" t="s">
        <v>2654</v>
      </c>
      <c r="U2721" t="s">
        <v>2669</v>
      </c>
      <c r="V2721" t="s">
        <v>1668</v>
      </c>
      <c r="W2721" t="s">
        <v>1669</v>
      </c>
      <c r="X2721">
        <v>1</v>
      </c>
      <c r="Y2721">
        <v>249458</v>
      </c>
    </row>
    <row r="2722" spans="1:25" x14ac:dyDescent="0.25">
      <c r="A2722" t="s">
        <v>893</v>
      </c>
      <c r="B2722" t="s">
        <v>894</v>
      </c>
      <c r="C2722" t="s">
        <v>458</v>
      </c>
      <c r="D2722" t="s">
        <v>459</v>
      </c>
      <c r="E2722" t="s">
        <v>25</v>
      </c>
      <c r="F2722" t="s">
        <v>21</v>
      </c>
      <c r="G2722">
        <v>2</v>
      </c>
      <c r="H2722" s="1">
        <v>39346.399305555555</v>
      </c>
      <c r="I2722" t="s">
        <v>31</v>
      </c>
      <c r="J2722" t="s">
        <v>56</v>
      </c>
      <c r="K2722" t="s">
        <v>26</v>
      </c>
      <c r="L2722" t="s">
        <v>26</v>
      </c>
      <c r="M2722" t="s">
        <v>27</v>
      </c>
      <c r="O2722">
        <v>0</v>
      </c>
      <c r="Q2722">
        <v>0</v>
      </c>
      <c r="R2722">
        <v>0</v>
      </c>
      <c r="S2722" t="s">
        <v>24</v>
      </c>
      <c r="T2722" t="s">
        <v>2654</v>
      </c>
      <c r="U2722" t="s">
        <v>2669</v>
      </c>
      <c r="V2722" t="s">
        <v>1668</v>
      </c>
      <c r="W2722" t="s">
        <v>1669</v>
      </c>
      <c r="X2722">
        <v>1</v>
      </c>
      <c r="Y2722">
        <v>245929</v>
      </c>
    </row>
    <row r="2723" spans="1:25" x14ac:dyDescent="0.25">
      <c r="A2723" t="s">
        <v>893</v>
      </c>
      <c r="B2723" t="s">
        <v>894</v>
      </c>
      <c r="C2723" t="s">
        <v>458</v>
      </c>
      <c r="D2723" t="s">
        <v>459</v>
      </c>
      <c r="E2723" t="s">
        <v>25</v>
      </c>
      <c r="F2723" t="s">
        <v>21</v>
      </c>
      <c r="G2723">
        <v>2</v>
      </c>
      <c r="H2723" s="1">
        <v>39656.6</v>
      </c>
      <c r="I2723" t="s">
        <v>31</v>
      </c>
      <c r="J2723" t="s">
        <v>47</v>
      </c>
      <c r="K2723" t="s">
        <v>26</v>
      </c>
      <c r="L2723" t="s">
        <v>26</v>
      </c>
      <c r="M2723" t="s">
        <v>27</v>
      </c>
      <c r="O2723">
        <v>0</v>
      </c>
      <c r="Q2723">
        <v>0</v>
      </c>
      <c r="R2723">
        <v>0</v>
      </c>
      <c r="S2723" t="s">
        <v>24</v>
      </c>
      <c r="T2723" t="s">
        <v>2654</v>
      </c>
      <c r="U2723" t="s">
        <v>2669</v>
      </c>
      <c r="V2723" t="s">
        <v>1668</v>
      </c>
      <c r="W2723" t="s">
        <v>1669</v>
      </c>
      <c r="X2723">
        <v>1</v>
      </c>
      <c r="Y2723">
        <v>254603</v>
      </c>
    </row>
    <row r="2724" spans="1:25" x14ac:dyDescent="0.25">
      <c r="A2724" t="s">
        <v>893</v>
      </c>
      <c r="B2724" t="s">
        <v>894</v>
      </c>
      <c r="C2724" t="s">
        <v>458</v>
      </c>
      <c r="D2724" t="s">
        <v>459</v>
      </c>
      <c r="E2724" t="s">
        <v>25</v>
      </c>
      <c r="F2724" t="s">
        <v>21</v>
      </c>
      <c r="G2724">
        <v>2</v>
      </c>
      <c r="H2724" s="1">
        <v>39682.625</v>
      </c>
      <c r="I2724" t="s">
        <v>31</v>
      </c>
      <c r="J2724" t="s">
        <v>47</v>
      </c>
      <c r="K2724" t="s">
        <v>26</v>
      </c>
      <c r="L2724" t="s">
        <v>26</v>
      </c>
      <c r="M2724" t="s">
        <v>27</v>
      </c>
      <c r="O2724">
        <v>0</v>
      </c>
      <c r="Q2724">
        <v>0</v>
      </c>
      <c r="R2724">
        <v>0</v>
      </c>
      <c r="S2724" t="s">
        <v>24</v>
      </c>
      <c r="T2724" t="s">
        <v>2654</v>
      </c>
      <c r="U2724" t="s">
        <v>2669</v>
      </c>
      <c r="V2724" t="s">
        <v>1668</v>
      </c>
      <c r="W2724" t="s">
        <v>1669</v>
      </c>
      <c r="X2724">
        <v>1</v>
      </c>
      <c r="Y2724">
        <v>257910</v>
      </c>
    </row>
    <row r="2725" spans="1:25" x14ac:dyDescent="0.25">
      <c r="A2725" t="s">
        <v>893</v>
      </c>
      <c r="B2725" t="s">
        <v>894</v>
      </c>
      <c r="C2725" t="s">
        <v>458</v>
      </c>
      <c r="D2725" t="s">
        <v>459</v>
      </c>
      <c r="E2725" t="s">
        <v>25</v>
      </c>
      <c r="F2725" t="s">
        <v>21</v>
      </c>
      <c r="G2725">
        <v>2</v>
      </c>
      <c r="H2725" s="1">
        <v>41415.697916666664</v>
      </c>
      <c r="I2725" t="s">
        <v>31</v>
      </c>
      <c r="J2725" t="s">
        <v>56</v>
      </c>
      <c r="K2725" t="s">
        <v>26</v>
      </c>
      <c r="L2725" t="s">
        <v>26</v>
      </c>
      <c r="M2725" t="s">
        <v>27</v>
      </c>
      <c r="O2725">
        <v>0</v>
      </c>
      <c r="Q2725">
        <v>0</v>
      </c>
      <c r="R2725">
        <v>0</v>
      </c>
      <c r="S2725" t="s">
        <v>24</v>
      </c>
      <c r="T2725" t="s">
        <v>2654</v>
      </c>
      <c r="U2725" t="s">
        <v>2669</v>
      </c>
      <c r="V2725" t="s">
        <v>1668</v>
      </c>
      <c r="W2725" t="s">
        <v>1669</v>
      </c>
      <c r="X2725">
        <v>1</v>
      </c>
      <c r="Y2725">
        <v>332874</v>
      </c>
    </row>
    <row r="2726" spans="1:25" x14ac:dyDescent="0.25">
      <c r="A2726" t="s">
        <v>893</v>
      </c>
      <c r="B2726" t="s">
        <v>894</v>
      </c>
      <c r="C2726" t="s">
        <v>458</v>
      </c>
      <c r="D2726" t="s">
        <v>459</v>
      </c>
      <c r="E2726" t="s">
        <v>25</v>
      </c>
      <c r="F2726" t="s">
        <v>21</v>
      </c>
      <c r="G2726">
        <v>2</v>
      </c>
      <c r="H2726" s="1">
        <v>41491.361111111109</v>
      </c>
      <c r="I2726" t="s">
        <v>31</v>
      </c>
      <c r="J2726" t="s">
        <v>47</v>
      </c>
      <c r="K2726" t="s">
        <v>26</v>
      </c>
      <c r="L2726" t="s">
        <v>26</v>
      </c>
      <c r="M2726" t="s">
        <v>27</v>
      </c>
      <c r="O2726">
        <v>0</v>
      </c>
      <c r="Q2726">
        <v>0</v>
      </c>
      <c r="R2726">
        <v>0</v>
      </c>
      <c r="S2726" t="s">
        <v>24</v>
      </c>
      <c r="T2726" t="s">
        <v>2654</v>
      </c>
      <c r="U2726" t="s">
        <v>2669</v>
      </c>
      <c r="V2726" t="s">
        <v>1668</v>
      </c>
      <c r="W2726" t="s">
        <v>1669</v>
      </c>
      <c r="X2726">
        <v>1</v>
      </c>
      <c r="Y2726">
        <v>336445</v>
      </c>
    </row>
    <row r="2727" spans="1:25" x14ac:dyDescent="0.25">
      <c r="A2727" t="s">
        <v>893</v>
      </c>
      <c r="B2727" t="s">
        <v>894</v>
      </c>
      <c r="C2727" t="s">
        <v>458</v>
      </c>
      <c r="D2727" t="s">
        <v>459</v>
      </c>
      <c r="E2727" t="s">
        <v>25</v>
      </c>
      <c r="F2727" t="s">
        <v>21</v>
      </c>
      <c r="G2727">
        <v>2</v>
      </c>
      <c r="H2727" s="1">
        <v>41509.583333333336</v>
      </c>
      <c r="I2727" t="s">
        <v>31</v>
      </c>
      <c r="J2727" t="s">
        <v>47</v>
      </c>
      <c r="K2727" t="s">
        <v>26</v>
      </c>
      <c r="L2727" t="s">
        <v>26</v>
      </c>
      <c r="M2727" t="s">
        <v>27</v>
      </c>
      <c r="O2727">
        <v>0</v>
      </c>
      <c r="Q2727">
        <v>0</v>
      </c>
      <c r="R2727">
        <v>0</v>
      </c>
      <c r="S2727" t="s">
        <v>24</v>
      </c>
      <c r="T2727" t="s">
        <v>2654</v>
      </c>
      <c r="U2727" t="s">
        <v>2669</v>
      </c>
      <c r="V2727" t="s">
        <v>1668</v>
      </c>
      <c r="W2727" t="s">
        <v>1669</v>
      </c>
      <c r="X2727">
        <v>1</v>
      </c>
      <c r="Y2727">
        <v>337879</v>
      </c>
    </row>
    <row r="2728" spans="1:25" x14ac:dyDescent="0.25">
      <c r="A2728" t="s">
        <v>893</v>
      </c>
      <c r="B2728" t="s">
        <v>894</v>
      </c>
      <c r="C2728" t="s">
        <v>458</v>
      </c>
      <c r="D2728" t="s">
        <v>459</v>
      </c>
      <c r="E2728" t="s">
        <v>25</v>
      </c>
      <c r="F2728" t="s">
        <v>21</v>
      </c>
      <c r="G2728">
        <v>2</v>
      </c>
      <c r="H2728" s="1">
        <v>41842.725694444445</v>
      </c>
      <c r="I2728" t="s">
        <v>31</v>
      </c>
      <c r="J2728" t="s">
        <v>56</v>
      </c>
      <c r="K2728" t="s">
        <v>26</v>
      </c>
      <c r="L2728" t="s">
        <v>26</v>
      </c>
      <c r="M2728" t="s">
        <v>27</v>
      </c>
      <c r="O2728">
        <v>0</v>
      </c>
      <c r="Q2728">
        <v>0</v>
      </c>
      <c r="R2728">
        <v>0</v>
      </c>
      <c r="S2728" t="s">
        <v>24</v>
      </c>
      <c r="T2728" t="s">
        <v>2654</v>
      </c>
      <c r="U2728" t="s">
        <v>2669</v>
      </c>
      <c r="V2728" t="s">
        <v>1668</v>
      </c>
      <c r="W2728" t="s">
        <v>1669</v>
      </c>
      <c r="X2728">
        <v>1</v>
      </c>
      <c r="Y2728">
        <v>348268</v>
      </c>
    </row>
    <row r="2729" spans="1:25" x14ac:dyDescent="0.25">
      <c r="A2729" t="s">
        <v>893</v>
      </c>
      <c r="B2729" t="s">
        <v>894</v>
      </c>
      <c r="C2729" t="s">
        <v>458</v>
      </c>
      <c r="D2729" t="s">
        <v>459</v>
      </c>
      <c r="E2729" t="s">
        <v>25</v>
      </c>
      <c r="F2729" t="s">
        <v>21</v>
      </c>
      <c r="G2729">
        <v>2</v>
      </c>
      <c r="H2729" s="1">
        <v>41846.74722222222</v>
      </c>
      <c r="I2729" t="s">
        <v>31</v>
      </c>
      <c r="J2729" t="s">
        <v>47</v>
      </c>
      <c r="K2729" t="s">
        <v>26</v>
      </c>
      <c r="L2729" t="s">
        <v>26</v>
      </c>
      <c r="M2729" t="s">
        <v>27</v>
      </c>
      <c r="O2729">
        <v>0</v>
      </c>
      <c r="Q2729">
        <v>0</v>
      </c>
      <c r="R2729">
        <v>0</v>
      </c>
      <c r="S2729" t="s">
        <v>24</v>
      </c>
      <c r="T2729" t="s">
        <v>2654</v>
      </c>
      <c r="U2729" t="s">
        <v>2669</v>
      </c>
      <c r="V2729" t="s">
        <v>1668</v>
      </c>
      <c r="W2729" t="s">
        <v>1669</v>
      </c>
      <c r="X2729">
        <v>1</v>
      </c>
      <c r="Y2729">
        <v>348338</v>
      </c>
    </row>
    <row r="2730" spans="1:25" x14ac:dyDescent="0.25">
      <c r="A2730" t="s">
        <v>893</v>
      </c>
      <c r="B2730" t="s">
        <v>894</v>
      </c>
      <c r="C2730" t="s">
        <v>458</v>
      </c>
      <c r="D2730" t="s">
        <v>459</v>
      </c>
      <c r="E2730" t="s">
        <v>25</v>
      </c>
      <c r="F2730" t="s">
        <v>21</v>
      </c>
      <c r="G2730">
        <v>2</v>
      </c>
      <c r="H2730" s="1">
        <v>41896.780555555553</v>
      </c>
      <c r="I2730" t="s">
        <v>31</v>
      </c>
      <c r="J2730" t="s">
        <v>56</v>
      </c>
      <c r="K2730" t="s">
        <v>26</v>
      </c>
      <c r="L2730" t="s">
        <v>26</v>
      </c>
      <c r="M2730" t="s">
        <v>27</v>
      </c>
      <c r="O2730">
        <v>0</v>
      </c>
      <c r="Q2730">
        <v>0</v>
      </c>
      <c r="R2730">
        <v>0</v>
      </c>
      <c r="S2730" t="s">
        <v>24</v>
      </c>
      <c r="T2730" t="s">
        <v>2654</v>
      </c>
      <c r="U2730" t="s">
        <v>2669</v>
      </c>
      <c r="V2730" t="s">
        <v>1668</v>
      </c>
      <c r="W2730" t="s">
        <v>1669</v>
      </c>
      <c r="X2730">
        <v>1</v>
      </c>
      <c r="Y2730">
        <v>352974</v>
      </c>
    </row>
    <row r="2731" spans="1:25" x14ac:dyDescent="0.25">
      <c r="A2731" t="s">
        <v>893</v>
      </c>
      <c r="B2731" t="s">
        <v>894</v>
      </c>
      <c r="C2731" t="s">
        <v>458</v>
      </c>
      <c r="D2731" t="s">
        <v>459</v>
      </c>
      <c r="E2731" t="s">
        <v>25</v>
      </c>
      <c r="H2731" s="1">
        <v>38511.447916666664</v>
      </c>
      <c r="I2731" t="s">
        <v>31</v>
      </c>
      <c r="J2731" t="s">
        <v>56</v>
      </c>
      <c r="K2731" t="s">
        <v>26</v>
      </c>
      <c r="L2731" t="s">
        <v>26</v>
      </c>
      <c r="M2731" t="s">
        <v>27</v>
      </c>
      <c r="O2731">
        <v>0</v>
      </c>
      <c r="Q2731">
        <v>0</v>
      </c>
      <c r="R2731">
        <v>0</v>
      </c>
      <c r="S2731" t="s">
        <v>24</v>
      </c>
      <c r="T2731" t="s">
        <v>2654</v>
      </c>
      <c r="U2731" t="s">
        <v>2669</v>
      </c>
      <c r="V2731" t="s">
        <v>1668</v>
      </c>
      <c r="W2731" t="s">
        <v>1669</v>
      </c>
      <c r="X2731">
        <v>1</v>
      </c>
      <c r="Y2731">
        <v>234952</v>
      </c>
    </row>
    <row r="2732" spans="1:25" x14ac:dyDescent="0.25">
      <c r="A2732" t="s">
        <v>893</v>
      </c>
      <c r="B2732" t="s">
        <v>894</v>
      </c>
      <c r="C2732" t="s">
        <v>458</v>
      </c>
      <c r="D2732" t="s">
        <v>459</v>
      </c>
      <c r="E2732" t="s">
        <v>25</v>
      </c>
      <c r="F2732" t="s">
        <v>21</v>
      </c>
      <c r="G2732">
        <v>2</v>
      </c>
      <c r="H2732" s="1">
        <v>39654.458333333336</v>
      </c>
      <c r="I2732" t="s">
        <v>31</v>
      </c>
      <c r="J2732" t="s">
        <v>47</v>
      </c>
      <c r="K2732" t="s">
        <v>26</v>
      </c>
      <c r="L2732" t="s">
        <v>26</v>
      </c>
      <c r="M2732" t="s">
        <v>27</v>
      </c>
      <c r="O2732">
        <v>0</v>
      </c>
      <c r="Q2732">
        <v>0</v>
      </c>
      <c r="R2732">
        <v>0</v>
      </c>
      <c r="S2732" t="s">
        <v>24</v>
      </c>
      <c r="T2732" t="s">
        <v>2654</v>
      </c>
      <c r="U2732" t="s">
        <v>2669</v>
      </c>
      <c r="V2732" t="s">
        <v>2190</v>
      </c>
      <c r="W2732" t="s">
        <v>2191</v>
      </c>
      <c r="X2732">
        <v>1</v>
      </c>
      <c r="Y2732">
        <v>255450</v>
      </c>
    </row>
    <row r="2733" spans="1:25" x14ac:dyDescent="0.25">
      <c r="A2733" t="s">
        <v>893</v>
      </c>
      <c r="B2733" t="s">
        <v>894</v>
      </c>
      <c r="C2733" t="s">
        <v>458</v>
      </c>
      <c r="D2733" t="s">
        <v>459</v>
      </c>
      <c r="E2733" t="s">
        <v>25</v>
      </c>
      <c r="F2733" t="s">
        <v>21</v>
      </c>
      <c r="G2733">
        <v>2</v>
      </c>
      <c r="H2733" s="1">
        <v>41391.010416666664</v>
      </c>
      <c r="I2733" t="s">
        <v>31</v>
      </c>
      <c r="J2733" t="s">
        <v>56</v>
      </c>
      <c r="K2733" t="s">
        <v>26</v>
      </c>
      <c r="L2733" t="s">
        <v>26</v>
      </c>
      <c r="M2733" t="s">
        <v>27</v>
      </c>
      <c r="O2733">
        <v>0</v>
      </c>
      <c r="Q2733">
        <v>0</v>
      </c>
      <c r="R2733">
        <v>0</v>
      </c>
      <c r="S2733" t="s">
        <v>24</v>
      </c>
      <c r="T2733" t="s">
        <v>2654</v>
      </c>
      <c r="U2733" t="s">
        <v>2669</v>
      </c>
      <c r="V2733" t="s">
        <v>540</v>
      </c>
      <c r="W2733" t="s">
        <v>541</v>
      </c>
      <c r="X2733">
        <v>1</v>
      </c>
      <c r="Y2733">
        <v>332681</v>
      </c>
    </row>
    <row r="2734" spans="1:25" x14ac:dyDescent="0.25">
      <c r="A2734" t="s">
        <v>893</v>
      </c>
      <c r="B2734" t="s">
        <v>894</v>
      </c>
      <c r="C2734" t="s">
        <v>458</v>
      </c>
      <c r="D2734" t="s">
        <v>459</v>
      </c>
      <c r="E2734" t="s">
        <v>25</v>
      </c>
      <c r="F2734" t="s">
        <v>21</v>
      </c>
      <c r="G2734">
        <v>2</v>
      </c>
      <c r="H2734" s="1">
        <v>39344.020833333336</v>
      </c>
      <c r="I2734" t="s">
        <v>31</v>
      </c>
      <c r="J2734" t="s">
        <v>47</v>
      </c>
      <c r="K2734" t="s">
        <v>26</v>
      </c>
      <c r="L2734" t="s">
        <v>26</v>
      </c>
      <c r="M2734" t="s">
        <v>27</v>
      </c>
      <c r="O2734">
        <v>0</v>
      </c>
      <c r="Q2734">
        <v>0</v>
      </c>
      <c r="R2734">
        <v>0</v>
      </c>
      <c r="S2734" t="s">
        <v>24</v>
      </c>
      <c r="T2734" t="s">
        <v>2654</v>
      </c>
      <c r="U2734" t="s">
        <v>2669</v>
      </c>
      <c r="V2734" t="s">
        <v>1662</v>
      </c>
      <c r="W2734" t="s">
        <v>1663</v>
      </c>
      <c r="X2734">
        <v>1</v>
      </c>
      <c r="Y2734">
        <v>252818</v>
      </c>
    </row>
    <row r="2735" spans="1:25" x14ac:dyDescent="0.25">
      <c r="A2735" t="s">
        <v>893</v>
      </c>
      <c r="B2735" t="s">
        <v>894</v>
      </c>
      <c r="C2735" t="s">
        <v>458</v>
      </c>
      <c r="D2735" t="s">
        <v>459</v>
      </c>
      <c r="E2735" t="s">
        <v>25</v>
      </c>
      <c r="F2735" t="s">
        <v>21</v>
      </c>
      <c r="G2735">
        <v>2</v>
      </c>
      <c r="H2735" s="1">
        <v>40053.416666666664</v>
      </c>
      <c r="I2735" t="s">
        <v>31</v>
      </c>
      <c r="J2735" t="s">
        <v>47</v>
      </c>
      <c r="K2735" t="s">
        <v>26</v>
      </c>
      <c r="L2735" t="s">
        <v>26</v>
      </c>
      <c r="M2735" t="s">
        <v>27</v>
      </c>
      <c r="O2735">
        <v>0</v>
      </c>
      <c r="Q2735">
        <v>0</v>
      </c>
      <c r="R2735">
        <v>0</v>
      </c>
      <c r="S2735" t="s">
        <v>24</v>
      </c>
      <c r="T2735" t="s">
        <v>2654</v>
      </c>
      <c r="U2735" t="s">
        <v>2669</v>
      </c>
      <c r="V2735" t="s">
        <v>1662</v>
      </c>
      <c r="W2735" t="s">
        <v>1663</v>
      </c>
      <c r="X2735">
        <v>1</v>
      </c>
      <c r="Y2735">
        <v>266609</v>
      </c>
    </row>
    <row r="2736" spans="1:25" x14ac:dyDescent="0.25">
      <c r="A2736" t="s">
        <v>893</v>
      </c>
      <c r="B2736" t="s">
        <v>894</v>
      </c>
      <c r="C2736" t="s">
        <v>458</v>
      </c>
      <c r="D2736" t="s">
        <v>459</v>
      </c>
      <c r="E2736" t="s">
        <v>25</v>
      </c>
      <c r="F2736" t="s">
        <v>21</v>
      </c>
      <c r="G2736">
        <v>2</v>
      </c>
      <c r="H2736" s="1">
        <v>41554.680555555555</v>
      </c>
      <c r="I2736" t="s">
        <v>31</v>
      </c>
      <c r="J2736" t="s">
        <v>47</v>
      </c>
      <c r="K2736" t="s">
        <v>26</v>
      </c>
      <c r="L2736" t="s">
        <v>26</v>
      </c>
      <c r="M2736" t="s">
        <v>27</v>
      </c>
      <c r="O2736">
        <v>0</v>
      </c>
      <c r="Q2736">
        <v>0</v>
      </c>
      <c r="R2736">
        <v>0</v>
      </c>
      <c r="S2736" t="s">
        <v>24</v>
      </c>
      <c r="T2736" t="s">
        <v>2650</v>
      </c>
      <c r="U2736" t="s">
        <v>184</v>
      </c>
      <c r="V2736" t="s">
        <v>259</v>
      </c>
      <c r="W2736" t="s">
        <v>260</v>
      </c>
      <c r="X2736">
        <v>1</v>
      </c>
      <c r="Y2736">
        <v>341777</v>
      </c>
    </row>
    <row r="2737" spans="1:25" x14ac:dyDescent="0.25">
      <c r="A2737" t="s">
        <v>893</v>
      </c>
      <c r="B2737" t="s">
        <v>894</v>
      </c>
      <c r="C2737" t="s">
        <v>458</v>
      </c>
      <c r="D2737" t="s">
        <v>459</v>
      </c>
      <c r="E2737" t="s">
        <v>25</v>
      </c>
      <c r="F2737" t="s">
        <v>21</v>
      </c>
      <c r="G2737">
        <v>2</v>
      </c>
      <c r="H2737" s="1">
        <v>37478.708333333336</v>
      </c>
      <c r="I2737" t="s">
        <v>31</v>
      </c>
      <c r="J2737" t="s">
        <v>47</v>
      </c>
      <c r="K2737" t="s">
        <v>26</v>
      </c>
      <c r="L2737" t="s">
        <v>26</v>
      </c>
      <c r="M2737" t="s">
        <v>27</v>
      </c>
      <c r="O2737">
        <v>0</v>
      </c>
      <c r="Q2737">
        <v>0</v>
      </c>
      <c r="R2737">
        <v>0</v>
      </c>
      <c r="S2737" t="s">
        <v>24</v>
      </c>
      <c r="T2737" t="s">
        <v>2650</v>
      </c>
      <c r="U2737" t="s">
        <v>197</v>
      </c>
      <c r="V2737" t="s">
        <v>406</v>
      </c>
      <c r="W2737" t="s">
        <v>407</v>
      </c>
      <c r="X2737">
        <v>1</v>
      </c>
      <c r="Y2737">
        <v>218066</v>
      </c>
    </row>
    <row r="2738" spans="1:25" x14ac:dyDescent="0.25">
      <c r="A2738" t="s">
        <v>893</v>
      </c>
      <c r="B2738" t="s">
        <v>894</v>
      </c>
      <c r="C2738" t="s">
        <v>458</v>
      </c>
      <c r="D2738" t="s">
        <v>459</v>
      </c>
      <c r="E2738" t="s">
        <v>25</v>
      </c>
      <c r="F2738" t="s">
        <v>21</v>
      </c>
      <c r="G2738">
        <v>2</v>
      </c>
      <c r="H2738" s="1">
        <v>38925.479166666664</v>
      </c>
      <c r="I2738" t="s">
        <v>31</v>
      </c>
      <c r="J2738" t="s">
        <v>47</v>
      </c>
      <c r="K2738" t="s">
        <v>26</v>
      </c>
      <c r="L2738" t="s">
        <v>26</v>
      </c>
      <c r="M2738" t="s">
        <v>27</v>
      </c>
      <c r="O2738">
        <v>0</v>
      </c>
      <c r="Q2738">
        <v>0</v>
      </c>
      <c r="R2738">
        <v>0</v>
      </c>
      <c r="S2738" t="s">
        <v>24</v>
      </c>
      <c r="T2738" t="s">
        <v>2650</v>
      </c>
      <c r="U2738" t="s">
        <v>197</v>
      </c>
      <c r="V2738" t="s">
        <v>406</v>
      </c>
      <c r="W2738" t="s">
        <v>407</v>
      </c>
      <c r="X2738">
        <v>1</v>
      </c>
      <c r="Y2738">
        <v>244344</v>
      </c>
    </row>
    <row r="2739" spans="1:25" x14ac:dyDescent="0.25">
      <c r="A2739" t="s">
        <v>893</v>
      </c>
      <c r="B2739" t="s">
        <v>894</v>
      </c>
      <c r="C2739" t="s">
        <v>458</v>
      </c>
      <c r="D2739" t="s">
        <v>459</v>
      </c>
      <c r="E2739" t="s">
        <v>25</v>
      </c>
      <c r="F2739" t="s">
        <v>21</v>
      </c>
      <c r="G2739">
        <v>2</v>
      </c>
      <c r="H2739" s="1">
        <v>38927.715277777781</v>
      </c>
      <c r="I2739" t="s">
        <v>31</v>
      </c>
      <c r="J2739" t="s">
        <v>47</v>
      </c>
      <c r="K2739" t="s">
        <v>26</v>
      </c>
      <c r="L2739" t="s">
        <v>26</v>
      </c>
      <c r="M2739" t="s">
        <v>27</v>
      </c>
      <c r="O2739">
        <v>0</v>
      </c>
      <c r="Q2739">
        <v>0</v>
      </c>
      <c r="R2739">
        <v>0</v>
      </c>
      <c r="S2739" t="s">
        <v>24</v>
      </c>
      <c r="T2739" t="s">
        <v>2650</v>
      </c>
      <c r="U2739" t="s">
        <v>197</v>
      </c>
      <c r="V2739" t="s">
        <v>406</v>
      </c>
      <c r="W2739" t="s">
        <v>407</v>
      </c>
      <c r="X2739">
        <v>1</v>
      </c>
      <c r="Y2739">
        <v>243298</v>
      </c>
    </row>
    <row r="2740" spans="1:25" x14ac:dyDescent="0.25">
      <c r="A2740" t="s">
        <v>893</v>
      </c>
      <c r="B2740" t="s">
        <v>894</v>
      </c>
      <c r="C2740" t="s">
        <v>458</v>
      </c>
      <c r="D2740" t="s">
        <v>459</v>
      </c>
      <c r="E2740" t="s">
        <v>25</v>
      </c>
      <c r="F2740" t="s">
        <v>21</v>
      </c>
      <c r="G2740">
        <v>2</v>
      </c>
      <c r="H2740" s="1">
        <v>38946.356249999997</v>
      </c>
      <c r="I2740" t="s">
        <v>31</v>
      </c>
      <c r="J2740" t="s">
        <v>56</v>
      </c>
      <c r="K2740" t="s">
        <v>26</v>
      </c>
      <c r="L2740" t="s">
        <v>26</v>
      </c>
      <c r="M2740" t="s">
        <v>27</v>
      </c>
      <c r="O2740">
        <v>0</v>
      </c>
      <c r="Q2740">
        <v>0</v>
      </c>
      <c r="R2740">
        <v>0</v>
      </c>
      <c r="S2740" t="s">
        <v>24</v>
      </c>
      <c r="T2740" t="s">
        <v>2650</v>
      </c>
      <c r="U2740" t="s">
        <v>197</v>
      </c>
      <c r="V2740" t="s">
        <v>406</v>
      </c>
      <c r="W2740" t="s">
        <v>407</v>
      </c>
      <c r="X2740">
        <v>1</v>
      </c>
      <c r="Y2740">
        <v>244714</v>
      </c>
    </row>
    <row r="2741" spans="1:25" x14ac:dyDescent="0.25">
      <c r="A2741" t="s">
        <v>893</v>
      </c>
      <c r="B2741" t="s">
        <v>894</v>
      </c>
      <c r="C2741" t="s">
        <v>458</v>
      </c>
      <c r="D2741" t="s">
        <v>459</v>
      </c>
      <c r="E2741" t="s">
        <v>25</v>
      </c>
      <c r="F2741" t="s">
        <v>21</v>
      </c>
      <c r="G2741">
        <v>2</v>
      </c>
      <c r="H2741" s="1">
        <v>38947.625</v>
      </c>
      <c r="I2741" t="s">
        <v>31</v>
      </c>
      <c r="J2741" t="s">
        <v>56</v>
      </c>
      <c r="K2741" t="s">
        <v>26</v>
      </c>
      <c r="L2741" t="s">
        <v>26</v>
      </c>
      <c r="M2741" t="s">
        <v>27</v>
      </c>
      <c r="O2741">
        <v>0</v>
      </c>
      <c r="Q2741">
        <v>0</v>
      </c>
      <c r="R2741">
        <v>0</v>
      </c>
      <c r="S2741" t="s">
        <v>24</v>
      </c>
      <c r="T2741" t="s">
        <v>2650</v>
      </c>
      <c r="U2741" t="s">
        <v>197</v>
      </c>
      <c r="V2741" t="s">
        <v>406</v>
      </c>
      <c r="W2741" t="s">
        <v>407</v>
      </c>
      <c r="X2741">
        <v>1</v>
      </c>
      <c r="Y2741">
        <v>236092</v>
      </c>
    </row>
    <row r="2742" spans="1:25" x14ac:dyDescent="0.25">
      <c r="A2742" t="s">
        <v>893</v>
      </c>
      <c r="B2742" t="s">
        <v>894</v>
      </c>
      <c r="C2742" t="s">
        <v>458</v>
      </c>
      <c r="D2742" t="s">
        <v>459</v>
      </c>
      <c r="E2742" t="s">
        <v>25</v>
      </c>
      <c r="F2742" t="s">
        <v>21</v>
      </c>
      <c r="G2742">
        <v>2</v>
      </c>
      <c r="H2742" s="1">
        <v>38971.614583333336</v>
      </c>
      <c r="I2742" t="s">
        <v>31</v>
      </c>
      <c r="J2742" t="s">
        <v>47</v>
      </c>
      <c r="K2742" t="s">
        <v>26</v>
      </c>
      <c r="L2742" t="s">
        <v>26</v>
      </c>
      <c r="M2742" t="s">
        <v>27</v>
      </c>
      <c r="O2742">
        <v>0</v>
      </c>
      <c r="Q2742">
        <v>0</v>
      </c>
      <c r="R2742">
        <v>0</v>
      </c>
      <c r="S2742" t="s">
        <v>24</v>
      </c>
      <c r="T2742" t="s">
        <v>2650</v>
      </c>
      <c r="U2742" t="s">
        <v>197</v>
      </c>
      <c r="V2742" t="s">
        <v>406</v>
      </c>
      <c r="W2742" t="s">
        <v>407</v>
      </c>
      <c r="X2742">
        <v>1</v>
      </c>
      <c r="Y2742">
        <v>243171</v>
      </c>
    </row>
    <row r="2743" spans="1:25" x14ac:dyDescent="0.25">
      <c r="A2743" t="s">
        <v>893</v>
      </c>
      <c r="B2743" t="s">
        <v>894</v>
      </c>
      <c r="C2743" t="s">
        <v>458</v>
      </c>
      <c r="D2743" t="s">
        <v>459</v>
      </c>
      <c r="E2743" t="s">
        <v>25</v>
      </c>
      <c r="F2743" t="s">
        <v>21</v>
      </c>
      <c r="G2743">
        <v>2</v>
      </c>
      <c r="H2743" s="1">
        <v>39658.395833333336</v>
      </c>
      <c r="I2743" t="s">
        <v>31</v>
      </c>
      <c r="J2743" t="s">
        <v>47</v>
      </c>
      <c r="K2743" t="s">
        <v>26</v>
      </c>
      <c r="L2743" t="s">
        <v>26</v>
      </c>
      <c r="M2743" t="s">
        <v>27</v>
      </c>
      <c r="O2743">
        <v>0</v>
      </c>
      <c r="Q2743">
        <v>0</v>
      </c>
      <c r="R2743">
        <v>0</v>
      </c>
      <c r="S2743" t="s">
        <v>24</v>
      </c>
      <c r="T2743" t="s">
        <v>2650</v>
      </c>
      <c r="U2743" t="s">
        <v>197</v>
      </c>
      <c r="V2743" t="s">
        <v>406</v>
      </c>
      <c r="W2743" t="s">
        <v>407</v>
      </c>
      <c r="X2743">
        <v>1</v>
      </c>
      <c r="Y2743">
        <v>257912</v>
      </c>
    </row>
    <row r="2744" spans="1:25" x14ac:dyDescent="0.25">
      <c r="A2744" t="s">
        <v>893</v>
      </c>
      <c r="B2744" t="s">
        <v>894</v>
      </c>
      <c r="C2744" t="s">
        <v>458</v>
      </c>
      <c r="D2744" t="s">
        <v>459</v>
      </c>
      <c r="E2744" t="s">
        <v>25</v>
      </c>
      <c r="F2744" t="s">
        <v>21</v>
      </c>
      <c r="G2744">
        <v>2</v>
      </c>
      <c r="H2744" s="1">
        <v>40097.590277777781</v>
      </c>
      <c r="I2744" t="s">
        <v>31</v>
      </c>
      <c r="J2744" t="s">
        <v>56</v>
      </c>
      <c r="K2744" t="s">
        <v>26</v>
      </c>
      <c r="L2744" t="s">
        <v>26</v>
      </c>
      <c r="M2744" t="s">
        <v>27</v>
      </c>
      <c r="O2744">
        <v>0</v>
      </c>
      <c r="Q2744">
        <v>0</v>
      </c>
      <c r="R2744">
        <v>0</v>
      </c>
      <c r="S2744" t="s">
        <v>24</v>
      </c>
      <c r="T2744" t="s">
        <v>2650</v>
      </c>
      <c r="U2744" t="s">
        <v>197</v>
      </c>
      <c r="V2744" t="s">
        <v>406</v>
      </c>
      <c r="W2744" t="s">
        <v>407</v>
      </c>
      <c r="X2744">
        <v>1</v>
      </c>
      <c r="Y2744">
        <v>268331</v>
      </c>
    </row>
    <row r="2745" spans="1:25" x14ac:dyDescent="0.25">
      <c r="A2745" t="s">
        <v>893</v>
      </c>
      <c r="B2745" t="s">
        <v>894</v>
      </c>
      <c r="C2745" t="s">
        <v>458</v>
      </c>
      <c r="D2745" t="s">
        <v>459</v>
      </c>
      <c r="E2745" t="s">
        <v>25</v>
      </c>
      <c r="F2745" t="s">
        <v>21</v>
      </c>
      <c r="G2745">
        <v>2</v>
      </c>
      <c r="H2745" s="1">
        <v>40714.625</v>
      </c>
      <c r="I2745" t="s">
        <v>31</v>
      </c>
      <c r="J2745" t="s">
        <v>47</v>
      </c>
      <c r="K2745" t="s">
        <v>26</v>
      </c>
      <c r="L2745" t="s">
        <v>26</v>
      </c>
      <c r="M2745" t="s">
        <v>27</v>
      </c>
      <c r="O2745">
        <v>0</v>
      </c>
      <c r="Q2745">
        <v>0</v>
      </c>
      <c r="R2745">
        <v>0</v>
      </c>
      <c r="S2745" t="s">
        <v>24</v>
      </c>
      <c r="T2745" t="s">
        <v>2650</v>
      </c>
      <c r="U2745" t="s">
        <v>197</v>
      </c>
      <c r="V2745" t="s">
        <v>406</v>
      </c>
      <c r="W2745" t="s">
        <v>407</v>
      </c>
      <c r="X2745">
        <v>1</v>
      </c>
      <c r="Y2745">
        <v>313220</v>
      </c>
    </row>
    <row r="2746" spans="1:25" x14ac:dyDescent="0.25">
      <c r="A2746" t="s">
        <v>893</v>
      </c>
      <c r="B2746" t="s">
        <v>894</v>
      </c>
      <c r="C2746" t="s">
        <v>458</v>
      </c>
      <c r="D2746" t="s">
        <v>459</v>
      </c>
      <c r="E2746" t="s">
        <v>25</v>
      </c>
      <c r="F2746" t="s">
        <v>21</v>
      </c>
      <c r="G2746">
        <v>2</v>
      </c>
      <c r="H2746" s="1">
        <v>40720.03125</v>
      </c>
      <c r="I2746" t="s">
        <v>31</v>
      </c>
      <c r="J2746" t="s">
        <v>47</v>
      </c>
      <c r="K2746" t="s">
        <v>26</v>
      </c>
      <c r="L2746" t="s">
        <v>26</v>
      </c>
      <c r="M2746" t="s">
        <v>27</v>
      </c>
      <c r="O2746">
        <v>0</v>
      </c>
      <c r="Q2746">
        <v>0</v>
      </c>
      <c r="R2746">
        <v>0</v>
      </c>
      <c r="S2746" t="s">
        <v>24</v>
      </c>
      <c r="T2746" t="s">
        <v>2650</v>
      </c>
      <c r="U2746" t="s">
        <v>197</v>
      </c>
      <c r="V2746" t="s">
        <v>406</v>
      </c>
      <c r="W2746" t="s">
        <v>407</v>
      </c>
      <c r="X2746">
        <v>1</v>
      </c>
      <c r="Y2746">
        <v>312665</v>
      </c>
    </row>
    <row r="2747" spans="1:25" x14ac:dyDescent="0.25">
      <c r="A2747" t="s">
        <v>893</v>
      </c>
      <c r="B2747" t="s">
        <v>894</v>
      </c>
      <c r="C2747" t="s">
        <v>458</v>
      </c>
      <c r="D2747" t="s">
        <v>459</v>
      </c>
      <c r="E2747" t="s">
        <v>25</v>
      </c>
      <c r="F2747" t="s">
        <v>21</v>
      </c>
      <c r="G2747">
        <v>2</v>
      </c>
      <c r="H2747" s="1">
        <v>40762.333333333336</v>
      </c>
      <c r="I2747" t="s">
        <v>31</v>
      </c>
      <c r="J2747" t="s">
        <v>56</v>
      </c>
      <c r="K2747" t="s">
        <v>26</v>
      </c>
      <c r="L2747" t="s">
        <v>26</v>
      </c>
      <c r="M2747" t="s">
        <v>27</v>
      </c>
      <c r="O2747">
        <v>0</v>
      </c>
      <c r="Q2747">
        <v>0</v>
      </c>
      <c r="R2747">
        <v>0</v>
      </c>
      <c r="S2747" t="s">
        <v>24</v>
      </c>
      <c r="T2747" t="s">
        <v>2650</v>
      </c>
      <c r="U2747" t="s">
        <v>197</v>
      </c>
      <c r="V2747" t="s">
        <v>406</v>
      </c>
      <c r="W2747" t="s">
        <v>407</v>
      </c>
      <c r="X2747">
        <v>1</v>
      </c>
      <c r="Y2747">
        <v>315462</v>
      </c>
    </row>
    <row r="2748" spans="1:25" x14ac:dyDescent="0.25">
      <c r="A2748" t="s">
        <v>893</v>
      </c>
      <c r="B2748" t="s">
        <v>894</v>
      </c>
      <c r="C2748" t="s">
        <v>458</v>
      </c>
      <c r="D2748" t="s">
        <v>459</v>
      </c>
      <c r="E2748" t="s">
        <v>25</v>
      </c>
      <c r="F2748" t="s">
        <v>21</v>
      </c>
      <c r="G2748">
        <v>2</v>
      </c>
      <c r="H2748" s="1">
        <v>40770.479166666664</v>
      </c>
      <c r="I2748" t="s">
        <v>31</v>
      </c>
      <c r="J2748" t="s">
        <v>56</v>
      </c>
      <c r="K2748" t="s">
        <v>26</v>
      </c>
      <c r="L2748" t="s">
        <v>26</v>
      </c>
      <c r="M2748" t="s">
        <v>27</v>
      </c>
      <c r="O2748">
        <v>0</v>
      </c>
      <c r="Q2748">
        <v>0</v>
      </c>
      <c r="R2748">
        <v>0</v>
      </c>
      <c r="S2748" t="s">
        <v>24</v>
      </c>
      <c r="T2748" t="s">
        <v>2650</v>
      </c>
      <c r="U2748" t="s">
        <v>197</v>
      </c>
      <c r="V2748" t="s">
        <v>406</v>
      </c>
      <c r="W2748" t="s">
        <v>407</v>
      </c>
      <c r="X2748">
        <v>1</v>
      </c>
      <c r="Y2748">
        <v>314703</v>
      </c>
    </row>
    <row r="2749" spans="1:25" x14ac:dyDescent="0.25">
      <c r="A2749" t="s">
        <v>893</v>
      </c>
      <c r="B2749" t="s">
        <v>894</v>
      </c>
      <c r="C2749" t="s">
        <v>458</v>
      </c>
      <c r="D2749" t="s">
        <v>459</v>
      </c>
      <c r="E2749" t="s">
        <v>25</v>
      </c>
      <c r="F2749" t="s">
        <v>21</v>
      </c>
      <c r="G2749">
        <v>2</v>
      </c>
      <c r="H2749" s="1">
        <v>41072.006944444445</v>
      </c>
      <c r="I2749" t="s">
        <v>31</v>
      </c>
      <c r="J2749" t="s">
        <v>56</v>
      </c>
      <c r="K2749" t="s">
        <v>26</v>
      </c>
      <c r="L2749" t="s">
        <v>26</v>
      </c>
      <c r="M2749" t="s">
        <v>27</v>
      </c>
      <c r="O2749">
        <v>0</v>
      </c>
      <c r="Q2749">
        <v>0</v>
      </c>
      <c r="R2749">
        <v>0</v>
      </c>
      <c r="S2749" t="s">
        <v>24</v>
      </c>
      <c r="T2749" t="s">
        <v>2650</v>
      </c>
      <c r="U2749" t="s">
        <v>197</v>
      </c>
      <c r="V2749" t="s">
        <v>406</v>
      </c>
      <c r="W2749" t="s">
        <v>407</v>
      </c>
      <c r="X2749">
        <v>1</v>
      </c>
      <c r="Y2749">
        <v>323318</v>
      </c>
    </row>
    <row r="2750" spans="1:25" x14ac:dyDescent="0.25">
      <c r="A2750" t="s">
        <v>893</v>
      </c>
      <c r="B2750" t="s">
        <v>894</v>
      </c>
      <c r="C2750" t="s">
        <v>458</v>
      </c>
      <c r="D2750" t="s">
        <v>459</v>
      </c>
      <c r="E2750" t="s">
        <v>25</v>
      </c>
      <c r="F2750" t="s">
        <v>21</v>
      </c>
      <c r="G2750">
        <v>2</v>
      </c>
      <c r="H2750" s="1">
        <v>41124.65625</v>
      </c>
      <c r="I2750" t="s">
        <v>31</v>
      </c>
      <c r="J2750" t="s">
        <v>56</v>
      </c>
      <c r="K2750" t="s">
        <v>26</v>
      </c>
      <c r="L2750" t="s">
        <v>26</v>
      </c>
      <c r="M2750" t="s">
        <v>27</v>
      </c>
      <c r="O2750">
        <v>0</v>
      </c>
      <c r="Q2750">
        <v>0</v>
      </c>
      <c r="R2750">
        <v>0</v>
      </c>
      <c r="S2750" t="s">
        <v>24</v>
      </c>
      <c r="T2750" t="s">
        <v>2650</v>
      </c>
      <c r="U2750" t="s">
        <v>197</v>
      </c>
      <c r="V2750" t="s">
        <v>406</v>
      </c>
      <c r="W2750" t="s">
        <v>407</v>
      </c>
      <c r="X2750">
        <v>1</v>
      </c>
      <c r="Y2750">
        <v>326710</v>
      </c>
    </row>
    <row r="2751" spans="1:25" x14ac:dyDescent="0.25">
      <c r="A2751" t="s">
        <v>893</v>
      </c>
      <c r="B2751" t="s">
        <v>894</v>
      </c>
      <c r="C2751" t="s">
        <v>458</v>
      </c>
      <c r="D2751" t="s">
        <v>459</v>
      </c>
      <c r="E2751" t="s">
        <v>25</v>
      </c>
      <c r="F2751" t="s">
        <v>21</v>
      </c>
      <c r="G2751">
        <v>2</v>
      </c>
      <c r="H2751" s="1">
        <v>41126.59375</v>
      </c>
      <c r="I2751" t="s">
        <v>31</v>
      </c>
      <c r="J2751" t="s">
        <v>56</v>
      </c>
      <c r="K2751" t="s">
        <v>26</v>
      </c>
      <c r="L2751" t="s">
        <v>26</v>
      </c>
      <c r="M2751" t="s">
        <v>27</v>
      </c>
      <c r="O2751">
        <v>0</v>
      </c>
      <c r="Q2751">
        <v>0</v>
      </c>
      <c r="R2751">
        <v>0</v>
      </c>
      <c r="S2751" t="s">
        <v>24</v>
      </c>
      <c r="T2751" t="s">
        <v>2650</v>
      </c>
      <c r="U2751" t="s">
        <v>197</v>
      </c>
      <c r="V2751" t="s">
        <v>406</v>
      </c>
      <c r="W2751" t="s">
        <v>407</v>
      </c>
      <c r="X2751">
        <v>1</v>
      </c>
      <c r="Y2751">
        <v>326737</v>
      </c>
    </row>
    <row r="2752" spans="1:25" x14ac:dyDescent="0.25">
      <c r="A2752" t="s">
        <v>893</v>
      </c>
      <c r="B2752" t="s">
        <v>894</v>
      </c>
      <c r="C2752" t="s">
        <v>458</v>
      </c>
      <c r="D2752" t="s">
        <v>459</v>
      </c>
      <c r="E2752" t="s">
        <v>25</v>
      </c>
      <c r="F2752" t="s">
        <v>21</v>
      </c>
      <c r="G2752">
        <v>2</v>
      </c>
      <c r="H2752" s="1">
        <v>41428.563888888886</v>
      </c>
      <c r="I2752" t="s">
        <v>31</v>
      </c>
      <c r="J2752" t="s">
        <v>47</v>
      </c>
      <c r="K2752" t="s">
        <v>26</v>
      </c>
      <c r="L2752" t="s">
        <v>26</v>
      </c>
      <c r="M2752" t="s">
        <v>27</v>
      </c>
      <c r="O2752">
        <v>0</v>
      </c>
      <c r="Q2752">
        <v>0</v>
      </c>
      <c r="R2752">
        <v>0</v>
      </c>
      <c r="S2752" t="s">
        <v>24</v>
      </c>
      <c r="T2752" t="s">
        <v>2650</v>
      </c>
      <c r="U2752" t="s">
        <v>197</v>
      </c>
      <c r="V2752" t="s">
        <v>406</v>
      </c>
      <c r="W2752" t="s">
        <v>407</v>
      </c>
      <c r="X2752">
        <v>1</v>
      </c>
      <c r="Y2752">
        <v>333891</v>
      </c>
    </row>
    <row r="2753" spans="1:25" x14ac:dyDescent="0.25">
      <c r="A2753" t="s">
        <v>893</v>
      </c>
      <c r="B2753" t="s">
        <v>894</v>
      </c>
      <c r="C2753" t="s">
        <v>458</v>
      </c>
      <c r="D2753" t="s">
        <v>459</v>
      </c>
      <c r="E2753" t="s">
        <v>25</v>
      </c>
      <c r="F2753" t="s">
        <v>21</v>
      </c>
      <c r="G2753">
        <v>2</v>
      </c>
      <c r="H2753" s="1">
        <v>41446.70208333333</v>
      </c>
      <c r="I2753" t="s">
        <v>31</v>
      </c>
      <c r="J2753" t="s">
        <v>56</v>
      </c>
      <c r="K2753" t="s">
        <v>26</v>
      </c>
      <c r="L2753" t="s">
        <v>26</v>
      </c>
      <c r="M2753" t="s">
        <v>27</v>
      </c>
      <c r="O2753">
        <v>0</v>
      </c>
      <c r="Q2753">
        <v>0</v>
      </c>
      <c r="R2753">
        <v>0</v>
      </c>
      <c r="S2753" t="s">
        <v>24</v>
      </c>
      <c r="T2753" t="s">
        <v>2650</v>
      </c>
      <c r="U2753" t="s">
        <v>197</v>
      </c>
      <c r="V2753" t="s">
        <v>406</v>
      </c>
      <c r="W2753" t="s">
        <v>407</v>
      </c>
      <c r="X2753">
        <v>1</v>
      </c>
      <c r="Y2753">
        <v>334850</v>
      </c>
    </row>
    <row r="2754" spans="1:25" x14ac:dyDescent="0.25">
      <c r="A2754" t="s">
        <v>893</v>
      </c>
      <c r="B2754" t="s">
        <v>894</v>
      </c>
      <c r="C2754" t="s">
        <v>458</v>
      </c>
      <c r="D2754" t="s">
        <v>459</v>
      </c>
      <c r="E2754" t="s">
        <v>25</v>
      </c>
      <c r="F2754" t="s">
        <v>21</v>
      </c>
      <c r="G2754">
        <v>2</v>
      </c>
      <c r="H2754" s="1">
        <v>41485.354166666664</v>
      </c>
      <c r="I2754" t="s">
        <v>31</v>
      </c>
      <c r="J2754" t="s">
        <v>47</v>
      </c>
      <c r="K2754" t="s">
        <v>26</v>
      </c>
      <c r="L2754" t="s">
        <v>26</v>
      </c>
      <c r="M2754" t="s">
        <v>27</v>
      </c>
      <c r="O2754">
        <v>0</v>
      </c>
      <c r="Q2754">
        <v>0</v>
      </c>
      <c r="R2754">
        <v>0</v>
      </c>
      <c r="S2754" t="s">
        <v>24</v>
      </c>
      <c r="T2754" t="s">
        <v>2650</v>
      </c>
      <c r="U2754" t="s">
        <v>197</v>
      </c>
      <c r="V2754" t="s">
        <v>406</v>
      </c>
      <c r="W2754" t="s">
        <v>407</v>
      </c>
      <c r="X2754">
        <v>1</v>
      </c>
      <c r="Y2754">
        <v>335299</v>
      </c>
    </row>
    <row r="2755" spans="1:25" x14ac:dyDescent="0.25">
      <c r="A2755" t="s">
        <v>893</v>
      </c>
      <c r="B2755" t="s">
        <v>894</v>
      </c>
      <c r="C2755" t="s">
        <v>458</v>
      </c>
      <c r="D2755" t="s">
        <v>459</v>
      </c>
      <c r="E2755" t="s">
        <v>25</v>
      </c>
      <c r="F2755" t="s">
        <v>21</v>
      </c>
      <c r="G2755">
        <v>2</v>
      </c>
      <c r="H2755" s="1">
        <v>41807.307638888888</v>
      </c>
      <c r="I2755" t="s">
        <v>31</v>
      </c>
      <c r="J2755" t="s">
        <v>56</v>
      </c>
      <c r="K2755" t="s">
        <v>26</v>
      </c>
      <c r="L2755" t="s">
        <v>26</v>
      </c>
      <c r="M2755" t="s">
        <v>27</v>
      </c>
      <c r="O2755">
        <v>0</v>
      </c>
      <c r="Q2755">
        <v>0</v>
      </c>
      <c r="R2755">
        <v>0</v>
      </c>
      <c r="S2755" t="s">
        <v>24</v>
      </c>
      <c r="T2755" t="s">
        <v>2650</v>
      </c>
      <c r="U2755" t="s">
        <v>197</v>
      </c>
      <c r="V2755" t="s">
        <v>406</v>
      </c>
      <c r="W2755" t="s">
        <v>407</v>
      </c>
      <c r="X2755">
        <v>1</v>
      </c>
      <c r="Y2755">
        <v>347061</v>
      </c>
    </row>
    <row r="2756" spans="1:25" x14ac:dyDescent="0.25">
      <c r="A2756" t="s">
        <v>893</v>
      </c>
      <c r="B2756" t="s">
        <v>894</v>
      </c>
      <c r="C2756" t="s">
        <v>458</v>
      </c>
      <c r="D2756" t="s">
        <v>459</v>
      </c>
      <c r="E2756" t="s">
        <v>25</v>
      </c>
      <c r="F2756" t="s">
        <v>21</v>
      </c>
      <c r="G2756">
        <v>2</v>
      </c>
      <c r="H2756" s="1">
        <v>41808.800694444442</v>
      </c>
      <c r="I2756" t="s">
        <v>31</v>
      </c>
      <c r="J2756" t="s">
        <v>47</v>
      </c>
      <c r="K2756" t="s">
        <v>26</v>
      </c>
      <c r="L2756" t="s">
        <v>26</v>
      </c>
      <c r="M2756" t="s">
        <v>27</v>
      </c>
      <c r="O2756">
        <v>0</v>
      </c>
      <c r="Q2756">
        <v>0</v>
      </c>
      <c r="R2756">
        <v>0</v>
      </c>
      <c r="S2756" t="s">
        <v>24</v>
      </c>
      <c r="T2756" t="s">
        <v>2650</v>
      </c>
      <c r="U2756" t="s">
        <v>197</v>
      </c>
      <c r="V2756" t="s">
        <v>406</v>
      </c>
      <c r="W2756" t="s">
        <v>407</v>
      </c>
      <c r="X2756">
        <v>1</v>
      </c>
      <c r="Y2756">
        <v>347101</v>
      </c>
    </row>
    <row r="2757" spans="1:25" x14ac:dyDescent="0.25">
      <c r="A2757" t="s">
        <v>893</v>
      </c>
      <c r="B2757" t="s">
        <v>894</v>
      </c>
      <c r="C2757" t="s">
        <v>458</v>
      </c>
      <c r="D2757" t="s">
        <v>459</v>
      </c>
      <c r="E2757" t="s">
        <v>25</v>
      </c>
      <c r="F2757" t="s">
        <v>21</v>
      </c>
      <c r="G2757">
        <v>2</v>
      </c>
      <c r="H2757" s="1">
        <v>37870.42291666667</v>
      </c>
      <c r="I2757" t="s">
        <v>31</v>
      </c>
      <c r="J2757" t="s">
        <v>56</v>
      </c>
      <c r="K2757" t="s">
        <v>26</v>
      </c>
      <c r="L2757" t="s">
        <v>26</v>
      </c>
      <c r="M2757" t="s">
        <v>27</v>
      </c>
      <c r="O2757">
        <v>0</v>
      </c>
      <c r="Q2757">
        <v>0</v>
      </c>
      <c r="R2757">
        <v>0</v>
      </c>
      <c r="S2757" t="s">
        <v>24</v>
      </c>
      <c r="T2757" t="s">
        <v>2650</v>
      </c>
      <c r="U2757" t="s">
        <v>197</v>
      </c>
      <c r="V2757" t="s">
        <v>406</v>
      </c>
      <c r="W2757" t="s">
        <v>407</v>
      </c>
      <c r="X2757">
        <v>1</v>
      </c>
      <c r="Y2757">
        <v>212817</v>
      </c>
    </row>
    <row r="2758" spans="1:25" x14ac:dyDescent="0.25">
      <c r="A2758" t="s">
        <v>893</v>
      </c>
      <c r="B2758" t="s">
        <v>894</v>
      </c>
      <c r="C2758" t="s">
        <v>458</v>
      </c>
      <c r="D2758" t="s">
        <v>459</v>
      </c>
      <c r="E2758" t="s">
        <v>25</v>
      </c>
      <c r="F2758" t="s">
        <v>21</v>
      </c>
      <c r="G2758">
        <v>2</v>
      </c>
      <c r="H2758" s="1">
        <v>40765.378472222219</v>
      </c>
      <c r="I2758" t="s">
        <v>31</v>
      </c>
      <c r="J2758" t="s">
        <v>56</v>
      </c>
      <c r="K2758" t="s">
        <v>26</v>
      </c>
      <c r="L2758" t="s">
        <v>26</v>
      </c>
      <c r="M2758" t="s">
        <v>27</v>
      </c>
      <c r="O2758">
        <v>0</v>
      </c>
      <c r="Q2758">
        <v>0</v>
      </c>
      <c r="R2758">
        <v>0</v>
      </c>
      <c r="S2758" t="s">
        <v>24</v>
      </c>
      <c r="T2758" t="s">
        <v>2650</v>
      </c>
      <c r="U2758" t="s">
        <v>197</v>
      </c>
      <c r="V2758" t="s">
        <v>406</v>
      </c>
      <c r="W2758" t="s">
        <v>407</v>
      </c>
      <c r="X2758">
        <v>1</v>
      </c>
      <c r="Y2758">
        <v>315532</v>
      </c>
    </row>
    <row r="2759" spans="1:25" x14ac:dyDescent="0.25">
      <c r="A2759" t="s">
        <v>893</v>
      </c>
      <c r="B2759" t="s">
        <v>894</v>
      </c>
      <c r="C2759" t="s">
        <v>458</v>
      </c>
      <c r="D2759" t="s">
        <v>459</v>
      </c>
      <c r="E2759" t="s">
        <v>25</v>
      </c>
      <c r="F2759" t="s">
        <v>21</v>
      </c>
      <c r="G2759">
        <v>2</v>
      </c>
      <c r="H2759" s="1">
        <v>38199.443055555559</v>
      </c>
      <c r="I2759" t="s">
        <v>31</v>
      </c>
      <c r="J2759" t="s">
        <v>702</v>
      </c>
      <c r="K2759" t="s">
        <v>26</v>
      </c>
      <c r="L2759" t="s">
        <v>26</v>
      </c>
      <c r="M2759" t="s">
        <v>27</v>
      </c>
      <c r="O2759">
        <v>0</v>
      </c>
      <c r="Q2759">
        <v>0</v>
      </c>
      <c r="R2759">
        <v>0</v>
      </c>
      <c r="S2759" t="s">
        <v>24</v>
      </c>
      <c r="T2759" t="s">
        <v>2650</v>
      </c>
      <c r="U2759" t="s">
        <v>2671</v>
      </c>
      <c r="V2759" t="s">
        <v>383</v>
      </c>
      <c r="W2759" t="s">
        <v>384</v>
      </c>
      <c r="X2759">
        <v>1</v>
      </c>
      <c r="Y2759">
        <v>228854</v>
      </c>
    </row>
    <row r="2760" spans="1:25" x14ac:dyDescent="0.25">
      <c r="A2760" t="s">
        <v>893</v>
      </c>
      <c r="B2760" t="s">
        <v>894</v>
      </c>
      <c r="C2760" t="s">
        <v>458</v>
      </c>
      <c r="D2760" t="s">
        <v>459</v>
      </c>
      <c r="E2760" t="s">
        <v>25</v>
      </c>
      <c r="F2760" t="s">
        <v>21</v>
      </c>
      <c r="G2760">
        <v>2</v>
      </c>
      <c r="H2760" s="1">
        <v>39578.326388888891</v>
      </c>
      <c r="I2760" t="s">
        <v>31</v>
      </c>
      <c r="J2760" t="s">
        <v>56</v>
      </c>
      <c r="K2760" t="s">
        <v>26</v>
      </c>
      <c r="L2760" t="s">
        <v>26</v>
      </c>
      <c r="M2760" t="s">
        <v>27</v>
      </c>
      <c r="O2760">
        <v>0</v>
      </c>
      <c r="Q2760">
        <v>0</v>
      </c>
      <c r="R2760">
        <v>0</v>
      </c>
      <c r="S2760" t="s">
        <v>24</v>
      </c>
      <c r="T2760" t="s">
        <v>2650</v>
      </c>
      <c r="U2760" t="s">
        <v>2671</v>
      </c>
      <c r="V2760" t="s">
        <v>383</v>
      </c>
      <c r="W2760" t="s">
        <v>384</v>
      </c>
      <c r="X2760">
        <v>1</v>
      </c>
      <c r="Y2760">
        <v>254986</v>
      </c>
    </row>
    <row r="2761" spans="1:25" x14ac:dyDescent="0.25">
      <c r="A2761" t="s">
        <v>893</v>
      </c>
      <c r="B2761" t="s">
        <v>894</v>
      </c>
      <c r="C2761" t="s">
        <v>458</v>
      </c>
      <c r="D2761" t="s">
        <v>459</v>
      </c>
      <c r="E2761" t="s">
        <v>25</v>
      </c>
      <c r="F2761" t="s">
        <v>21</v>
      </c>
      <c r="G2761">
        <v>2</v>
      </c>
      <c r="H2761" s="1">
        <v>39650.427083333336</v>
      </c>
      <c r="I2761" t="s">
        <v>31</v>
      </c>
      <c r="J2761" t="s">
        <v>47</v>
      </c>
      <c r="K2761" t="s">
        <v>26</v>
      </c>
      <c r="L2761" t="s">
        <v>26</v>
      </c>
      <c r="M2761" t="s">
        <v>27</v>
      </c>
      <c r="O2761">
        <v>0</v>
      </c>
      <c r="Q2761">
        <v>0</v>
      </c>
      <c r="R2761">
        <v>0</v>
      </c>
      <c r="S2761" t="s">
        <v>24</v>
      </c>
      <c r="T2761" t="s">
        <v>2650</v>
      </c>
      <c r="U2761" t="s">
        <v>2671</v>
      </c>
      <c r="V2761" t="s">
        <v>383</v>
      </c>
      <c r="W2761" t="s">
        <v>384</v>
      </c>
      <c r="X2761">
        <v>1</v>
      </c>
      <c r="Y2761">
        <v>257932</v>
      </c>
    </row>
    <row r="2762" spans="1:25" x14ac:dyDescent="0.25">
      <c r="A2762" t="s">
        <v>893</v>
      </c>
      <c r="B2762" t="s">
        <v>894</v>
      </c>
      <c r="C2762" t="s">
        <v>458</v>
      </c>
      <c r="D2762" t="s">
        <v>459</v>
      </c>
      <c r="E2762" t="s">
        <v>25</v>
      </c>
      <c r="F2762" t="s">
        <v>21</v>
      </c>
      <c r="G2762">
        <v>2</v>
      </c>
      <c r="H2762" s="1">
        <v>40770.395833333336</v>
      </c>
      <c r="I2762" t="s">
        <v>31</v>
      </c>
      <c r="J2762" t="s">
        <v>56</v>
      </c>
      <c r="K2762" t="s">
        <v>26</v>
      </c>
      <c r="L2762" t="s">
        <v>26</v>
      </c>
      <c r="M2762" t="s">
        <v>27</v>
      </c>
      <c r="O2762">
        <v>0</v>
      </c>
      <c r="Q2762">
        <v>0</v>
      </c>
      <c r="R2762">
        <v>0</v>
      </c>
      <c r="S2762" t="s">
        <v>24</v>
      </c>
      <c r="T2762" t="s">
        <v>2650</v>
      </c>
      <c r="U2762" t="s">
        <v>2671</v>
      </c>
      <c r="V2762" t="s">
        <v>383</v>
      </c>
      <c r="W2762" t="s">
        <v>384</v>
      </c>
      <c r="X2762">
        <v>1</v>
      </c>
      <c r="Y2762">
        <v>314700</v>
      </c>
    </row>
    <row r="2763" spans="1:25" x14ac:dyDescent="0.25">
      <c r="A2763" t="s">
        <v>893</v>
      </c>
      <c r="B2763" t="s">
        <v>894</v>
      </c>
      <c r="C2763" t="s">
        <v>458</v>
      </c>
      <c r="D2763" t="s">
        <v>459</v>
      </c>
      <c r="E2763" t="s">
        <v>25</v>
      </c>
      <c r="F2763" t="s">
        <v>21</v>
      </c>
      <c r="G2763">
        <v>2</v>
      </c>
      <c r="H2763" s="1">
        <v>41113.423611111109</v>
      </c>
      <c r="I2763" t="s">
        <v>31</v>
      </c>
      <c r="J2763" t="s">
        <v>47</v>
      </c>
      <c r="K2763" t="s">
        <v>26</v>
      </c>
      <c r="L2763" t="s">
        <v>26</v>
      </c>
      <c r="M2763" t="s">
        <v>27</v>
      </c>
      <c r="O2763">
        <v>0</v>
      </c>
      <c r="Q2763">
        <v>0</v>
      </c>
      <c r="R2763">
        <v>0</v>
      </c>
      <c r="S2763" t="s">
        <v>24</v>
      </c>
      <c r="T2763" t="s">
        <v>2650</v>
      </c>
      <c r="U2763" t="s">
        <v>2671</v>
      </c>
      <c r="V2763" t="s">
        <v>383</v>
      </c>
      <c r="W2763" t="s">
        <v>384</v>
      </c>
      <c r="X2763">
        <v>1</v>
      </c>
      <c r="Y2763">
        <v>324605</v>
      </c>
    </row>
    <row r="2764" spans="1:25" x14ac:dyDescent="0.25">
      <c r="A2764" t="s">
        <v>893</v>
      </c>
      <c r="B2764" t="s">
        <v>894</v>
      </c>
      <c r="C2764" t="s">
        <v>458</v>
      </c>
      <c r="D2764" t="s">
        <v>459</v>
      </c>
      <c r="E2764" t="s">
        <v>25</v>
      </c>
      <c r="F2764" t="s">
        <v>21</v>
      </c>
      <c r="G2764">
        <v>2</v>
      </c>
      <c r="H2764" s="1">
        <v>41144.331944444442</v>
      </c>
      <c r="I2764" t="s">
        <v>31</v>
      </c>
      <c r="J2764" t="s">
        <v>47</v>
      </c>
      <c r="K2764" t="s">
        <v>26</v>
      </c>
      <c r="L2764" t="s">
        <v>26</v>
      </c>
      <c r="M2764" t="s">
        <v>27</v>
      </c>
      <c r="O2764">
        <v>0</v>
      </c>
      <c r="Q2764">
        <v>0</v>
      </c>
      <c r="R2764">
        <v>0</v>
      </c>
      <c r="S2764" t="s">
        <v>24</v>
      </c>
      <c r="T2764" t="s">
        <v>2650</v>
      </c>
      <c r="U2764" t="s">
        <v>2671</v>
      </c>
      <c r="V2764" t="s">
        <v>383</v>
      </c>
      <c r="W2764" t="s">
        <v>384</v>
      </c>
      <c r="X2764">
        <v>1</v>
      </c>
      <c r="Y2764">
        <v>326952</v>
      </c>
    </row>
    <row r="2765" spans="1:25" x14ac:dyDescent="0.25">
      <c r="A2765" t="s">
        <v>893</v>
      </c>
      <c r="B2765" t="s">
        <v>894</v>
      </c>
      <c r="C2765" t="s">
        <v>458</v>
      </c>
      <c r="D2765" t="s">
        <v>459</v>
      </c>
      <c r="E2765" t="s">
        <v>25</v>
      </c>
      <c r="F2765" t="s">
        <v>21</v>
      </c>
      <c r="G2765">
        <v>2</v>
      </c>
      <c r="H2765" s="1">
        <v>41480.659722222219</v>
      </c>
      <c r="I2765" t="s">
        <v>31</v>
      </c>
      <c r="J2765" t="s">
        <v>47</v>
      </c>
      <c r="K2765" t="s">
        <v>26</v>
      </c>
      <c r="L2765" t="s">
        <v>26</v>
      </c>
      <c r="M2765" t="s">
        <v>27</v>
      </c>
      <c r="O2765">
        <v>0</v>
      </c>
      <c r="Q2765">
        <v>0</v>
      </c>
      <c r="R2765">
        <v>0</v>
      </c>
      <c r="S2765" t="s">
        <v>24</v>
      </c>
      <c r="T2765" t="s">
        <v>2650</v>
      </c>
      <c r="U2765" t="s">
        <v>2671</v>
      </c>
      <c r="V2765" t="s">
        <v>383</v>
      </c>
      <c r="W2765" t="s">
        <v>384</v>
      </c>
      <c r="X2765">
        <v>1</v>
      </c>
      <c r="Y2765">
        <v>336316</v>
      </c>
    </row>
    <row r="2766" spans="1:25" x14ac:dyDescent="0.25">
      <c r="A2766" t="s">
        <v>893</v>
      </c>
      <c r="B2766" t="s">
        <v>894</v>
      </c>
      <c r="C2766" t="s">
        <v>458</v>
      </c>
      <c r="D2766" t="s">
        <v>459</v>
      </c>
      <c r="E2766" t="s">
        <v>25</v>
      </c>
      <c r="F2766" t="s">
        <v>21</v>
      </c>
      <c r="G2766">
        <v>2</v>
      </c>
      <c r="H2766" s="1">
        <v>41854.428472222222</v>
      </c>
      <c r="I2766" t="s">
        <v>31</v>
      </c>
      <c r="J2766" t="s">
        <v>56</v>
      </c>
      <c r="K2766" t="s">
        <v>26</v>
      </c>
      <c r="L2766" t="s">
        <v>26</v>
      </c>
      <c r="M2766" t="s">
        <v>27</v>
      </c>
      <c r="O2766">
        <v>0</v>
      </c>
      <c r="Q2766">
        <v>0</v>
      </c>
      <c r="R2766">
        <v>0</v>
      </c>
      <c r="S2766" t="s">
        <v>24</v>
      </c>
      <c r="T2766" t="s">
        <v>2650</v>
      </c>
      <c r="U2766" t="s">
        <v>2671</v>
      </c>
      <c r="V2766" t="s">
        <v>383</v>
      </c>
      <c r="W2766" t="s">
        <v>384</v>
      </c>
      <c r="X2766">
        <v>1</v>
      </c>
      <c r="Y2766">
        <v>350020</v>
      </c>
    </row>
    <row r="2767" spans="1:25" x14ac:dyDescent="0.25">
      <c r="A2767" t="s">
        <v>893</v>
      </c>
      <c r="B2767" t="s">
        <v>894</v>
      </c>
      <c r="C2767" t="s">
        <v>458</v>
      </c>
      <c r="D2767" t="s">
        <v>459</v>
      </c>
      <c r="E2767" t="s">
        <v>25</v>
      </c>
      <c r="F2767" t="s">
        <v>21</v>
      </c>
      <c r="G2767">
        <v>2</v>
      </c>
      <c r="H2767" s="1">
        <v>42132.652083333334</v>
      </c>
      <c r="I2767" t="s">
        <v>31</v>
      </c>
      <c r="J2767" t="s">
        <v>56</v>
      </c>
      <c r="K2767" t="s">
        <v>26</v>
      </c>
      <c r="L2767" t="s">
        <v>26</v>
      </c>
      <c r="M2767" t="s">
        <v>27</v>
      </c>
      <c r="O2767">
        <v>0</v>
      </c>
      <c r="Q2767">
        <v>0</v>
      </c>
      <c r="R2767">
        <v>0</v>
      </c>
      <c r="S2767" t="s">
        <v>24</v>
      </c>
      <c r="T2767" t="s">
        <v>2650</v>
      </c>
      <c r="U2767" t="s">
        <v>2671</v>
      </c>
      <c r="V2767" t="s">
        <v>383</v>
      </c>
      <c r="W2767" t="s">
        <v>384</v>
      </c>
      <c r="X2767">
        <v>1</v>
      </c>
      <c r="Y2767">
        <v>360367</v>
      </c>
    </row>
    <row r="2768" spans="1:25" x14ac:dyDescent="0.25">
      <c r="A2768" t="s">
        <v>893</v>
      </c>
      <c r="B2768" t="s">
        <v>894</v>
      </c>
      <c r="C2768" t="s">
        <v>458</v>
      </c>
      <c r="D2768" t="s">
        <v>459</v>
      </c>
      <c r="E2768" t="s">
        <v>25</v>
      </c>
      <c r="F2768" t="s">
        <v>21</v>
      </c>
      <c r="G2768">
        <v>2</v>
      </c>
      <c r="H2768" s="1">
        <v>41136.385416666664</v>
      </c>
      <c r="I2768" t="s">
        <v>31</v>
      </c>
      <c r="J2768" t="s">
        <v>56</v>
      </c>
      <c r="K2768" t="s">
        <v>26</v>
      </c>
      <c r="L2768" t="s">
        <v>26</v>
      </c>
      <c r="M2768" t="s">
        <v>27</v>
      </c>
      <c r="O2768">
        <v>0</v>
      </c>
      <c r="Q2768">
        <v>0</v>
      </c>
      <c r="R2768">
        <v>0</v>
      </c>
      <c r="S2768" t="s">
        <v>24</v>
      </c>
      <c r="T2768" t="s">
        <v>2650</v>
      </c>
      <c r="U2768" t="s">
        <v>2671</v>
      </c>
      <c r="V2768" t="s">
        <v>383</v>
      </c>
      <c r="W2768" t="s">
        <v>384</v>
      </c>
      <c r="X2768">
        <v>1</v>
      </c>
      <c r="Y2768">
        <v>325673</v>
      </c>
    </row>
    <row r="2769" spans="1:25" x14ac:dyDescent="0.25">
      <c r="A2769" t="s">
        <v>893</v>
      </c>
      <c r="B2769" t="s">
        <v>894</v>
      </c>
      <c r="C2769" t="s">
        <v>458</v>
      </c>
      <c r="D2769" t="s">
        <v>459</v>
      </c>
      <c r="E2769" t="s">
        <v>25</v>
      </c>
      <c r="F2769" t="s">
        <v>21</v>
      </c>
      <c r="G2769">
        <v>2</v>
      </c>
      <c r="H2769" s="1">
        <v>41873.577777777777</v>
      </c>
      <c r="I2769" t="s">
        <v>31</v>
      </c>
      <c r="J2769" t="s">
        <v>47</v>
      </c>
      <c r="K2769" t="s">
        <v>26</v>
      </c>
      <c r="L2769" t="s">
        <v>26</v>
      </c>
      <c r="M2769" t="s">
        <v>27</v>
      </c>
      <c r="O2769">
        <v>0</v>
      </c>
      <c r="Q2769">
        <v>0</v>
      </c>
      <c r="R2769">
        <v>0</v>
      </c>
      <c r="S2769" t="s">
        <v>24</v>
      </c>
      <c r="T2769" t="s">
        <v>2650</v>
      </c>
      <c r="U2769" t="s">
        <v>2671</v>
      </c>
      <c r="V2769" t="s">
        <v>344</v>
      </c>
      <c r="W2769" t="s">
        <v>345</v>
      </c>
      <c r="X2769">
        <v>1</v>
      </c>
      <c r="Y2769">
        <v>351383</v>
      </c>
    </row>
    <row r="2770" spans="1:25" x14ac:dyDescent="0.25">
      <c r="A2770" t="s">
        <v>893</v>
      </c>
      <c r="B2770" t="s">
        <v>894</v>
      </c>
      <c r="C2770" t="s">
        <v>458</v>
      </c>
      <c r="D2770" t="s">
        <v>459</v>
      </c>
      <c r="E2770" t="s">
        <v>25</v>
      </c>
      <c r="F2770" t="s">
        <v>21</v>
      </c>
      <c r="G2770">
        <v>2</v>
      </c>
      <c r="H2770" s="1">
        <v>39777.427083333336</v>
      </c>
      <c r="I2770" t="s">
        <v>31</v>
      </c>
      <c r="J2770" t="s">
        <v>30</v>
      </c>
      <c r="K2770" t="s">
        <v>26</v>
      </c>
      <c r="L2770" t="s">
        <v>26</v>
      </c>
      <c r="M2770" t="s">
        <v>27</v>
      </c>
      <c r="O2770">
        <v>0</v>
      </c>
      <c r="Q2770">
        <v>10</v>
      </c>
      <c r="R2770">
        <v>0</v>
      </c>
      <c r="S2770" t="s">
        <v>24</v>
      </c>
      <c r="T2770" t="s">
        <v>2653</v>
      </c>
      <c r="U2770" t="s">
        <v>166</v>
      </c>
      <c r="V2770" t="s">
        <v>438</v>
      </c>
      <c r="W2770" t="s">
        <v>439</v>
      </c>
      <c r="X2770">
        <v>1</v>
      </c>
      <c r="Y2770">
        <v>261363</v>
      </c>
    </row>
    <row r="2771" spans="1:25" x14ac:dyDescent="0.25">
      <c r="A2771" t="s">
        <v>893</v>
      </c>
      <c r="B2771" t="s">
        <v>894</v>
      </c>
      <c r="C2771" t="s">
        <v>458</v>
      </c>
      <c r="D2771" t="s">
        <v>459</v>
      </c>
      <c r="E2771" t="s">
        <v>25</v>
      </c>
      <c r="F2771" t="s">
        <v>21</v>
      </c>
      <c r="G2771">
        <v>2</v>
      </c>
      <c r="H2771" s="1">
        <v>41978.684027777781</v>
      </c>
      <c r="I2771" t="s">
        <v>31</v>
      </c>
      <c r="J2771" t="s">
        <v>30</v>
      </c>
      <c r="K2771" t="s">
        <v>26</v>
      </c>
      <c r="L2771" t="s">
        <v>26</v>
      </c>
      <c r="M2771" t="s">
        <v>27</v>
      </c>
      <c r="O2771">
        <v>0</v>
      </c>
      <c r="Q2771">
        <v>10</v>
      </c>
      <c r="R2771">
        <v>0</v>
      </c>
      <c r="S2771" t="s">
        <v>24</v>
      </c>
      <c r="T2771" t="s">
        <v>2654</v>
      </c>
      <c r="U2771" t="s">
        <v>86</v>
      </c>
      <c r="V2771" t="s">
        <v>489</v>
      </c>
      <c r="W2771" t="s">
        <v>490</v>
      </c>
      <c r="X2771">
        <v>1</v>
      </c>
      <c r="Y2771">
        <v>356888</v>
      </c>
    </row>
    <row r="2772" spans="1:25" x14ac:dyDescent="0.25">
      <c r="A2772" t="s">
        <v>893</v>
      </c>
      <c r="B2772" t="s">
        <v>894</v>
      </c>
      <c r="C2772" t="s">
        <v>458</v>
      </c>
      <c r="D2772" t="s">
        <v>459</v>
      </c>
      <c r="E2772" t="s">
        <v>25</v>
      </c>
      <c r="F2772" t="s">
        <v>21</v>
      </c>
      <c r="G2772">
        <v>2</v>
      </c>
      <c r="H2772" s="1">
        <v>40747.739583333336</v>
      </c>
      <c r="I2772" t="s">
        <v>31</v>
      </c>
      <c r="J2772" t="s">
        <v>30</v>
      </c>
      <c r="K2772" t="s">
        <v>26</v>
      </c>
      <c r="L2772" t="s">
        <v>26</v>
      </c>
      <c r="M2772" t="s">
        <v>27</v>
      </c>
      <c r="O2772">
        <v>0</v>
      </c>
      <c r="Q2772">
        <v>10</v>
      </c>
      <c r="R2772">
        <v>0</v>
      </c>
      <c r="S2772" t="s">
        <v>24</v>
      </c>
      <c r="T2772" t="s">
        <v>2654</v>
      </c>
      <c r="U2772" t="s">
        <v>2669</v>
      </c>
      <c r="V2772" t="s">
        <v>1668</v>
      </c>
      <c r="W2772" t="s">
        <v>1669</v>
      </c>
      <c r="X2772">
        <v>1</v>
      </c>
      <c r="Y2772">
        <v>314358</v>
      </c>
    </row>
    <row r="2773" spans="1:25" x14ac:dyDescent="0.25">
      <c r="A2773" t="s">
        <v>893</v>
      </c>
      <c r="B2773" t="s">
        <v>894</v>
      </c>
      <c r="C2773" t="s">
        <v>458</v>
      </c>
      <c r="D2773" t="s">
        <v>459</v>
      </c>
      <c r="E2773" t="s">
        <v>25</v>
      </c>
      <c r="F2773" t="s">
        <v>21</v>
      </c>
      <c r="G2773">
        <v>2</v>
      </c>
      <c r="H2773" s="1">
        <v>40512.009722222225</v>
      </c>
      <c r="I2773" t="s">
        <v>31</v>
      </c>
      <c r="J2773" t="s">
        <v>36</v>
      </c>
      <c r="K2773" t="s">
        <v>26</v>
      </c>
      <c r="L2773" t="s">
        <v>26</v>
      </c>
      <c r="M2773" t="s">
        <v>27</v>
      </c>
      <c r="O2773">
        <v>0</v>
      </c>
      <c r="Q2773">
        <v>10</v>
      </c>
      <c r="R2773">
        <v>0</v>
      </c>
      <c r="S2773" t="s">
        <v>24</v>
      </c>
      <c r="T2773" t="s">
        <v>2650</v>
      </c>
      <c r="U2773" t="s">
        <v>197</v>
      </c>
      <c r="V2773" t="s">
        <v>406</v>
      </c>
      <c r="W2773" t="s">
        <v>407</v>
      </c>
      <c r="X2773">
        <v>1</v>
      </c>
      <c r="Y2773">
        <v>309175</v>
      </c>
    </row>
    <row r="2774" spans="1:25" x14ac:dyDescent="0.25">
      <c r="A2774" t="s">
        <v>893</v>
      </c>
      <c r="B2774" t="s">
        <v>894</v>
      </c>
      <c r="C2774" t="s">
        <v>458</v>
      </c>
      <c r="D2774" t="s">
        <v>459</v>
      </c>
      <c r="E2774" t="s">
        <v>25</v>
      </c>
      <c r="F2774" t="s">
        <v>21</v>
      </c>
      <c r="G2774">
        <v>2</v>
      </c>
      <c r="H2774" s="1">
        <v>39658.263194444444</v>
      </c>
      <c r="I2774" t="s">
        <v>31</v>
      </c>
      <c r="J2774" t="s">
        <v>36</v>
      </c>
      <c r="K2774" t="s">
        <v>26</v>
      </c>
      <c r="L2774" t="s">
        <v>26</v>
      </c>
      <c r="M2774" t="s">
        <v>27</v>
      </c>
      <c r="O2774">
        <v>0</v>
      </c>
      <c r="Q2774">
        <v>10</v>
      </c>
      <c r="R2774">
        <v>0</v>
      </c>
      <c r="S2774" t="s">
        <v>24</v>
      </c>
      <c r="T2774" t="s">
        <v>2650</v>
      </c>
      <c r="U2774" t="s">
        <v>197</v>
      </c>
      <c r="V2774" t="s">
        <v>406</v>
      </c>
      <c r="W2774" t="s">
        <v>407</v>
      </c>
      <c r="X2774">
        <v>1</v>
      </c>
      <c r="Y2774">
        <v>252519</v>
      </c>
    </row>
    <row r="2775" spans="1:25" x14ac:dyDescent="0.25">
      <c r="A2775" t="s">
        <v>893</v>
      </c>
      <c r="B2775" t="s">
        <v>894</v>
      </c>
      <c r="C2775" t="s">
        <v>458</v>
      </c>
      <c r="D2775" t="s">
        <v>459</v>
      </c>
      <c r="E2775" t="s">
        <v>25</v>
      </c>
      <c r="F2775" t="s">
        <v>21</v>
      </c>
      <c r="G2775">
        <v>2</v>
      </c>
      <c r="H2775" s="1">
        <v>41040.375</v>
      </c>
      <c r="I2775" t="s">
        <v>31</v>
      </c>
      <c r="J2775" t="s">
        <v>30</v>
      </c>
      <c r="K2775" t="s">
        <v>26</v>
      </c>
      <c r="L2775" t="s">
        <v>26</v>
      </c>
      <c r="M2775" t="s">
        <v>27</v>
      </c>
      <c r="O2775">
        <v>0</v>
      </c>
      <c r="Q2775">
        <v>10</v>
      </c>
      <c r="R2775">
        <v>0</v>
      </c>
      <c r="S2775" t="s">
        <v>24</v>
      </c>
      <c r="T2775" t="s">
        <v>2650</v>
      </c>
      <c r="U2775" t="s">
        <v>2671</v>
      </c>
      <c r="V2775" t="s">
        <v>383</v>
      </c>
      <c r="W2775" t="s">
        <v>384</v>
      </c>
      <c r="X2775">
        <v>1</v>
      </c>
      <c r="Y2775">
        <v>322002</v>
      </c>
    </row>
    <row r="2776" spans="1:25" x14ac:dyDescent="0.25">
      <c r="A2776" t="s">
        <v>893</v>
      </c>
      <c r="B2776" t="s">
        <v>894</v>
      </c>
      <c r="C2776" t="s">
        <v>458</v>
      </c>
      <c r="D2776" t="s">
        <v>459</v>
      </c>
      <c r="E2776" t="s">
        <v>25</v>
      </c>
      <c r="F2776" t="s">
        <v>21</v>
      </c>
      <c r="G2776">
        <v>2</v>
      </c>
      <c r="H2776" s="1">
        <v>40721.277777777781</v>
      </c>
      <c r="I2776" t="s">
        <v>31</v>
      </c>
      <c r="J2776" t="s">
        <v>36</v>
      </c>
      <c r="K2776" t="s">
        <v>26</v>
      </c>
      <c r="L2776" t="s">
        <v>26</v>
      </c>
      <c r="M2776" t="s">
        <v>27</v>
      </c>
      <c r="O2776">
        <v>0</v>
      </c>
      <c r="Q2776">
        <v>13</v>
      </c>
      <c r="R2776">
        <v>0</v>
      </c>
      <c r="S2776" t="s">
        <v>24</v>
      </c>
      <c r="T2776" t="s">
        <v>2650</v>
      </c>
      <c r="U2776" t="s">
        <v>197</v>
      </c>
      <c r="V2776" t="s">
        <v>406</v>
      </c>
      <c r="W2776" t="s">
        <v>407</v>
      </c>
      <c r="X2776">
        <v>1</v>
      </c>
      <c r="Y2776">
        <v>313293</v>
      </c>
    </row>
    <row r="2777" spans="1:25" x14ac:dyDescent="0.25">
      <c r="A2777" t="s">
        <v>893</v>
      </c>
      <c r="B2777" t="s">
        <v>894</v>
      </c>
      <c r="C2777" t="s">
        <v>458</v>
      </c>
      <c r="D2777" t="s">
        <v>459</v>
      </c>
      <c r="E2777" t="s">
        <v>25</v>
      </c>
      <c r="F2777" t="s">
        <v>21</v>
      </c>
      <c r="G2777">
        <v>2</v>
      </c>
      <c r="H2777" s="1">
        <v>41915.027777777781</v>
      </c>
      <c r="I2777" t="s">
        <v>31</v>
      </c>
      <c r="J2777" t="s">
        <v>30</v>
      </c>
      <c r="K2777" t="s">
        <v>26</v>
      </c>
      <c r="L2777" t="s">
        <v>26</v>
      </c>
      <c r="M2777" t="s">
        <v>27</v>
      </c>
      <c r="O2777">
        <v>0</v>
      </c>
      <c r="Q2777">
        <v>15</v>
      </c>
      <c r="R2777">
        <v>0</v>
      </c>
      <c r="S2777" t="s">
        <v>24</v>
      </c>
      <c r="T2777" t="s">
        <v>2654</v>
      </c>
      <c r="U2777" t="s">
        <v>86</v>
      </c>
      <c r="V2777" t="s">
        <v>489</v>
      </c>
      <c r="W2777" t="s">
        <v>490</v>
      </c>
      <c r="X2777">
        <v>1</v>
      </c>
      <c r="Y2777">
        <v>353930</v>
      </c>
    </row>
    <row r="2778" spans="1:25" x14ac:dyDescent="0.25">
      <c r="A2778" t="s">
        <v>893</v>
      </c>
      <c r="B2778" t="s">
        <v>894</v>
      </c>
      <c r="C2778" t="s">
        <v>458</v>
      </c>
      <c r="D2778" t="s">
        <v>459</v>
      </c>
      <c r="E2778" t="s">
        <v>25</v>
      </c>
      <c r="F2778" t="s">
        <v>21</v>
      </c>
      <c r="G2778">
        <v>2</v>
      </c>
      <c r="H2778" s="1">
        <v>39415.5625</v>
      </c>
      <c r="I2778" t="s">
        <v>31</v>
      </c>
      <c r="J2778" t="s">
        <v>30</v>
      </c>
      <c r="K2778" t="s">
        <v>26</v>
      </c>
      <c r="L2778" t="s">
        <v>26</v>
      </c>
      <c r="M2778" t="s">
        <v>27</v>
      </c>
      <c r="O2778">
        <v>0</v>
      </c>
      <c r="Q2778">
        <v>20</v>
      </c>
      <c r="R2778">
        <v>0</v>
      </c>
      <c r="S2778" t="s">
        <v>24</v>
      </c>
      <c r="T2778" t="s">
        <v>2650</v>
      </c>
      <c r="U2778" t="s">
        <v>474</v>
      </c>
      <c r="V2778" t="s">
        <v>472</v>
      </c>
      <c r="W2778" t="s">
        <v>473</v>
      </c>
      <c r="X2778">
        <v>1</v>
      </c>
      <c r="Y2778">
        <v>252767</v>
      </c>
    </row>
    <row r="2779" spans="1:25" x14ac:dyDescent="0.25">
      <c r="A2779" t="s">
        <v>893</v>
      </c>
      <c r="B2779" t="s">
        <v>894</v>
      </c>
      <c r="C2779" t="s">
        <v>458</v>
      </c>
      <c r="D2779" t="s">
        <v>459</v>
      </c>
      <c r="E2779" t="s">
        <v>25</v>
      </c>
      <c r="F2779" t="s">
        <v>21</v>
      </c>
      <c r="G2779">
        <v>2</v>
      </c>
      <c r="H2779" s="1">
        <v>39038.645833333336</v>
      </c>
      <c r="I2779" t="s">
        <v>31</v>
      </c>
      <c r="J2779" t="s">
        <v>36</v>
      </c>
      <c r="K2779" t="s">
        <v>26</v>
      </c>
      <c r="L2779" t="s">
        <v>26</v>
      </c>
      <c r="M2779" t="s">
        <v>27</v>
      </c>
      <c r="O2779">
        <v>0</v>
      </c>
      <c r="Q2779">
        <v>20</v>
      </c>
      <c r="R2779">
        <v>0</v>
      </c>
      <c r="S2779" t="s">
        <v>24</v>
      </c>
      <c r="T2779" t="s">
        <v>2650</v>
      </c>
      <c r="U2779" t="s">
        <v>474</v>
      </c>
      <c r="V2779" t="s">
        <v>472</v>
      </c>
      <c r="W2779" t="s">
        <v>473</v>
      </c>
      <c r="X2779">
        <v>1</v>
      </c>
      <c r="Y2779">
        <v>244037</v>
      </c>
    </row>
    <row r="2780" spans="1:25" x14ac:dyDescent="0.25">
      <c r="A2780" t="s">
        <v>893</v>
      </c>
      <c r="B2780" t="s">
        <v>894</v>
      </c>
      <c r="C2780" t="s">
        <v>458</v>
      </c>
      <c r="D2780" t="s">
        <v>459</v>
      </c>
      <c r="E2780" t="s">
        <v>25</v>
      </c>
      <c r="F2780" t="s">
        <v>21</v>
      </c>
      <c r="G2780">
        <v>2</v>
      </c>
      <c r="H2780" s="1">
        <v>41107.381944444445</v>
      </c>
      <c r="I2780" t="s">
        <v>31</v>
      </c>
      <c r="J2780" t="s">
        <v>30</v>
      </c>
      <c r="K2780" t="s">
        <v>26</v>
      </c>
      <c r="L2780" t="s">
        <v>26</v>
      </c>
      <c r="M2780" t="s">
        <v>27</v>
      </c>
      <c r="O2780">
        <v>0</v>
      </c>
      <c r="Q2780">
        <v>20</v>
      </c>
      <c r="R2780">
        <v>0</v>
      </c>
      <c r="S2780" t="s">
        <v>24</v>
      </c>
      <c r="T2780" t="s">
        <v>2650</v>
      </c>
      <c r="U2780" t="s">
        <v>46</v>
      </c>
      <c r="V2780" t="s">
        <v>44</v>
      </c>
      <c r="W2780" t="s">
        <v>45</v>
      </c>
      <c r="X2780">
        <v>1</v>
      </c>
      <c r="Y2780">
        <v>325223</v>
      </c>
    </row>
    <row r="2781" spans="1:25" x14ac:dyDescent="0.25">
      <c r="A2781" t="s">
        <v>893</v>
      </c>
      <c r="B2781" t="s">
        <v>894</v>
      </c>
      <c r="C2781" t="s">
        <v>458</v>
      </c>
      <c r="D2781" t="s">
        <v>459</v>
      </c>
      <c r="E2781" t="s">
        <v>25</v>
      </c>
      <c r="F2781" t="s">
        <v>21</v>
      </c>
      <c r="G2781">
        <v>2</v>
      </c>
      <c r="H2781" s="1">
        <v>41230.47152777778</v>
      </c>
      <c r="I2781" t="s">
        <v>31</v>
      </c>
      <c r="J2781" t="s">
        <v>36</v>
      </c>
      <c r="K2781" t="s">
        <v>26</v>
      </c>
      <c r="L2781" t="s">
        <v>26</v>
      </c>
      <c r="M2781" t="s">
        <v>27</v>
      </c>
      <c r="O2781">
        <v>0</v>
      </c>
      <c r="Q2781">
        <v>20</v>
      </c>
      <c r="R2781">
        <v>0</v>
      </c>
      <c r="S2781" t="s">
        <v>24</v>
      </c>
      <c r="T2781" t="s">
        <v>2650</v>
      </c>
      <c r="U2781" t="s">
        <v>46</v>
      </c>
      <c r="V2781" t="s">
        <v>44</v>
      </c>
      <c r="W2781" t="s">
        <v>45</v>
      </c>
      <c r="X2781">
        <v>1</v>
      </c>
      <c r="Y2781">
        <v>329850</v>
      </c>
    </row>
    <row r="2782" spans="1:25" x14ac:dyDescent="0.25">
      <c r="A2782" t="s">
        <v>893</v>
      </c>
      <c r="B2782" t="s">
        <v>894</v>
      </c>
      <c r="C2782" t="s">
        <v>458</v>
      </c>
      <c r="D2782" t="s">
        <v>459</v>
      </c>
      <c r="E2782" t="s">
        <v>25</v>
      </c>
      <c r="F2782" t="s">
        <v>21</v>
      </c>
      <c r="G2782">
        <v>2</v>
      </c>
      <c r="H2782" s="1">
        <v>39278.260416666664</v>
      </c>
      <c r="I2782" t="s">
        <v>31</v>
      </c>
      <c r="J2782" t="s">
        <v>36</v>
      </c>
      <c r="K2782" t="s">
        <v>26</v>
      </c>
      <c r="L2782" t="s">
        <v>26</v>
      </c>
      <c r="M2782" t="s">
        <v>27</v>
      </c>
      <c r="O2782">
        <v>0</v>
      </c>
      <c r="Q2782">
        <v>20</v>
      </c>
      <c r="R2782">
        <v>0</v>
      </c>
      <c r="S2782" t="s">
        <v>24</v>
      </c>
      <c r="T2782" t="s">
        <v>2664</v>
      </c>
      <c r="U2782" t="s">
        <v>2664</v>
      </c>
      <c r="V2782" t="s">
        <v>568</v>
      </c>
      <c r="W2782" t="s">
        <v>569</v>
      </c>
      <c r="X2782">
        <v>1</v>
      </c>
      <c r="Y2782">
        <v>244922</v>
      </c>
    </row>
    <row r="2783" spans="1:25" x14ac:dyDescent="0.25">
      <c r="A2783" t="s">
        <v>893</v>
      </c>
      <c r="B2783" t="s">
        <v>894</v>
      </c>
      <c r="C2783" t="s">
        <v>458</v>
      </c>
      <c r="D2783" t="s">
        <v>459</v>
      </c>
      <c r="E2783" t="s">
        <v>25</v>
      </c>
      <c r="F2783" t="s">
        <v>21</v>
      </c>
      <c r="G2783">
        <v>2</v>
      </c>
      <c r="H2783" s="1">
        <v>41423.006944444445</v>
      </c>
      <c r="I2783" t="s">
        <v>31</v>
      </c>
      <c r="J2783" t="s">
        <v>30</v>
      </c>
      <c r="K2783" t="s">
        <v>26</v>
      </c>
      <c r="L2783" t="s">
        <v>26</v>
      </c>
      <c r="M2783" t="s">
        <v>27</v>
      </c>
      <c r="O2783">
        <v>0</v>
      </c>
      <c r="Q2783">
        <v>20</v>
      </c>
      <c r="R2783">
        <v>0</v>
      </c>
      <c r="S2783" t="s">
        <v>24</v>
      </c>
      <c r="T2783" t="s">
        <v>2650</v>
      </c>
      <c r="U2783" t="s">
        <v>197</v>
      </c>
      <c r="V2783" t="s">
        <v>406</v>
      </c>
      <c r="W2783" t="s">
        <v>407</v>
      </c>
      <c r="X2783">
        <v>1</v>
      </c>
      <c r="Y2783">
        <v>333047</v>
      </c>
    </row>
    <row r="2784" spans="1:25" x14ac:dyDescent="0.25">
      <c r="A2784" t="s">
        <v>893</v>
      </c>
      <c r="B2784" t="s">
        <v>894</v>
      </c>
      <c r="C2784" t="s">
        <v>458</v>
      </c>
      <c r="D2784" t="s">
        <v>459</v>
      </c>
      <c r="E2784" t="s">
        <v>25</v>
      </c>
      <c r="F2784" t="s">
        <v>21</v>
      </c>
      <c r="G2784">
        <v>2</v>
      </c>
      <c r="H2784" s="1">
        <v>41424.611111111109</v>
      </c>
      <c r="I2784" t="s">
        <v>31</v>
      </c>
      <c r="J2784" t="s">
        <v>30</v>
      </c>
      <c r="K2784" t="s">
        <v>26</v>
      </c>
      <c r="L2784" t="s">
        <v>26</v>
      </c>
      <c r="M2784" t="s">
        <v>27</v>
      </c>
      <c r="O2784">
        <v>0</v>
      </c>
      <c r="Q2784">
        <v>20</v>
      </c>
      <c r="R2784">
        <v>0</v>
      </c>
      <c r="S2784" t="s">
        <v>24</v>
      </c>
      <c r="T2784" t="s">
        <v>2650</v>
      </c>
      <c r="U2784" t="s">
        <v>197</v>
      </c>
      <c r="V2784" t="s">
        <v>406</v>
      </c>
      <c r="W2784" t="s">
        <v>407</v>
      </c>
      <c r="X2784">
        <v>1</v>
      </c>
      <c r="Y2784">
        <v>333064</v>
      </c>
    </row>
    <row r="2785" spans="1:25" x14ac:dyDescent="0.25">
      <c r="A2785" t="s">
        <v>893</v>
      </c>
      <c r="B2785" t="s">
        <v>894</v>
      </c>
      <c r="C2785" t="s">
        <v>458</v>
      </c>
      <c r="D2785" t="s">
        <v>459</v>
      </c>
      <c r="E2785" t="s">
        <v>25</v>
      </c>
      <c r="F2785" t="s">
        <v>21</v>
      </c>
      <c r="G2785">
        <v>2</v>
      </c>
      <c r="H2785" s="1">
        <v>38932.368055555555</v>
      </c>
      <c r="I2785" t="s">
        <v>31</v>
      </c>
      <c r="J2785" t="s">
        <v>36</v>
      </c>
      <c r="K2785" t="s">
        <v>26</v>
      </c>
      <c r="L2785" t="s">
        <v>125</v>
      </c>
      <c r="M2785" t="s">
        <v>27</v>
      </c>
      <c r="O2785">
        <v>0</v>
      </c>
      <c r="Q2785">
        <v>20</v>
      </c>
      <c r="R2785">
        <v>0</v>
      </c>
      <c r="S2785" t="s">
        <v>24</v>
      </c>
      <c r="T2785" t="s">
        <v>2650</v>
      </c>
      <c r="U2785" t="s">
        <v>197</v>
      </c>
      <c r="V2785" t="s">
        <v>406</v>
      </c>
      <c r="W2785" t="s">
        <v>407</v>
      </c>
      <c r="X2785">
        <v>1</v>
      </c>
      <c r="Y2785">
        <v>244874</v>
      </c>
    </row>
    <row r="2786" spans="1:25" x14ac:dyDescent="0.25">
      <c r="A2786" t="s">
        <v>893</v>
      </c>
      <c r="B2786" t="s">
        <v>894</v>
      </c>
      <c r="C2786" t="s">
        <v>458</v>
      </c>
      <c r="D2786" t="s">
        <v>459</v>
      </c>
      <c r="E2786" t="s">
        <v>25</v>
      </c>
      <c r="F2786" t="s">
        <v>21</v>
      </c>
      <c r="G2786">
        <v>2</v>
      </c>
      <c r="H2786" s="1">
        <v>41480.443749999999</v>
      </c>
      <c r="I2786" t="s">
        <v>31</v>
      </c>
      <c r="J2786" t="s">
        <v>36</v>
      </c>
      <c r="K2786" t="s">
        <v>26</v>
      </c>
      <c r="L2786" t="s">
        <v>26</v>
      </c>
      <c r="M2786" t="s">
        <v>27</v>
      </c>
      <c r="O2786">
        <v>0</v>
      </c>
      <c r="Q2786">
        <v>20</v>
      </c>
      <c r="R2786">
        <v>0</v>
      </c>
      <c r="S2786" t="s">
        <v>24</v>
      </c>
      <c r="T2786" t="s">
        <v>2650</v>
      </c>
      <c r="U2786" t="s">
        <v>2671</v>
      </c>
      <c r="V2786" t="s">
        <v>383</v>
      </c>
      <c r="W2786" t="s">
        <v>384</v>
      </c>
      <c r="X2786">
        <v>1</v>
      </c>
      <c r="Y2786">
        <v>335238</v>
      </c>
    </row>
    <row r="2787" spans="1:25" x14ac:dyDescent="0.25">
      <c r="A2787" t="s">
        <v>893</v>
      </c>
      <c r="B2787" t="s">
        <v>894</v>
      </c>
      <c r="C2787" t="s">
        <v>458</v>
      </c>
      <c r="D2787" t="s">
        <v>459</v>
      </c>
      <c r="E2787" t="s">
        <v>25</v>
      </c>
      <c r="F2787" t="s">
        <v>21</v>
      </c>
      <c r="G2787">
        <v>2</v>
      </c>
      <c r="H2787" s="1">
        <v>40784.635416666664</v>
      </c>
      <c r="I2787" t="s">
        <v>31</v>
      </c>
      <c r="J2787" t="s">
        <v>30</v>
      </c>
      <c r="K2787" t="s">
        <v>26</v>
      </c>
      <c r="L2787" t="s">
        <v>26</v>
      </c>
      <c r="M2787" t="s">
        <v>27</v>
      </c>
      <c r="O2787">
        <v>0</v>
      </c>
      <c r="Q2787">
        <v>20</v>
      </c>
      <c r="R2787">
        <v>0</v>
      </c>
      <c r="S2787" t="s">
        <v>24</v>
      </c>
      <c r="T2787" t="s">
        <v>2650</v>
      </c>
      <c r="U2787" t="s">
        <v>2671</v>
      </c>
      <c r="V2787" t="s">
        <v>344</v>
      </c>
      <c r="W2787" t="s">
        <v>345</v>
      </c>
      <c r="X2787">
        <v>1</v>
      </c>
      <c r="Y2787">
        <v>315700</v>
      </c>
    </row>
    <row r="2788" spans="1:25" x14ac:dyDescent="0.25">
      <c r="A2788" t="s">
        <v>893</v>
      </c>
      <c r="B2788" t="s">
        <v>894</v>
      </c>
      <c r="C2788" t="s">
        <v>458</v>
      </c>
      <c r="D2788" t="s">
        <v>459</v>
      </c>
      <c r="E2788" t="s">
        <v>25</v>
      </c>
      <c r="F2788" t="s">
        <v>21</v>
      </c>
      <c r="G2788">
        <v>2</v>
      </c>
      <c r="H2788" s="1">
        <v>41807.333333333336</v>
      </c>
      <c r="I2788" t="s">
        <v>31</v>
      </c>
      <c r="J2788" t="s">
        <v>30</v>
      </c>
      <c r="K2788" t="s">
        <v>26</v>
      </c>
      <c r="L2788" t="s">
        <v>26</v>
      </c>
      <c r="M2788" t="s">
        <v>27</v>
      </c>
      <c r="O2788">
        <v>0</v>
      </c>
      <c r="Q2788">
        <v>25</v>
      </c>
      <c r="R2788">
        <v>0</v>
      </c>
      <c r="S2788" t="s">
        <v>24</v>
      </c>
      <c r="T2788" t="s">
        <v>2658</v>
      </c>
      <c r="U2788" t="s">
        <v>554</v>
      </c>
      <c r="V2788" t="s">
        <v>552</v>
      </c>
      <c r="W2788" t="s">
        <v>553</v>
      </c>
      <c r="X2788">
        <v>1</v>
      </c>
      <c r="Y2788">
        <v>347072</v>
      </c>
    </row>
    <row r="2789" spans="1:25" x14ac:dyDescent="0.25">
      <c r="A2789" t="s">
        <v>893</v>
      </c>
      <c r="B2789" t="s">
        <v>894</v>
      </c>
      <c r="C2789" t="s">
        <v>458</v>
      </c>
      <c r="D2789" t="s">
        <v>459</v>
      </c>
      <c r="E2789" t="s">
        <v>25</v>
      </c>
      <c r="F2789" t="s">
        <v>21</v>
      </c>
      <c r="G2789">
        <v>2</v>
      </c>
      <c r="H2789" s="1">
        <v>40926.427083333336</v>
      </c>
      <c r="I2789" t="s">
        <v>31</v>
      </c>
      <c r="J2789" t="s">
        <v>36</v>
      </c>
      <c r="K2789" t="s">
        <v>26</v>
      </c>
      <c r="L2789" t="s">
        <v>26</v>
      </c>
      <c r="M2789" t="s">
        <v>27</v>
      </c>
      <c r="O2789">
        <v>0</v>
      </c>
      <c r="Q2789">
        <v>30</v>
      </c>
      <c r="R2789">
        <v>0</v>
      </c>
      <c r="S2789" t="s">
        <v>24</v>
      </c>
      <c r="T2789" t="s">
        <v>2650</v>
      </c>
      <c r="U2789" t="s">
        <v>474</v>
      </c>
      <c r="V2789" t="s">
        <v>472</v>
      </c>
      <c r="W2789" t="s">
        <v>473</v>
      </c>
      <c r="X2789">
        <v>1</v>
      </c>
      <c r="Y2789">
        <v>320109</v>
      </c>
    </row>
    <row r="2790" spans="1:25" x14ac:dyDescent="0.25">
      <c r="A2790" t="s">
        <v>893</v>
      </c>
      <c r="B2790" t="s">
        <v>894</v>
      </c>
      <c r="C2790" t="s">
        <v>458</v>
      </c>
      <c r="D2790" t="s">
        <v>459</v>
      </c>
      <c r="E2790" t="s">
        <v>25</v>
      </c>
      <c r="F2790" t="s">
        <v>21</v>
      </c>
      <c r="G2790">
        <v>2</v>
      </c>
      <c r="H2790" s="1">
        <v>40893.4375</v>
      </c>
      <c r="I2790" t="s">
        <v>31</v>
      </c>
      <c r="J2790" t="s">
        <v>30</v>
      </c>
      <c r="K2790" t="s">
        <v>26</v>
      </c>
      <c r="L2790" t="s">
        <v>26</v>
      </c>
      <c r="M2790" t="s">
        <v>27</v>
      </c>
      <c r="O2790">
        <v>0</v>
      </c>
      <c r="Q2790">
        <v>30</v>
      </c>
      <c r="R2790">
        <v>0</v>
      </c>
      <c r="S2790" t="s">
        <v>24</v>
      </c>
      <c r="T2790" t="s">
        <v>2654</v>
      </c>
      <c r="U2790" t="s">
        <v>86</v>
      </c>
      <c r="V2790" t="s">
        <v>96</v>
      </c>
      <c r="W2790" t="s">
        <v>97</v>
      </c>
      <c r="X2790">
        <v>1</v>
      </c>
      <c r="Y2790">
        <v>319786</v>
      </c>
    </row>
    <row r="2791" spans="1:25" x14ac:dyDescent="0.25">
      <c r="A2791" t="s">
        <v>893</v>
      </c>
      <c r="B2791" t="s">
        <v>894</v>
      </c>
      <c r="C2791" t="s">
        <v>458</v>
      </c>
      <c r="D2791" t="s">
        <v>459</v>
      </c>
      <c r="E2791" t="s">
        <v>25</v>
      </c>
      <c r="F2791" t="s">
        <v>21</v>
      </c>
      <c r="G2791">
        <v>2</v>
      </c>
      <c r="H2791" s="1">
        <v>41601.699305555558</v>
      </c>
      <c r="I2791" t="s">
        <v>31</v>
      </c>
      <c r="J2791" t="s">
        <v>30</v>
      </c>
      <c r="K2791" t="s">
        <v>26</v>
      </c>
      <c r="L2791" t="s">
        <v>26</v>
      </c>
      <c r="M2791" t="s">
        <v>27</v>
      </c>
      <c r="O2791">
        <v>0</v>
      </c>
      <c r="Q2791">
        <v>30</v>
      </c>
      <c r="R2791">
        <v>0</v>
      </c>
      <c r="S2791" t="s">
        <v>24</v>
      </c>
      <c r="T2791" t="s">
        <v>2654</v>
      </c>
      <c r="U2791" t="s">
        <v>2669</v>
      </c>
      <c r="V2791" t="s">
        <v>1033</v>
      </c>
      <c r="W2791" t="s">
        <v>1034</v>
      </c>
      <c r="X2791">
        <v>1</v>
      </c>
      <c r="Y2791">
        <v>342858</v>
      </c>
    </row>
    <row r="2792" spans="1:25" x14ac:dyDescent="0.25">
      <c r="A2792" t="s">
        <v>893</v>
      </c>
      <c r="B2792" t="s">
        <v>894</v>
      </c>
      <c r="C2792" t="s">
        <v>458</v>
      </c>
      <c r="D2792" t="s">
        <v>459</v>
      </c>
      <c r="E2792" t="s">
        <v>25</v>
      </c>
      <c r="F2792" t="s">
        <v>21</v>
      </c>
      <c r="G2792">
        <v>2</v>
      </c>
      <c r="H2792" s="1">
        <v>39914.670138888891</v>
      </c>
      <c r="I2792" t="s">
        <v>31</v>
      </c>
      <c r="J2792" t="s">
        <v>36</v>
      </c>
      <c r="K2792" t="s">
        <v>26</v>
      </c>
      <c r="L2792" t="s">
        <v>26</v>
      </c>
      <c r="M2792" t="s">
        <v>27</v>
      </c>
      <c r="O2792">
        <v>0</v>
      </c>
      <c r="Q2792">
        <v>40</v>
      </c>
      <c r="R2792">
        <v>0</v>
      </c>
      <c r="S2792" t="s">
        <v>24</v>
      </c>
      <c r="T2792" t="s">
        <v>2654</v>
      </c>
      <c r="U2792" t="s">
        <v>86</v>
      </c>
      <c r="V2792" t="s">
        <v>489</v>
      </c>
      <c r="W2792" t="s">
        <v>490</v>
      </c>
      <c r="X2792">
        <v>1</v>
      </c>
      <c r="Y2792">
        <v>261649</v>
      </c>
    </row>
    <row r="2793" spans="1:25" x14ac:dyDescent="0.25">
      <c r="A2793" t="s">
        <v>893</v>
      </c>
      <c r="B2793" t="s">
        <v>894</v>
      </c>
      <c r="C2793" t="s">
        <v>458</v>
      </c>
      <c r="D2793" t="s">
        <v>459</v>
      </c>
      <c r="E2793" t="s">
        <v>25</v>
      </c>
      <c r="F2793" t="s">
        <v>21</v>
      </c>
      <c r="G2793">
        <v>2</v>
      </c>
      <c r="H2793" s="1">
        <v>40095.319444444445</v>
      </c>
      <c r="I2793" t="s">
        <v>31</v>
      </c>
      <c r="J2793" t="s">
        <v>30</v>
      </c>
      <c r="K2793" t="s">
        <v>26</v>
      </c>
      <c r="L2793" t="s">
        <v>26</v>
      </c>
      <c r="M2793" t="s">
        <v>27</v>
      </c>
      <c r="O2793">
        <v>0</v>
      </c>
      <c r="Q2793">
        <v>45</v>
      </c>
      <c r="R2793">
        <v>0</v>
      </c>
      <c r="S2793" t="s">
        <v>24</v>
      </c>
      <c r="T2793" t="s">
        <v>2655</v>
      </c>
      <c r="U2793" t="s">
        <v>561</v>
      </c>
      <c r="V2793" t="s">
        <v>559</v>
      </c>
      <c r="W2793" t="s">
        <v>560</v>
      </c>
      <c r="X2793">
        <v>1</v>
      </c>
      <c r="Y2793">
        <v>268950</v>
      </c>
    </row>
    <row r="2794" spans="1:25" x14ac:dyDescent="0.25">
      <c r="A2794" t="s">
        <v>893</v>
      </c>
      <c r="B2794" t="s">
        <v>894</v>
      </c>
      <c r="C2794" t="s">
        <v>458</v>
      </c>
      <c r="D2794" t="s">
        <v>459</v>
      </c>
      <c r="E2794" t="s">
        <v>25</v>
      </c>
      <c r="F2794" t="s">
        <v>21</v>
      </c>
      <c r="G2794">
        <v>2</v>
      </c>
      <c r="H2794" s="1">
        <v>40490.677083333336</v>
      </c>
      <c r="I2794" t="s">
        <v>31</v>
      </c>
      <c r="J2794" t="s">
        <v>30</v>
      </c>
      <c r="K2794" t="s">
        <v>26</v>
      </c>
      <c r="L2794" t="s">
        <v>26</v>
      </c>
      <c r="M2794" t="s">
        <v>27</v>
      </c>
      <c r="O2794">
        <v>0</v>
      </c>
      <c r="Q2794">
        <v>50</v>
      </c>
      <c r="R2794">
        <v>0</v>
      </c>
      <c r="S2794" t="s">
        <v>24</v>
      </c>
      <c r="T2794" t="s">
        <v>2650</v>
      </c>
      <c r="U2794" t="s">
        <v>474</v>
      </c>
      <c r="V2794" t="s">
        <v>472</v>
      </c>
      <c r="W2794" t="s">
        <v>473</v>
      </c>
      <c r="X2794">
        <v>1</v>
      </c>
      <c r="Y2794">
        <v>308824</v>
      </c>
    </row>
    <row r="2795" spans="1:25" x14ac:dyDescent="0.25">
      <c r="A2795" t="s">
        <v>893</v>
      </c>
      <c r="B2795" t="s">
        <v>894</v>
      </c>
      <c r="C2795" t="s">
        <v>458</v>
      </c>
      <c r="D2795" t="s">
        <v>459</v>
      </c>
      <c r="E2795" t="s">
        <v>25</v>
      </c>
      <c r="F2795" t="s">
        <v>21</v>
      </c>
      <c r="G2795">
        <v>2</v>
      </c>
      <c r="H2795" s="1">
        <v>40497.034722222219</v>
      </c>
      <c r="I2795" t="s">
        <v>31</v>
      </c>
      <c r="J2795" t="s">
        <v>36</v>
      </c>
      <c r="K2795" t="s">
        <v>26</v>
      </c>
      <c r="L2795" t="s">
        <v>26</v>
      </c>
      <c r="M2795" t="s">
        <v>27</v>
      </c>
      <c r="O2795">
        <v>0</v>
      </c>
      <c r="Q2795">
        <v>50</v>
      </c>
      <c r="R2795">
        <v>0</v>
      </c>
      <c r="S2795" t="s">
        <v>24</v>
      </c>
      <c r="T2795" t="s">
        <v>2650</v>
      </c>
      <c r="U2795" t="s">
        <v>474</v>
      </c>
      <c r="V2795" t="s">
        <v>472</v>
      </c>
      <c r="W2795" t="s">
        <v>473</v>
      </c>
      <c r="X2795">
        <v>1</v>
      </c>
      <c r="Y2795">
        <v>308582</v>
      </c>
    </row>
    <row r="2796" spans="1:25" x14ac:dyDescent="0.25">
      <c r="A2796" t="s">
        <v>893</v>
      </c>
      <c r="B2796" t="s">
        <v>894</v>
      </c>
      <c r="C2796" t="s">
        <v>458</v>
      </c>
      <c r="D2796" t="s">
        <v>459</v>
      </c>
      <c r="E2796" t="s">
        <v>25</v>
      </c>
      <c r="F2796" t="s">
        <v>21</v>
      </c>
      <c r="G2796">
        <v>2</v>
      </c>
      <c r="H2796" s="1">
        <v>40030.614583333336</v>
      </c>
      <c r="I2796" t="s">
        <v>31</v>
      </c>
      <c r="J2796" t="s">
        <v>30</v>
      </c>
      <c r="K2796" t="s">
        <v>26</v>
      </c>
      <c r="L2796" t="s">
        <v>26</v>
      </c>
      <c r="M2796" t="s">
        <v>27</v>
      </c>
      <c r="O2796">
        <v>0</v>
      </c>
      <c r="Q2796">
        <v>50</v>
      </c>
      <c r="R2796">
        <v>0</v>
      </c>
      <c r="S2796" t="s">
        <v>24</v>
      </c>
      <c r="T2796" t="s">
        <v>2654</v>
      </c>
      <c r="U2796" t="s">
        <v>86</v>
      </c>
      <c r="V2796" t="s">
        <v>489</v>
      </c>
      <c r="W2796" t="s">
        <v>490</v>
      </c>
      <c r="X2796">
        <v>1</v>
      </c>
      <c r="Y2796">
        <v>265073</v>
      </c>
    </row>
    <row r="2797" spans="1:25" x14ac:dyDescent="0.25">
      <c r="A2797" t="s">
        <v>893</v>
      </c>
      <c r="B2797" t="s">
        <v>894</v>
      </c>
      <c r="C2797" t="s">
        <v>458</v>
      </c>
      <c r="D2797" t="s">
        <v>459</v>
      </c>
      <c r="E2797" t="s">
        <v>25</v>
      </c>
      <c r="F2797" t="s">
        <v>21</v>
      </c>
      <c r="G2797">
        <v>2</v>
      </c>
      <c r="H2797" s="1">
        <v>40776.645833333336</v>
      </c>
      <c r="I2797" t="s">
        <v>31</v>
      </c>
      <c r="J2797" t="s">
        <v>30</v>
      </c>
      <c r="K2797" t="s">
        <v>26</v>
      </c>
      <c r="L2797" t="s">
        <v>26</v>
      </c>
      <c r="M2797" t="s">
        <v>27</v>
      </c>
      <c r="O2797">
        <v>216</v>
      </c>
      <c r="Q2797">
        <v>50</v>
      </c>
      <c r="R2797">
        <v>0</v>
      </c>
      <c r="S2797" t="s">
        <v>24</v>
      </c>
      <c r="T2797" t="s">
        <v>2654</v>
      </c>
      <c r="U2797" t="s">
        <v>86</v>
      </c>
      <c r="V2797" t="s">
        <v>84</v>
      </c>
      <c r="W2797" t="s">
        <v>85</v>
      </c>
      <c r="X2797">
        <v>1</v>
      </c>
      <c r="Y2797">
        <v>315673</v>
      </c>
    </row>
    <row r="2798" spans="1:25" x14ac:dyDescent="0.25">
      <c r="A2798" t="s">
        <v>893</v>
      </c>
      <c r="B2798" t="s">
        <v>894</v>
      </c>
      <c r="C2798" t="s">
        <v>458</v>
      </c>
      <c r="D2798" t="s">
        <v>459</v>
      </c>
      <c r="E2798" t="s">
        <v>25</v>
      </c>
      <c r="F2798" t="s">
        <v>21</v>
      </c>
      <c r="G2798">
        <v>2</v>
      </c>
      <c r="H2798" s="1">
        <v>41046.75</v>
      </c>
      <c r="I2798" t="s">
        <v>31</v>
      </c>
      <c r="J2798" t="s">
        <v>30</v>
      </c>
      <c r="K2798" t="s">
        <v>26</v>
      </c>
      <c r="L2798" t="s">
        <v>26</v>
      </c>
      <c r="M2798" t="s">
        <v>27</v>
      </c>
      <c r="O2798">
        <v>0</v>
      </c>
      <c r="Q2798">
        <v>50</v>
      </c>
      <c r="R2798">
        <v>0</v>
      </c>
      <c r="S2798" t="s">
        <v>24</v>
      </c>
      <c r="T2798" t="s">
        <v>2650</v>
      </c>
      <c r="U2798" t="s">
        <v>46</v>
      </c>
      <c r="V2798" t="s">
        <v>44</v>
      </c>
      <c r="W2798" t="s">
        <v>45</v>
      </c>
      <c r="X2798">
        <v>1</v>
      </c>
      <c r="Y2798">
        <v>322635</v>
      </c>
    </row>
    <row r="2799" spans="1:25" x14ac:dyDescent="0.25">
      <c r="A2799" t="s">
        <v>893</v>
      </c>
      <c r="B2799" t="s">
        <v>894</v>
      </c>
      <c r="C2799" t="s">
        <v>458</v>
      </c>
      <c r="D2799" t="s">
        <v>459</v>
      </c>
      <c r="E2799" t="s">
        <v>25</v>
      </c>
      <c r="F2799" t="s">
        <v>21</v>
      </c>
      <c r="G2799">
        <v>2</v>
      </c>
      <c r="H2799" s="1">
        <v>41596.382638888892</v>
      </c>
      <c r="I2799" t="s">
        <v>31</v>
      </c>
      <c r="J2799" t="s">
        <v>36</v>
      </c>
      <c r="K2799" t="s">
        <v>26</v>
      </c>
      <c r="L2799" t="s">
        <v>26</v>
      </c>
      <c r="M2799" t="s">
        <v>27</v>
      </c>
      <c r="O2799">
        <v>0</v>
      </c>
      <c r="Q2799">
        <v>50</v>
      </c>
      <c r="R2799">
        <v>0</v>
      </c>
      <c r="S2799" t="s">
        <v>24</v>
      </c>
      <c r="T2799" t="s">
        <v>2650</v>
      </c>
      <c r="U2799" t="s">
        <v>46</v>
      </c>
      <c r="V2799" t="s">
        <v>44</v>
      </c>
      <c r="W2799" t="s">
        <v>45</v>
      </c>
      <c r="X2799">
        <v>1</v>
      </c>
      <c r="Y2799">
        <v>342809</v>
      </c>
    </row>
    <row r="2800" spans="1:25" x14ac:dyDescent="0.25">
      <c r="A2800" t="s">
        <v>893</v>
      </c>
      <c r="B2800" t="s">
        <v>894</v>
      </c>
      <c r="C2800" t="s">
        <v>458</v>
      </c>
      <c r="D2800" t="s">
        <v>459</v>
      </c>
      <c r="E2800" t="s">
        <v>25</v>
      </c>
      <c r="F2800" t="s">
        <v>21</v>
      </c>
      <c r="G2800">
        <v>2</v>
      </c>
      <c r="H2800" s="1">
        <v>40447.416666666664</v>
      </c>
      <c r="I2800" t="s">
        <v>31</v>
      </c>
      <c r="J2800" t="s">
        <v>30</v>
      </c>
      <c r="K2800" t="s">
        <v>26</v>
      </c>
      <c r="L2800" t="s">
        <v>26</v>
      </c>
      <c r="M2800" t="s">
        <v>27</v>
      </c>
      <c r="O2800">
        <v>0</v>
      </c>
      <c r="Q2800">
        <v>50</v>
      </c>
      <c r="R2800">
        <v>0</v>
      </c>
      <c r="S2800" t="s">
        <v>24</v>
      </c>
      <c r="T2800" t="s">
        <v>2654</v>
      </c>
      <c r="U2800" t="s">
        <v>245</v>
      </c>
      <c r="V2800" t="s">
        <v>844</v>
      </c>
      <c r="W2800" t="s">
        <v>845</v>
      </c>
      <c r="X2800">
        <v>1</v>
      </c>
      <c r="Y2800">
        <v>306118</v>
      </c>
    </row>
    <row r="2801" spans="1:25" x14ac:dyDescent="0.25">
      <c r="A2801" t="s">
        <v>893</v>
      </c>
      <c r="B2801" t="s">
        <v>894</v>
      </c>
      <c r="C2801" t="s">
        <v>458</v>
      </c>
      <c r="D2801" t="s">
        <v>459</v>
      </c>
      <c r="E2801" t="s">
        <v>25</v>
      </c>
      <c r="F2801" t="s">
        <v>21</v>
      </c>
      <c r="G2801">
        <v>2</v>
      </c>
      <c r="H2801" s="1">
        <v>39684.03125</v>
      </c>
      <c r="I2801" t="s">
        <v>31</v>
      </c>
      <c r="J2801" t="s">
        <v>30</v>
      </c>
      <c r="K2801" t="s">
        <v>26</v>
      </c>
      <c r="L2801" t="s">
        <v>26</v>
      </c>
      <c r="M2801" t="s">
        <v>27</v>
      </c>
      <c r="O2801">
        <v>0</v>
      </c>
      <c r="Q2801">
        <v>50</v>
      </c>
      <c r="R2801">
        <v>0</v>
      </c>
      <c r="S2801" t="s">
        <v>24</v>
      </c>
      <c r="T2801" t="s">
        <v>2654</v>
      </c>
      <c r="U2801" t="s">
        <v>2669</v>
      </c>
      <c r="V2801" t="s">
        <v>1668</v>
      </c>
      <c r="W2801" t="s">
        <v>1669</v>
      </c>
      <c r="X2801">
        <v>1</v>
      </c>
      <c r="Y2801">
        <v>256050</v>
      </c>
    </row>
    <row r="2802" spans="1:25" x14ac:dyDescent="0.25">
      <c r="A2802" t="s">
        <v>893</v>
      </c>
      <c r="B2802" t="s">
        <v>894</v>
      </c>
      <c r="C2802" t="s">
        <v>458</v>
      </c>
      <c r="D2802" t="s">
        <v>459</v>
      </c>
      <c r="E2802" t="s">
        <v>25</v>
      </c>
      <c r="F2802" t="s">
        <v>21</v>
      </c>
      <c r="G2802">
        <v>2</v>
      </c>
      <c r="H2802" s="1">
        <v>39650.402777777781</v>
      </c>
      <c r="I2802" t="s">
        <v>31</v>
      </c>
      <c r="J2802" t="s">
        <v>30</v>
      </c>
      <c r="K2802" t="s">
        <v>26</v>
      </c>
      <c r="L2802" t="s">
        <v>26</v>
      </c>
      <c r="M2802" t="s">
        <v>27</v>
      </c>
      <c r="O2802">
        <v>0</v>
      </c>
      <c r="Q2802">
        <v>50</v>
      </c>
      <c r="R2802">
        <v>0</v>
      </c>
      <c r="S2802" t="s">
        <v>24</v>
      </c>
      <c r="T2802" t="s">
        <v>2650</v>
      </c>
      <c r="U2802" t="s">
        <v>197</v>
      </c>
      <c r="V2802" t="s">
        <v>406</v>
      </c>
      <c r="W2802" t="s">
        <v>407</v>
      </c>
      <c r="X2802">
        <v>1</v>
      </c>
      <c r="Y2802">
        <v>256703</v>
      </c>
    </row>
    <row r="2803" spans="1:25" x14ac:dyDescent="0.25">
      <c r="A2803" t="s">
        <v>893</v>
      </c>
      <c r="B2803" t="s">
        <v>894</v>
      </c>
      <c r="C2803" t="s">
        <v>458</v>
      </c>
      <c r="D2803" t="s">
        <v>459</v>
      </c>
      <c r="E2803" t="s">
        <v>25</v>
      </c>
      <c r="F2803" t="s">
        <v>21</v>
      </c>
      <c r="G2803">
        <v>2</v>
      </c>
      <c r="H2803" s="1">
        <v>40405.5625</v>
      </c>
      <c r="I2803" t="s">
        <v>31</v>
      </c>
      <c r="J2803" t="s">
        <v>30</v>
      </c>
      <c r="K2803" t="s">
        <v>26</v>
      </c>
      <c r="L2803" t="s">
        <v>26</v>
      </c>
      <c r="M2803" t="s">
        <v>27</v>
      </c>
      <c r="O2803">
        <v>0</v>
      </c>
      <c r="Q2803">
        <v>50</v>
      </c>
      <c r="R2803">
        <v>0</v>
      </c>
      <c r="S2803" t="s">
        <v>24</v>
      </c>
      <c r="T2803" t="s">
        <v>2650</v>
      </c>
      <c r="U2803" t="s">
        <v>2671</v>
      </c>
      <c r="V2803" t="s">
        <v>383</v>
      </c>
      <c r="W2803" t="s">
        <v>384</v>
      </c>
      <c r="X2803">
        <v>1</v>
      </c>
      <c r="Y2803">
        <v>304467</v>
      </c>
    </row>
    <row r="2804" spans="1:25" x14ac:dyDescent="0.25">
      <c r="A2804" t="s">
        <v>893</v>
      </c>
      <c r="B2804" t="s">
        <v>894</v>
      </c>
      <c r="C2804" t="s">
        <v>458</v>
      </c>
      <c r="D2804" t="s">
        <v>459</v>
      </c>
      <c r="E2804" t="s">
        <v>25</v>
      </c>
      <c r="F2804" t="s">
        <v>21</v>
      </c>
      <c r="G2804">
        <v>2</v>
      </c>
      <c r="H2804" s="1">
        <v>39888.697916666664</v>
      </c>
      <c r="I2804" t="s">
        <v>31</v>
      </c>
      <c r="J2804" t="s">
        <v>30</v>
      </c>
      <c r="K2804" t="s">
        <v>26</v>
      </c>
      <c r="L2804" t="s">
        <v>26</v>
      </c>
      <c r="M2804" t="s">
        <v>27</v>
      </c>
      <c r="O2804">
        <v>0</v>
      </c>
      <c r="Q2804">
        <v>100</v>
      </c>
      <c r="R2804">
        <v>0</v>
      </c>
      <c r="S2804" t="s">
        <v>24</v>
      </c>
      <c r="T2804" t="s">
        <v>2650</v>
      </c>
      <c r="U2804" t="s">
        <v>46</v>
      </c>
      <c r="V2804" t="s">
        <v>44</v>
      </c>
      <c r="W2804" t="s">
        <v>45</v>
      </c>
      <c r="X2804">
        <v>1</v>
      </c>
      <c r="Y2804">
        <v>261760</v>
      </c>
    </row>
    <row r="2805" spans="1:25" x14ac:dyDescent="0.25">
      <c r="A2805" t="s">
        <v>893</v>
      </c>
      <c r="B2805" t="s">
        <v>894</v>
      </c>
      <c r="C2805" t="s">
        <v>458</v>
      </c>
      <c r="D2805" t="s">
        <v>459</v>
      </c>
      <c r="E2805" t="s">
        <v>25</v>
      </c>
      <c r="F2805" t="s">
        <v>21</v>
      </c>
      <c r="G2805">
        <v>2</v>
      </c>
      <c r="H2805" s="1">
        <v>40439.302083333336</v>
      </c>
      <c r="I2805" t="s">
        <v>31</v>
      </c>
      <c r="J2805" t="s">
        <v>30</v>
      </c>
      <c r="K2805" t="s">
        <v>26</v>
      </c>
      <c r="L2805" t="s">
        <v>26</v>
      </c>
      <c r="M2805" t="s">
        <v>27</v>
      </c>
      <c r="O2805">
        <v>0</v>
      </c>
      <c r="R2805">
        <v>0</v>
      </c>
      <c r="S2805" t="s">
        <v>24</v>
      </c>
      <c r="T2805" t="s">
        <v>2655</v>
      </c>
      <c r="U2805" t="s">
        <v>561</v>
      </c>
      <c r="V2805" t="s">
        <v>559</v>
      </c>
      <c r="W2805" t="s">
        <v>560</v>
      </c>
      <c r="X2805">
        <v>1</v>
      </c>
      <c r="Y2805">
        <v>307264</v>
      </c>
    </row>
    <row r="2806" spans="1:25" x14ac:dyDescent="0.25">
      <c r="A2806" t="s">
        <v>893</v>
      </c>
      <c r="B2806" t="s">
        <v>894</v>
      </c>
      <c r="C2806" t="s">
        <v>458</v>
      </c>
      <c r="D2806" t="s">
        <v>459</v>
      </c>
      <c r="E2806" t="s">
        <v>25</v>
      </c>
      <c r="F2806" t="s">
        <v>21</v>
      </c>
      <c r="G2806">
        <v>2</v>
      </c>
      <c r="H2806" s="1">
        <v>41822.298611111109</v>
      </c>
      <c r="I2806" t="s">
        <v>31</v>
      </c>
      <c r="J2806" t="s">
        <v>2302</v>
      </c>
      <c r="K2806" t="s">
        <v>26</v>
      </c>
      <c r="L2806" t="s">
        <v>26</v>
      </c>
      <c r="M2806" t="s">
        <v>27</v>
      </c>
      <c r="O2806">
        <v>0</v>
      </c>
      <c r="R2806">
        <v>0</v>
      </c>
      <c r="S2806" t="s">
        <v>24</v>
      </c>
      <c r="T2806" t="s">
        <v>2653</v>
      </c>
      <c r="U2806" t="s">
        <v>166</v>
      </c>
      <c r="V2806" t="s">
        <v>1323</v>
      </c>
      <c r="W2806" t="s">
        <v>1324</v>
      </c>
      <c r="X2806">
        <v>1</v>
      </c>
      <c r="Y2806">
        <v>348013</v>
      </c>
    </row>
    <row r="2807" spans="1:25" x14ac:dyDescent="0.25">
      <c r="A2807" t="s">
        <v>893</v>
      </c>
      <c r="B2807" t="s">
        <v>894</v>
      </c>
      <c r="C2807" t="s">
        <v>458</v>
      </c>
      <c r="D2807" t="s">
        <v>459</v>
      </c>
      <c r="E2807" t="s">
        <v>25</v>
      </c>
      <c r="F2807" t="s">
        <v>21</v>
      </c>
      <c r="G2807">
        <v>2</v>
      </c>
      <c r="H2807" s="1">
        <v>38277.61041666667</v>
      </c>
      <c r="I2807" t="s">
        <v>31</v>
      </c>
      <c r="J2807" t="s">
        <v>36</v>
      </c>
      <c r="K2807" t="s">
        <v>26</v>
      </c>
      <c r="L2807" t="s">
        <v>125</v>
      </c>
      <c r="M2807" t="s">
        <v>27</v>
      </c>
      <c r="O2807">
        <v>0</v>
      </c>
      <c r="R2807">
        <v>0</v>
      </c>
      <c r="S2807" t="s">
        <v>24</v>
      </c>
      <c r="T2807" t="s">
        <v>2654</v>
      </c>
      <c r="U2807" t="s">
        <v>86</v>
      </c>
      <c r="V2807" t="s">
        <v>96</v>
      </c>
      <c r="W2807" t="s">
        <v>97</v>
      </c>
      <c r="X2807">
        <v>1</v>
      </c>
      <c r="Y2807">
        <v>229751</v>
      </c>
    </row>
    <row r="2808" spans="1:25" x14ac:dyDescent="0.25">
      <c r="A2808" t="s">
        <v>893</v>
      </c>
      <c r="B2808" t="s">
        <v>894</v>
      </c>
      <c r="C2808" t="s">
        <v>458</v>
      </c>
      <c r="D2808" t="s">
        <v>459</v>
      </c>
      <c r="E2808" t="s">
        <v>25</v>
      </c>
      <c r="F2808" t="s">
        <v>21</v>
      </c>
      <c r="G2808">
        <v>2</v>
      </c>
      <c r="H2808" s="1">
        <v>37699.695833333331</v>
      </c>
      <c r="I2808" t="s">
        <v>31</v>
      </c>
      <c r="J2808" t="s">
        <v>30</v>
      </c>
      <c r="K2808" t="s">
        <v>26</v>
      </c>
      <c r="L2808" t="s">
        <v>26</v>
      </c>
      <c r="M2808" t="s">
        <v>27</v>
      </c>
      <c r="O2808">
        <v>0</v>
      </c>
      <c r="R2808">
        <v>0</v>
      </c>
      <c r="S2808" t="s">
        <v>24</v>
      </c>
      <c r="T2808" t="s">
        <v>2650</v>
      </c>
      <c r="U2808" t="s">
        <v>46</v>
      </c>
      <c r="V2808" t="s">
        <v>44</v>
      </c>
      <c r="W2808" t="s">
        <v>45</v>
      </c>
      <c r="X2808">
        <v>1</v>
      </c>
      <c r="Y2808">
        <v>222113</v>
      </c>
    </row>
    <row r="2809" spans="1:25" x14ac:dyDescent="0.25">
      <c r="A2809" t="s">
        <v>893</v>
      </c>
      <c r="B2809" t="s">
        <v>894</v>
      </c>
      <c r="C2809" t="s">
        <v>458</v>
      </c>
      <c r="D2809" t="s">
        <v>459</v>
      </c>
      <c r="E2809" t="s">
        <v>25</v>
      </c>
      <c r="F2809" t="s">
        <v>21</v>
      </c>
      <c r="G2809">
        <v>2</v>
      </c>
      <c r="H2809" s="1">
        <v>41693.313888888886</v>
      </c>
      <c r="I2809" t="s">
        <v>31</v>
      </c>
      <c r="J2809" t="s">
        <v>36</v>
      </c>
      <c r="K2809" t="s">
        <v>26</v>
      </c>
      <c r="L2809" t="s">
        <v>26</v>
      </c>
      <c r="M2809" t="s">
        <v>27</v>
      </c>
      <c r="O2809">
        <v>0</v>
      </c>
      <c r="R2809">
        <v>0</v>
      </c>
      <c r="S2809" t="s">
        <v>24</v>
      </c>
      <c r="T2809" t="s">
        <v>208</v>
      </c>
      <c r="U2809" t="s">
        <v>208</v>
      </c>
      <c r="V2809" t="s">
        <v>1094</v>
      </c>
      <c r="W2809" t="s">
        <v>1095</v>
      </c>
      <c r="X2809">
        <v>1</v>
      </c>
      <c r="Y2809">
        <v>343798</v>
      </c>
    </row>
    <row r="2810" spans="1:25" x14ac:dyDescent="0.25">
      <c r="A2810" t="s">
        <v>893</v>
      </c>
      <c r="B2810" t="s">
        <v>894</v>
      </c>
      <c r="C2810" t="s">
        <v>458</v>
      </c>
      <c r="D2810" t="s">
        <v>459</v>
      </c>
      <c r="E2810" t="s">
        <v>25</v>
      </c>
      <c r="F2810" t="s">
        <v>21</v>
      </c>
      <c r="G2810">
        <v>2</v>
      </c>
      <c r="H2810" s="1">
        <v>41578.378472222219</v>
      </c>
      <c r="I2810" t="s">
        <v>31</v>
      </c>
      <c r="J2810" t="s">
        <v>36</v>
      </c>
      <c r="K2810" t="s">
        <v>143</v>
      </c>
      <c r="L2810" t="s">
        <v>125</v>
      </c>
      <c r="M2810" t="s">
        <v>64</v>
      </c>
      <c r="O2810">
        <v>0</v>
      </c>
      <c r="Q2810" s="2">
        <v>2000</v>
      </c>
      <c r="R2810">
        <v>5</v>
      </c>
      <c r="S2810" t="s">
        <v>24</v>
      </c>
      <c r="T2810" t="s">
        <v>1112</v>
      </c>
      <c r="U2810" t="s">
        <v>1112</v>
      </c>
      <c r="V2810" t="s">
        <v>2178</v>
      </c>
      <c r="W2810" t="s">
        <v>2179</v>
      </c>
      <c r="X2810">
        <v>1</v>
      </c>
      <c r="Y2810">
        <v>341176</v>
      </c>
    </row>
    <row r="2811" spans="1:25" x14ac:dyDescent="0.25">
      <c r="A2811" t="s">
        <v>893</v>
      </c>
      <c r="B2811" t="s">
        <v>894</v>
      </c>
      <c r="C2811" t="s">
        <v>458</v>
      </c>
      <c r="D2811" t="s">
        <v>459</v>
      </c>
      <c r="E2811" t="s">
        <v>25</v>
      </c>
      <c r="F2811" t="s">
        <v>21</v>
      </c>
      <c r="G2811">
        <v>2</v>
      </c>
      <c r="H2811" s="1">
        <v>37414.432638888888</v>
      </c>
      <c r="I2811" t="s">
        <v>31</v>
      </c>
      <c r="J2811" t="s">
        <v>30</v>
      </c>
      <c r="K2811" t="s">
        <v>26</v>
      </c>
      <c r="L2811" t="s">
        <v>26</v>
      </c>
      <c r="M2811" t="s">
        <v>27</v>
      </c>
      <c r="O2811">
        <v>0</v>
      </c>
      <c r="Q2811">
        <v>10</v>
      </c>
      <c r="S2811" t="s">
        <v>24</v>
      </c>
      <c r="T2811" t="s">
        <v>2653</v>
      </c>
      <c r="U2811" t="s">
        <v>166</v>
      </c>
      <c r="V2811" t="s">
        <v>1323</v>
      </c>
      <c r="W2811" t="s">
        <v>1324</v>
      </c>
      <c r="X2811">
        <v>1</v>
      </c>
      <c r="Y2811">
        <v>213532</v>
      </c>
    </row>
    <row r="2812" spans="1:25" x14ac:dyDescent="0.25">
      <c r="A2812" t="s">
        <v>893</v>
      </c>
      <c r="B2812" t="s">
        <v>894</v>
      </c>
      <c r="C2812" t="s">
        <v>458</v>
      </c>
      <c r="D2812" t="s">
        <v>459</v>
      </c>
      <c r="E2812" t="s">
        <v>25</v>
      </c>
      <c r="F2812" t="s">
        <v>21</v>
      </c>
      <c r="G2812">
        <v>2</v>
      </c>
      <c r="H2812" s="1">
        <v>36757.465277777781</v>
      </c>
      <c r="I2812" t="s">
        <v>31</v>
      </c>
      <c r="J2812" t="s">
        <v>36</v>
      </c>
      <c r="K2812" t="s">
        <v>26</v>
      </c>
      <c r="L2812" t="s">
        <v>26</v>
      </c>
      <c r="M2812" t="s">
        <v>27</v>
      </c>
      <c r="O2812">
        <v>0</v>
      </c>
      <c r="Q2812">
        <v>10</v>
      </c>
      <c r="S2812" t="s">
        <v>24</v>
      </c>
      <c r="T2812" t="s">
        <v>2654</v>
      </c>
      <c r="U2812" t="s">
        <v>86</v>
      </c>
      <c r="V2812" t="s">
        <v>96</v>
      </c>
      <c r="W2812" t="s">
        <v>97</v>
      </c>
      <c r="X2812">
        <v>1</v>
      </c>
      <c r="Y2812">
        <v>200869</v>
      </c>
    </row>
    <row r="2813" spans="1:25" x14ac:dyDescent="0.25">
      <c r="A2813" t="s">
        <v>893</v>
      </c>
      <c r="B2813" t="s">
        <v>894</v>
      </c>
      <c r="C2813" t="s">
        <v>458</v>
      </c>
      <c r="D2813" t="s">
        <v>459</v>
      </c>
      <c r="E2813" t="s">
        <v>25</v>
      </c>
      <c r="F2813" t="s">
        <v>21</v>
      </c>
      <c r="G2813">
        <v>2</v>
      </c>
      <c r="H2813" s="1">
        <v>40500.354166666664</v>
      </c>
      <c r="I2813" t="s">
        <v>31</v>
      </c>
      <c r="J2813" t="s">
        <v>30</v>
      </c>
      <c r="K2813" t="s">
        <v>26</v>
      </c>
      <c r="L2813" t="s">
        <v>26</v>
      </c>
      <c r="M2813" t="s">
        <v>27</v>
      </c>
      <c r="O2813">
        <v>0</v>
      </c>
      <c r="Q2813">
        <v>100</v>
      </c>
      <c r="S2813" t="s">
        <v>24</v>
      </c>
      <c r="T2813" t="s">
        <v>2650</v>
      </c>
      <c r="U2813" t="s">
        <v>474</v>
      </c>
      <c r="V2813" t="s">
        <v>472</v>
      </c>
      <c r="W2813" t="s">
        <v>473</v>
      </c>
      <c r="X2813">
        <v>1</v>
      </c>
      <c r="Y2813">
        <v>309096</v>
      </c>
    </row>
    <row r="2814" spans="1:25" x14ac:dyDescent="0.25">
      <c r="A2814" t="s">
        <v>893</v>
      </c>
      <c r="B2814" t="s">
        <v>894</v>
      </c>
      <c r="C2814" t="s">
        <v>458</v>
      </c>
      <c r="D2814" t="s">
        <v>459</v>
      </c>
      <c r="E2814" t="s">
        <v>25</v>
      </c>
      <c r="F2814" t="s">
        <v>21</v>
      </c>
      <c r="G2814">
        <v>2</v>
      </c>
      <c r="H2814" s="1">
        <v>37548.373611111114</v>
      </c>
      <c r="I2814" t="s">
        <v>31</v>
      </c>
      <c r="J2814" t="s">
        <v>36</v>
      </c>
      <c r="K2814" t="s">
        <v>113</v>
      </c>
      <c r="L2814" t="s">
        <v>2649</v>
      </c>
      <c r="M2814" t="s">
        <v>64</v>
      </c>
      <c r="O2814" s="2">
        <v>1920886</v>
      </c>
      <c r="Q2814">
        <v>100</v>
      </c>
      <c r="S2814" t="s">
        <v>24</v>
      </c>
      <c r="T2814" t="s">
        <v>2655</v>
      </c>
      <c r="U2814" t="s">
        <v>561</v>
      </c>
      <c r="V2814" t="s">
        <v>559</v>
      </c>
      <c r="W2814" t="s">
        <v>560</v>
      </c>
      <c r="X2814">
        <v>1</v>
      </c>
      <c r="Y2814">
        <v>217589</v>
      </c>
    </row>
    <row r="2815" spans="1:25" x14ac:dyDescent="0.25">
      <c r="A2815" t="s">
        <v>893</v>
      </c>
      <c r="B2815" t="s">
        <v>894</v>
      </c>
      <c r="C2815" t="s">
        <v>458</v>
      </c>
      <c r="D2815" t="s">
        <v>459</v>
      </c>
      <c r="E2815" t="s">
        <v>25</v>
      </c>
      <c r="F2815" t="s">
        <v>21</v>
      </c>
      <c r="G2815">
        <v>2</v>
      </c>
      <c r="H2815" s="1">
        <v>40266.420138888891</v>
      </c>
      <c r="I2815" t="s">
        <v>31</v>
      </c>
      <c r="J2815" t="s">
        <v>30</v>
      </c>
      <c r="K2815" t="s">
        <v>26</v>
      </c>
      <c r="L2815" t="s">
        <v>26</v>
      </c>
      <c r="M2815" t="s">
        <v>27</v>
      </c>
      <c r="O2815">
        <v>0</v>
      </c>
      <c r="Q2815">
        <v>100</v>
      </c>
      <c r="S2815" t="s">
        <v>24</v>
      </c>
      <c r="T2815" t="s">
        <v>2654</v>
      </c>
      <c r="U2815" t="s">
        <v>86</v>
      </c>
      <c r="V2815" t="s">
        <v>96</v>
      </c>
      <c r="W2815" t="s">
        <v>97</v>
      </c>
      <c r="X2815">
        <v>1</v>
      </c>
      <c r="Y2815">
        <v>300955</v>
      </c>
    </row>
    <row r="2816" spans="1:25" x14ac:dyDescent="0.25">
      <c r="A2816" t="s">
        <v>893</v>
      </c>
      <c r="B2816" t="s">
        <v>894</v>
      </c>
      <c r="C2816" t="s">
        <v>458</v>
      </c>
      <c r="D2816" t="s">
        <v>459</v>
      </c>
      <c r="E2816" t="s">
        <v>25</v>
      </c>
      <c r="F2816" t="s">
        <v>21</v>
      </c>
      <c r="G2816">
        <v>2</v>
      </c>
      <c r="H2816" s="1">
        <v>37501.460416666669</v>
      </c>
      <c r="I2816" t="s">
        <v>31</v>
      </c>
      <c r="J2816" t="s">
        <v>30</v>
      </c>
      <c r="K2816" t="s">
        <v>26</v>
      </c>
      <c r="L2816" t="s">
        <v>26</v>
      </c>
      <c r="M2816" t="s">
        <v>27</v>
      </c>
      <c r="O2816">
        <v>0</v>
      </c>
      <c r="Q2816">
        <v>100</v>
      </c>
      <c r="S2816" t="s">
        <v>24</v>
      </c>
      <c r="T2816" t="s">
        <v>2654</v>
      </c>
      <c r="U2816" t="s">
        <v>2669</v>
      </c>
      <c r="V2816" t="s">
        <v>1668</v>
      </c>
      <c r="W2816" t="s">
        <v>1669</v>
      </c>
      <c r="X2816">
        <v>1</v>
      </c>
      <c r="Y2816">
        <v>211516</v>
      </c>
    </row>
    <row r="2817" spans="1:25" x14ac:dyDescent="0.25">
      <c r="A2817" t="s">
        <v>893</v>
      </c>
      <c r="B2817" t="s">
        <v>894</v>
      </c>
      <c r="C2817" t="s">
        <v>458</v>
      </c>
      <c r="D2817" t="s">
        <v>459</v>
      </c>
      <c r="E2817" t="s">
        <v>25</v>
      </c>
      <c r="F2817" t="s">
        <v>21</v>
      </c>
      <c r="G2817">
        <v>2</v>
      </c>
      <c r="H2817" s="1">
        <v>38196.607638888891</v>
      </c>
      <c r="I2817" t="s">
        <v>31</v>
      </c>
      <c r="J2817" t="s">
        <v>30</v>
      </c>
      <c r="K2817" t="s">
        <v>26</v>
      </c>
      <c r="L2817" t="s">
        <v>26</v>
      </c>
      <c r="M2817" t="s">
        <v>27</v>
      </c>
      <c r="O2817">
        <v>0</v>
      </c>
      <c r="Q2817">
        <v>100</v>
      </c>
      <c r="S2817" t="s">
        <v>24</v>
      </c>
      <c r="T2817" t="s">
        <v>2650</v>
      </c>
      <c r="U2817" t="s">
        <v>2671</v>
      </c>
      <c r="V2817" t="s">
        <v>383</v>
      </c>
      <c r="W2817" t="s">
        <v>384</v>
      </c>
      <c r="X2817">
        <v>1</v>
      </c>
      <c r="Y2817">
        <v>222471</v>
      </c>
    </row>
    <row r="2818" spans="1:25" x14ac:dyDescent="0.25">
      <c r="A2818" t="s">
        <v>893</v>
      </c>
      <c r="B2818" t="s">
        <v>894</v>
      </c>
      <c r="C2818" t="s">
        <v>458</v>
      </c>
      <c r="D2818" t="s">
        <v>459</v>
      </c>
      <c r="E2818" t="s">
        <v>25</v>
      </c>
      <c r="F2818" t="s">
        <v>21</v>
      </c>
      <c r="G2818">
        <v>2</v>
      </c>
      <c r="H2818" s="1">
        <v>38190.667361111111</v>
      </c>
      <c r="I2818" t="s">
        <v>31</v>
      </c>
      <c r="J2818" t="s">
        <v>30</v>
      </c>
      <c r="K2818" t="s">
        <v>212</v>
      </c>
      <c r="L2818" t="s">
        <v>114</v>
      </c>
      <c r="M2818" t="s">
        <v>64</v>
      </c>
      <c r="O2818">
        <v>0</v>
      </c>
      <c r="Q2818">
        <v>150</v>
      </c>
      <c r="S2818" t="s">
        <v>24</v>
      </c>
      <c r="T2818" t="s">
        <v>2654</v>
      </c>
      <c r="U2818" t="s">
        <v>86</v>
      </c>
      <c r="V2818" t="s">
        <v>96</v>
      </c>
      <c r="W2818" t="s">
        <v>97</v>
      </c>
      <c r="X2818">
        <v>1</v>
      </c>
      <c r="Y2818">
        <v>227836</v>
      </c>
    </row>
    <row r="2819" spans="1:25" x14ac:dyDescent="0.25">
      <c r="A2819" t="s">
        <v>893</v>
      </c>
      <c r="B2819" t="s">
        <v>894</v>
      </c>
      <c r="C2819" t="s">
        <v>458</v>
      </c>
      <c r="D2819" t="s">
        <v>459</v>
      </c>
      <c r="E2819" t="s">
        <v>25</v>
      </c>
      <c r="F2819" t="s">
        <v>21</v>
      </c>
      <c r="G2819">
        <v>2</v>
      </c>
      <c r="H2819" s="1">
        <v>41890.322222222225</v>
      </c>
      <c r="I2819" t="s">
        <v>31</v>
      </c>
      <c r="J2819" t="s">
        <v>36</v>
      </c>
      <c r="K2819" t="s">
        <v>113</v>
      </c>
      <c r="L2819" t="s">
        <v>125</v>
      </c>
      <c r="M2819" t="s">
        <v>64</v>
      </c>
      <c r="O2819">
        <v>0</v>
      </c>
      <c r="Q2819">
        <v>150</v>
      </c>
      <c r="S2819" t="s">
        <v>24</v>
      </c>
      <c r="T2819" t="s">
        <v>2650</v>
      </c>
      <c r="U2819" t="s">
        <v>197</v>
      </c>
      <c r="V2819" t="s">
        <v>406</v>
      </c>
      <c r="W2819" t="s">
        <v>407</v>
      </c>
      <c r="X2819">
        <v>1</v>
      </c>
      <c r="Y2819">
        <v>353326</v>
      </c>
    </row>
    <row r="2820" spans="1:25" x14ac:dyDescent="0.25">
      <c r="A2820" t="s">
        <v>893</v>
      </c>
      <c r="B2820" t="s">
        <v>894</v>
      </c>
      <c r="C2820" t="s">
        <v>458</v>
      </c>
      <c r="D2820" t="s">
        <v>459</v>
      </c>
      <c r="E2820" t="s">
        <v>25</v>
      </c>
      <c r="F2820" t="s">
        <v>21</v>
      </c>
      <c r="G2820">
        <v>2</v>
      </c>
      <c r="H2820" s="1">
        <v>39222.54791666667</v>
      </c>
      <c r="I2820" t="s">
        <v>31</v>
      </c>
      <c r="J2820" t="s">
        <v>30</v>
      </c>
      <c r="K2820" t="s">
        <v>212</v>
      </c>
      <c r="L2820" t="s">
        <v>26</v>
      </c>
      <c r="M2820" t="s">
        <v>64</v>
      </c>
      <c r="O2820">
        <v>0</v>
      </c>
      <c r="Q2820">
        <v>200</v>
      </c>
      <c r="S2820" t="s">
        <v>24</v>
      </c>
      <c r="T2820" t="s">
        <v>2654</v>
      </c>
      <c r="U2820" t="s">
        <v>86</v>
      </c>
      <c r="V2820" t="s">
        <v>96</v>
      </c>
      <c r="W2820" t="s">
        <v>97</v>
      </c>
      <c r="X2820">
        <v>1</v>
      </c>
      <c r="Y2820">
        <v>246501</v>
      </c>
    </row>
    <row r="2821" spans="1:25" x14ac:dyDescent="0.25">
      <c r="A2821" t="s">
        <v>893</v>
      </c>
      <c r="B2821" t="s">
        <v>894</v>
      </c>
      <c r="C2821" t="s">
        <v>458</v>
      </c>
      <c r="D2821" t="s">
        <v>459</v>
      </c>
      <c r="E2821" t="s">
        <v>25</v>
      </c>
      <c r="F2821" t="s">
        <v>21</v>
      </c>
      <c r="G2821">
        <v>2</v>
      </c>
      <c r="H2821" s="1">
        <v>38138.552083333336</v>
      </c>
      <c r="I2821" t="s">
        <v>31</v>
      </c>
      <c r="J2821" t="s">
        <v>30</v>
      </c>
      <c r="K2821" t="s">
        <v>26</v>
      </c>
      <c r="L2821" t="s">
        <v>26</v>
      </c>
      <c r="M2821" t="s">
        <v>27</v>
      </c>
      <c r="O2821">
        <v>0</v>
      </c>
      <c r="Q2821">
        <v>200</v>
      </c>
      <c r="S2821" t="s">
        <v>24</v>
      </c>
      <c r="T2821" t="s">
        <v>2654</v>
      </c>
      <c r="U2821" t="s">
        <v>86</v>
      </c>
      <c r="V2821" t="s">
        <v>96</v>
      </c>
      <c r="W2821" t="s">
        <v>97</v>
      </c>
      <c r="X2821">
        <v>1</v>
      </c>
      <c r="Y2821">
        <v>226192</v>
      </c>
    </row>
    <row r="2822" spans="1:25" x14ac:dyDescent="0.25">
      <c r="A2822" t="s">
        <v>893</v>
      </c>
      <c r="B2822" t="s">
        <v>894</v>
      </c>
      <c r="C2822" t="s">
        <v>458</v>
      </c>
      <c r="D2822" t="s">
        <v>459</v>
      </c>
      <c r="E2822" t="s">
        <v>25</v>
      </c>
      <c r="F2822" t="s">
        <v>21</v>
      </c>
      <c r="G2822">
        <v>2</v>
      </c>
      <c r="H2822" s="1">
        <v>37910.727777777778</v>
      </c>
      <c r="I2822" t="s">
        <v>31</v>
      </c>
      <c r="J2822" t="s">
        <v>30</v>
      </c>
      <c r="K2822" t="s">
        <v>26</v>
      </c>
      <c r="L2822" t="s">
        <v>114</v>
      </c>
      <c r="M2822" t="s">
        <v>27</v>
      </c>
      <c r="O2822">
        <v>0</v>
      </c>
      <c r="Q2822">
        <v>200</v>
      </c>
      <c r="S2822" t="s">
        <v>24</v>
      </c>
      <c r="T2822" t="s">
        <v>2654</v>
      </c>
      <c r="U2822" t="s">
        <v>86</v>
      </c>
      <c r="V2822" t="s">
        <v>96</v>
      </c>
      <c r="W2822" t="s">
        <v>97</v>
      </c>
      <c r="X2822">
        <v>1</v>
      </c>
      <c r="Y2822">
        <v>224768</v>
      </c>
    </row>
    <row r="2823" spans="1:25" x14ac:dyDescent="0.25">
      <c r="A2823" t="s">
        <v>893</v>
      </c>
      <c r="B2823" t="s">
        <v>894</v>
      </c>
      <c r="C2823" t="s">
        <v>458</v>
      </c>
      <c r="D2823" t="s">
        <v>459</v>
      </c>
      <c r="E2823" t="s">
        <v>25</v>
      </c>
      <c r="F2823" t="s">
        <v>21</v>
      </c>
      <c r="G2823">
        <v>2</v>
      </c>
      <c r="H2823" s="1">
        <v>40784.020833333336</v>
      </c>
      <c r="I2823" t="s">
        <v>31</v>
      </c>
      <c r="J2823" t="s">
        <v>30</v>
      </c>
      <c r="K2823" t="s">
        <v>26</v>
      </c>
      <c r="L2823" t="s">
        <v>26</v>
      </c>
      <c r="M2823" t="s">
        <v>27</v>
      </c>
      <c r="O2823">
        <v>0</v>
      </c>
      <c r="Q2823">
        <v>200</v>
      </c>
      <c r="S2823" t="s">
        <v>24</v>
      </c>
      <c r="T2823" t="s">
        <v>2654</v>
      </c>
      <c r="U2823" t="s">
        <v>2669</v>
      </c>
      <c r="V2823" t="s">
        <v>1668</v>
      </c>
      <c r="W2823" t="s">
        <v>1669</v>
      </c>
      <c r="X2823">
        <v>1</v>
      </c>
      <c r="Y2823">
        <v>315699</v>
      </c>
    </row>
    <row r="2824" spans="1:25" x14ac:dyDescent="0.25">
      <c r="A2824" t="s">
        <v>893</v>
      </c>
      <c r="B2824" t="s">
        <v>894</v>
      </c>
      <c r="C2824" t="s">
        <v>458</v>
      </c>
      <c r="D2824" t="s">
        <v>459</v>
      </c>
      <c r="E2824" t="s">
        <v>25</v>
      </c>
      <c r="F2824" t="s">
        <v>21</v>
      </c>
      <c r="G2824">
        <v>2</v>
      </c>
      <c r="H2824" s="1">
        <v>40417.333333333336</v>
      </c>
      <c r="I2824" t="s">
        <v>31</v>
      </c>
      <c r="J2824" t="s">
        <v>30</v>
      </c>
      <c r="K2824" t="s">
        <v>26</v>
      </c>
      <c r="L2824" t="s">
        <v>26</v>
      </c>
      <c r="M2824" t="s">
        <v>27</v>
      </c>
      <c r="O2824">
        <v>0</v>
      </c>
      <c r="Q2824">
        <v>200</v>
      </c>
      <c r="S2824" t="s">
        <v>24</v>
      </c>
      <c r="T2824" t="s">
        <v>2650</v>
      </c>
      <c r="U2824" t="s">
        <v>2671</v>
      </c>
      <c r="V2824" t="s">
        <v>344</v>
      </c>
      <c r="W2824" t="s">
        <v>345</v>
      </c>
      <c r="X2824">
        <v>1</v>
      </c>
      <c r="Y2824">
        <v>304729</v>
      </c>
    </row>
    <row r="2825" spans="1:25" x14ac:dyDescent="0.25">
      <c r="A2825" t="s">
        <v>893</v>
      </c>
      <c r="B2825" t="s">
        <v>894</v>
      </c>
      <c r="C2825" t="s">
        <v>458</v>
      </c>
      <c r="D2825" t="s">
        <v>459</v>
      </c>
      <c r="E2825" t="s">
        <v>25</v>
      </c>
      <c r="F2825" t="s">
        <v>21</v>
      </c>
      <c r="G2825">
        <v>2</v>
      </c>
      <c r="H2825" s="1">
        <v>41497.444444444445</v>
      </c>
      <c r="I2825" t="s">
        <v>31</v>
      </c>
      <c r="J2825" t="s">
        <v>30</v>
      </c>
      <c r="K2825" t="s">
        <v>26</v>
      </c>
      <c r="L2825" t="s">
        <v>26</v>
      </c>
      <c r="M2825" t="s">
        <v>27</v>
      </c>
      <c r="O2825">
        <v>0</v>
      </c>
      <c r="Q2825">
        <v>250</v>
      </c>
      <c r="S2825" t="s">
        <v>24</v>
      </c>
      <c r="T2825" t="s">
        <v>2654</v>
      </c>
      <c r="U2825" t="s">
        <v>86</v>
      </c>
      <c r="V2825" t="s">
        <v>96</v>
      </c>
      <c r="W2825" t="s">
        <v>97</v>
      </c>
      <c r="X2825">
        <v>1</v>
      </c>
      <c r="Y2825">
        <v>336453</v>
      </c>
    </row>
    <row r="2826" spans="1:25" x14ac:dyDescent="0.25">
      <c r="A2826" t="s">
        <v>893</v>
      </c>
      <c r="B2826" t="s">
        <v>894</v>
      </c>
      <c r="C2826" t="s">
        <v>458</v>
      </c>
      <c r="D2826" t="s">
        <v>459</v>
      </c>
      <c r="E2826" t="s">
        <v>25</v>
      </c>
      <c r="F2826" t="s">
        <v>21</v>
      </c>
      <c r="G2826">
        <v>2</v>
      </c>
      <c r="H2826" s="1">
        <v>38130.708333333336</v>
      </c>
      <c r="I2826" t="s">
        <v>31</v>
      </c>
      <c r="J2826" t="s">
        <v>36</v>
      </c>
      <c r="K2826" t="s">
        <v>143</v>
      </c>
      <c r="L2826" t="s">
        <v>125</v>
      </c>
      <c r="M2826" t="s">
        <v>64</v>
      </c>
      <c r="O2826">
        <v>0</v>
      </c>
      <c r="Q2826">
        <v>300</v>
      </c>
      <c r="S2826" t="s">
        <v>24</v>
      </c>
      <c r="T2826" t="s">
        <v>2655</v>
      </c>
      <c r="U2826" t="s">
        <v>561</v>
      </c>
      <c r="V2826" t="s">
        <v>559</v>
      </c>
      <c r="W2826" t="s">
        <v>560</v>
      </c>
      <c r="X2826">
        <v>1</v>
      </c>
      <c r="Y2826">
        <v>225227</v>
      </c>
    </row>
    <row r="2827" spans="1:25" x14ac:dyDescent="0.25">
      <c r="A2827" t="s">
        <v>893</v>
      </c>
      <c r="B2827" t="s">
        <v>894</v>
      </c>
      <c r="C2827" t="s">
        <v>458</v>
      </c>
      <c r="D2827" t="s">
        <v>459</v>
      </c>
      <c r="E2827" t="s">
        <v>25</v>
      </c>
      <c r="F2827" t="s">
        <v>21</v>
      </c>
      <c r="G2827">
        <v>2</v>
      </c>
      <c r="H2827" s="1">
        <v>36608.711111111108</v>
      </c>
      <c r="I2827" t="s">
        <v>31</v>
      </c>
      <c r="J2827" t="s">
        <v>30</v>
      </c>
      <c r="K2827" t="s">
        <v>143</v>
      </c>
      <c r="L2827" t="s">
        <v>26</v>
      </c>
      <c r="M2827" t="s">
        <v>64</v>
      </c>
      <c r="O2827">
        <v>0</v>
      </c>
      <c r="Q2827">
        <v>400</v>
      </c>
      <c r="S2827" t="s">
        <v>24</v>
      </c>
      <c r="T2827" t="s">
        <v>2654</v>
      </c>
      <c r="U2827" t="s">
        <v>86</v>
      </c>
      <c r="V2827" t="s">
        <v>96</v>
      </c>
      <c r="W2827" t="s">
        <v>97</v>
      </c>
      <c r="X2827">
        <v>1</v>
      </c>
      <c r="Y2827">
        <v>202632</v>
      </c>
    </row>
    <row r="2828" spans="1:25" x14ac:dyDescent="0.25">
      <c r="A2828" t="s">
        <v>893</v>
      </c>
      <c r="B2828" t="s">
        <v>894</v>
      </c>
      <c r="C2828" t="s">
        <v>458</v>
      </c>
      <c r="D2828" t="s">
        <v>459</v>
      </c>
      <c r="E2828" t="s">
        <v>25</v>
      </c>
      <c r="F2828" t="s">
        <v>21</v>
      </c>
      <c r="G2828">
        <v>2</v>
      </c>
      <c r="H2828" s="1">
        <v>41505.333333333336</v>
      </c>
      <c r="I2828" t="s">
        <v>31</v>
      </c>
      <c r="J2828" t="s">
        <v>30</v>
      </c>
      <c r="K2828" t="s">
        <v>26</v>
      </c>
      <c r="L2828" t="s">
        <v>26</v>
      </c>
      <c r="M2828" t="s">
        <v>27</v>
      </c>
      <c r="O2828">
        <v>0</v>
      </c>
      <c r="Q2828">
        <v>400</v>
      </c>
      <c r="S2828" t="s">
        <v>24</v>
      </c>
      <c r="T2828" t="s">
        <v>2658</v>
      </c>
      <c r="U2828" t="s">
        <v>554</v>
      </c>
      <c r="V2828" t="s">
        <v>552</v>
      </c>
      <c r="W2828" t="s">
        <v>553</v>
      </c>
      <c r="X2828">
        <v>1</v>
      </c>
      <c r="Y2828">
        <v>336895</v>
      </c>
    </row>
    <row r="2829" spans="1:25" x14ac:dyDescent="0.25">
      <c r="A2829" t="s">
        <v>893</v>
      </c>
      <c r="B2829" t="s">
        <v>894</v>
      </c>
      <c r="C2829" t="s">
        <v>458</v>
      </c>
      <c r="D2829" t="s">
        <v>459</v>
      </c>
      <c r="E2829" t="s">
        <v>25</v>
      </c>
      <c r="F2829" t="s">
        <v>21</v>
      </c>
      <c r="G2829">
        <v>2</v>
      </c>
      <c r="H2829" s="1">
        <v>41394.347222222219</v>
      </c>
      <c r="I2829" t="s">
        <v>31</v>
      </c>
      <c r="J2829" t="s">
        <v>30</v>
      </c>
      <c r="K2829" t="s">
        <v>212</v>
      </c>
      <c r="L2829" t="s">
        <v>26</v>
      </c>
      <c r="M2829" t="s">
        <v>64</v>
      </c>
      <c r="O2829">
        <v>0</v>
      </c>
      <c r="Q2829">
        <v>600</v>
      </c>
      <c r="S2829" t="s">
        <v>24</v>
      </c>
      <c r="T2829" t="s">
        <v>1112</v>
      </c>
      <c r="U2829" t="s">
        <v>1112</v>
      </c>
      <c r="V2829" t="s">
        <v>1110</v>
      </c>
      <c r="W2829" t="s">
        <v>1111</v>
      </c>
      <c r="X2829">
        <v>1</v>
      </c>
      <c r="Y2829">
        <v>332667</v>
      </c>
    </row>
    <row r="2830" spans="1:25" x14ac:dyDescent="0.25">
      <c r="A2830" t="s">
        <v>893</v>
      </c>
      <c r="B2830" t="s">
        <v>894</v>
      </c>
      <c r="C2830" t="s">
        <v>458</v>
      </c>
      <c r="D2830" t="s">
        <v>459</v>
      </c>
      <c r="E2830" t="s">
        <v>25</v>
      </c>
      <c r="F2830" t="s">
        <v>21</v>
      </c>
      <c r="G2830">
        <v>2</v>
      </c>
      <c r="H2830" s="1">
        <v>40347.395833333336</v>
      </c>
      <c r="I2830" t="s">
        <v>31</v>
      </c>
      <c r="J2830" t="s">
        <v>36</v>
      </c>
      <c r="K2830" t="s">
        <v>113</v>
      </c>
      <c r="L2830" t="s">
        <v>2649</v>
      </c>
      <c r="M2830" t="s">
        <v>64</v>
      </c>
      <c r="O2830">
        <v>0</v>
      </c>
      <c r="Q2830">
        <v>800</v>
      </c>
      <c r="S2830" t="s">
        <v>24</v>
      </c>
      <c r="T2830" t="s">
        <v>2654</v>
      </c>
      <c r="U2830" t="s">
        <v>86</v>
      </c>
      <c r="V2830" t="s">
        <v>489</v>
      </c>
      <c r="W2830" t="s">
        <v>490</v>
      </c>
      <c r="X2830">
        <v>1</v>
      </c>
      <c r="Y2830">
        <v>302610</v>
      </c>
    </row>
    <row r="2831" spans="1:25" x14ac:dyDescent="0.25">
      <c r="A2831" t="s">
        <v>893</v>
      </c>
      <c r="B2831" t="s">
        <v>894</v>
      </c>
      <c r="C2831" t="s">
        <v>458</v>
      </c>
      <c r="D2831" t="s">
        <v>459</v>
      </c>
      <c r="E2831" t="s">
        <v>25</v>
      </c>
      <c r="F2831" t="s">
        <v>21</v>
      </c>
      <c r="G2831">
        <v>2</v>
      </c>
      <c r="H2831" s="1">
        <v>37501.708333333336</v>
      </c>
      <c r="I2831" t="s">
        <v>31</v>
      </c>
      <c r="J2831" t="s">
        <v>36</v>
      </c>
      <c r="K2831" t="s">
        <v>26</v>
      </c>
      <c r="L2831" t="s">
        <v>125</v>
      </c>
      <c r="M2831" t="s">
        <v>27</v>
      </c>
      <c r="O2831">
        <v>0</v>
      </c>
      <c r="Q2831">
        <v>800</v>
      </c>
      <c r="S2831" t="s">
        <v>24</v>
      </c>
      <c r="T2831" t="s">
        <v>2650</v>
      </c>
      <c r="U2831" t="s">
        <v>184</v>
      </c>
      <c r="V2831" t="s">
        <v>184</v>
      </c>
      <c r="W2831" t="s">
        <v>185</v>
      </c>
      <c r="X2831">
        <v>1</v>
      </c>
      <c r="Y2831">
        <v>219736</v>
      </c>
    </row>
    <row r="2832" spans="1:25" x14ac:dyDescent="0.25">
      <c r="A2832" t="s">
        <v>893</v>
      </c>
      <c r="B2832" t="s">
        <v>894</v>
      </c>
      <c r="C2832" t="s">
        <v>458</v>
      </c>
      <c r="D2832" t="s">
        <v>459</v>
      </c>
      <c r="E2832" t="s">
        <v>25</v>
      </c>
      <c r="F2832" t="s">
        <v>21</v>
      </c>
      <c r="G2832">
        <v>2</v>
      </c>
      <c r="H2832" s="1">
        <v>37475.791666666664</v>
      </c>
      <c r="I2832" t="s">
        <v>31</v>
      </c>
      <c r="J2832" t="s">
        <v>36</v>
      </c>
      <c r="K2832" t="s">
        <v>26</v>
      </c>
      <c r="L2832" t="s">
        <v>125</v>
      </c>
      <c r="M2832" t="s">
        <v>27</v>
      </c>
      <c r="O2832">
        <v>0</v>
      </c>
      <c r="Q2832" s="2">
        <v>1000</v>
      </c>
      <c r="S2832" t="s">
        <v>24</v>
      </c>
      <c r="T2832" t="s">
        <v>2653</v>
      </c>
      <c r="U2832" t="s">
        <v>166</v>
      </c>
      <c r="V2832" t="s">
        <v>1389</v>
      </c>
      <c r="W2832" t="s">
        <v>1390</v>
      </c>
      <c r="X2832">
        <v>1</v>
      </c>
      <c r="Y2832">
        <v>217324</v>
      </c>
    </row>
    <row r="2833" spans="1:25" x14ac:dyDescent="0.25">
      <c r="A2833" t="s">
        <v>893</v>
      </c>
      <c r="B2833" t="s">
        <v>894</v>
      </c>
      <c r="C2833" t="s">
        <v>458</v>
      </c>
      <c r="D2833" t="s">
        <v>459</v>
      </c>
      <c r="E2833" t="s">
        <v>25</v>
      </c>
      <c r="F2833" t="s">
        <v>21</v>
      </c>
      <c r="G2833">
        <v>3</v>
      </c>
      <c r="H2833" s="1">
        <v>39217.368055555555</v>
      </c>
      <c r="I2833" t="s">
        <v>31</v>
      </c>
      <c r="J2833" t="s">
        <v>30</v>
      </c>
      <c r="K2833" t="s">
        <v>26</v>
      </c>
      <c r="L2833" t="s">
        <v>26</v>
      </c>
      <c r="M2833" t="s">
        <v>27</v>
      </c>
      <c r="O2833">
        <v>0</v>
      </c>
      <c r="Q2833" s="2">
        <v>1000</v>
      </c>
      <c r="S2833" t="s">
        <v>24</v>
      </c>
      <c r="T2833" t="s">
        <v>2654</v>
      </c>
      <c r="U2833" t="s">
        <v>86</v>
      </c>
      <c r="V2833" t="s">
        <v>96</v>
      </c>
      <c r="W2833" t="s">
        <v>97</v>
      </c>
      <c r="X2833">
        <v>1</v>
      </c>
      <c r="Y2833">
        <v>247370</v>
      </c>
    </row>
    <row r="2834" spans="1:25" x14ac:dyDescent="0.25">
      <c r="A2834" t="s">
        <v>893</v>
      </c>
      <c r="B2834" t="s">
        <v>894</v>
      </c>
      <c r="C2834" t="s">
        <v>458</v>
      </c>
      <c r="D2834" t="s">
        <v>459</v>
      </c>
      <c r="E2834" t="s">
        <v>25</v>
      </c>
      <c r="F2834" t="s">
        <v>21</v>
      </c>
      <c r="G2834">
        <v>2</v>
      </c>
      <c r="H2834" s="1">
        <v>38273.466666666667</v>
      </c>
      <c r="I2834" t="s">
        <v>31</v>
      </c>
      <c r="J2834" t="s">
        <v>36</v>
      </c>
      <c r="K2834" t="s">
        <v>26</v>
      </c>
      <c r="L2834" t="s">
        <v>125</v>
      </c>
      <c r="M2834" t="s">
        <v>27</v>
      </c>
      <c r="O2834">
        <v>0</v>
      </c>
      <c r="Q2834" s="2">
        <v>1100</v>
      </c>
      <c r="S2834" t="s">
        <v>24</v>
      </c>
      <c r="T2834" t="s">
        <v>2653</v>
      </c>
      <c r="U2834" t="s">
        <v>720</v>
      </c>
      <c r="V2834" t="s">
        <v>123</v>
      </c>
      <c r="W2834" t="s">
        <v>124</v>
      </c>
      <c r="X2834">
        <v>1</v>
      </c>
      <c r="Y2834">
        <v>233252</v>
      </c>
    </row>
    <row r="2835" spans="1:25" x14ac:dyDescent="0.25">
      <c r="A2835" t="s">
        <v>893</v>
      </c>
      <c r="B2835" t="s">
        <v>894</v>
      </c>
      <c r="C2835" t="s">
        <v>458</v>
      </c>
      <c r="D2835" t="s">
        <v>459</v>
      </c>
      <c r="E2835" t="s">
        <v>25</v>
      </c>
      <c r="F2835" t="s">
        <v>21</v>
      </c>
      <c r="G2835">
        <v>2</v>
      </c>
      <c r="H2835" s="1">
        <v>41509.495833333334</v>
      </c>
      <c r="I2835" t="s">
        <v>31</v>
      </c>
      <c r="J2835" t="s">
        <v>36</v>
      </c>
      <c r="K2835" t="s">
        <v>26</v>
      </c>
      <c r="L2835" t="s">
        <v>26</v>
      </c>
      <c r="M2835" t="s">
        <v>27</v>
      </c>
      <c r="O2835">
        <v>0</v>
      </c>
      <c r="Q2835" s="2">
        <v>1400</v>
      </c>
      <c r="S2835" t="s">
        <v>24</v>
      </c>
      <c r="T2835" t="s">
        <v>2650</v>
      </c>
      <c r="U2835" t="s">
        <v>2671</v>
      </c>
      <c r="V2835" t="s">
        <v>344</v>
      </c>
      <c r="W2835" t="s">
        <v>345</v>
      </c>
      <c r="X2835">
        <v>1</v>
      </c>
      <c r="Y2835">
        <v>337878</v>
      </c>
    </row>
    <row r="2836" spans="1:25" x14ac:dyDescent="0.25">
      <c r="A2836" t="s">
        <v>893</v>
      </c>
      <c r="B2836" t="s">
        <v>894</v>
      </c>
      <c r="C2836" t="s">
        <v>458</v>
      </c>
      <c r="D2836" t="s">
        <v>459</v>
      </c>
      <c r="E2836" t="s">
        <v>25</v>
      </c>
      <c r="F2836" t="s">
        <v>21</v>
      </c>
      <c r="G2836">
        <v>2</v>
      </c>
      <c r="H2836" s="1">
        <v>36996.47152777778</v>
      </c>
      <c r="I2836" t="s">
        <v>31</v>
      </c>
      <c r="J2836" t="s">
        <v>36</v>
      </c>
      <c r="K2836" t="s">
        <v>212</v>
      </c>
      <c r="L2836" t="s">
        <v>125</v>
      </c>
      <c r="M2836" t="s">
        <v>64</v>
      </c>
      <c r="O2836">
        <v>0</v>
      </c>
      <c r="Q2836" s="2">
        <v>1500</v>
      </c>
      <c r="S2836" t="s">
        <v>24</v>
      </c>
      <c r="T2836" t="s">
        <v>2654</v>
      </c>
      <c r="U2836" t="s">
        <v>86</v>
      </c>
      <c r="V2836" t="s">
        <v>96</v>
      </c>
      <c r="W2836" t="s">
        <v>97</v>
      </c>
      <c r="X2836">
        <v>1</v>
      </c>
      <c r="Y2836">
        <v>208213</v>
      </c>
    </row>
    <row r="2837" spans="1:25" x14ac:dyDescent="0.25">
      <c r="A2837" t="s">
        <v>893</v>
      </c>
      <c r="B2837" t="s">
        <v>894</v>
      </c>
      <c r="C2837" t="s">
        <v>458</v>
      </c>
      <c r="D2837" t="s">
        <v>459</v>
      </c>
      <c r="E2837" t="s">
        <v>25</v>
      </c>
      <c r="F2837" t="s">
        <v>21</v>
      </c>
      <c r="G2837">
        <v>2</v>
      </c>
      <c r="H2837" s="1">
        <v>37139.649305555555</v>
      </c>
      <c r="I2837" t="s">
        <v>31</v>
      </c>
      <c r="J2837" t="s">
        <v>30</v>
      </c>
      <c r="K2837" t="s">
        <v>143</v>
      </c>
      <c r="L2837" t="s">
        <v>26</v>
      </c>
      <c r="M2837" t="s">
        <v>64</v>
      </c>
      <c r="O2837">
        <v>0</v>
      </c>
      <c r="Q2837" s="2">
        <v>3000</v>
      </c>
      <c r="S2837" t="s">
        <v>24</v>
      </c>
      <c r="T2837" t="s">
        <v>2653</v>
      </c>
      <c r="U2837" t="s">
        <v>248</v>
      </c>
      <c r="V2837" t="s">
        <v>248</v>
      </c>
      <c r="W2837" t="s">
        <v>249</v>
      </c>
      <c r="X2837">
        <v>1</v>
      </c>
      <c r="Y2837">
        <v>204484</v>
      </c>
    </row>
    <row r="2838" spans="1:25" x14ac:dyDescent="0.25">
      <c r="A2838" t="s">
        <v>893</v>
      </c>
      <c r="B2838" t="s">
        <v>894</v>
      </c>
      <c r="C2838" t="s">
        <v>458</v>
      </c>
      <c r="D2838" t="s">
        <v>459</v>
      </c>
      <c r="E2838" t="s">
        <v>25</v>
      </c>
      <c r="F2838" t="s">
        <v>21</v>
      </c>
      <c r="G2838">
        <v>2</v>
      </c>
      <c r="H2838" s="1">
        <v>40401.28125</v>
      </c>
      <c r="I2838" t="s">
        <v>31</v>
      </c>
      <c r="J2838" t="s">
        <v>36</v>
      </c>
      <c r="K2838" t="s">
        <v>26</v>
      </c>
      <c r="L2838" t="s">
        <v>26</v>
      </c>
      <c r="M2838" t="s">
        <v>27</v>
      </c>
      <c r="O2838">
        <v>0</v>
      </c>
      <c r="Q2838" s="2">
        <v>3000</v>
      </c>
      <c r="S2838" t="s">
        <v>24</v>
      </c>
      <c r="T2838" t="s">
        <v>2650</v>
      </c>
      <c r="U2838" t="s">
        <v>2671</v>
      </c>
      <c r="V2838" t="s">
        <v>383</v>
      </c>
      <c r="W2838" t="s">
        <v>384</v>
      </c>
      <c r="X2838">
        <v>1</v>
      </c>
      <c r="Y2838">
        <v>305640</v>
      </c>
    </row>
    <row r="2839" spans="1:25" x14ac:dyDescent="0.25">
      <c r="A2839" t="s">
        <v>893</v>
      </c>
      <c r="B2839" t="s">
        <v>894</v>
      </c>
      <c r="C2839" t="s">
        <v>458</v>
      </c>
      <c r="D2839" t="s">
        <v>459</v>
      </c>
      <c r="E2839" t="s">
        <v>25</v>
      </c>
      <c r="F2839" t="s">
        <v>21</v>
      </c>
      <c r="G2839">
        <v>2</v>
      </c>
      <c r="H2839" s="1">
        <v>37620.650694444441</v>
      </c>
      <c r="I2839" t="s">
        <v>31</v>
      </c>
      <c r="J2839" t="s">
        <v>36</v>
      </c>
      <c r="K2839" t="s">
        <v>26</v>
      </c>
      <c r="L2839" t="s">
        <v>125</v>
      </c>
      <c r="M2839" t="s">
        <v>27</v>
      </c>
      <c r="O2839">
        <v>0</v>
      </c>
      <c r="S2839" t="s">
        <v>24</v>
      </c>
      <c r="T2839" t="s">
        <v>2653</v>
      </c>
      <c r="U2839" t="s">
        <v>720</v>
      </c>
      <c r="V2839" t="s">
        <v>123</v>
      </c>
      <c r="W2839" t="s">
        <v>124</v>
      </c>
      <c r="X2839">
        <v>1</v>
      </c>
      <c r="Y2839">
        <v>220554</v>
      </c>
    </row>
    <row r="2840" spans="1:25" x14ac:dyDescent="0.25">
      <c r="A2840" t="s">
        <v>893</v>
      </c>
      <c r="B2840" t="s">
        <v>894</v>
      </c>
      <c r="C2840" t="s">
        <v>458</v>
      </c>
      <c r="D2840" t="s">
        <v>459</v>
      </c>
      <c r="E2840" t="s">
        <v>25</v>
      </c>
      <c r="F2840" t="s">
        <v>21</v>
      </c>
      <c r="G2840">
        <v>2</v>
      </c>
      <c r="H2840" s="1">
        <v>38724.402777777781</v>
      </c>
      <c r="I2840" t="s">
        <v>31</v>
      </c>
      <c r="J2840" t="s">
        <v>30</v>
      </c>
      <c r="K2840" t="s">
        <v>26</v>
      </c>
      <c r="L2840" t="s">
        <v>26</v>
      </c>
      <c r="M2840" t="s">
        <v>27</v>
      </c>
      <c r="O2840">
        <v>0</v>
      </c>
      <c r="S2840" t="s">
        <v>24</v>
      </c>
      <c r="T2840" t="s">
        <v>2650</v>
      </c>
      <c r="U2840" t="s">
        <v>795</v>
      </c>
      <c r="V2840" t="s">
        <v>1073</v>
      </c>
      <c r="W2840" t="s">
        <v>1074</v>
      </c>
      <c r="X2840">
        <v>1</v>
      </c>
      <c r="Y2840">
        <v>240717</v>
      </c>
    </row>
    <row r="2841" spans="1:25" x14ac:dyDescent="0.25">
      <c r="A2841" t="s">
        <v>893</v>
      </c>
      <c r="B2841" t="s">
        <v>894</v>
      </c>
      <c r="C2841" t="s">
        <v>458</v>
      </c>
      <c r="D2841" t="s">
        <v>459</v>
      </c>
      <c r="E2841" t="s">
        <v>25</v>
      </c>
      <c r="F2841" t="s">
        <v>21</v>
      </c>
      <c r="G2841">
        <v>2</v>
      </c>
      <c r="H2841" s="1">
        <v>42040.583333333336</v>
      </c>
      <c r="I2841" t="s">
        <v>31</v>
      </c>
      <c r="J2841" t="s">
        <v>36</v>
      </c>
      <c r="K2841" t="s">
        <v>26</v>
      </c>
      <c r="L2841" t="s">
        <v>26</v>
      </c>
      <c r="M2841" t="s">
        <v>27</v>
      </c>
      <c r="O2841">
        <v>0</v>
      </c>
      <c r="S2841" t="s">
        <v>24</v>
      </c>
      <c r="T2841" t="s">
        <v>2654</v>
      </c>
      <c r="U2841" t="s">
        <v>86</v>
      </c>
      <c r="V2841" t="s">
        <v>96</v>
      </c>
      <c r="W2841" t="s">
        <v>97</v>
      </c>
      <c r="X2841">
        <v>1</v>
      </c>
      <c r="Y2841">
        <v>357804</v>
      </c>
    </row>
    <row r="2842" spans="1:25" x14ac:dyDescent="0.25">
      <c r="A2842" t="s">
        <v>893</v>
      </c>
      <c r="B2842" t="s">
        <v>894</v>
      </c>
      <c r="C2842" t="s">
        <v>458</v>
      </c>
      <c r="D2842" t="s">
        <v>459</v>
      </c>
      <c r="E2842" t="s">
        <v>25</v>
      </c>
      <c r="F2842" t="s">
        <v>21</v>
      </c>
      <c r="G2842">
        <v>2</v>
      </c>
      <c r="H2842" s="1">
        <v>40866.790972222225</v>
      </c>
      <c r="I2842" t="s">
        <v>31</v>
      </c>
      <c r="J2842" t="s">
        <v>30</v>
      </c>
      <c r="K2842" t="s">
        <v>26</v>
      </c>
      <c r="L2842" t="s">
        <v>26</v>
      </c>
      <c r="M2842" t="s">
        <v>27</v>
      </c>
      <c r="O2842">
        <v>0</v>
      </c>
      <c r="S2842" t="s">
        <v>24</v>
      </c>
      <c r="T2842" t="s">
        <v>2654</v>
      </c>
      <c r="U2842" t="s">
        <v>86</v>
      </c>
      <c r="V2842" t="s">
        <v>489</v>
      </c>
      <c r="W2842" t="s">
        <v>490</v>
      </c>
      <c r="X2842">
        <v>1</v>
      </c>
      <c r="Y2842">
        <v>319401</v>
      </c>
    </row>
    <row r="2843" spans="1:25" x14ac:dyDescent="0.25">
      <c r="A2843" t="s">
        <v>893</v>
      </c>
      <c r="B2843" t="s">
        <v>894</v>
      </c>
      <c r="C2843" t="s">
        <v>458</v>
      </c>
      <c r="D2843" t="s">
        <v>459</v>
      </c>
      <c r="E2843" t="s">
        <v>25</v>
      </c>
      <c r="F2843" t="s">
        <v>21</v>
      </c>
      <c r="G2843">
        <v>2</v>
      </c>
      <c r="H2843" s="1">
        <v>38835.447916666664</v>
      </c>
      <c r="I2843" t="s">
        <v>31</v>
      </c>
      <c r="J2843" t="s">
        <v>36</v>
      </c>
      <c r="K2843" t="s">
        <v>26</v>
      </c>
      <c r="L2843" t="s">
        <v>26</v>
      </c>
      <c r="M2843" t="s">
        <v>27</v>
      </c>
      <c r="O2843">
        <v>0</v>
      </c>
      <c r="S2843" t="s">
        <v>24</v>
      </c>
      <c r="T2843" t="s">
        <v>2654</v>
      </c>
      <c r="U2843" t="s">
        <v>86</v>
      </c>
      <c r="V2843" t="s">
        <v>489</v>
      </c>
      <c r="W2843" t="s">
        <v>490</v>
      </c>
      <c r="X2843">
        <v>1</v>
      </c>
      <c r="Y2843">
        <v>241620</v>
      </c>
    </row>
    <row r="2844" spans="1:25" x14ac:dyDescent="0.25">
      <c r="A2844" t="s">
        <v>893</v>
      </c>
      <c r="B2844" t="s">
        <v>894</v>
      </c>
      <c r="C2844" t="s">
        <v>458</v>
      </c>
      <c r="D2844" t="s">
        <v>459</v>
      </c>
      <c r="E2844" t="s">
        <v>25</v>
      </c>
      <c r="F2844" t="s">
        <v>21</v>
      </c>
      <c r="G2844">
        <v>2</v>
      </c>
      <c r="H2844" s="1">
        <v>41019.739583333336</v>
      </c>
      <c r="I2844" t="s">
        <v>31</v>
      </c>
      <c r="J2844" t="s">
        <v>30</v>
      </c>
      <c r="K2844" t="s">
        <v>26</v>
      </c>
      <c r="L2844" t="s">
        <v>26</v>
      </c>
      <c r="M2844" t="s">
        <v>27</v>
      </c>
      <c r="O2844">
        <v>0</v>
      </c>
      <c r="S2844" t="s">
        <v>24</v>
      </c>
      <c r="T2844" t="s">
        <v>2657</v>
      </c>
      <c r="U2844" t="s">
        <v>128</v>
      </c>
      <c r="V2844" t="s">
        <v>2159</v>
      </c>
      <c r="W2844" t="s">
        <v>2160</v>
      </c>
      <c r="X2844">
        <v>1</v>
      </c>
      <c r="Y2844">
        <v>322100</v>
      </c>
    </row>
    <row r="2845" spans="1:25" x14ac:dyDescent="0.25">
      <c r="A2845" t="s">
        <v>893</v>
      </c>
      <c r="B2845" t="s">
        <v>894</v>
      </c>
      <c r="C2845" t="s">
        <v>458</v>
      </c>
      <c r="D2845" t="s">
        <v>459</v>
      </c>
      <c r="E2845" t="s">
        <v>25</v>
      </c>
      <c r="F2845" t="s">
        <v>21</v>
      </c>
      <c r="G2845">
        <v>2</v>
      </c>
      <c r="H2845" s="1">
        <v>41598</v>
      </c>
      <c r="I2845" t="s">
        <v>31</v>
      </c>
      <c r="J2845" t="s">
        <v>30</v>
      </c>
      <c r="K2845" t="s">
        <v>26</v>
      </c>
      <c r="L2845" t="s">
        <v>26</v>
      </c>
      <c r="M2845" t="s">
        <v>27</v>
      </c>
      <c r="O2845">
        <v>0</v>
      </c>
      <c r="S2845" t="s">
        <v>24</v>
      </c>
      <c r="T2845" t="s">
        <v>2650</v>
      </c>
      <c r="U2845" t="s">
        <v>46</v>
      </c>
      <c r="V2845" t="s">
        <v>44</v>
      </c>
      <c r="W2845" t="s">
        <v>45</v>
      </c>
      <c r="X2845">
        <v>1</v>
      </c>
      <c r="Y2845">
        <v>342832</v>
      </c>
    </row>
    <row r="2846" spans="1:25" x14ac:dyDescent="0.25">
      <c r="A2846" t="s">
        <v>893</v>
      </c>
      <c r="B2846" t="s">
        <v>894</v>
      </c>
      <c r="C2846" t="s">
        <v>458</v>
      </c>
      <c r="D2846" t="s">
        <v>459</v>
      </c>
      <c r="E2846" t="s">
        <v>25</v>
      </c>
      <c r="F2846" t="s">
        <v>21</v>
      </c>
      <c r="G2846">
        <v>2</v>
      </c>
      <c r="H2846" s="1">
        <v>41539.430555555555</v>
      </c>
      <c r="I2846" t="s">
        <v>31</v>
      </c>
      <c r="J2846" t="s">
        <v>30</v>
      </c>
      <c r="K2846" t="s">
        <v>26</v>
      </c>
      <c r="L2846" t="s">
        <v>26</v>
      </c>
      <c r="M2846" t="s">
        <v>27</v>
      </c>
      <c r="O2846">
        <v>0</v>
      </c>
      <c r="S2846" t="s">
        <v>24</v>
      </c>
      <c r="T2846" t="s">
        <v>2654</v>
      </c>
      <c r="U2846" t="s">
        <v>245</v>
      </c>
      <c r="V2846" t="s">
        <v>844</v>
      </c>
      <c r="W2846" t="s">
        <v>845</v>
      </c>
      <c r="X2846">
        <v>1</v>
      </c>
      <c r="Y2846">
        <v>339789</v>
      </c>
    </row>
    <row r="2847" spans="1:25" x14ac:dyDescent="0.25">
      <c r="A2847" t="s">
        <v>893</v>
      </c>
      <c r="B2847" t="s">
        <v>894</v>
      </c>
      <c r="C2847" t="s">
        <v>458</v>
      </c>
      <c r="D2847" t="s">
        <v>459</v>
      </c>
      <c r="E2847" t="s">
        <v>25</v>
      </c>
      <c r="F2847" t="s">
        <v>21</v>
      </c>
      <c r="G2847">
        <v>2</v>
      </c>
      <c r="H2847" s="1">
        <v>38634.003472222219</v>
      </c>
      <c r="I2847" t="s">
        <v>31</v>
      </c>
      <c r="J2847" t="s">
        <v>30</v>
      </c>
      <c r="K2847" t="s">
        <v>26</v>
      </c>
      <c r="L2847" t="s">
        <v>26</v>
      </c>
      <c r="M2847" t="s">
        <v>27</v>
      </c>
      <c r="O2847">
        <v>0</v>
      </c>
      <c r="S2847" t="s">
        <v>24</v>
      </c>
      <c r="T2847" t="s">
        <v>2664</v>
      </c>
      <c r="U2847" t="s">
        <v>2664</v>
      </c>
      <c r="V2847" t="s">
        <v>568</v>
      </c>
      <c r="W2847" t="s">
        <v>569</v>
      </c>
      <c r="X2847">
        <v>1</v>
      </c>
      <c r="Y2847">
        <v>240095</v>
      </c>
    </row>
    <row r="2848" spans="1:25" x14ac:dyDescent="0.25">
      <c r="A2848" t="s">
        <v>893</v>
      </c>
      <c r="B2848" t="s">
        <v>894</v>
      </c>
      <c r="C2848" t="s">
        <v>458</v>
      </c>
      <c r="D2848" t="s">
        <v>459</v>
      </c>
      <c r="E2848" t="s">
        <v>25</v>
      </c>
      <c r="F2848" t="s">
        <v>21</v>
      </c>
      <c r="G2848">
        <v>2</v>
      </c>
      <c r="H2848" s="1">
        <v>41452.708333333336</v>
      </c>
      <c r="I2848" t="s">
        <v>31</v>
      </c>
      <c r="J2848" t="s">
        <v>30</v>
      </c>
      <c r="K2848" t="s">
        <v>26</v>
      </c>
      <c r="L2848" t="s">
        <v>26</v>
      </c>
      <c r="M2848" t="s">
        <v>27</v>
      </c>
      <c r="O2848">
        <v>0</v>
      </c>
      <c r="S2848" t="s">
        <v>24</v>
      </c>
      <c r="T2848" t="s">
        <v>2654</v>
      </c>
      <c r="U2848" t="s">
        <v>2669</v>
      </c>
      <c r="V2848" t="s">
        <v>540</v>
      </c>
      <c r="W2848" t="s">
        <v>541</v>
      </c>
      <c r="X2848">
        <v>1</v>
      </c>
      <c r="Y2848">
        <v>334902</v>
      </c>
    </row>
    <row r="2849" spans="1:25" x14ac:dyDescent="0.25">
      <c r="A2849" t="s">
        <v>893</v>
      </c>
      <c r="B2849" t="s">
        <v>894</v>
      </c>
      <c r="C2849" t="s">
        <v>458</v>
      </c>
      <c r="D2849" t="s">
        <v>459</v>
      </c>
      <c r="E2849" t="s">
        <v>25</v>
      </c>
      <c r="F2849" t="s">
        <v>21</v>
      </c>
      <c r="G2849">
        <v>2</v>
      </c>
      <c r="H2849" s="1">
        <v>37863.489583333336</v>
      </c>
      <c r="I2849" t="s">
        <v>31</v>
      </c>
      <c r="J2849" t="s">
        <v>30</v>
      </c>
      <c r="K2849" t="s">
        <v>26</v>
      </c>
      <c r="L2849" t="s">
        <v>26</v>
      </c>
      <c r="M2849" t="s">
        <v>27</v>
      </c>
      <c r="O2849">
        <v>0</v>
      </c>
      <c r="S2849" t="s">
        <v>24</v>
      </c>
      <c r="T2849" t="s">
        <v>2650</v>
      </c>
      <c r="U2849" t="s">
        <v>2671</v>
      </c>
      <c r="V2849" t="s">
        <v>383</v>
      </c>
      <c r="W2849" t="s">
        <v>384</v>
      </c>
      <c r="X2849">
        <v>1</v>
      </c>
      <c r="Y2849">
        <v>215075</v>
      </c>
    </row>
    <row r="2850" spans="1:25" x14ac:dyDescent="0.25">
      <c r="A2850" t="s">
        <v>893</v>
      </c>
      <c r="B2850" t="s">
        <v>894</v>
      </c>
      <c r="C2850" t="s">
        <v>458</v>
      </c>
      <c r="D2850" t="s">
        <v>459</v>
      </c>
      <c r="E2850" t="s">
        <v>25</v>
      </c>
      <c r="F2850" t="s">
        <v>21</v>
      </c>
      <c r="G2850">
        <v>2</v>
      </c>
      <c r="H2850" s="1">
        <v>40731.552083333336</v>
      </c>
      <c r="I2850" t="s">
        <v>31</v>
      </c>
      <c r="J2850" t="s">
        <v>30</v>
      </c>
      <c r="K2850" t="s">
        <v>26</v>
      </c>
      <c r="L2850" t="s">
        <v>26</v>
      </c>
      <c r="M2850" t="s">
        <v>27</v>
      </c>
      <c r="O2850">
        <v>0</v>
      </c>
      <c r="S2850" t="s">
        <v>24</v>
      </c>
      <c r="T2850" t="s">
        <v>2650</v>
      </c>
      <c r="U2850" t="s">
        <v>2671</v>
      </c>
      <c r="V2850" t="s">
        <v>383</v>
      </c>
      <c r="W2850" t="s">
        <v>384</v>
      </c>
      <c r="X2850">
        <v>1</v>
      </c>
      <c r="Y2850">
        <v>314096</v>
      </c>
    </row>
    <row r="2851" spans="1:25" x14ac:dyDescent="0.25">
      <c r="A2851" t="s">
        <v>893</v>
      </c>
      <c r="B2851" t="s">
        <v>894</v>
      </c>
      <c r="C2851" t="s">
        <v>458</v>
      </c>
      <c r="D2851" t="s">
        <v>459</v>
      </c>
      <c r="E2851" t="s">
        <v>25</v>
      </c>
      <c r="F2851" t="s">
        <v>21</v>
      </c>
      <c r="G2851">
        <v>2</v>
      </c>
      <c r="H2851" s="1">
        <v>41040.833333333336</v>
      </c>
      <c r="I2851" t="s">
        <v>31</v>
      </c>
      <c r="J2851" t="s">
        <v>30</v>
      </c>
      <c r="K2851" t="s">
        <v>26</v>
      </c>
      <c r="L2851" t="s">
        <v>26</v>
      </c>
      <c r="M2851" t="s">
        <v>27</v>
      </c>
      <c r="O2851">
        <v>0</v>
      </c>
      <c r="S2851" t="s">
        <v>24</v>
      </c>
      <c r="T2851" t="s">
        <v>2650</v>
      </c>
      <c r="U2851" t="s">
        <v>638</v>
      </c>
      <c r="V2851" t="s">
        <v>808</v>
      </c>
      <c r="W2851" t="s">
        <v>809</v>
      </c>
      <c r="X2851">
        <v>1</v>
      </c>
      <c r="Y2851">
        <v>322347</v>
      </c>
    </row>
    <row r="2852" spans="1:25" x14ac:dyDescent="0.25">
      <c r="A2852" t="s">
        <v>893</v>
      </c>
      <c r="B2852" t="s">
        <v>894</v>
      </c>
      <c r="C2852" t="s">
        <v>458</v>
      </c>
      <c r="D2852" t="s">
        <v>459</v>
      </c>
      <c r="E2852" t="s">
        <v>25</v>
      </c>
      <c r="F2852" t="s">
        <v>21</v>
      </c>
      <c r="G2852">
        <v>2</v>
      </c>
      <c r="H2852" s="1">
        <v>38655.795138888891</v>
      </c>
      <c r="I2852" t="s">
        <v>79</v>
      </c>
      <c r="J2852" t="s">
        <v>56</v>
      </c>
      <c r="K2852" t="s">
        <v>26</v>
      </c>
      <c r="L2852" t="s">
        <v>26</v>
      </c>
      <c r="M2852" t="s">
        <v>27</v>
      </c>
      <c r="O2852">
        <v>0</v>
      </c>
      <c r="Q2852">
        <v>0</v>
      </c>
      <c r="R2852">
        <v>0</v>
      </c>
      <c r="S2852" t="s">
        <v>24</v>
      </c>
      <c r="T2852" t="s">
        <v>2654</v>
      </c>
      <c r="U2852" t="s">
        <v>86</v>
      </c>
      <c r="V2852" t="s">
        <v>96</v>
      </c>
      <c r="W2852" t="s">
        <v>97</v>
      </c>
      <c r="X2852">
        <v>1</v>
      </c>
      <c r="Y2852">
        <v>238686</v>
      </c>
    </row>
    <row r="2853" spans="1:25" x14ac:dyDescent="0.25">
      <c r="A2853" t="s">
        <v>893</v>
      </c>
      <c r="B2853" t="s">
        <v>894</v>
      </c>
      <c r="C2853" t="s">
        <v>458</v>
      </c>
      <c r="D2853" t="s">
        <v>459</v>
      </c>
      <c r="E2853" t="s">
        <v>25</v>
      </c>
      <c r="F2853" t="s">
        <v>21</v>
      </c>
      <c r="G2853">
        <v>2</v>
      </c>
      <c r="H2853" s="1">
        <v>38726.722222222219</v>
      </c>
      <c r="I2853" t="s">
        <v>79</v>
      </c>
      <c r="J2853" t="s">
        <v>47</v>
      </c>
      <c r="K2853" t="s">
        <v>26</v>
      </c>
      <c r="L2853" t="s">
        <v>26</v>
      </c>
      <c r="M2853" t="s">
        <v>27</v>
      </c>
      <c r="O2853">
        <v>0</v>
      </c>
      <c r="Q2853">
        <v>0</v>
      </c>
      <c r="R2853">
        <v>0</v>
      </c>
      <c r="S2853" t="s">
        <v>24</v>
      </c>
      <c r="T2853" t="s">
        <v>208</v>
      </c>
      <c r="U2853" t="s">
        <v>208</v>
      </c>
      <c r="V2853" t="s">
        <v>1311</v>
      </c>
      <c r="W2853" t="s">
        <v>1312</v>
      </c>
      <c r="X2853">
        <v>1</v>
      </c>
      <c r="Y2853">
        <v>238885</v>
      </c>
    </row>
    <row r="2854" spans="1:25" x14ac:dyDescent="0.25">
      <c r="A2854" t="s">
        <v>893</v>
      </c>
      <c r="B2854" t="s">
        <v>894</v>
      </c>
      <c r="C2854" t="s">
        <v>458</v>
      </c>
      <c r="D2854" t="s">
        <v>459</v>
      </c>
      <c r="E2854" t="s">
        <v>25</v>
      </c>
      <c r="F2854" t="s">
        <v>21</v>
      </c>
      <c r="G2854">
        <v>2</v>
      </c>
      <c r="H2854" s="1">
        <v>40108.76666666667</v>
      </c>
      <c r="I2854" t="s">
        <v>79</v>
      </c>
      <c r="J2854" t="s">
        <v>47</v>
      </c>
      <c r="K2854" t="s">
        <v>26</v>
      </c>
      <c r="L2854" t="s">
        <v>26</v>
      </c>
      <c r="M2854" t="s">
        <v>27</v>
      </c>
      <c r="O2854">
        <v>0</v>
      </c>
      <c r="Q2854">
        <v>0</v>
      </c>
      <c r="R2854">
        <v>0</v>
      </c>
      <c r="S2854" t="s">
        <v>24</v>
      </c>
      <c r="T2854" t="s">
        <v>2654</v>
      </c>
      <c r="U2854" t="s">
        <v>245</v>
      </c>
      <c r="V2854" t="s">
        <v>844</v>
      </c>
      <c r="W2854" t="s">
        <v>845</v>
      </c>
      <c r="X2854">
        <v>1</v>
      </c>
      <c r="Y2854">
        <v>262750</v>
      </c>
    </row>
    <row r="2855" spans="1:25" x14ac:dyDescent="0.25">
      <c r="A2855" t="s">
        <v>893</v>
      </c>
      <c r="B2855" t="s">
        <v>894</v>
      </c>
      <c r="C2855" t="s">
        <v>458</v>
      </c>
      <c r="D2855" t="s">
        <v>459</v>
      </c>
      <c r="E2855" t="s">
        <v>25</v>
      </c>
      <c r="F2855" t="s">
        <v>21</v>
      </c>
      <c r="G2855">
        <v>2</v>
      </c>
      <c r="H2855" s="1">
        <v>40795.791666666664</v>
      </c>
      <c r="I2855" t="s">
        <v>79</v>
      </c>
      <c r="J2855" t="s">
        <v>56</v>
      </c>
      <c r="K2855" t="s">
        <v>26</v>
      </c>
      <c r="L2855" t="s">
        <v>26</v>
      </c>
      <c r="M2855" t="s">
        <v>27</v>
      </c>
      <c r="O2855">
        <v>0</v>
      </c>
      <c r="Q2855">
        <v>0</v>
      </c>
      <c r="R2855">
        <v>0</v>
      </c>
      <c r="S2855" t="s">
        <v>24</v>
      </c>
      <c r="T2855" t="s">
        <v>2664</v>
      </c>
      <c r="U2855" t="s">
        <v>2664</v>
      </c>
      <c r="V2855" t="s">
        <v>568</v>
      </c>
      <c r="W2855" t="s">
        <v>569</v>
      </c>
      <c r="X2855">
        <v>1</v>
      </c>
      <c r="Y2855">
        <v>316830</v>
      </c>
    </row>
    <row r="2856" spans="1:25" x14ac:dyDescent="0.25">
      <c r="A2856" t="s">
        <v>893</v>
      </c>
      <c r="B2856" t="s">
        <v>894</v>
      </c>
      <c r="C2856" t="s">
        <v>458</v>
      </c>
      <c r="D2856" t="s">
        <v>459</v>
      </c>
      <c r="E2856" t="s">
        <v>25</v>
      </c>
      <c r="F2856" t="s">
        <v>21</v>
      </c>
      <c r="G2856">
        <v>2</v>
      </c>
      <c r="H2856" s="1">
        <v>38218.769444444442</v>
      </c>
      <c r="I2856" t="s">
        <v>79</v>
      </c>
      <c r="J2856" t="s">
        <v>47</v>
      </c>
      <c r="K2856" t="s">
        <v>26</v>
      </c>
      <c r="L2856" t="s">
        <v>26</v>
      </c>
      <c r="M2856" t="s">
        <v>27</v>
      </c>
      <c r="O2856">
        <v>0</v>
      </c>
      <c r="Q2856">
        <v>0</v>
      </c>
      <c r="R2856">
        <v>0</v>
      </c>
      <c r="S2856" t="s">
        <v>24</v>
      </c>
      <c r="T2856" t="s">
        <v>2654</v>
      </c>
      <c r="U2856" t="s">
        <v>2669</v>
      </c>
      <c r="V2856" t="s">
        <v>1668</v>
      </c>
      <c r="W2856" t="s">
        <v>1669</v>
      </c>
      <c r="X2856">
        <v>1</v>
      </c>
      <c r="Y2856">
        <v>222657</v>
      </c>
    </row>
    <row r="2857" spans="1:25" x14ac:dyDescent="0.25">
      <c r="A2857" t="s">
        <v>893</v>
      </c>
      <c r="B2857" t="s">
        <v>894</v>
      </c>
      <c r="C2857" t="s">
        <v>458</v>
      </c>
      <c r="D2857" t="s">
        <v>459</v>
      </c>
      <c r="E2857" t="s">
        <v>25</v>
      </c>
      <c r="F2857" t="s">
        <v>21</v>
      </c>
      <c r="G2857">
        <v>2</v>
      </c>
      <c r="H2857" s="1">
        <v>40022.791666666664</v>
      </c>
      <c r="I2857" t="s">
        <v>79</v>
      </c>
      <c r="J2857" t="s">
        <v>47</v>
      </c>
      <c r="K2857" t="s">
        <v>26</v>
      </c>
      <c r="L2857" t="s">
        <v>26</v>
      </c>
      <c r="M2857" t="s">
        <v>27</v>
      </c>
      <c r="O2857">
        <v>0</v>
      </c>
      <c r="Q2857">
        <v>0</v>
      </c>
      <c r="R2857">
        <v>0</v>
      </c>
      <c r="S2857" t="s">
        <v>24</v>
      </c>
      <c r="T2857" t="s">
        <v>2654</v>
      </c>
      <c r="U2857" t="s">
        <v>2669</v>
      </c>
      <c r="V2857" t="s">
        <v>1668</v>
      </c>
      <c r="W2857" t="s">
        <v>1669</v>
      </c>
      <c r="X2857">
        <v>1</v>
      </c>
      <c r="Y2857">
        <v>266231</v>
      </c>
    </row>
    <row r="2858" spans="1:25" x14ac:dyDescent="0.25">
      <c r="A2858" t="s">
        <v>893</v>
      </c>
      <c r="B2858" t="s">
        <v>894</v>
      </c>
      <c r="C2858" t="s">
        <v>458</v>
      </c>
      <c r="D2858" t="s">
        <v>459</v>
      </c>
      <c r="E2858" t="s">
        <v>25</v>
      </c>
      <c r="F2858" t="s">
        <v>21</v>
      </c>
      <c r="G2858">
        <v>2</v>
      </c>
      <c r="H2858" s="1">
        <v>40776.788194444445</v>
      </c>
      <c r="I2858" t="s">
        <v>79</v>
      </c>
      <c r="J2858" t="s">
        <v>36</v>
      </c>
      <c r="K2858" t="s">
        <v>26</v>
      </c>
      <c r="L2858" t="s">
        <v>26</v>
      </c>
      <c r="M2858" t="s">
        <v>27</v>
      </c>
      <c r="O2858">
        <v>0</v>
      </c>
      <c r="Q2858">
        <v>5</v>
      </c>
      <c r="R2858">
        <v>0</v>
      </c>
      <c r="S2858" t="s">
        <v>24</v>
      </c>
      <c r="T2858" t="s">
        <v>2654</v>
      </c>
      <c r="U2858" t="s">
        <v>86</v>
      </c>
      <c r="V2858" t="s">
        <v>489</v>
      </c>
      <c r="W2858" t="s">
        <v>490</v>
      </c>
      <c r="X2858">
        <v>1</v>
      </c>
      <c r="Y2858">
        <v>315678</v>
      </c>
    </row>
    <row r="2859" spans="1:25" x14ac:dyDescent="0.25">
      <c r="A2859" t="s">
        <v>893</v>
      </c>
      <c r="B2859" t="s">
        <v>894</v>
      </c>
      <c r="C2859" t="s">
        <v>458</v>
      </c>
      <c r="D2859" t="s">
        <v>459</v>
      </c>
      <c r="E2859" t="s">
        <v>25</v>
      </c>
      <c r="F2859" t="s">
        <v>21</v>
      </c>
      <c r="G2859">
        <v>2</v>
      </c>
      <c r="H2859" s="1">
        <v>40694.84375</v>
      </c>
      <c r="I2859" t="s">
        <v>79</v>
      </c>
      <c r="J2859" t="s">
        <v>36</v>
      </c>
      <c r="K2859" t="s">
        <v>26</v>
      </c>
      <c r="L2859" t="s">
        <v>26</v>
      </c>
      <c r="M2859" t="s">
        <v>27</v>
      </c>
      <c r="O2859">
        <v>0</v>
      </c>
      <c r="Q2859">
        <v>10</v>
      </c>
      <c r="R2859">
        <v>0</v>
      </c>
      <c r="S2859" t="s">
        <v>24</v>
      </c>
      <c r="T2859" t="s">
        <v>2654</v>
      </c>
      <c r="U2859" t="s">
        <v>245</v>
      </c>
      <c r="V2859" t="s">
        <v>243</v>
      </c>
      <c r="W2859" t="s">
        <v>244</v>
      </c>
      <c r="X2859">
        <v>1</v>
      </c>
      <c r="Y2859">
        <v>312100</v>
      </c>
    </row>
    <row r="2860" spans="1:25" x14ac:dyDescent="0.25">
      <c r="A2860" t="s">
        <v>893</v>
      </c>
      <c r="B2860" t="s">
        <v>894</v>
      </c>
      <c r="C2860" t="s">
        <v>458</v>
      </c>
      <c r="D2860" t="s">
        <v>459</v>
      </c>
      <c r="E2860" t="s">
        <v>25</v>
      </c>
      <c r="F2860" t="s">
        <v>21</v>
      </c>
      <c r="G2860">
        <v>2</v>
      </c>
      <c r="H2860" s="1">
        <v>39434.699999999997</v>
      </c>
      <c r="I2860" t="s">
        <v>79</v>
      </c>
      <c r="J2860" t="s">
        <v>30</v>
      </c>
      <c r="K2860" t="s">
        <v>26</v>
      </c>
      <c r="L2860" t="s">
        <v>26</v>
      </c>
      <c r="M2860" t="s">
        <v>27</v>
      </c>
      <c r="O2860">
        <v>0</v>
      </c>
      <c r="Q2860">
        <v>20</v>
      </c>
      <c r="R2860">
        <v>0</v>
      </c>
      <c r="S2860" t="s">
        <v>24</v>
      </c>
      <c r="T2860" t="s">
        <v>2654</v>
      </c>
      <c r="U2860" t="s">
        <v>86</v>
      </c>
      <c r="V2860" t="s">
        <v>96</v>
      </c>
      <c r="W2860" t="s">
        <v>97</v>
      </c>
      <c r="X2860">
        <v>1</v>
      </c>
      <c r="Y2860">
        <v>250416</v>
      </c>
    </row>
    <row r="2861" spans="1:25" x14ac:dyDescent="0.25">
      <c r="A2861" t="s">
        <v>893</v>
      </c>
      <c r="B2861" t="s">
        <v>894</v>
      </c>
      <c r="C2861" t="s">
        <v>458</v>
      </c>
      <c r="D2861" t="s">
        <v>459</v>
      </c>
      <c r="E2861" t="s">
        <v>25</v>
      </c>
      <c r="F2861" t="s">
        <v>21</v>
      </c>
      <c r="G2861">
        <v>2</v>
      </c>
      <c r="H2861" s="1">
        <v>41921.78125</v>
      </c>
      <c r="I2861" t="s">
        <v>79</v>
      </c>
      <c r="J2861" t="s">
        <v>30</v>
      </c>
      <c r="K2861" t="s">
        <v>26</v>
      </c>
      <c r="L2861" t="s">
        <v>26</v>
      </c>
      <c r="M2861" t="s">
        <v>27</v>
      </c>
      <c r="O2861">
        <v>0</v>
      </c>
      <c r="Q2861">
        <v>50</v>
      </c>
      <c r="R2861">
        <v>0</v>
      </c>
      <c r="S2861" t="s">
        <v>24</v>
      </c>
      <c r="T2861" t="s">
        <v>2654</v>
      </c>
      <c r="U2861" t="s">
        <v>86</v>
      </c>
      <c r="V2861" t="s">
        <v>489</v>
      </c>
      <c r="W2861" t="s">
        <v>490</v>
      </c>
      <c r="X2861">
        <v>1</v>
      </c>
      <c r="Y2861">
        <v>354187</v>
      </c>
    </row>
    <row r="2862" spans="1:25" x14ac:dyDescent="0.25">
      <c r="A2862" t="s">
        <v>893</v>
      </c>
      <c r="B2862" t="s">
        <v>894</v>
      </c>
      <c r="C2862" t="s">
        <v>458</v>
      </c>
      <c r="D2862" t="s">
        <v>459</v>
      </c>
      <c r="E2862" t="s">
        <v>25</v>
      </c>
      <c r="F2862" t="s">
        <v>21</v>
      </c>
      <c r="G2862">
        <v>2</v>
      </c>
      <c r="H2862" s="1">
        <v>39001.743055555555</v>
      </c>
      <c r="I2862" t="s">
        <v>79</v>
      </c>
      <c r="J2862" t="s">
        <v>30</v>
      </c>
      <c r="K2862" t="s">
        <v>26</v>
      </c>
      <c r="L2862" t="s">
        <v>26</v>
      </c>
      <c r="M2862" t="s">
        <v>27</v>
      </c>
      <c r="O2862">
        <v>0</v>
      </c>
      <c r="Q2862">
        <v>100</v>
      </c>
      <c r="R2862">
        <v>0</v>
      </c>
      <c r="S2862" t="s">
        <v>24</v>
      </c>
      <c r="T2862" t="s">
        <v>2654</v>
      </c>
      <c r="U2862" t="s">
        <v>86</v>
      </c>
      <c r="V2862" t="s">
        <v>96</v>
      </c>
      <c r="W2862" t="s">
        <v>97</v>
      </c>
      <c r="X2862">
        <v>1</v>
      </c>
      <c r="Y2862">
        <v>242554</v>
      </c>
    </row>
    <row r="2863" spans="1:25" x14ac:dyDescent="0.25">
      <c r="A2863" t="s">
        <v>893</v>
      </c>
      <c r="B2863" t="s">
        <v>894</v>
      </c>
      <c r="C2863" t="s">
        <v>458</v>
      </c>
      <c r="D2863" t="s">
        <v>459</v>
      </c>
      <c r="E2863" t="s">
        <v>25</v>
      </c>
      <c r="F2863" t="s">
        <v>21</v>
      </c>
      <c r="G2863">
        <v>2</v>
      </c>
      <c r="H2863" s="1">
        <v>37166.847222222219</v>
      </c>
      <c r="I2863" t="s">
        <v>79</v>
      </c>
      <c r="J2863" t="s">
        <v>30</v>
      </c>
      <c r="K2863" t="s">
        <v>26</v>
      </c>
      <c r="L2863" t="s">
        <v>26</v>
      </c>
      <c r="M2863" t="s">
        <v>27</v>
      </c>
      <c r="O2863">
        <v>0</v>
      </c>
      <c r="Q2863">
        <v>200</v>
      </c>
      <c r="S2863" t="s">
        <v>24</v>
      </c>
      <c r="T2863" t="s">
        <v>2654</v>
      </c>
      <c r="U2863" t="s">
        <v>86</v>
      </c>
      <c r="V2863" t="s">
        <v>96</v>
      </c>
      <c r="W2863" t="s">
        <v>97</v>
      </c>
      <c r="X2863">
        <v>1</v>
      </c>
      <c r="Y2863">
        <v>212571</v>
      </c>
    </row>
    <row r="2864" spans="1:25" x14ac:dyDescent="0.25">
      <c r="A2864" t="s">
        <v>893</v>
      </c>
      <c r="B2864" t="s">
        <v>894</v>
      </c>
      <c r="C2864" t="s">
        <v>458</v>
      </c>
      <c r="D2864" t="s">
        <v>459</v>
      </c>
      <c r="E2864" t="s">
        <v>25</v>
      </c>
      <c r="F2864" t="s">
        <v>21</v>
      </c>
      <c r="G2864">
        <v>2</v>
      </c>
      <c r="H2864" s="1">
        <v>36876.688888888886</v>
      </c>
      <c r="I2864" t="s">
        <v>79</v>
      </c>
      <c r="J2864" t="s">
        <v>30</v>
      </c>
      <c r="K2864" t="s">
        <v>26</v>
      </c>
      <c r="L2864" t="s">
        <v>26</v>
      </c>
      <c r="M2864" t="s">
        <v>27</v>
      </c>
      <c r="O2864">
        <v>0</v>
      </c>
      <c r="Q2864">
        <v>200</v>
      </c>
      <c r="S2864" t="s">
        <v>24</v>
      </c>
      <c r="T2864" t="s">
        <v>2654</v>
      </c>
      <c r="U2864" t="s">
        <v>86</v>
      </c>
      <c r="V2864" t="s">
        <v>489</v>
      </c>
      <c r="W2864" t="s">
        <v>490</v>
      </c>
      <c r="X2864">
        <v>1</v>
      </c>
      <c r="Y2864">
        <v>208196</v>
      </c>
    </row>
    <row r="2865" spans="1:25" x14ac:dyDescent="0.25">
      <c r="A2865" t="s">
        <v>893</v>
      </c>
      <c r="B2865" t="s">
        <v>894</v>
      </c>
      <c r="C2865" t="s">
        <v>458</v>
      </c>
      <c r="D2865" t="s">
        <v>459</v>
      </c>
      <c r="E2865" t="s">
        <v>25</v>
      </c>
      <c r="F2865" t="s">
        <v>21</v>
      </c>
      <c r="G2865">
        <v>2</v>
      </c>
      <c r="H2865" s="1">
        <v>37412.859027777777</v>
      </c>
      <c r="I2865" t="s">
        <v>79</v>
      </c>
      <c r="J2865" t="s">
        <v>30</v>
      </c>
      <c r="K2865" t="s">
        <v>26</v>
      </c>
      <c r="L2865" t="s">
        <v>26</v>
      </c>
      <c r="M2865" t="s">
        <v>27</v>
      </c>
      <c r="O2865">
        <v>0</v>
      </c>
      <c r="Q2865">
        <v>200</v>
      </c>
      <c r="S2865" t="s">
        <v>24</v>
      </c>
      <c r="T2865" t="s">
        <v>2654</v>
      </c>
      <c r="U2865" t="s">
        <v>86</v>
      </c>
      <c r="V2865" t="s">
        <v>489</v>
      </c>
      <c r="W2865" t="s">
        <v>490</v>
      </c>
      <c r="X2865">
        <v>1</v>
      </c>
      <c r="Y2865">
        <v>210117</v>
      </c>
    </row>
    <row r="2866" spans="1:25" x14ac:dyDescent="0.25">
      <c r="A2866" t="s">
        <v>893</v>
      </c>
      <c r="B2866" t="s">
        <v>894</v>
      </c>
      <c r="C2866" t="s">
        <v>458</v>
      </c>
      <c r="D2866" t="s">
        <v>459</v>
      </c>
      <c r="E2866" t="s">
        <v>25</v>
      </c>
      <c r="F2866" t="s">
        <v>21</v>
      </c>
      <c r="G2866">
        <v>2</v>
      </c>
      <c r="H2866" s="1">
        <v>38640.770833333336</v>
      </c>
      <c r="I2866" t="s">
        <v>79</v>
      </c>
      <c r="J2866" t="s">
        <v>36</v>
      </c>
      <c r="K2866" t="s">
        <v>26</v>
      </c>
      <c r="L2866" t="s">
        <v>125</v>
      </c>
      <c r="M2866" t="s">
        <v>27</v>
      </c>
      <c r="O2866">
        <v>0</v>
      </c>
      <c r="S2866" t="s">
        <v>24</v>
      </c>
      <c r="T2866" t="s">
        <v>2654</v>
      </c>
      <c r="U2866" t="s">
        <v>86</v>
      </c>
      <c r="V2866" t="s">
        <v>489</v>
      </c>
      <c r="W2866" t="s">
        <v>490</v>
      </c>
      <c r="X2866">
        <v>1</v>
      </c>
      <c r="Y2866">
        <v>237284</v>
      </c>
    </row>
    <row r="2867" spans="1:25" x14ac:dyDescent="0.25">
      <c r="A2867" t="s">
        <v>893</v>
      </c>
      <c r="B2867" t="s">
        <v>894</v>
      </c>
      <c r="C2867" t="s">
        <v>458</v>
      </c>
      <c r="D2867" t="s">
        <v>459</v>
      </c>
      <c r="E2867" t="s">
        <v>25</v>
      </c>
      <c r="F2867" t="s">
        <v>21</v>
      </c>
      <c r="G2867">
        <v>2</v>
      </c>
      <c r="H2867" s="1">
        <v>38998.720138888886</v>
      </c>
      <c r="I2867" t="s">
        <v>79</v>
      </c>
      <c r="J2867" t="s">
        <v>30</v>
      </c>
      <c r="K2867" t="s">
        <v>26</v>
      </c>
      <c r="L2867" t="s">
        <v>26</v>
      </c>
      <c r="M2867" t="s">
        <v>27</v>
      </c>
      <c r="O2867">
        <v>0</v>
      </c>
      <c r="S2867" t="s">
        <v>24</v>
      </c>
      <c r="T2867" t="s">
        <v>2650</v>
      </c>
      <c r="U2867" t="s">
        <v>638</v>
      </c>
      <c r="V2867" t="s">
        <v>808</v>
      </c>
      <c r="W2867" t="s">
        <v>809</v>
      </c>
      <c r="X2867">
        <v>1</v>
      </c>
      <c r="Y2867">
        <v>240718</v>
      </c>
    </row>
    <row r="2868" spans="1:25" x14ac:dyDescent="0.25">
      <c r="A2868" t="s">
        <v>893</v>
      </c>
      <c r="B2868" t="s">
        <v>894</v>
      </c>
      <c r="C2868" t="s">
        <v>458</v>
      </c>
      <c r="D2868" t="s">
        <v>459</v>
      </c>
      <c r="E2868" t="s">
        <v>25</v>
      </c>
      <c r="F2868" t="s">
        <v>21</v>
      </c>
      <c r="G2868">
        <v>2</v>
      </c>
      <c r="H2868" s="1">
        <v>40315.9375</v>
      </c>
      <c r="I2868" t="s">
        <v>69</v>
      </c>
      <c r="J2868" t="s">
        <v>47</v>
      </c>
      <c r="K2868" t="s">
        <v>26</v>
      </c>
      <c r="L2868" t="s">
        <v>26</v>
      </c>
      <c r="M2868" t="s">
        <v>27</v>
      </c>
      <c r="O2868">
        <v>0</v>
      </c>
      <c r="Q2868">
        <v>0</v>
      </c>
      <c r="R2868">
        <v>0</v>
      </c>
      <c r="S2868" t="s">
        <v>24</v>
      </c>
      <c r="T2868" t="s">
        <v>2650</v>
      </c>
      <c r="U2868" t="s">
        <v>265</v>
      </c>
      <c r="V2868" t="s">
        <v>1859</v>
      </c>
      <c r="W2868" t="s">
        <v>1860</v>
      </c>
      <c r="X2868">
        <v>1</v>
      </c>
      <c r="Y2868">
        <v>301980</v>
      </c>
    </row>
    <row r="2869" spans="1:25" x14ac:dyDescent="0.25">
      <c r="A2869" t="s">
        <v>893</v>
      </c>
      <c r="B2869" t="s">
        <v>894</v>
      </c>
      <c r="C2869" t="s">
        <v>458</v>
      </c>
      <c r="D2869" t="s">
        <v>459</v>
      </c>
      <c r="E2869" t="s">
        <v>25</v>
      </c>
      <c r="F2869" t="s">
        <v>21</v>
      </c>
      <c r="G2869">
        <v>2</v>
      </c>
      <c r="H2869" s="1">
        <v>39439.833333333336</v>
      </c>
      <c r="I2869" t="s">
        <v>69</v>
      </c>
      <c r="J2869" t="s">
        <v>47</v>
      </c>
      <c r="K2869" t="s">
        <v>26</v>
      </c>
      <c r="L2869" t="s">
        <v>26</v>
      </c>
      <c r="M2869" t="s">
        <v>27</v>
      </c>
      <c r="O2869">
        <v>0</v>
      </c>
      <c r="Q2869">
        <v>0</v>
      </c>
      <c r="R2869">
        <v>0</v>
      </c>
      <c r="S2869" t="s">
        <v>24</v>
      </c>
      <c r="T2869" t="s">
        <v>2653</v>
      </c>
      <c r="U2869" t="s">
        <v>166</v>
      </c>
      <c r="V2869" t="s">
        <v>1323</v>
      </c>
      <c r="W2869" t="s">
        <v>1324</v>
      </c>
      <c r="X2869">
        <v>1</v>
      </c>
      <c r="Y2869">
        <v>246635</v>
      </c>
    </row>
    <row r="2870" spans="1:25" x14ac:dyDescent="0.25">
      <c r="A2870" t="s">
        <v>893</v>
      </c>
      <c r="B2870" t="s">
        <v>894</v>
      </c>
      <c r="C2870" t="s">
        <v>458</v>
      </c>
      <c r="D2870" t="s">
        <v>459</v>
      </c>
      <c r="E2870" t="s">
        <v>25</v>
      </c>
      <c r="F2870" t="s">
        <v>21</v>
      </c>
      <c r="G2870">
        <v>2</v>
      </c>
      <c r="H2870" s="1">
        <v>37949.809027777781</v>
      </c>
      <c r="I2870" t="s">
        <v>69</v>
      </c>
      <c r="J2870" t="s">
        <v>47</v>
      </c>
      <c r="K2870" t="s">
        <v>26</v>
      </c>
      <c r="L2870" t="s">
        <v>26</v>
      </c>
      <c r="M2870" t="s">
        <v>27</v>
      </c>
      <c r="O2870">
        <v>0</v>
      </c>
      <c r="Q2870">
        <v>0</v>
      </c>
      <c r="R2870">
        <v>0</v>
      </c>
      <c r="S2870" t="s">
        <v>24</v>
      </c>
      <c r="T2870" t="s">
        <v>2653</v>
      </c>
      <c r="U2870" t="s">
        <v>720</v>
      </c>
      <c r="V2870" t="s">
        <v>123</v>
      </c>
      <c r="W2870" t="s">
        <v>124</v>
      </c>
      <c r="X2870">
        <v>1</v>
      </c>
      <c r="Y2870">
        <v>226682</v>
      </c>
    </row>
    <row r="2871" spans="1:25" x14ac:dyDescent="0.25">
      <c r="A2871" t="s">
        <v>893</v>
      </c>
      <c r="B2871" t="s">
        <v>894</v>
      </c>
      <c r="C2871" t="s">
        <v>458</v>
      </c>
      <c r="D2871" t="s">
        <v>459</v>
      </c>
      <c r="E2871" t="s">
        <v>25</v>
      </c>
      <c r="F2871" t="s">
        <v>21</v>
      </c>
      <c r="G2871">
        <v>2</v>
      </c>
      <c r="H2871" s="1">
        <v>38841.913888888892</v>
      </c>
      <c r="I2871" t="s">
        <v>69</v>
      </c>
      <c r="J2871" t="s">
        <v>56</v>
      </c>
      <c r="K2871" t="s">
        <v>26</v>
      </c>
      <c r="L2871" t="s">
        <v>26</v>
      </c>
      <c r="M2871" t="s">
        <v>27</v>
      </c>
      <c r="O2871">
        <v>0</v>
      </c>
      <c r="Q2871">
        <v>0</v>
      </c>
      <c r="R2871">
        <v>0</v>
      </c>
      <c r="S2871" t="s">
        <v>24</v>
      </c>
      <c r="T2871" t="s">
        <v>2653</v>
      </c>
      <c r="U2871" t="s">
        <v>166</v>
      </c>
      <c r="V2871" t="s">
        <v>166</v>
      </c>
      <c r="W2871" t="s">
        <v>167</v>
      </c>
      <c r="X2871">
        <v>1</v>
      </c>
      <c r="Y2871">
        <v>240485</v>
      </c>
    </row>
    <row r="2872" spans="1:25" x14ac:dyDescent="0.25">
      <c r="A2872" t="s">
        <v>893</v>
      </c>
      <c r="B2872" t="s">
        <v>894</v>
      </c>
      <c r="C2872" t="s">
        <v>458</v>
      </c>
      <c r="D2872" t="s">
        <v>459</v>
      </c>
      <c r="E2872" t="s">
        <v>25</v>
      </c>
      <c r="F2872" t="s">
        <v>21</v>
      </c>
      <c r="G2872">
        <v>2</v>
      </c>
      <c r="H2872" s="1">
        <v>39402.055555555555</v>
      </c>
      <c r="I2872" t="s">
        <v>69</v>
      </c>
      <c r="J2872" t="s">
        <v>47</v>
      </c>
      <c r="K2872" t="s">
        <v>26</v>
      </c>
      <c r="L2872" t="s">
        <v>26</v>
      </c>
      <c r="M2872" t="s">
        <v>27</v>
      </c>
      <c r="O2872">
        <v>0</v>
      </c>
      <c r="Q2872">
        <v>0</v>
      </c>
      <c r="R2872">
        <v>0</v>
      </c>
      <c r="S2872" t="s">
        <v>24</v>
      </c>
      <c r="T2872" t="s">
        <v>2653</v>
      </c>
      <c r="U2872" t="s">
        <v>166</v>
      </c>
      <c r="V2872" t="s">
        <v>438</v>
      </c>
      <c r="W2872" t="s">
        <v>439</v>
      </c>
      <c r="X2872">
        <v>1</v>
      </c>
      <c r="Y2872">
        <v>253217</v>
      </c>
    </row>
    <row r="2873" spans="1:25" x14ac:dyDescent="0.25">
      <c r="A2873" t="s">
        <v>893</v>
      </c>
      <c r="B2873" t="s">
        <v>894</v>
      </c>
      <c r="C2873" t="s">
        <v>458</v>
      </c>
      <c r="D2873" t="s">
        <v>459</v>
      </c>
      <c r="E2873" t="s">
        <v>25</v>
      </c>
      <c r="F2873" t="s">
        <v>21</v>
      </c>
      <c r="G2873">
        <v>2</v>
      </c>
      <c r="H2873" s="1">
        <v>41395.78125</v>
      </c>
      <c r="I2873" t="s">
        <v>69</v>
      </c>
      <c r="J2873" t="s">
        <v>56</v>
      </c>
      <c r="K2873" t="s">
        <v>26</v>
      </c>
      <c r="L2873" t="s">
        <v>26</v>
      </c>
      <c r="M2873" t="s">
        <v>27</v>
      </c>
      <c r="O2873">
        <v>0</v>
      </c>
      <c r="Q2873">
        <v>0</v>
      </c>
      <c r="R2873">
        <v>0</v>
      </c>
      <c r="S2873" t="s">
        <v>24</v>
      </c>
      <c r="T2873" t="s">
        <v>2650</v>
      </c>
      <c r="U2873" t="s">
        <v>795</v>
      </c>
      <c r="V2873" t="s">
        <v>2311</v>
      </c>
      <c r="W2873" t="s">
        <v>2312</v>
      </c>
      <c r="X2873">
        <v>1</v>
      </c>
      <c r="Y2873">
        <v>333096</v>
      </c>
    </row>
    <row r="2874" spans="1:25" x14ac:dyDescent="0.25">
      <c r="A2874" t="s">
        <v>893</v>
      </c>
      <c r="B2874" t="s">
        <v>894</v>
      </c>
      <c r="C2874" t="s">
        <v>458</v>
      </c>
      <c r="D2874" t="s">
        <v>459</v>
      </c>
      <c r="E2874" t="s">
        <v>25</v>
      </c>
      <c r="F2874" t="s">
        <v>21</v>
      </c>
      <c r="G2874">
        <v>2</v>
      </c>
      <c r="H2874" s="1">
        <v>39721.875</v>
      </c>
      <c r="I2874" t="s">
        <v>69</v>
      </c>
      <c r="J2874" t="s">
        <v>47</v>
      </c>
      <c r="K2874" t="s">
        <v>26</v>
      </c>
      <c r="L2874" t="s">
        <v>26</v>
      </c>
      <c r="M2874" t="s">
        <v>27</v>
      </c>
      <c r="O2874">
        <v>0</v>
      </c>
      <c r="Q2874">
        <v>0</v>
      </c>
      <c r="R2874">
        <v>0</v>
      </c>
      <c r="S2874" t="s">
        <v>24</v>
      </c>
      <c r="T2874" t="s">
        <v>2654</v>
      </c>
      <c r="U2874" t="s">
        <v>86</v>
      </c>
      <c r="V2874" t="s">
        <v>489</v>
      </c>
      <c r="W2874" t="s">
        <v>490</v>
      </c>
      <c r="X2874">
        <v>1</v>
      </c>
      <c r="Y2874">
        <v>258279</v>
      </c>
    </row>
    <row r="2875" spans="1:25" x14ac:dyDescent="0.25">
      <c r="A2875" t="s">
        <v>893</v>
      </c>
      <c r="B2875" t="s">
        <v>894</v>
      </c>
      <c r="C2875" t="s">
        <v>458</v>
      </c>
      <c r="D2875" t="s">
        <v>459</v>
      </c>
      <c r="E2875" t="s">
        <v>25</v>
      </c>
      <c r="F2875" t="s">
        <v>21</v>
      </c>
      <c r="G2875">
        <v>2</v>
      </c>
      <c r="H2875" s="1">
        <v>39883.90625</v>
      </c>
      <c r="I2875" t="s">
        <v>69</v>
      </c>
      <c r="J2875" t="s">
        <v>702</v>
      </c>
      <c r="K2875" t="s">
        <v>26</v>
      </c>
      <c r="L2875" t="s">
        <v>26</v>
      </c>
      <c r="M2875" t="s">
        <v>27</v>
      </c>
      <c r="O2875">
        <v>0</v>
      </c>
      <c r="Q2875">
        <v>0</v>
      </c>
      <c r="R2875">
        <v>0</v>
      </c>
      <c r="S2875" t="s">
        <v>24</v>
      </c>
      <c r="T2875" t="s">
        <v>2654</v>
      </c>
      <c r="U2875" t="s">
        <v>86</v>
      </c>
      <c r="V2875" t="s">
        <v>489</v>
      </c>
      <c r="W2875" t="s">
        <v>490</v>
      </c>
      <c r="X2875">
        <v>1</v>
      </c>
      <c r="Y2875">
        <v>258602</v>
      </c>
    </row>
    <row r="2876" spans="1:25" x14ac:dyDescent="0.25">
      <c r="A2876" t="s">
        <v>893</v>
      </c>
      <c r="B2876" t="s">
        <v>894</v>
      </c>
      <c r="C2876" t="s">
        <v>458</v>
      </c>
      <c r="D2876" t="s">
        <v>459</v>
      </c>
      <c r="E2876" t="s">
        <v>25</v>
      </c>
      <c r="F2876" t="s">
        <v>21</v>
      </c>
      <c r="G2876">
        <v>2</v>
      </c>
      <c r="H2876" s="1">
        <v>38123.920138888891</v>
      </c>
      <c r="I2876" t="s">
        <v>69</v>
      </c>
      <c r="J2876" t="s">
        <v>47</v>
      </c>
      <c r="K2876" t="s">
        <v>26</v>
      </c>
      <c r="L2876" t="s">
        <v>26</v>
      </c>
      <c r="M2876" t="s">
        <v>27</v>
      </c>
      <c r="O2876">
        <v>0</v>
      </c>
      <c r="Q2876">
        <v>0</v>
      </c>
      <c r="R2876">
        <v>0</v>
      </c>
      <c r="S2876" t="s">
        <v>24</v>
      </c>
      <c r="T2876" t="s">
        <v>2654</v>
      </c>
      <c r="U2876" t="s">
        <v>86</v>
      </c>
      <c r="V2876" t="s">
        <v>489</v>
      </c>
      <c r="W2876" t="s">
        <v>490</v>
      </c>
      <c r="X2876">
        <v>1</v>
      </c>
      <c r="Y2876">
        <v>222224</v>
      </c>
    </row>
    <row r="2877" spans="1:25" x14ac:dyDescent="0.25">
      <c r="A2877" t="s">
        <v>893</v>
      </c>
      <c r="B2877" t="s">
        <v>894</v>
      </c>
      <c r="C2877" t="s">
        <v>458</v>
      </c>
      <c r="D2877" t="s">
        <v>459</v>
      </c>
      <c r="E2877" t="s">
        <v>25</v>
      </c>
      <c r="F2877" t="s">
        <v>21</v>
      </c>
      <c r="G2877">
        <v>4</v>
      </c>
      <c r="H2877" s="1">
        <v>41619.882638888892</v>
      </c>
      <c r="I2877" t="s">
        <v>69</v>
      </c>
      <c r="J2877" t="s">
        <v>56</v>
      </c>
      <c r="K2877" t="s">
        <v>26</v>
      </c>
      <c r="L2877" t="s">
        <v>26</v>
      </c>
      <c r="M2877" t="s">
        <v>27</v>
      </c>
      <c r="O2877">
        <v>0</v>
      </c>
      <c r="Q2877">
        <v>0</v>
      </c>
      <c r="R2877">
        <v>0</v>
      </c>
      <c r="S2877" t="s">
        <v>24</v>
      </c>
      <c r="T2877" t="s">
        <v>208</v>
      </c>
      <c r="U2877" t="s">
        <v>208</v>
      </c>
      <c r="V2877" t="s">
        <v>1094</v>
      </c>
      <c r="W2877" t="s">
        <v>1095</v>
      </c>
      <c r="X2877">
        <v>1</v>
      </c>
      <c r="Y2877">
        <v>343120</v>
      </c>
    </row>
    <row r="2878" spans="1:25" x14ac:dyDescent="0.25">
      <c r="A2878" t="s">
        <v>893</v>
      </c>
      <c r="B2878" t="s">
        <v>894</v>
      </c>
      <c r="C2878" t="s">
        <v>458</v>
      </c>
      <c r="D2878" t="s">
        <v>459</v>
      </c>
      <c r="E2878" t="s">
        <v>25</v>
      </c>
      <c r="F2878" t="s">
        <v>21</v>
      </c>
      <c r="G2878">
        <v>2</v>
      </c>
      <c r="H2878" s="1">
        <v>41552.203472222223</v>
      </c>
      <c r="I2878" t="s">
        <v>69</v>
      </c>
      <c r="J2878" t="s">
        <v>47</v>
      </c>
      <c r="K2878" t="s">
        <v>26</v>
      </c>
      <c r="L2878" t="s">
        <v>26</v>
      </c>
      <c r="M2878" t="s">
        <v>27</v>
      </c>
      <c r="O2878">
        <v>0</v>
      </c>
      <c r="Q2878">
        <v>0</v>
      </c>
      <c r="R2878">
        <v>0</v>
      </c>
      <c r="S2878" t="s">
        <v>24</v>
      </c>
      <c r="T2878" t="s">
        <v>2654</v>
      </c>
      <c r="U2878" t="s">
        <v>245</v>
      </c>
      <c r="V2878" t="s">
        <v>655</v>
      </c>
      <c r="W2878" t="s">
        <v>656</v>
      </c>
      <c r="X2878">
        <v>1</v>
      </c>
      <c r="Y2878">
        <v>340603</v>
      </c>
    </row>
    <row r="2879" spans="1:25" x14ac:dyDescent="0.25">
      <c r="A2879" t="s">
        <v>893</v>
      </c>
      <c r="B2879" t="s">
        <v>894</v>
      </c>
      <c r="C2879" t="s">
        <v>458</v>
      </c>
      <c r="D2879" t="s">
        <v>459</v>
      </c>
      <c r="E2879" t="s">
        <v>25</v>
      </c>
      <c r="F2879" t="s">
        <v>21</v>
      </c>
      <c r="G2879">
        <v>2</v>
      </c>
      <c r="H2879" s="1">
        <v>39738.958333333336</v>
      </c>
      <c r="I2879" t="s">
        <v>69</v>
      </c>
      <c r="J2879" t="s">
        <v>47</v>
      </c>
      <c r="K2879" t="s">
        <v>26</v>
      </c>
      <c r="L2879" t="s">
        <v>26</v>
      </c>
      <c r="M2879" t="s">
        <v>27</v>
      </c>
      <c r="O2879">
        <v>0</v>
      </c>
      <c r="Q2879">
        <v>0</v>
      </c>
      <c r="R2879">
        <v>0</v>
      </c>
      <c r="S2879" t="s">
        <v>24</v>
      </c>
      <c r="T2879" t="s">
        <v>2654</v>
      </c>
      <c r="U2879" t="s">
        <v>245</v>
      </c>
      <c r="V2879" t="s">
        <v>844</v>
      </c>
      <c r="W2879" t="s">
        <v>845</v>
      </c>
      <c r="X2879">
        <v>1</v>
      </c>
      <c r="Y2879">
        <v>260430</v>
      </c>
    </row>
    <row r="2880" spans="1:25" x14ac:dyDescent="0.25">
      <c r="A2880" t="s">
        <v>893</v>
      </c>
      <c r="B2880" t="s">
        <v>894</v>
      </c>
      <c r="C2880" t="s">
        <v>458</v>
      </c>
      <c r="D2880" t="s">
        <v>459</v>
      </c>
      <c r="E2880" t="s">
        <v>25</v>
      </c>
      <c r="F2880" t="s">
        <v>21</v>
      </c>
      <c r="G2880">
        <v>4</v>
      </c>
      <c r="H2880" s="1">
        <v>39716.840277777781</v>
      </c>
      <c r="I2880" t="s">
        <v>69</v>
      </c>
      <c r="J2880" t="s">
        <v>56</v>
      </c>
      <c r="K2880" t="s">
        <v>26</v>
      </c>
      <c r="L2880" t="s">
        <v>26</v>
      </c>
      <c r="M2880" t="s">
        <v>27</v>
      </c>
      <c r="O2880">
        <v>0</v>
      </c>
      <c r="Q2880">
        <v>0</v>
      </c>
      <c r="R2880">
        <v>0</v>
      </c>
      <c r="S2880" t="s">
        <v>24</v>
      </c>
      <c r="T2880" t="s">
        <v>2654</v>
      </c>
      <c r="U2880" t="s">
        <v>245</v>
      </c>
      <c r="V2880" t="s">
        <v>844</v>
      </c>
      <c r="W2880" t="s">
        <v>845</v>
      </c>
      <c r="X2880">
        <v>1</v>
      </c>
      <c r="Y2880">
        <v>259842</v>
      </c>
    </row>
    <row r="2881" spans="1:25" x14ac:dyDescent="0.25">
      <c r="A2881" t="s">
        <v>893</v>
      </c>
      <c r="B2881" t="s">
        <v>894</v>
      </c>
      <c r="C2881" t="s">
        <v>458</v>
      </c>
      <c r="D2881" t="s">
        <v>459</v>
      </c>
      <c r="E2881" t="s">
        <v>25</v>
      </c>
      <c r="F2881" t="s">
        <v>21</v>
      </c>
      <c r="G2881">
        <v>2</v>
      </c>
      <c r="H2881" s="1">
        <v>41499.852083333331</v>
      </c>
      <c r="I2881" t="s">
        <v>69</v>
      </c>
      <c r="J2881" t="s">
        <v>47</v>
      </c>
      <c r="K2881" t="s">
        <v>26</v>
      </c>
      <c r="L2881" t="s">
        <v>26</v>
      </c>
      <c r="M2881" t="s">
        <v>27</v>
      </c>
      <c r="O2881">
        <v>0</v>
      </c>
      <c r="Q2881">
        <v>0</v>
      </c>
      <c r="R2881">
        <v>0</v>
      </c>
      <c r="S2881" t="s">
        <v>24</v>
      </c>
      <c r="T2881" t="s">
        <v>2654</v>
      </c>
      <c r="U2881" t="s">
        <v>245</v>
      </c>
      <c r="V2881" t="s">
        <v>972</v>
      </c>
      <c r="W2881" t="s">
        <v>973</v>
      </c>
      <c r="X2881">
        <v>1</v>
      </c>
      <c r="Y2881">
        <v>336967</v>
      </c>
    </row>
    <row r="2882" spans="1:25" x14ac:dyDescent="0.25">
      <c r="A2882" t="s">
        <v>893</v>
      </c>
      <c r="B2882" t="s">
        <v>894</v>
      </c>
      <c r="C2882" t="s">
        <v>458</v>
      </c>
      <c r="D2882" t="s">
        <v>459</v>
      </c>
      <c r="E2882" t="s">
        <v>25</v>
      </c>
      <c r="F2882" t="s">
        <v>21</v>
      </c>
      <c r="G2882">
        <v>2</v>
      </c>
      <c r="H2882" s="1">
        <v>41855.069444444445</v>
      </c>
      <c r="I2882" t="s">
        <v>69</v>
      </c>
      <c r="J2882" t="s">
        <v>47</v>
      </c>
      <c r="K2882" t="s">
        <v>26</v>
      </c>
      <c r="L2882" t="s">
        <v>26</v>
      </c>
      <c r="M2882" t="s">
        <v>27</v>
      </c>
      <c r="O2882">
        <v>0</v>
      </c>
      <c r="Q2882">
        <v>0</v>
      </c>
      <c r="R2882">
        <v>0</v>
      </c>
      <c r="S2882" t="s">
        <v>24</v>
      </c>
      <c r="T2882" t="s">
        <v>2654</v>
      </c>
      <c r="U2882" t="s">
        <v>245</v>
      </c>
      <c r="V2882" t="s">
        <v>972</v>
      </c>
      <c r="W2882" t="s">
        <v>973</v>
      </c>
      <c r="X2882">
        <v>1</v>
      </c>
      <c r="Y2882">
        <v>351546</v>
      </c>
    </row>
    <row r="2883" spans="1:25" x14ac:dyDescent="0.25">
      <c r="A2883" t="s">
        <v>893</v>
      </c>
      <c r="B2883" t="s">
        <v>894</v>
      </c>
      <c r="C2883" t="s">
        <v>458</v>
      </c>
      <c r="D2883" t="s">
        <v>459</v>
      </c>
      <c r="E2883" t="s">
        <v>25</v>
      </c>
      <c r="F2883" t="s">
        <v>21</v>
      </c>
      <c r="G2883">
        <v>2</v>
      </c>
      <c r="H2883" s="1">
        <v>39124.739583333336</v>
      </c>
      <c r="I2883" t="s">
        <v>69</v>
      </c>
      <c r="J2883" t="s">
        <v>47</v>
      </c>
      <c r="K2883" t="s">
        <v>26</v>
      </c>
      <c r="L2883" t="s">
        <v>26</v>
      </c>
      <c r="M2883" t="s">
        <v>27</v>
      </c>
      <c r="O2883">
        <v>0</v>
      </c>
      <c r="Q2883">
        <v>0</v>
      </c>
      <c r="R2883">
        <v>0</v>
      </c>
      <c r="S2883" t="s">
        <v>24</v>
      </c>
      <c r="T2883" t="s">
        <v>2664</v>
      </c>
      <c r="U2883" t="s">
        <v>2664</v>
      </c>
      <c r="V2883" t="s">
        <v>568</v>
      </c>
      <c r="W2883" t="s">
        <v>569</v>
      </c>
      <c r="X2883">
        <v>1</v>
      </c>
      <c r="Y2883">
        <v>246989</v>
      </c>
    </row>
    <row r="2884" spans="1:25" x14ac:dyDescent="0.25">
      <c r="A2884" t="s">
        <v>893</v>
      </c>
      <c r="B2884" t="s">
        <v>894</v>
      </c>
      <c r="C2884" t="s">
        <v>458</v>
      </c>
      <c r="D2884" t="s">
        <v>459</v>
      </c>
      <c r="E2884" t="s">
        <v>25</v>
      </c>
      <c r="F2884" t="s">
        <v>21</v>
      </c>
      <c r="G2884">
        <v>2</v>
      </c>
      <c r="H2884" s="1">
        <v>41863.058333333334</v>
      </c>
      <c r="I2884" t="s">
        <v>69</v>
      </c>
      <c r="J2884" t="s">
        <v>47</v>
      </c>
      <c r="K2884" t="s">
        <v>26</v>
      </c>
      <c r="L2884" t="s">
        <v>26</v>
      </c>
      <c r="M2884" t="s">
        <v>27</v>
      </c>
      <c r="O2884">
        <v>0</v>
      </c>
      <c r="Q2884">
        <v>0</v>
      </c>
      <c r="R2884">
        <v>0</v>
      </c>
      <c r="S2884" t="s">
        <v>24</v>
      </c>
      <c r="T2884" t="s">
        <v>2654</v>
      </c>
      <c r="U2884" t="s">
        <v>2669</v>
      </c>
      <c r="V2884" t="s">
        <v>540</v>
      </c>
      <c r="W2884" t="s">
        <v>541</v>
      </c>
      <c r="X2884">
        <v>1</v>
      </c>
      <c r="Y2884">
        <v>351624</v>
      </c>
    </row>
    <row r="2885" spans="1:25" x14ac:dyDescent="0.25">
      <c r="A2885" t="s">
        <v>893</v>
      </c>
      <c r="B2885" t="s">
        <v>894</v>
      </c>
      <c r="C2885" t="s">
        <v>458</v>
      </c>
      <c r="D2885" t="s">
        <v>459</v>
      </c>
      <c r="E2885" t="s">
        <v>25</v>
      </c>
      <c r="F2885" t="s">
        <v>21</v>
      </c>
      <c r="G2885">
        <v>2</v>
      </c>
      <c r="H2885" s="1">
        <v>41204.857638888891</v>
      </c>
      <c r="I2885" t="s">
        <v>69</v>
      </c>
      <c r="J2885" t="s">
        <v>47</v>
      </c>
      <c r="K2885" t="s">
        <v>26</v>
      </c>
      <c r="L2885" t="s">
        <v>26</v>
      </c>
      <c r="M2885" t="s">
        <v>27</v>
      </c>
      <c r="O2885">
        <v>0</v>
      </c>
      <c r="Q2885">
        <v>0</v>
      </c>
      <c r="R2885">
        <v>0</v>
      </c>
      <c r="S2885" t="s">
        <v>24</v>
      </c>
      <c r="T2885" t="s">
        <v>2650</v>
      </c>
      <c r="U2885" t="s">
        <v>160</v>
      </c>
      <c r="V2885" t="s">
        <v>158</v>
      </c>
      <c r="W2885" t="s">
        <v>159</v>
      </c>
      <c r="X2885">
        <v>1</v>
      </c>
      <c r="Y2885">
        <v>328682</v>
      </c>
    </row>
    <row r="2886" spans="1:25" x14ac:dyDescent="0.25">
      <c r="A2886" t="s">
        <v>893</v>
      </c>
      <c r="B2886" t="s">
        <v>894</v>
      </c>
      <c r="C2886" t="s">
        <v>458</v>
      </c>
      <c r="D2886" t="s">
        <v>459</v>
      </c>
      <c r="E2886" t="s">
        <v>25</v>
      </c>
      <c r="F2886" t="s">
        <v>21</v>
      </c>
      <c r="G2886">
        <v>2</v>
      </c>
      <c r="H2886" s="1">
        <v>39203.947916666664</v>
      </c>
      <c r="I2886" t="s">
        <v>69</v>
      </c>
      <c r="J2886" t="s">
        <v>47</v>
      </c>
      <c r="K2886" t="s">
        <v>26</v>
      </c>
      <c r="L2886" t="s">
        <v>26</v>
      </c>
      <c r="M2886" t="s">
        <v>27</v>
      </c>
      <c r="O2886">
        <v>0</v>
      </c>
      <c r="Q2886">
        <v>0</v>
      </c>
      <c r="R2886">
        <v>0</v>
      </c>
      <c r="S2886" t="s">
        <v>24</v>
      </c>
      <c r="T2886" t="s">
        <v>2650</v>
      </c>
      <c r="U2886" t="s">
        <v>801</v>
      </c>
      <c r="V2886" t="s">
        <v>840</v>
      </c>
      <c r="W2886" t="s">
        <v>841</v>
      </c>
      <c r="X2886">
        <v>1</v>
      </c>
      <c r="Y2886">
        <v>244030</v>
      </c>
    </row>
    <row r="2887" spans="1:25" x14ac:dyDescent="0.25">
      <c r="A2887" t="s">
        <v>893</v>
      </c>
      <c r="B2887" t="s">
        <v>894</v>
      </c>
      <c r="C2887" t="s">
        <v>458</v>
      </c>
      <c r="D2887" t="s">
        <v>459</v>
      </c>
      <c r="E2887" t="s">
        <v>25</v>
      </c>
      <c r="F2887" t="s">
        <v>21</v>
      </c>
      <c r="G2887">
        <v>2</v>
      </c>
      <c r="H2887" s="1">
        <v>39775.923611111109</v>
      </c>
      <c r="I2887" t="s">
        <v>69</v>
      </c>
      <c r="J2887" t="s">
        <v>47</v>
      </c>
      <c r="K2887" t="s">
        <v>26</v>
      </c>
      <c r="L2887" t="s">
        <v>26</v>
      </c>
      <c r="M2887" t="s">
        <v>27</v>
      </c>
      <c r="O2887">
        <v>0</v>
      </c>
      <c r="Q2887">
        <v>0</v>
      </c>
      <c r="R2887">
        <v>0</v>
      </c>
      <c r="S2887" t="s">
        <v>112</v>
      </c>
      <c r="T2887" t="s">
        <v>201</v>
      </c>
      <c r="U2887" t="s">
        <v>2682</v>
      </c>
      <c r="V2887" t="s">
        <v>1125</v>
      </c>
      <c r="W2887" t="s">
        <v>1126</v>
      </c>
      <c r="X2887">
        <v>1</v>
      </c>
      <c r="Y2887">
        <v>258205</v>
      </c>
    </row>
    <row r="2888" spans="1:25" x14ac:dyDescent="0.25">
      <c r="A2888" t="s">
        <v>893</v>
      </c>
      <c r="B2888" t="s">
        <v>894</v>
      </c>
      <c r="C2888" t="s">
        <v>458</v>
      </c>
      <c r="D2888" t="s">
        <v>459</v>
      </c>
      <c r="E2888" t="s">
        <v>25</v>
      </c>
      <c r="F2888" t="s">
        <v>21</v>
      </c>
      <c r="G2888">
        <v>2</v>
      </c>
      <c r="H2888" s="1">
        <v>39696.87777777778</v>
      </c>
      <c r="I2888" t="s">
        <v>69</v>
      </c>
      <c r="J2888" t="s">
        <v>56</v>
      </c>
      <c r="K2888" t="s">
        <v>26</v>
      </c>
      <c r="L2888" t="s">
        <v>26</v>
      </c>
      <c r="M2888" t="s">
        <v>27</v>
      </c>
      <c r="O2888">
        <v>0</v>
      </c>
      <c r="Q2888">
        <v>0</v>
      </c>
      <c r="R2888">
        <v>0</v>
      </c>
      <c r="S2888" t="s">
        <v>112</v>
      </c>
      <c r="T2888" t="s">
        <v>201</v>
      </c>
      <c r="U2888" t="s">
        <v>2050</v>
      </c>
      <c r="V2888" t="s">
        <v>1239</v>
      </c>
      <c r="W2888" t="s">
        <v>1240</v>
      </c>
      <c r="X2888">
        <v>1</v>
      </c>
      <c r="Y2888">
        <v>256809</v>
      </c>
    </row>
    <row r="2889" spans="1:25" x14ac:dyDescent="0.25">
      <c r="A2889" t="s">
        <v>893</v>
      </c>
      <c r="B2889" t="s">
        <v>894</v>
      </c>
      <c r="C2889" t="s">
        <v>458</v>
      </c>
      <c r="D2889" t="s">
        <v>459</v>
      </c>
      <c r="E2889" t="s">
        <v>25</v>
      </c>
      <c r="F2889" t="s">
        <v>21</v>
      </c>
      <c r="G2889">
        <v>2</v>
      </c>
      <c r="H2889" s="1">
        <v>40394.895833333336</v>
      </c>
      <c r="I2889" t="s">
        <v>69</v>
      </c>
      <c r="J2889" t="s">
        <v>56</v>
      </c>
      <c r="K2889" t="s">
        <v>26</v>
      </c>
      <c r="L2889" t="s">
        <v>26</v>
      </c>
      <c r="M2889" t="s">
        <v>27</v>
      </c>
      <c r="O2889">
        <v>0</v>
      </c>
      <c r="Q2889">
        <v>0</v>
      </c>
      <c r="R2889">
        <v>0</v>
      </c>
      <c r="S2889" t="s">
        <v>112</v>
      </c>
      <c r="T2889" t="s">
        <v>201</v>
      </c>
      <c r="U2889" t="s">
        <v>2050</v>
      </c>
      <c r="V2889" t="s">
        <v>1239</v>
      </c>
      <c r="W2889" t="s">
        <v>1240</v>
      </c>
      <c r="X2889">
        <v>1</v>
      </c>
      <c r="Y2889">
        <v>304847</v>
      </c>
    </row>
    <row r="2890" spans="1:25" x14ac:dyDescent="0.25">
      <c r="A2890" t="s">
        <v>893</v>
      </c>
      <c r="B2890" t="s">
        <v>894</v>
      </c>
      <c r="C2890" t="s">
        <v>458</v>
      </c>
      <c r="D2890" t="s">
        <v>459</v>
      </c>
      <c r="E2890" t="s">
        <v>25</v>
      </c>
      <c r="F2890" t="s">
        <v>21</v>
      </c>
      <c r="G2890">
        <v>2</v>
      </c>
      <c r="H2890" s="1">
        <v>41251.729166666664</v>
      </c>
      <c r="I2890" t="s">
        <v>69</v>
      </c>
      <c r="J2890" t="s">
        <v>47</v>
      </c>
      <c r="K2890" t="s">
        <v>26</v>
      </c>
      <c r="L2890" t="s">
        <v>26</v>
      </c>
      <c r="M2890" t="s">
        <v>27</v>
      </c>
      <c r="O2890">
        <v>0</v>
      </c>
      <c r="Q2890">
        <v>0</v>
      </c>
      <c r="R2890">
        <v>0</v>
      </c>
      <c r="S2890" t="s">
        <v>112</v>
      </c>
      <c r="T2890" t="s">
        <v>201</v>
      </c>
      <c r="U2890" t="s">
        <v>2050</v>
      </c>
      <c r="V2890" t="s">
        <v>1239</v>
      </c>
      <c r="W2890" t="s">
        <v>1240</v>
      </c>
      <c r="X2890">
        <v>1</v>
      </c>
      <c r="Y2890">
        <v>330476</v>
      </c>
    </row>
    <row r="2891" spans="1:25" x14ac:dyDescent="0.25">
      <c r="A2891" t="s">
        <v>893</v>
      </c>
      <c r="B2891" t="s">
        <v>894</v>
      </c>
      <c r="C2891" t="s">
        <v>458</v>
      </c>
      <c r="D2891" t="s">
        <v>459</v>
      </c>
      <c r="E2891" t="s">
        <v>25</v>
      </c>
      <c r="F2891" t="s">
        <v>21</v>
      </c>
      <c r="G2891">
        <v>2</v>
      </c>
      <c r="H2891" s="1">
        <v>39695.871527777781</v>
      </c>
      <c r="I2891" t="s">
        <v>69</v>
      </c>
      <c r="J2891" t="s">
        <v>56</v>
      </c>
      <c r="K2891" t="s">
        <v>26</v>
      </c>
      <c r="L2891" t="s">
        <v>26</v>
      </c>
      <c r="M2891" t="s">
        <v>27</v>
      </c>
      <c r="O2891">
        <v>0</v>
      </c>
      <c r="Q2891">
        <v>0</v>
      </c>
      <c r="R2891">
        <v>0</v>
      </c>
      <c r="S2891" t="s">
        <v>112</v>
      </c>
      <c r="T2891" t="s">
        <v>201</v>
      </c>
      <c r="U2891" t="s">
        <v>2050</v>
      </c>
      <c r="V2891" t="s">
        <v>1239</v>
      </c>
      <c r="W2891" t="s">
        <v>1240</v>
      </c>
      <c r="X2891">
        <v>1</v>
      </c>
      <c r="Y2891">
        <v>257540</v>
      </c>
    </row>
    <row r="2892" spans="1:25" x14ac:dyDescent="0.25">
      <c r="A2892" t="s">
        <v>893</v>
      </c>
      <c r="B2892" t="s">
        <v>894</v>
      </c>
      <c r="C2892" t="s">
        <v>458</v>
      </c>
      <c r="D2892" t="s">
        <v>459</v>
      </c>
      <c r="E2892" t="s">
        <v>25</v>
      </c>
      <c r="F2892" t="s">
        <v>21</v>
      </c>
      <c r="G2892">
        <v>2</v>
      </c>
      <c r="H2892" s="1">
        <v>40807.214583333334</v>
      </c>
      <c r="I2892" t="s">
        <v>69</v>
      </c>
      <c r="J2892" t="s">
        <v>30</v>
      </c>
      <c r="K2892" t="s">
        <v>26</v>
      </c>
      <c r="L2892" t="s">
        <v>26</v>
      </c>
      <c r="M2892" t="s">
        <v>27</v>
      </c>
      <c r="O2892">
        <v>0</v>
      </c>
      <c r="Q2892">
        <v>10</v>
      </c>
      <c r="R2892">
        <v>0</v>
      </c>
      <c r="S2892" t="s">
        <v>24</v>
      </c>
      <c r="T2892" t="s">
        <v>2654</v>
      </c>
      <c r="U2892" t="s">
        <v>86</v>
      </c>
      <c r="V2892" t="s">
        <v>96</v>
      </c>
      <c r="W2892" t="s">
        <v>97</v>
      </c>
      <c r="X2892">
        <v>1</v>
      </c>
      <c r="Y2892">
        <v>316100</v>
      </c>
    </row>
    <row r="2893" spans="1:25" x14ac:dyDescent="0.25">
      <c r="A2893" t="s">
        <v>893</v>
      </c>
      <c r="B2893" t="s">
        <v>894</v>
      </c>
      <c r="C2893" t="s">
        <v>458</v>
      </c>
      <c r="D2893" t="s">
        <v>459</v>
      </c>
      <c r="E2893" t="s">
        <v>25</v>
      </c>
      <c r="F2893" t="s">
        <v>21</v>
      </c>
      <c r="G2893">
        <v>2</v>
      </c>
      <c r="H2893" s="1">
        <v>41604.701388888891</v>
      </c>
      <c r="I2893" t="s">
        <v>69</v>
      </c>
      <c r="J2893" t="s">
        <v>30</v>
      </c>
      <c r="K2893" t="s">
        <v>26</v>
      </c>
      <c r="L2893" t="s">
        <v>26</v>
      </c>
      <c r="M2893" t="s">
        <v>27</v>
      </c>
      <c r="O2893">
        <v>0</v>
      </c>
      <c r="Q2893">
        <v>10</v>
      </c>
      <c r="R2893">
        <v>0</v>
      </c>
      <c r="S2893" t="s">
        <v>24</v>
      </c>
      <c r="T2893" t="s">
        <v>208</v>
      </c>
      <c r="U2893" t="s">
        <v>208</v>
      </c>
      <c r="V2893" t="s">
        <v>1094</v>
      </c>
      <c r="W2893" t="s">
        <v>1095</v>
      </c>
      <c r="X2893">
        <v>1</v>
      </c>
      <c r="Y2893">
        <v>342258</v>
      </c>
    </row>
    <row r="2894" spans="1:25" x14ac:dyDescent="0.25">
      <c r="A2894" t="s">
        <v>893</v>
      </c>
      <c r="B2894" t="s">
        <v>894</v>
      </c>
      <c r="C2894" t="s">
        <v>458</v>
      </c>
      <c r="D2894" t="s">
        <v>459</v>
      </c>
      <c r="E2894" t="s">
        <v>25</v>
      </c>
      <c r="F2894" t="s">
        <v>21</v>
      </c>
      <c r="G2894">
        <v>4</v>
      </c>
      <c r="H2894" s="1">
        <v>40796.909722222219</v>
      </c>
      <c r="I2894" t="s">
        <v>69</v>
      </c>
      <c r="J2894" t="s">
        <v>36</v>
      </c>
      <c r="K2894" t="s">
        <v>26</v>
      </c>
      <c r="L2894" t="s">
        <v>26</v>
      </c>
      <c r="M2894" t="s">
        <v>27</v>
      </c>
      <c r="O2894">
        <v>0</v>
      </c>
      <c r="Q2894">
        <v>10</v>
      </c>
      <c r="R2894">
        <v>0</v>
      </c>
      <c r="S2894" t="s">
        <v>24</v>
      </c>
      <c r="T2894" t="s">
        <v>2654</v>
      </c>
      <c r="U2894" t="s">
        <v>245</v>
      </c>
      <c r="V2894" t="s">
        <v>655</v>
      </c>
      <c r="W2894" t="s">
        <v>656</v>
      </c>
      <c r="X2894">
        <v>1</v>
      </c>
      <c r="Y2894">
        <v>316894</v>
      </c>
    </row>
    <row r="2895" spans="1:25" x14ac:dyDescent="0.25">
      <c r="A2895" t="s">
        <v>893</v>
      </c>
      <c r="B2895" t="s">
        <v>894</v>
      </c>
      <c r="C2895" t="s">
        <v>458</v>
      </c>
      <c r="D2895" t="s">
        <v>459</v>
      </c>
      <c r="E2895" t="s">
        <v>25</v>
      </c>
      <c r="F2895" t="s">
        <v>21</v>
      </c>
      <c r="G2895">
        <v>2</v>
      </c>
      <c r="H2895" s="1">
        <v>40870.696527777778</v>
      </c>
      <c r="I2895" t="s">
        <v>69</v>
      </c>
      <c r="J2895" t="s">
        <v>30</v>
      </c>
      <c r="K2895" t="s">
        <v>26</v>
      </c>
      <c r="L2895" t="s">
        <v>26</v>
      </c>
      <c r="M2895" t="s">
        <v>27</v>
      </c>
      <c r="O2895">
        <v>0</v>
      </c>
      <c r="Q2895">
        <v>25</v>
      </c>
      <c r="R2895">
        <v>0</v>
      </c>
      <c r="S2895" t="s">
        <v>24</v>
      </c>
      <c r="T2895" t="s">
        <v>2653</v>
      </c>
      <c r="U2895" t="s">
        <v>166</v>
      </c>
      <c r="V2895" t="s">
        <v>438</v>
      </c>
      <c r="W2895" t="s">
        <v>439</v>
      </c>
      <c r="X2895">
        <v>1</v>
      </c>
      <c r="Y2895">
        <v>318877</v>
      </c>
    </row>
    <row r="2896" spans="1:25" x14ac:dyDescent="0.25">
      <c r="A2896" t="s">
        <v>893</v>
      </c>
      <c r="B2896" t="s">
        <v>894</v>
      </c>
      <c r="C2896" t="s">
        <v>458</v>
      </c>
      <c r="D2896" t="s">
        <v>459</v>
      </c>
      <c r="E2896" t="s">
        <v>25</v>
      </c>
      <c r="F2896" t="s">
        <v>21</v>
      </c>
      <c r="G2896">
        <v>2</v>
      </c>
      <c r="H2896" s="1">
        <v>40876.180555555555</v>
      </c>
      <c r="I2896" t="s">
        <v>69</v>
      </c>
      <c r="J2896" t="s">
        <v>30</v>
      </c>
      <c r="K2896" t="s">
        <v>26</v>
      </c>
      <c r="L2896" t="s">
        <v>26</v>
      </c>
      <c r="M2896" t="s">
        <v>27</v>
      </c>
      <c r="O2896">
        <v>0</v>
      </c>
      <c r="Q2896">
        <v>30</v>
      </c>
      <c r="R2896">
        <v>0</v>
      </c>
      <c r="S2896" t="s">
        <v>24</v>
      </c>
      <c r="T2896" t="s">
        <v>208</v>
      </c>
      <c r="U2896" t="s">
        <v>208</v>
      </c>
      <c r="V2896" t="s">
        <v>1311</v>
      </c>
      <c r="W2896" t="s">
        <v>1312</v>
      </c>
      <c r="X2896">
        <v>1</v>
      </c>
      <c r="Y2896">
        <v>319478</v>
      </c>
    </row>
    <row r="2897" spans="1:25" x14ac:dyDescent="0.25">
      <c r="A2897" t="s">
        <v>893</v>
      </c>
      <c r="B2897" t="s">
        <v>894</v>
      </c>
      <c r="C2897" t="s">
        <v>458</v>
      </c>
      <c r="D2897" t="s">
        <v>459</v>
      </c>
      <c r="E2897" t="s">
        <v>25</v>
      </c>
      <c r="F2897" t="s">
        <v>21</v>
      </c>
      <c r="G2897">
        <v>2</v>
      </c>
      <c r="H2897" s="1">
        <v>39856.770833333336</v>
      </c>
      <c r="I2897" t="s">
        <v>69</v>
      </c>
      <c r="J2897" t="s">
        <v>30</v>
      </c>
      <c r="K2897" t="s">
        <v>26</v>
      </c>
      <c r="L2897" t="s">
        <v>26</v>
      </c>
      <c r="M2897" t="s">
        <v>27</v>
      </c>
      <c r="O2897">
        <v>0</v>
      </c>
      <c r="Q2897">
        <v>50</v>
      </c>
      <c r="R2897">
        <v>0</v>
      </c>
      <c r="S2897" t="s">
        <v>24</v>
      </c>
      <c r="T2897" t="s">
        <v>208</v>
      </c>
      <c r="U2897" t="s">
        <v>208</v>
      </c>
      <c r="V2897" t="s">
        <v>1094</v>
      </c>
      <c r="W2897" t="s">
        <v>1095</v>
      </c>
      <c r="X2897">
        <v>1</v>
      </c>
      <c r="Y2897">
        <v>259328</v>
      </c>
    </row>
    <row r="2898" spans="1:25" x14ac:dyDescent="0.25">
      <c r="A2898" t="s">
        <v>893</v>
      </c>
      <c r="B2898" t="s">
        <v>894</v>
      </c>
      <c r="C2898" t="s">
        <v>458</v>
      </c>
      <c r="D2898" t="s">
        <v>459</v>
      </c>
      <c r="E2898" t="s">
        <v>25</v>
      </c>
      <c r="F2898" t="s">
        <v>21</v>
      </c>
      <c r="G2898">
        <v>2</v>
      </c>
      <c r="H2898" s="1">
        <v>41321.934027777781</v>
      </c>
      <c r="I2898" t="s">
        <v>69</v>
      </c>
      <c r="J2898" t="s">
        <v>30</v>
      </c>
      <c r="K2898" t="s">
        <v>26</v>
      </c>
      <c r="L2898" t="s">
        <v>26</v>
      </c>
      <c r="M2898" t="s">
        <v>27</v>
      </c>
      <c r="O2898">
        <v>0</v>
      </c>
      <c r="Q2898">
        <v>50</v>
      </c>
      <c r="R2898">
        <v>0</v>
      </c>
      <c r="S2898" t="s">
        <v>24</v>
      </c>
      <c r="T2898" t="s">
        <v>208</v>
      </c>
      <c r="U2898" t="s">
        <v>208</v>
      </c>
      <c r="V2898" t="s">
        <v>1094</v>
      </c>
      <c r="W2898" t="s">
        <v>1095</v>
      </c>
      <c r="X2898">
        <v>1</v>
      </c>
      <c r="Y2898">
        <v>331084</v>
      </c>
    </row>
    <row r="2899" spans="1:25" x14ac:dyDescent="0.25">
      <c r="A2899" t="s">
        <v>893</v>
      </c>
      <c r="B2899" t="s">
        <v>894</v>
      </c>
      <c r="C2899" t="s">
        <v>458</v>
      </c>
      <c r="D2899" t="s">
        <v>459</v>
      </c>
      <c r="E2899" t="s">
        <v>25</v>
      </c>
      <c r="F2899" t="s">
        <v>21</v>
      </c>
      <c r="G2899">
        <v>2</v>
      </c>
      <c r="H2899" s="1">
        <v>40446.072916666664</v>
      </c>
      <c r="I2899" t="s">
        <v>69</v>
      </c>
      <c r="J2899" t="s">
        <v>30</v>
      </c>
      <c r="K2899" t="s">
        <v>26</v>
      </c>
      <c r="L2899" t="s">
        <v>26</v>
      </c>
      <c r="M2899" t="s">
        <v>27</v>
      </c>
      <c r="O2899">
        <v>0</v>
      </c>
      <c r="Q2899">
        <v>50</v>
      </c>
      <c r="R2899">
        <v>0</v>
      </c>
      <c r="S2899" t="s">
        <v>24</v>
      </c>
      <c r="T2899" t="s">
        <v>2654</v>
      </c>
      <c r="U2899" t="s">
        <v>245</v>
      </c>
      <c r="V2899" t="s">
        <v>844</v>
      </c>
      <c r="W2899" t="s">
        <v>845</v>
      </c>
      <c r="X2899">
        <v>1</v>
      </c>
      <c r="Y2899">
        <v>306289</v>
      </c>
    </row>
    <row r="2900" spans="1:25" x14ac:dyDescent="0.25">
      <c r="A2900" t="s">
        <v>893</v>
      </c>
      <c r="B2900" t="s">
        <v>894</v>
      </c>
      <c r="C2900" t="s">
        <v>458</v>
      </c>
      <c r="D2900" t="s">
        <v>459</v>
      </c>
      <c r="E2900" t="s">
        <v>25</v>
      </c>
      <c r="F2900" t="s">
        <v>21</v>
      </c>
      <c r="G2900">
        <v>2</v>
      </c>
      <c r="H2900" s="1">
        <v>41476.854166666664</v>
      </c>
      <c r="I2900" t="s">
        <v>69</v>
      </c>
      <c r="J2900" t="s">
        <v>36</v>
      </c>
      <c r="K2900" t="s">
        <v>26</v>
      </c>
      <c r="L2900" t="s">
        <v>26</v>
      </c>
      <c r="M2900" t="s">
        <v>27</v>
      </c>
      <c r="O2900">
        <v>0</v>
      </c>
      <c r="Q2900">
        <v>50</v>
      </c>
      <c r="R2900">
        <v>0</v>
      </c>
      <c r="S2900" t="s">
        <v>24</v>
      </c>
      <c r="T2900" t="s">
        <v>2654</v>
      </c>
      <c r="U2900" t="s">
        <v>2669</v>
      </c>
      <c r="V2900" t="s">
        <v>1668</v>
      </c>
      <c r="W2900" t="s">
        <v>1669</v>
      </c>
      <c r="X2900">
        <v>1</v>
      </c>
      <c r="Y2900">
        <v>336243</v>
      </c>
    </row>
    <row r="2901" spans="1:25" x14ac:dyDescent="0.25">
      <c r="A2901" t="s">
        <v>893</v>
      </c>
      <c r="B2901" t="s">
        <v>894</v>
      </c>
      <c r="C2901" t="s">
        <v>458</v>
      </c>
      <c r="D2901" t="s">
        <v>459</v>
      </c>
      <c r="E2901" t="s">
        <v>25</v>
      </c>
      <c r="F2901" t="s">
        <v>21</v>
      </c>
      <c r="G2901">
        <v>2</v>
      </c>
      <c r="H2901" s="1">
        <v>41885.833333333336</v>
      </c>
      <c r="I2901" t="s">
        <v>69</v>
      </c>
      <c r="J2901" t="s">
        <v>30</v>
      </c>
      <c r="K2901" t="s">
        <v>26</v>
      </c>
      <c r="L2901" t="s">
        <v>26</v>
      </c>
      <c r="M2901" t="s">
        <v>27</v>
      </c>
      <c r="O2901">
        <v>0</v>
      </c>
      <c r="Q2901">
        <v>100</v>
      </c>
      <c r="R2901">
        <v>0</v>
      </c>
      <c r="S2901" t="s">
        <v>24</v>
      </c>
      <c r="T2901" t="s">
        <v>2657</v>
      </c>
      <c r="U2901" t="s">
        <v>128</v>
      </c>
      <c r="V2901" t="s">
        <v>587</v>
      </c>
      <c r="W2901" t="s">
        <v>588</v>
      </c>
      <c r="X2901">
        <v>1</v>
      </c>
      <c r="Y2901">
        <v>351855</v>
      </c>
    </row>
    <row r="2902" spans="1:25" x14ac:dyDescent="0.25">
      <c r="A2902" t="s">
        <v>893</v>
      </c>
      <c r="B2902" t="s">
        <v>894</v>
      </c>
      <c r="C2902" t="s">
        <v>458</v>
      </c>
      <c r="D2902" t="s">
        <v>459</v>
      </c>
      <c r="E2902" t="s">
        <v>25</v>
      </c>
      <c r="F2902" t="s">
        <v>21</v>
      </c>
      <c r="G2902">
        <v>2</v>
      </c>
      <c r="H2902" s="1">
        <v>38715.820833333331</v>
      </c>
      <c r="I2902" t="s">
        <v>69</v>
      </c>
      <c r="J2902" t="s">
        <v>30</v>
      </c>
      <c r="K2902" t="s">
        <v>212</v>
      </c>
      <c r="M2902" t="s">
        <v>64</v>
      </c>
      <c r="O2902" s="2">
        <v>32834</v>
      </c>
      <c r="R2902">
        <v>0</v>
      </c>
      <c r="S2902" t="s">
        <v>24</v>
      </c>
      <c r="T2902" t="s">
        <v>2653</v>
      </c>
      <c r="U2902" t="s">
        <v>166</v>
      </c>
      <c r="V2902" t="s">
        <v>166</v>
      </c>
      <c r="W2902" t="s">
        <v>167</v>
      </c>
      <c r="X2902">
        <v>1</v>
      </c>
      <c r="Y2902">
        <v>234031</v>
      </c>
    </row>
    <row r="2903" spans="1:25" x14ac:dyDescent="0.25">
      <c r="A2903" t="s">
        <v>893</v>
      </c>
      <c r="B2903" t="s">
        <v>894</v>
      </c>
      <c r="C2903" t="s">
        <v>458</v>
      </c>
      <c r="D2903" t="s">
        <v>459</v>
      </c>
      <c r="E2903" t="s">
        <v>25</v>
      </c>
      <c r="F2903" t="s">
        <v>21</v>
      </c>
      <c r="G2903">
        <v>2</v>
      </c>
      <c r="H2903" s="1">
        <v>41146.222222222219</v>
      </c>
      <c r="I2903" t="s">
        <v>69</v>
      </c>
      <c r="J2903" t="s">
        <v>30</v>
      </c>
      <c r="K2903" t="s">
        <v>26</v>
      </c>
      <c r="L2903" t="s">
        <v>26</v>
      </c>
      <c r="M2903" t="s">
        <v>27</v>
      </c>
      <c r="O2903">
        <v>0</v>
      </c>
      <c r="R2903">
        <v>0</v>
      </c>
      <c r="S2903" t="s">
        <v>24</v>
      </c>
      <c r="T2903" t="s">
        <v>2654</v>
      </c>
      <c r="U2903" t="s">
        <v>245</v>
      </c>
      <c r="V2903" t="s">
        <v>844</v>
      </c>
      <c r="W2903" t="s">
        <v>845</v>
      </c>
      <c r="X2903">
        <v>1</v>
      </c>
      <c r="Y2903">
        <v>325769</v>
      </c>
    </row>
    <row r="2904" spans="1:25" x14ac:dyDescent="0.25">
      <c r="A2904" t="s">
        <v>893</v>
      </c>
      <c r="B2904" t="s">
        <v>894</v>
      </c>
      <c r="C2904" t="s">
        <v>458</v>
      </c>
      <c r="D2904" t="s">
        <v>459</v>
      </c>
      <c r="E2904" t="s">
        <v>25</v>
      </c>
      <c r="F2904" t="s">
        <v>21</v>
      </c>
      <c r="G2904">
        <v>2</v>
      </c>
      <c r="H2904" s="1">
        <v>41415.105555555558</v>
      </c>
      <c r="I2904" t="s">
        <v>69</v>
      </c>
      <c r="J2904" t="s">
        <v>30</v>
      </c>
      <c r="K2904" t="s">
        <v>26</v>
      </c>
      <c r="L2904" t="s">
        <v>26</v>
      </c>
      <c r="M2904" t="s">
        <v>27</v>
      </c>
      <c r="O2904">
        <v>0</v>
      </c>
      <c r="R2904">
        <v>0</v>
      </c>
      <c r="S2904" t="s">
        <v>24</v>
      </c>
      <c r="T2904" t="s">
        <v>2654</v>
      </c>
      <c r="U2904" t="s">
        <v>245</v>
      </c>
      <c r="V2904" t="s">
        <v>844</v>
      </c>
      <c r="W2904" t="s">
        <v>845</v>
      </c>
      <c r="X2904">
        <v>1</v>
      </c>
      <c r="Y2904">
        <v>332890</v>
      </c>
    </row>
    <row r="2905" spans="1:25" x14ac:dyDescent="0.25">
      <c r="A2905" t="s">
        <v>893</v>
      </c>
      <c r="B2905" t="s">
        <v>894</v>
      </c>
      <c r="C2905" t="s">
        <v>458</v>
      </c>
      <c r="D2905" t="s">
        <v>459</v>
      </c>
      <c r="E2905" t="s">
        <v>25</v>
      </c>
      <c r="F2905" t="s">
        <v>21</v>
      </c>
      <c r="G2905">
        <v>2</v>
      </c>
      <c r="H2905" s="1">
        <v>40769.909722222219</v>
      </c>
      <c r="I2905" t="s">
        <v>69</v>
      </c>
      <c r="J2905" t="s">
        <v>30</v>
      </c>
      <c r="K2905" t="s">
        <v>26</v>
      </c>
      <c r="L2905" t="s">
        <v>26</v>
      </c>
      <c r="M2905" t="s">
        <v>27</v>
      </c>
      <c r="O2905">
        <v>0</v>
      </c>
      <c r="Q2905">
        <v>300</v>
      </c>
      <c r="R2905">
        <v>1</v>
      </c>
      <c r="S2905" t="s">
        <v>24</v>
      </c>
      <c r="T2905" t="s">
        <v>2654</v>
      </c>
      <c r="U2905" t="s">
        <v>86</v>
      </c>
      <c r="V2905" t="s">
        <v>96</v>
      </c>
      <c r="W2905" t="s">
        <v>97</v>
      </c>
      <c r="X2905">
        <v>1</v>
      </c>
      <c r="Y2905">
        <v>315613</v>
      </c>
    </row>
    <row r="2906" spans="1:25" x14ac:dyDescent="0.25">
      <c r="A2906" t="s">
        <v>893</v>
      </c>
      <c r="B2906" t="s">
        <v>894</v>
      </c>
      <c r="C2906" t="s">
        <v>458</v>
      </c>
      <c r="D2906" t="s">
        <v>459</v>
      </c>
      <c r="E2906" t="s">
        <v>25</v>
      </c>
      <c r="F2906" t="s">
        <v>21</v>
      </c>
      <c r="G2906">
        <v>3</v>
      </c>
      <c r="H2906" s="1">
        <v>41550.94027777778</v>
      </c>
      <c r="I2906" t="s">
        <v>69</v>
      </c>
      <c r="J2906" t="s">
        <v>36</v>
      </c>
      <c r="K2906" t="s">
        <v>26</v>
      </c>
      <c r="L2906" t="s">
        <v>26</v>
      </c>
      <c r="M2906" t="s">
        <v>27</v>
      </c>
      <c r="O2906">
        <v>0</v>
      </c>
      <c r="Q2906">
        <v>500</v>
      </c>
      <c r="R2906">
        <v>1</v>
      </c>
      <c r="S2906" t="s">
        <v>24</v>
      </c>
      <c r="T2906" t="s">
        <v>2653</v>
      </c>
      <c r="U2906" t="s">
        <v>166</v>
      </c>
      <c r="V2906" t="s">
        <v>166</v>
      </c>
      <c r="W2906" t="s">
        <v>167</v>
      </c>
      <c r="X2906">
        <v>1</v>
      </c>
      <c r="Y2906">
        <v>341538</v>
      </c>
    </row>
    <row r="2907" spans="1:25" x14ac:dyDescent="0.25">
      <c r="A2907" t="s">
        <v>893</v>
      </c>
      <c r="B2907" t="s">
        <v>894</v>
      </c>
      <c r="C2907" t="s">
        <v>458</v>
      </c>
      <c r="D2907" t="s">
        <v>459</v>
      </c>
      <c r="E2907" t="s">
        <v>25</v>
      </c>
      <c r="F2907" t="s">
        <v>21</v>
      </c>
      <c r="G2907">
        <v>2</v>
      </c>
      <c r="H2907" s="1">
        <v>41938.825694444444</v>
      </c>
      <c r="I2907" t="s">
        <v>69</v>
      </c>
      <c r="J2907" t="s">
        <v>30</v>
      </c>
      <c r="K2907" t="s">
        <v>26</v>
      </c>
      <c r="L2907" t="s">
        <v>26</v>
      </c>
      <c r="M2907" t="s">
        <v>27</v>
      </c>
      <c r="O2907">
        <v>0</v>
      </c>
      <c r="Q2907">
        <v>500</v>
      </c>
      <c r="R2907">
        <v>2</v>
      </c>
      <c r="S2907" t="s">
        <v>24</v>
      </c>
      <c r="T2907" t="s">
        <v>2650</v>
      </c>
      <c r="U2907" t="s">
        <v>638</v>
      </c>
      <c r="V2907" t="s">
        <v>2083</v>
      </c>
      <c r="W2907" t="s">
        <v>2084</v>
      </c>
      <c r="X2907">
        <v>1</v>
      </c>
      <c r="Y2907">
        <v>355704</v>
      </c>
    </row>
    <row r="2908" spans="1:25" x14ac:dyDescent="0.25">
      <c r="A2908" t="s">
        <v>893</v>
      </c>
      <c r="B2908" t="s">
        <v>894</v>
      </c>
      <c r="C2908" t="s">
        <v>458</v>
      </c>
      <c r="D2908" t="s">
        <v>459</v>
      </c>
      <c r="E2908" t="s">
        <v>25</v>
      </c>
      <c r="F2908" t="s">
        <v>21</v>
      </c>
      <c r="G2908">
        <v>2</v>
      </c>
      <c r="H2908" s="1">
        <v>41767.962500000001</v>
      </c>
      <c r="I2908" t="s">
        <v>69</v>
      </c>
      <c r="J2908" t="s">
        <v>30</v>
      </c>
      <c r="K2908" t="s">
        <v>26</v>
      </c>
      <c r="L2908" t="s">
        <v>26</v>
      </c>
      <c r="M2908" t="s">
        <v>27</v>
      </c>
      <c r="O2908">
        <v>0</v>
      </c>
      <c r="Q2908" s="2">
        <v>1000</v>
      </c>
      <c r="R2908">
        <v>2</v>
      </c>
      <c r="S2908" t="s">
        <v>24</v>
      </c>
      <c r="T2908" t="s">
        <v>2650</v>
      </c>
      <c r="U2908" t="s">
        <v>638</v>
      </c>
      <c r="V2908" t="s">
        <v>1356</v>
      </c>
      <c r="W2908" t="s">
        <v>1357</v>
      </c>
      <c r="X2908">
        <v>1</v>
      </c>
      <c r="Y2908">
        <v>346042</v>
      </c>
    </row>
    <row r="2909" spans="1:25" x14ac:dyDescent="0.25">
      <c r="A2909" t="s">
        <v>893</v>
      </c>
      <c r="B2909" t="s">
        <v>894</v>
      </c>
      <c r="C2909" t="s">
        <v>458</v>
      </c>
      <c r="D2909" t="s">
        <v>459</v>
      </c>
      <c r="E2909" t="s">
        <v>25</v>
      </c>
      <c r="F2909" t="s">
        <v>21</v>
      </c>
      <c r="G2909">
        <v>2</v>
      </c>
      <c r="H2909" s="1">
        <v>41981.229166666664</v>
      </c>
      <c r="I2909" t="s">
        <v>69</v>
      </c>
      <c r="J2909" t="s">
        <v>30</v>
      </c>
      <c r="K2909" t="s">
        <v>26</v>
      </c>
      <c r="L2909" t="s">
        <v>26</v>
      </c>
      <c r="M2909" t="s">
        <v>27</v>
      </c>
      <c r="O2909">
        <v>0</v>
      </c>
      <c r="R2909">
        <v>2</v>
      </c>
      <c r="S2909" t="s">
        <v>24</v>
      </c>
      <c r="T2909" t="s">
        <v>2654</v>
      </c>
      <c r="U2909" t="s">
        <v>86</v>
      </c>
      <c r="V2909" t="s">
        <v>96</v>
      </c>
      <c r="W2909" t="s">
        <v>97</v>
      </c>
      <c r="X2909">
        <v>1</v>
      </c>
      <c r="Y2909">
        <v>357128</v>
      </c>
    </row>
    <row r="2910" spans="1:25" x14ac:dyDescent="0.25">
      <c r="A2910" t="s">
        <v>893</v>
      </c>
      <c r="B2910" t="s">
        <v>894</v>
      </c>
      <c r="C2910" t="s">
        <v>458</v>
      </c>
      <c r="D2910" t="s">
        <v>459</v>
      </c>
      <c r="E2910" t="s">
        <v>25</v>
      </c>
      <c r="F2910" t="s">
        <v>21</v>
      </c>
      <c r="G2910">
        <v>2</v>
      </c>
      <c r="H2910" s="1">
        <v>41400.878472222219</v>
      </c>
      <c r="I2910" t="s">
        <v>69</v>
      </c>
      <c r="J2910" t="s">
        <v>30</v>
      </c>
      <c r="K2910" t="s">
        <v>26</v>
      </c>
      <c r="L2910" t="s">
        <v>26</v>
      </c>
      <c r="M2910" t="s">
        <v>27</v>
      </c>
      <c r="O2910">
        <v>0</v>
      </c>
      <c r="Q2910" s="2">
        <v>1000</v>
      </c>
      <c r="R2910">
        <v>3</v>
      </c>
      <c r="S2910" t="s">
        <v>24</v>
      </c>
      <c r="T2910" t="s">
        <v>2654</v>
      </c>
      <c r="U2910" t="s">
        <v>86</v>
      </c>
      <c r="V2910" t="s">
        <v>96</v>
      </c>
      <c r="W2910" t="s">
        <v>97</v>
      </c>
      <c r="X2910">
        <v>1</v>
      </c>
      <c r="Y2910">
        <v>333345</v>
      </c>
    </row>
    <row r="2911" spans="1:25" x14ac:dyDescent="0.25">
      <c r="A2911" t="s">
        <v>893</v>
      </c>
      <c r="B2911" t="s">
        <v>894</v>
      </c>
      <c r="C2911" t="s">
        <v>458</v>
      </c>
      <c r="D2911" t="s">
        <v>459</v>
      </c>
      <c r="E2911" t="s">
        <v>25</v>
      </c>
      <c r="F2911" t="s">
        <v>21</v>
      </c>
      <c r="G2911">
        <v>2</v>
      </c>
      <c r="H2911" s="1">
        <v>37495.9</v>
      </c>
      <c r="I2911" t="s">
        <v>69</v>
      </c>
      <c r="J2911" t="s">
        <v>30</v>
      </c>
      <c r="K2911" t="s">
        <v>26</v>
      </c>
      <c r="L2911" t="s">
        <v>26</v>
      </c>
      <c r="M2911" t="s">
        <v>27</v>
      </c>
      <c r="O2911">
        <v>0</v>
      </c>
      <c r="Q2911" s="2">
        <v>2500</v>
      </c>
      <c r="R2911">
        <v>7</v>
      </c>
      <c r="S2911" t="s">
        <v>24</v>
      </c>
      <c r="T2911" t="s">
        <v>2654</v>
      </c>
      <c r="U2911" t="s">
        <v>86</v>
      </c>
      <c r="V2911" t="s">
        <v>96</v>
      </c>
      <c r="W2911" t="s">
        <v>97</v>
      </c>
      <c r="X2911">
        <v>1</v>
      </c>
      <c r="Y2911">
        <v>212017</v>
      </c>
    </row>
    <row r="2912" spans="1:25" x14ac:dyDescent="0.25">
      <c r="A2912" t="s">
        <v>893</v>
      </c>
      <c r="B2912" t="s">
        <v>894</v>
      </c>
      <c r="C2912" t="s">
        <v>458</v>
      </c>
      <c r="D2912" t="s">
        <v>459</v>
      </c>
      <c r="E2912" t="s">
        <v>25</v>
      </c>
      <c r="F2912" t="s">
        <v>21</v>
      </c>
      <c r="G2912">
        <v>2</v>
      </c>
      <c r="H2912" s="1">
        <v>42100.833333333336</v>
      </c>
      <c r="I2912" t="s">
        <v>69</v>
      </c>
      <c r="J2912" t="s">
        <v>30</v>
      </c>
      <c r="K2912" t="s">
        <v>26</v>
      </c>
      <c r="L2912" t="s">
        <v>26</v>
      </c>
      <c r="M2912" t="s">
        <v>27</v>
      </c>
      <c r="O2912">
        <v>0</v>
      </c>
      <c r="Q2912" s="2">
        <v>4000</v>
      </c>
      <c r="R2912">
        <v>12</v>
      </c>
      <c r="S2912" t="s">
        <v>24</v>
      </c>
      <c r="T2912" t="s">
        <v>2650</v>
      </c>
      <c r="U2912" t="s">
        <v>160</v>
      </c>
      <c r="V2912" t="s">
        <v>158</v>
      </c>
      <c r="W2912" t="s">
        <v>159</v>
      </c>
      <c r="X2912">
        <v>1</v>
      </c>
      <c r="Y2912">
        <v>359477</v>
      </c>
    </row>
    <row r="2913" spans="1:25" x14ac:dyDescent="0.25">
      <c r="A2913" t="s">
        <v>893</v>
      </c>
      <c r="B2913" t="s">
        <v>894</v>
      </c>
      <c r="C2913" t="s">
        <v>458</v>
      </c>
      <c r="D2913" t="s">
        <v>459</v>
      </c>
      <c r="E2913" t="s">
        <v>25</v>
      </c>
      <c r="F2913" t="s">
        <v>21</v>
      </c>
      <c r="G2913">
        <v>2</v>
      </c>
      <c r="H2913" s="1">
        <v>40653.949999999997</v>
      </c>
      <c r="I2913" t="s">
        <v>69</v>
      </c>
      <c r="J2913" t="s">
        <v>30</v>
      </c>
      <c r="K2913" t="s">
        <v>26</v>
      </c>
      <c r="L2913" t="s">
        <v>26</v>
      </c>
      <c r="M2913" t="s">
        <v>27</v>
      </c>
      <c r="O2913">
        <v>0</v>
      </c>
      <c r="Q2913" s="2">
        <v>3000</v>
      </c>
      <c r="R2913">
        <v>15</v>
      </c>
      <c r="S2913" t="s">
        <v>24</v>
      </c>
      <c r="T2913" t="s">
        <v>2650</v>
      </c>
      <c r="U2913" t="s">
        <v>184</v>
      </c>
      <c r="V2913" t="s">
        <v>259</v>
      </c>
      <c r="W2913" t="s">
        <v>260</v>
      </c>
      <c r="X2913">
        <v>1</v>
      </c>
      <c r="Y2913">
        <v>311566</v>
      </c>
    </row>
    <row r="2914" spans="1:25" x14ac:dyDescent="0.25">
      <c r="A2914" t="s">
        <v>893</v>
      </c>
      <c r="B2914" t="s">
        <v>894</v>
      </c>
      <c r="C2914" t="s">
        <v>458</v>
      </c>
      <c r="D2914" t="s">
        <v>459</v>
      </c>
      <c r="E2914" t="s">
        <v>25</v>
      </c>
      <c r="F2914" t="s">
        <v>21</v>
      </c>
      <c r="G2914">
        <v>2</v>
      </c>
      <c r="H2914" s="1">
        <v>40826.9375</v>
      </c>
      <c r="I2914" t="s">
        <v>69</v>
      </c>
      <c r="J2914" t="s">
        <v>36</v>
      </c>
      <c r="K2914" t="s">
        <v>26</v>
      </c>
      <c r="L2914" t="s">
        <v>26</v>
      </c>
      <c r="M2914" t="s">
        <v>27</v>
      </c>
      <c r="O2914">
        <v>0</v>
      </c>
      <c r="Q2914" s="2">
        <v>6000</v>
      </c>
      <c r="R2914">
        <v>20</v>
      </c>
      <c r="S2914" t="s">
        <v>24</v>
      </c>
      <c r="T2914" t="s">
        <v>2650</v>
      </c>
      <c r="U2914" t="s">
        <v>184</v>
      </c>
      <c r="V2914" t="s">
        <v>1677</v>
      </c>
      <c r="W2914" t="s">
        <v>1678</v>
      </c>
      <c r="X2914">
        <v>1</v>
      </c>
      <c r="Y2914">
        <v>317513</v>
      </c>
    </row>
    <row r="2915" spans="1:25" x14ac:dyDescent="0.25">
      <c r="A2915" t="s">
        <v>893</v>
      </c>
      <c r="B2915" t="s">
        <v>894</v>
      </c>
      <c r="C2915" t="s">
        <v>458</v>
      </c>
      <c r="D2915" t="s">
        <v>459</v>
      </c>
      <c r="E2915" t="s">
        <v>25</v>
      </c>
      <c r="F2915" t="s">
        <v>21</v>
      </c>
      <c r="G2915">
        <v>2</v>
      </c>
      <c r="H2915" s="1">
        <v>40842.944444444445</v>
      </c>
      <c r="I2915" t="s">
        <v>69</v>
      </c>
      <c r="J2915" t="s">
        <v>30</v>
      </c>
      <c r="K2915" t="s">
        <v>26</v>
      </c>
      <c r="L2915" t="s">
        <v>26</v>
      </c>
      <c r="M2915" t="s">
        <v>27</v>
      </c>
      <c r="O2915">
        <v>0</v>
      </c>
      <c r="Q2915">
        <v>75</v>
      </c>
      <c r="S2915" t="s">
        <v>24</v>
      </c>
      <c r="T2915" t="s">
        <v>2650</v>
      </c>
      <c r="U2915" t="s">
        <v>816</v>
      </c>
      <c r="V2915" t="s">
        <v>1150</v>
      </c>
      <c r="W2915" t="s">
        <v>1151</v>
      </c>
      <c r="X2915">
        <v>1</v>
      </c>
      <c r="Y2915">
        <v>317626</v>
      </c>
    </row>
    <row r="2916" spans="1:25" x14ac:dyDescent="0.25">
      <c r="A2916" t="s">
        <v>893</v>
      </c>
      <c r="B2916" t="s">
        <v>894</v>
      </c>
      <c r="C2916" t="s">
        <v>458</v>
      </c>
      <c r="D2916" t="s">
        <v>459</v>
      </c>
      <c r="E2916" t="s">
        <v>25</v>
      </c>
      <c r="F2916" t="s">
        <v>21</v>
      </c>
      <c r="G2916">
        <v>2</v>
      </c>
      <c r="H2916" s="1">
        <v>39141.829861111109</v>
      </c>
      <c r="I2916" t="s">
        <v>69</v>
      </c>
      <c r="J2916" t="s">
        <v>30</v>
      </c>
      <c r="K2916" t="s">
        <v>143</v>
      </c>
      <c r="L2916" t="s">
        <v>114</v>
      </c>
      <c r="M2916" t="s">
        <v>64</v>
      </c>
      <c r="O2916">
        <v>0</v>
      </c>
      <c r="Q2916">
        <v>100</v>
      </c>
      <c r="S2916" t="s">
        <v>24</v>
      </c>
      <c r="T2916" t="s">
        <v>2654</v>
      </c>
      <c r="U2916" t="s">
        <v>86</v>
      </c>
      <c r="V2916" t="s">
        <v>96</v>
      </c>
      <c r="W2916" t="s">
        <v>97</v>
      </c>
      <c r="X2916">
        <v>1</v>
      </c>
      <c r="Y2916">
        <v>245853</v>
      </c>
    </row>
    <row r="2917" spans="1:25" x14ac:dyDescent="0.25">
      <c r="A2917" t="s">
        <v>893</v>
      </c>
      <c r="B2917" t="s">
        <v>894</v>
      </c>
      <c r="C2917" t="s">
        <v>458</v>
      </c>
      <c r="D2917" t="s">
        <v>459</v>
      </c>
      <c r="E2917" t="s">
        <v>25</v>
      </c>
      <c r="F2917" t="s">
        <v>21</v>
      </c>
      <c r="G2917">
        <v>2</v>
      </c>
      <c r="H2917" s="1">
        <v>40448.697916666664</v>
      </c>
      <c r="I2917" t="s">
        <v>69</v>
      </c>
      <c r="J2917" t="s">
        <v>30</v>
      </c>
      <c r="K2917" t="s">
        <v>26</v>
      </c>
      <c r="L2917" t="s">
        <v>26</v>
      </c>
      <c r="M2917" t="s">
        <v>27</v>
      </c>
      <c r="O2917">
        <v>0</v>
      </c>
      <c r="Q2917">
        <v>100</v>
      </c>
      <c r="S2917" t="s">
        <v>24</v>
      </c>
      <c r="T2917" t="s">
        <v>2654</v>
      </c>
      <c r="U2917" t="s">
        <v>245</v>
      </c>
      <c r="V2917" t="s">
        <v>844</v>
      </c>
      <c r="W2917" t="s">
        <v>845</v>
      </c>
      <c r="X2917">
        <v>1</v>
      </c>
      <c r="Y2917">
        <v>306307</v>
      </c>
    </row>
    <row r="2918" spans="1:25" x14ac:dyDescent="0.25">
      <c r="A2918" t="s">
        <v>893</v>
      </c>
      <c r="B2918" t="s">
        <v>894</v>
      </c>
      <c r="C2918" t="s">
        <v>458</v>
      </c>
      <c r="D2918" t="s">
        <v>459</v>
      </c>
      <c r="E2918" t="s">
        <v>25</v>
      </c>
      <c r="F2918" t="s">
        <v>21</v>
      </c>
      <c r="G2918">
        <v>2</v>
      </c>
      <c r="H2918" s="1">
        <v>41475.96875</v>
      </c>
      <c r="I2918" t="s">
        <v>69</v>
      </c>
      <c r="J2918" t="s">
        <v>30</v>
      </c>
      <c r="K2918" t="s">
        <v>26</v>
      </c>
      <c r="L2918" t="s">
        <v>26</v>
      </c>
      <c r="M2918" t="s">
        <v>27</v>
      </c>
      <c r="O2918">
        <v>0</v>
      </c>
      <c r="Q2918">
        <v>300</v>
      </c>
      <c r="S2918" t="s">
        <v>598</v>
      </c>
      <c r="T2918" t="s">
        <v>598</v>
      </c>
      <c r="U2918" t="s">
        <v>598</v>
      </c>
      <c r="V2918" t="s">
        <v>830</v>
      </c>
      <c r="W2918" t="s">
        <v>831</v>
      </c>
      <c r="X2918">
        <v>1</v>
      </c>
      <c r="Y2918">
        <v>335568</v>
      </c>
    </row>
    <row r="2919" spans="1:25" x14ac:dyDescent="0.25">
      <c r="A2919" t="s">
        <v>893</v>
      </c>
      <c r="B2919" t="s">
        <v>894</v>
      </c>
      <c r="C2919" t="s">
        <v>458</v>
      </c>
      <c r="D2919" t="s">
        <v>459</v>
      </c>
      <c r="E2919" t="s">
        <v>25</v>
      </c>
      <c r="F2919" t="s">
        <v>21</v>
      </c>
      <c r="G2919">
        <v>2</v>
      </c>
      <c r="H2919" s="1">
        <v>41736.875</v>
      </c>
      <c r="I2919" t="s">
        <v>69</v>
      </c>
      <c r="J2919" t="s">
        <v>30</v>
      </c>
      <c r="K2919" t="s">
        <v>26</v>
      </c>
      <c r="L2919" t="s">
        <v>26</v>
      </c>
      <c r="M2919" t="s">
        <v>27</v>
      </c>
      <c r="O2919">
        <v>0</v>
      </c>
      <c r="Q2919">
        <v>300</v>
      </c>
      <c r="S2919" t="s">
        <v>24</v>
      </c>
      <c r="T2919" t="s">
        <v>2650</v>
      </c>
      <c r="U2919" t="s">
        <v>795</v>
      </c>
      <c r="V2919" t="s">
        <v>1432</v>
      </c>
      <c r="W2919" t="s">
        <v>1433</v>
      </c>
      <c r="X2919">
        <v>1</v>
      </c>
      <c r="Y2919">
        <v>345034</v>
      </c>
    </row>
    <row r="2920" spans="1:25" x14ac:dyDescent="0.25">
      <c r="A2920" t="s">
        <v>893</v>
      </c>
      <c r="B2920" t="s">
        <v>894</v>
      </c>
      <c r="C2920" t="s">
        <v>458</v>
      </c>
      <c r="D2920" t="s">
        <v>459</v>
      </c>
      <c r="E2920" t="s">
        <v>25</v>
      </c>
      <c r="F2920" t="s">
        <v>21</v>
      </c>
      <c r="G2920">
        <v>2</v>
      </c>
      <c r="H2920" s="1">
        <v>37586.725694444445</v>
      </c>
      <c r="I2920" t="s">
        <v>69</v>
      </c>
      <c r="J2920" t="s">
        <v>30</v>
      </c>
      <c r="K2920" t="s">
        <v>26</v>
      </c>
      <c r="L2920" t="s">
        <v>26</v>
      </c>
      <c r="M2920" t="s">
        <v>27</v>
      </c>
      <c r="O2920">
        <v>0</v>
      </c>
      <c r="Q2920">
        <v>300</v>
      </c>
      <c r="S2920" t="s">
        <v>24</v>
      </c>
      <c r="T2920" t="s">
        <v>2654</v>
      </c>
      <c r="U2920" t="s">
        <v>86</v>
      </c>
      <c r="V2920" t="s">
        <v>96</v>
      </c>
      <c r="W2920" t="s">
        <v>97</v>
      </c>
      <c r="X2920">
        <v>1</v>
      </c>
      <c r="Y2920">
        <v>215857</v>
      </c>
    </row>
    <row r="2921" spans="1:25" x14ac:dyDescent="0.25">
      <c r="A2921" t="s">
        <v>893</v>
      </c>
      <c r="B2921" t="s">
        <v>894</v>
      </c>
      <c r="C2921" t="s">
        <v>458</v>
      </c>
      <c r="D2921" t="s">
        <v>459</v>
      </c>
      <c r="E2921" t="s">
        <v>25</v>
      </c>
      <c r="F2921" t="s">
        <v>21</v>
      </c>
      <c r="G2921">
        <v>2</v>
      </c>
      <c r="H2921" s="1">
        <v>40530.75</v>
      </c>
      <c r="I2921" t="s">
        <v>69</v>
      </c>
      <c r="J2921" t="s">
        <v>36</v>
      </c>
      <c r="K2921" t="s">
        <v>26</v>
      </c>
      <c r="L2921" t="s">
        <v>26</v>
      </c>
      <c r="M2921" t="s">
        <v>27</v>
      </c>
      <c r="O2921">
        <v>0</v>
      </c>
      <c r="Q2921">
        <v>300</v>
      </c>
      <c r="S2921" t="s">
        <v>24</v>
      </c>
      <c r="T2921" t="s">
        <v>208</v>
      </c>
      <c r="U2921" t="s">
        <v>208</v>
      </c>
      <c r="V2921" t="s">
        <v>1311</v>
      </c>
      <c r="W2921" t="s">
        <v>1312</v>
      </c>
      <c r="X2921">
        <v>1</v>
      </c>
      <c r="Y2921">
        <v>309377</v>
      </c>
    </row>
    <row r="2922" spans="1:25" x14ac:dyDescent="0.25">
      <c r="A2922" t="s">
        <v>893</v>
      </c>
      <c r="B2922" t="s">
        <v>894</v>
      </c>
      <c r="C2922" t="s">
        <v>458</v>
      </c>
      <c r="D2922" t="s">
        <v>459</v>
      </c>
      <c r="E2922" t="s">
        <v>25</v>
      </c>
      <c r="F2922" t="s">
        <v>21</v>
      </c>
      <c r="G2922">
        <v>2</v>
      </c>
      <c r="H2922" s="1">
        <v>41591.739583333336</v>
      </c>
      <c r="I2922" t="s">
        <v>69</v>
      </c>
      <c r="J2922" t="s">
        <v>30</v>
      </c>
      <c r="K2922" t="s">
        <v>26</v>
      </c>
      <c r="L2922" t="s">
        <v>26</v>
      </c>
      <c r="M2922" t="s">
        <v>27</v>
      </c>
      <c r="O2922">
        <v>0</v>
      </c>
      <c r="Q2922">
        <v>400</v>
      </c>
      <c r="S2922" t="s">
        <v>24</v>
      </c>
      <c r="T2922" t="s">
        <v>2653</v>
      </c>
      <c r="U2922" t="s">
        <v>720</v>
      </c>
      <c r="V2922" t="s">
        <v>720</v>
      </c>
      <c r="W2922" t="s">
        <v>721</v>
      </c>
      <c r="X2922">
        <v>1</v>
      </c>
      <c r="Y2922">
        <v>342743</v>
      </c>
    </row>
    <row r="2923" spans="1:25" x14ac:dyDescent="0.25">
      <c r="A2923" t="s">
        <v>893</v>
      </c>
      <c r="B2923" t="s">
        <v>894</v>
      </c>
      <c r="C2923" t="s">
        <v>458</v>
      </c>
      <c r="D2923" t="s">
        <v>459</v>
      </c>
      <c r="E2923" t="s">
        <v>25</v>
      </c>
      <c r="F2923" t="s">
        <v>21</v>
      </c>
      <c r="G2923">
        <v>2</v>
      </c>
      <c r="H2923" s="1">
        <v>37415.854166666664</v>
      </c>
      <c r="I2923" t="s">
        <v>69</v>
      </c>
      <c r="J2923" t="s">
        <v>36</v>
      </c>
      <c r="K2923" t="s">
        <v>26</v>
      </c>
      <c r="L2923" t="s">
        <v>125</v>
      </c>
      <c r="M2923" t="s">
        <v>27</v>
      </c>
      <c r="O2923">
        <v>0</v>
      </c>
      <c r="Q2923">
        <v>450</v>
      </c>
      <c r="S2923" t="s">
        <v>24</v>
      </c>
      <c r="T2923" t="s">
        <v>2654</v>
      </c>
      <c r="U2923" t="s">
        <v>86</v>
      </c>
      <c r="V2923" t="s">
        <v>96</v>
      </c>
      <c r="W2923" t="s">
        <v>97</v>
      </c>
      <c r="X2923">
        <v>1</v>
      </c>
      <c r="Y2923">
        <v>213279</v>
      </c>
    </row>
    <row r="2924" spans="1:25" x14ac:dyDescent="0.25">
      <c r="A2924" t="s">
        <v>893</v>
      </c>
      <c r="B2924" t="s">
        <v>894</v>
      </c>
      <c r="C2924" t="s">
        <v>458</v>
      </c>
      <c r="D2924" t="s">
        <v>459</v>
      </c>
      <c r="E2924" t="s">
        <v>25</v>
      </c>
      <c r="F2924" t="s">
        <v>21</v>
      </c>
      <c r="G2924">
        <v>2</v>
      </c>
      <c r="H2924" s="1">
        <v>41198.805555555555</v>
      </c>
      <c r="I2924" t="s">
        <v>69</v>
      </c>
      <c r="J2924" t="s">
        <v>30</v>
      </c>
      <c r="K2924" t="s">
        <v>26</v>
      </c>
      <c r="L2924" t="s">
        <v>26</v>
      </c>
      <c r="M2924" t="s">
        <v>27</v>
      </c>
      <c r="O2924">
        <v>0</v>
      </c>
      <c r="Q2924">
        <v>500</v>
      </c>
      <c r="S2924" t="s">
        <v>24</v>
      </c>
      <c r="T2924" t="s">
        <v>2650</v>
      </c>
      <c r="U2924" t="s">
        <v>795</v>
      </c>
      <c r="V2924" t="s">
        <v>2222</v>
      </c>
      <c r="W2924" t="s">
        <v>2223</v>
      </c>
      <c r="X2924">
        <v>1</v>
      </c>
      <c r="Y2924">
        <v>329611</v>
      </c>
    </row>
    <row r="2925" spans="1:25" x14ac:dyDescent="0.25">
      <c r="A2925" t="s">
        <v>893</v>
      </c>
      <c r="B2925" t="s">
        <v>894</v>
      </c>
      <c r="C2925" t="s">
        <v>458</v>
      </c>
      <c r="D2925" t="s">
        <v>459</v>
      </c>
      <c r="E2925" t="s">
        <v>25</v>
      </c>
      <c r="F2925" t="s">
        <v>21</v>
      </c>
      <c r="G2925">
        <v>2</v>
      </c>
      <c r="H2925" s="1">
        <v>38399.770833333336</v>
      </c>
      <c r="I2925" t="s">
        <v>69</v>
      </c>
      <c r="J2925" t="s">
        <v>30</v>
      </c>
      <c r="K2925" t="s">
        <v>26</v>
      </c>
      <c r="L2925" t="s">
        <v>26</v>
      </c>
      <c r="M2925" t="s">
        <v>27</v>
      </c>
      <c r="O2925">
        <v>0</v>
      </c>
      <c r="Q2925">
        <v>500</v>
      </c>
      <c r="S2925" t="s">
        <v>24</v>
      </c>
      <c r="T2925" t="s">
        <v>2654</v>
      </c>
      <c r="U2925" t="s">
        <v>86</v>
      </c>
      <c r="V2925" t="s">
        <v>96</v>
      </c>
      <c r="W2925" t="s">
        <v>97</v>
      </c>
      <c r="X2925">
        <v>1</v>
      </c>
      <c r="Y2925">
        <v>225589</v>
      </c>
    </row>
    <row r="2926" spans="1:25" x14ac:dyDescent="0.25">
      <c r="A2926" t="s">
        <v>893</v>
      </c>
      <c r="B2926" t="s">
        <v>894</v>
      </c>
      <c r="C2926" t="s">
        <v>458</v>
      </c>
      <c r="D2926" t="s">
        <v>459</v>
      </c>
      <c r="E2926" t="s">
        <v>25</v>
      </c>
      <c r="F2926" t="s">
        <v>21</v>
      </c>
      <c r="G2926">
        <v>2</v>
      </c>
      <c r="H2926" s="1">
        <v>41426.927083333336</v>
      </c>
      <c r="I2926" t="s">
        <v>69</v>
      </c>
      <c r="J2926" t="s">
        <v>30</v>
      </c>
      <c r="K2926" t="s">
        <v>26</v>
      </c>
      <c r="L2926" t="s">
        <v>26</v>
      </c>
      <c r="M2926" t="s">
        <v>27</v>
      </c>
      <c r="O2926">
        <v>0</v>
      </c>
      <c r="Q2926">
        <v>800</v>
      </c>
      <c r="S2926" t="s">
        <v>24</v>
      </c>
      <c r="T2926" t="s">
        <v>2650</v>
      </c>
      <c r="U2926" t="s">
        <v>638</v>
      </c>
      <c r="V2926" t="s">
        <v>1077</v>
      </c>
      <c r="W2926" t="s">
        <v>1078</v>
      </c>
      <c r="X2926">
        <v>1</v>
      </c>
      <c r="Y2926">
        <v>333863</v>
      </c>
    </row>
    <row r="2927" spans="1:25" x14ac:dyDescent="0.25">
      <c r="A2927" t="s">
        <v>893</v>
      </c>
      <c r="B2927" t="s">
        <v>894</v>
      </c>
      <c r="C2927" t="s">
        <v>458</v>
      </c>
      <c r="D2927" t="s">
        <v>459</v>
      </c>
      <c r="E2927" t="s">
        <v>25</v>
      </c>
      <c r="F2927" t="s">
        <v>21</v>
      </c>
      <c r="G2927">
        <v>2</v>
      </c>
      <c r="H2927" s="1">
        <v>41770.9375</v>
      </c>
      <c r="I2927" t="s">
        <v>69</v>
      </c>
      <c r="J2927" t="s">
        <v>30</v>
      </c>
      <c r="K2927" t="s">
        <v>26</v>
      </c>
      <c r="L2927" t="s">
        <v>26</v>
      </c>
      <c r="M2927" t="s">
        <v>27</v>
      </c>
      <c r="O2927">
        <v>0</v>
      </c>
      <c r="Q2927" s="2">
        <v>1000</v>
      </c>
      <c r="S2927" t="s">
        <v>24</v>
      </c>
      <c r="T2927" t="s">
        <v>2650</v>
      </c>
      <c r="U2927" t="s">
        <v>816</v>
      </c>
      <c r="V2927" t="s">
        <v>1150</v>
      </c>
      <c r="W2927" t="s">
        <v>1151</v>
      </c>
      <c r="X2927">
        <v>1</v>
      </c>
      <c r="Y2927">
        <v>345563</v>
      </c>
    </row>
    <row r="2928" spans="1:25" x14ac:dyDescent="0.25">
      <c r="A2928" t="s">
        <v>893</v>
      </c>
      <c r="B2928" t="s">
        <v>894</v>
      </c>
      <c r="C2928" t="s">
        <v>458</v>
      </c>
      <c r="D2928" t="s">
        <v>459</v>
      </c>
      <c r="E2928" t="s">
        <v>25</v>
      </c>
      <c r="F2928" t="s">
        <v>21</v>
      </c>
      <c r="G2928">
        <v>2</v>
      </c>
      <c r="H2928" s="1">
        <v>41470.923611111109</v>
      </c>
      <c r="I2928" t="s">
        <v>69</v>
      </c>
      <c r="J2928" t="s">
        <v>30</v>
      </c>
      <c r="K2928" t="s">
        <v>26</v>
      </c>
      <c r="L2928" t="s">
        <v>26</v>
      </c>
      <c r="M2928" t="s">
        <v>27</v>
      </c>
      <c r="O2928">
        <v>0</v>
      </c>
      <c r="Q2928" s="2">
        <v>1000</v>
      </c>
      <c r="S2928" t="s">
        <v>24</v>
      </c>
      <c r="T2928" t="s">
        <v>2650</v>
      </c>
      <c r="U2928" t="s">
        <v>184</v>
      </c>
      <c r="V2928" t="s">
        <v>2118</v>
      </c>
      <c r="W2928" t="s">
        <v>2119</v>
      </c>
      <c r="X2928">
        <v>1</v>
      </c>
      <c r="Y2928">
        <v>336166</v>
      </c>
    </row>
    <row r="2929" spans="1:25" x14ac:dyDescent="0.25">
      <c r="A2929" t="s">
        <v>893</v>
      </c>
      <c r="B2929" t="s">
        <v>894</v>
      </c>
      <c r="C2929" t="s">
        <v>458</v>
      </c>
      <c r="D2929" t="s">
        <v>459</v>
      </c>
      <c r="E2929" t="s">
        <v>25</v>
      </c>
      <c r="F2929" t="s">
        <v>21</v>
      </c>
      <c r="G2929">
        <v>2</v>
      </c>
      <c r="H2929" s="1">
        <v>41145.916666666664</v>
      </c>
      <c r="I2929" t="s">
        <v>69</v>
      </c>
      <c r="J2929" t="s">
        <v>30</v>
      </c>
      <c r="K2929" t="s">
        <v>26</v>
      </c>
      <c r="L2929" t="s">
        <v>26</v>
      </c>
      <c r="M2929" t="s">
        <v>27</v>
      </c>
      <c r="O2929">
        <v>0</v>
      </c>
      <c r="Q2929" s="2">
        <v>4000</v>
      </c>
      <c r="S2929" t="s">
        <v>24</v>
      </c>
      <c r="T2929" t="s">
        <v>2650</v>
      </c>
      <c r="U2929" t="s">
        <v>511</v>
      </c>
      <c r="V2929" t="s">
        <v>796</v>
      </c>
      <c r="W2929" t="s">
        <v>797</v>
      </c>
      <c r="X2929">
        <v>1</v>
      </c>
      <c r="Y2929">
        <v>325999</v>
      </c>
    </row>
    <row r="2930" spans="1:25" x14ac:dyDescent="0.25">
      <c r="A2930" t="s">
        <v>893</v>
      </c>
      <c r="B2930" t="s">
        <v>894</v>
      </c>
      <c r="C2930" t="s">
        <v>458</v>
      </c>
      <c r="D2930" t="s">
        <v>459</v>
      </c>
      <c r="E2930" t="s">
        <v>25</v>
      </c>
      <c r="F2930" t="s">
        <v>21</v>
      </c>
      <c r="G2930">
        <v>2</v>
      </c>
      <c r="H2930" s="1">
        <v>41267.993055555555</v>
      </c>
      <c r="I2930" t="s">
        <v>69</v>
      </c>
      <c r="J2930" t="s">
        <v>165</v>
      </c>
      <c r="K2930" t="s">
        <v>26</v>
      </c>
      <c r="L2930" t="s">
        <v>26</v>
      </c>
      <c r="M2930" t="s">
        <v>27</v>
      </c>
      <c r="O2930">
        <v>0</v>
      </c>
      <c r="S2930" t="s">
        <v>24</v>
      </c>
      <c r="T2930" t="s">
        <v>2652</v>
      </c>
      <c r="U2930" t="s">
        <v>221</v>
      </c>
      <c r="V2930" t="s">
        <v>219</v>
      </c>
      <c r="W2930" t="s">
        <v>220</v>
      </c>
      <c r="X2930">
        <v>1</v>
      </c>
      <c r="Y2930">
        <v>330571</v>
      </c>
    </row>
    <row r="2931" spans="1:25" x14ac:dyDescent="0.25">
      <c r="A2931" t="s">
        <v>893</v>
      </c>
      <c r="B2931" t="s">
        <v>894</v>
      </c>
      <c r="C2931" t="s">
        <v>458</v>
      </c>
      <c r="D2931" t="s">
        <v>459</v>
      </c>
      <c r="E2931" t="s">
        <v>25</v>
      </c>
      <c r="F2931" t="s">
        <v>21</v>
      </c>
      <c r="G2931">
        <v>2</v>
      </c>
      <c r="H2931" s="1">
        <v>41936.973611111112</v>
      </c>
      <c r="I2931" t="s">
        <v>69</v>
      </c>
      <c r="J2931" t="s">
        <v>30</v>
      </c>
      <c r="K2931" t="s">
        <v>26</v>
      </c>
      <c r="L2931" t="s">
        <v>26</v>
      </c>
      <c r="M2931" t="s">
        <v>27</v>
      </c>
      <c r="O2931">
        <v>0</v>
      </c>
      <c r="S2931" t="s">
        <v>24</v>
      </c>
      <c r="T2931" t="s">
        <v>2650</v>
      </c>
      <c r="U2931" t="s">
        <v>795</v>
      </c>
      <c r="V2931" t="s">
        <v>1432</v>
      </c>
      <c r="W2931" t="s">
        <v>1433</v>
      </c>
      <c r="X2931">
        <v>1</v>
      </c>
      <c r="Y2931">
        <v>355420</v>
      </c>
    </row>
    <row r="2932" spans="1:25" x14ac:dyDescent="0.25">
      <c r="A2932" t="s">
        <v>893</v>
      </c>
      <c r="B2932" t="s">
        <v>894</v>
      </c>
      <c r="C2932" t="s">
        <v>458</v>
      </c>
      <c r="D2932" t="s">
        <v>459</v>
      </c>
      <c r="E2932" t="s">
        <v>25</v>
      </c>
      <c r="F2932" t="s">
        <v>21</v>
      </c>
      <c r="G2932">
        <v>2</v>
      </c>
      <c r="H2932" s="1">
        <v>39520.885416666664</v>
      </c>
      <c r="I2932" t="s">
        <v>69</v>
      </c>
      <c r="J2932" t="s">
        <v>30</v>
      </c>
      <c r="K2932" t="s">
        <v>26</v>
      </c>
      <c r="L2932" t="s">
        <v>26</v>
      </c>
      <c r="M2932" t="s">
        <v>27</v>
      </c>
      <c r="O2932">
        <v>0</v>
      </c>
      <c r="S2932" t="s">
        <v>24</v>
      </c>
      <c r="T2932" t="s">
        <v>2654</v>
      </c>
      <c r="U2932" t="s">
        <v>86</v>
      </c>
      <c r="V2932" t="s">
        <v>96</v>
      </c>
      <c r="W2932" t="s">
        <v>97</v>
      </c>
      <c r="X2932">
        <v>1</v>
      </c>
      <c r="Y2932">
        <v>253372</v>
      </c>
    </row>
    <row r="2933" spans="1:25" x14ac:dyDescent="0.25">
      <c r="A2933" t="s">
        <v>893</v>
      </c>
      <c r="B2933" t="s">
        <v>894</v>
      </c>
      <c r="C2933" t="s">
        <v>458</v>
      </c>
      <c r="D2933" t="s">
        <v>459</v>
      </c>
      <c r="E2933" t="s">
        <v>25</v>
      </c>
      <c r="F2933" t="s">
        <v>21</v>
      </c>
      <c r="G2933">
        <v>2</v>
      </c>
      <c r="H2933" s="1">
        <v>41203.791666666664</v>
      </c>
      <c r="I2933" t="s">
        <v>69</v>
      </c>
      <c r="J2933" t="s">
        <v>165</v>
      </c>
      <c r="K2933" t="s">
        <v>26</v>
      </c>
      <c r="L2933" t="s">
        <v>26</v>
      </c>
      <c r="M2933" t="s">
        <v>27</v>
      </c>
      <c r="O2933">
        <v>0</v>
      </c>
      <c r="S2933" t="s">
        <v>24</v>
      </c>
      <c r="T2933" t="s">
        <v>2650</v>
      </c>
      <c r="U2933" t="s">
        <v>816</v>
      </c>
      <c r="V2933" t="s">
        <v>1150</v>
      </c>
      <c r="W2933" t="s">
        <v>1151</v>
      </c>
      <c r="X2933">
        <v>1</v>
      </c>
      <c r="Y2933">
        <v>328632</v>
      </c>
    </row>
    <row r="2934" spans="1:25" x14ac:dyDescent="0.25">
      <c r="A2934" t="s">
        <v>893</v>
      </c>
      <c r="B2934" t="s">
        <v>894</v>
      </c>
      <c r="C2934" t="s">
        <v>458</v>
      </c>
      <c r="D2934" t="s">
        <v>459</v>
      </c>
      <c r="E2934" t="s">
        <v>25</v>
      </c>
      <c r="F2934" t="s">
        <v>21</v>
      </c>
      <c r="G2934">
        <v>2</v>
      </c>
      <c r="H2934" s="1">
        <v>37578.083333333336</v>
      </c>
      <c r="I2934" t="s">
        <v>69</v>
      </c>
      <c r="K2934" t="s">
        <v>26</v>
      </c>
      <c r="L2934" t="s">
        <v>26</v>
      </c>
      <c r="M2934" t="s">
        <v>27</v>
      </c>
      <c r="O2934">
        <v>0</v>
      </c>
      <c r="S2934" t="s">
        <v>24</v>
      </c>
      <c r="T2934" t="s">
        <v>208</v>
      </c>
      <c r="U2934" t="s">
        <v>208</v>
      </c>
      <c r="V2934" t="s">
        <v>1311</v>
      </c>
      <c r="W2934" t="s">
        <v>1312</v>
      </c>
      <c r="X2934">
        <v>1</v>
      </c>
      <c r="Y2934">
        <v>225873</v>
      </c>
    </row>
    <row r="2935" spans="1:25" x14ac:dyDescent="0.25">
      <c r="A2935" t="s">
        <v>893</v>
      </c>
      <c r="B2935" t="s">
        <v>894</v>
      </c>
      <c r="C2935" t="s">
        <v>458</v>
      </c>
      <c r="D2935" t="s">
        <v>459</v>
      </c>
      <c r="E2935" t="s">
        <v>25</v>
      </c>
      <c r="F2935" t="s">
        <v>21</v>
      </c>
      <c r="G2935">
        <v>2</v>
      </c>
      <c r="H2935" s="1">
        <v>38623.800694444442</v>
      </c>
      <c r="I2935" t="s">
        <v>69</v>
      </c>
      <c r="K2935" t="s">
        <v>26</v>
      </c>
      <c r="L2935" t="s">
        <v>26</v>
      </c>
      <c r="M2935" t="s">
        <v>27</v>
      </c>
      <c r="O2935">
        <v>0</v>
      </c>
      <c r="S2935" t="s">
        <v>24</v>
      </c>
      <c r="T2935" t="s">
        <v>2654</v>
      </c>
      <c r="U2935" t="s">
        <v>245</v>
      </c>
      <c r="V2935" t="s">
        <v>655</v>
      </c>
      <c r="W2935" t="s">
        <v>656</v>
      </c>
      <c r="X2935">
        <v>1</v>
      </c>
      <c r="Y2935">
        <v>234038</v>
      </c>
    </row>
    <row r="2936" spans="1:25" x14ac:dyDescent="0.25">
      <c r="A2936" t="s">
        <v>893</v>
      </c>
      <c r="B2936" t="s">
        <v>894</v>
      </c>
      <c r="C2936" t="s">
        <v>458</v>
      </c>
      <c r="D2936" t="s">
        <v>459</v>
      </c>
      <c r="E2936" t="s">
        <v>25</v>
      </c>
      <c r="F2936" t="s">
        <v>21</v>
      </c>
      <c r="G2936">
        <v>2</v>
      </c>
      <c r="H2936" s="1">
        <v>40481.958333333336</v>
      </c>
      <c r="I2936" t="s">
        <v>69</v>
      </c>
      <c r="J2936" t="s">
        <v>30</v>
      </c>
      <c r="K2936" t="s">
        <v>26</v>
      </c>
      <c r="L2936" t="s">
        <v>26</v>
      </c>
      <c r="M2936" t="s">
        <v>27</v>
      </c>
      <c r="O2936">
        <v>0</v>
      </c>
      <c r="S2936" t="s">
        <v>24</v>
      </c>
      <c r="T2936" t="s">
        <v>2650</v>
      </c>
      <c r="U2936" t="s">
        <v>184</v>
      </c>
      <c r="V2936" t="s">
        <v>904</v>
      </c>
      <c r="W2936" t="s">
        <v>905</v>
      </c>
      <c r="X2936">
        <v>1</v>
      </c>
      <c r="Y2936">
        <v>307622</v>
      </c>
    </row>
    <row r="2937" spans="1:25" x14ac:dyDescent="0.25">
      <c r="A2937" t="s">
        <v>893</v>
      </c>
      <c r="B2937" t="s">
        <v>894</v>
      </c>
      <c r="C2937" t="s">
        <v>458</v>
      </c>
      <c r="D2937" t="s">
        <v>459</v>
      </c>
      <c r="E2937" t="s">
        <v>25</v>
      </c>
      <c r="F2937" t="s">
        <v>21</v>
      </c>
      <c r="G2937">
        <v>2</v>
      </c>
      <c r="H2937" s="1">
        <v>41405.895833333336</v>
      </c>
      <c r="I2937" t="s">
        <v>69</v>
      </c>
      <c r="J2937" t="s">
        <v>30</v>
      </c>
      <c r="K2937" t="s">
        <v>26</v>
      </c>
      <c r="L2937" t="s">
        <v>26</v>
      </c>
      <c r="M2937" t="s">
        <v>27</v>
      </c>
      <c r="O2937">
        <v>0</v>
      </c>
      <c r="S2937" t="s">
        <v>24</v>
      </c>
      <c r="T2937" t="s">
        <v>2650</v>
      </c>
      <c r="U2937" t="s">
        <v>184</v>
      </c>
      <c r="V2937" t="s">
        <v>904</v>
      </c>
      <c r="W2937" t="s">
        <v>905</v>
      </c>
      <c r="X2937">
        <v>1</v>
      </c>
      <c r="Y2937">
        <v>334011</v>
      </c>
    </row>
    <row r="2938" spans="1:25" x14ac:dyDescent="0.25">
      <c r="A2938" t="s">
        <v>893</v>
      </c>
      <c r="B2938" t="s">
        <v>894</v>
      </c>
      <c r="C2938" t="s">
        <v>458</v>
      </c>
      <c r="D2938" t="s">
        <v>459</v>
      </c>
      <c r="E2938" t="s">
        <v>25</v>
      </c>
      <c r="F2938" t="s">
        <v>21</v>
      </c>
      <c r="G2938">
        <v>2</v>
      </c>
      <c r="H2938" s="1">
        <v>40483.881944444445</v>
      </c>
      <c r="I2938" t="s">
        <v>69</v>
      </c>
      <c r="J2938" t="s">
        <v>30</v>
      </c>
      <c r="K2938" t="s">
        <v>26</v>
      </c>
      <c r="L2938" t="s">
        <v>26</v>
      </c>
      <c r="M2938" t="s">
        <v>27</v>
      </c>
      <c r="O2938">
        <v>0</v>
      </c>
      <c r="S2938" t="s">
        <v>24</v>
      </c>
      <c r="T2938" t="s">
        <v>2650</v>
      </c>
      <c r="U2938" t="s">
        <v>160</v>
      </c>
      <c r="V2938" t="s">
        <v>158</v>
      </c>
      <c r="W2938" t="s">
        <v>159</v>
      </c>
      <c r="X2938">
        <v>1</v>
      </c>
      <c r="Y2938">
        <v>308867</v>
      </c>
    </row>
    <row r="2939" spans="1:25" x14ac:dyDescent="0.25">
      <c r="A2939" t="s">
        <v>893</v>
      </c>
      <c r="B2939" t="s">
        <v>894</v>
      </c>
      <c r="C2939" t="s">
        <v>458</v>
      </c>
      <c r="D2939" t="s">
        <v>459</v>
      </c>
      <c r="E2939" t="s">
        <v>25</v>
      </c>
      <c r="F2939" t="s">
        <v>21</v>
      </c>
      <c r="G2939">
        <v>2</v>
      </c>
      <c r="H2939" s="1">
        <v>41181.90625</v>
      </c>
      <c r="I2939" t="s">
        <v>69</v>
      </c>
      <c r="J2939" t="s">
        <v>30</v>
      </c>
      <c r="K2939" t="s">
        <v>26</v>
      </c>
      <c r="L2939" t="s">
        <v>26</v>
      </c>
      <c r="M2939" t="s">
        <v>27</v>
      </c>
      <c r="O2939">
        <v>0</v>
      </c>
      <c r="S2939" t="s">
        <v>24</v>
      </c>
      <c r="T2939" t="s">
        <v>2650</v>
      </c>
      <c r="U2939" t="s">
        <v>160</v>
      </c>
      <c r="V2939" t="s">
        <v>2174</v>
      </c>
      <c r="W2939" t="s">
        <v>2175</v>
      </c>
      <c r="X2939">
        <v>1</v>
      </c>
      <c r="Y2939">
        <v>327205</v>
      </c>
    </row>
    <row r="2940" spans="1:25" x14ac:dyDescent="0.25">
      <c r="A2940" t="s">
        <v>893</v>
      </c>
      <c r="B2940" t="s">
        <v>894</v>
      </c>
      <c r="C2940" t="s">
        <v>458</v>
      </c>
      <c r="D2940" t="s">
        <v>459</v>
      </c>
      <c r="E2940" t="s">
        <v>25</v>
      </c>
      <c r="F2940" t="s">
        <v>21</v>
      </c>
      <c r="G2940">
        <v>2</v>
      </c>
      <c r="H2940" s="1">
        <v>41190.916666666664</v>
      </c>
      <c r="I2940" t="s">
        <v>69</v>
      </c>
      <c r="J2940" t="s">
        <v>30</v>
      </c>
      <c r="K2940" t="s">
        <v>26</v>
      </c>
      <c r="L2940" t="s">
        <v>26</v>
      </c>
      <c r="M2940" t="s">
        <v>27</v>
      </c>
      <c r="O2940">
        <v>0</v>
      </c>
      <c r="S2940" t="s">
        <v>24</v>
      </c>
      <c r="T2940" t="s">
        <v>2650</v>
      </c>
      <c r="U2940" t="s">
        <v>638</v>
      </c>
      <c r="V2940" t="s">
        <v>808</v>
      </c>
      <c r="W2940" t="s">
        <v>809</v>
      </c>
      <c r="X2940">
        <v>1</v>
      </c>
      <c r="Y2940">
        <v>329403</v>
      </c>
    </row>
    <row r="2941" spans="1:25" x14ac:dyDescent="0.25">
      <c r="A2941" t="s">
        <v>893</v>
      </c>
      <c r="B2941" t="s">
        <v>894</v>
      </c>
      <c r="C2941" t="s">
        <v>458</v>
      </c>
      <c r="D2941" t="s">
        <v>459</v>
      </c>
      <c r="E2941" t="s">
        <v>25</v>
      </c>
      <c r="F2941" t="s">
        <v>21</v>
      </c>
      <c r="G2941">
        <v>2</v>
      </c>
      <c r="H2941" s="1">
        <v>41772.90625</v>
      </c>
      <c r="I2941" t="s">
        <v>69</v>
      </c>
      <c r="J2941" t="s">
        <v>30</v>
      </c>
      <c r="K2941" t="s">
        <v>26</v>
      </c>
      <c r="L2941" t="s">
        <v>26</v>
      </c>
      <c r="M2941" t="s">
        <v>27</v>
      </c>
      <c r="O2941">
        <v>0</v>
      </c>
      <c r="S2941" t="s">
        <v>24</v>
      </c>
      <c r="T2941" t="s">
        <v>2650</v>
      </c>
      <c r="U2941" t="s">
        <v>638</v>
      </c>
      <c r="V2941" t="s">
        <v>2083</v>
      </c>
      <c r="W2941" t="s">
        <v>2084</v>
      </c>
      <c r="X2941">
        <v>1</v>
      </c>
      <c r="Y2941">
        <v>346415</v>
      </c>
    </row>
    <row r="2942" spans="1:25" x14ac:dyDescent="0.25">
      <c r="A2942" t="s">
        <v>893</v>
      </c>
      <c r="B2942" t="s">
        <v>894</v>
      </c>
      <c r="C2942" t="s">
        <v>458</v>
      </c>
      <c r="D2942" t="s">
        <v>459</v>
      </c>
      <c r="E2942" t="s">
        <v>25</v>
      </c>
      <c r="H2942" s="1">
        <v>37501.239583333336</v>
      </c>
      <c r="J2942" t="s">
        <v>36</v>
      </c>
      <c r="K2942" t="s">
        <v>26</v>
      </c>
      <c r="L2942" t="s">
        <v>26</v>
      </c>
      <c r="M2942" t="s">
        <v>27</v>
      </c>
      <c r="O2942">
        <v>0</v>
      </c>
      <c r="Q2942">
        <v>50</v>
      </c>
      <c r="S2942" t="s">
        <v>24</v>
      </c>
      <c r="T2942" t="s">
        <v>2654</v>
      </c>
      <c r="U2942" t="s">
        <v>245</v>
      </c>
      <c r="V2942" t="s">
        <v>844</v>
      </c>
      <c r="W2942" t="s">
        <v>845</v>
      </c>
      <c r="X2942">
        <v>1</v>
      </c>
      <c r="Y2942">
        <v>224275</v>
      </c>
    </row>
    <row r="2943" spans="1:25" x14ac:dyDescent="0.25">
      <c r="A2943" t="s">
        <v>893</v>
      </c>
      <c r="B2943" t="s">
        <v>894</v>
      </c>
      <c r="C2943" t="s">
        <v>458</v>
      </c>
      <c r="D2943" t="s">
        <v>459</v>
      </c>
      <c r="E2943" t="s">
        <v>25</v>
      </c>
      <c r="H2943" s="1">
        <v>37605.333333333336</v>
      </c>
      <c r="J2943" t="s">
        <v>165</v>
      </c>
      <c r="K2943" t="s">
        <v>26</v>
      </c>
      <c r="L2943" t="s">
        <v>26</v>
      </c>
      <c r="M2943" t="s">
        <v>27</v>
      </c>
      <c r="O2943">
        <v>0</v>
      </c>
      <c r="S2943" t="s">
        <v>24</v>
      </c>
      <c r="T2943" t="s">
        <v>2654</v>
      </c>
      <c r="U2943" t="s">
        <v>86</v>
      </c>
      <c r="V2943" t="s">
        <v>503</v>
      </c>
      <c r="W2943" t="s">
        <v>504</v>
      </c>
      <c r="X2943">
        <v>1</v>
      </c>
      <c r="Y2943">
        <v>220701</v>
      </c>
    </row>
    <row r="2944" spans="1:25" x14ac:dyDescent="0.25">
      <c r="A2944" t="s">
        <v>2456</v>
      </c>
      <c r="B2944" t="s">
        <v>2457</v>
      </c>
      <c r="C2944" t="s">
        <v>34</v>
      </c>
      <c r="D2944" t="s">
        <v>35</v>
      </c>
      <c r="E2944" t="s">
        <v>25</v>
      </c>
      <c r="F2944" t="s">
        <v>21</v>
      </c>
      <c r="G2944">
        <v>1</v>
      </c>
      <c r="H2944" s="1">
        <v>40947.864583333336</v>
      </c>
      <c r="I2944" t="s">
        <v>69</v>
      </c>
      <c r="J2944" t="s">
        <v>47</v>
      </c>
      <c r="K2944" t="s">
        <v>113</v>
      </c>
      <c r="M2944" t="s">
        <v>64</v>
      </c>
      <c r="N2944" s="2">
        <v>2688</v>
      </c>
      <c r="O2944" s="2">
        <v>37118</v>
      </c>
      <c r="P2944">
        <v>112</v>
      </c>
      <c r="Q2944">
        <v>0</v>
      </c>
      <c r="R2944">
        <v>0</v>
      </c>
      <c r="S2944" t="s">
        <v>112</v>
      </c>
      <c r="T2944" t="s">
        <v>2688</v>
      </c>
      <c r="U2944" t="s">
        <v>2687</v>
      </c>
      <c r="V2944" t="s">
        <v>1166</v>
      </c>
      <c r="W2944" t="s">
        <v>1167</v>
      </c>
      <c r="X2944">
        <v>1</v>
      </c>
      <c r="Y2944">
        <v>320028</v>
      </c>
    </row>
    <row r="2945" spans="1:25" x14ac:dyDescent="0.25">
      <c r="A2945" t="s">
        <v>2404</v>
      </c>
      <c r="B2945" t="s">
        <v>2405</v>
      </c>
      <c r="C2945" t="s">
        <v>98</v>
      </c>
      <c r="D2945" t="s">
        <v>99</v>
      </c>
      <c r="E2945" t="s">
        <v>25</v>
      </c>
      <c r="F2945" t="s">
        <v>21</v>
      </c>
      <c r="G2945">
        <v>2</v>
      </c>
      <c r="H2945" s="1">
        <v>40742.416666666664</v>
      </c>
      <c r="J2945" t="s">
        <v>1885</v>
      </c>
      <c r="K2945" t="s">
        <v>26</v>
      </c>
      <c r="L2945" t="s">
        <v>26</v>
      </c>
      <c r="M2945" t="s">
        <v>27</v>
      </c>
      <c r="O2945">
        <v>0</v>
      </c>
      <c r="Q2945">
        <v>0</v>
      </c>
      <c r="S2945" t="s">
        <v>24</v>
      </c>
      <c r="T2945" t="s">
        <v>2650</v>
      </c>
      <c r="U2945" t="s">
        <v>46</v>
      </c>
      <c r="V2945" t="s">
        <v>44</v>
      </c>
      <c r="W2945" t="s">
        <v>45</v>
      </c>
      <c r="X2945">
        <v>1</v>
      </c>
      <c r="Y2945">
        <v>17319</v>
      </c>
    </row>
    <row r="2946" spans="1:25" x14ac:dyDescent="0.25">
      <c r="A2946" t="s">
        <v>1397</v>
      </c>
      <c r="B2946" t="s">
        <v>1398</v>
      </c>
      <c r="C2946" t="s">
        <v>629</v>
      </c>
      <c r="D2946" t="s">
        <v>630</v>
      </c>
      <c r="E2946" t="s">
        <v>25</v>
      </c>
      <c r="F2946" t="s">
        <v>21</v>
      </c>
      <c r="G2946">
        <v>2</v>
      </c>
      <c r="H2946" s="1">
        <v>36776.822916666664</v>
      </c>
      <c r="I2946" t="s">
        <v>79</v>
      </c>
      <c r="J2946" t="s">
        <v>56</v>
      </c>
      <c r="K2946" t="s">
        <v>113</v>
      </c>
      <c r="L2946" t="s">
        <v>122</v>
      </c>
      <c r="M2946" t="s">
        <v>64</v>
      </c>
      <c r="O2946">
        <v>0</v>
      </c>
      <c r="Q2946">
        <v>0</v>
      </c>
      <c r="R2946">
        <v>0</v>
      </c>
      <c r="S2946" t="s">
        <v>112</v>
      </c>
      <c r="T2946" t="s">
        <v>2686</v>
      </c>
      <c r="U2946" t="s">
        <v>117</v>
      </c>
      <c r="V2946" t="s">
        <v>708</v>
      </c>
      <c r="W2946" t="s">
        <v>709</v>
      </c>
      <c r="X2946">
        <v>1</v>
      </c>
      <c r="Y2946">
        <v>206314</v>
      </c>
    </row>
    <row r="2947" spans="1:25" x14ac:dyDescent="0.25">
      <c r="A2947" t="s">
        <v>889</v>
      </c>
      <c r="B2947" t="s">
        <v>890</v>
      </c>
      <c r="C2947" t="s">
        <v>98</v>
      </c>
      <c r="D2947" t="s">
        <v>99</v>
      </c>
      <c r="E2947" t="s">
        <v>25</v>
      </c>
      <c r="F2947" t="s">
        <v>21</v>
      </c>
      <c r="G2947">
        <v>2</v>
      </c>
      <c r="H2947" s="1">
        <v>36628.375</v>
      </c>
      <c r="I2947" t="s">
        <v>31</v>
      </c>
      <c r="J2947" t="s">
        <v>36</v>
      </c>
      <c r="K2947" t="s">
        <v>113</v>
      </c>
      <c r="L2947" t="s">
        <v>2649</v>
      </c>
      <c r="M2947" t="s">
        <v>64</v>
      </c>
      <c r="N2947">
        <v>72</v>
      </c>
      <c r="O2947" s="2">
        <v>357245</v>
      </c>
      <c r="P2947">
        <v>3</v>
      </c>
      <c r="Q2947">
        <v>10</v>
      </c>
      <c r="S2947" t="s">
        <v>24</v>
      </c>
      <c r="T2947" t="s">
        <v>2654</v>
      </c>
      <c r="U2947" t="s">
        <v>86</v>
      </c>
      <c r="V2947" t="s">
        <v>84</v>
      </c>
      <c r="W2947" t="s">
        <v>85</v>
      </c>
      <c r="X2947">
        <v>1</v>
      </c>
      <c r="Y2947">
        <v>202051</v>
      </c>
    </row>
    <row r="2948" spans="1:25" x14ac:dyDescent="0.25">
      <c r="A2948" t="s">
        <v>889</v>
      </c>
      <c r="B2948" t="s">
        <v>890</v>
      </c>
      <c r="C2948" t="s">
        <v>98</v>
      </c>
      <c r="D2948" t="s">
        <v>99</v>
      </c>
      <c r="E2948" t="s">
        <v>25</v>
      </c>
      <c r="F2948" t="s">
        <v>21</v>
      </c>
      <c r="G2948">
        <v>2</v>
      </c>
      <c r="H2948" s="1">
        <v>41912.635416666664</v>
      </c>
      <c r="I2948" t="s">
        <v>31</v>
      </c>
      <c r="J2948" t="s">
        <v>30</v>
      </c>
      <c r="K2948" t="s">
        <v>212</v>
      </c>
      <c r="L2948" t="s">
        <v>26</v>
      </c>
      <c r="M2948" t="s">
        <v>64</v>
      </c>
      <c r="N2948">
        <v>40</v>
      </c>
      <c r="O2948" s="2">
        <v>15000</v>
      </c>
      <c r="P2948">
        <v>1.6666666269999999</v>
      </c>
      <c r="Q2948" s="2">
        <v>2000</v>
      </c>
      <c r="R2948">
        <v>10</v>
      </c>
      <c r="S2948" t="s">
        <v>24</v>
      </c>
      <c r="T2948" t="s">
        <v>2665</v>
      </c>
      <c r="U2948" t="s">
        <v>2667</v>
      </c>
      <c r="V2948" t="s">
        <v>570</v>
      </c>
      <c r="W2948" t="s">
        <v>571</v>
      </c>
      <c r="X2948">
        <v>1</v>
      </c>
      <c r="Y2948">
        <v>352600</v>
      </c>
    </row>
    <row r="2949" spans="1:25" x14ac:dyDescent="0.25">
      <c r="A2949" t="s">
        <v>889</v>
      </c>
      <c r="B2949" t="s">
        <v>890</v>
      </c>
      <c r="C2949" t="s">
        <v>98</v>
      </c>
      <c r="D2949" t="s">
        <v>99</v>
      </c>
      <c r="E2949" t="s">
        <v>25</v>
      </c>
      <c r="F2949" t="s">
        <v>72</v>
      </c>
      <c r="G2949">
        <v>1</v>
      </c>
      <c r="H2949" s="1">
        <v>42022</v>
      </c>
      <c r="I2949" t="s">
        <v>31</v>
      </c>
      <c r="J2949" t="s">
        <v>30</v>
      </c>
      <c r="K2949" t="s">
        <v>26</v>
      </c>
      <c r="L2949" t="s">
        <v>26</v>
      </c>
      <c r="M2949" t="s">
        <v>27</v>
      </c>
      <c r="N2949">
        <v>3</v>
      </c>
      <c r="O2949">
        <v>0</v>
      </c>
      <c r="P2949">
        <v>0.125</v>
      </c>
      <c r="Q2949">
        <v>600</v>
      </c>
      <c r="R2949">
        <v>1</v>
      </c>
      <c r="S2949" t="s">
        <v>24</v>
      </c>
      <c r="T2949" t="s">
        <v>2654</v>
      </c>
      <c r="U2949" t="s">
        <v>86</v>
      </c>
      <c r="V2949" t="s">
        <v>96</v>
      </c>
      <c r="W2949" t="s">
        <v>97</v>
      </c>
      <c r="X2949">
        <v>1</v>
      </c>
      <c r="Y2949">
        <v>357590</v>
      </c>
    </row>
    <row r="2950" spans="1:25" x14ac:dyDescent="0.25">
      <c r="A2950" t="s">
        <v>889</v>
      </c>
      <c r="B2950" t="s">
        <v>890</v>
      </c>
      <c r="C2950" t="s">
        <v>98</v>
      </c>
      <c r="D2950" t="s">
        <v>99</v>
      </c>
      <c r="E2950" t="s">
        <v>25</v>
      </c>
      <c r="F2950" t="s">
        <v>21</v>
      </c>
      <c r="G2950">
        <v>2</v>
      </c>
      <c r="H2950" s="1">
        <v>39658.597222222219</v>
      </c>
      <c r="I2950" t="s">
        <v>31</v>
      </c>
      <c r="J2950" t="s">
        <v>36</v>
      </c>
      <c r="K2950" t="s">
        <v>26</v>
      </c>
      <c r="L2950" t="s">
        <v>125</v>
      </c>
      <c r="M2950" t="s">
        <v>27</v>
      </c>
      <c r="O2950">
        <v>0</v>
      </c>
      <c r="Q2950">
        <v>200</v>
      </c>
      <c r="S2950" t="s">
        <v>24</v>
      </c>
      <c r="T2950" t="s">
        <v>2650</v>
      </c>
      <c r="U2950" t="s">
        <v>2156</v>
      </c>
      <c r="V2950" t="s">
        <v>2154</v>
      </c>
      <c r="W2950" t="s">
        <v>2155</v>
      </c>
      <c r="X2950">
        <v>1</v>
      </c>
      <c r="Y2950">
        <v>256067</v>
      </c>
    </row>
    <row r="2951" spans="1:25" x14ac:dyDescent="0.25">
      <c r="A2951" t="s">
        <v>889</v>
      </c>
      <c r="B2951" t="s">
        <v>890</v>
      </c>
      <c r="C2951" t="s">
        <v>98</v>
      </c>
      <c r="D2951" t="s">
        <v>99</v>
      </c>
      <c r="E2951" t="s">
        <v>25</v>
      </c>
      <c r="F2951" t="s">
        <v>21</v>
      </c>
      <c r="G2951">
        <v>2</v>
      </c>
      <c r="H2951" s="1">
        <v>40528.6875</v>
      </c>
      <c r="I2951" t="s">
        <v>31</v>
      </c>
      <c r="K2951" t="s">
        <v>26</v>
      </c>
      <c r="L2951" t="s">
        <v>26</v>
      </c>
      <c r="M2951" t="s">
        <v>27</v>
      </c>
      <c r="O2951">
        <v>0</v>
      </c>
      <c r="Q2951" s="2">
        <v>1500</v>
      </c>
      <c r="S2951" t="s">
        <v>24</v>
      </c>
      <c r="T2951" t="s">
        <v>2654</v>
      </c>
      <c r="U2951" t="s">
        <v>245</v>
      </c>
      <c r="V2951" t="s">
        <v>243</v>
      </c>
      <c r="W2951" t="s">
        <v>244</v>
      </c>
      <c r="X2951">
        <v>1</v>
      </c>
      <c r="Y2951">
        <v>309190</v>
      </c>
    </row>
    <row r="2952" spans="1:25" x14ac:dyDescent="0.25">
      <c r="A2952" t="s">
        <v>889</v>
      </c>
      <c r="B2952" t="s">
        <v>890</v>
      </c>
      <c r="C2952" t="s">
        <v>98</v>
      </c>
      <c r="D2952" t="s">
        <v>99</v>
      </c>
      <c r="E2952" t="s">
        <v>25</v>
      </c>
      <c r="F2952" t="s">
        <v>21</v>
      </c>
      <c r="G2952">
        <v>2</v>
      </c>
      <c r="H2952" s="1">
        <v>40643.864583333336</v>
      </c>
      <c r="I2952" t="s">
        <v>79</v>
      </c>
      <c r="J2952" t="s">
        <v>30</v>
      </c>
      <c r="K2952" t="s">
        <v>212</v>
      </c>
      <c r="L2952" t="s">
        <v>26</v>
      </c>
      <c r="M2952" t="s">
        <v>64</v>
      </c>
      <c r="O2952">
        <v>0</v>
      </c>
      <c r="S2952" t="s">
        <v>24</v>
      </c>
      <c r="T2952" t="s">
        <v>2653</v>
      </c>
      <c r="U2952" t="s">
        <v>166</v>
      </c>
      <c r="V2952" t="s">
        <v>438</v>
      </c>
      <c r="W2952" t="s">
        <v>439</v>
      </c>
      <c r="X2952">
        <v>1</v>
      </c>
      <c r="Y2952">
        <v>312510</v>
      </c>
    </row>
    <row r="2953" spans="1:25" x14ac:dyDescent="0.25">
      <c r="A2953" t="s">
        <v>889</v>
      </c>
      <c r="B2953" t="s">
        <v>890</v>
      </c>
      <c r="C2953" t="s">
        <v>98</v>
      </c>
      <c r="D2953" t="s">
        <v>99</v>
      </c>
      <c r="E2953" t="s">
        <v>25</v>
      </c>
      <c r="F2953" t="s">
        <v>21</v>
      </c>
      <c r="G2953">
        <v>2</v>
      </c>
      <c r="H2953" s="1">
        <v>41782.880555555559</v>
      </c>
      <c r="I2953" t="s">
        <v>69</v>
      </c>
      <c r="J2953" t="s">
        <v>30</v>
      </c>
      <c r="K2953" t="s">
        <v>26</v>
      </c>
      <c r="L2953" t="s">
        <v>26</v>
      </c>
      <c r="M2953" t="s">
        <v>27</v>
      </c>
      <c r="O2953">
        <v>0</v>
      </c>
      <c r="Q2953">
        <v>110</v>
      </c>
      <c r="R2953">
        <v>0</v>
      </c>
      <c r="S2953" t="s">
        <v>24</v>
      </c>
      <c r="T2953" t="s">
        <v>2654</v>
      </c>
      <c r="U2953" t="s">
        <v>86</v>
      </c>
      <c r="V2953" t="s">
        <v>96</v>
      </c>
      <c r="W2953" t="s">
        <v>97</v>
      </c>
      <c r="X2953">
        <v>1</v>
      </c>
      <c r="Y2953">
        <v>345760</v>
      </c>
    </row>
    <row r="2954" spans="1:25" x14ac:dyDescent="0.25">
      <c r="A2954" t="s">
        <v>1251</v>
      </c>
      <c r="B2954" t="s">
        <v>1252</v>
      </c>
      <c r="C2954" t="s">
        <v>250</v>
      </c>
      <c r="D2954" t="s">
        <v>251</v>
      </c>
      <c r="E2954" t="s">
        <v>25</v>
      </c>
      <c r="F2954" t="s">
        <v>21</v>
      </c>
      <c r="G2954">
        <v>2</v>
      </c>
      <c r="H2954" s="1">
        <v>41330.493055555555</v>
      </c>
      <c r="I2954" t="s">
        <v>31</v>
      </c>
      <c r="J2954" t="s">
        <v>30</v>
      </c>
      <c r="K2954" t="s">
        <v>26</v>
      </c>
      <c r="L2954" t="s">
        <v>26</v>
      </c>
      <c r="M2954" t="s">
        <v>27</v>
      </c>
      <c r="N2954">
        <v>2</v>
      </c>
      <c r="O2954">
        <v>0</v>
      </c>
      <c r="P2954">
        <v>8.3333335999999994E-2</v>
      </c>
      <c r="S2954" t="s">
        <v>24</v>
      </c>
      <c r="T2954" t="s">
        <v>2654</v>
      </c>
      <c r="U2954" t="s">
        <v>86</v>
      </c>
      <c r="V2954" t="s">
        <v>96</v>
      </c>
      <c r="W2954" t="s">
        <v>97</v>
      </c>
      <c r="X2954">
        <v>1</v>
      </c>
      <c r="Y2954">
        <v>331133</v>
      </c>
    </row>
    <row r="2955" spans="1:25" x14ac:dyDescent="0.25">
      <c r="A2955" t="s">
        <v>1251</v>
      </c>
      <c r="B2955" t="s">
        <v>1252</v>
      </c>
      <c r="C2955" t="s">
        <v>250</v>
      </c>
      <c r="D2955" t="s">
        <v>251</v>
      </c>
      <c r="E2955" t="s">
        <v>25</v>
      </c>
      <c r="F2955" t="s">
        <v>21</v>
      </c>
      <c r="G2955">
        <v>2</v>
      </c>
      <c r="H2955" s="1">
        <v>41036.309027777781</v>
      </c>
      <c r="I2955" t="s">
        <v>31</v>
      </c>
      <c r="J2955" t="s">
        <v>56</v>
      </c>
      <c r="K2955" t="s">
        <v>26</v>
      </c>
      <c r="L2955" t="s">
        <v>26</v>
      </c>
      <c r="M2955" t="s">
        <v>27</v>
      </c>
      <c r="O2955">
        <v>0</v>
      </c>
      <c r="Q2955">
        <v>0</v>
      </c>
      <c r="R2955">
        <v>0</v>
      </c>
      <c r="S2955" t="s">
        <v>24</v>
      </c>
      <c r="T2955" t="s">
        <v>2657</v>
      </c>
      <c r="U2955" t="s">
        <v>128</v>
      </c>
      <c r="V2955" t="s">
        <v>126</v>
      </c>
      <c r="W2955" t="s">
        <v>127</v>
      </c>
      <c r="X2955">
        <v>1</v>
      </c>
      <c r="Y2955">
        <v>322236</v>
      </c>
    </row>
    <row r="2956" spans="1:25" x14ac:dyDescent="0.25">
      <c r="A2956" t="s">
        <v>879</v>
      </c>
      <c r="B2956" t="s">
        <v>880</v>
      </c>
      <c r="C2956" t="s">
        <v>315</v>
      </c>
      <c r="D2956" t="s">
        <v>316</v>
      </c>
      <c r="E2956" t="s">
        <v>25</v>
      </c>
      <c r="F2956" t="s">
        <v>21</v>
      </c>
      <c r="G2956">
        <v>2</v>
      </c>
      <c r="H2956" s="1">
        <v>40728.979166666664</v>
      </c>
      <c r="I2956" t="s">
        <v>69</v>
      </c>
      <c r="J2956" t="s">
        <v>47</v>
      </c>
      <c r="K2956" t="s">
        <v>212</v>
      </c>
      <c r="L2956" t="s">
        <v>114</v>
      </c>
      <c r="M2956" t="s">
        <v>64</v>
      </c>
      <c r="N2956">
        <v>120</v>
      </c>
      <c r="O2956" s="2">
        <v>270572</v>
      </c>
      <c r="P2956">
        <v>5</v>
      </c>
      <c r="Q2956">
        <v>0</v>
      </c>
      <c r="R2956">
        <v>0</v>
      </c>
      <c r="S2956" t="s">
        <v>112</v>
      </c>
      <c r="T2956" t="s">
        <v>2686</v>
      </c>
      <c r="U2956" t="s">
        <v>117</v>
      </c>
      <c r="V2956" t="s">
        <v>516</v>
      </c>
      <c r="W2956" t="s">
        <v>517</v>
      </c>
      <c r="X2956">
        <v>1</v>
      </c>
      <c r="Y2956">
        <v>313421</v>
      </c>
    </row>
    <row r="2957" spans="1:25" x14ac:dyDescent="0.25">
      <c r="A2957" t="s">
        <v>879</v>
      </c>
      <c r="B2957" t="s">
        <v>880</v>
      </c>
      <c r="C2957" t="s">
        <v>315</v>
      </c>
      <c r="D2957" t="s">
        <v>316</v>
      </c>
      <c r="E2957" t="s">
        <v>25</v>
      </c>
      <c r="F2957" t="s">
        <v>21</v>
      </c>
      <c r="G2957">
        <v>2</v>
      </c>
      <c r="H2957" s="1">
        <v>41443.621527777781</v>
      </c>
      <c r="I2957" t="s">
        <v>31</v>
      </c>
      <c r="J2957" t="s">
        <v>30</v>
      </c>
      <c r="K2957" t="s">
        <v>26</v>
      </c>
      <c r="L2957" t="s">
        <v>114</v>
      </c>
      <c r="M2957" t="s">
        <v>27</v>
      </c>
      <c r="N2957">
        <v>1</v>
      </c>
      <c r="O2957">
        <v>0</v>
      </c>
      <c r="P2957">
        <v>4.1666667999999997E-2</v>
      </c>
      <c r="Q2957">
        <v>15</v>
      </c>
      <c r="R2957">
        <v>0</v>
      </c>
      <c r="S2957" t="s">
        <v>24</v>
      </c>
      <c r="T2957" t="s">
        <v>2650</v>
      </c>
      <c r="U2957" t="s">
        <v>154</v>
      </c>
      <c r="V2957" t="s">
        <v>291</v>
      </c>
      <c r="W2957" t="s">
        <v>292</v>
      </c>
      <c r="X2957">
        <v>1</v>
      </c>
      <c r="Y2957">
        <v>334898</v>
      </c>
    </row>
    <row r="2958" spans="1:25" x14ac:dyDescent="0.25">
      <c r="A2958" t="s">
        <v>1217</v>
      </c>
      <c r="B2958" t="s">
        <v>1218</v>
      </c>
      <c r="C2958" t="s">
        <v>98</v>
      </c>
      <c r="D2958" t="s">
        <v>99</v>
      </c>
      <c r="E2958" t="s">
        <v>25</v>
      </c>
      <c r="F2958" t="s">
        <v>21</v>
      </c>
      <c r="G2958">
        <v>3</v>
      </c>
      <c r="H2958" s="1">
        <v>37397.315972222219</v>
      </c>
      <c r="I2958" t="s">
        <v>290</v>
      </c>
      <c r="J2958" t="s">
        <v>47</v>
      </c>
      <c r="K2958" t="s">
        <v>143</v>
      </c>
      <c r="L2958" t="s">
        <v>26</v>
      </c>
      <c r="M2958" t="s">
        <v>64</v>
      </c>
      <c r="O2958" s="2">
        <v>13721</v>
      </c>
      <c r="Q2958">
        <v>0</v>
      </c>
      <c r="R2958">
        <v>0</v>
      </c>
      <c r="S2958" t="s">
        <v>24</v>
      </c>
      <c r="T2958" t="s">
        <v>2654</v>
      </c>
      <c r="U2958" t="s">
        <v>86</v>
      </c>
      <c r="V2958" t="s">
        <v>96</v>
      </c>
      <c r="W2958" t="s">
        <v>97</v>
      </c>
      <c r="X2958">
        <v>1</v>
      </c>
      <c r="Y2958">
        <v>210813</v>
      </c>
    </row>
    <row r="2959" spans="1:25" x14ac:dyDescent="0.25">
      <c r="A2959" t="s">
        <v>643</v>
      </c>
      <c r="B2959" t="s">
        <v>644</v>
      </c>
      <c r="C2959" t="s">
        <v>131</v>
      </c>
      <c r="D2959" t="s">
        <v>132</v>
      </c>
      <c r="E2959" t="s">
        <v>25</v>
      </c>
      <c r="F2959" t="s">
        <v>21</v>
      </c>
      <c r="G2959">
        <v>2</v>
      </c>
      <c r="H2959" s="1">
        <v>37459.034722222219</v>
      </c>
      <c r="I2959" t="s">
        <v>31</v>
      </c>
      <c r="J2959" t="s">
        <v>56</v>
      </c>
      <c r="K2959" t="s">
        <v>26</v>
      </c>
      <c r="L2959" t="s">
        <v>26</v>
      </c>
      <c r="M2959" t="s">
        <v>27</v>
      </c>
      <c r="N2959">
        <v>1</v>
      </c>
      <c r="O2959">
        <v>0</v>
      </c>
      <c r="P2959">
        <v>4.1666667999999997E-2</v>
      </c>
      <c r="Q2959">
        <v>0</v>
      </c>
      <c r="R2959">
        <v>0</v>
      </c>
      <c r="S2959" t="s">
        <v>24</v>
      </c>
      <c r="T2959" t="s">
        <v>2664</v>
      </c>
      <c r="U2959" t="s">
        <v>2664</v>
      </c>
      <c r="V2959" t="s">
        <v>568</v>
      </c>
      <c r="W2959" t="s">
        <v>569</v>
      </c>
      <c r="X2959">
        <v>1</v>
      </c>
      <c r="Y2959">
        <v>215173</v>
      </c>
    </row>
    <row r="2960" spans="1:25" x14ac:dyDescent="0.25">
      <c r="A2960" t="s">
        <v>643</v>
      </c>
      <c r="B2960" t="s">
        <v>644</v>
      </c>
      <c r="C2960" t="s">
        <v>131</v>
      </c>
      <c r="D2960" t="s">
        <v>132</v>
      </c>
      <c r="E2960" t="s">
        <v>25</v>
      </c>
      <c r="F2960" t="s">
        <v>21</v>
      </c>
      <c r="G2960">
        <v>1</v>
      </c>
      <c r="H2960" s="1">
        <v>40731.802083333336</v>
      </c>
      <c r="I2960" t="s">
        <v>31</v>
      </c>
      <c r="J2960" t="s">
        <v>47</v>
      </c>
      <c r="K2960" t="s">
        <v>26</v>
      </c>
      <c r="L2960" t="s">
        <v>26</v>
      </c>
      <c r="M2960" t="s">
        <v>27</v>
      </c>
      <c r="O2960">
        <v>0</v>
      </c>
      <c r="Q2960">
        <v>0</v>
      </c>
      <c r="R2960">
        <v>0</v>
      </c>
      <c r="S2960" t="s">
        <v>24</v>
      </c>
      <c r="T2960" t="s">
        <v>2652</v>
      </c>
      <c r="U2960" t="s">
        <v>221</v>
      </c>
      <c r="V2960" t="s">
        <v>219</v>
      </c>
      <c r="W2960" t="s">
        <v>220</v>
      </c>
      <c r="X2960">
        <v>1</v>
      </c>
      <c r="Y2960">
        <v>314136</v>
      </c>
    </row>
    <row r="2961" spans="1:25" x14ac:dyDescent="0.25">
      <c r="A2961" t="s">
        <v>643</v>
      </c>
      <c r="B2961" t="s">
        <v>644</v>
      </c>
      <c r="C2961" t="s">
        <v>131</v>
      </c>
      <c r="D2961" t="s">
        <v>132</v>
      </c>
      <c r="E2961" t="s">
        <v>25</v>
      </c>
      <c r="F2961" t="s">
        <v>21</v>
      </c>
      <c r="G2961">
        <v>2</v>
      </c>
      <c r="H2961" s="1">
        <v>41729.343055555553</v>
      </c>
      <c r="I2961" t="s">
        <v>31</v>
      </c>
      <c r="J2961" t="s">
        <v>47</v>
      </c>
      <c r="K2961" t="s">
        <v>26</v>
      </c>
      <c r="L2961" t="s">
        <v>26</v>
      </c>
      <c r="M2961" t="s">
        <v>27</v>
      </c>
      <c r="O2961">
        <v>0</v>
      </c>
      <c r="Q2961">
        <v>0</v>
      </c>
      <c r="R2961">
        <v>0</v>
      </c>
      <c r="S2961" t="s">
        <v>24</v>
      </c>
      <c r="T2961" t="s">
        <v>2652</v>
      </c>
      <c r="U2961" t="s">
        <v>221</v>
      </c>
      <c r="V2961" t="s">
        <v>219</v>
      </c>
      <c r="W2961" t="s">
        <v>220</v>
      </c>
      <c r="X2961">
        <v>1</v>
      </c>
      <c r="Y2961">
        <v>344177</v>
      </c>
    </row>
    <row r="2962" spans="1:25" x14ac:dyDescent="0.25">
      <c r="A2962" t="s">
        <v>643</v>
      </c>
      <c r="B2962" t="s">
        <v>644</v>
      </c>
      <c r="C2962" t="s">
        <v>131</v>
      </c>
      <c r="D2962" t="s">
        <v>132</v>
      </c>
      <c r="E2962" t="s">
        <v>25</v>
      </c>
      <c r="F2962" t="s">
        <v>21</v>
      </c>
      <c r="H2962" s="1">
        <v>38121.729166666664</v>
      </c>
      <c r="I2962" t="s">
        <v>31</v>
      </c>
      <c r="J2962" t="s">
        <v>47</v>
      </c>
      <c r="K2962" t="s">
        <v>26</v>
      </c>
      <c r="L2962" t="s">
        <v>26</v>
      </c>
      <c r="M2962" t="s">
        <v>27</v>
      </c>
      <c r="O2962">
        <v>0</v>
      </c>
      <c r="Q2962">
        <v>0</v>
      </c>
      <c r="R2962">
        <v>0</v>
      </c>
      <c r="S2962" t="s">
        <v>24</v>
      </c>
      <c r="T2962" t="s">
        <v>2652</v>
      </c>
      <c r="U2962" t="s">
        <v>221</v>
      </c>
      <c r="V2962" t="s">
        <v>219</v>
      </c>
      <c r="W2962" t="s">
        <v>220</v>
      </c>
      <c r="X2962">
        <v>1</v>
      </c>
      <c r="Y2962">
        <v>8537</v>
      </c>
    </row>
    <row r="2963" spans="1:25" x14ac:dyDescent="0.25">
      <c r="A2963" t="s">
        <v>643</v>
      </c>
      <c r="B2963" t="s">
        <v>644</v>
      </c>
      <c r="C2963" t="s">
        <v>131</v>
      </c>
      <c r="D2963" t="s">
        <v>132</v>
      </c>
      <c r="E2963" t="s">
        <v>25</v>
      </c>
      <c r="F2963" t="s">
        <v>21</v>
      </c>
      <c r="G2963">
        <v>1</v>
      </c>
      <c r="H2963" s="1">
        <v>41429.604166666664</v>
      </c>
      <c r="I2963" t="s">
        <v>31</v>
      </c>
      <c r="J2963" t="s">
        <v>36</v>
      </c>
      <c r="K2963" t="s">
        <v>26</v>
      </c>
      <c r="L2963" t="s">
        <v>125</v>
      </c>
      <c r="M2963" t="s">
        <v>27</v>
      </c>
      <c r="O2963">
        <v>0</v>
      </c>
      <c r="Q2963">
        <v>200</v>
      </c>
      <c r="R2963">
        <v>0</v>
      </c>
      <c r="S2963" t="s">
        <v>24</v>
      </c>
      <c r="T2963" t="s">
        <v>2650</v>
      </c>
      <c r="U2963" t="s">
        <v>184</v>
      </c>
      <c r="V2963" t="s">
        <v>184</v>
      </c>
      <c r="W2963" t="s">
        <v>185</v>
      </c>
      <c r="X2963">
        <v>1</v>
      </c>
      <c r="Y2963">
        <v>334081</v>
      </c>
    </row>
    <row r="2964" spans="1:25" x14ac:dyDescent="0.25">
      <c r="A2964" t="s">
        <v>643</v>
      </c>
      <c r="B2964" t="s">
        <v>644</v>
      </c>
      <c r="C2964" t="s">
        <v>131</v>
      </c>
      <c r="D2964" t="s">
        <v>132</v>
      </c>
      <c r="E2964" t="s">
        <v>25</v>
      </c>
      <c r="F2964" t="s">
        <v>21</v>
      </c>
      <c r="H2964" s="1">
        <v>37923.416666666664</v>
      </c>
      <c r="I2964" t="s">
        <v>31</v>
      </c>
      <c r="J2964" t="s">
        <v>47</v>
      </c>
      <c r="K2964" t="s">
        <v>26</v>
      </c>
      <c r="L2964" t="s">
        <v>26</v>
      </c>
      <c r="M2964" t="s">
        <v>27</v>
      </c>
      <c r="O2964">
        <v>0</v>
      </c>
      <c r="R2964">
        <v>0</v>
      </c>
      <c r="S2964" t="s">
        <v>24</v>
      </c>
      <c r="T2964" t="s">
        <v>2650</v>
      </c>
      <c r="U2964" t="s">
        <v>39</v>
      </c>
      <c r="V2964" t="s">
        <v>106</v>
      </c>
      <c r="W2964" t="s">
        <v>107</v>
      </c>
      <c r="X2964">
        <v>1</v>
      </c>
      <c r="Y2964">
        <v>8139</v>
      </c>
    </row>
    <row r="2965" spans="1:25" x14ac:dyDescent="0.25">
      <c r="A2965" t="s">
        <v>643</v>
      </c>
      <c r="B2965" t="s">
        <v>644</v>
      </c>
      <c r="C2965" t="s">
        <v>131</v>
      </c>
      <c r="D2965" t="s">
        <v>132</v>
      </c>
      <c r="E2965" t="s">
        <v>25</v>
      </c>
      <c r="F2965" t="s">
        <v>21</v>
      </c>
      <c r="G2965">
        <v>1</v>
      </c>
      <c r="H2965" s="1">
        <v>41838.6875</v>
      </c>
      <c r="I2965" t="s">
        <v>31</v>
      </c>
      <c r="J2965" t="s">
        <v>30</v>
      </c>
      <c r="K2965" t="s">
        <v>26</v>
      </c>
      <c r="L2965" t="s">
        <v>26</v>
      </c>
      <c r="M2965" t="s">
        <v>27</v>
      </c>
      <c r="O2965">
        <v>0</v>
      </c>
      <c r="Q2965">
        <v>100</v>
      </c>
      <c r="S2965" t="s">
        <v>24</v>
      </c>
      <c r="T2965" t="s">
        <v>2650</v>
      </c>
      <c r="U2965" t="s">
        <v>46</v>
      </c>
      <c r="V2965" t="s">
        <v>44</v>
      </c>
      <c r="W2965" t="s">
        <v>45</v>
      </c>
      <c r="X2965">
        <v>1</v>
      </c>
      <c r="Y2965">
        <v>349030</v>
      </c>
    </row>
    <row r="2966" spans="1:25" x14ac:dyDescent="0.25">
      <c r="A2966" t="s">
        <v>643</v>
      </c>
      <c r="B2966" t="s">
        <v>644</v>
      </c>
      <c r="C2966" t="s">
        <v>131</v>
      </c>
      <c r="D2966" t="s">
        <v>132</v>
      </c>
      <c r="E2966" t="s">
        <v>25</v>
      </c>
      <c r="F2966" t="s">
        <v>21</v>
      </c>
      <c r="H2966" s="1">
        <v>38272.638888888891</v>
      </c>
      <c r="I2966" t="s">
        <v>31</v>
      </c>
      <c r="J2966" t="s">
        <v>30</v>
      </c>
      <c r="K2966" t="s">
        <v>26</v>
      </c>
      <c r="L2966" t="s">
        <v>125</v>
      </c>
      <c r="M2966" t="s">
        <v>27</v>
      </c>
      <c r="O2966">
        <v>0</v>
      </c>
      <c r="Q2966">
        <v>100</v>
      </c>
      <c r="S2966" t="s">
        <v>24</v>
      </c>
      <c r="T2966" t="s">
        <v>2650</v>
      </c>
      <c r="U2966" t="s">
        <v>197</v>
      </c>
      <c r="V2966" t="s">
        <v>197</v>
      </c>
      <c r="W2966" t="s">
        <v>198</v>
      </c>
      <c r="X2966">
        <v>1</v>
      </c>
      <c r="Y2966">
        <v>8965</v>
      </c>
    </row>
    <row r="2967" spans="1:25" x14ac:dyDescent="0.25">
      <c r="A2967" t="s">
        <v>643</v>
      </c>
      <c r="B2967" t="s">
        <v>644</v>
      </c>
      <c r="C2967" t="s">
        <v>131</v>
      </c>
      <c r="D2967" t="s">
        <v>132</v>
      </c>
      <c r="E2967" t="s">
        <v>25</v>
      </c>
      <c r="F2967" t="s">
        <v>21</v>
      </c>
      <c r="H2967" s="1">
        <v>38156.395833333336</v>
      </c>
      <c r="I2967" t="s">
        <v>31</v>
      </c>
      <c r="J2967" t="s">
        <v>30</v>
      </c>
      <c r="K2967" t="s">
        <v>26</v>
      </c>
      <c r="L2967" t="s">
        <v>26</v>
      </c>
      <c r="M2967" t="s">
        <v>27</v>
      </c>
      <c r="O2967">
        <v>0</v>
      </c>
      <c r="Q2967">
        <v>500</v>
      </c>
      <c r="S2967" t="s">
        <v>24</v>
      </c>
      <c r="T2967" t="s">
        <v>2650</v>
      </c>
      <c r="U2967" t="s">
        <v>184</v>
      </c>
      <c r="V2967" t="s">
        <v>259</v>
      </c>
      <c r="W2967" t="s">
        <v>260</v>
      </c>
      <c r="X2967">
        <v>1</v>
      </c>
      <c r="Y2967">
        <v>8314</v>
      </c>
    </row>
    <row r="2968" spans="1:25" x14ac:dyDescent="0.25">
      <c r="A2968" t="s">
        <v>643</v>
      </c>
      <c r="B2968" t="s">
        <v>644</v>
      </c>
      <c r="C2968" t="s">
        <v>131</v>
      </c>
      <c r="D2968" t="s">
        <v>132</v>
      </c>
      <c r="E2968" t="s">
        <v>25</v>
      </c>
      <c r="H2968" s="1">
        <v>39725.373611111114</v>
      </c>
      <c r="I2968" t="s">
        <v>31</v>
      </c>
      <c r="J2968" t="s">
        <v>56</v>
      </c>
      <c r="K2968" t="s">
        <v>26</v>
      </c>
      <c r="L2968" t="s">
        <v>26</v>
      </c>
      <c r="M2968" t="s">
        <v>27</v>
      </c>
      <c r="O2968">
        <v>0</v>
      </c>
      <c r="S2968" t="s">
        <v>24</v>
      </c>
      <c r="T2968" t="s">
        <v>2650</v>
      </c>
      <c r="U2968" t="s">
        <v>46</v>
      </c>
      <c r="V2968" t="s">
        <v>44</v>
      </c>
      <c r="W2968" t="s">
        <v>45</v>
      </c>
      <c r="X2968">
        <v>1</v>
      </c>
      <c r="Y2968">
        <v>12747</v>
      </c>
    </row>
    <row r="2969" spans="1:25" x14ac:dyDescent="0.25">
      <c r="A2969" t="s">
        <v>643</v>
      </c>
      <c r="B2969" t="s">
        <v>644</v>
      </c>
      <c r="C2969" t="s">
        <v>131</v>
      </c>
      <c r="D2969" t="s">
        <v>132</v>
      </c>
      <c r="E2969" t="s">
        <v>25</v>
      </c>
      <c r="H2969" s="1">
        <v>39673.583333333336</v>
      </c>
      <c r="I2969" t="s">
        <v>31</v>
      </c>
      <c r="J2969" t="s">
        <v>1885</v>
      </c>
      <c r="K2969" t="s">
        <v>26</v>
      </c>
      <c r="L2969" t="s">
        <v>26</v>
      </c>
      <c r="M2969" t="s">
        <v>27</v>
      </c>
      <c r="O2969">
        <v>0</v>
      </c>
      <c r="S2969" t="s">
        <v>24</v>
      </c>
      <c r="T2969" t="s">
        <v>2664</v>
      </c>
      <c r="U2969" t="s">
        <v>2664</v>
      </c>
      <c r="V2969" t="s">
        <v>538</v>
      </c>
      <c r="W2969" t="s">
        <v>539</v>
      </c>
      <c r="X2969">
        <v>1</v>
      </c>
      <c r="Y2969">
        <v>12395</v>
      </c>
    </row>
    <row r="2970" spans="1:25" x14ac:dyDescent="0.25">
      <c r="A2970" t="s">
        <v>643</v>
      </c>
      <c r="B2970" t="s">
        <v>644</v>
      </c>
      <c r="C2970" t="s">
        <v>131</v>
      </c>
      <c r="D2970" t="s">
        <v>132</v>
      </c>
      <c r="E2970" t="s">
        <v>25</v>
      </c>
      <c r="F2970" t="s">
        <v>21</v>
      </c>
      <c r="G2970">
        <v>2</v>
      </c>
      <c r="H2970" s="1">
        <v>41037.958333333336</v>
      </c>
      <c r="I2970" t="s">
        <v>69</v>
      </c>
      <c r="J2970" t="s">
        <v>36</v>
      </c>
      <c r="K2970" t="s">
        <v>26</v>
      </c>
      <c r="L2970" t="s">
        <v>26</v>
      </c>
      <c r="M2970" t="s">
        <v>27</v>
      </c>
      <c r="O2970">
        <v>0</v>
      </c>
      <c r="Q2970">
        <v>200</v>
      </c>
      <c r="S2970" t="s">
        <v>24</v>
      </c>
      <c r="T2970" t="s">
        <v>2650</v>
      </c>
      <c r="U2970" t="s">
        <v>2091</v>
      </c>
      <c r="V2970" t="s">
        <v>2120</v>
      </c>
      <c r="W2970" t="s">
        <v>2121</v>
      </c>
      <c r="X2970">
        <v>1</v>
      </c>
      <c r="Y2970">
        <v>322502</v>
      </c>
    </row>
    <row r="2971" spans="1:25" x14ac:dyDescent="0.25">
      <c r="A2971" t="s">
        <v>643</v>
      </c>
      <c r="B2971" t="s">
        <v>644</v>
      </c>
      <c r="C2971" t="s">
        <v>131</v>
      </c>
      <c r="D2971" t="s">
        <v>132</v>
      </c>
      <c r="E2971" t="s">
        <v>25</v>
      </c>
      <c r="F2971" t="s">
        <v>21</v>
      </c>
      <c r="G2971">
        <v>2</v>
      </c>
      <c r="H2971" s="1">
        <v>41855.909722222219</v>
      </c>
      <c r="I2971" t="s">
        <v>69</v>
      </c>
      <c r="J2971" t="s">
        <v>36</v>
      </c>
      <c r="K2971" t="s">
        <v>26</v>
      </c>
      <c r="L2971" t="s">
        <v>125</v>
      </c>
      <c r="M2971" t="s">
        <v>27</v>
      </c>
      <c r="O2971">
        <v>0</v>
      </c>
      <c r="Q2971">
        <v>700</v>
      </c>
      <c r="S2971" t="s">
        <v>598</v>
      </c>
      <c r="T2971" t="s">
        <v>598</v>
      </c>
      <c r="U2971" t="s">
        <v>598</v>
      </c>
      <c r="V2971" t="s">
        <v>2278</v>
      </c>
      <c r="W2971" t="s">
        <v>2279</v>
      </c>
      <c r="X2971">
        <v>1</v>
      </c>
      <c r="Y2971">
        <v>351547</v>
      </c>
    </row>
    <row r="2972" spans="1:25" x14ac:dyDescent="0.25">
      <c r="A2972" t="s">
        <v>643</v>
      </c>
      <c r="B2972" t="s">
        <v>644</v>
      </c>
      <c r="C2972" t="s">
        <v>131</v>
      </c>
      <c r="D2972" t="s">
        <v>132</v>
      </c>
      <c r="E2972" t="s">
        <v>25</v>
      </c>
      <c r="F2972" t="s">
        <v>21</v>
      </c>
      <c r="G2972">
        <v>1</v>
      </c>
      <c r="H2972" s="1">
        <v>41017.947916666664</v>
      </c>
      <c r="I2972" t="s">
        <v>69</v>
      </c>
      <c r="J2972" t="s">
        <v>30</v>
      </c>
      <c r="K2972" t="s">
        <v>26</v>
      </c>
      <c r="L2972" t="s">
        <v>125</v>
      </c>
      <c r="M2972" t="s">
        <v>27</v>
      </c>
      <c r="O2972">
        <v>0</v>
      </c>
      <c r="Q2972" s="2">
        <v>1000</v>
      </c>
      <c r="S2972" t="s">
        <v>24</v>
      </c>
      <c r="T2972" t="s">
        <v>2650</v>
      </c>
      <c r="U2972" t="s">
        <v>2091</v>
      </c>
      <c r="V2972" t="s">
        <v>2120</v>
      </c>
      <c r="W2972" t="s">
        <v>2121</v>
      </c>
      <c r="X2972">
        <v>1</v>
      </c>
      <c r="Y2972">
        <v>321167</v>
      </c>
    </row>
    <row r="2973" spans="1:25" x14ac:dyDescent="0.25">
      <c r="A2973" t="s">
        <v>643</v>
      </c>
      <c r="B2973" t="s">
        <v>644</v>
      </c>
      <c r="C2973" t="s">
        <v>131</v>
      </c>
      <c r="D2973" t="s">
        <v>132</v>
      </c>
      <c r="E2973" t="s">
        <v>25</v>
      </c>
      <c r="F2973" t="s">
        <v>21</v>
      </c>
      <c r="G2973">
        <v>2</v>
      </c>
      <c r="H2973" s="1">
        <v>40984.625</v>
      </c>
      <c r="J2973" t="s">
        <v>30</v>
      </c>
      <c r="K2973" t="s">
        <v>26</v>
      </c>
      <c r="L2973" t="s">
        <v>26</v>
      </c>
      <c r="M2973" t="s">
        <v>27</v>
      </c>
      <c r="O2973">
        <v>0</v>
      </c>
      <c r="S2973" t="s">
        <v>24</v>
      </c>
      <c r="T2973" t="s">
        <v>2650</v>
      </c>
      <c r="U2973" t="s">
        <v>46</v>
      </c>
      <c r="V2973" t="s">
        <v>44</v>
      </c>
      <c r="W2973" t="s">
        <v>45</v>
      </c>
      <c r="X2973">
        <v>1</v>
      </c>
      <c r="Y2973">
        <v>17386</v>
      </c>
    </row>
    <row r="2974" spans="1:25" x14ac:dyDescent="0.25">
      <c r="A2974" t="s">
        <v>2009</v>
      </c>
      <c r="B2974" t="s">
        <v>2010</v>
      </c>
      <c r="C2974" t="s">
        <v>174</v>
      </c>
      <c r="D2974" t="s">
        <v>175</v>
      </c>
      <c r="E2974" t="s">
        <v>25</v>
      </c>
      <c r="F2974" t="s">
        <v>21</v>
      </c>
      <c r="G2974">
        <v>2</v>
      </c>
      <c r="H2974" s="1">
        <v>38672.958333333336</v>
      </c>
      <c r="I2974" t="s">
        <v>69</v>
      </c>
      <c r="J2974" t="s">
        <v>47</v>
      </c>
      <c r="K2974" t="s">
        <v>143</v>
      </c>
      <c r="L2974" t="s">
        <v>114</v>
      </c>
      <c r="M2974" t="s">
        <v>64</v>
      </c>
      <c r="O2974">
        <v>0</v>
      </c>
      <c r="Q2974">
        <v>0</v>
      </c>
      <c r="R2974">
        <v>0</v>
      </c>
      <c r="S2974" t="s">
        <v>112</v>
      </c>
      <c r="T2974" t="s">
        <v>2686</v>
      </c>
      <c r="U2974" t="s">
        <v>117</v>
      </c>
      <c r="V2974" t="s">
        <v>115</v>
      </c>
      <c r="W2974" t="s">
        <v>116</v>
      </c>
      <c r="X2974">
        <v>1</v>
      </c>
      <c r="Y2974">
        <v>239252</v>
      </c>
    </row>
    <row r="2975" spans="1:25" x14ac:dyDescent="0.25">
      <c r="A2975" t="s">
        <v>202</v>
      </c>
      <c r="B2975" t="s">
        <v>203</v>
      </c>
      <c r="C2975" t="s">
        <v>65</v>
      </c>
      <c r="D2975" t="s">
        <v>66</v>
      </c>
      <c r="E2975" t="s">
        <v>25</v>
      </c>
      <c r="F2975" t="s">
        <v>21</v>
      </c>
      <c r="G2975">
        <v>1</v>
      </c>
      <c r="H2975" s="1">
        <v>37911.416666666664</v>
      </c>
      <c r="I2975" t="s">
        <v>31</v>
      </c>
      <c r="J2975" t="s">
        <v>47</v>
      </c>
      <c r="K2975" t="s">
        <v>212</v>
      </c>
      <c r="M2975" t="s">
        <v>64</v>
      </c>
      <c r="N2975">
        <v>4</v>
      </c>
      <c r="O2975" s="2">
        <v>1202</v>
      </c>
      <c r="P2975">
        <v>0.16666667199999999</v>
      </c>
      <c r="Q2975">
        <v>0</v>
      </c>
      <c r="R2975">
        <v>0</v>
      </c>
      <c r="S2975" t="s">
        <v>24</v>
      </c>
      <c r="T2975" t="s">
        <v>2652</v>
      </c>
      <c r="U2975" t="s">
        <v>295</v>
      </c>
      <c r="V2975" t="s">
        <v>293</v>
      </c>
      <c r="W2975" t="s">
        <v>294</v>
      </c>
      <c r="X2975">
        <v>1</v>
      </c>
      <c r="Y2975">
        <v>224152</v>
      </c>
    </row>
    <row r="2976" spans="1:25" x14ac:dyDescent="0.25">
      <c r="A2976" t="s">
        <v>202</v>
      </c>
      <c r="B2976" t="s">
        <v>203</v>
      </c>
      <c r="C2976" t="s">
        <v>65</v>
      </c>
      <c r="D2976" t="s">
        <v>66</v>
      </c>
      <c r="E2976" t="s">
        <v>25</v>
      </c>
      <c r="F2976" t="s">
        <v>21</v>
      </c>
      <c r="G2976">
        <v>2</v>
      </c>
      <c r="H2976" s="1">
        <v>38964.28125</v>
      </c>
      <c r="I2976" t="s">
        <v>290</v>
      </c>
      <c r="J2976" t="s">
        <v>56</v>
      </c>
      <c r="K2976" t="s">
        <v>26</v>
      </c>
      <c r="L2976" t="s">
        <v>122</v>
      </c>
      <c r="M2976" t="s">
        <v>27</v>
      </c>
      <c r="O2976">
        <v>0</v>
      </c>
      <c r="Q2976">
        <v>0</v>
      </c>
      <c r="R2976">
        <v>0</v>
      </c>
      <c r="S2976" t="s">
        <v>24</v>
      </c>
      <c r="T2976" t="s">
        <v>2652</v>
      </c>
      <c r="U2976" t="s">
        <v>221</v>
      </c>
      <c r="V2976" t="s">
        <v>221</v>
      </c>
      <c r="W2976" t="s">
        <v>339</v>
      </c>
      <c r="X2976">
        <v>1</v>
      </c>
      <c r="Y2976">
        <v>244193</v>
      </c>
    </row>
    <row r="2977" spans="1:25" x14ac:dyDescent="0.25">
      <c r="A2977" t="s">
        <v>202</v>
      </c>
      <c r="B2977" t="s">
        <v>203</v>
      </c>
      <c r="C2977" t="s">
        <v>65</v>
      </c>
      <c r="D2977" t="s">
        <v>66</v>
      </c>
      <c r="E2977" t="s">
        <v>25</v>
      </c>
      <c r="F2977" t="s">
        <v>21</v>
      </c>
      <c r="G2977">
        <v>2</v>
      </c>
      <c r="H2977" s="1">
        <v>40437.28125</v>
      </c>
      <c r="I2977" t="s">
        <v>290</v>
      </c>
      <c r="J2977" t="s">
        <v>56</v>
      </c>
      <c r="K2977" t="s">
        <v>26</v>
      </c>
      <c r="L2977" t="s">
        <v>26</v>
      </c>
      <c r="M2977" t="s">
        <v>27</v>
      </c>
      <c r="O2977">
        <v>0</v>
      </c>
      <c r="Q2977">
        <v>0</v>
      </c>
      <c r="R2977">
        <v>0</v>
      </c>
      <c r="S2977" t="s">
        <v>24</v>
      </c>
      <c r="T2977" t="s">
        <v>2652</v>
      </c>
      <c r="U2977" t="s">
        <v>221</v>
      </c>
      <c r="V2977" t="s">
        <v>221</v>
      </c>
      <c r="W2977" t="s">
        <v>339</v>
      </c>
      <c r="X2977">
        <v>1</v>
      </c>
      <c r="Y2977">
        <v>307192</v>
      </c>
    </row>
    <row r="2978" spans="1:25" x14ac:dyDescent="0.25">
      <c r="A2978" t="s">
        <v>202</v>
      </c>
      <c r="B2978" t="s">
        <v>203</v>
      </c>
      <c r="C2978" t="s">
        <v>65</v>
      </c>
      <c r="D2978" t="s">
        <v>66</v>
      </c>
      <c r="E2978" t="s">
        <v>25</v>
      </c>
      <c r="F2978" t="s">
        <v>21</v>
      </c>
      <c r="G2978">
        <v>2</v>
      </c>
      <c r="H2978" s="1">
        <v>41175.279166666667</v>
      </c>
      <c r="I2978" t="s">
        <v>290</v>
      </c>
      <c r="J2978" t="s">
        <v>56</v>
      </c>
      <c r="K2978" t="s">
        <v>26</v>
      </c>
      <c r="L2978" t="s">
        <v>26</v>
      </c>
      <c r="M2978" t="s">
        <v>27</v>
      </c>
      <c r="O2978">
        <v>0</v>
      </c>
      <c r="Q2978">
        <v>0</v>
      </c>
      <c r="R2978">
        <v>0</v>
      </c>
      <c r="S2978" t="s">
        <v>24</v>
      </c>
      <c r="T2978" t="s">
        <v>2654</v>
      </c>
      <c r="U2978" t="s">
        <v>245</v>
      </c>
      <c r="V2978" t="s">
        <v>243</v>
      </c>
      <c r="W2978" t="s">
        <v>244</v>
      </c>
      <c r="X2978">
        <v>1</v>
      </c>
      <c r="Y2978">
        <v>328685</v>
      </c>
    </row>
    <row r="2979" spans="1:25" x14ac:dyDescent="0.25">
      <c r="A2979" t="s">
        <v>202</v>
      </c>
      <c r="B2979" t="s">
        <v>203</v>
      </c>
      <c r="C2979" t="s">
        <v>65</v>
      </c>
      <c r="D2979" t="s">
        <v>66</v>
      </c>
      <c r="E2979" t="s">
        <v>25</v>
      </c>
      <c r="F2979" t="s">
        <v>21</v>
      </c>
      <c r="G2979">
        <v>2</v>
      </c>
      <c r="H2979" s="1">
        <v>40042.259027777778</v>
      </c>
      <c r="I2979" t="s">
        <v>290</v>
      </c>
      <c r="J2979" t="s">
        <v>56</v>
      </c>
      <c r="K2979" t="s">
        <v>26</v>
      </c>
      <c r="L2979" t="s">
        <v>26</v>
      </c>
      <c r="M2979" t="s">
        <v>27</v>
      </c>
      <c r="O2979">
        <v>0</v>
      </c>
      <c r="Q2979">
        <v>0</v>
      </c>
      <c r="R2979">
        <v>0</v>
      </c>
      <c r="S2979" t="s">
        <v>24</v>
      </c>
      <c r="T2979" t="s">
        <v>2654</v>
      </c>
      <c r="U2979" t="s">
        <v>245</v>
      </c>
      <c r="V2979" t="s">
        <v>243</v>
      </c>
      <c r="W2979" t="s">
        <v>244</v>
      </c>
      <c r="X2979">
        <v>1</v>
      </c>
      <c r="Y2979">
        <v>266669</v>
      </c>
    </row>
    <row r="2980" spans="1:25" x14ac:dyDescent="0.25">
      <c r="A2980" t="s">
        <v>202</v>
      </c>
      <c r="B2980" t="s">
        <v>203</v>
      </c>
      <c r="C2980" t="s">
        <v>65</v>
      </c>
      <c r="D2980" t="s">
        <v>66</v>
      </c>
      <c r="E2980" t="s">
        <v>25</v>
      </c>
      <c r="F2980" t="s">
        <v>21</v>
      </c>
      <c r="G2980">
        <v>2</v>
      </c>
      <c r="H2980" s="1">
        <v>41166.302083333336</v>
      </c>
      <c r="I2980" t="s">
        <v>290</v>
      </c>
      <c r="J2980" t="s">
        <v>56</v>
      </c>
      <c r="K2980" t="s">
        <v>26</v>
      </c>
      <c r="L2980" t="s">
        <v>26</v>
      </c>
      <c r="M2980" t="s">
        <v>27</v>
      </c>
      <c r="O2980">
        <v>0</v>
      </c>
      <c r="Q2980">
        <v>0</v>
      </c>
      <c r="R2980">
        <v>0</v>
      </c>
      <c r="S2980" t="s">
        <v>24</v>
      </c>
      <c r="T2980" t="s">
        <v>2650</v>
      </c>
      <c r="U2980" t="s">
        <v>2671</v>
      </c>
      <c r="V2980" t="s">
        <v>346</v>
      </c>
      <c r="W2980" t="s">
        <v>395</v>
      </c>
      <c r="X2980">
        <v>1</v>
      </c>
      <c r="Y2980">
        <v>328193</v>
      </c>
    </row>
    <row r="2981" spans="1:25" x14ac:dyDescent="0.25">
      <c r="A2981" t="s">
        <v>202</v>
      </c>
      <c r="B2981" t="s">
        <v>203</v>
      </c>
      <c r="C2981" t="s">
        <v>65</v>
      </c>
      <c r="D2981" t="s">
        <v>66</v>
      </c>
      <c r="E2981" t="s">
        <v>25</v>
      </c>
      <c r="F2981" t="s">
        <v>21</v>
      </c>
      <c r="G2981">
        <v>1</v>
      </c>
      <c r="H2981" s="1">
        <v>40716.356249999997</v>
      </c>
      <c r="I2981" t="s">
        <v>31</v>
      </c>
      <c r="J2981" t="s">
        <v>47</v>
      </c>
      <c r="K2981" t="s">
        <v>26</v>
      </c>
      <c r="L2981" t="s">
        <v>26</v>
      </c>
      <c r="M2981" t="s">
        <v>27</v>
      </c>
      <c r="O2981">
        <v>0</v>
      </c>
      <c r="Q2981">
        <v>0</v>
      </c>
      <c r="R2981">
        <v>0</v>
      </c>
      <c r="S2981" t="s">
        <v>24</v>
      </c>
      <c r="T2981" t="s">
        <v>2652</v>
      </c>
      <c r="U2981" t="s">
        <v>221</v>
      </c>
      <c r="V2981" t="s">
        <v>221</v>
      </c>
      <c r="W2981" t="s">
        <v>339</v>
      </c>
      <c r="X2981">
        <v>1</v>
      </c>
      <c r="Y2981">
        <v>313201</v>
      </c>
    </row>
    <row r="2982" spans="1:25" x14ac:dyDescent="0.25">
      <c r="A2982" t="s">
        <v>202</v>
      </c>
      <c r="B2982" t="s">
        <v>203</v>
      </c>
      <c r="C2982" t="s">
        <v>65</v>
      </c>
      <c r="D2982" t="s">
        <v>66</v>
      </c>
      <c r="E2982" t="s">
        <v>25</v>
      </c>
      <c r="F2982" t="s">
        <v>21</v>
      </c>
      <c r="G2982">
        <v>2</v>
      </c>
      <c r="H2982" s="1">
        <v>38985.760416666664</v>
      </c>
      <c r="I2982" t="s">
        <v>31</v>
      </c>
      <c r="J2982" t="s">
        <v>47</v>
      </c>
      <c r="K2982" t="s">
        <v>26</v>
      </c>
      <c r="L2982" t="s">
        <v>26</v>
      </c>
      <c r="M2982" t="s">
        <v>27</v>
      </c>
      <c r="O2982">
        <v>0</v>
      </c>
      <c r="Q2982">
        <v>0</v>
      </c>
      <c r="R2982">
        <v>0</v>
      </c>
      <c r="S2982" t="s">
        <v>24</v>
      </c>
      <c r="T2982" t="s">
        <v>2652</v>
      </c>
      <c r="U2982" t="s">
        <v>221</v>
      </c>
      <c r="V2982" t="s">
        <v>221</v>
      </c>
      <c r="W2982" t="s">
        <v>339</v>
      </c>
      <c r="X2982">
        <v>1</v>
      </c>
      <c r="Y2982">
        <v>240487</v>
      </c>
    </row>
    <row r="2983" spans="1:25" x14ac:dyDescent="0.25">
      <c r="A2983" t="s">
        <v>202</v>
      </c>
      <c r="B2983" t="s">
        <v>203</v>
      </c>
      <c r="C2983" t="s">
        <v>65</v>
      </c>
      <c r="D2983" t="s">
        <v>66</v>
      </c>
      <c r="E2983" t="s">
        <v>25</v>
      </c>
      <c r="F2983" t="s">
        <v>21</v>
      </c>
      <c r="G2983">
        <v>2</v>
      </c>
      <c r="H2983" s="1">
        <v>40725.826388888891</v>
      </c>
      <c r="I2983" t="s">
        <v>31</v>
      </c>
      <c r="J2983" t="s">
        <v>47</v>
      </c>
      <c r="K2983" t="s">
        <v>26</v>
      </c>
      <c r="L2983" t="s">
        <v>26</v>
      </c>
      <c r="M2983" t="s">
        <v>27</v>
      </c>
      <c r="O2983">
        <v>0</v>
      </c>
      <c r="Q2983">
        <v>0</v>
      </c>
      <c r="R2983">
        <v>0</v>
      </c>
      <c r="S2983" t="s">
        <v>24</v>
      </c>
      <c r="T2983" t="s">
        <v>2652</v>
      </c>
      <c r="U2983" t="s">
        <v>221</v>
      </c>
      <c r="V2983" t="s">
        <v>221</v>
      </c>
      <c r="W2983" t="s">
        <v>339</v>
      </c>
      <c r="X2983">
        <v>1</v>
      </c>
      <c r="Y2983">
        <v>314792</v>
      </c>
    </row>
    <row r="2984" spans="1:25" x14ac:dyDescent="0.25">
      <c r="A2984" t="s">
        <v>202</v>
      </c>
      <c r="B2984" t="s">
        <v>203</v>
      </c>
      <c r="C2984" t="s">
        <v>65</v>
      </c>
      <c r="D2984" t="s">
        <v>66</v>
      </c>
      <c r="E2984" t="s">
        <v>25</v>
      </c>
      <c r="F2984" t="s">
        <v>21</v>
      </c>
      <c r="G2984">
        <v>2</v>
      </c>
      <c r="H2984" s="1">
        <v>41156.328472222223</v>
      </c>
      <c r="I2984" t="s">
        <v>31</v>
      </c>
      <c r="J2984" t="s">
        <v>47</v>
      </c>
      <c r="K2984" t="s">
        <v>26</v>
      </c>
      <c r="L2984" t="s">
        <v>26</v>
      </c>
      <c r="M2984" t="s">
        <v>27</v>
      </c>
      <c r="O2984">
        <v>0</v>
      </c>
      <c r="Q2984">
        <v>0</v>
      </c>
      <c r="R2984">
        <v>0</v>
      </c>
      <c r="S2984" t="s">
        <v>24</v>
      </c>
      <c r="T2984" t="s">
        <v>2652</v>
      </c>
      <c r="U2984" t="s">
        <v>221</v>
      </c>
      <c r="V2984" t="s">
        <v>221</v>
      </c>
      <c r="W2984" t="s">
        <v>339</v>
      </c>
      <c r="X2984">
        <v>1</v>
      </c>
      <c r="Y2984">
        <v>327860</v>
      </c>
    </row>
    <row r="2985" spans="1:25" x14ac:dyDescent="0.25">
      <c r="A2985" t="s">
        <v>202</v>
      </c>
      <c r="B2985" t="s">
        <v>203</v>
      </c>
      <c r="C2985" t="s">
        <v>65</v>
      </c>
      <c r="D2985" t="s">
        <v>66</v>
      </c>
      <c r="E2985" t="s">
        <v>25</v>
      </c>
      <c r="F2985" t="s">
        <v>21</v>
      </c>
      <c r="G2985">
        <v>2</v>
      </c>
      <c r="H2985" s="1">
        <v>39346.701388888891</v>
      </c>
      <c r="I2985" t="s">
        <v>31</v>
      </c>
      <c r="J2985" t="s">
        <v>56</v>
      </c>
      <c r="K2985" t="s">
        <v>26</v>
      </c>
      <c r="L2985" t="s">
        <v>26</v>
      </c>
      <c r="M2985" t="s">
        <v>27</v>
      </c>
      <c r="O2985">
        <v>0</v>
      </c>
      <c r="Q2985">
        <v>0</v>
      </c>
      <c r="R2985">
        <v>0</v>
      </c>
      <c r="S2985" t="s">
        <v>24</v>
      </c>
      <c r="T2985" t="s">
        <v>2652</v>
      </c>
      <c r="U2985" t="s">
        <v>295</v>
      </c>
      <c r="V2985" t="s">
        <v>293</v>
      </c>
      <c r="W2985" t="s">
        <v>294</v>
      </c>
      <c r="X2985">
        <v>1</v>
      </c>
      <c r="Y2985">
        <v>247621</v>
      </c>
    </row>
    <row r="2986" spans="1:25" x14ac:dyDescent="0.25">
      <c r="A2986" t="s">
        <v>202</v>
      </c>
      <c r="B2986" t="s">
        <v>203</v>
      </c>
      <c r="C2986" t="s">
        <v>65</v>
      </c>
      <c r="D2986" t="s">
        <v>66</v>
      </c>
      <c r="E2986" t="s">
        <v>25</v>
      </c>
      <c r="F2986" t="s">
        <v>21</v>
      </c>
      <c r="G2986">
        <v>2</v>
      </c>
      <c r="H2986" s="1">
        <v>37134.359027777777</v>
      </c>
      <c r="I2986" t="s">
        <v>31</v>
      </c>
      <c r="J2986" t="s">
        <v>47</v>
      </c>
      <c r="K2986" t="s">
        <v>26</v>
      </c>
      <c r="L2986" t="s">
        <v>26</v>
      </c>
      <c r="M2986" t="s">
        <v>27</v>
      </c>
      <c r="O2986">
        <v>0</v>
      </c>
      <c r="Q2986">
        <v>0</v>
      </c>
      <c r="R2986">
        <v>0</v>
      </c>
      <c r="S2986" t="s">
        <v>24</v>
      </c>
      <c r="T2986" t="s">
        <v>2650</v>
      </c>
      <c r="U2986" t="s">
        <v>184</v>
      </c>
      <c r="V2986" t="s">
        <v>184</v>
      </c>
      <c r="W2986" t="s">
        <v>185</v>
      </c>
      <c r="X2986">
        <v>1</v>
      </c>
      <c r="Y2986">
        <v>212124</v>
      </c>
    </row>
    <row r="2987" spans="1:25" x14ac:dyDescent="0.25">
      <c r="A2987" t="s">
        <v>202</v>
      </c>
      <c r="B2987" t="s">
        <v>203</v>
      </c>
      <c r="C2987" t="s">
        <v>65</v>
      </c>
      <c r="D2987" t="s">
        <v>66</v>
      </c>
      <c r="E2987" t="s">
        <v>25</v>
      </c>
      <c r="F2987" t="s">
        <v>21</v>
      </c>
      <c r="G2987">
        <v>2</v>
      </c>
      <c r="H2987" s="1">
        <v>40046.409722222219</v>
      </c>
      <c r="I2987" t="s">
        <v>31</v>
      </c>
      <c r="J2987" t="s">
        <v>56</v>
      </c>
      <c r="K2987" t="s">
        <v>26</v>
      </c>
      <c r="L2987" t="s">
        <v>26</v>
      </c>
      <c r="M2987" t="s">
        <v>27</v>
      </c>
      <c r="O2987">
        <v>0</v>
      </c>
      <c r="Q2987">
        <v>0</v>
      </c>
      <c r="R2987">
        <v>0</v>
      </c>
      <c r="S2987" t="s">
        <v>24</v>
      </c>
      <c r="T2987" t="s">
        <v>2650</v>
      </c>
      <c r="U2987" t="s">
        <v>184</v>
      </c>
      <c r="V2987" t="s">
        <v>184</v>
      </c>
      <c r="W2987" t="s">
        <v>185</v>
      </c>
      <c r="X2987">
        <v>1</v>
      </c>
      <c r="Y2987">
        <v>267127</v>
      </c>
    </row>
    <row r="2988" spans="1:25" x14ac:dyDescent="0.25">
      <c r="A2988" t="s">
        <v>202</v>
      </c>
      <c r="B2988" t="s">
        <v>203</v>
      </c>
      <c r="C2988" t="s">
        <v>65</v>
      </c>
      <c r="D2988" t="s">
        <v>66</v>
      </c>
      <c r="E2988" t="s">
        <v>25</v>
      </c>
      <c r="F2988" t="s">
        <v>21</v>
      </c>
      <c r="G2988">
        <v>2</v>
      </c>
      <c r="H2988" s="1">
        <v>40707.298611111109</v>
      </c>
      <c r="I2988" t="s">
        <v>31</v>
      </c>
      <c r="J2988" t="s">
        <v>56</v>
      </c>
      <c r="K2988" t="s">
        <v>26</v>
      </c>
      <c r="L2988" t="s">
        <v>26</v>
      </c>
      <c r="M2988" t="s">
        <v>27</v>
      </c>
      <c r="O2988">
        <v>0</v>
      </c>
      <c r="Q2988">
        <v>0</v>
      </c>
      <c r="R2988">
        <v>0</v>
      </c>
      <c r="S2988" t="s">
        <v>24</v>
      </c>
      <c r="T2988" t="s">
        <v>2650</v>
      </c>
      <c r="U2988" t="s">
        <v>184</v>
      </c>
      <c r="V2988" t="s">
        <v>184</v>
      </c>
      <c r="W2988" t="s">
        <v>185</v>
      </c>
      <c r="X2988">
        <v>1</v>
      </c>
      <c r="Y2988">
        <v>312970</v>
      </c>
    </row>
    <row r="2989" spans="1:25" x14ac:dyDescent="0.25">
      <c r="A2989" t="s">
        <v>202</v>
      </c>
      <c r="B2989" t="s">
        <v>203</v>
      </c>
      <c r="C2989" t="s">
        <v>65</v>
      </c>
      <c r="D2989" t="s">
        <v>66</v>
      </c>
      <c r="E2989" t="s">
        <v>25</v>
      </c>
      <c r="F2989" t="s">
        <v>21</v>
      </c>
      <c r="G2989">
        <v>2</v>
      </c>
      <c r="H2989" s="1">
        <v>41137.493055555555</v>
      </c>
      <c r="I2989" t="s">
        <v>31</v>
      </c>
      <c r="J2989" t="s">
        <v>56</v>
      </c>
      <c r="K2989" t="s">
        <v>26</v>
      </c>
      <c r="L2989" t="s">
        <v>26</v>
      </c>
      <c r="M2989" t="s">
        <v>27</v>
      </c>
      <c r="O2989">
        <v>0</v>
      </c>
      <c r="Q2989">
        <v>0</v>
      </c>
      <c r="R2989">
        <v>0</v>
      </c>
      <c r="S2989" t="s">
        <v>24</v>
      </c>
      <c r="T2989" t="s">
        <v>2650</v>
      </c>
      <c r="U2989" t="s">
        <v>184</v>
      </c>
      <c r="V2989" t="s">
        <v>184</v>
      </c>
      <c r="W2989" t="s">
        <v>185</v>
      </c>
      <c r="X2989">
        <v>1</v>
      </c>
      <c r="Y2989">
        <v>326848</v>
      </c>
    </row>
    <row r="2990" spans="1:25" x14ac:dyDescent="0.25">
      <c r="A2990" t="s">
        <v>202</v>
      </c>
      <c r="B2990" t="s">
        <v>203</v>
      </c>
      <c r="C2990" t="s">
        <v>65</v>
      </c>
      <c r="D2990" t="s">
        <v>66</v>
      </c>
      <c r="E2990" t="s">
        <v>25</v>
      </c>
      <c r="F2990" t="s">
        <v>21</v>
      </c>
      <c r="G2990">
        <v>2</v>
      </c>
      <c r="H2990" s="1">
        <v>41138.263888888891</v>
      </c>
      <c r="I2990" t="s">
        <v>31</v>
      </c>
      <c r="J2990" t="s">
        <v>56</v>
      </c>
      <c r="K2990" t="s">
        <v>26</v>
      </c>
      <c r="L2990" t="s">
        <v>26</v>
      </c>
      <c r="M2990" t="s">
        <v>27</v>
      </c>
      <c r="O2990">
        <v>0</v>
      </c>
      <c r="Q2990">
        <v>0</v>
      </c>
      <c r="R2990">
        <v>0</v>
      </c>
      <c r="S2990" t="s">
        <v>24</v>
      </c>
      <c r="T2990" t="s">
        <v>2650</v>
      </c>
      <c r="U2990" t="s">
        <v>184</v>
      </c>
      <c r="V2990" t="s">
        <v>184</v>
      </c>
      <c r="W2990" t="s">
        <v>185</v>
      </c>
      <c r="X2990">
        <v>1</v>
      </c>
      <c r="Y2990">
        <v>325944</v>
      </c>
    </row>
    <row r="2991" spans="1:25" x14ac:dyDescent="0.25">
      <c r="A2991" t="s">
        <v>202</v>
      </c>
      <c r="B2991" t="s">
        <v>203</v>
      </c>
      <c r="C2991" t="s">
        <v>65</v>
      </c>
      <c r="D2991" t="s">
        <v>66</v>
      </c>
      <c r="E2991" t="s">
        <v>25</v>
      </c>
      <c r="F2991" t="s">
        <v>21</v>
      </c>
      <c r="G2991">
        <v>2</v>
      </c>
      <c r="H2991" s="1">
        <v>41166.46875</v>
      </c>
      <c r="I2991" t="s">
        <v>31</v>
      </c>
      <c r="J2991" t="s">
        <v>56</v>
      </c>
      <c r="K2991" t="s">
        <v>26</v>
      </c>
      <c r="L2991" t="s">
        <v>26</v>
      </c>
      <c r="M2991" t="s">
        <v>27</v>
      </c>
      <c r="O2991">
        <v>0</v>
      </c>
      <c r="Q2991">
        <v>0</v>
      </c>
      <c r="R2991">
        <v>0</v>
      </c>
      <c r="S2991" t="s">
        <v>24</v>
      </c>
      <c r="T2991" t="s">
        <v>2650</v>
      </c>
      <c r="U2991" t="s">
        <v>184</v>
      </c>
      <c r="V2991" t="s">
        <v>184</v>
      </c>
      <c r="W2991" t="s">
        <v>185</v>
      </c>
      <c r="X2991">
        <v>1</v>
      </c>
      <c r="Y2991">
        <v>328187</v>
      </c>
    </row>
    <row r="2992" spans="1:25" x14ac:dyDescent="0.25">
      <c r="A2992" t="s">
        <v>202</v>
      </c>
      <c r="B2992" t="s">
        <v>203</v>
      </c>
      <c r="C2992" t="s">
        <v>65</v>
      </c>
      <c r="D2992" t="s">
        <v>66</v>
      </c>
      <c r="E2992" t="s">
        <v>25</v>
      </c>
      <c r="F2992" t="s">
        <v>21</v>
      </c>
      <c r="G2992">
        <v>2</v>
      </c>
      <c r="H2992" s="1">
        <v>41190.375</v>
      </c>
      <c r="I2992" t="s">
        <v>31</v>
      </c>
      <c r="J2992" t="s">
        <v>56</v>
      </c>
      <c r="K2992" t="s">
        <v>26</v>
      </c>
      <c r="L2992" t="s">
        <v>26</v>
      </c>
      <c r="M2992" t="s">
        <v>27</v>
      </c>
      <c r="O2992">
        <v>0</v>
      </c>
      <c r="Q2992">
        <v>0</v>
      </c>
      <c r="R2992">
        <v>0</v>
      </c>
      <c r="S2992" t="s">
        <v>24</v>
      </c>
      <c r="T2992" t="s">
        <v>2650</v>
      </c>
      <c r="U2992" t="s">
        <v>184</v>
      </c>
      <c r="V2992" t="s">
        <v>184</v>
      </c>
      <c r="W2992" t="s">
        <v>185</v>
      </c>
      <c r="X2992">
        <v>1</v>
      </c>
      <c r="Y2992">
        <v>329396</v>
      </c>
    </row>
    <row r="2993" spans="1:25" x14ac:dyDescent="0.25">
      <c r="A2993" t="s">
        <v>202</v>
      </c>
      <c r="B2993" t="s">
        <v>203</v>
      </c>
      <c r="C2993" t="s">
        <v>65</v>
      </c>
      <c r="D2993" t="s">
        <v>66</v>
      </c>
      <c r="E2993" t="s">
        <v>25</v>
      </c>
      <c r="F2993" t="s">
        <v>21</v>
      </c>
      <c r="G2993">
        <v>2</v>
      </c>
      <c r="H2993" s="1">
        <v>41571.371527777781</v>
      </c>
      <c r="I2993" t="s">
        <v>31</v>
      </c>
      <c r="J2993" t="s">
        <v>47</v>
      </c>
      <c r="K2993" t="s">
        <v>26</v>
      </c>
      <c r="L2993" t="s">
        <v>26</v>
      </c>
      <c r="M2993" t="s">
        <v>27</v>
      </c>
      <c r="O2993">
        <v>0</v>
      </c>
      <c r="Q2993">
        <v>0</v>
      </c>
      <c r="R2993">
        <v>0</v>
      </c>
      <c r="S2993" t="s">
        <v>24</v>
      </c>
      <c r="T2993" t="s">
        <v>2650</v>
      </c>
      <c r="U2993" t="s">
        <v>184</v>
      </c>
      <c r="V2993" t="s">
        <v>184</v>
      </c>
      <c r="W2993" t="s">
        <v>185</v>
      </c>
      <c r="X2993">
        <v>1</v>
      </c>
      <c r="Y2993">
        <v>340976</v>
      </c>
    </row>
    <row r="2994" spans="1:25" x14ac:dyDescent="0.25">
      <c r="A2994" t="s">
        <v>202</v>
      </c>
      <c r="B2994" t="s">
        <v>203</v>
      </c>
      <c r="C2994" t="s">
        <v>65</v>
      </c>
      <c r="D2994" t="s">
        <v>66</v>
      </c>
      <c r="E2994" t="s">
        <v>25</v>
      </c>
      <c r="F2994" t="s">
        <v>21</v>
      </c>
      <c r="G2994">
        <v>2</v>
      </c>
      <c r="H2994" s="1">
        <v>38591.290972222225</v>
      </c>
      <c r="I2994" t="s">
        <v>31</v>
      </c>
      <c r="J2994" t="s">
        <v>56</v>
      </c>
      <c r="K2994" t="s">
        <v>26</v>
      </c>
      <c r="L2994" t="s">
        <v>26</v>
      </c>
      <c r="M2994" t="s">
        <v>27</v>
      </c>
      <c r="O2994">
        <v>0</v>
      </c>
      <c r="Q2994">
        <v>0</v>
      </c>
      <c r="R2994">
        <v>0</v>
      </c>
      <c r="S2994" t="s">
        <v>24</v>
      </c>
      <c r="T2994" t="s">
        <v>2650</v>
      </c>
      <c r="U2994" t="s">
        <v>184</v>
      </c>
      <c r="V2994" t="s">
        <v>184</v>
      </c>
      <c r="W2994" t="s">
        <v>185</v>
      </c>
      <c r="X2994">
        <v>1</v>
      </c>
      <c r="Y2994">
        <v>228866</v>
      </c>
    </row>
    <row r="2995" spans="1:25" x14ac:dyDescent="0.25">
      <c r="A2995" t="s">
        <v>202</v>
      </c>
      <c r="B2995" t="s">
        <v>203</v>
      </c>
      <c r="C2995" t="s">
        <v>65</v>
      </c>
      <c r="D2995" t="s">
        <v>66</v>
      </c>
      <c r="E2995" t="s">
        <v>25</v>
      </c>
      <c r="F2995" t="s">
        <v>21</v>
      </c>
      <c r="G2995">
        <v>1</v>
      </c>
      <c r="H2995" s="1">
        <v>38957.333333333336</v>
      </c>
      <c r="I2995" t="s">
        <v>31</v>
      </c>
      <c r="J2995" t="s">
        <v>56</v>
      </c>
      <c r="K2995" t="s">
        <v>26</v>
      </c>
      <c r="L2995" t="s">
        <v>26</v>
      </c>
      <c r="M2995" t="s">
        <v>27</v>
      </c>
      <c r="O2995">
        <v>0</v>
      </c>
      <c r="Q2995">
        <v>0</v>
      </c>
      <c r="R2995">
        <v>0</v>
      </c>
      <c r="S2995" t="s">
        <v>24</v>
      </c>
      <c r="T2995" t="s">
        <v>2650</v>
      </c>
      <c r="U2995" t="s">
        <v>197</v>
      </c>
      <c r="V2995" t="s">
        <v>406</v>
      </c>
      <c r="W2995" t="s">
        <v>407</v>
      </c>
      <c r="X2995">
        <v>1</v>
      </c>
      <c r="Y2995">
        <v>246669</v>
      </c>
    </row>
    <row r="2996" spans="1:25" x14ac:dyDescent="0.25">
      <c r="A2996" t="s">
        <v>202</v>
      </c>
      <c r="B2996" t="s">
        <v>203</v>
      </c>
      <c r="C2996" t="s">
        <v>65</v>
      </c>
      <c r="D2996" t="s">
        <v>66</v>
      </c>
      <c r="E2996" t="s">
        <v>25</v>
      </c>
      <c r="F2996" t="s">
        <v>21</v>
      </c>
      <c r="G2996">
        <v>2</v>
      </c>
      <c r="H2996" s="1">
        <v>38957.340277777781</v>
      </c>
      <c r="I2996" t="s">
        <v>31</v>
      </c>
      <c r="J2996" t="s">
        <v>56</v>
      </c>
      <c r="K2996" t="s">
        <v>26</v>
      </c>
      <c r="L2996" t="s">
        <v>26</v>
      </c>
      <c r="M2996" t="s">
        <v>27</v>
      </c>
      <c r="O2996">
        <v>0</v>
      </c>
      <c r="Q2996">
        <v>0</v>
      </c>
      <c r="R2996">
        <v>0</v>
      </c>
      <c r="S2996" t="s">
        <v>24</v>
      </c>
      <c r="T2996" t="s">
        <v>2650</v>
      </c>
      <c r="U2996" t="s">
        <v>197</v>
      </c>
      <c r="V2996" t="s">
        <v>406</v>
      </c>
      <c r="W2996" t="s">
        <v>407</v>
      </c>
      <c r="X2996">
        <v>1</v>
      </c>
      <c r="Y2996">
        <v>238419</v>
      </c>
    </row>
    <row r="2997" spans="1:25" x14ac:dyDescent="0.25">
      <c r="A2997" t="s">
        <v>202</v>
      </c>
      <c r="B2997" t="s">
        <v>203</v>
      </c>
      <c r="C2997" t="s">
        <v>65</v>
      </c>
      <c r="D2997" t="s">
        <v>66</v>
      </c>
      <c r="E2997" t="s">
        <v>25</v>
      </c>
      <c r="F2997" t="s">
        <v>21</v>
      </c>
      <c r="G2997">
        <v>2</v>
      </c>
      <c r="H2997" s="1">
        <v>41918.663194444445</v>
      </c>
      <c r="I2997" t="s">
        <v>31</v>
      </c>
      <c r="J2997" t="s">
        <v>56</v>
      </c>
      <c r="K2997" t="s">
        <v>26</v>
      </c>
      <c r="L2997" t="s">
        <v>26</v>
      </c>
      <c r="M2997" t="s">
        <v>27</v>
      </c>
      <c r="O2997">
        <v>0</v>
      </c>
      <c r="Q2997">
        <v>0</v>
      </c>
      <c r="R2997">
        <v>0</v>
      </c>
      <c r="S2997" t="s">
        <v>24</v>
      </c>
      <c r="T2997" t="s">
        <v>2650</v>
      </c>
      <c r="U2997" t="s">
        <v>197</v>
      </c>
      <c r="V2997" t="s">
        <v>406</v>
      </c>
      <c r="W2997" t="s">
        <v>407</v>
      </c>
      <c r="X2997">
        <v>1</v>
      </c>
      <c r="Y2997">
        <v>355333</v>
      </c>
    </row>
    <row r="2998" spans="1:25" x14ac:dyDescent="0.25">
      <c r="A2998" t="s">
        <v>202</v>
      </c>
      <c r="B2998" t="s">
        <v>203</v>
      </c>
      <c r="C2998" t="s">
        <v>65</v>
      </c>
      <c r="D2998" t="s">
        <v>66</v>
      </c>
      <c r="E2998" t="s">
        <v>25</v>
      </c>
      <c r="F2998" t="s">
        <v>21</v>
      </c>
      <c r="G2998">
        <v>2</v>
      </c>
      <c r="H2998" s="1">
        <v>41166.315972222219</v>
      </c>
      <c r="I2998" t="s">
        <v>31</v>
      </c>
      <c r="J2998" t="s">
        <v>56</v>
      </c>
      <c r="K2998" t="s">
        <v>26</v>
      </c>
      <c r="L2998" t="s">
        <v>26</v>
      </c>
      <c r="M2998" t="s">
        <v>27</v>
      </c>
      <c r="O2998">
        <v>0</v>
      </c>
      <c r="Q2998">
        <v>0</v>
      </c>
      <c r="R2998">
        <v>0</v>
      </c>
      <c r="S2998" t="s">
        <v>24</v>
      </c>
      <c r="T2998" t="s">
        <v>2650</v>
      </c>
      <c r="U2998" t="s">
        <v>2671</v>
      </c>
      <c r="V2998" t="s">
        <v>346</v>
      </c>
      <c r="W2998" t="s">
        <v>395</v>
      </c>
      <c r="X2998">
        <v>1</v>
      </c>
      <c r="Y2998">
        <v>328188</v>
      </c>
    </row>
    <row r="2999" spans="1:25" x14ac:dyDescent="0.25">
      <c r="A2999" t="s">
        <v>202</v>
      </c>
      <c r="B2999" t="s">
        <v>203</v>
      </c>
      <c r="C2999" t="s">
        <v>65</v>
      </c>
      <c r="D2999" t="s">
        <v>66</v>
      </c>
      <c r="E2999" t="s">
        <v>25</v>
      </c>
      <c r="F2999" t="s">
        <v>21</v>
      </c>
      <c r="G2999">
        <v>2</v>
      </c>
      <c r="H2999" s="1">
        <v>41166.336805555555</v>
      </c>
      <c r="I2999" t="s">
        <v>31</v>
      </c>
      <c r="J2999" t="s">
        <v>56</v>
      </c>
      <c r="K2999" t="s">
        <v>26</v>
      </c>
      <c r="L2999" t="s">
        <v>26</v>
      </c>
      <c r="M2999" t="s">
        <v>27</v>
      </c>
      <c r="O2999">
        <v>0</v>
      </c>
      <c r="Q2999">
        <v>0</v>
      </c>
      <c r="R2999">
        <v>0</v>
      </c>
      <c r="S2999" t="s">
        <v>24</v>
      </c>
      <c r="T2999" t="s">
        <v>2650</v>
      </c>
      <c r="U2999" t="s">
        <v>2671</v>
      </c>
      <c r="V2999" t="s">
        <v>346</v>
      </c>
      <c r="W2999" t="s">
        <v>395</v>
      </c>
      <c r="X2999">
        <v>1</v>
      </c>
      <c r="Y2999">
        <v>328189</v>
      </c>
    </row>
    <row r="3000" spans="1:25" x14ac:dyDescent="0.25">
      <c r="A3000" t="s">
        <v>202</v>
      </c>
      <c r="B3000" t="s">
        <v>203</v>
      </c>
      <c r="C3000" t="s">
        <v>65</v>
      </c>
      <c r="D3000" t="s">
        <v>66</v>
      </c>
      <c r="E3000" t="s">
        <v>25</v>
      </c>
      <c r="F3000" t="s">
        <v>21</v>
      </c>
      <c r="G3000">
        <v>2</v>
      </c>
      <c r="H3000" s="1">
        <v>41166.399305555555</v>
      </c>
      <c r="I3000" t="s">
        <v>31</v>
      </c>
      <c r="J3000" t="s">
        <v>36</v>
      </c>
      <c r="K3000" t="s">
        <v>26</v>
      </c>
      <c r="L3000" t="s">
        <v>26</v>
      </c>
      <c r="M3000" t="s">
        <v>27</v>
      </c>
      <c r="O3000">
        <v>0</v>
      </c>
      <c r="Q3000">
        <v>10</v>
      </c>
      <c r="R3000">
        <v>0</v>
      </c>
      <c r="S3000" t="s">
        <v>24</v>
      </c>
      <c r="T3000" t="s">
        <v>2650</v>
      </c>
      <c r="U3000" t="s">
        <v>184</v>
      </c>
      <c r="V3000" t="s">
        <v>184</v>
      </c>
      <c r="W3000" t="s">
        <v>185</v>
      </c>
      <c r="X3000">
        <v>1</v>
      </c>
      <c r="Y3000">
        <v>328186</v>
      </c>
    </row>
    <row r="3001" spans="1:25" x14ac:dyDescent="0.25">
      <c r="A3001" t="s">
        <v>202</v>
      </c>
      <c r="B3001" t="s">
        <v>203</v>
      </c>
      <c r="C3001" t="s">
        <v>65</v>
      </c>
      <c r="D3001" t="s">
        <v>66</v>
      </c>
      <c r="E3001" t="s">
        <v>25</v>
      </c>
      <c r="F3001" t="s">
        <v>72</v>
      </c>
      <c r="G3001">
        <v>1</v>
      </c>
      <c r="H3001" s="1">
        <v>41724.663194444445</v>
      </c>
      <c r="I3001" t="s">
        <v>31</v>
      </c>
      <c r="J3001" t="s">
        <v>702</v>
      </c>
      <c r="K3001" t="s">
        <v>26</v>
      </c>
      <c r="L3001" t="s">
        <v>26</v>
      </c>
      <c r="M3001" t="s">
        <v>27</v>
      </c>
      <c r="O3001">
        <v>0</v>
      </c>
      <c r="Q3001">
        <v>20</v>
      </c>
      <c r="R3001">
        <v>0</v>
      </c>
      <c r="S3001" t="s">
        <v>24</v>
      </c>
      <c r="T3001" t="s">
        <v>2650</v>
      </c>
      <c r="U3001" t="s">
        <v>184</v>
      </c>
      <c r="V3001" t="s">
        <v>184</v>
      </c>
      <c r="W3001" t="s">
        <v>185</v>
      </c>
      <c r="X3001">
        <v>1</v>
      </c>
      <c r="Y3001">
        <v>344268</v>
      </c>
    </row>
    <row r="3002" spans="1:25" x14ac:dyDescent="0.25">
      <c r="A3002" t="s">
        <v>202</v>
      </c>
      <c r="B3002" t="s">
        <v>203</v>
      </c>
      <c r="C3002" t="s">
        <v>65</v>
      </c>
      <c r="D3002" t="s">
        <v>66</v>
      </c>
      <c r="E3002" t="s">
        <v>25</v>
      </c>
      <c r="F3002" t="s">
        <v>21</v>
      </c>
      <c r="G3002">
        <v>2</v>
      </c>
      <c r="H3002" s="1">
        <v>41161.302777777775</v>
      </c>
      <c r="I3002" t="s">
        <v>31</v>
      </c>
      <c r="J3002" t="s">
        <v>36</v>
      </c>
      <c r="K3002" t="s">
        <v>26</v>
      </c>
      <c r="L3002" t="s">
        <v>26</v>
      </c>
      <c r="M3002" t="s">
        <v>27</v>
      </c>
      <c r="O3002">
        <v>0</v>
      </c>
      <c r="Q3002">
        <v>25</v>
      </c>
      <c r="R3002">
        <v>0</v>
      </c>
      <c r="S3002" t="s">
        <v>24</v>
      </c>
      <c r="T3002" t="s">
        <v>2650</v>
      </c>
      <c r="U3002" t="s">
        <v>184</v>
      </c>
      <c r="V3002" t="s">
        <v>184</v>
      </c>
      <c r="W3002" t="s">
        <v>185</v>
      </c>
      <c r="X3002">
        <v>1</v>
      </c>
      <c r="Y3002">
        <v>327721</v>
      </c>
    </row>
    <row r="3003" spans="1:25" x14ac:dyDescent="0.25">
      <c r="A3003" t="s">
        <v>202</v>
      </c>
      <c r="B3003" t="s">
        <v>203</v>
      </c>
      <c r="C3003" t="s">
        <v>65</v>
      </c>
      <c r="D3003" t="s">
        <v>66</v>
      </c>
      <c r="E3003" t="s">
        <v>25</v>
      </c>
      <c r="F3003" t="s">
        <v>21</v>
      </c>
      <c r="G3003">
        <v>2</v>
      </c>
      <c r="H3003" s="1">
        <v>40802.47152777778</v>
      </c>
      <c r="I3003" t="s">
        <v>31</v>
      </c>
      <c r="J3003" t="s">
        <v>36</v>
      </c>
      <c r="K3003" t="s">
        <v>26</v>
      </c>
      <c r="L3003" t="s">
        <v>26</v>
      </c>
      <c r="M3003" t="s">
        <v>27</v>
      </c>
      <c r="O3003">
        <v>0</v>
      </c>
      <c r="Q3003">
        <v>50</v>
      </c>
      <c r="R3003">
        <v>0</v>
      </c>
      <c r="S3003" t="s">
        <v>24</v>
      </c>
      <c r="T3003" t="s">
        <v>2650</v>
      </c>
      <c r="U3003" t="s">
        <v>197</v>
      </c>
      <c r="V3003" t="s">
        <v>406</v>
      </c>
      <c r="W3003" t="s">
        <v>407</v>
      </c>
      <c r="X3003">
        <v>1</v>
      </c>
      <c r="Y3003">
        <v>317041</v>
      </c>
    </row>
    <row r="3004" spans="1:25" x14ac:dyDescent="0.25">
      <c r="A3004" t="s">
        <v>202</v>
      </c>
      <c r="B3004" t="s">
        <v>203</v>
      </c>
      <c r="C3004" t="s">
        <v>65</v>
      </c>
      <c r="D3004" t="s">
        <v>66</v>
      </c>
      <c r="E3004" t="s">
        <v>25</v>
      </c>
      <c r="F3004" t="s">
        <v>21</v>
      </c>
      <c r="G3004">
        <v>2</v>
      </c>
      <c r="H3004" s="1">
        <v>40646.548611111109</v>
      </c>
      <c r="I3004" t="s">
        <v>31</v>
      </c>
      <c r="J3004" t="s">
        <v>36</v>
      </c>
      <c r="K3004" t="s">
        <v>26</v>
      </c>
      <c r="L3004" t="s">
        <v>26</v>
      </c>
      <c r="M3004" t="s">
        <v>27</v>
      </c>
      <c r="O3004">
        <v>0</v>
      </c>
      <c r="Q3004">
        <v>300</v>
      </c>
      <c r="R3004">
        <v>0</v>
      </c>
      <c r="S3004" t="s">
        <v>24</v>
      </c>
      <c r="T3004" t="s">
        <v>2654</v>
      </c>
      <c r="U3004" t="s">
        <v>245</v>
      </c>
      <c r="V3004" t="s">
        <v>243</v>
      </c>
      <c r="W3004" t="s">
        <v>244</v>
      </c>
      <c r="X3004">
        <v>1</v>
      </c>
      <c r="Y3004">
        <v>310954</v>
      </c>
    </row>
    <row r="3005" spans="1:25" x14ac:dyDescent="0.25">
      <c r="A3005" t="s">
        <v>202</v>
      </c>
      <c r="B3005" t="s">
        <v>203</v>
      </c>
      <c r="C3005" t="s">
        <v>65</v>
      </c>
      <c r="D3005" t="s">
        <v>66</v>
      </c>
      <c r="E3005" t="s">
        <v>25</v>
      </c>
      <c r="F3005" t="s">
        <v>21</v>
      </c>
      <c r="G3005">
        <v>2</v>
      </c>
      <c r="H3005" s="1">
        <v>40598.618055555555</v>
      </c>
      <c r="I3005" t="s">
        <v>31</v>
      </c>
      <c r="J3005" t="s">
        <v>30</v>
      </c>
      <c r="K3005" t="s">
        <v>212</v>
      </c>
      <c r="L3005" t="s">
        <v>26</v>
      </c>
      <c r="M3005" t="s">
        <v>64</v>
      </c>
      <c r="O3005">
        <v>0</v>
      </c>
      <c r="Q3005" s="2">
        <v>3000</v>
      </c>
      <c r="R3005">
        <v>10</v>
      </c>
      <c r="S3005" t="s">
        <v>24</v>
      </c>
      <c r="T3005" t="s">
        <v>2665</v>
      </c>
      <c r="U3005" t="s">
        <v>2667</v>
      </c>
      <c r="V3005" t="s">
        <v>716</v>
      </c>
      <c r="W3005" t="s">
        <v>717</v>
      </c>
      <c r="X3005">
        <v>1</v>
      </c>
      <c r="Y3005">
        <v>310142</v>
      </c>
    </row>
    <row r="3006" spans="1:25" x14ac:dyDescent="0.25">
      <c r="A3006" t="s">
        <v>202</v>
      </c>
      <c r="B3006" t="s">
        <v>203</v>
      </c>
      <c r="C3006" t="s">
        <v>65</v>
      </c>
      <c r="D3006" t="s">
        <v>66</v>
      </c>
      <c r="E3006" t="s">
        <v>25</v>
      </c>
      <c r="F3006" t="s">
        <v>21</v>
      </c>
      <c r="G3006">
        <v>2</v>
      </c>
      <c r="H3006" s="1">
        <v>36771.396527777775</v>
      </c>
      <c r="I3006" t="s">
        <v>31</v>
      </c>
      <c r="J3006" t="s">
        <v>30</v>
      </c>
      <c r="K3006" t="s">
        <v>26</v>
      </c>
      <c r="L3006" t="s">
        <v>26</v>
      </c>
      <c r="M3006" t="s">
        <v>27</v>
      </c>
      <c r="O3006">
        <v>0</v>
      </c>
      <c r="Q3006">
        <v>10</v>
      </c>
      <c r="S3006" t="s">
        <v>24</v>
      </c>
      <c r="T3006" t="s">
        <v>2650</v>
      </c>
      <c r="U3006" t="s">
        <v>2671</v>
      </c>
      <c r="V3006" t="s">
        <v>346</v>
      </c>
      <c r="W3006" t="s">
        <v>395</v>
      </c>
      <c r="X3006">
        <v>1</v>
      </c>
      <c r="Y3006">
        <v>206034</v>
      </c>
    </row>
    <row r="3007" spans="1:25" x14ac:dyDescent="0.25">
      <c r="A3007" t="s">
        <v>202</v>
      </c>
      <c r="B3007" t="s">
        <v>203</v>
      </c>
      <c r="C3007" t="s">
        <v>65</v>
      </c>
      <c r="D3007" t="s">
        <v>66</v>
      </c>
      <c r="E3007" t="s">
        <v>25</v>
      </c>
      <c r="F3007" t="s">
        <v>21</v>
      </c>
      <c r="G3007">
        <v>2</v>
      </c>
      <c r="H3007" s="1">
        <v>38564.6875</v>
      </c>
      <c r="I3007" t="s">
        <v>31</v>
      </c>
      <c r="J3007" t="s">
        <v>30</v>
      </c>
      <c r="K3007" t="s">
        <v>26</v>
      </c>
      <c r="L3007" t="s">
        <v>26</v>
      </c>
      <c r="M3007" t="s">
        <v>27</v>
      </c>
      <c r="O3007">
        <v>0</v>
      </c>
      <c r="Q3007">
        <v>50</v>
      </c>
      <c r="S3007" t="s">
        <v>24</v>
      </c>
      <c r="T3007" t="s">
        <v>2652</v>
      </c>
      <c r="U3007" t="s">
        <v>221</v>
      </c>
      <c r="V3007" t="s">
        <v>221</v>
      </c>
      <c r="W3007" t="s">
        <v>339</v>
      </c>
      <c r="X3007">
        <v>1</v>
      </c>
      <c r="Y3007">
        <v>236699</v>
      </c>
    </row>
    <row r="3008" spans="1:25" x14ac:dyDescent="0.25">
      <c r="A3008" t="s">
        <v>202</v>
      </c>
      <c r="B3008" t="s">
        <v>203</v>
      </c>
      <c r="C3008" t="s">
        <v>65</v>
      </c>
      <c r="D3008" t="s">
        <v>66</v>
      </c>
      <c r="E3008" t="s">
        <v>25</v>
      </c>
      <c r="F3008" t="s">
        <v>21</v>
      </c>
      <c r="G3008">
        <v>2</v>
      </c>
      <c r="H3008" s="1">
        <v>40159.040277777778</v>
      </c>
      <c r="I3008" t="s">
        <v>31</v>
      </c>
      <c r="J3008" t="s">
        <v>30</v>
      </c>
      <c r="K3008" t="s">
        <v>26</v>
      </c>
      <c r="L3008" t="s">
        <v>26</v>
      </c>
      <c r="M3008" t="s">
        <v>27</v>
      </c>
      <c r="O3008">
        <v>0</v>
      </c>
      <c r="Q3008">
        <v>75</v>
      </c>
      <c r="S3008" t="s">
        <v>24</v>
      </c>
      <c r="T3008" t="s">
        <v>2654</v>
      </c>
      <c r="U3008" t="s">
        <v>86</v>
      </c>
      <c r="V3008" t="s">
        <v>96</v>
      </c>
      <c r="W3008" t="s">
        <v>97</v>
      </c>
      <c r="X3008">
        <v>1</v>
      </c>
      <c r="Y3008">
        <v>269173</v>
      </c>
    </row>
    <row r="3009" spans="1:25" x14ac:dyDescent="0.25">
      <c r="A3009" t="s">
        <v>202</v>
      </c>
      <c r="B3009" t="s">
        <v>203</v>
      </c>
      <c r="C3009" t="s">
        <v>65</v>
      </c>
      <c r="D3009" t="s">
        <v>66</v>
      </c>
      <c r="E3009" t="s">
        <v>25</v>
      </c>
      <c r="F3009" t="s">
        <v>21</v>
      </c>
      <c r="G3009">
        <v>1</v>
      </c>
      <c r="H3009" s="1">
        <v>39218.895833333336</v>
      </c>
      <c r="I3009" t="s">
        <v>31</v>
      </c>
      <c r="J3009" t="s">
        <v>36</v>
      </c>
      <c r="K3009" t="s">
        <v>26</v>
      </c>
      <c r="L3009" t="s">
        <v>26</v>
      </c>
      <c r="M3009" t="s">
        <v>27</v>
      </c>
      <c r="O3009">
        <v>0</v>
      </c>
      <c r="Q3009">
        <v>100</v>
      </c>
      <c r="S3009" t="s">
        <v>24</v>
      </c>
      <c r="T3009" t="s">
        <v>2665</v>
      </c>
      <c r="U3009" t="s">
        <v>2666</v>
      </c>
      <c r="V3009" t="s">
        <v>286</v>
      </c>
      <c r="W3009" t="s">
        <v>287</v>
      </c>
      <c r="X3009">
        <v>1</v>
      </c>
      <c r="Y3009">
        <v>248319</v>
      </c>
    </row>
    <row r="3010" spans="1:25" x14ac:dyDescent="0.25">
      <c r="A3010" t="s">
        <v>202</v>
      </c>
      <c r="B3010" t="s">
        <v>203</v>
      </c>
      <c r="C3010" t="s">
        <v>65</v>
      </c>
      <c r="D3010" t="s">
        <v>66</v>
      </c>
      <c r="E3010" t="s">
        <v>25</v>
      </c>
      <c r="F3010" t="s">
        <v>21</v>
      </c>
      <c r="G3010">
        <v>2</v>
      </c>
      <c r="H3010" s="1">
        <v>37134.597222222219</v>
      </c>
      <c r="I3010" t="s">
        <v>31</v>
      </c>
      <c r="J3010" t="s">
        <v>30</v>
      </c>
      <c r="K3010" t="s">
        <v>26</v>
      </c>
      <c r="L3010" t="s">
        <v>26</v>
      </c>
      <c r="M3010" t="s">
        <v>27</v>
      </c>
      <c r="O3010">
        <v>0</v>
      </c>
      <c r="Q3010">
        <v>100</v>
      </c>
      <c r="S3010" t="s">
        <v>24</v>
      </c>
      <c r="T3010" t="s">
        <v>2650</v>
      </c>
      <c r="U3010" t="s">
        <v>184</v>
      </c>
      <c r="V3010" t="s">
        <v>184</v>
      </c>
      <c r="W3010" t="s">
        <v>185</v>
      </c>
      <c r="X3010">
        <v>1</v>
      </c>
      <c r="Y3010">
        <v>206792</v>
      </c>
    </row>
    <row r="3011" spans="1:25" x14ac:dyDescent="0.25">
      <c r="A3011" t="s">
        <v>202</v>
      </c>
      <c r="B3011" t="s">
        <v>203</v>
      </c>
      <c r="C3011" t="s">
        <v>65</v>
      </c>
      <c r="D3011" t="s">
        <v>66</v>
      </c>
      <c r="E3011" t="s">
        <v>25</v>
      </c>
      <c r="F3011" t="s">
        <v>21</v>
      </c>
      <c r="G3011">
        <v>2</v>
      </c>
      <c r="H3011" s="1">
        <v>40075.340277777781</v>
      </c>
      <c r="I3011" t="s">
        <v>31</v>
      </c>
      <c r="J3011" t="s">
        <v>30</v>
      </c>
      <c r="K3011" t="s">
        <v>26</v>
      </c>
      <c r="L3011" t="s">
        <v>26</v>
      </c>
      <c r="M3011" t="s">
        <v>27</v>
      </c>
      <c r="O3011">
        <v>0</v>
      </c>
      <c r="Q3011">
        <v>100</v>
      </c>
      <c r="S3011" t="s">
        <v>24</v>
      </c>
      <c r="T3011" t="s">
        <v>2650</v>
      </c>
      <c r="U3011" t="s">
        <v>184</v>
      </c>
      <c r="V3011" t="s">
        <v>184</v>
      </c>
      <c r="W3011" t="s">
        <v>185</v>
      </c>
      <c r="X3011">
        <v>1</v>
      </c>
      <c r="Y3011">
        <v>264966</v>
      </c>
    </row>
    <row r="3012" spans="1:25" x14ac:dyDescent="0.25">
      <c r="A3012" t="s">
        <v>202</v>
      </c>
      <c r="B3012" t="s">
        <v>203</v>
      </c>
      <c r="C3012" t="s">
        <v>65</v>
      </c>
      <c r="D3012" t="s">
        <v>66</v>
      </c>
      <c r="E3012" t="s">
        <v>25</v>
      </c>
      <c r="F3012" t="s">
        <v>21</v>
      </c>
      <c r="G3012">
        <v>2</v>
      </c>
      <c r="H3012" s="1">
        <v>38958.770833333336</v>
      </c>
      <c r="I3012" t="s">
        <v>31</v>
      </c>
      <c r="J3012" t="s">
        <v>30</v>
      </c>
      <c r="K3012" t="s">
        <v>26</v>
      </c>
      <c r="L3012" t="s">
        <v>26</v>
      </c>
      <c r="M3012" t="s">
        <v>27</v>
      </c>
      <c r="O3012">
        <v>0</v>
      </c>
      <c r="Q3012">
        <v>100</v>
      </c>
      <c r="S3012" t="s">
        <v>24</v>
      </c>
      <c r="T3012" t="s">
        <v>2650</v>
      </c>
      <c r="U3012" t="s">
        <v>197</v>
      </c>
      <c r="V3012" t="s">
        <v>406</v>
      </c>
      <c r="W3012" t="s">
        <v>407</v>
      </c>
      <c r="X3012">
        <v>1</v>
      </c>
      <c r="Y3012">
        <v>236137</v>
      </c>
    </row>
    <row r="3013" spans="1:25" x14ac:dyDescent="0.25">
      <c r="A3013" t="s">
        <v>202</v>
      </c>
      <c r="B3013" t="s">
        <v>203</v>
      </c>
      <c r="C3013" t="s">
        <v>65</v>
      </c>
      <c r="D3013" t="s">
        <v>66</v>
      </c>
      <c r="E3013" t="s">
        <v>25</v>
      </c>
      <c r="F3013" t="s">
        <v>21</v>
      </c>
      <c r="G3013">
        <v>2</v>
      </c>
      <c r="H3013" s="1">
        <v>38964.715277777781</v>
      </c>
      <c r="I3013" t="s">
        <v>31</v>
      </c>
      <c r="J3013" t="s">
        <v>36</v>
      </c>
      <c r="K3013" t="s">
        <v>26</v>
      </c>
      <c r="L3013" t="s">
        <v>26</v>
      </c>
      <c r="M3013" t="s">
        <v>27</v>
      </c>
      <c r="O3013">
        <v>0</v>
      </c>
      <c r="Q3013">
        <v>100</v>
      </c>
      <c r="S3013" t="s">
        <v>24</v>
      </c>
      <c r="T3013" t="s">
        <v>2650</v>
      </c>
      <c r="U3013" t="s">
        <v>197</v>
      </c>
      <c r="V3013" t="s">
        <v>406</v>
      </c>
      <c r="W3013" t="s">
        <v>407</v>
      </c>
      <c r="X3013">
        <v>1</v>
      </c>
      <c r="Y3013">
        <v>242889</v>
      </c>
    </row>
    <row r="3014" spans="1:25" x14ac:dyDescent="0.25">
      <c r="A3014" t="s">
        <v>202</v>
      </c>
      <c r="B3014" t="s">
        <v>203</v>
      </c>
      <c r="C3014" t="s">
        <v>65</v>
      </c>
      <c r="D3014" t="s">
        <v>66</v>
      </c>
      <c r="E3014" t="s">
        <v>25</v>
      </c>
      <c r="F3014" t="s">
        <v>21</v>
      </c>
      <c r="G3014">
        <v>2</v>
      </c>
      <c r="H3014" s="1">
        <v>40794.373611111114</v>
      </c>
      <c r="I3014" t="s">
        <v>31</v>
      </c>
      <c r="J3014" t="s">
        <v>36</v>
      </c>
      <c r="K3014" t="s">
        <v>26</v>
      </c>
      <c r="L3014" t="s">
        <v>26</v>
      </c>
      <c r="M3014" t="s">
        <v>27</v>
      </c>
      <c r="O3014">
        <v>0</v>
      </c>
      <c r="Q3014">
        <v>100</v>
      </c>
      <c r="S3014" t="s">
        <v>24</v>
      </c>
      <c r="T3014" t="s">
        <v>2650</v>
      </c>
      <c r="U3014" t="s">
        <v>2671</v>
      </c>
      <c r="V3014" t="s">
        <v>346</v>
      </c>
      <c r="W3014" t="s">
        <v>395</v>
      </c>
      <c r="X3014">
        <v>1</v>
      </c>
      <c r="Y3014">
        <v>316079</v>
      </c>
    </row>
    <row r="3015" spans="1:25" x14ac:dyDescent="0.25">
      <c r="A3015" t="s">
        <v>202</v>
      </c>
      <c r="B3015" t="s">
        <v>203</v>
      </c>
      <c r="C3015" t="s">
        <v>65</v>
      </c>
      <c r="D3015" t="s">
        <v>66</v>
      </c>
      <c r="E3015" t="s">
        <v>25</v>
      </c>
      <c r="F3015" t="s">
        <v>72</v>
      </c>
      <c r="G3015">
        <v>1</v>
      </c>
      <c r="H3015" s="1">
        <v>41575.416666666664</v>
      </c>
      <c r="I3015" t="s">
        <v>31</v>
      </c>
      <c r="J3015" t="s">
        <v>36</v>
      </c>
      <c r="K3015" t="s">
        <v>26</v>
      </c>
      <c r="L3015" t="s">
        <v>26</v>
      </c>
      <c r="M3015" t="s">
        <v>27</v>
      </c>
      <c r="O3015">
        <v>0</v>
      </c>
      <c r="Q3015">
        <v>200</v>
      </c>
      <c r="S3015" t="s">
        <v>24</v>
      </c>
      <c r="T3015" t="s">
        <v>2650</v>
      </c>
      <c r="U3015" t="s">
        <v>184</v>
      </c>
      <c r="V3015" t="s">
        <v>184</v>
      </c>
      <c r="W3015" t="s">
        <v>185</v>
      </c>
      <c r="X3015">
        <v>1</v>
      </c>
      <c r="Y3015">
        <v>341113</v>
      </c>
    </row>
    <row r="3016" spans="1:25" x14ac:dyDescent="0.25">
      <c r="A3016" t="s">
        <v>202</v>
      </c>
      <c r="B3016" t="s">
        <v>203</v>
      </c>
      <c r="C3016" t="s">
        <v>65</v>
      </c>
      <c r="D3016" t="s">
        <v>66</v>
      </c>
      <c r="E3016" t="s">
        <v>25</v>
      </c>
      <c r="F3016" t="s">
        <v>21</v>
      </c>
      <c r="G3016">
        <v>2</v>
      </c>
      <c r="H3016" s="1">
        <v>40063.46875</v>
      </c>
      <c r="I3016" t="s">
        <v>31</v>
      </c>
      <c r="J3016" t="s">
        <v>30</v>
      </c>
      <c r="K3016" t="s">
        <v>26</v>
      </c>
      <c r="L3016" t="s">
        <v>26</v>
      </c>
      <c r="M3016" t="s">
        <v>27</v>
      </c>
      <c r="O3016">
        <v>0</v>
      </c>
      <c r="Q3016">
        <v>300</v>
      </c>
      <c r="S3016" t="s">
        <v>24</v>
      </c>
      <c r="T3016" t="s">
        <v>2650</v>
      </c>
      <c r="U3016" t="s">
        <v>184</v>
      </c>
      <c r="V3016" t="s">
        <v>184</v>
      </c>
      <c r="W3016" t="s">
        <v>185</v>
      </c>
      <c r="X3016">
        <v>1</v>
      </c>
      <c r="Y3016">
        <v>266894</v>
      </c>
    </row>
    <row r="3017" spans="1:25" x14ac:dyDescent="0.25">
      <c r="A3017" t="s">
        <v>202</v>
      </c>
      <c r="B3017" t="s">
        <v>203</v>
      </c>
      <c r="C3017" t="s">
        <v>65</v>
      </c>
      <c r="D3017" t="s">
        <v>66</v>
      </c>
      <c r="E3017" t="s">
        <v>25</v>
      </c>
      <c r="F3017" t="s">
        <v>21</v>
      </c>
      <c r="G3017">
        <v>2</v>
      </c>
      <c r="H3017" s="1">
        <v>39950.631944444445</v>
      </c>
      <c r="I3017" t="s">
        <v>31</v>
      </c>
      <c r="J3017" t="s">
        <v>36</v>
      </c>
      <c r="K3017" t="s">
        <v>26</v>
      </c>
      <c r="L3017" t="s">
        <v>26</v>
      </c>
      <c r="M3017" t="s">
        <v>27</v>
      </c>
      <c r="O3017">
        <v>0</v>
      </c>
      <c r="Q3017" s="2">
        <v>1000</v>
      </c>
      <c r="S3017" t="s">
        <v>24</v>
      </c>
      <c r="T3017" t="s">
        <v>2652</v>
      </c>
      <c r="U3017" t="s">
        <v>295</v>
      </c>
      <c r="V3017" t="s">
        <v>293</v>
      </c>
      <c r="W3017" t="s">
        <v>294</v>
      </c>
      <c r="X3017">
        <v>1</v>
      </c>
      <c r="Y3017">
        <v>264403</v>
      </c>
    </row>
    <row r="3018" spans="1:25" x14ac:dyDescent="0.25">
      <c r="A3018" t="s">
        <v>202</v>
      </c>
      <c r="B3018" t="s">
        <v>203</v>
      </c>
      <c r="C3018" t="s">
        <v>65</v>
      </c>
      <c r="D3018" t="s">
        <v>66</v>
      </c>
      <c r="E3018" t="s">
        <v>25</v>
      </c>
      <c r="F3018" t="s">
        <v>21</v>
      </c>
      <c r="G3018">
        <v>2</v>
      </c>
      <c r="H3018" s="1">
        <v>41937.354166666664</v>
      </c>
      <c r="I3018" t="s">
        <v>31</v>
      </c>
      <c r="J3018" t="s">
        <v>2165</v>
      </c>
      <c r="K3018" t="s">
        <v>26</v>
      </c>
      <c r="L3018" t="s">
        <v>125</v>
      </c>
      <c r="M3018" t="s">
        <v>27</v>
      </c>
      <c r="O3018">
        <v>0</v>
      </c>
      <c r="S3018" t="s">
        <v>24</v>
      </c>
      <c r="T3018" t="s">
        <v>2650</v>
      </c>
      <c r="U3018" t="s">
        <v>2671</v>
      </c>
      <c r="V3018" t="s">
        <v>346</v>
      </c>
      <c r="W3018" t="s">
        <v>395</v>
      </c>
      <c r="X3018">
        <v>1</v>
      </c>
      <c r="Y3018">
        <v>354498</v>
      </c>
    </row>
    <row r="3019" spans="1:25" x14ac:dyDescent="0.25">
      <c r="A3019" t="s">
        <v>202</v>
      </c>
      <c r="B3019" t="s">
        <v>203</v>
      </c>
      <c r="C3019" t="s">
        <v>65</v>
      </c>
      <c r="D3019" t="s">
        <v>66</v>
      </c>
      <c r="E3019" t="s">
        <v>25</v>
      </c>
      <c r="F3019" t="s">
        <v>21</v>
      </c>
      <c r="G3019">
        <v>2</v>
      </c>
      <c r="H3019" s="1">
        <v>41525.770833333336</v>
      </c>
      <c r="I3019" t="s">
        <v>79</v>
      </c>
      <c r="J3019" t="s">
        <v>56</v>
      </c>
      <c r="K3019" t="s">
        <v>26</v>
      </c>
      <c r="L3019" t="s">
        <v>26</v>
      </c>
      <c r="M3019" t="s">
        <v>27</v>
      </c>
      <c r="O3019">
        <v>0</v>
      </c>
      <c r="Q3019">
        <v>0</v>
      </c>
      <c r="R3019">
        <v>0</v>
      </c>
      <c r="S3019" t="s">
        <v>24</v>
      </c>
      <c r="T3019" t="s">
        <v>2652</v>
      </c>
      <c r="U3019" t="s">
        <v>295</v>
      </c>
      <c r="V3019" t="s">
        <v>293</v>
      </c>
      <c r="W3019" t="s">
        <v>294</v>
      </c>
      <c r="X3019">
        <v>1</v>
      </c>
      <c r="Y3019">
        <v>339660</v>
      </c>
    </row>
    <row r="3020" spans="1:25" x14ac:dyDescent="0.25">
      <c r="A3020" t="s">
        <v>202</v>
      </c>
      <c r="B3020" t="s">
        <v>203</v>
      </c>
      <c r="C3020" t="s">
        <v>65</v>
      </c>
      <c r="D3020" t="s">
        <v>66</v>
      </c>
      <c r="E3020" t="s">
        <v>25</v>
      </c>
      <c r="F3020" t="s">
        <v>21</v>
      </c>
      <c r="G3020">
        <v>2</v>
      </c>
      <c r="H3020" s="1">
        <v>39254.836805555555</v>
      </c>
      <c r="I3020" t="s">
        <v>79</v>
      </c>
      <c r="J3020" t="s">
        <v>36</v>
      </c>
      <c r="K3020" t="s">
        <v>212</v>
      </c>
      <c r="L3020" t="s">
        <v>26</v>
      </c>
      <c r="M3020" t="s">
        <v>64</v>
      </c>
      <c r="O3020">
        <v>0</v>
      </c>
      <c r="Q3020">
        <v>10</v>
      </c>
      <c r="R3020">
        <v>0</v>
      </c>
      <c r="S3020" t="s">
        <v>24</v>
      </c>
      <c r="T3020" t="s">
        <v>2652</v>
      </c>
      <c r="U3020" t="s">
        <v>221</v>
      </c>
      <c r="V3020" t="s">
        <v>219</v>
      </c>
      <c r="W3020" t="s">
        <v>220</v>
      </c>
      <c r="X3020">
        <v>1</v>
      </c>
      <c r="Y3020">
        <v>246290</v>
      </c>
    </row>
    <row r="3021" spans="1:25" x14ac:dyDescent="0.25">
      <c r="A3021" t="s">
        <v>202</v>
      </c>
      <c r="B3021" t="s">
        <v>203</v>
      </c>
      <c r="C3021" t="s">
        <v>65</v>
      </c>
      <c r="D3021" t="s">
        <v>66</v>
      </c>
      <c r="E3021" t="s">
        <v>25</v>
      </c>
      <c r="F3021" t="s">
        <v>21</v>
      </c>
      <c r="G3021">
        <v>2</v>
      </c>
      <c r="H3021" s="1">
        <v>40218.75</v>
      </c>
      <c r="I3021" t="s">
        <v>79</v>
      </c>
      <c r="J3021" t="s">
        <v>30</v>
      </c>
      <c r="K3021" t="s">
        <v>26</v>
      </c>
      <c r="L3021" t="s">
        <v>26</v>
      </c>
      <c r="M3021" t="s">
        <v>27</v>
      </c>
      <c r="O3021">
        <v>0</v>
      </c>
      <c r="R3021">
        <v>0</v>
      </c>
      <c r="S3021" t="s">
        <v>24</v>
      </c>
      <c r="T3021" t="s">
        <v>2652</v>
      </c>
      <c r="U3021" t="s">
        <v>221</v>
      </c>
      <c r="V3021" t="s">
        <v>221</v>
      </c>
      <c r="W3021" t="s">
        <v>339</v>
      </c>
      <c r="X3021">
        <v>1</v>
      </c>
      <c r="Y3021">
        <v>300326</v>
      </c>
    </row>
    <row r="3022" spans="1:25" x14ac:dyDescent="0.25">
      <c r="A3022" t="s">
        <v>202</v>
      </c>
      <c r="B3022" t="s">
        <v>203</v>
      </c>
      <c r="C3022" t="s">
        <v>65</v>
      </c>
      <c r="D3022" t="s">
        <v>66</v>
      </c>
      <c r="E3022" t="s">
        <v>25</v>
      </c>
      <c r="F3022" t="s">
        <v>21</v>
      </c>
      <c r="G3022">
        <v>2</v>
      </c>
      <c r="H3022" s="1">
        <v>40437.260416666664</v>
      </c>
      <c r="I3022" t="s">
        <v>69</v>
      </c>
      <c r="J3022" t="s">
        <v>56</v>
      </c>
      <c r="K3022" t="s">
        <v>26</v>
      </c>
      <c r="L3022" t="s">
        <v>26</v>
      </c>
      <c r="M3022" t="s">
        <v>27</v>
      </c>
      <c r="O3022">
        <v>0</v>
      </c>
      <c r="Q3022">
        <v>0</v>
      </c>
      <c r="R3022">
        <v>0</v>
      </c>
      <c r="S3022" t="s">
        <v>24</v>
      </c>
      <c r="T3022" t="s">
        <v>2652</v>
      </c>
      <c r="U3022" t="s">
        <v>221</v>
      </c>
      <c r="V3022" t="s">
        <v>221</v>
      </c>
      <c r="W3022" t="s">
        <v>339</v>
      </c>
      <c r="X3022">
        <v>1</v>
      </c>
      <c r="Y3022">
        <v>307199</v>
      </c>
    </row>
    <row r="3023" spans="1:25" x14ac:dyDescent="0.25">
      <c r="A3023" t="s">
        <v>202</v>
      </c>
      <c r="B3023" t="s">
        <v>203</v>
      </c>
      <c r="C3023" t="s">
        <v>65</v>
      </c>
      <c r="D3023" t="s">
        <v>66</v>
      </c>
      <c r="E3023" t="s">
        <v>25</v>
      </c>
      <c r="F3023" t="s">
        <v>21</v>
      </c>
      <c r="G3023">
        <v>2</v>
      </c>
      <c r="H3023" s="1">
        <v>40542.90625</v>
      </c>
      <c r="I3023" t="s">
        <v>69</v>
      </c>
      <c r="J3023" t="s">
        <v>47</v>
      </c>
      <c r="K3023" t="s">
        <v>26</v>
      </c>
      <c r="L3023" t="s">
        <v>26</v>
      </c>
      <c r="M3023" t="s">
        <v>27</v>
      </c>
      <c r="O3023">
        <v>0</v>
      </c>
      <c r="Q3023">
        <v>0</v>
      </c>
      <c r="R3023">
        <v>0</v>
      </c>
      <c r="S3023" t="s">
        <v>24</v>
      </c>
      <c r="T3023" t="s">
        <v>2654</v>
      </c>
      <c r="U3023" t="s">
        <v>245</v>
      </c>
      <c r="V3023" t="s">
        <v>243</v>
      </c>
      <c r="W3023" t="s">
        <v>244</v>
      </c>
      <c r="X3023">
        <v>1</v>
      </c>
      <c r="Y3023">
        <v>309563</v>
      </c>
    </row>
    <row r="3024" spans="1:25" x14ac:dyDescent="0.25">
      <c r="A3024" t="s">
        <v>202</v>
      </c>
      <c r="B3024" t="s">
        <v>203</v>
      </c>
      <c r="C3024" t="s">
        <v>65</v>
      </c>
      <c r="D3024" t="s">
        <v>66</v>
      </c>
      <c r="E3024" t="s">
        <v>25</v>
      </c>
      <c r="F3024" t="s">
        <v>21</v>
      </c>
      <c r="G3024">
        <v>4</v>
      </c>
      <c r="H3024" s="1">
        <v>41191.729166666664</v>
      </c>
      <c r="J3024" t="s">
        <v>30</v>
      </c>
      <c r="K3024" t="s">
        <v>26</v>
      </c>
      <c r="L3024" t="s">
        <v>26</v>
      </c>
      <c r="M3024" t="s">
        <v>27</v>
      </c>
      <c r="O3024">
        <v>0</v>
      </c>
      <c r="Q3024" s="2">
        <v>2000</v>
      </c>
      <c r="S3024" t="s">
        <v>24</v>
      </c>
      <c r="T3024" t="s">
        <v>2658</v>
      </c>
      <c r="U3024" t="s">
        <v>554</v>
      </c>
      <c r="V3024" t="s">
        <v>552</v>
      </c>
      <c r="W3024" t="s">
        <v>553</v>
      </c>
      <c r="X3024">
        <v>1</v>
      </c>
      <c r="Y3024">
        <v>16633</v>
      </c>
    </row>
    <row r="3025" spans="1:25" x14ac:dyDescent="0.25">
      <c r="A3025" t="s">
        <v>229</v>
      </c>
      <c r="B3025" t="s">
        <v>230</v>
      </c>
      <c r="C3025" t="s">
        <v>231</v>
      </c>
      <c r="D3025" t="s">
        <v>232</v>
      </c>
      <c r="E3025" t="s">
        <v>25</v>
      </c>
      <c r="F3025" t="s">
        <v>21</v>
      </c>
      <c r="G3025">
        <v>2</v>
      </c>
      <c r="H3025" s="1">
        <v>41379.9375</v>
      </c>
      <c r="I3025" t="s">
        <v>69</v>
      </c>
      <c r="J3025" t="s">
        <v>30</v>
      </c>
      <c r="K3025" t="s">
        <v>212</v>
      </c>
      <c r="L3025" t="s">
        <v>114</v>
      </c>
      <c r="M3025" t="s">
        <v>64</v>
      </c>
      <c r="N3025">
        <v>13</v>
      </c>
      <c r="O3025">
        <v>0</v>
      </c>
      <c r="P3025">
        <v>0.54166668699999998</v>
      </c>
      <c r="S3025" t="s">
        <v>24</v>
      </c>
      <c r="T3025" t="s">
        <v>2650</v>
      </c>
      <c r="U3025" t="s">
        <v>795</v>
      </c>
      <c r="V3025" t="s">
        <v>793</v>
      </c>
      <c r="W3025" t="s">
        <v>794</v>
      </c>
      <c r="X3025">
        <v>1</v>
      </c>
      <c r="Y3025">
        <v>332344</v>
      </c>
    </row>
    <row r="3026" spans="1:25" x14ac:dyDescent="0.25">
      <c r="A3026" t="s">
        <v>229</v>
      </c>
      <c r="B3026" t="s">
        <v>230</v>
      </c>
      <c r="C3026" t="s">
        <v>231</v>
      </c>
      <c r="D3026" t="s">
        <v>232</v>
      </c>
      <c r="E3026" t="s">
        <v>25</v>
      </c>
      <c r="F3026" t="s">
        <v>21</v>
      </c>
      <c r="G3026">
        <v>2</v>
      </c>
      <c r="H3026" s="1">
        <v>37920.479166666664</v>
      </c>
      <c r="I3026" t="s">
        <v>31</v>
      </c>
      <c r="J3026" t="s">
        <v>47</v>
      </c>
      <c r="K3026" t="s">
        <v>212</v>
      </c>
      <c r="L3026" t="s">
        <v>114</v>
      </c>
      <c r="M3026" t="s">
        <v>64</v>
      </c>
      <c r="N3026">
        <v>6</v>
      </c>
      <c r="O3026" s="2">
        <v>20713</v>
      </c>
      <c r="P3026">
        <v>0.25</v>
      </c>
      <c r="Q3026">
        <v>0</v>
      </c>
      <c r="R3026">
        <v>0</v>
      </c>
      <c r="S3026" t="s">
        <v>24</v>
      </c>
      <c r="T3026" t="s">
        <v>2664</v>
      </c>
      <c r="U3026" t="s">
        <v>2664</v>
      </c>
      <c r="V3026" t="s">
        <v>568</v>
      </c>
      <c r="W3026" t="s">
        <v>569</v>
      </c>
      <c r="X3026">
        <v>1</v>
      </c>
      <c r="Y3026">
        <v>216673</v>
      </c>
    </row>
    <row r="3027" spans="1:25" x14ac:dyDescent="0.25">
      <c r="A3027" t="s">
        <v>229</v>
      </c>
      <c r="B3027" t="s">
        <v>230</v>
      </c>
      <c r="C3027" t="s">
        <v>231</v>
      </c>
      <c r="D3027" t="s">
        <v>232</v>
      </c>
      <c r="E3027" t="s">
        <v>25</v>
      </c>
      <c r="F3027" t="s">
        <v>21</v>
      </c>
      <c r="G3027">
        <v>2</v>
      </c>
      <c r="H3027" s="1">
        <v>39846.569444444445</v>
      </c>
      <c r="I3027" t="s">
        <v>31</v>
      </c>
      <c r="J3027" t="s">
        <v>56</v>
      </c>
      <c r="K3027" t="s">
        <v>26</v>
      </c>
      <c r="L3027" t="s">
        <v>122</v>
      </c>
      <c r="M3027" t="s">
        <v>27</v>
      </c>
      <c r="N3027">
        <v>2</v>
      </c>
      <c r="O3027" s="2">
        <v>1141</v>
      </c>
      <c r="P3027">
        <v>8.3333335999999994E-2</v>
      </c>
      <c r="Q3027">
        <v>0</v>
      </c>
      <c r="R3027">
        <v>0</v>
      </c>
      <c r="S3027" t="s">
        <v>24</v>
      </c>
      <c r="T3027" t="s">
        <v>2650</v>
      </c>
      <c r="U3027" t="s">
        <v>474</v>
      </c>
      <c r="V3027" t="s">
        <v>472</v>
      </c>
      <c r="W3027" t="s">
        <v>473</v>
      </c>
      <c r="X3027">
        <v>1</v>
      </c>
      <c r="Y3027">
        <v>261087</v>
      </c>
    </row>
    <row r="3028" spans="1:25" x14ac:dyDescent="0.25">
      <c r="A3028" t="s">
        <v>229</v>
      </c>
      <c r="B3028" t="s">
        <v>230</v>
      </c>
      <c r="C3028" t="s">
        <v>231</v>
      </c>
      <c r="D3028" t="s">
        <v>232</v>
      </c>
      <c r="E3028" t="s">
        <v>25</v>
      </c>
      <c r="F3028" t="s">
        <v>21</v>
      </c>
      <c r="G3028">
        <v>2</v>
      </c>
      <c r="H3028" s="1">
        <v>40123</v>
      </c>
      <c r="I3028" t="s">
        <v>31</v>
      </c>
      <c r="J3028" t="s">
        <v>30</v>
      </c>
      <c r="K3028" t="s">
        <v>26</v>
      </c>
      <c r="L3028" t="s">
        <v>26</v>
      </c>
      <c r="M3028" t="s">
        <v>27</v>
      </c>
      <c r="N3028">
        <v>1</v>
      </c>
      <c r="O3028">
        <v>0</v>
      </c>
      <c r="P3028">
        <v>4.1666667999999997E-2</v>
      </c>
      <c r="Q3028" s="2">
        <v>2000</v>
      </c>
      <c r="R3028">
        <v>7</v>
      </c>
      <c r="S3028" t="s">
        <v>24</v>
      </c>
      <c r="T3028" t="s">
        <v>2650</v>
      </c>
      <c r="U3028" t="s">
        <v>46</v>
      </c>
      <c r="V3028" t="s">
        <v>44</v>
      </c>
      <c r="W3028" t="s">
        <v>45</v>
      </c>
      <c r="X3028">
        <v>1</v>
      </c>
      <c r="Y3028">
        <v>269506</v>
      </c>
    </row>
    <row r="3029" spans="1:25" x14ac:dyDescent="0.25">
      <c r="A3029" t="s">
        <v>229</v>
      </c>
      <c r="B3029" t="s">
        <v>230</v>
      </c>
      <c r="C3029" t="s">
        <v>231</v>
      </c>
      <c r="D3029" t="s">
        <v>232</v>
      </c>
      <c r="E3029" t="s">
        <v>25</v>
      </c>
      <c r="F3029" t="s">
        <v>21</v>
      </c>
      <c r="G3029">
        <v>2</v>
      </c>
      <c r="H3029" s="1">
        <v>41899.4375</v>
      </c>
      <c r="I3029" t="s">
        <v>31</v>
      </c>
      <c r="J3029" t="s">
        <v>30</v>
      </c>
      <c r="K3029" t="s">
        <v>26</v>
      </c>
      <c r="L3029" t="s">
        <v>26</v>
      </c>
      <c r="M3029" t="s">
        <v>27</v>
      </c>
      <c r="N3029">
        <v>1</v>
      </c>
      <c r="O3029">
        <v>0</v>
      </c>
      <c r="P3029">
        <v>4.1666667999999997E-2</v>
      </c>
      <c r="Q3029">
        <v>100</v>
      </c>
      <c r="S3029" t="s">
        <v>24</v>
      </c>
      <c r="T3029" t="s">
        <v>2664</v>
      </c>
      <c r="U3029" t="s">
        <v>2664</v>
      </c>
      <c r="V3029" t="s">
        <v>568</v>
      </c>
      <c r="W3029" t="s">
        <v>569</v>
      </c>
      <c r="X3029">
        <v>1</v>
      </c>
      <c r="Y3029">
        <v>352422</v>
      </c>
    </row>
    <row r="3030" spans="1:25" x14ac:dyDescent="0.25">
      <c r="A3030" t="s">
        <v>229</v>
      </c>
      <c r="B3030" t="s">
        <v>230</v>
      </c>
      <c r="C3030" t="s">
        <v>231</v>
      </c>
      <c r="D3030" t="s">
        <v>232</v>
      </c>
      <c r="E3030" t="s">
        <v>25</v>
      </c>
      <c r="F3030" t="s">
        <v>21</v>
      </c>
      <c r="H3030" s="1">
        <v>37798.414583333331</v>
      </c>
      <c r="I3030" t="s">
        <v>31</v>
      </c>
      <c r="J3030" t="s">
        <v>47</v>
      </c>
      <c r="K3030" t="s">
        <v>26</v>
      </c>
      <c r="L3030" t="s">
        <v>26</v>
      </c>
      <c r="M3030" t="s">
        <v>27</v>
      </c>
      <c r="N3030">
        <v>0</v>
      </c>
      <c r="O3030">
        <v>0</v>
      </c>
      <c r="P3030">
        <v>0</v>
      </c>
      <c r="Q3030" s="2">
        <v>1500</v>
      </c>
      <c r="R3030">
        <v>0</v>
      </c>
      <c r="S3030" t="s">
        <v>24</v>
      </c>
      <c r="T3030" t="s">
        <v>2650</v>
      </c>
      <c r="U3030" t="s">
        <v>39</v>
      </c>
      <c r="V3030" t="s">
        <v>106</v>
      </c>
      <c r="W3030" t="s">
        <v>107</v>
      </c>
      <c r="X3030">
        <v>1</v>
      </c>
      <c r="Y3030">
        <v>7204</v>
      </c>
    </row>
    <row r="3031" spans="1:25" x14ac:dyDescent="0.25">
      <c r="A3031" t="s">
        <v>229</v>
      </c>
      <c r="B3031" t="s">
        <v>230</v>
      </c>
      <c r="C3031" t="s">
        <v>231</v>
      </c>
      <c r="D3031" t="s">
        <v>232</v>
      </c>
      <c r="E3031" t="s">
        <v>25</v>
      </c>
      <c r="F3031" t="s">
        <v>21</v>
      </c>
      <c r="G3031">
        <v>2</v>
      </c>
      <c r="H3031" s="1">
        <v>41144.252083333333</v>
      </c>
      <c r="I3031" t="s">
        <v>290</v>
      </c>
      <c r="J3031" t="s">
        <v>56</v>
      </c>
      <c r="K3031" t="s">
        <v>26</v>
      </c>
      <c r="L3031" t="s">
        <v>26</v>
      </c>
      <c r="M3031" t="s">
        <v>27</v>
      </c>
      <c r="O3031">
        <v>0</v>
      </c>
      <c r="Q3031">
        <v>0</v>
      </c>
      <c r="R3031">
        <v>0</v>
      </c>
      <c r="S3031" t="s">
        <v>24</v>
      </c>
      <c r="T3031" t="s">
        <v>2650</v>
      </c>
      <c r="U3031" t="s">
        <v>265</v>
      </c>
      <c r="V3031" t="s">
        <v>688</v>
      </c>
      <c r="W3031" t="s">
        <v>689</v>
      </c>
      <c r="X3031">
        <v>1</v>
      </c>
      <c r="Y3031">
        <v>326950</v>
      </c>
    </row>
    <row r="3032" spans="1:25" x14ac:dyDescent="0.25">
      <c r="A3032" t="s">
        <v>229</v>
      </c>
      <c r="B3032" t="s">
        <v>230</v>
      </c>
      <c r="C3032" t="s">
        <v>231</v>
      </c>
      <c r="D3032" t="s">
        <v>232</v>
      </c>
      <c r="E3032" t="s">
        <v>25</v>
      </c>
      <c r="F3032" t="s">
        <v>21</v>
      </c>
      <c r="G3032">
        <v>2</v>
      </c>
      <c r="H3032" s="1">
        <v>39846.583333333336</v>
      </c>
      <c r="I3032" t="s">
        <v>31</v>
      </c>
      <c r="J3032" t="s">
        <v>47</v>
      </c>
      <c r="K3032" t="s">
        <v>26</v>
      </c>
      <c r="L3032" t="s">
        <v>26</v>
      </c>
      <c r="M3032" t="s">
        <v>27</v>
      </c>
      <c r="O3032">
        <v>0</v>
      </c>
      <c r="Q3032">
        <v>0</v>
      </c>
      <c r="R3032">
        <v>0</v>
      </c>
      <c r="S3032" t="s">
        <v>24</v>
      </c>
      <c r="T3032" t="s">
        <v>2650</v>
      </c>
      <c r="U3032" t="s">
        <v>474</v>
      </c>
      <c r="V3032" t="s">
        <v>472</v>
      </c>
      <c r="W3032" t="s">
        <v>473</v>
      </c>
      <c r="X3032">
        <v>1</v>
      </c>
      <c r="Y3032">
        <v>262305</v>
      </c>
    </row>
    <row r="3033" spans="1:25" x14ac:dyDescent="0.25">
      <c r="A3033" t="s">
        <v>229</v>
      </c>
      <c r="B3033" t="s">
        <v>230</v>
      </c>
      <c r="C3033" t="s">
        <v>231</v>
      </c>
      <c r="D3033" t="s">
        <v>232</v>
      </c>
      <c r="E3033" t="s">
        <v>25</v>
      </c>
      <c r="F3033" t="s">
        <v>21</v>
      </c>
      <c r="G3033">
        <v>2</v>
      </c>
      <c r="H3033" s="1">
        <v>39875.572916666664</v>
      </c>
      <c r="I3033" t="s">
        <v>31</v>
      </c>
      <c r="J3033" t="s">
        <v>47</v>
      </c>
      <c r="K3033" t="s">
        <v>26</v>
      </c>
      <c r="L3033" t="s">
        <v>26</v>
      </c>
      <c r="M3033" t="s">
        <v>27</v>
      </c>
      <c r="O3033">
        <v>0</v>
      </c>
      <c r="Q3033">
        <v>0</v>
      </c>
      <c r="R3033">
        <v>0</v>
      </c>
      <c r="S3033" t="s">
        <v>24</v>
      </c>
      <c r="T3033" t="s">
        <v>2650</v>
      </c>
      <c r="U3033" t="s">
        <v>474</v>
      </c>
      <c r="V3033" t="s">
        <v>472</v>
      </c>
      <c r="W3033" t="s">
        <v>473</v>
      </c>
      <c r="X3033">
        <v>1</v>
      </c>
      <c r="Y3033">
        <v>261487</v>
      </c>
    </row>
    <row r="3034" spans="1:25" x14ac:dyDescent="0.25">
      <c r="A3034" t="s">
        <v>229</v>
      </c>
      <c r="B3034" t="s">
        <v>230</v>
      </c>
      <c r="C3034" t="s">
        <v>231</v>
      </c>
      <c r="D3034" t="s">
        <v>232</v>
      </c>
      <c r="E3034" t="s">
        <v>25</v>
      </c>
      <c r="F3034" t="s">
        <v>21</v>
      </c>
      <c r="G3034">
        <v>2</v>
      </c>
      <c r="H3034" s="1">
        <v>40560.644444444442</v>
      </c>
      <c r="I3034" t="s">
        <v>31</v>
      </c>
      <c r="J3034" t="s">
        <v>47</v>
      </c>
      <c r="K3034" t="s">
        <v>26</v>
      </c>
      <c r="L3034" t="s">
        <v>26</v>
      </c>
      <c r="M3034" t="s">
        <v>27</v>
      </c>
      <c r="O3034">
        <v>216</v>
      </c>
      <c r="Q3034">
        <v>0</v>
      </c>
      <c r="R3034">
        <v>0</v>
      </c>
      <c r="S3034" t="s">
        <v>24</v>
      </c>
      <c r="T3034" t="s">
        <v>2650</v>
      </c>
      <c r="U3034" t="s">
        <v>474</v>
      </c>
      <c r="V3034" t="s">
        <v>472</v>
      </c>
      <c r="W3034" t="s">
        <v>473</v>
      </c>
      <c r="X3034">
        <v>1</v>
      </c>
      <c r="Y3034">
        <v>309807</v>
      </c>
    </row>
    <row r="3035" spans="1:25" x14ac:dyDescent="0.25">
      <c r="A3035" t="s">
        <v>229</v>
      </c>
      <c r="B3035" t="s">
        <v>230</v>
      </c>
      <c r="C3035" t="s">
        <v>231</v>
      </c>
      <c r="D3035" t="s">
        <v>232</v>
      </c>
      <c r="E3035" t="s">
        <v>25</v>
      </c>
      <c r="F3035" t="s">
        <v>21</v>
      </c>
      <c r="G3035">
        <v>2</v>
      </c>
      <c r="H3035" s="1">
        <v>41659.319444444445</v>
      </c>
      <c r="I3035" t="s">
        <v>31</v>
      </c>
      <c r="J3035" t="s">
        <v>56</v>
      </c>
      <c r="K3035" t="s">
        <v>26</v>
      </c>
      <c r="L3035" t="s">
        <v>26</v>
      </c>
      <c r="M3035" t="s">
        <v>27</v>
      </c>
      <c r="O3035">
        <v>0</v>
      </c>
      <c r="Q3035">
        <v>0</v>
      </c>
      <c r="R3035">
        <v>0</v>
      </c>
      <c r="S3035" t="s">
        <v>24</v>
      </c>
      <c r="T3035" t="s">
        <v>2650</v>
      </c>
      <c r="U3035" t="s">
        <v>474</v>
      </c>
      <c r="V3035" t="s">
        <v>472</v>
      </c>
      <c r="W3035" t="s">
        <v>473</v>
      </c>
      <c r="X3035">
        <v>1</v>
      </c>
      <c r="Y3035">
        <v>343496</v>
      </c>
    </row>
    <row r="3036" spans="1:25" x14ac:dyDescent="0.25">
      <c r="A3036" t="s">
        <v>229</v>
      </c>
      <c r="B3036" t="s">
        <v>230</v>
      </c>
      <c r="C3036" t="s">
        <v>231</v>
      </c>
      <c r="D3036" t="s">
        <v>232</v>
      </c>
      <c r="E3036" t="s">
        <v>25</v>
      </c>
      <c r="F3036" t="s">
        <v>21</v>
      </c>
      <c r="G3036">
        <v>2</v>
      </c>
      <c r="H3036" s="1">
        <v>39650.743055555555</v>
      </c>
      <c r="I3036" t="s">
        <v>31</v>
      </c>
      <c r="J3036" t="s">
        <v>56</v>
      </c>
      <c r="K3036" t="s">
        <v>26</v>
      </c>
      <c r="L3036" t="s">
        <v>26</v>
      </c>
      <c r="M3036" t="s">
        <v>27</v>
      </c>
      <c r="O3036">
        <v>0</v>
      </c>
      <c r="Q3036">
        <v>0</v>
      </c>
      <c r="R3036">
        <v>0</v>
      </c>
      <c r="S3036" t="s">
        <v>24</v>
      </c>
      <c r="T3036" t="s">
        <v>2650</v>
      </c>
      <c r="U3036" t="s">
        <v>265</v>
      </c>
      <c r="V3036" t="s">
        <v>688</v>
      </c>
      <c r="W3036" t="s">
        <v>689</v>
      </c>
      <c r="X3036">
        <v>1</v>
      </c>
      <c r="Y3036">
        <v>257597</v>
      </c>
    </row>
    <row r="3037" spans="1:25" x14ac:dyDescent="0.25">
      <c r="A3037" t="s">
        <v>229</v>
      </c>
      <c r="B3037" t="s">
        <v>230</v>
      </c>
      <c r="C3037" t="s">
        <v>231</v>
      </c>
      <c r="D3037" t="s">
        <v>232</v>
      </c>
      <c r="E3037" t="s">
        <v>25</v>
      </c>
      <c r="F3037" t="s">
        <v>21</v>
      </c>
      <c r="G3037">
        <v>2</v>
      </c>
      <c r="H3037" s="1">
        <v>40435.680555555555</v>
      </c>
      <c r="I3037" t="s">
        <v>31</v>
      </c>
      <c r="J3037" t="s">
        <v>56</v>
      </c>
      <c r="K3037" t="s">
        <v>26</v>
      </c>
      <c r="L3037" t="s">
        <v>26</v>
      </c>
      <c r="M3037" t="s">
        <v>27</v>
      </c>
      <c r="O3037">
        <v>0</v>
      </c>
      <c r="Q3037">
        <v>0</v>
      </c>
      <c r="R3037">
        <v>0</v>
      </c>
      <c r="S3037" t="s">
        <v>24</v>
      </c>
      <c r="T3037" t="s">
        <v>2650</v>
      </c>
      <c r="U3037" t="s">
        <v>265</v>
      </c>
      <c r="V3037" t="s">
        <v>688</v>
      </c>
      <c r="W3037" t="s">
        <v>689</v>
      </c>
      <c r="X3037">
        <v>1</v>
      </c>
      <c r="Y3037">
        <v>307154</v>
      </c>
    </row>
    <row r="3038" spans="1:25" x14ac:dyDescent="0.25">
      <c r="A3038" t="s">
        <v>229</v>
      </c>
      <c r="B3038" t="s">
        <v>230</v>
      </c>
      <c r="C3038" t="s">
        <v>231</v>
      </c>
      <c r="D3038" t="s">
        <v>232</v>
      </c>
      <c r="E3038" t="s">
        <v>25</v>
      </c>
      <c r="F3038" t="s">
        <v>21</v>
      </c>
      <c r="G3038">
        <v>2</v>
      </c>
      <c r="H3038" s="1">
        <v>41459.591666666667</v>
      </c>
      <c r="I3038" t="s">
        <v>31</v>
      </c>
      <c r="J3038" t="s">
        <v>47</v>
      </c>
      <c r="K3038" t="s">
        <v>26</v>
      </c>
      <c r="L3038" t="s">
        <v>26</v>
      </c>
      <c r="M3038" t="s">
        <v>27</v>
      </c>
      <c r="O3038">
        <v>0</v>
      </c>
      <c r="Q3038">
        <v>0</v>
      </c>
      <c r="R3038">
        <v>0</v>
      </c>
      <c r="S3038" t="s">
        <v>24</v>
      </c>
      <c r="T3038" t="s">
        <v>2652</v>
      </c>
      <c r="U3038" t="s">
        <v>221</v>
      </c>
      <c r="V3038" t="s">
        <v>219</v>
      </c>
      <c r="W3038" t="s">
        <v>220</v>
      </c>
      <c r="X3038">
        <v>1</v>
      </c>
      <c r="Y3038">
        <v>334994</v>
      </c>
    </row>
    <row r="3039" spans="1:25" x14ac:dyDescent="0.25">
      <c r="A3039" t="s">
        <v>229</v>
      </c>
      <c r="B3039" t="s">
        <v>230</v>
      </c>
      <c r="C3039" t="s">
        <v>231</v>
      </c>
      <c r="D3039" t="s">
        <v>232</v>
      </c>
      <c r="E3039" t="s">
        <v>25</v>
      </c>
      <c r="F3039" t="s">
        <v>21</v>
      </c>
      <c r="G3039">
        <v>2</v>
      </c>
      <c r="H3039" s="1">
        <v>39339.770833333336</v>
      </c>
      <c r="I3039" t="s">
        <v>31</v>
      </c>
      <c r="J3039" t="s">
        <v>47</v>
      </c>
      <c r="K3039" t="s">
        <v>26</v>
      </c>
      <c r="L3039" t="s">
        <v>26</v>
      </c>
      <c r="M3039" t="s">
        <v>27</v>
      </c>
      <c r="O3039">
        <v>0</v>
      </c>
      <c r="Q3039">
        <v>0</v>
      </c>
      <c r="R3039">
        <v>0</v>
      </c>
      <c r="S3039" t="s">
        <v>24</v>
      </c>
      <c r="T3039" t="s">
        <v>2654</v>
      </c>
      <c r="U3039" t="s">
        <v>86</v>
      </c>
      <c r="V3039" t="s">
        <v>96</v>
      </c>
      <c r="W3039" t="s">
        <v>97</v>
      </c>
      <c r="X3039">
        <v>1</v>
      </c>
      <c r="Y3039">
        <v>252089</v>
      </c>
    </row>
    <row r="3040" spans="1:25" x14ac:dyDescent="0.25">
      <c r="A3040" t="s">
        <v>229</v>
      </c>
      <c r="B3040" t="s">
        <v>230</v>
      </c>
      <c r="C3040" t="s">
        <v>231</v>
      </c>
      <c r="D3040" t="s">
        <v>232</v>
      </c>
      <c r="E3040" t="s">
        <v>25</v>
      </c>
      <c r="F3040" t="s">
        <v>21</v>
      </c>
      <c r="G3040">
        <v>2</v>
      </c>
      <c r="H3040" s="1">
        <v>40434.326388888891</v>
      </c>
      <c r="I3040" t="s">
        <v>31</v>
      </c>
      <c r="J3040" t="s">
        <v>56</v>
      </c>
      <c r="K3040" t="s">
        <v>26</v>
      </c>
      <c r="L3040" t="s">
        <v>26</v>
      </c>
      <c r="M3040" t="s">
        <v>27</v>
      </c>
      <c r="O3040">
        <v>0</v>
      </c>
      <c r="Q3040">
        <v>0</v>
      </c>
      <c r="R3040">
        <v>0</v>
      </c>
      <c r="S3040" t="s">
        <v>24</v>
      </c>
      <c r="T3040" t="s">
        <v>2654</v>
      </c>
      <c r="U3040" t="s">
        <v>86</v>
      </c>
      <c r="V3040" t="s">
        <v>522</v>
      </c>
      <c r="W3040" t="s">
        <v>523</v>
      </c>
      <c r="X3040">
        <v>1</v>
      </c>
      <c r="Y3040">
        <v>307139</v>
      </c>
    </row>
    <row r="3041" spans="1:25" x14ac:dyDescent="0.25">
      <c r="A3041" t="s">
        <v>229</v>
      </c>
      <c r="B3041" t="s">
        <v>230</v>
      </c>
      <c r="C3041" t="s">
        <v>231</v>
      </c>
      <c r="D3041" t="s">
        <v>232</v>
      </c>
      <c r="E3041" t="s">
        <v>25</v>
      </c>
      <c r="F3041" t="s">
        <v>21</v>
      </c>
      <c r="G3041">
        <v>2</v>
      </c>
      <c r="H3041" s="1">
        <v>39820.447916666664</v>
      </c>
      <c r="I3041" t="s">
        <v>31</v>
      </c>
      <c r="J3041" t="s">
        <v>47</v>
      </c>
      <c r="K3041" t="s">
        <v>26</v>
      </c>
      <c r="L3041" t="s">
        <v>26</v>
      </c>
      <c r="M3041" t="s">
        <v>27</v>
      </c>
      <c r="O3041">
        <v>0</v>
      </c>
      <c r="Q3041">
        <v>0</v>
      </c>
      <c r="R3041">
        <v>0</v>
      </c>
      <c r="S3041" t="s">
        <v>24</v>
      </c>
      <c r="T3041" t="s">
        <v>2650</v>
      </c>
      <c r="U3041" t="s">
        <v>46</v>
      </c>
      <c r="V3041" t="s">
        <v>44</v>
      </c>
      <c r="W3041" t="s">
        <v>45</v>
      </c>
      <c r="X3041">
        <v>1</v>
      </c>
      <c r="Y3041">
        <v>260853</v>
      </c>
    </row>
    <row r="3042" spans="1:25" x14ac:dyDescent="0.25">
      <c r="A3042" t="s">
        <v>229</v>
      </c>
      <c r="B3042" t="s">
        <v>230</v>
      </c>
      <c r="C3042" t="s">
        <v>231</v>
      </c>
      <c r="D3042" t="s">
        <v>232</v>
      </c>
      <c r="E3042" t="s">
        <v>25</v>
      </c>
      <c r="F3042" t="s">
        <v>21</v>
      </c>
      <c r="G3042">
        <v>2</v>
      </c>
      <c r="H3042" s="1">
        <v>41570.541666666664</v>
      </c>
      <c r="I3042" t="s">
        <v>31</v>
      </c>
      <c r="J3042" t="s">
        <v>47</v>
      </c>
      <c r="K3042" t="s">
        <v>26</v>
      </c>
      <c r="L3042" t="s">
        <v>26</v>
      </c>
      <c r="M3042" t="s">
        <v>27</v>
      </c>
      <c r="O3042">
        <v>0</v>
      </c>
      <c r="Q3042">
        <v>0</v>
      </c>
      <c r="R3042">
        <v>0</v>
      </c>
      <c r="S3042" t="s">
        <v>24</v>
      </c>
      <c r="T3042" t="s">
        <v>2650</v>
      </c>
      <c r="U3042" t="s">
        <v>46</v>
      </c>
      <c r="V3042" t="s">
        <v>44</v>
      </c>
      <c r="W3042" t="s">
        <v>45</v>
      </c>
      <c r="X3042">
        <v>1</v>
      </c>
      <c r="Y3042">
        <v>340948</v>
      </c>
    </row>
    <row r="3043" spans="1:25" x14ac:dyDescent="0.25">
      <c r="A3043" t="s">
        <v>229</v>
      </c>
      <c r="B3043" t="s">
        <v>230</v>
      </c>
      <c r="C3043" t="s">
        <v>231</v>
      </c>
      <c r="D3043" t="s">
        <v>232</v>
      </c>
      <c r="E3043" t="s">
        <v>25</v>
      </c>
      <c r="F3043" t="s">
        <v>21</v>
      </c>
      <c r="G3043">
        <v>2</v>
      </c>
      <c r="H3043" s="1">
        <v>40858.40625</v>
      </c>
      <c r="I3043" t="s">
        <v>31</v>
      </c>
      <c r="J3043" t="s">
        <v>47</v>
      </c>
      <c r="K3043" t="s">
        <v>26</v>
      </c>
      <c r="L3043" t="s">
        <v>26</v>
      </c>
      <c r="M3043" t="s">
        <v>27</v>
      </c>
      <c r="O3043">
        <v>0</v>
      </c>
      <c r="Q3043">
        <v>0</v>
      </c>
      <c r="R3043">
        <v>0</v>
      </c>
      <c r="S3043" t="s">
        <v>24</v>
      </c>
      <c r="T3043" t="s">
        <v>2664</v>
      </c>
      <c r="U3043" t="s">
        <v>2664</v>
      </c>
      <c r="V3043" t="s">
        <v>568</v>
      </c>
      <c r="W3043" t="s">
        <v>569</v>
      </c>
      <c r="X3043">
        <v>1</v>
      </c>
      <c r="Y3043">
        <v>319183</v>
      </c>
    </row>
    <row r="3044" spans="1:25" x14ac:dyDescent="0.25">
      <c r="A3044" t="s">
        <v>229</v>
      </c>
      <c r="B3044" t="s">
        <v>230</v>
      </c>
      <c r="C3044" t="s">
        <v>231</v>
      </c>
      <c r="D3044" t="s">
        <v>232</v>
      </c>
      <c r="E3044" t="s">
        <v>25</v>
      </c>
      <c r="F3044" t="s">
        <v>21</v>
      </c>
      <c r="G3044">
        <v>2</v>
      </c>
      <c r="H3044" s="1">
        <v>41178.708333333336</v>
      </c>
      <c r="I3044" t="s">
        <v>31</v>
      </c>
      <c r="J3044" t="s">
        <v>47</v>
      </c>
      <c r="K3044" t="s">
        <v>26</v>
      </c>
      <c r="L3044" t="s">
        <v>26</v>
      </c>
      <c r="M3044" t="s">
        <v>27</v>
      </c>
      <c r="O3044">
        <v>0</v>
      </c>
      <c r="Q3044">
        <v>0</v>
      </c>
      <c r="R3044">
        <v>0</v>
      </c>
      <c r="S3044" t="s">
        <v>24</v>
      </c>
      <c r="T3044" t="s">
        <v>2664</v>
      </c>
      <c r="U3044" t="s">
        <v>2664</v>
      </c>
      <c r="V3044" t="s">
        <v>568</v>
      </c>
      <c r="W3044" t="s">
        <v>569</v>
      </c>
      <c r="X3044">
        <v>1</v>
      </c>
      <c r="Y3044">
        <v>327155</v>
      </c>
    </row>
    <row r="3045" spans="1:25" x14ac:dyDescent="0.25">
      <c r="A3045" t="s">
        <v>229</v>
      </c>
      <c r="B3045" t="s">
        <v>230</v>
      </c>
      <c r="C3045" t="s">
        <v>231</v>
      </c>
      <c r="D3045" t="s">
        <v>232</v>
      </c>
      <c r="E3045" t="s">
        <v>25</v>
      </c>
      <c r="F3045" t="s">
        <v>21</v>
      </c>
      <c r="G3045">
        <v>2</v>
      </c>
      <c r="H3045" s="1">
        <v>41541.34375</v>
      </c>
      <c r="I3045" t="s">
        <v>31</v>
      </c>
      <c r="J3045" t="s">
        <v>47</v>
      </c>
      <c r="K3045" t="s">
        <v>26</v>
      </c>
      <c r="L3045" t="s">
        <v>26</v>
      </c>
      <c r="M3045" t="s">
        <v>27</v>
      </c>
      <c r="O3045">
        <v>0</v>
      </c>
      <c r="Q3045">
        <v>0</v>
      </c>
      <c r="R3045">
        <v>0</v>
      </c>
      <c r="S3045" t="s">
        <v>24</v>
      </c>
      <c r="T3045" t="s">
        <v>2664</v>
      </c>
      <c r="U3045" t="s">
        <v>2664</v>
      </c>
      <c r="V3045" t="s">
        <v>568</v>
      </c>
      <c r="W3045" t="s">
        <v>569</v>
      </c>
      <c r="X3045">
        <v>1</v>
      </c>
      <c r="Y3045">
        <v>339833</v>
      </c>
    </row>
    <row r="3046" spans="1:25" x14ac:dyDescent="0.25">
      <c r="A3046" t="s">
        <v>229</v>
      </c>
      <c r="B3046" t="s">
        <v>230</v>
      </c>
      <c r="C3046" t="s">
        <v>231</v>
      </c>
      <c r="D3046" t="s">
        <v>232</v>
      </c>
      <c r="E3046" t="s">
        <v>25</v>
      </c>
      <c r="F3046" t="s">
        <v>21</v>
      </c>
      <c r="G3046">
        <v>2</v>
      </c>
      <c r="H3046" s="1">
        <v>40079.475694444445</v>
      </c>
      <c r="I3046" t="s">
        <v>31</v>
      </c>
      <c r="J3046" t="s">
        <v>56</v>
      </c>
      <c r="K3046" t="s">
        <v>26</v>
      </c>
      <c r="L3046" t="s">
        <v>26</v>
      </c>
      <c r="M3046" t="s">
        <v>27</v>
      </c>
      <c r="O3046">
        <v>0</v>
      </c>
      <c r="Q3046">
        <v>0</v>
      </c>
      <c r="R3046">
        <v>0</v>
      </c>
      <c r="S3046" t="s">
        <v>24</v>
      </c>
      <c r="T3046" t="s">
        <v>2664</v>
      </c>
      <c r="U3046" t="s">
        <v>2664</v>
      </c>
      <c r="V3046" t="s">
        <v>568</v>
      </c>
      <c r="W3046" t="s">
        <v>569</v>
      </c>
      <c r="X3046">
        <v>1</v>
      </c>
      <c r="Y3046">
        <v>267568</v>
      </c>
    </row>
    <row r="3047" spans="1:25" x14ac:dyDescent="0.25">
      <c r="A3047" t="s">
        <v>229</v>
      </c>
      <c r="B3047" t="s">
        <v>230</v>
      </c>
      <c r="C3047" t="s">
        <v>231</v>
      </c>
      <c r="D3047" t="s">
        <v>232</v>
      </c>
      <c r="E3047" t="s">
        <v>25</v>
      </c>
      <c r="F3047" t="s">
        <v>21</v>
      </c>
      <c r="G3047">
        <v>2</v>
      </c>
      <c r="H3047" s="1">
        <v>40384.269444444442</v>
      </c>
      <c r="I3047" t="s">
        <v>31</v>
      </c>
      <c r="J3047" t="s">
        <v>56</v>
      </c>
      <c r="K3047" t="s">
        <v>26</v>
      </c>
      <c r="L3047" t="s">
        <v>26</v>
      </c>
      <c r="M3047" t="s">
        <v>27</v>
      </c>
      <c r="O3047">
        <v>0</v>
      </c>
      <c r="Q3047">
        <v>0</v>
      </c>
      <c r="R3047">
        <v>0</v>
      </c>
      <c r="S3047" t="s">
        <v>24</v>
      </c>
      <c r="T3047" t="s">
        <v>2664</v>
      </c>
      <c r="U3047" t="s">
        <v>2664</v>
      </c>
      <c r="V3047" t="s">
        <v>568</v>
      </c>
      <c r="W3047" t="s">
        <v>569</v>
      </c>
      <c r="X3047">
        <v>1</v>
      </c>
      <c r="Y3047">
        <v>303707</v>
      </c>
    </row>
    <row r="3048" spans="1:25" x14ac:dyDescent="0.25">
      <c r="A3048" t="s">
        <v>229</v>
      </c>
      <c r="B3048" t="s">
        <v>230</v>
      </c>
      <c r="C3048" t="s">
        <v>231</v>
      </c>
      <c r="D3048" t="s">
        <v>232</v>
      </c>
      <c r="E3048" t="s">
        <v>25</v>
      </c>
      <c r="F3048" t="s">
        <v>21</v>
      </c>
      <c r="G3048">
        <v>1</v>
      </c>
      <c r="H3048" s="1">
        <v>40743.791666666664</v>
      </c>
      <c r="I3048" t="s">
        <v>31</v>
      </c>
      <c r="J3048" t="s">
        <v>56</v>
      </c>
      <c r="K3048" t="s">
        <v>26</v>
      </c>
      <c r="L3048" t="s">
        <v>125</v>
      </c>
      <c r="M3048" t="s">
        <v>27</v>
      </c>
      <c r="O3048">
        <v>0</v>
      </c>
      <c r="Q3048">
        <v>0</v>
      </c>
      <c r="R3048">
        <v>0</v>
      </c>
      <c r="S3048" t="s">
        <v>24</v>
      </c>
      <c r="T3048" t="s">
        <v>2664</v>
      </c>
      <c r="U3048" t="s">
        <v>2664</v>
      </c>
      <c r="V3048" t="s">
        <v>568</v>
      </c>
      <c r="W3048" t="s">
        <v>569</v>
      </c>
      <c r="X3048">
        <v>1</v>
      </c>
      <c r="Y3048">
        <v>313467</v>
      </c>
    </row>
    <row r="3049" spans="1:25" x14ac:dyDescent="0.25">
      <c r="A3049" t="s">
        <v>229</v>
      </c>
      <c r="B3049" t="s">
        <v>230</v>
      </c>
      <c r="C3049" t="s">
        <v>231</v>
      </c>
      <c r="D3049" t="s">
        <v>232</v>
      </c>
      <c r="E3049" t="s">
        <v>25</v>
      </c>
      <c r="F3049" t="s">
        <v>21</v>
      </c>
      <c r="G3049">
        <v>2</v>
      </c>
      <c r="H3049" s="1">
        <v>42155.317361111112</v>
      </c>
      <c r="I3049" t="s">
        <v>31</v>
      </c>
      <c r="J3049" t="s">
        <v>47</v>
      </c>
      <c r="K3049" t="s">
        <v>26</v>
      </c>
      <c r="L3049" t="s">
        <v>26</v>
      </c>
      <c r="M3049" t="s">
        <v>27</v>
      </c>
      <c r="O3049">
        <v>487</v>
      </c>
      <c r="Q3049">
        <v>0</v>
      </c>
      <c r="R3049">
        <v>0</v>
      </c>
      <c r="S3049" t="s">
        <v>24</v>
      </c>
      <c r="T3049" t="s">
        <v>2654</v>
      </c>
      <c r="U3049" t="s">
        <v>2669</v>
      </c>
      <c r="V3049" t="s">
        <v>1668</v>
      </c>
      <c r="W3049" t="s">
        <v>1669</v>
      </c>
      <c r="X3049">
        <v>1</v>
      </c>
      <c r="Y3049">
        <v>360408</v>
      </c>
    </row>
    <row r="3050" spans="1:25" x14ac:dyDescent="0.25">
      <c r="A3050" t="s">
        <v>229</v>
      </c>
      <c r="B3050" t="s">
        <v>230</v>
      </c>
      <c r="C3050" t="s">
        <v>231</v>
      </c>
      <c r="D3050" t="s">
        <v>232</v>
      </c>
      <c r="E3050" t="s">
        <v>25</v>
      </c>
      <c r="F3050" t="s">
        <v>21</v>
      </c>
      <c r="G3050">
        <v>2</v>
      </c>
      <c r="H3050" s="1">
        <v>41195</v>
      </c>
      <c r="I3050" t="s">
        <v>31</v>
      </c>
      <c r="J3050" t="s">
        <v>47</v>
      </c>
      <c r="K3050" t="s">
        <v>26</v>
      </c>
      <c r="L3050" t="s">
        <v>26</v>
      </c>
      <c r="M3050" t="s">
        <v>27</v>
      </c>
      <c r="O3050">
        <v>0</v>
      </c>
      <c r="Q3050">
        <v>0</v>
      </c>
      <c r="R3050">
        <v>0</v>
      </c>
      <c r="S3050" t="s">
        <v>24</v>
      </c>
      <c r="T3050" t="s">
        <v>2650</v>
      </c>
      <c r="U3050" t="s">
        <v>197</v>
      </c>
      <c r="V3050" t="s">
        <v>406</v>
      </c>
      <c r="W3050" t="s">
        <v>407</v>
      </c>
      <c r="X3050">
        <v>1</v>
      </c>
      <c r="Y3050">
        <v>329576</v>
      </c>
    </row>
    <row r="3051" spans="1:25" x14ac:dyDescent="0.25">
      <c r="A3051" t="s">
        <v>229</v>
      </c>
      <c r="B3051" t="s">
        <v>230</v>
      </c>
      <c r="C3051" t="s">
        <v>231</v>
      </c>
      <c r="D3051" t="s">
        <v>232</v>
      </c>
      <c r="E3051" t="s">
        <v>25</v>
      </c>
      <c r="F3051" t="s">
        <v>21</v>
      </c>
      <c r="G3051">
        <v>2</v>
      </c>
      <c r="H3051" s="1">
        <v>41796.456250000003</v>
      </c>
      <c r="I3051" t="s">
        <v>31</v>
      </c>
      <c r="J3051" t="s">
        <v>56</v>
      </c>
      <c r="K3051" t="s">
        <v>26</v>
      </c>
      <c r="L3051" t="s">
        <v>26</v>
      </c>
      <c r="M3051" t="s">
        <v>27</v>
      </c>
      <c r="O3051">
        <v>0</v>
      </c>
      <c r="Q3051">
        <v>0</v>
      </c>
      <c r="R3051">
        <v>0</v>
      </c>
      <c r="S3051" t="s">
        <v>24</v>
      </c>
      <c r="T3051" t="s">
        <v>2650</v>
      </c>
      <c r="U3051" t="s">
        <v>197</v>
      </c>
      <c r="V3051" t="s">
        <v>406</v>
      </c>
      <c r="W3051" t="s">
        <v>407</v>
      </c>
      <c r="X3051">
        <v>1</v>
      </c>
      <c r="Y3051">
        <v>347408</v>
      </c>
    </row>
    <row r="3052" spans="1:25" x14ac:dyDescent="0.25">
      <c r="A3052" t="s">
        <v>229</v>
      </c>
      <c r="B3052" t="s">
        <v>230</v>
      </c>
      <c r="C3052" t="s">
        <v>231</v>
      </c>
      <c r="D3052" t="s">
        <v>232</v>
      </c>
      <c r="E3052" t="s">
        <v>25</v>
      </c>
      <c r="F3052" t="s">
        <v>21</v>
      </c>
      <c r="G3052">
        <v>2</v>
      </c>
      <c r="H3052" s="1">
        <v>39231.78125</v>
      </c>
      <c r="I3052" t="s">
        <v>31</v>
      </c>
      <c r="J3052" t="s">
        <v>47</v>
      </c>
      <c r="K3052" t="s">
        <v>26</v>
      </c>
      <c r="L3052" t="s">
        <v>26</v>
      </c>
      <c r="M3052" t="s">
        <v>27</v>
      </c>
      <c r="O3052">
        <v>0</v>
      </c>
      <c r="Q3052">
        <v>0</v>
      </c>
      <c r="R3052">
        <v>0</v>
      </c>
      <c r="S3052" t="s">
        <v>24</v>
      </c>
      <c r="T3052" t="s">
        <v>2650</v>
      </c>
      <c r="U3052" t="s">
        <v>2671</v>
      </c>
      <c r="V3052" t="s">
        <v>836</v>
      </c>
      <c r="W3052" t="s">
        <v>837</v>
      </c>
      <c r="X3052">
        <v>1</v>
      </c>
      <c r="Y3052">
        <v>201760</v>
      </c>
    </row>
    <row r="3053" spans="1:25" x14ac:dyDescent="0.25">
      <c r="A3053" t="s">
        <v>229</v>
      </c>
      <c r="B3053" t="s">
        <v>230</v>
      </c>
      <c r="C3053" t="s">
        <v>231</v>
      </c>
      <c r="D3053" t="s">
        <v>232</v>
      </c>
      <c r="E3053" t="s">
        <v>25</v>
      </c>
      <c r="F3053" t="s">
        <v>21</v>
      </c>
      <c r="G3053">
        <v>2</v>
      </c>
      <c r="H3053" s="1">
        <v>41099.447916666664</v>
      </c>
      <c r="I3053" t="s">
        <v>31</v>
      </c>
      <c r="J3053" t="s">
        <v>47</v>
      </c>
      <c r="K3053" t="s">
        <v>26</v>
      </c>
      <c r="L3053" t="s">
        <v>26</v>
      </c>
      <c r="M3053" t="s">
        <v>27</v>
      </c>
      <c r="O3053">
        <v>0</v>
      </c>
      <c r="Q3053">
        <v>0</v>
      </c>
      <c r="R3053">
        <v>0</v>
      </c>
      <c r="S3053" t="s">
        <v>24</v>
      </c>
      <c r="T3053" t="s">
        <v>2650</v>
      </c>
      <c r="U3053" t="s">
        <v>2671</v>
      </c>
      <c r="V3053" t="s">
        <v>836</v>
      </c>
      <c r="W3053" t="s">
        <v>837</v>
      </c>
      <c r="X3053">
        <v>1</v>
      </c>
      <c r="Y3053">
        <v>325041</v>
      </c>
    </row>
    <row r="3054" spans="1:25" x14ac:dyDescent="0.25">
      <c r="A3054" t="s">
        <v>229</v>
      </c>
      <c r="B3054" t="s">
        <v>230</v>
      </c>
      <c r="C3054" t="s">
        <v>231</v>
      </c>
      <c r="D3054" t="s">
        <v>232</v>
      </c>
      <c r="E3054" t="s">
        <v>25</v>
      </c>
      <c r="F3054" t="s">
        <v>21</v>
      </c>
      <c r="G3054">
        <v>2</v>
      </c>
      <c r="H3054" s="1">
        <v>40833.379861111112</v>
      </c>
      <c r="I3054" t="s">
        <v>31</v>
      </c>
      <c r="J3054" t="s">
        <v>56</v>
      </c>
      <c r="K3054" t="s">
        <v>26</v>
      </c>
      <c r="L3054" t="s">
        <v>26</v>
      </c>
      <c r="M3054" t="s">
        <v>27</v>
      </c>
      <c r="O3054">
        <v>0</v>
      </c>
      <c r="Q3054">
        <v>0</v>
      </c>
      <c r="R3054">
        <v>0</v>
      </c>
      <c r="S3054" t="s">
        <v>24</v>
      </c>
      <c r="T3054" t="s">
        <v>2650</v>
      </c>
      <c r="U3054" t="s">
        <v>184</v>
      </c>
      <c r="V3054" t="s">
        <v>1259</v>
      </c>
      <c r="W3054" t="s">
        <v>1260</v>
      </c>
      <c r="X3054">
        <v>1</v>
      </c>
      <c r="Y3054">
        <v>318495</v>
      </c>
    </row>
    <row r="3055" spans="1:25" x14ac:dyDescent="0.25">
      <c r="A3055" t="s">
        <v>229</v>
      </c>
      <c r="B3055" t="s">
        <v>230</v>
      </c>
      <c r="C3055" t="s">
        <v>231</v>
      </c>
      <c r="D3055" t="s">
        <v>232</v>
      </c>
      <c r="E3055" t="s">
        <v>25</v>
      </c>
      <c r="F3055" t="s">
        <v>21</v>
      </c>
      <c r="G3055">
        <v>2</v>
      </c>
      <c r="H3055" s="1">
        <v>39512.625</v>
      </c>
      <c r="I3055" t="s">
        <v>31</v>
      </c>
      <c r="J3055" t="s">
        <v>30</v>
      </c>
      <c r="K3055" t="s">
        <v>26</v>
      </c>
      <c r="L3055" t="s">
        <v>26</v>
      </c>
      <c r="M3055" t="s">
        <v>27</v>
      </c>
      <c r="O3055">
        <v>0</v>
      </c>
      <c r="Q3055">
        <v>8</v>
      </c>
      <c r="R3055">
        <v>0</v>
      </c>
      <c r="S3055" t="s">
        <v>24</v>
      </c>
      <c r="T3055" t="s">
        <v>2650</v>
      </c>
      <c r="U3055" t="s">
        <v>46</v>
      </c>
      <c r="V3055" t="s">
        <v>44</v>
      </c>
      <c r="W3055" t="s">
        <v>45</v>
      </c>
      <c r="X3055">
        <v>1</v>
      </c>
      <c r="Y3055">
        <v>253339</v>
      </c>
    </row>
    <row r="3056" spans="1:25" x14ac:dyDescent="0.25">
      <c r="A3056" t="s">
        <v>229</v>
      </c>
      <c r="B3056" t="s">
        <v>230</v>
      </c>
      <c r="C3056" t="s">
        <v>231</v>
      </c>
      <c r="D3056" t="s">
        <v>232</v>
      </c>
      <c r="E3056" t="s">
        <v>25</v>
      </c>
      <c r="F3056" t="s">
        <v>21</v>
      </c>
      <c r="G3056">
        <v>2</v>
      </c>
      <c r="H3056" s="1">
        <v>40595.548611111109</v>
      </c>
      <c r="I3056" t="s">
        <v>31</v>
      </c>
      <c r="J3056" t="s">
        <v>30</v>
      </c>
      <c r="K3056" t="s">
        <v>26</v>
      </c>
      <c r="L3056" t="s">
        <v>26</v>
      </c>
      <c r="M3056" t="s">
        <v>27</v>
      </c>
      <c r="O3056">
        <v>0</v>
      </c>
      <c r="Q3056">
        <v>10</v>
      </c>
      <c r="R3056">
        <v>0</v>
      </c>
      <c r="S3056" t="s">
        <v>24</v>
      </c>
      <c r="T3056" t="s">
        <v>2650</v>
      </c>
      <c r="U3056" t="s">
        <v>474</v>
      </c>
      <c r="V3056" t="s">
        <v>472</v>
      </c>
      <c r="W3056" t="s">
        <v>473</v>
      </c>
      <c r="X3056">
        <v>1</v>
      </c>
      <c r="Y3056">
        <v>309971</v>
      </c>
    </row>
    <row r="3057" spans="1:25" x14ac:dyDescent="0.25">
      <c r="A3057" t="s">
        <v>229</v>
      </c>
      <c r="B3057" t="s">
        <v>230</v>
      </c>
      <c r="C3057" t="s">
        <v>231</v>
      </c>
      <c r="D3057" t="s">
        <v>232</v>
      </c>
      <c r="E3057" t="s">
        <v>25</v>
      </c>
      <c r="F3057" t="s">
        <v>21</v>
      </c>
      <c r="G3057">
        <v>2</v>
      </c>
      <c r="H3057" s="1">
        <v>41926.38958333333</v>
      </c>
      <c r="I3057" t="s">
        <v>31</v>
      </c>
      <c r="J3057" t="s">
        <v>30</v>
      </c>
      <c r="K3057" t="s">
        <v>26</v>
      </c>
      <c r="L3057" t="s">
        <v>114</v>
      </c>
      <c r="M3057" t="s">
        <v>27</v>
      </c>
      <c r="O3057">
        <v>350</v>
      </c>
      <c r="Q3057">
        <v>15</v>
      </c>
      <c r="R3057">
        <v>0</v>
      </c>
      <c r="S3057" t="s">
        <v>24</v>
      </c>
      <c r="T3057" t="s">
        <v>2664</v>
      </c>
      <c r="U3057" t="s">
        <v>2664</v>
      </c>
      <c r="V3057" t="s">
        <v>568</v>
      </c>
      <c r="W3057" t="s">
        <v>569</v>
      </c>
      <c r="X3057">
        <v>1</v>
      </c>
      <c r="Y3057">
        <v>355573</v>
      </c>
    </row>
    <row r="3058" spans="1:25" x14ac:dyDescent="0.25">
      <c r="A3058" t="s">
        <v>229</v>
      </c>
      <c r="B3058" t="s">
        <v>230</v>
      </c>
      <c r="C3058" t="s">
        <v>231</v>
      </c>
      <c r="D3058" t="s">
        <v>232</v>
      </c>
      <c r="E3058" t="s">
        <v>25</v>
      </c>
      <c r="F3058" t="s">
        <v>21</v>
      </c>
      <c r="G3058">
        <v>2</v>
      </c>
      <c r="H3058" s="1">
        <v>39332.447916666664</v>
      </c>
      <c r="I3058" t="s">
        <v>31</v>
      </c>
      <c r="J3058" t="s">
        <v>30</v>
      </c>
      <c r="K3058" t="s">
        <v>26</v>
      </c>
      <c r="L3058" t="s">
        <v>26</v>
      </c>
      <c r="M3058" t="s">
        <v>27</v>
      </c>
      <c r="O3058">
        <v>0</v>
      </c>
      <c r="Q3058">
        <v>50</v>
      </c>
      <c r="R3058">
        <v>0</v>
      </c>
      <c r="S3058" t="s">
        <v>24</v>
      </c>
      <c r="T3058" t="s">
        <v>2650</v>
      </c>
      <c r="U3058" t="s">
        <v>184</v>
      </c>
      <c r="V3058" t="s">
        <v>184</v>
      </c>
      <c r="W3058" t="s">
        <v>185</v>
      </c>
      <c r="X3058">
        <v>1</v>
      </c>
      <c r="Y3058">
        <v>246353</v>
      </c>
    </row>
    <row r="3059" spans="1:25" x14ac:dyDescent="0.25">
      <c r="A3059" t="s">
        <v>229</v>
      </c>
      <c r="B3059" t="s">
        <v>230</v>
      </c>
      <c r="C3059" t="s">
        <v>231</v>
      </c>
      <c r="D3059" t="s">
        <v>232</v>
      </c>
      <c r="E3059" t="s">
        <v>25</v>
      </c>
      <c r="F3059" t="s">
        <v>21</v>
      </c>
      <c r="G3059">
        <v>2</v>
      </c>
      <c r="H3059" s="1">
        <v>38957.475694444445</v>
      </c>
      <c r="I3059" t="s">
        <v>31</v>
      </c>
      <c r="J3059" t="s">
        <v>36</v>
      </c>
      <c r="K3059" t="s">
        <v>26</v>
      </c>
      <c r="L3059" t="s">
        <v>26</v>
      </c>
      <c r="M3059" t="s">
        <v>27</v>
      </c>
      <c r="O3059">
        <v>0</v>
      </c>
      <c r="Q3059">
        <v>100</v>
      </c>
      <c r="R3059">
        <v>0</v>
      </c>
      <c r="S3059" t="s">
        <v>24</v>
      </c>
      <c r="T3059" t="s">
        <v>2654</v>
      </c>
      <c r="U3059" t="s">
        <v>245</v>
      </c>
      <c r="V3059" t="s">
        <v>243</v>
      </c>
      <c r="W3059" t="s">
        <v>244</v>
      </c>
      <c r="X3059">
        <v>1</v>
      </c>
      <c r="Y3059">
        <v>236892</v>
      </c>
    </row>
    <row r="3060" spans="1:25" x14ac:dyDescent="0.25">
      <c r="A3060" t="s">
        <v>229</v>
      </c>
      <c r="B3060" t="s">
        <v>230</v>
      </c>
      <c r="C3060" t="s">
        <v>231</v>
      </c>
      <c r="D3060" t="s">
        <v>232</v>
      </c>
      <c r="E3060" t="s">
        <v>25</v>
      </c>
      <c r="F3060" t="s">
        <v>21</v>
      </c>
      <c r="G3060">
        <v>2</v>
      </c>
      <c r="H3060" s="1">
        <v>40828.680555555555</v>
      </c>
      <c r="I3060" t="s">
        <v>31</v>
      </c>
      <c r="J3060" t="s">
        <v>30</v>
      </c>
      <c r="K3060" t="s">
        <v>26</v>
      </c>
      <c r="L3060" t="s">
        <v>26</v>
      </c>
      <c r="M3060" t="s">
        <v>27</v>
      </c>
      <c r="O3060">
        <v>0</v>
      </c>
      <c r="R3060">
        <v>0</v>
      </c>
      <c r="S3060" t="s">
        <v>24</v>
      </c>
      <c r="T3060" t="s">
        <v>2654</v>
      </c>
      <c r="U3060" t="s">
        <v>86</v>
      </c>
      <c r="V3060" t="s">
        <v>96</v>
      </c>
      <c r="W3060" t="s">
        <v>97</v>
      </c>
      <c r="X3060">
        <v>1</v>
      </c>
      <c r="Y3060">
        <v>318392</v>
      </c>
    </row>
    <row r="3061" spans="1:25" x14ac:dyDescent="0.25">
      <c r="A3061" t="s">
        <v>229</v>
      </c>
      <c r="B3061" t="s">
        <v>230</v>
      </c>
      <c r="C3061" t="s">
        <v>231</v>
      </c>
      <c r="D3061" t="s">
        <v>232</v>
      </c>
      <c r="E3061" t="s">
        <v>25</v>
      </c>
      <c r="H3061" s="1">
        <v>41855.270833333336</v>
      </c>
      <c r="I3061" t="s">
        <v>31</v>
      </c>
      <c r="J3061" t="s">
        <v>2165</v>
      </c>
      <c r="K3061" t="s">
        <v>26</v>
      </c>
      <c r="L3061" t="s">
        <v>26</v>
      </c>
      <c r="M3061" t="s">
        <v>27</v>
      </c>
      <c r="O3061">
        <v>0</v>
      </c>
      <c r="R3061">
        <v>0</v>
      </c>
      <c r="S3061" t="s">
        <v>24</v>
      </c>
      <c r="T3061" t="s">
        <v>2654</v>
      </c>
      <c r="U3061" t="s">
        <v>2669</v>
      </c>
      <c r="V3061" t="s">
        <v>1668</v>
      </c>
      <c r="W3061" t="s">
        <v>1669</v>
      </c>
      <c r="X3061">
        <v>1</v>
      </c>
      <c r="Y3061">
        <v>351548</v>
      </c>
    </row>
    <row r="3062" spans="1:25" x14ac:dyDescent="0.25">
      <c r="A3062" t="s">
        <v>229</v>
      </c>
      <c r="B3062" t="s">
        <v>230</v>
      </c>
      <c r="C3062" t="s">
        <v>231</v>
      </c>
      <c r="D3062" t="s">
        <v>232</v>
      </c>
      <c r="E3062" t="s">
        <v>25</v>
      </c>
      <c r="F3062" t="s">
        <v>21</v>
      </c>
      <c r="G3062">
        <v>2</v>
      </c>
      <c r="H3062" s="1">
        <v>38269.444444444445</v>
      </c>
      <c r="I3062" t="s">
        <v>31</v>
      </c>
      <c r="J3062" t="s">
        <v>30</v>
      </c>
      <c r="K3062" t="s">
        <v>26</v>
      </c>
      <c r="L3062" t="s">
        <v>26</v>
      </c>
      <c r="M3062" t="s">
        <v>27</v>
      </c>
      <c r="O3062">
        <v>0</v>
      </c>
      <c r="Q3062">
        <v>5</v>
      </c>
      <c r="S3062" t="s">
        <v>24</v>
      </c>
      <c r="T3062" t="s">
        <v>2664</v>
      </c>
      <c r="U3062" t="s">
        <v>2664</v>
      </c>
      <c r="V3062" t="s">
        <v>568</v>
      </c>
      <c r="W3062" t="s">
        <v>569</v>
      </c>
      <c r="X3062">
        <v>1</v>
      </c>
      <c r="Y3062">
        <v>225256</v>
      </c>
    </row>
    <row r="3063" spans="1:25" x14ac:dyDescent="0.25">
      <c r="A3063" t="s">
        <v>229</v>
      </c>
      <c r="B3063" t="s">
        <v>230</v>
      </c>
      <c r="C3063" t="s">
        <v>231</v>
      </c>
      <c r="D3063" t="s">
        <v>232</v>
      </c>
      <c r="E3063" t="s">
        <v>25</v>
      </c>
      <c r="F3063" t="s">
        <v>21</v>
      </c>
      <c r="G3063">
        <v>2</v>
      </c>
      <c r="H3063" s="1">
        <v>38781.604166666664</v>
      </c>
      <c r="I3063" t="s">
        <v>31</v>
      </c>
      <c r="J3063" t="s">
        <v>30</v>
      </c>
      <c r="K3063" t="s">
        <v>26</v>
      </c>
      <c r="L3063" t="s">
        <v>26</v>
      </c>
      <c r="M3063" t="s">
        <v>27</v>
      </c>
      <c r="O3063">
        <v>0</v>
      </c>
      <c r="Q3063">
        <v>50</v>
      </c>
      <c r="S3063" t="s">
        <v>24</v>
      </c>
      <c r="T3063" t="s">
        <v>2650</v>
      </c>
      <c r="U3063" t="s">
        <v>474</v>
      </c>
      <c r="V3063" t="s">
        <v>472</v>
      </c>
      <c r="W3063" t="s">
        <v>473</v>
      </c>
      <c r="X3063">
        <v>1</v>
      </c>
      <c r="Y3063">
        <v>238966</v>
      </c>
    </row>
    <row r="3064" spans="1:25" x14ac:dyDescent="0.25">
      <c r="A3064" t="s">
        <v>229</v>
      </c>
      <c r="B3064" t="s">
        <v>230</v>
      </c>
      <c r="C3064" t="s">
        <v>231</v>
      </c>
      <c r="D3064" t="s">
        <v>232</v>
      </c>
      <c r="E3064" t="s">
        <v>25</v>
      </c>
      <c r="F3064" t="s">
        <v>21</v>
      </c>
      <c r="G3064">
        <v>2</v>
      </c>
      <c r="H3064" s="1">
        <v>37536.645833333336</v>
      </c>
      <c r="I3064" t="s">
        <v>31</v>
      </c>
      <c r="J3064" t="s">
        <v>36</v>
      </c>
      <c r="K3064" t="s">
        <v>26</v>
      </c>
      <c r="L3064" t="s">
        <v>26</v>
      </c>
      <c r="M3064" t="s">
        <v>27</v>
      </c>
      <c r="O3064">
        <v>0</v>
      </c>
      <c r="Q3064">
        <v>50</v>
      </c>
      <c r="S3064" t="s">
        <v>24</v>
      </c>
      <c r="T3064" t="s">
        <v>2654</v>
      </c>
      <c r="U3064" t="s">
        <v>86</v>
      </c>
      <c r="V3064" t="s">
        <v>96</v>
      </c>
      <c r="W3064" t="s">
        <v>97</v>
      </c>
      <c r="X3064">
        <v>1</v>
      </c>
      <c r="Y3064">
        <v>215366</v>
      </c>
    </row>
    <row r="3065" spans="1:25" x14ac:dyDescent="0.25">
      <c r="A3065" t="s">
        <v>229</v>
      </c>
      <c r="B3065" t="s">
        <v>230</v>
      </c>
      <c r="C3065" t="s">
        <v>231</v>
      </c>
      <c r="D3065" t="s">
        <v>232</v>
      </c>
      <c r="E3065" t="s">
        <v>25</v>
      </c>
      <c r="F3065" t="s">
        <v>21</v>
      </c>
      <c r="G3065">
        <v>2</v>
      </c>
      <c r="H3065" s="1">
        <v>39844.416666666664</v>
      </c>
      <c r="I3065" t="s">
        <v>31</v>
      </c>
      <c r="J3065" t="s">
        <v>30</v>
      </c>
      <c r="K3065" t="s">
        <v>26</v>
      </c>
      <c r="L3065" t="s">
        <v>26</v>
      </c>
      <c r="M3065" t="s">
        <v>27</v>
      </c>
      <c r="O3065">
        <v>0</v>
      </c>
      <c r="Q3065">
        <v>100</v>
      </c>
      <c r="S3065" t="s">
        <v>24</v>
      </c>
      <c r="T3065" t="s">
        <v>2650</v>
      </c>
      <c r="U3065" t="s">
        <v>474</v>
      </c>
      <c r="V3065" t="s">
        <v>472</v>
      </c>
      <c r="W3065" t="s">
        <v>473</v>
      </c>
      <c r="X3065">
        <v>1</v>
      </c>
      <c r="Y3065">
        <v>258243</v>
      </c>
    </row>
    <row r="3066" spans="1:25" x14ac:dyDescent="0.25">
      <c r="A3066" t="s">
        <v>229</v>
      </c>
      <c r="B3066" t="s">
        <v>230</v>
      </c>
      <c r="C3066" t="s">
        <v>231</v>
      </c>
      <c r="D3066" t="s">
        <v>232</v>
      </c>
      <c r="E3066" t="s">
        <v>25</v>
      </c>
      <c r="F3066" t="s">
        <v>21</v>
      </c>
      <c r="G3066">
        <v>2</v>
      </c>
      <c r="H3066" s="1">
        <v>40750.684027777781</v>
      </c>
      <c r="I3066" t="s">
        <v>31</v>
      </c>
      <c r="J3066" t="s">
        <v>30</v>
      </c>
      <c r="K3066" t="s">
        <v>26</v>
      </c>
      <c r="L3066" t="s">
        <v>114</v>
      </c>
      <c r="M3066" t="s">
        <v>27</v>
      </c>
      <c r="O3066">
        <v>433</v>
      </c>
      <c r="Q3066">
        <v>100</v>
      </c>
      <c r="S3066" t="s">
        <v>24</v>
      </c>
      <c r="T3066" t="s">
        <v>2664</v>
      </c>
      <c r="U3066" t="s">
        <v>2664</v>
      </c>
      <c r="V3066" t="s">
        <v>568</v>
      </c>
      <c r="W3066" t="s">
        <v>569</v>
      </c>
      <c r="X3066">
        <v>1</v>
      </c>
      <c r="Y3066">
        <v>313539</v>
      </c>
    </row>
    <row r="3067" spans="1:25" x14ac:dyDescent="0.25">
      <c r="A3067" t="s">
        <v>229</v>
      </c>
      <c r="B3067" t="s">
        <v>230</v>
      </c>
      <c r="C3067" t="s">
        <v>231</v>
      </c>
      <c r="D3067" t="s">
        <v>232</v>
      </c>
      <c r="E3067" t="s">
        <v>25</v>
      </c>
      <c r="F3067" t="s">
        <v>21</v>
      </c>
      <c r="G3067">
        <v>2</v>
      </c>
      <c r="H3067" s="1">
        <v>41681.4375</v>
      </c>
      <c r="I3067" t="s">
        <v>31</v>
      </c>
      <c r="J3067" t="s">
        <v>30</v>
      </c>
      <c r="K3067" t="s">
        <v>26</v>
      </c>
      <c r="L3067" t="s">
        <v>26</v>
      </c>
      <c r="M3067" t="s">
        <v>27</v>
      </c>
      <c r="O3067">
        <v>0</v>
      </c>
      <c r="Q3067">
        <v>500</v>
      </c>
      <c r="S3067" t="s">
        <v>24</v>
      </c>
      <c r="T3067" t="s">
        <v>2654</v>
      </c>
      <c r="U3067" t="s">
        <v>86</v>
      </c>
      <c r="V3067" t="s">
        <v>96</v>
      </c>
      <c r="W3067" t="s">
        <v>97</v>
      </c>
      <c r="X3067">
        <v>1</v>
      </c>
      <c r="Y3067">
        <v>343814</v>
      </c>
    </row>
    <row r="3068" spans="1:25" x14ac:dyDescent="0.25">
      <c r="A3068" t="s">
        <v>229</v>
      </c>
      <c r="B3068" t="s">
        <v>230</v>
      </c>
      <c r="C3068" t="s">
        <v>231</v>
      </c>
      <c r="D3068" t="s">
        <v>232</v>
      </c>
      <c r="E3068" t="s">
        <v>25</v>
      </c>
      <c r="F3068" t="s">
        <v>21</v>
      </c>
      <c r="G3068">
        <v>2</v>
      </c>
      <c r="H3068" s="1">
        <v>40317.725694444445</v>
      </c>
      <c r="I3068" t="s">
        <v>31</v>
      </c>
      <c r="J3068" t="s">
        <v>30</v>
      </c>
      <c r="K3068" t="s">
        <v>26</v>
      </c>
      <c r="L3068" t="s">
        <v>26</v>
      </c>
      <c r="M3068" t="s">
        <v>27</v>
      </c>
      <c r="O3068">
        <v>0</v>
      </c>
      <c r="Q3068">
        <v>600</v>
      </c>
      <c r="S3068" t="s">
        <v>24</v>
      </c>
      <c r="T3068" t="s">
        <v>2650</v>
      </c>
      <c r="U3068" t="s">
        <v>154</v>
      </c>
      <c r="V3068" t="s">
        <v>291</v>
      </c>
      <c r="W3068" t="s">
        <v>292</v>
      </c>
      <c r="X3068">
        <v>1</v>
      </c>
      <c r="Y3068">
        <v>301775</v>
      </c>
    </row>
    <row r="3069" spans="1:25" x14ac:dyDescent="0.25">
      <c r="A3069" t="s">
        <v>229</v>
      </c>
      <c r="B3069" t="s">
        <v>230</v>
      </c>
      <c r="C3069" t="s">
        <v>231</v>
      </c>
      <c r="D3069" t="s">
        <v>232</v>
      </c>
      <c r="E3069" t="s">
        <v>25</v>
      </c>
      <c r="F3069" t="s">
        <v>21</v>
      </c>
      <c r="G3069">
        <v>2</v>
      </c>
      <c r="H3069" s="1">
        <v>41845.69027777778</v>
      </c>
      <c r="I3069" t="s">
        <v>31</v>
      </c>
      <c r="J3069" t="s">
        <v>30</v>
      </c>
      <c r="K3069" t="s">
        <v>26</v>
      </c>
      <c r="L3069" t="s">
        <v>26</v>
      </c>
      <c r="M3069" t="s">
        <v>27</v>
      </c>
      <c r="O3069">
        <v>0</v>
      </c>
      <c r="Q3069">
        <v>600</v>
      </c>
      <c r="S3069" t="s">
        <v>24</v>
      </c>
      <c r="T3069" t="s">
        <v>2654</v>
      </c>
      <c r="U3069" t="s">
        <v>86</v>
      </c>
      <c r="V3069" t="s">
        <v>96</v>
      </c>
      <c r="W3069" t="s">
        <v>97</v>
      </c>
      <c r="X3069">
        <v>1</v>
      </c>
      <c r="Y3069">
        <v>348986</v>
      </c>
    </row>
    <row r="3070" spans="1:25" x14ac:dyDescent="0.25">
      <c r="A3070" t="s">
        <v>229</v>
      </c>
      <c r="B3070" t="s">
        <v>230</v>
      </c>
      <c r="C3070" t="s">
        <v>231</v>
      </c>
      <c r="D3070" t="s">
        <v>232</v>
      </c>
      <c r="E3070" t="s">
        <v>25</v>
      </c>
      <c r="F3070" t="s">
        <v>21</v>
      </c>
      <c r="G3070">
        <v>2</v>
      </c>
      <c r="H3070" s="1">
        <v>41147.805555555555</v>
      </c>
      <c r="I3070" t="s">
        <v>31</v>
      </c>
      <c r="J3070" t="s">
        <v>30</v>
      </c>
      <c r="K3070" t="s">
        <v>26</v>
      </c>
      <c r="L3070" t="s">
        <v>26</v>
      </c>
      <c r="M3070" t="s">
        <v>27</v>
      </c>
      <c r="O3070">
        <v>0</v>
      </c>
      <c r="S3070" t="s">
        <v>24</v>
      </c>
      <c r="T3070" t="s">
        <v>2650</v>
      </c>
      <c r="U3070" t="s">
        <v>265</v>
      </c>
      <c r="V3070" t="s">
        <v>688</v>
      </c>
      <c r="W3070" t="s">
        <v>689</v>
      </c>
      <c r="X3070">
        <v>1</v>
      </c>
      <c r="Y3070">
        <v>326975</v>
      </c>
    </row>
    <row r="3071" spans="1:25" x14ac:dyDescent="0.25">
      <c r="A3071" t="s">
        <v>229</v>
      </c>
      <c r="B3071" t="s">
        <v>230</v>
      </c>
      <c r="C3071" t="s">
        <v>231</v>
      </c>
      <c r="D3071" t="s">
        <v>232</v>
      </c>
      <c r="E3071" t="s">
        <v>25</v>
      </c>
      <c r="F3071" t="s">
        <v>21</v>
      </c>
      <c r="H3071" s="1">
        <v>39148.027777777781</v>
      </c>
      <c r="I3071" t="s">
        <v>31</v>
      </c>
      <c r="J3071" t="s">
        <v>56</v>
      </c>
      <c r="K3071" t="s">
        <v>26</v>
      </c>
      <c r="L3071" t="s">
        <v>26</v>
      </c>
      <c r="M3071" t="s">
        <v>27</v>
      </c>
      <c r="O3071">
        <v>0</v>
      </c>
      <c r="S3071" t="s">
        <v>24</v>
      </c>
      <c r="T3071" t="s">
        <v>2650</v>
      </c>
      <c r="U3071" t="s">
        <v>46</v>
      </c>
      <c r="V3071" t="s">
        <v>44</v>
      </c>
      <c r="W3071" t="s">
        <v>45</v>
      </c>
      <c r="X3071">
        <v>1</v>
      </c>
      <c r="Y3071">
        <v>10819</v>
      </c>
    </row>
    <row r="3072" spans="1:25" x14ac:dyDescent="0.25">
      <c r="A3072" t="s">
        <v>229</v>
      </c>
      <c r="B3072" t="s">
        <v>230</v>
      </c>
      <c r="C3072" t="s">
        <v>231</v>
      </c>
      <c r="D3072" t="s">
        <v>232</v>
      </c>
      <c r="E3072" t="s">
        <v>25</v>
      </c>
      <c r="F3072" t="s">
        <v>21</v>
      </c>
      <c r="G3072">
        <v>2</v>
      </c>
      <c r="H3072" s="1">
        <v>41164.777777777781</v>
      </c>
      <c r="I3072" t="s">
        <v>79</v>
      </c>
      <c r="J3072" t="s">
        <v>47</v>
      </c>
      <c r="K3072" t="s">
        <v>26</v>
      </c>
      <c r="L3072" t="s">
        <v>26</v>
      </c>
      <c r="M3072" t="s">
        <v>27</v>
      </c>
      <c r="O3072">
        <v>0</v>
      </c>
      <c r="Q3072">
        <v>0</v>
      </c>
      <c r="R3072">
        <v>0</v>
      </c>
      <c r="S3072" t="s">
        <v>24</v>
      </c>
      <c r="T3072" t="s">
        <v>2664</v>
      </c>
      <c r="U3072" t="s">
        <v>2664</v>
      </c>
      <c r="V3072" t="s">
        <v>568</v>
      </c>
      <c r="W3072" t="s">
        <v>569</v>
      </c>
      <c r="X3072">
        <v>1</v>
      </c>
      <c r="Y3072">
        <v>328143</v>
      </c>
    </row>
    <row r="3073" spans="1:25" x14ac:dyDescent="0.25">
      <c r="A3073" t="s">
        <v>229</v>
      </c>
      <c r="B3073" t="s">
        <v>230</v>
      </c>
      <c r="C3073" t="s">
        <v>231</v>
      </c>
      <c r="D3073" t="s">
        <v>232</v>
      </c>
      <c r="E3073" t="s">
        <v>25</v>
      </c>
      <c r="F3073" t="s">
        <v>21</v>
      </c>
      <c r="G3073">
        <v>2</v>
      </c>
      <c r="H3073" s="1">
        <v>41489.943749999999</v>
      </c>
      <c r="I3073" t="s">
        <v>69</v>
      </c>
      <c r="J3073" t="s">
        <v>47</v>
      </c>
      <c r="K3073" t="s">
        <v>26</v>
      </c>
      <c r="L3073" t="s">
        <v>26</v>
      </c>
      <c r="M3073" t="s">
        <v>27</v>
      </c>
      <c r="O3073">
        <v>0</v>
      </c>
      <c r="Q3073">
        <v>0</v>
      </c>
      <c r="R3073">
        <v>0</v>
      </c>
      <c r="S3073" t="s">
        <v>24</v>
      </c>
      <c r="T3073" t="s">
        <v>2654</v>
      </c>
      <c r="U3073" t="s">
        <v>245</v>
      </c>
      <c r="V3073" t="s">
        <v>243</v>
      </c>
      <c r="W3073" t="s">
        <v>244</v>
      </c>
      <c r="X3073">
        <v>1</v>
      </c>
      <c r="Y3073">
        <v>336386</v>
      </c>
    </row>
    <row r="3074" spans="1:25" x14ac:dyDescent="0.25">
      <c r="A3074" t="s">
        <v>229</v>
      </c>
      <c r="B3074" t="s">
        <v>230</v>
      </c>
      <c r="C3074" t="s">
        <v>231</v>
      </c>
      <c r="D3074" t="s">
        <v>232</v>
      </c>
      <c r="E3074" t="s">
        <v>25</v>
      </c>
      <c r="F3074" t="s">
        <v>21</v>
      </c>
      <c r="G3074">
        <v>2</v>
      </c>
      <c r="H3074" s="1">
        <v>41475.967361111114</v>
      </c>
      <c r="I3074" t="s">
        <v>69</v>
      </c>
      <c r="J3074" t="s">
        <v>30</v>
      </c>
      <c r="K3074" t="s">
        <v>26</v>
      </c>
      <c r="L3074" t="s">
        <v>26</v>
      </c>
      <c r="M3074" t="s">
        <v>27</v>
      </c>
      <c r="O3074">
        <v>0</v>
      </c>
      <c r="Q3074">
        <v>20</v>
      </c>
      <c r="R3074">
        <v>0</v>
      </c>
      <c r="S3074" t="s">
        <v>24</v>
      </c>
      <c r="T3074" t="s">
        <v>2654</v>
      </c>
      <c r="U3074" t="s">
        <v>245</v>
      </c>
      <c r="V3074" t="s">
        <v>243</v>
      </c>
      <c r="W3074" t="s">
        <v>244</v>
      </c>
      <c r="X3074">
        <v>1</v>
      </c>
      <c r="Y3074">
        <v>336222</v>
      </c>
    </row>
    <row r="3075" spans="1:25" x14ac:dyDescent="0.25">
      <c r="A3075" t="s">
        <v>229</v>
      </c>
      <c r="B3075" t="s">
        <v>230</v>
      </c>
      <c r="C3075" t="s">
        <v>231</v>
      </c>
      <c r="D3075" t="s">
        <v>232</v>
      </c>
      <c r="E3075" t="s">
        <v>25</v>
      </c>
      <c r="F3075" t="s">
        <v>21</v>
      </c>
      <c r="G3075">
        <v>2</v>
      </c>
      <c r="H3075" s="1">
        <v>41202.881944444445</v>
      </c>
      <c r="I3075" t="s">
        <v>69</v>
      </c>
      <c r="J3075" t="s">
        <v>30</v>
      </c>
      <c r="K3075" t="s">
        <v>26</v>
      </c>
      <c r="L3075" t="s">
        <v>26</v>
      </c>
      <c r="M3075" t="s">
        <v>27</v>
      </c>
      <c r="O3075">
        <v>527</v>
      </c>
      <c r="Q3075">
        <v>300</v>
      </c>
      <c r="R3075">
        <v>1</v>
      </c>
      <c r="S3075" t="s">
        <v>24</v>
      </c>
      <c r="T3075" t="s">
        <v>2650</v>
      </c>
      <c r="U3075" t="s">
        <v>184</v>
      </c>
      <c r="V3075" t="s">
        <v>904</v>
      </c>
      <c r="W3075" t="s">
        <v>905</v>
      </c>
      <c r="X3075">
        <v>1</v>
      </c>
      <c r="Y3075">
        <v>328597</v>
      </c>
    </row>
    <row r="3076" spans="1:25" x14ac:dyDescent="0.25">
      <c r="A3076" t="s">
        <v>229</v>
      </c>
      <c r="B3076" t="s">
        <v>230</v>
      </c>
      <c r="C3076" t="s">
        <v>231</v>
      </c>
      <c r="D3076" t="s">
        <v>232</v>
      </c>
      <c r="E3076" t="s">
        <v>25</v>
      </c>
      <c r="F3076" t="s">
        <v>21</v>
      </c>
      <c r="G3076">
        <v>2</v>
      </c>
      <c r="H3076" s="1">
        <v>41190.9375</v>
      </c>
      <c r="I3076" t="s">
        <v>69</v>
      </c>
      <c r="J3076" t="s">
        <v>30</v>
      </c>
      <c r="K3076" t="s">
        <v>26</v>
      </c>
      <c r="L3076" t="s">
        <v>26</v>
      </c>
      <c r="M3076" t="s">
        <v>27</v>
      </c>
      <c r="O3076">
        <v>0</v>
      </c>
      <c r="Q3076" s="2">
        <v>2700</v>
      </c>
      <c r="S3076" t="s">
        <v>24</v>
      </c>
      <c r="T3076" t="s">
        <v>2650</v>
      </c>
      <c r="U3076" t="s">
        <v>184</v>
      </c>
      <c r="V3076" t="s">
        <v>904</v>
      </c>
      <c r="W3076" t="s">
        <v>905</v>
      </c>
      <c r="X3076">
        <v>1</v>
      </c>
      <c r="Y3076">
        <v>329402</v>
      </c>
    </row>
    <row r="3077" spans="1:25" x14ac:dyDescent="0.25">
      <c r="A3077" t="s">
        <v>229</v>
      </c>
      <c r="B3077" t="s">
        <v>230</v>
      </c>
      <c r="C3077" t="s">
        <v>231</v>
      </c>
      <c r="D3077" t="s">
        <v>232</v>
      </c>
      <c r="E3077" t="s">
        <v>25</v>
      </c>
      <c r="F3077" t="s">
        <v>21</v>
      </c>
      <c r="G3077">
        <v>2</v>
      </c>
      <c r="H3077" s="1">
        <v>41423.965277777781</v>
      </c>
      <c r="I3077" t="s">
        <v>69</v>
      </c>
      <c r="J3077" t="s">
        <v>30</v>
      </c>
      <c r="K3077" t="s">
        <v>26</v>
      </c>
      <c r="L3077" t="s">
        <v>26</v>
      </c>
      <c r="M3077" t="s">
        <v>27</v>
      </c>
      <c r="O3077">
        <v>513</v>
      </c>
      <c r="Q3077" s="2">
        <v>3300</v>
      </c>
      <c r="S3077" t="s">
        <v>24</v>
      </c>
      <c r="T3077" t="s">
        <v>2650</v>
      </c>
      <c r="U3077" t="s">
        <v>773</v>
      </c>
      <c r="V3077" t="s">
        <v>1930</v>
      </c>
      <c r="W3077" t="s">
        <v>1931</v>
      </c>
      <c r="X3077">
        <v>1</v>
      </c>
      <c r="Y3077">
        <v>333048</v>
      </c>
    </row>
    <row r="3078" spans="1:25" x14ac:dyDescent="0.25">
      <c r="A3078" t="s">
        <v>229</v>
      </c>
      <c r="B3078" t="s">
        <v>230</v>
      </c>
      <c r="C3078" t="s">
        <v>231</v>
      </c>
      <c r="D3078" t="s">
        <v>232</v>
      </c>
      <c r="E3078" t="s">
        <v>25</v>
      </c>
      <c r="F3078" t="s">
        <v>21</v>
      </c>
      <c r="G3078">
        <v>2</v>
      </c>
      <c r="H3078" s="1">
        <v>41162.989583333336</v>
      </c>
      <c r="I3078" t="s">
        <v>69</v>
      </c>
      <c r="J3078" t="s">
        <v>30</v>
      </c>
      <c r="K3078" t="s">
        <v>26</v>
      </c>
      <c r="L3078" t="s">
        <v>26</v>
      </c>
      <c r="M3078" t="s">
        <v>27</v>
      </c>
      <c r="O3078">
        <v>0</v>
      </c>
      <c r="S3078" t="s">
        <v>598</v>
      </c>
      <c r="T3078" t="s">
        <v>598</v>
      </c>
      <c r="U3078" t="s">
        <v>598</v>
      </c>
      <c r="V3078" t="s">
        <v>830</v>
      </c>
      <c r="W3078" t="s">
        <v>831</v>
      </c>
      <c r="X3078">
        <v>1</v>
      </c>
      <c r="Y3078">
        <v>328074</v>
      </c>
    </row>
    <row r="3079" spans="1:25" x14ac:dyDescent="0.25">
      <c r="A3079" t="s">
        <v>229</v>
      </c>
      <c r="B3079" t="s">
        <v>230</v>
      </c>
      <c r="C3079" t="s">
        <v>231</v>
      </c>
      <c r="D3079" t="s">
        <v>232</v>
      </c>
      <c r="E3079" t="s">
        <v>25</v>
      </c>
      <c r="F3079" t="s">
        <v>21</v>
      </c>
      <c r="G3079">
        <v>2</v>
      </c>
      <c r="H3079" s="1">
        <v>41242.961805555555</v>
      </c>
      <c r="I3079" t="s">
        <v>69</v>
      </c>
      <c r="J3079" t="s">
        <v>30</v>
      </c>
      <c r="K3079" t="s">
        <v>26</v>
      </c>
      <c r="L3079" t="s">
        <v>26</v>
      </c>
      <c r="M3079" t="s">
        <v>27</v>
      </c>
      <c r="O3079">
        <v>527</v>
      </c>
      <c r="S3079" t="s">
        <v>24</v>
      </c>
      <c r="T3079" t="s">
        <v>2650</v>
      </c>
      <c r="U3079" t="s">
        <v>474</v>
      </c>
      <c r="V3079" t="s">
        <v>472</v>
      </c>
      <c r="W3079" t="s">
        <v>473</v>
      </c>
      <c r="X3079">
        <v>1</v>
      </c>
      <c r="Y3079">
        <v>330136</v>
      </c>
    </row>
    <row r="3080" spans="1:25" x14ac:dyDescent="0.25">
      <c r="A3080" t="s">
        <v>229</v>
      </c>
      <c r="B3080" t="s">
        <v>230</v>
      </c>
      <c r="C3080" t="s">
        <v>231</v>
      </c>
      <c r="D3080" t="s">
        <v>232</v>
      </c>
      <c r="E3080" t="s">
        <v>25</v>
      </c>
      <c r="F3080" t="s">
        <v>21</v>
      </c>
      <c r="G3080">
        <v>2</v>
      </c>
      <c r="H3080" s="1">
        <v>41731.958333333336</v>
      </c>
      <c r="I3080" t="s">
        <v>69</v>
      </c>
      <c r="J3080" t="s">
        <v>30</v>
      </c>
      <c r="K3080" t="s">
        <v>143</v>
      </c>
      <c r="L3080" t="s">
        <v>114</v>
      </c>
      <c r="M3080" t="s">
        <v>64</v>
      </c>
      <c r="O3080">
        <v>0</v>
      </c>
      <c r="S3080" t="s">
        <v>24</v>
      </c>
      <c r="T3080" t="s">
        <v>2654</v>
      </c>
      <c r="U3080" t="s">
        <v>86</v>
      </c>
      <c r="V3080" t="s">
        <v>96</v>
      </c>
      <c r="W3080" t="s">
        <v>97</v>
      </c>
      <c r="X3080">
        <v>1</v>
      </c>
      <c r="Y3080">
        <v>344647</v>
      </c>
    </row>
    <row r="3081" spans="1:25" x14ac:dyDescent="0.25">
      <c r="A3081" t="s">
        <v>229</v>
      </c>
      <c r="B3081" t="s">
        <v>230</v>
      </c>
      <c r="C3081" t="s">
        <v>231</v>
      </c>
      <c r="D3081" t="s">
        <v>232</v>
      </c>
      <c r="E3081" t="s">
        <v>25</v>
      </c>
      <c r="F3081" t="s">
        <v>21</v>
      </c>
      <c r="H3081" s="1">
        <v>39582.951388888891</v>
      </c>
      <c r="I3081" t="s">
        <v>69</v>
      </c>
      <c r="J3081" t="s">
        <v>30</v>
      </c>
      <c r="K3081" t="s">
        <v>26</v>
      </c>
      <c r="L3081" t="s">
        <v>26</v>
      </c>
      <c r="M3081" t="s">
        <v>27</v>
      </c>
      <c r="O3081">
        <v>0</v>
      </c>
      <c r="S3081" t="s">
        <v>24</v>
      </c>
      <c r="T3081" t="s">
        <v>2654</v>
      </c>
      <c r="U3081" t="s">
        <v>245</v>
      </c>
      <c r="V3081" t="s">
        <v>243</v>
      </c>
      <c r="W3081" t="s">
        <v>244</v>
      </c>
      <c r="X3081">
        <v>1</v>
      </c>
      <c r="Y3081">
        <v>12032</v>
      </c>
    </row>
    <row r="3082" spans="1:25" x14ac:dyDescent="0.25">
      <c r="A3082" t="s">
        <v>229</v>
      </c>
      <c r="B3082" t="s">
        <v>230</v>
      </c>
      <c r="C3082" t="s">
        <v>231</v>
      </c>
      <c r="D3082" t="s">
        <v>232</v>
      </c>
      <c r="E3082" t="s">
        <v>25</v>
      </c>
      <c r="F3082" t="s">
        <v>21</v>
      </c>
      <c r="G3082">
        <v>2</v>
      </c>
      <c r="H3082" s="1">
        <v>40819.938194444447</v>
      </c>
      <c r="I3082" t="s">
        <v>69</v>
      </c>
      <c r="J3082" t="s">
        <v>30</v>
      </c>
      <c r="K3082" t="s">
        <v>26</v>
      </c>
      <c r="L3082" t="s">
        <v>26</v>
      </c>
      <c r="M3082" t="s">
        <v>27</v>
      </c>
      <c r="O3082">
        <v>0</v>
      </c>
      <c r="S3082" t="s">
        <v>24</v>
      </c>
      <c r="T3082" t="s">
        <v>2654</v>
      </c>
      <c r="U3082" t="s">
        <v>2669</v>
      </c>
      <c r="V3082" t="s">
        <v>70</v>
      </c>
      <c r="W3082" t="s">
        <v>71</v>
      </c>
      <c r="X3082">
        <v>1</v>
      </c>
      <c r="Y3082">
        <v>318219</v>
      </c>
    </row>
    <row r="3083" spans="1:25" x14ac:dyDescent="0.25">
      <c r="A3083" t="s">
        <v>229</v>
      </c>
      <c r="B3083" t="s">
        <v>230</v>
      </c>
      <c r="C3083" t="s">
        <v>231</v>
      </c>
      <c r="D3083" t="s">
        <v>232</v>
      </c>
      <c r="E3083" t="s">
        <v>25</v>
      </c>
      <c r="F3083" t="s">
        <v>21</v>
      </c>
      <c r="G3083">
        <v>2</v>
      </c>
      <c r="H3083" s="1">
        <v>41581.881944444445</v>
      </c>
      <c r="I3083" t="s">
        <v>69</v>
      </c>
      <c r="J3083" t="s">
        <v>30</v>
      </c>
      <c r="K3083" t="s">
        <v>26</v>
      </c>
      <c r="L3083" t="s">
        <v>26</v>
      </c>
      <c r="M3083" t="s">
        <v>27</v>
      </c>
      <c r="O3083">
        <v>257</v>
      </c>
      <c r="S3083" t="s">
        <v>24</v>
      </c>
      <c r="T3083" t="s">
        <v>2650</v>
      </c>
      <c r="U3083" t="s">
        <v>184</v>
      </c>
      <c r="V3083" t="s">
        <v>2123</v>
      </c>
      <c r="W3083" t="s">
        <v>2124</v>
      </c>
      <c r="X3083">
        <v>1</v>
      </c>
      <c r="Y3083">
        <v>342580</v>
      </c>
    </row>
    <row r="3084" spans="1:25" x14ac:dyDescent="0.25">
      <c r="A3084" t="s">
        <v>229</v>
      </c>
      <c r="B3084" t="s">
        <v>230</v>
      </c>
      <c r="C3084" t="s">
        <v>231</v>
      </c>
      <c r="D3084" t="s">
        <v>232</v>
      </c>
      <c r="E3084" t="s">
        <v>25</v>
      </c>
      <c r="F3084" t="s">
        <v>21</v>
      </c>
      <c r="G3084">
        <v>2</v>
      </c>
      <c r="H3084" s="1">
        <v>40826.993055555555</v>
      </c>
      <c r="I3084" t="s">
        <v>69</v>
      </c>
      <c r="J3084" t="s">
        <v>30</v>
      </c>
      <c r="K3084" t="s">
        <v>26</v>
      </c>
      <c r="L3084" t="s">
        <v>26</v>
      </c>
      <c r="M3084" t="s">
        <v>27</v>
      </c>
      <c r="O3084">
        <v>0</v>
      </c>
      <c r="S3084" t="s">
        <v>24</v>
      </c>
      <c r="T3084" t="s">
        <v>2650</v>
      </c>
      <c r="U3084" t="s">
        <v>184</v>
      </c>
      <c r="V3084" t="s">
        <v>885</v>
      </c>
      <c r="W3084" t="s">
        <v>886</v>
      </c>
      <c r="X3084">
        <v>1</v>
      </c>
      <c r="Y3084">
        <v>318354</v>
      </c>
    </row>
    <row r="3085" spans="1:25" x14ac:dyDescent="0.25">
      <c r="A3085" t="s">
        <v>229</v>
      </c>
      <c r="B3085" t="s">
        <v>230</v>
      </c>
      <c r="C3085" t="s">
        <v>231</v>
      </c>
      <c r="D3085" t="s">
        <v>232</v>
      </c>
      <c r="E3085" t="s">
        <v>25</v>
      </c>
      <c r="F3085" t="s">
        <v>21</v>
      </c>
      <c r="G3085">
        <v>2</v>
      </c>
      <c r="H3085" s="1">
        <v>41749.875</v>
      </c>
      <c r="I3085" t="s">
        <v>69</v>
      </c>
      <c r="J3085" t="s">
        <v>30</v>
      </c>
      <c r="K3085" t="s">
        <v>26</v>
      </c>
      <c r="L3085" t="s">
        <v>26</v>
      </c>
      <c r="M3085" t="s">
        <v>27</v>
      </c>
      <c r="O3085">
        <v>350</v>
      </c>
      <c r="S3085" t="s">
        <v>24</v>
      </c>
      <c r="T3085" t="s">
        <v>2650</v>
      </c>
      <c r="U3085" t="s">
        <v>184</v>
      </c>
      <c r="V3085" t="s">
        <v>904</v>
      </c>
      <c r="W3085" t="s">
        <v>905</v>
      </c>
      <c r="X3085">
        <v>1</v>
      </c>
      <c r="Y3085">
        <v>344997</v>
      </c>
    </row>
    <row r="3086" spans="1:25" x14ac:dyDescent="0.25">
      <c r="A3086" t="s">
        <v>229</v>
      </c>
      <c r="B3086" t="s">
        <v>230</v>
      </c>
      <c r="C3086" t="s">
        <v>231</v>
      </c>
      <c r="D3086" t="s">
        <v>232</v>
      </c>
      <c r="E3086" t="s">
        <v>25</v>
      </c>
      <c r="F3086" t="s">
        <v>21</v>
      </c>
      <c r="G3086">
        <v>2</v>
      </c>
      <c r="H3086" s="1">
        <v>41549.965277777781</v>
      </c>
      <c r="I3086" t="s">
        <v>69</v>
      </c>
      <c r="J3086" t="s">
        <v>30</v>
      </c>
      <c r="K3086" t="s">
        <v>26</v>
      </c>
      <c r="L3086" t="s">
        <v>26</v>
      </c>
      <c r="M3086" t="s">
        <v>27</v>
      </c>
      <c r="O3086">
        <v>257</v>
      </c>
      <c r="S3086" t="s">
        <v>24</v>
      </c>
      <c r="T3086" t="s">
        <v>2650</v>
      </c>
      <c r="U3086" t="s">
        <v>638</v>
      </c>
      <c r="V3086" t="s">
        <v>1410</v>
      </c>
      <c r="W3086" t="s">
        <v>1411</v>
      </c>
      <c r="X3086">
        <v>1</v>
      </c>
      <c r="Y3086">
        <v>341359</v>
      </c>
    </row>
    <row r="3087" spans="1:25" x14ac:dyDescent="0.25">
      <c r="A3087" t="s">
        <v>229</v>
      </c>
      <c r="B3087" t="s">
        <v>230</v>
      </c>
      <c r="C3087" t="s">
        <v>231</v>
      </c>
      <c r="D3087" t="s">
        <v>232</v>
      </c>
      <c r="E3087" t="s">
        <v>25</v>
      </c>
      <c r="F3087" t="s">
        <v>21</v>
      </c>
      <c r="G3087">
        <v>2</v>
      </c>
      <c r="H3087" s="1">
        <v>41539.947916666664</v>
      </c>
      <c r="I3087" t="s">
        <v>69</v>
      </c>
      <c r="J3087" t="s">
        <v>30</v>
      </c>
      <c r="K3087" t="s">
        <v>26</v>
      </c>
      <c r="L3087" t="s">
        <v>26</v>
      </c>
      <c r="M3087" t="s">
        <v>27</v>
      </c>
      <c r="O3087">
        <v>257</v>
      </c>
      <c r="S3087" t="s">
        <v>24</v>
      </c>
      <c r="T3087" t="s">
        <v>2650</v>
      </c>
      <c r="U3087" t="s">
        <v>638</v>
      </c>
      <c r="V3087" t="s">
        <v>808</v>
      </c>
      <c r="W3087" t="s">
        <v>809</v>
      </c>
      <c r="X3087">
        <v>1</v>
      </c>
      <c r="Y3087">
        <v>339786</v>
      </c>
    </row>
    <row r="3088" spans="1:25" x14ac:dyDescent="0.25">
      <c r="A3088" t="s">
        <v>229</v>
      </c>
      <c r="B3088" t="s">
        <v>230</v>
      </c>
      <c r="C3088" t="s">
        <v>231</v>
      </c>
      <c r="D3088" t="s">
        <v>232</v>
      </c>
      <c r="E3088" t="s">
        <v>25</v>
      </c>
      <c r="F3088" t="s">
        <v>21</v>
      </c>
      <c r="G3088">
        <v>2</v>
      </c>
      <c r="H3088" s="1">
        <v>42130.986111111109</v>
      </c>
      <c r="I3088" t="s">
        <v>69</v>
      </c>
      <c r="J3088" t="s">
        <v>30</v>
      </c>
      <c r="K3088" t="s">
        <v>26</v>
      </c>
      <c r="L3088" t="s">
        <v>26</v>
      </c>
      <c r="M3088" t="s">
        <v>27</v>
      </c>
      <c r="O3088">
        <v>487</v>
      </c>
      <c r="S3088" t="s">
        <v>24</v>
      </c>
      <c r="T3088" t="s">
        <v>2650</v>
      </c>
      <c r="U3088" t="s">
        <v>638</v>
      </c>
      <c r="V3088" t="s">
        <v>2083</v>
      </c>
      <c r="W3088" t="s">
        <v>2084</v>
      </c>
      <c r="X3088">
        <v>1</v>
      </c>
      <c r="Y3088">
        <v>360818</v>
      </c>
    </row>
    <row r="3089" spans="1:25" x14ac:dyDescent="0.25">
      <c r="A3089" t="s">
        <v>229</v>
      </c>
      <c r="B3089" t="s">
        <v>230</v>
      </c>
      <c r="C3089" t="s">
        <v>231</v>
      </c>
      <c r="D3089" t="s">
        <v>232</v>
      </c>
      <c r="E3089" t="s">
        <v>25</v>
      </c>
      <c r="F3089" t="s">
        <v>21</v>
      </c>
      <c r="G3089">
        <v>2</v>
      </c>
      <c r="H3089" s="1">
        <v>41570.885416666664</v>
      </c>
      <c r="I3089" t="s">
        <v>69</v>
      </c>
      <c r="J3089" t="s">
        <v>30</v>
      </c>
      <c r="K3089" t="s">
        <v>26</v>
      </c>
      <c r="L3089" t="s">
        <v>26</v>
      </c>
      <c r="M3089" t="s">
        <v>27</v>
      </c>
      <c r="O3089">
        <v>0</v>
      </c>
      <c r="S3089" t="s">
        <v>24</v>
      </c>
      <c r="T3089" t="s">
        <v>2650</v>
      </c>
      <c r="U3089" t="s">
        <v>300</v>
      </c>
      <c r="V3089" t="s">
        <v>2575</v>
      </c>
      <c r="W3089" t="s">
        <v>2576</v>
      </c>
      <c r="X3089">
        <v>1</v>
      </c>
      <c r="Y3089">
        <v>340962</v>
      </c>
    </row>
    <row r="3090" spans="1:25" x14ac:dyDescent="0.25">
      <c r="A3090" t="s">
        <v>229</v>
      </c>
      <c r="B3090" t="s">
        <v>230</v>
      </c>
      <c r="C3090" t="s">
        <v>231</v>
      </c>
      <c r="D3090" t="s">
        <v>232</v>
      </c>
      <c r="E3090" t="s">
        <v>25</v>
      </c>
      <c r="F3090" t="s">
        <v>21</v>
      </c>
      <c r="G3090">
        <v>2</v>
      </c>
      <c r="H3090" s="1">
        <v>41555.944444444445</v>
      </c>
      <c r="I3090" t="s">
        <v>69</v>
      </c>
      <c r="J3090" t="s">
        <v>30</v>
      </c>
      <c r="K3090" t="s">
        <v>26</v>
      </c>
      <c r="L3090" t="s">
        <v>26</v>
      </c>
      <c r="M3090" t="s">
        <v>27</v>
      </c>
      <c r="O3090">
        <v>257</v>
      </c>
      <c r="S3090" t="s">
        <v>24</v>
      </c>
      <c r="T3090" t="s">
        <v>2650</v>
      </c>
      <c r="U3090" t="s">
        <v>801</v>
      </c>
      <c r="V3090" t="s">
        <v>840</v>
      </c>
      <c r="W3090" t="s">
        <v>841</v>
      </c>
      <c r="X3090">
        <v>1</v>
      </c>
      <c r="Y3090">
        <v>341790</v>
      </c>
    </row>
    <row r="3091" spans="1:25" x14ac:dyDescent="0.25">
      <c r="A3091" t="s">
        <v>229</v>
      </c>
      <c r="B3091" t="s">
        <v>230</v>
      </c>
      <c r="C3091" t="s">
        <v>231</v>
      </c>
      <c r="D3091" t="s">
        <v>232</v>
      </c>
      <c r="E3091" t="s">
        <v>25</v>
      </c>
      <c r="F3091" t="s">
        <v>21</v>
      </c>
      <c r="H3091" s="1">
        <v>41160.413888888892</v>
      </c>
      <c r="J3091" t="s">
        <v>1885</v>
      </c>
      <c r="K3091" t="s">
        <v>26</v>
      </c>
      <c r="L3091" t="s">
        <v>26</v>
      </c>
      <c r="M3091" t="s">
        <v>27</v>
      </c>
      <c r="O3091">
        <v>0</v>
      </c>
      <c r="Q3091">
        <v>0</v>
      </c>
      <c r="S3091" t="s">
        <v>24</v>
      </c>
      <c r="T3091" t="s">
        <v>2664</v>
      </c>
      <c r="U3091" t="s">
        <v>2664</v>
      </c>
      <c r="V3091" t="s">
        <v>538</v>
      </c>
      <c r="W3091" t="s">
        <v>539</v>
      </c>
      <c r="X3091">
        <v>1</v>
      </c>
      <c r="Y3091">
        <v>17443</v>
      </c>
    </row>
    <row r="3092" spans="1:25" x14ac:dyDescent="0.25">
      <c r="A3092" t="s">
        <v>229</v>
      </c>
      <c r="B3092" t="s">
        <v>230</v>
      </c>
      <c r="C3092" t="s">
        <v>231</v>
      </c>
      <c r="D3092" t="s">
        <v>232</v>
      </c>
      <c r="E3092" t="s">
        <v>25</v>
      </c>
      <c r="F3092" t="s">
        <v>21</v>
      </c>
      <c r="H3092" s="1">
        <v>41359.619444444441</v>
      </c>
      <c r="J3092" t="s">
        <v>30</v>
      </c>
      <c r="K3092" t="s">
        <v>26</v>
      </c>
      <c r="L3092" t="s">
        <v>26</v>
      </c>
      <c r="M3092" t="s">
        <v>27</v>
      </c>
      <c r="O3092">
        <v>0</v>
      </c>
      <c r="S3092" t="s">
        <v>24</v>
      </c>
      <c r="T3092" t="s">
        <v>2650</v>
      </c>
      <c r="U3092" t="s">
        <v>46</v>
      </c>
      <c r="V3092" t="s">
        <v>44</v>
      </c>
      <c r="W3092" t="s">
        <v>45</v>
      </c>
      <c r="X3092">
        <v>1</v>
      </c>
      <c r="Y3092">
        <v>17097</v>
      </c>
    </row>
    <row r="3093" spans="1:25" x14ac:dyDescent="0.25">
      <c r="A3093" t="s">
        <v>2579</v>
      </c>
      <c r="B3093" t="s">
        <v>2580</v>
      </c>
      <c r="C3093" t="s">
        <v>305</v>
      </c>
      <c r="D3093" t="s">
        <v>306</v>
      </c>
      <c r="E3093" t="s">
        <v>25</v>
      </c>
      <c r="F3093" t="s">
        <v>21</v>
      </c>
      <c r="G3093">
        <v>1</v>
      </c>
      <c r="H3093" s="1">
        <v>41596.020833333336</v>
      </c>
      <c r="I3093" t="s">
        <v>31</v>
      </c>
      <c r="J3093" t="s">
        <v>30</v>
      </c>
      <c r="K3093" t="s">
        <v>113</v>
      </c>
      <c r="L3093" t="s">
        <v>114</v>
      </c>
      <c r="M3093" t="s">
        <v>64</v>
      </c>
      <c r="O3093">
        <v>0</v>
      </c>
      <c r="R3093">
        <v>0</v>
      </c>
      <c r="S3093" t="s">
        <v>112</v>
      </c>
      <c r="T3093" t="s">
        <v>2686</v>
      </c>
      <c r="U3093" t="s">
        <v>117</v>
      </c>
      <c r="V3093" t="s">
        <v>516</v>
      </c>
      <c r="W3093" t="s">
        <v>517</v>
      </c>
      <c r="X3093">
        <v>1</v>
      </c>
      <c r="Y3093">
        <v>342220</v>
      </c>
    </row>
    <row r="3094" spans="1:25" x14ac:dyDescent="0.25">
      <c r="A3094" t="s">
        <v>206</v>
      </c>
      <c r="B3094" t="s">
        <v>207</v>
      </c>
      <c r="C3094" t="s">
        <v>54</v>
      </c>
      <c r="D3094" t="s">
        <v>55</v>
      </c>
      <c r="E3094" t="s">
        <v>25</v>
      </c>
      <c r="F3094" t="s">
        <v>21</v>
      </c>
      <c r="G3094">
        <v>2</v>
      </c>
      <c r="H3094" s="1">
        <v>37193.237500000003</v>
      </c>
      <c r="I3094" t="s">
        <v>69</v>
      </c>
      <c r="J3094" t="s">
        <v>30</v>
      </c>
      <c r="K3094" t="s">
        <v>113</v>
      </c>
      <c r="L3094" t="s">
        <v>2649</v>
      </c>
      <c r="M3094" t="s">
        <v>64</v>
      </c>
      <c r="N3094">
        <v>72</v>
      </c>
      <c r="O3094">
        <v>0</v>
      </c>
      <c r="P3094">
        <v>3</v>
      </c>
      <c r="Q3094">
        <v>100</v>
      </c>
      <c r="S3094" t="s">
        <v>24</v>
      </c>
      <c r="T3094" t="s">
        <v>2653</v>
      </c>
      <c r="U3094" t="s">
        <v>720</v>
      </c>
      <c r="V3094" t="s">
        <v>123</v>
      </c>
      <c r="W3094" t="s">
        <v>124</v>
      </c>
      <c r="X3094">
        <v>1</v>
      </c>
      <c r="Y3094">
        <v>209597</v>
      </c>
    </row>
    <row r="3095" spans="1:25" x14ac:dyDescent="0.25">
      <c r="A3095" t="s">
        <v>206</v>
      </c>
      <c r="B3095" t="s">
        <v>207</v>
      </c>
      <c r="C3095" t="s">
        <v>54</v>
      </c>
      <c r="D3095" t="s">
        <v>55</v>
      </c>
      <c r="E3095" t="s">
        <v>25</v>
      </c>
      <c r="F3095" t="s">
        <v>21</v>
      </c>
      <c r="G3095">
        <v>3</v>
      </c>
      <c r="H3095" s="1">
        <v>41765.409722222219</v>
      </c>
      <c r="I3095" t="s">
        <v>31</v>
      </c>
      <c r="J3095" t="s">
        <v>56</v>
      </c>
      <c r="K3095" t="s">
        <v>26</v>
      </c>
      <c r="L3095" t="s">
        <v>122</v>
      </c>
      <c r="M3095" t="s">
        <v>27</v>
      </c>
      <c r="N3095">
        <v>1</v>
      </c>
      <c r="O3095">
        <v>0</v>
      </c>
      <c r="P3095">
        <v>4.1666667999999997E-2</v>
      </c>
      <c r="Q3095">
        <v>0</v>
      </c>
      <c r="R3095">
        <v>0</v>
      </c>
      <c r="S3095" t="s">
        <v>24</v>
      </c>
      <c r="T3095" t="s">
        <v>2650</v>
      </c>
      <c r="U3095" t="s">
        <v>197</v>
      </c>
      <c r="V3095" t="s">
        <v>406</v>
      </c>
      <c r="W3095" t="s">
        <v>407</v>
      </c>
      <c r="X3095">
        <v>1</v>
      </c>
      <c r="Y3095">
        <v>345473</v>
      </c>
    </row>
    <row r="3096" spans="1:25" x14ac:dyDescent="0.25">
      <c r="A3096" t="s">
        <v>206</v>
      </c>
      <c r="B3096" t="s">
        <v>207</v>
      </c>
      <c r="C3096" t="s">
        <v>54</v>
      </c>
      <c r="D3096" t="s">
        <v>55</v>
      </c>
      <c r="E3096" t="s">
        <v>25</v>
      </c>
      <c r="F3096" t="s">
        <v>21</v>
      </c>
      <c r="G3096">
        <v>2</v>
      </c>
      <c r="H3096" s="1">
        <v>40803.306944444441</v>
      </c>
      <c r="I3096" t="s">
        <v>31</v>
      </c>
      <c r="J3096" t="s">
        <v>30</v>
      </c>
      <c r="K3096" t="s">
        <v>26</v>
      </c>
      <c r="L3096" t="s">
        <v>26</v>
      </c>
      <c r="M3096" t="s">
        <v>27</v>
      </c>
      <c r="N3096">
        <v>1</v>
      </c>
      <c r="O3096">
        <v>0</v>
      </c>
      <c r="P3096">
        <v>4.1666667999999997E-2</v>
      </c>
      <c r="Q3096">
        <v>10</v>
      </c>
      <c r="R3096">
        <v>0</v>
      </c>
      <c r="S3096" t="s">
        <v>24</v>
      </c>
      <c r="T3096" t="s">
        <v>2665</v>
      </c>
      <c r="U3096" t="s">
        <v>2666</v>
      </c>
      <c r="V3096" t="s">
        <v>286</v>
      </c>
      <c r="W3096" t="s">
        <v>287</v>
      </c>
      <c r="X3096">
        <v>1</v>
      </c>
      <c r="Y3096">
        <v>317059</v>
      </c>
    </row>
    <row r="3097" spans="1:25" x14ac:dyDescent="0.25">
      <c r="A3097" t="s">
        <v>206</v>
      </c>
      <c r="B3097" t="s">
        <v>207</v>
      </c>
      <c r="C3097" t="s">
        <v>54</v>
      </c>
      <c r="D3097" t="s">
        <v>55</v>
      </c>
      <c r="E3097" t="s">
        <v>25</v>
      </c>
      <c r="F3097" t="s">
        <v>21</v>
      </c>
      <c r="G3097">
        <v>2</v>
      </c>
      <c r="H3097" s="1">
        <v>41484.756944444445</v>
      </c>
      <c r="I3097" t="s">
        <v>31</v>
      </c>
      <c r="J3097" t="s">
        <v>30</v>
      </c>
      <c r="K3097" t="s">
        <v>26</v>
      </c>
      <c r="L3097" t="s">
        <v>26</v>
      </c>
      <c r="M3097" t="s">
        <v>27</v>
      </c>
      <c r="N3097">
        <v>1</v>
      </c>
      <c r="O3097">
        <v>0</v>
      </c>
      <c r="P3097">
        <v>4.1666667999999997E-2</v>
      </c>
      <c r="Q3097">
        <v>10</v>
      </c>
      <c r="R3097">
        <v>0</v>
      </c>
      <c r="S3097" t="s">
        <v>24</v>
      </c>
      <c r="T3097" t="s">
        <v>2650</v>
      </c>
      <c r="U3097" t="s">
        <v>197</v>
      </c>
      <c r="V3097" t="s">
        <v>406</v>
      </c>
      <c r="W3097" t="s">
        <v>407</v>
      </c>
      <c r="X3097">
        <v>1</v>
      </c>
      <c r="Y3097">
        <v>335290</v>
      </c>
    </row>
    <row r="3098" spans="1:25" x14ac:dyDescent="0.25">
      <c r="A3098" t="s">
        <v>206</v>
      </c>
      <c r="B3098" t="s">
        <v>207</v>
      </c>
      <c r="C3098" t="s">
        <v>54</v>
      </c>
      <c r="D3098" t="s">
        <v>55</v>
      </c>
      <c r="E3098" t="s">
        <v>25</v>
      </c>
      <c r="F3098" t="s">
        <v>21</v>
      </c>
      <c r="G3098">
        <v>2</v>
      </c>
      <c r="H3098" s="1">
        <v>38973.572916666664</v>
      </c>
      <c r="I3098" t="s">
        <v>31</v>
      </c>
      <c r="J3098" t="s">
        <v>30</v>
      </c>
      <c r="K3098" t="s">
        <v>26</v>
      </c>
      <c r="L3098" t="s">
        <v>26</v>
      </c>
      <c r="M3098" t="s">
        <v>27</v>
      </c>
      <c r="N3098">
        <v>1</v>
      </c>
      <c r="O3098">
        <v>0</v>
      </c>
      <c r="P3098">
        <v>4.1666667999999997E-2</v>
      </c>
      <c r="Q3098">
        <v>15</v>
      </c>
      <c r="R3098">
        <v>0</v>
      </c>
      <c r="S3098" t="s">
        <v>24</v>
      </c>
      <c r="T3098" t="s">
        <v>2654</v>
      </c>
      <c r="U3098" t="s">
        <v>86</v>
      </c>
      <c r="V3098" t="s">
        <v>522</v>
      </c>
      <c r="W3098" t="s">
        <v>523</v>
      </c>
      <c r="X3098">
        <v>1</v>
      </c>
      <c r="Y3098">
        <v>242917</v>
      </c>
    </row>
    <row r="3099" spans="1:25" x14ac:dyDescent="0.25">
      <c r="A3099" t="s">
        <v>206</v>
      </c>
      <c r="B3099" t="s">
        <v>207</v>
      </c>
      <c r="C3099" t="s">
        <v>54</v>
      </c>
      <c r="D3099" t="s">
        <v>55</v>
      </c>
      <c r="E3099" t="s">
        <v>25</v>
      </c>
      <c r="F3099" t="s">
        <v>21</v>
      </c>
      <c r="G3099">
        <v>2</v>
      </c>
      <c r="H3099" s="1">
        <v>40995.680555555555</v>
      </c>
      <c r="I3099" t="s">
        <v>31</v>
      </c>
      <c r="J3099" t="s">
        <v>30</v>
      </c>
      <c r="K3099" t="s">
        <v>26</v>
      </c>
      <c r="L3099" t="s">
        <v>26</v>
      </c>
      <c r="M3099" t="s">
        <v>27</v>
      </c>
      <c r="N3099">
        <v>1</v>
      </c>
      <c r="O3099">
        <v>0</v>
      </c>
      <c r="P3099">
        <v>4.1666667999999997E-2</v>
      </c>
      <c r="Q3099">
        <v>20</v>
      </c>
      <c r="R3099">
        <v>0</v>
      </c>
      <c r="S3099" t="s">
        <v>24</v>
      </c>
      <c r="T3099" t="s">
        <v>2653</v>
      </c>
      <c r="U3099" t="s">
        <v>166</v>
      </c>
      <c r="V3099" t="s">
        <v>438</v>
      </c>
      <c r="W3099" t="s">
        <v>439</v>
      </c>
      <c r="X3099">
        <v>1</v>
      </c>
      <c r="Y3099">
        <v>320686</v>
      </c>
    </row>
    <row r="3100" spans="1:25" x14ac:dyDescent="0.25">
      <c r="A3100" t="s">
        <v>206</v>
      </c>
      <c r="B3100" t="s">
        <v>207</v>
      </c>
      <c r="C3100" t="s">
        <v>54</v>
      </c>
      <c r="D3100" t="s">
        <v>55</v>
      </c>
      <c r="E3100" t="s">
        <v>25</v>
      </c>
      <c r="F3100" t="s">
        <v>21</v>
      </c>
      <c r="G3100">
        <v>2</v>
      </c>
      <c r="H3100" s="1">
        <v>39884.402777777781</v>
      </c>
      <c r="I3100" t="s">
        <v>31</v>
      </c>
      <c r="J3100" t="s">
        <v>30</v>
      </c>
      <c r="K3100" t="s">
        <v>26</v>
      </c>
      <c r="L3100" t="s">
        <v>26</v>
      </c>
      <c r="M3100" t="s">
        <v>27</v>
      </c>
      <c r="N3100">
        <v>1</v>
      </c>
      <c r="O3100">
        <v>0</v>
      </c>
      <c r="P3100">
        <v>4.1666667999999997E-2</v>
      </c>
      <c r="Q3100">
        <v>20</v>
      </c>
      <c r="R3100">
        <v>0</v>
      </c>
      <c r="S3100" t="s">
        <v>24</v>
      </c>
      <c r="T3100" t="s">
        <v>2654</v>
      </c>
      <c r="U3100" t="s">
        <v>86</v>
      </c>
      <c r="V3100" t="s">
        <v>522</v>
      </c>
      <c r="W3100" t="s">
        <v>523</v>
      </c>
      <c r="X3100">
        <v>1</v>
      </c>
      <c r="Y3100">
        <v>261327</v>
      </c>
    </row>
    <row r="3101" spans="1:25" x14ac:dyDescent="0.25">
      <c r="A3101" t="s">
        <v>206</v>
      </c>
      <c r="B3101" t="s">
        <v>207</v>
      </c>
      <c r="C3101" t="s">
        <v>54</v>
      </c>
      <c r="D3101" t="s">
        <v>55</v>
      </c>
      <c r="E3101" t="s">
        <v>25</v>
      </c>
      <c r="F3101" t="s">
        <v>21</v>
      </c>
      <c r="G3101">
        <v>2</v>
      </c>
      <c r="H3101" s="1">
        <v>39337.4375</v>
      </c>
      <c r="I3101" t="s">
        <v>31</v>
      </c>
      <c r="J3101" t="s">
        <v>30</v>
      </c>
      <c r="K3101" t="s">
        <v>26</v>
      </c>
      <c r="L3101" t="s">
        <v>26</v>
      </c>
      <c r="M3101" t="s">
        <v>27</v>
      </c>
      <c r="N3101">
        <v>1</v>
      </c>
      <c r="O3101">
        <v>0</v>
      </c>
      <c r="P3101">
        <v>4.1666667999999997E-2</v>
      </c>
      <c r="Q3101">
        <v>50</v>
      </c>
      <c r="R3101">
        <v>0</v>
      </c>
      <c r="S3101" t="s">
        <v>24</v>
      </c>
      <c r="T3101" t="s">
        <v>2652</v>
      </c>
      <c r="U3101" t="s">
        <v>221</v>
      </c>
      <c r="V3101" t="s">
        <v>219</v>
      </c>
      <c r="W3101" t="s">
        <v>220</v>
      </c>
      <c r="X3101">
        <v>1</v>
      </c>
      <c r="Y3101">
        <v>250282</v>
      </c>
    </row>
    <row r="3102" spans="1:25" x14ac:dyDescent="0.25">
      <c r="A3102" t="s">
        <v>206</v>
      </c>
      <c r="B3102" t="s">
        <v>207</v>
      </c>
      <c r="C3102" t="s">
        <v>54</v>
      </c>
      <c r="D3102" t="s">
        <v>55</v>
      </c>
      <c r="E3102" t="s">
        <v>25</v>
      </c>
      <c r="F3102" t="s">
        <v>21</v>
      </c>
      <c r="G3102">
        <v>2</v>
      </c>
      <c r="H3102" s="1">
        <v>40439.75</v>
      </c>
      <c r="I3102" t="s">
        <v>31</v>
      </c>
      <c r="J3102" t="s">
        <v>30</v>
      </c>
      <c r="K3102" t="s">
        <v>26</v>
      </c>
      <c r="L3102" t="s">
        <v>114</v>
      </c>
      <c r="M3102" t="s">
        <v>27</v>
      </c>
      <c r="N3102">
        <v>1</v>
      </c>
      <c r="O3102">
        <v>0</v>
      </c>
      <c r="P3102">
        <v>4.1666667999999997E-2</v>
      </c>
      <c r="Q3102">
        <v>100</v>
      </c>
      <c r="S3102" t="s">
        <v>24</v>
      </c>
      <c r="T3102" t="s">
        <v>2650</v>
      </c>
      <c r="U3102" t="s">
        <v>197</v>
      </c>
      <c r="V3102" t="s">
        <v>406</v>
      </c>
      <c r="W3102" t="s">
        <v>407</v>
      </c>
      <c r="X3102">
        <v>1</v>
      </c>
      <c r="Y3102">
        <v>306185</v>
      </c>
    </row>
    <row r="3103" spans="1:25" x14ac:dyDescent="0.25">
      <c r="A3103" t="s">
        <v>206</v>
      </c>
      <c r="B3103" t="s">
        <v>207</v>
      </c>
      <c r="C3103" t="s">
        <v>54</v>
      </c>
      <c r="D3103" t="s">
        <v>55</v>
      </c>
      <c r="E3103" t="s">
        <v>25</v>
      </c>
      <c r="F3103" t="s">
        <v>21</v>
      </c>
      <c r="G3103">
        <v>2</v>
      </c>
      <c r="H3103" s="1">
        <v>37703.770833333336</v>
      </c>
      <c r="I3103" t="s">
        <v>79</v>
      </c>
      <c r="J3103" t="s">
        <v>56</v>
      </c>
      <c r="K3103" t="s">
        <v>26</v>
      </c>
      <c r="L3103" t="s">
        <v>122</v>
      </c>
      <c r="M3103" t="s">
        <v>27</v>
      </c>
      <c r="N3103">
        <v>1</v>
      </c>
      <c r="O3103">
        <v>0</v>
      </c>
      <c r="P3103">
        <v>4.1666667999999997E-2</v>
      </c>
      <c r="Q3103">
        <v>0</v>
      </c>
      <c r="R3103">
        <v>0</v>
      </c>
      <c r="S3103" t="s">
        <v>24</v>
      </c>
      <c r="T3103" t="s">
        <v>2653</v>
      </c>
      <c r="U3103" t="s">
        <v>248</v>
      </c>
      <c r="V3103" t="s">
        <v>248</v>
      </c>
      <c r="W3103" t="s">
        <v>249</v>
      </c>
      <c r="X3103">
        <v>1</v>
      </c>
      <c r="Y3103">
        <v>222814</v>
      </c>
    </row>
    <row r="3104" spans="1:25" x14ac:dyDescent="0.25">
      <c r="A3104" t="s">
        <v>206</v>
      </c>
      <c r="B3104" t="s">
        <v>207</v>
      </c>
      <c r="C3104" t="s">
        <v>54</v>
      </c>
      <c r="D3104" t="s">
        <v>55</v>
      </c>
      <c r="E3104" t="s">
        <v>25</v>
      </c>
      <c r="F3104" t="s">
        <v>21</v>
      </c>
      <c r="G3104">
        <v>2</v>
      </c>
      <c r="H3104" s="1">
        <v>37404.208333333336</v>
      </c>
      <c r="I3104" t="s">
        <v>290</v>
      </c>
      <c r="J3104" t="s">
        <v>47</v>
      </c>
      <c r="K3104" t="s">
        <v>26</v>
      </c>
      <c r="L3104" t="s">
        <v>26</v>
      </c>
      <c r="M3104" t="s">
        <v>27</v>
      </c>
      <c r="O3104">
        <v>0</v>
      </c>
      <c r="Q3104">
        <v>0</v>
      </c>
      <c r="R3104">
        <v>0</v>
      </c>
      <c r="S3104" t="s">
        <v>24</v>
      </c>
      <c r="T3104" t="s">
        <v>2654</v>
      </c>
      <c r="U3104" t="s">
        <v>86</v>
      </c>
      <c r="V3104" t="s">
        <v>96</v>
      </c>
      <c r="W3104" t="s">
        <v>97</v>
      </c>
      <c r="X3104">
        <v>1</v>
      </c>
      <c r="Y3104">
        <v>214473</v>
      </c>
    </row>
    <row r="3105" spans="1:25" x14ac:dyDescent="0.25">
      <c r="A3105" t="s">
        <v>206</v>
      </c>
      <c r="B3105" t="s">
        <v>207</v>
      </c>
      <c r="C3105" t="s">
        <v>54</v>
      </c>
      <c r="D3105" t="s">
        <v>55</v>
      </c>
      <c r="E3105" t="s">
        <v>25</v>
      </c>
      <c r="F3105" t="s">
        <v>21</v>
      </c>
      <c r="G3105">
        <v>2</v>
      </c>
      <c r="H3105" s="1">
        <v>38134.262499999997</v>
      </c>
      <c r="I3105" t="s">
        <v>290</v>
      </c>
      <c r="J3105" t="s">
        <v>56</v>
      </c>
      <c r="K3105" t="s">
        <v>26</v>
      </c>
      <c r="L3105" t="s">
        <v>26</v>
      </c>
      <c r="M3105" t="s">
        <v>27</v>
      </c>
      <c r="O3105">
        <v>0</v>
      </c>
      <c r="Q3105">
        <v>0</v>
      </c>
      <c r="R3105">
        <v>0</v>
      </c>
      <c r="S3105" t="s">
        <v>24</v>
      </c>
      <c r="T3105" t="s">
        <v>2654</v>
      </c>
      <c r="U3105" t="s">
        <v>86</v>
      </c>
      <c r="V3105" t="s">
        <v>522</v>
      </c>
      <c r="W3105" t="s">
        <v>523</v>
      </c>
      <c r="X3105">
        <v>1</v>
      </c>
      <c r="Y3105">
        <v>231013</v>
      </c>
    </row>
    <row r="3106" spans="1:25" x14ac:dyDescent="0.25">
      <c r="A3106" t="s">
        <v>206</v>
      </c>
      <c r="B3106" t="s">
        <v>207</v>
      </c>
      <c r="C3106" t="s">
        <v>54</v>
      </c>
      <c r="D3106" t="s">
        <v>55</v>
      </c>
      <c r="E3106" t="s">
        <v>25</v>
      </c>
      <c r="F3106" t="s">
        <v>21</v>
      </c>
      <c r="G3106">
        <v>1</v>
      </c>
      <c r="H3106" s="1">
        <v>36716.236111111109</v>
      </c>
      <c r="I3106" t="s">
        <v>290</v>
      </c>
      <c r="J3106" t="s">
        <v>47</v>
      </c>
      <c r="K3106" t="s">
        <v>26</v>
      </c>
      <c r="L3106" t="s">
        <v>26</v>
      </c>
      <c r="M3106" t="s">
        <v>27</v>
      </c>
      <c r="O3106">
        <v>0</v>
      </c>
      <c r="Q3106">
        <v>0</v>
      </c>
      <c r="R3106">
        <v>0</v>
      </c>
      <c r="S3106" t="s">
        <v>24</v>
      </c>
      <c r="T3106" t="s">
        <v>2665</v>
      </c>
      <c r="U3106" t="s">
        <v>2666</v>
      </c>
      <c r="V3106" t="s">
        <v>481</v>
      </c>
      <c r="W3106" t="s">
        <v>482</v>
      </c>
      <c r="X3106">
        <v>1</v>
      </c>
      <c r="Y3106">
        <v>203997</v>
      </c>
    </row>
    <row r="3107" spans="1:25" x14ac:dyDescent="0.25">
      <c r="A3107" t="s">
        <v>206</v>
      </c>
      <c r="B3107" t="s">
        <v>207</v>
      </c>
      <c r="C3107" t="s">
        <v>54</v>
      </c>
      <c r="D3107" t="s">
        <v>55</v>
      </c>
      <c r="E3107" t="s">
        <v>25</v>
      </c>
      <c r="F3107" t="s">
        <v>21</v>
      </c>
      <c r="G3107">
        <v>2</v>
      </c>
      <c r="H3107" s="1">
        <v>38538.239583333336</v>
      </c>
      <c r="I3107" t="s">
        <v>290</v>
      </c>
      <c r="J3107" t="s">
        <v>56</v>
      </c>
      <c r="K3107" t="s">
        <v>26</v>
      </c>
      <c r="L3107" t="s">
        <v>26</v>
      </c>
      <c r="M3107" t="s">
        <v>27</v>
      </c>
      <c r="O3107">
        <v>0</v>
      </c>
      <c r="Q3107">
        <v>0</v>
      </c>
      <c r="R3107">
        <v>0</v>
      </c>
      <c r="S3107" t="s">
        <v>24</v>
      </c>
      <c r="T3107" t="s">
        <v>2650</v>
      </c>
      <c r="U3107" t="s">
        <v>184</v>
      </c>
      <c r="V3107" t="s">
        <v>184</v>
      </c>
      <c r="W3107" t="s">
        <v>185</v>
      </c>
      <c r="X3107">
        <v>1</v>
      </c>
      <c r="Y3107">
        <v>229250</v>
      </c>
    </row>
    <row r="3108" spans="1:25" x14ac:dyDescent="0.25">
      <c r="A3108" t="s">
        <v>206</v>
      </c>
      <c r="B3108" t="s">
        <v>207</v>
      </c>
      <c r="C3108" t="s">
        <v>54</v>
      </c>
      <c r="D3108" t="s">
        <v>55</v>
      </c>
      <c r="E3108" t="s">
        <v>25</v>
      </c>
      <c r="F3108" t="s">
        <v>21</v>
      </c>
      <c r="G3108">
        <v>2</v>
      </c>
      <c r="H3108" s="1">
        <v>41261.301388888889</v>
      </c>
      <c r="I3108" t="s">
        <v>290</v>
      </c>
      <c r="J3108" t="s">
        <v>36</v>
      </c>
      <c r="K3108" t="s">
        <v>26</v>
      </c>
      <c r="L3108" t="s">
        <v>26</v>
      </c>
      <c r="M3108" t="s">
        <v>27</v>
      </c>
      <c r="O3108">
        <v>0</v>
      </c>
      <c r="Q3108">
        <v>10</v>
      </c>
      <c r="R3108">
        <v>0</v>
      </c>
      <c r="S3108" t="s">
        <v>24</v>
      </c>
      <c r="T3108" t="s">
        <v>2652</v>
      </c>
      <c r="U3108" t="s">
        <v>221</v>
      </c>
      <c r="V3108" t="s">
        <v>219</v>
      </c>
      <c r="W3108" t="s">
        <v>220</v>
      </c>
      <c r="X3108">
        <v>1</v>
      </c>
      <c r="Y3108">
        <v>330528</v>
      </c>
    </row>
    <row r="3109" spans="1:25" x14ac:dyDescent="0.25">
      <c r="A3109" t="s">
        <v>206</v>
      </c>
      <c r="B3109" t="s">
        <v>207</v>
      </c>
      <c r="C3109" t="s">
        <v>54</v>
      </c>
      <c r="D3109" t="s">
        <v>55</v>
      </c>
      <c r="E3109" t="s">
        <v>25</v>
      </c>
      <c r="F3109" t="s">
        <v>21</v>
      </c>
      <c r="G3109">
        <v>3</v>
      </c>
      <c r="H3109" s="1">
        <v>36742.26666666667</v>
      </c>
      <c r="I3109" t="s">
        <v>290</v>
      </c>
      <c r="J3109" t="s">
        <v>30</v>
      </c>
      <c r="K3109" t="s">
        <v>26</v>
      </c>
      <c r="L3109" t="s">
        <v>26</v>
      </c>
      <c r="M3109" t="s">
        <v>27</v>
      </c>
      <c r="O3109">
        <v>0</v>
      </c>
      <c r="Q3109">
        <v>100</v>
      </c>
      <c r="S3109" t="s">
        <v>24</v>
      </c>
      <c r="T3109" t="s">
        <v>2650</v>
      </c>
      <c r="U3109" t="s">
        <v>184</v>
      </c>
      <c r="V3109" t="s">
        <v>184</v>
      </c>
      <c r="W3109" t="s">
        <v>185</v>
      </c>
      <c r="X3109">
        <v>1</v>
      </c>
      <c r="Y3109">
        <v>200610</v>
      </c>
    </row>
    <row r="3110" spans="1:25" x14ac:dyDescent="0.25">
      <c r="A3110" t="s">
        <v>206</v>
      </c>
      <c r="B3110" t="s">
        <v>207</v>
      </c>
      <c r="C3110" t="s">
        <v>54</v>
      </c>
      <c r="D3110" t="s">
        <v>55</v>
      </c>
      <c r="E3110" t="s">
        <v>25</v>
      </c>
      <c r="F3110" t="s">
        <v>21</v>
      </c>
      <c r="G3110">
        <v>2</v>
      </c>
      <c r="H3110" s="1">
        <v>37705.263888888891</v>
      </c>
      <c r="I3110" t="s">
        <v>290</v>
      </c>
      <c r="J3110" t="s">
        <v>36</v>
      </c>
      <c r="K3110" t="s">
        <v>26</v>
      </c>
      <c r="L3110" t="s">
        <v>26</v>
      </c>
      <c r="M3110" t="s">
        <v>27</v>
      </c>
      <c r="O3110">
        <v>0</v>
      </c>
      <c r="Q3110">
        <v>200</v>
      </c>
      <c r="S3110" t="s">
        <v>24</v>
      </c>
      <c r="T3110" t="s">
        <v>2652</v>
      </c>
      <c r="U3110" t="s">
        <v>295</v>
      </c>
      <c r="V3110" t="s">
        <v>293</v>
      </c>
      <c r="W3110" t="s">
        <v>294</v>
      </c>
      <c r="X3110">
        <v>1</v>
      </c>
      <c r="Y3110">
        <v>219057</v>
      </c>
    </row>
    <row r="3111" spans="1:25" x14ac:dyDescent="0.25">
      <c r="A3111" t="s">
        <v>206</v>
      </c>
      <c r="B3111" t="s">
        <v>207</v>
      </c>
      <c r="C3111" t="s">
        <v>54</v>
      </c>
      <c r="D3111" t="s">
        <v>55</v>
      </c>
      <c r="E3111" t="s">
        <v>25</v>
      </c>
      <c r="F3111" t="s">
        <v>21</v>
      </c>
      <c r="G3111">
        <v>2</v>
      </c>
      <c r="H3111" s="1">
        <v>37405.292361111111</v>
      </c>
      <c r="I3111" t="s">
        <v>31</v>
      </c>
      <c r="J3111" t="s">
        <v>56</v>
      </c>
      <c r="K3111" t="s">
        <v>26</v>
      </c>
      <c r="L3111" t="s">
        <v>26</v>
      </c>
      <c r="M3111" t="s">
        <v>27</v>
      </c>
      <c r="O3111">
        <v>0</v>
      </c>
      <c r="Q3111">
        <v>0</v>
      </c>
      <c r="R3111">
        <v>0</v>
      </c>
      <c r="S3111" t="s">
        <v>24</v>
      </c>
      <c r="T3111" t="s">
        <v>2650</v>
      </c>
      <c r="U3111" t="s">
        <v>154</v>
      </c>
      <c r="V3111" t="s">
        <v>154</v>
      </c>
      <c r="W3111" t="s">
        <v>155</v>
      </c>
      <c r="X3111">
        <v>1</v>
      </c>
      <c r="Y3111">
        <v>214869</v>
      </c>
    </row>
    <row r="3112" spans="1:25" x14ac:dyDescent="0.25">
      <c r="A3112" t="s">
        <v>206</v>
      </c>
      <c r="B3112" t="s">
        <v>207</v>
      </c>
      <c r="C3112" t="s">
        <v>54</v>
      </c>
      <c r="D3112" t="s">
        <v>55</v>
      </c>
      <c r="E3112" t="s">
        <v>25</v>
      </c>
      <c r="F3112" t="s">
        <v>21</v>
      </c>
      <c r="G3112">
        <v>2</v>
      </c>
      <c r="H3112" s="1">
        <v>38222.599305555559</v>
      </c>
      <c r="I3112" t="s">
        <v>31</v>
      </c>
      <c r="J3112" t="s">
        <v>56</v>
      </c>
      <c r="K3112" t="s">
        <v>26</v>
      </c>
      <c r="L3112" t="s">
        <v>26</v>
      </c>
      <c r="M3112" t="s">
        <v>27</v>
      </c>
      <c r="O3112">
        <v>0</v>
      </c>
      <c r="Q3112">
        <v>0</v>
      </c>
      <c r="R3112">
        <v>0</v>
      </c>
      <c r="S3112" t="s">
        <v>24</v>
      </c>
      <c r="T3112" t="s">
        <v>2650</v>
      </c>
      <c r="U3112" t="s">
        <v>154</v>
      </c>
      <c r="V3112" t="s">
        <v>154</v>
      </c>
      <c r="W3112" t="s">
        <v>155</v>
      </c>
      <c r="X3112">
        <v>1</v>
      </c>
      <c r="Y3112">
        <v>229059</v>
      </c>
    </row>
    <row r="3113" spans="1:25" x14ac:dyDescent="0.25">
      <c r="A3113" t="s">
        <v>206</v>
      </c>
      <c r="B3113" t="s">
        <v>207</v>
      </c>
      <c r="C3113" t="s">
        <v>54</v>
      </c>
      <c r="D3113" t="s">
        <v>55</v>
      </c>
      <c r="E3113" t="s">
        <v>25</v>
      </c>
      <c r="F3113" t="s">
        <v>21</v>
      </c>
      <c r="G3113">
        <v>2</v>
      </c>
      <c r="H3113" s="1">
        <v>38611.496527777781</v>
      </c>
      <c r="I3113" t="s">
        <v>31</v>
      </c>
      <c r="J3113" t="s">
        <v>56</v>
      </c>
      <c r="K3113" t="s">
        <v>26</v>
      </c>
      <c r="L3113" t="s">
        <v>26</v>
      </c>
      <c r="M3113" t="s">
        <v>27</v>
      </c>
      <c r="O3113">
        <v>0</v>
      </c>
      <c r="Q3113">
        <v>0</v>
      </c>
      <c r="R3113">
        <v>0</v>
      </c>
      <c r="S3113" t="s">
        <v>24</v>
      </c>
      <c r="T3113" t="s">
        <v>2650</v>
      </c>
      <c r="U3113" t="s">
        <v>154</v>
      </c>
      <c r="V3113" t="s">
        <v>154</v>
      </c>
      <c r="W3113" t="s">
        <v>155</v>
      </c>
      <c r="X3113">
        <v>1</v>
      </c>
      <c r="Y3113">
        <v>234096</v>
      </c>
    </row>
    <row r="3114" spans="1:25" x14ac:dyDescent="0.25">
      <c r="A3114" t="s">
        <v>206</v>
      </c>
      <c r="B3114" t="s">
        <v>207</v>
      </c>
      <c r="C3114" t="s">
        <v>54</v>
      </c>
      <c r="D3114" t="s">
        <v>55</v>
      </c>
      <c r="E3114" t="s">
        <v>25</v>
      </c>
      <c r="F3114" t="s">
        <v>21</v>
      </c>
      <c r="G3114">
        <v>2</v>
      </c>
      <c r="H3114" s="1">
        <v>39648.340277777781</v>
      </c>
      <c r="I3114" t="s">
        <v>31</v>
      </c>
      <c r="J3114" t="s">
        <v>56</v>
      </c>
      <c r="K3114" t="s">
        <v>26</v>
      </c>
      <c r="L3114" t="s">
        <v>26</v>
      </c>
      <c r="M3114" t="s">
        <v>27</v>
      </c>
      <c r="O3114">
        <v>0</v>
      </c>
      <c r="Q3114">
        <v>0</v>
      </c>
      <c r="R3114">
        <v>0</v>
      </c>
      <c r="S3114" t="s">
        <v>24</v>
      </c>
      <c r="T3114" t="s">
        <v>2650</v>
      </c>
      <c r="U3114" t="s">
        <v>154</v>
      </c>
      <c r="V3114" t="s">
        <v>154</v>
      </c>
      <c r="W3114" t="s">
        <v>155</v>
      </c>
      <c r="X3114">
        <v>1</v>
      </c>
      <c r="Y3114">
        <v>255492</v>
      </c>
    </row>
    <row r="3115" spans="1:25" x14ac:dyDescent="0.25">
      <c r="A3115" t="s">
        <v>206</v>
      </c>
      <c r="B3115" t="s">
        <v>207</v>
      </c>
      <c r="C3115" t="s">
        <v>54</v>
      </c>
      <c r="D3115" t="s">
        <v>55</v>
      </c>
      <c r="E3115" t="s">
        <v>25</v>
      </c>
      <c r="F3115" t="s">
        <v>21</v>
      </c>
      <c r="G3115">
        <v>2</v>
      </c>
      <c r="H3115" s="1">
        <v>39655.375</v>
      </c>
      <c r="I3115" t="s">
        <v>31</v>
      </c>
      <c r="J3115" t="s">
        <v>47</v>
      </c>
      <c r="K3115" t="s">
        <v>26</v>
      </c>
      <c r="L3115" t="s">
        <v>26</v>
      </c>
      <c r="M3115" t="s">
        <v>27</v>
      </c>
      <c r="O3115">
        <v>0</v>
      </c>
      <c r="Q3115">
        <v>0</v>
      </c>
      <c r="R3115">
        <v>0</v>
      </c>
      <c r="S3115" t="s">
        <v>24</v>
      </c>
      <c r="T3115" t="s">
        <v>2650</v>
      </c>
      <c r="U3115" t="s">
        <v>154</v>
      </c>
      <c r="V3115" t="s">
        <v>154</v>
      </c>
      <c r="W3115" t="s">
        <v>155</v>
      </c>
      <c r="X3115">
        <v>1</v>
      </c>
      <c r="Y3115">
        <v>257408</v>
      </c>
    </row>
    <row r="3116" spans="1:25" x14ac:dyDescent="0.25">
      <c r="A3116" t="s">
        <v>206</v>
      </c>
      <c r="B3116" t="s">
        <v>207</v>
      </c>
      <c r="C3116" t="s">
        <v>54</v>
      </c>
      <c r="D3116" t="s">
        <v>55</v>
      </c>
      <c r="E3116" t="s">
        <v>25</v>
      </c>
      <c r="F3116" t="s">
        <v>21</v>
      </c>
      <c r="G3116">
        <v>3</v>
      </c>
      <c r="H3116" s="1">
        <v>37485.375</v>
      </c>
      <c r="I3116" t="s">
        <v>31</v>
      </c>
      <c r="J3116" t="s">
        <v>56</v>
      </c>
      <c r="K3116" t="s">
        <v>26</v>
      </c>
      <c r="L3116" t="s">
        <v>26</v>
      </c>
      <c r="M3116" t="s">
        <v>27</v>
      </c>
      <c r="O3116">
        <v>0</v>
      </c>
      <c r="Q3116">
        <v>0</v>
      </c>
      <c r="R3116">
        <v>0</v>
      </c>
      <c r="S3116" t="s">
        <v>24</v>
      </c>
      <c r="T3116" t="s">
        <v>2650</v>
      </c>
      <c r="U3116" t="s">
        <v>154</v>
      </c>
      <c r="V3116" t="s">
        <v>154</v>
      </c>
      <c r="W3116" t="s">
        <v>155</v>
      </c>
      <c r="X3116">
        <v>1</v>
      </c>
      <c r="Y3116">
        <v>216876</v>
      </c>
    </row>
    <row r="3117" spans="1:25" x14ac:dyDescent="0.25">
      <c r="A3117" t="s">
        <v>206</v>
      </c>
      <c r="B3117" t="s">
        <v>207</v>
      </c>
      <c r="C3117" t="s">
        <v>54</v>
      </c>
      <c r="D3117" t="s">
        <v>55</v>
      </c>
      <c r="E3117" t="s">
        <v>25</v>
      </c>
      <c r="F3117" t="s">
        <v>21</v>
      </c>
      <c r="G3117">
        <v>2</v>
      </c>
      <c r="H3117" s="1">
        <v>39652.5625</v>
      </c>
      <c r="I3117" t="s">
        <v>31</v>
      </c>
      <c r="J3117" t="s">
        <v>47</v>
      </c>
      <c r="K3117" t="s">
        <v>26</v>
      </c>
      <c r="L3117" t="s">
        <v>114</v>
      </c>
      <c r="M3117" t="s">
        <v>27</v>
      </c>
      <c r="O3117">
        <v>0</v>
      </c>
      <c r="Q3117">
        <v>0</v>
      </c>
      <c r="R3117">
        <v>0</v>
      </c>
      <c r="S3117" t="s">
        <v>24</v>
      </c>
      <c r="T3117" t="s">
        <v>2650</v>
      </c>
      <c r="U3117" t="s">
        <v>154</v>
      </c>
      <c r="V3117" t="s">
        <v>154</v>
      </c>
      <c r="W3117" t="s">
        <v>155</v>
      </c>
      <c r="X3117">
        <v>1</v>
      </c>
      <c r="Y3117">
        <v>254181</v>
      </c>
    </row>
    <row r="3118" spans="1:25" x14ac:dyDescent="0.25">
      <c r="A3118" t="s">
        <v>206</v>
      </c>
      <c r="B3118" t="s">
        <v>207</v>
      </c>
      <c r="C3118" t="s">
        <v>54</v>
      </c>
      <c r="D3118" t="s">
        <v>55</v>
      </c>
      <c r="E3118" t="s">
        <v>25</v>
      </c>
      <c r="F3118" t="s">
        <v>21</v>
      </c>
      <c r="G3118">
        <v>2</v>
      </c>
      <c r="H3118" s="1">
        <v>41415.361111111109</v>
      </c>
      <c r="I3118" t="s">
        <v>31</v>
      </c>
      <c r="J3118" t="s">
        <v>47</v>
      </c>
      <c r="K3118" t="s">
        <v>26</v>
      </c>
      <c r="L3118" t="s">
        <v>26</v>
      </c>
      <c r="M3118" t="s">
        <v>27</v>
      </c>
      <c r="O3118">
        <v>0</v>
      </c>
      <c r="Q3118">
        <v>0</v>
      </c>
      <c r="R3118">
        <v>0</v>
      </c>
      <c r="S3118" t="s">
        <v>24</v>
      </c>
      <c r="T3118" t="s">
        <v>2650</v>
      </c>
      <c r="U3118" t="s">
        <v>154</v>
      </c>
      <c r="V3118" t="s">
        <v>291</v>
      </c>
      <c r="W3118" t="s">
        <v>292</v>
      </c>
      <c r="X3118">
        <v>1</v>
      </c>
      <c r="Y3118">
        <v>332888</v>
      </c>
    </row>
    <row r="3119" spans="1:25" x14ac:dyDescent="0.25">
      <c r="A3119" t="s">
        <v>206</v>
      </c>
      <c r="B3119" t="s">
        <v>207</v>
      </c>
      <c r="C3119" t="s">
        <v>54</v>
      </c>
      <c r="D3119" t="s">
        <v>55</v>
      </c>
      <c r="E3119" t="s">
        <v>25</v>
      </c>
      <c r="F3119" t="s">
        <v>21</v>
      </c>
      <c r="G3119">
        <v>2</v>
      </c>
      <c r="H3119" s="1">
        <v>37053.041666666664</v>
      </c>
      <c r="I3119" t="s">
        <v>31</v>
      </c>
      <c r="J3119" t="s">
        <v>56</v>
      </c>
      <c r="K3119" t="s">
        <v>26</v>
      </c>
      <c r="L3119" t="s">
        <v>26</v>
      </c>
      <c r="M3119" t="s">
        <v>27</v>
      </c>
      <c r="O3119">
        <v>0</v>
      </c>
      <c r="Q3119">
        <v>0</v>
      </c>
      <c r="R3119">
        <v>0</v>
      </c>
      <c r="S3119" t="s">
        <v>24</v>
      </c>
      <c r="T3119" t="s">
        <v>2652</v>
      </c>
      <c r="U3119" t="s">
        <v>221</v>
      </c>
      <c r="V3119" t="s">
        <v>219</v>
      </c>
      <c r="W3119" t="s">
        <v>220</v>
      </c>
      <c r="X3119">
        <v>1</v>
      </c>
      <c r="Y3119">
        <v>204870</v>
      </c>
    </row>
    <row r="3120" spans="1:25" x14ac:dyDescent="0.25">
      <c r="A3120" t="s">
        <v>206</v>
      </c>
      <c r="B3120" t="s">
        <v>207</v>
      </c>
      <c r="C3120" t="s">
        <v>54</v>
      </c>
      <c r="D3120" t="s">
        <v>55</v>
      </c>
      <c r="E3120" t="s">
        <v>25</v>
      </c>
      <c r="F3120" t="s">
        <v>21</v>
      </c>
      <c r="G3120">
        <v>2</v>
      </c>
      <c r="H3120" s="1">
        <v>38223.284722222219</v>
      </c>
      <c r="I3120" t="s">
        <v>31</v>
      </c>
      <c r="J3120" t="s">
        <v>56</v>
      </c>
      <c r="K3120" t="s">
        <v>26</v>
      </c>
      <c r="L3120" t="s">
        <v>26</v>
      </c>
      <c r="M3120" t="s">
        <v>27</v>
      </c>
      <c r="O3120">
        <v>0</v>
      </c>
      <c r="Q3120">
        <v>0</v>
      </c>
      <c r="R3120">
        <v>0</v>
      </c>
      <c r="S3120" t="s">
        <v>24</v>
      </c>
      <c r="T3120" t="s">
        <v>2652</v>
      </c>
      <c r="U3120" t="s">
        <v>221</v>
      </c>
      <c r="V3120" t="s">
        <v>219</v>
      </c>
      <c r="W3120" t="s">
        <v>220</v>
      </c>
      <c r="X3120">
        <v>1</v>
      </c>
      <c r="Y3120">
        <v>226100</v>
      </c>
    </row>
    <row r="3121" spans="1:25" x14ac:dyDescent="0.25">
      <c r="A3121" t="s">
        <v>206</v>
      </c>
      <c r="B3121" t="s">
        <v>207</v>
      </c>
      <c r="C3121" t="s">
        <v>54</v>
      </c>
      <c r="D3121" t="s">
        <v>55</v>
      </c>
      <c r="E3121" t="s">
        <v>25</v>
      </c>
      <c r="F3121" t="s">
        <v>21</v>
      </c>
      <c r="G3121">
        <v>2</v>
      </c>
      <c r="H3121" s="1">
        <v>38636.024305555555</v>
      </c>
      <c r="I3121" t="s">
        <v>31</v>
      </c>
      <c r="J3121" t="s">
        <v>56</v>
      </c>
      <c r="K3121" t="s">
        <v>26</v>
      </c>
      <c r="L3121" t="s">
        <v>26</v>
      </c>
      <c r="M3121" t="s">
        <v>27</v>
      </c>
      <c r="O3121">
        <v>0</v>
      </c>
      <c r="Q3121">
        <v>0</v>
      </c>
      <c r="R3121">
        <v>0</v>
      </c>
      <c r="S3121" t="s">
        <v>24</v>
      </c>
      <c r="T3121" t="s">
        <v>2652</v>
      </c>
      <c r="U3121" t="s">
        <v>221</v>
      </c>
      <c r="V3121" t="s">
        <v>219</v>
      </c>
      <c r="W3121" t="s">
        <v>220</v>
      </c>
      <c r="X3121">
        <v>1</v>
      </c>
      <c r="Y3121">
        <v>235018</v>
      </c>
    </row>
    <row r="3122" spans="1:25" x14ac:dyDescent="0.25">
      <c r="A3122" t="s">
        <v>206</v>
      </c>
      <c r="B3122" t="s">
        <v>207</v>
      </c>
      <c r="C3122" t="s">
        <v>54</v>
      </c>
      <c r="D3122" t="s">
        <v>55</v>
      </c>
      <c r="E3122" t="s">
        <v>25</v>
      </c>
      <c r="F3122" t="s">
        <v>21</v>
      </c>
      <c r="G3122">
        <v>2</v>
      </c>
      <c r="H3122" s="1">
        <v>39257.298611111109</v>
      </c>
      <c r="I3122" t="s">
        <v>31</v>
      </c>
      <c r="J3122" t="s">
        <v>56</v>
      </c>
      <c r="K3122" t="s">
        <v>26</v>
      </c>
      <c r="L3122" t="s">
        <v>26</v>
      </c>
      <c r="M3122" t="s">
        <v>27</v>
      </c>
      <c r="O3122">
        <v>0</v>
      </c>
      <c r="Q3122">
        <v>0</v>
      </c>
      <c r="R3122">
        <v>0</v>
      </c>
      <c r="S3122" t="s">
        <v>24</v>
      </c>
      <c r="T3122" t="s">
        <v>2652</v>
      </c>
      <c r="U3122" t="s">
        <v>221</v>
      </c>
      <c r="V3122" t="s">
        <v>219</v>
      </c>
      <c r="W3122" t="s">
        <v>220</v>
      </c>
      <c r="X3122">
        <v>1</v>
      </c>
      <c r="Y3122">
        <v>249306</v>
      </c>
    </row>
    <row r="3123" spans="1:25" x14ac:dyDescent="0.25">
      <c r="A3123" t="s">
        <v>206</v>
      </c>
      <c r="B3123" t="s">
        <v>207</v>
      </c>
      <c r="C3123" t="s">
        <v>54</v>
      </c>
      <c r="D3123" t="s">
        <v>55</v>
      </c>
      <c r="E3123" t="s">
        <v>25</v>
      </c>
      <c r="F3123" t="s">
        <v>21</v>
      </c>
      <c r="G3123">
        <v>2</v>
      </c>
      <c r="H3123" s="1">
        <v>39290.6875</v>
      </c>
      <c r="I3123" t="s">
        <v>31</v>
      </c>
      <c r="J3123" t="s">
        <v>56</v>
      </c>
      <c r="K3123" t="s">
        <v>26</v>
      </c>
      <c r="L3123" t="s">
        <v>26</v>
      </c>
      <c r="M3123" t="s">
        <v>27</v>
      </c>
      <c r="O3123">
        <v>0</v>
      </c>
      <c r="Q3123">
        <v>0</v>
      </c>
      <c r="R3123">
        <v>0</v>
      </c>
      <c r="S3123" t="s">
        <v>24</v>
      </c>
      <c r="T3123" t="s">
        <v>2652</v>
      </c>
      <c r="U3123" t="s">
        <v>221</v>
      </c>
      <c r="V3123" t="s">
        <v>219</v>
      </c>
      <c r="W3123" t="s">
        <v>220</v>
      </c>
      <c r="X3123">
        <v>1</v>
      </c>
      <c r="Y3123">
        <v>250492</v>
      </c>
    </row>
    <row r="3124" spans="1:25" x14ac:dyDescent="0.25">
      <c r="A3124" t="s">
        <v>206</v>
      </c>
      <c r="B3124" t="s">
        <v>207</v>
      </c>
      <c r="C3124" t="s">
        <v>54</v>
      </c>
      <c r="D3124" t="s">
        <v>55</v>
      </c>
      <c r="E3124" t="s">
        <v>25</v>
      </c>
      <c r="F3124" t="s">
        <v>21</v>
      </c>
      <c r="G3124">
        <v>2</v>
      </c>
      <c r="H3124" s="1">
        <v>39935.385416666664</v>
      </c>
      <c r="I3124" t="s">
        <v>31</v>
      </c>
      <c r="J3124" t="s">
        <v>47</v>
      </c>
      <c r="K3124" t="s">
        <v>26</v>
      </c>
      <c r="L3124" t="s">
        <v>26</v>
      </c>
      <c r="M3124" t="s">
        <v>27</v>
      </c>
      <c r="O3124">
        <v>0</v>
      </c>
      <c r="Q3124">
        <v>0</v>
      </c>
      <c r="R3124">
        <v>0</v>
      </c>
      <c r="S3124" t="s">
        <v>24</v>
      </c>
      <c r="T3124" t="s">
        <v>2652</v>
      </c>
      <c r="U3124" t="s">
        <v>221</v>
      </c>
      <c r="V3124" t="s">
        <v>219</v>
      </c>
      <c r="W3124" t="s">
        <v>220</v>
      </c>
      <c r="X3124">
        <v>1</v>
      </c>
      <c r="Y3124">
        <v>262224</v>
      </c>
    </row>
    <row r="3125" spans="1:25" x14ac:dyDescent="0.25">
      <c r="A3125" t="s">
        <v>206</v>
      </c>
      <c r="B3125" t="s">
        <v>207</v>
      </c>
      <c r="C3125" t="s">
        <v>54</v>
      </c>
      <c r="D3125" t="s">
        <v>55</v>
      </c>
      <c r="E3125" t="s">
        <v>25</v>
      </c>
      <c r="F3125" t="s">
        <v>21</v>
      </c>
      <c r="G3125">
        <v>2</v>
      </c>
      <c r="H3125" s="1">
        <v>40044.711805555555</v>
      </c>
      <c r="I3125" t="s">
        <v>31</v>
      </c>
      <c r="J3125" t="s">
        <v>56</v>
      </c>
      <c r="K3125" t="s">
        <v>26</v>
      </c>
      <c r="L3125" t="s">
        <v>26</v>
      </c>
      <c r="M3125" t="s">
        <v>27</v>
      </c>
      <c r="O3125">
        <v>0</v>
      </c>
      <c r="Q3125">
        <v>0</v>
      </c>
      <c r="R3125">
        <v>0</v>
      </c>
      <c r="S3125" t="s">
        <v>24</v>
      </c>
      <c r="T3125" t="s">
        <v>2652</v>
      </c>
      <c r="U3125" t="s">
        <v>221</v>
      </c>
      <c r="V3125" t="s">
        <v>219</v>
      </c>
      <c r="W3125" t="s">
        <v>220</v>
      </c>
      <c r="X3125">
        <v>1</v>
      </c>
      <c r="Y3125">
        <v>267649</v>
      </c>
    </row>
    <row r="3126" spans="1:25" x14ac:dyDescent="0.25">
      <c r="A3126" t="s">
        <v>206</v>
      </c>
      <c r="B3126" t="s">
        <v>207</v>
      </c>
      <c r="C3126" t="s">
        <v>54</v>
      </c>
      <c r="D3126" t="s">
        <v>55</v>
      </c>
      <c r="E3126" t="s">
        <v>25</v>
      </c>
      <c r="F3126" t="s">
        <v>21</v>
      </c>
      <c r="G3126">
        <v>2</v>
      </c>
      <c r="H3126" s="1">
        <v>40076.774305555555</v>
      </c>
      <c r="I3126" t="s">
        <v>31</v>
      </c>
      <c r="J3126" t="s">
        <v>47</v>
      </c>
      <c r="K3126" t="s">
        <v>26</v>
      </c>
      <c r="L3126" t="s">
        <v>26</v>
      </c>
      <c r="M3126" t="s">
        <v>27</v>
      </c>
      <c r="O3126">
        <v>0</v>
      </c>
      <c r="Q3126">
        <v>0</v>
      </c>
      <c r="R3126">
        <v>0</v>
      </c>
      <c r="S3126" t="s">
        <v>24</v>
      </c>
      <c r="T3126" t="s">
        <v>2652</v>
      </c>
      <c r="U3126" t="s">
        <v>221</v>
      </c>
      <c r="V3126" t="s">
        <v>219</v>
      </c>
      <c r="W3126" t="s">
        <v>220</v>
      </c>
      <c r="X3126">
        <v>1</v>
      </c>
      <c r="Y3126">
        <v>265701</v>
      </c>
    </row>
    <row r="3127" spans="1:25" x14ac:dyDescent="0.25">
      <c r="A3127" t="s">
        <v>206</v>
      </c>
      <c r="B3127" t="s">
        <v>207</v>
      </c>
      <c r="C3127" t="s">
        <v>54</v>
      </c>
      <c r="D3127" t="s">
        <v>55</v>
      </c>
      <c r="E3127" t="s">
        <v>25</v>
      </c>
      <c r="F3127" t="s">
        <v>21</v>
      </c>
      <c r="G3127">
        <v>2</v>
      </c>
      <c r="H3127" s="1">
        <v>41131.489583333336</v>
      </c>
      <c r="I3127" t="s">
        <v>31</v>
      </c>
      <c r="J3127" t="s">
        <v>56</v>
      </c>
      <c r="K3127" t="s">
        <v>26</v>
      </c>
      <c r="L3127" t="s">
        <v>26</v>
      </c>
      <c r="M3127" t="s">
        <v>27</v>
      </c>
      <c r="O3127">
        <v>0</v>
      </c>
      <c r="Q3127">
        <v>0</v>
      </c>
      <c r="R3127">
        <v>0</v>
      </c>
      <c r="S3127" t="s">
        <v>24</v>
      </c>
      <c r="T3127" t="s">
        <v>2652</v>
      </c>
      <c r="U3127" t="s">
        <v>221</v>
      </c>
      <c r="V3127" t="s">
        <v>219</v>
      </c>
      <c r="W3127" t="s">
        <v>220</v>
      </c>
      <c r="X3127">
        <v>1</v>
      </c>
      <c r="Y3127">
        <v>325588</v>
      </c>
    </row>
    <row r="3128" spans="1:25" x14ac:dyDescent="0.25">
      <c r="A3128" t="s">
        <v>206</v>
      </c>
      <c r="B3128" t="s">
        <v>207</v>
      </c>
      <c r="C3128" t="s">
        <v>54</v>
      </c>
      <c r="D3128" t="s">
        <v>55</v>
      </c>
      <c r="E3128" t="s">
        <v>25</v>
      </c>
      <c r="F3128" t="s">
        <v>21</v>
      </c>
      <c r="G3128">
        <v>2</v>
      </c>
      <c r="H3128" s="1">
        <v>41486.333333333336</v>
      </c>
      <c r="I3128" t="s">
        <v>31</v>
      </c>
      <c r="J3128" t="s">
        <v>56</v>
      </c>
      <c r="K3128" t="s">
        <v>26</v>
      </c>
      <c r="L3128" t="s">
        <v>26</v>
      </c>
      <c r="M3128" t="s">
        <v>27</v>
      </c>
      <c r="O3128">
        <v>0</v>
      </c>
      <c r="Q3128">
        <v>0</v>
      </c>
      <c r="R3128">
        <v>0</v>
      </c>
      <c r="S3128" t="s">
        <v>24</v>
      </c>
      <c r="T3128" t="s">
        <v>2652</v>
      </c>
      <c r="U3128" t="s">
        <v>221</v>
      </c>
      <c r="V3128" t="s">
        <v>219</v>
      </c>
      <c r="W3128" t="s">
        <v>220</v>
      </c>
      <c r="X3128">
        <v>1</v>
      </c>
      <c r="Y3128">
        <v>336417</v>
      </c>
    </row>
    <row r="3129" spans="1:25" x14ac:dyDescent="0.25">
      <c r="A3129" t="s">
        <v>206</v>
      </c>
      <c r="B3129" t="s">
        <v>207</v>
      </c>
      <c r="C3129" t="s">
        <v>54</v>
      </c>
      <c r="D3129" t="s">
        <v>55</v>
      </c>
      <c r="E3129" t="s">
        <v>25</v>
      </c>
      <c r="F3129" t="s">
        <v>21</v>
      </c>
      <c r="G3129">
        <v>2</v>
      </c>
      <c r="H3129" s="1">
        <v>39333.326388888891</v>
      </c>
      <c r="I3129" t="s">
        <v>31</v>
      </c>
      <c r="J3129" t="s">
        <v>47</v>
      </c>
      <c r="K3129" t="s">
        <v>26</v>
      </c>
      <c r="L3129" t="s">
        <v>26</v>
      </c>
      <c r="M3129" t="s">
        <v>27</v>
      </c>
      <c r="O3129">
        <v>0</v>
      </c>
      <c r="Q3129">
        <v>0</v>
      </c>
      <c r="R3129">
        <v>0</v>
      </c>
      <c r="S3129" t="s">
        <v>24</v>
      </c>
      <c r="T3129" t="s">
        <v>2652</v>
      </c>
      <c r="U3129" t="s">
        <v>221</v>
      </c>
      <c r="V3129" t="s">
        <v>219</v>
      </c>
      <c r="W3129" t="s">
        <v>220</v>
      </c>
      <c r="X3129">
        <v>1</v>
      </c>
      <c r="Y3129">
        <v>247062</v>
      </c>
    </row>
    <row r="3130" spans="1:25" x14ac:dyDescent="0.25">
      <c r="A3130" t="s">
        <v>206</v>
      </c>
      <c r="B3130" t="s">
        <v>207</v>
      </c>
      <c r="C3130" t="s">
        <v>54</v>
      </c>
      <c r="D3130" t="s">
        <v>55</v>
      </c>
      <c r="E3130" t="s">
        <v>25</v>
      </c>
      <c r="F3130" t="s">
        <v>21</v>
      </c>
      <c r="G3130">
        <v>2</v>
      </c>
      <c r="H3130" s="1">
        <v>41131.002083333333</v>
      </c>
      <c r="I3130" t="s">
        <v>31</v>
      </c>
      <c r="J3130" t="s">
        <v>47</v>
      </c>
      <c r="K3130" t="s">
        <v>26</v>
      </c>
      <c r="L3130" t="s">
        <v>26</v>
      </c>
      <c r="M3130" t="s">
        <v>27</v>
      </c>
      <c r="O3130">
        <v>0</v>
      </c>
      <c r="Q3130">
        <v>0</v>
      </c>
      <c r="R3130">
        <v>0</v>
      </c>
      <c r="S3130" t="s">
        <v>24</v>
      </c>
      <c r="T3130" t="s">
        <v>2652</v>
      </c>
      <c r="U3130" t="s">
        <v>221</v>
      </c>
      <c r="V3130" t="s">
        <v>219</v>
      </c>
      <c r="W3130" t="s">
        <v>220</v>
      </c>
      <c r="X3130">
        <v>1</v>
      </c>
      <c r="Y3130">
        <v>326804</v>
      </c>
    </row>
    <row r="3131" spans="1:25" x14ac:dyDescent="0.25">
      <c r="A3131" t="s">
        <v>206</v>
      </c>
      <c r="B3131" t="s">
        <v>207</v>
      </c>
      <c r="C3131" t="s">
        <v>54</v>
      </c>
      <c r="D3131" t="s">
        <v>55</v>
      </c>
      <c r="E3131" t="s">
        <v>25</v>
      </c>
      <c r="F3131" t="s">
        <v>21</v>
      </c>
      <c r="G3131">
        <v>2</v>
      </c>
      <c r="H3131" s="1">
        <v>42122.802083333336</v>
      </c>
      <c r="I3131" t="s">
        <v>31</v>
      </c>
      <c r="J3131" t="s">
        <v>56</v>
      </c>
      <c r="K3131" t="s">
        <v>26</v>
      </c>
      <c r="L3131" t="s">
        <v>122</v>
      </c>
      <c r="M3131" t="s">
        <v>27</v>
      </c>
      <c r="O3131">
        <v>0</v>
      </c>
      <c r="Q3131">
        <v>0</v>
      </c>
      <c r="R3131">
        <v>0</v>
      </c>
      <c r="S3131" t="s">
        <v>24</v>
      </c>
      <c r="T3131" t="s">
        <v>2653</v>
      </c>
      <c r="U3131" t="s">
        <v>720</v>
      </c>
      <c r="V3131" t="s">
        <v>123</v>
      </c>
      <c r="W3131" t="s">
        <v>124</v>
      </c>
      <c r="X3131">
        <v>1</v>
      </c>
      <c r="Y3131">
        <v>359290</v>
      </c>
    </row>
    <row r="3132" spans="1:25" x14ac:dyDescent="0.25">
      <c r="A3132" t="s">
        <v>206</v>
      </c>
      <c r="B3132" t="s">
        <v>207</v>
      </c>
      <c r="C3132" t="s">
        <v>54</v>
      </c>
      <c r="D3132" t="s">
        <v>55</v>
      </c>
      <c r="E3132" t="s">
        <v>25</v>
      </c>
      <c r="F3132" t="s">
        <v>21</v>
      </c>
      <c r="G3132">
        <v>2</v>
      </c>
      <c r="H3132" s="1">
        <v>42122.3125</v>
      </c>
      <c r="I3132" t="s">
        <v>31</v>
      </c>
      <c r="J3132" t="s">
        <v>56</v>
      </c>
      <c r="K3132" t="s">
        <v>26</v>
      </c>
      <c r="L3132" t="s">
        <v>122</v>
      </c>
      <c r="M3132" t="s">
        <v>27</v>
      </c>
      <c r="O3132">
        <v>0</v>
      </c>
      <c r="Q3132">
        <v>0</v>
      </c>
      <c r="R3132">
        <v>0</v>
      </c>
      <c r="S3132" t="s">
        <v>24</v>
      </c>
      <c r="T3132" t="s">
        <v>2653</v>
      </c>
      <c r="U3132" t="s">
        <v>720</v>
      </c>
      <c r="V3132" t="s">
        <v>123</v>
      </c>
      <c r="W3132" t="s">
        <v>124</v>
      </c>
      <c r="X3132">
        <v>1</v>
      </c>
      <c r="Y3132">
        <v>359534</v>
      </c>
    </row>
    <row r="3133" spans="1:25" x14ac:dyDescent="0.25">
      <c r="A3133" t="s">
        <v>206</v>
      </c>
      <c r="B3133" t="s">
        <v>207</v>
      </c>
      <c r="C3133" t="s">
        <v>54</v>
      </c>
      <c r="D3133" t="s">
        <v>55</v>
      </c>
      <c r="E3133" t="s">
        <v>25</v>
      </c>
      <c r="F3133" t="s">
        <v>21</v>
      </c>
      <c r="G3133">
        <v>2</v>
      </c>
      <c r="H3133" s="1">
        <v>36665.013888888891</v>
      </c>
      <c r="I3133" t="s">
        <v>31</v>
      </c>
      <c r="J3133" t="s">
        <v>702</v>
      </c>
      <c r="K3133" t="s">
        <v>26</v>
      </c>
      <c r="L3133" t="s">
        <v>26</v>
      </c>
      <c r="M3133" t="s">
        <v>27</v>
      </c>
      <c r="O3133">
        <v>0</v>
      </c>
      <c r="Q3133">
        <v>0</v>
      </c>
      <c r="R3133">
        <v>0</v>
      </c>
      <c r="S3133" t="s">
        <v>24</v>
      </c>
      <c r="T3133" t="s">
        <v>2653</v>
      </c>
      <c r="U3133" t="s">
        <v>720</v>
      </c>
      <c r="V3133" t="s">
        <v>123</v>
      </c>
      <c r="W3133" t="s">
        <v>124</v>
      </c>
      <c r="X3133">
        <v>1</v>
      </c>
      <c r="Y3133">
        <v>205371</v>
      </c>
    </row>
    <row r="3134" spans="1:25" x14ac:dyDescent="0.25">
      <c r="A3134" t="s">
        <v>206</v>
      </c>
      <c r="B3134" t="s">
        <v>207</v>
      </c>
      <c r="C3134" t="s">
        <v>54</v>
      </c>
      <c r="D3134" t="s">
        <v>55</v>
      </c>
      <c r="E3134" t="s">
        <v>25</v>
      </c>
      <c r="F3134" t="s">
        <v>21</v>
      </c>
      <c r="G3134">
        <v>2</v>
      </c>
      <c r="H3134" s="1">
        <v>37725.455555555556</v>
      </c>
      <c r="I3134" t="s">
        <v>31</v>
      </c>
      <c r="J3134" t="s">
        <v>56</v>
      </c>
      <c r="K3134" t="s">
        <v>26</v>
      </c>
      <c r="L3134" t="s">
        <v>26</v>
      </c>
      <c r="M3134" t="s">
        <v>27</v>
      </c>
      <c r="O3134">
        <v>0</v>
      </c>
      <c r="Q3134">
        <v>0</v>
      </c>
      <c r="R3134">
        <v>0</v>
      </c>
      <c r="S3134" t="s">
        <v>24</v>
      </c>
      <c r="T3134" t="s">
        <v>2653</v>
      </c>
      <c r="U3134" t="s">
        <v>720</v>
      </c>
      <c r="V3134" t="s">
        <v>123</v>
      </c>
      <c r="W3134" t="s">
        <v>124</v>
      </c>
      <c r="X3134">
        <v>1</v>
      </c>
      <c r="Y3134">
        <v>220755</v>
      </c>
    </row>
    <row r="3135" spans="1:25" x14ac:dyDescent="0.25">
      <c r="A3135" t="s">
        <v>206</v>
      </c>
      <c r="B3135" t="s">
        <v>207</v>
      </c>
      <c r="C3135" t="s">
        <v>54</v>
      </c>
      <c r="D3135" t="s">
        <v>55</v>
      </c>
      <c r="E3135" t="s">
        <v>25</v>
      </c>
      <c r="F3135" t="s">
        <v>21</v>
      </c>
      <c r="G3135">
        <v>2</v>
      </c>
      <c r="H3135" s="1">
        <v>37355.316666666666</v>
      </c>
      <c r="I3135" t="s">
        <v>31</v>
      </c>
      <c r="J3135" t="s">
        <v>47</v>
      </c>
      <c r="K3135" t="s">
        <v>26</v>
      </c>
      <c r="L3135" t="s">
        <v>26</v>
      </c>
      <c r="M3135" t="s">
        <v>27</v>
      </c>
      <c r="O3135">
        <v>0</v>
      </c>
      <c r="Q3135">
        <v>0</v>
      </c>
      <c r="R3135">
        <v>0</v>
      </c>
      <c r="S3135" t="s">
        <v>24</v>
      </c>
      <c r="T3135" t="s">
        <v>2653</v>
      </c>
      <c r="U3135" t="s">
        <v>166</v>
      </c>
      <c r="V3135" t="s">
        <v>166</v>
      </c>
      <c r="W3135" t="s">
        <v>167</v>
      </c>
      <c r="X3135">
        <v>1</v>
      </c>
      <c r="Y3135">
        <v>212066</v>
      </c>
    </row>
    <row r="3136" spans="1:25" x14ac:dyDescent="0.25">
      <c r="A3136" t="s">
        <v>206</v>
      </c>
      <c r="B3136" t="s">
        <v>207</v>
      </c>
      <c r="C3136" t="s">
        <v>54</v>
      </c>
      <c r="D3136" t="s">
        <v>55</v>
      </c>
      <c r="E3136" t="s">
        <v>25</v>
      </c>
      <c r="F3136" t="s">
        <v>21</v>
      </c>
      <c r="G3136">
        <v>2</v>
      </c>
      <c r="H3136" s="1">
        <v>40055.388888888891</v>
      </c>
      <c r="I3136" t="s">
        <v>31</v>
      </c>
      <c r="J3136" t="s">
        <v>47</v>
      </c>
      <c r="K3136" t="s">
        <v>26</v>
      </c>
      <c r="L3136" t="s">
        <v>26</v>
      </c>
      <c r="M3136" t="s">
        <v>27</v>
      </c>
      <c r="O3136">
        <v>0</v>
      </c>
      <c r="Q3136">
        <v>0</v>
      </c>
      <c r="R3136">
        <v>0</v>
      </c>
      <c r="S3136" t="s">
        <v>24</v>
      </c>
      <c r="T3136" t="s">
        <v>2650</v>
      </c>
      <c r="U3136" t="s">
        <v>795</v>
      </c>
      <c r="V3136" t="s">
        <v>795</v>
      </c>
      <c r="W3136" t="s">
        <v>1020</v>
      </c>
      <c r="X3136">
        <v>1</v>
      </c>
      <c r="Y3136">
        <v>268222</v>
      </c>
    </row>
    <row r="3137" spans="1:25" x14ac:dyDescent="0.25">
      <c r="A3137" t="s">
        <v>206</v>
      </c>
      <c r="B3137" t="s">
        <v>207</v>
      </c>
      <c r="C3137" t="s">
        <v>54</v>
      </c>
      <c r="D3137" t="s">
        <v>55</v>
      </c>
      <c r="E3137" t="s">
        <v>25</v>
      </c>
      <c r="F3137" t="s">
        <v>21</v>
      </c>
      <c r="G3137">
        <v>2</v>
      </c>
      <c r="H3137" s="1">
        <v>37929.022222222222</v>
      </c>
      <c r="I3137" t="s">
        <v>31</v>
      </c>
      <c r="J3137" t="s">
        <v>56</v>
      </c>
      <c r="K3137" t="s">
        <v>26</v>
      </c>
      <c r="L3137" t="s">
        <v>122</v>
      </c>
      <c r="M3137" t="s">
        <v>27</v>
      </c>
      <c r="O3137">
        <v>0</v>
      </c>
      <c r="Q3137">
        <v>0</v>
      </c>
      <c r="R3137">
        <v>0</v>
      </c>
      <c r="S3137" t="s">
        <v>24</v>
      </c>
      <c r="T3137" t="s">
        <v>2654</v>
      </c>
      <c r="U3137" t="s">
        <v>86</v>
      </c>
      <c r="V3137" t="s">
        <v>96</v>
      </c>
      <c r="W3137" t="s">
        <v>97</v>
      </c>
      <c r="X3137">
        <v>1</v>
      </c>
      <c r="Y3137">
        <v>221913</v>
      </c>
    </row>
    <row r="3138" spans="1:25" x14ac:dyDescent="0.25">
      <c r="A3138" t="s">
        <v>206</v>
      </c>
      <c r="B3138" t="s">
        <v>207</v>
      </c>
      <c r="C3138" t="s">
        <v>54</v>
      </c>
      <c r="D3138" t="s">
        <v>55</v>
      </c>
      <c r="E3138" t="s">
        <v>25</v>
      </c>
      <c r="F3138" t="s">
        <v>21</v>
      </c>
      <c r="G3138">
        <v>2</v>
      </c>
      <c r="H3138" s="1">
        <v>36796.416666666664</v>
      </c>
      <c r="I3138" t="s">
        <v>31</v>
      </c>
      <c r="J3138" t="s">
        <v>47</v>
      </c>
      <c r="K3138" t="s">
        <v>26</v>
      </c>
      <c r="L3138" t="s">
        <v>26</v>
      </c>
      <c r="M3138" t="s">
        <v>27</v>
      </c>
      <c r="O3138">
        <v>0</v>
      </c>
      <c r="Q3138">
        <v>0</v>
      </c>
      <c r="R3138">
        <v>0</v>
      </c>
      <c r="S3138" t="s">
        <v>24</v>
      </c>
      <c r="T3138" t="s">
        <v>2654</v>
      </c>
      <c r="U3138" t="s">
        <v>86</v>
      </c>
      <c r="V3138" t="s">
        <v>96</v>
      </c>
      <c r="W3138" t="s">
        <v>97</v>
      </c>
      <c r="X3138">
        <v>1</v>
      </c>
      <c r="Y3138">
        <v>207873</v>
      </c>
    </row>
    <row r="3139" spans="1:25" x14ac:dyDescent="0.25">
      <c r="A3139" t="s">
        <v>206</v>
      </c>
      <c r="B3139" t="s">
        <v>207</v>
      </c>
      <c r="C3139" t="s">
        <v>54</v>
      </c>
      <c r="D3139" t="s">
        <v>55</v>
      </c>
      <c r="E3139" t="s">
        <v>25</v>
      </c>
      <c r="F3139" t="s">
        <v>21</v>
      </c>
      <c r="G3139">
        <v>2</v>
      </c>
      <c r="H3139" s="1">
        <v>37037.283333333333</v>
      </c>
      <c r="I3139" t="s">
        <v>31</v>
      </c>
      <c r="J3139" t="s">
        <v>56</v>
      </c>
      <c r="K3139" t="s">
        <v>26</v>
      </c>
      <c r="L3139" t="s">
        <v>26</v>
      </c>
      <c r="M3139" t="s">
        <v>27</v>
      </c>
      <c r="O3139">
        <v>0</v>
      </c>
      <c r="Q3139">
        <v>0</v>
      </c>
      <c r="R3139">
        <v>0</v>
      </c>
      <c r="S3139" t="s">
        <v>24</v>
      </c>
      <c r="T3139" t="s">
        <v>2654</v>
      </c>
      <c r="U3139" t="s">
        <v>86</v>
      </c>
      <c r="V3139" t="s">
        <v>96</v>
      </c>
      <c r="W3139" t="s">
        <v>97</v>
      </c>
      <c r="X3139">
        <v>1</v>
      </c>
      <c r="Y3139">
        <v>214077</v>
      </c>
    </row>
    <row r="3140" spans="1:25" x14ac:dyDescent="0.25">
      <c r="A3140" t="s">
        <v>206</v>
      </c>
      <c r="B3140" t="s">
        <v>207</v>
      </c>
      <c r="C3140" t="s">
        <v>54</v>
      </c>
      <c r="D3140" t="s">
        <v>55</v>
      </c>
      <c r="E3140" t="s">
        <v>25</v>
      </c>
      <c r="F3140" t="s">
        <v>21</v>
      </c>
      <c r="G3140">
        <v>2</v>
      </c>
      <c r="H3140" s="1">
        <v>37336.597222222219</v>
      </c>
      <c r="I3140" t="s">
        <v>31</v>
      </c>
      <c r="J3140" t="s">
        <v>56</v>
      </c>
      <c r="K3140" t="s">
        <v>26</v>
      </c>
      <c r="L3140" t="s">
        <v>26</v>
      </c>
      <c r="M3140" t="s">
        <v>27</v>
      </c>
      <c r="O3140">
        <v>0</v>
      </c>
      <c r="Q3140">
        <v>0</v>
      </c>
      <c r="R3140">
        <v>0</v>
      </c>
      <c r="S3140" t="s">
        <v>24</v>
      </c>
      <c r="T3140" t="s">
        <v>2654</v>
      </c>
      <c r="U3140" t="s">
        <v>86</v>
      </c>
      <c r="V3140" t="s">
        <v>96</v>
      </c>
      <c r="W3140" t="s">
        <v>97</v>
      </c>
      <c r="X3140">
        <v>1</v>
      </c>
      <c r="Y3140">
        <v>211758</v>
      </c>
    </row>
    <row r="3141" spans="1:25" x14ac:dyDescent="0.25">
      <c r="A3141" t="s">
        <v>206</v>
      </c>
      <c r="B3141" t="s">
        <v>207</v>
      </c>
      <c r="C3141" t="s">
        <v>54</v>
      </c>
      <c r="D3141" t="s">
        <v>55</v>
      </c>
      <c r="E3141" t="s">
        <v>25</v>
      </c>
      <c r="F3141" t="s">
        <v>21</v>
      </c>
      <c r="G3141">
        <v>2</v>
      </c>
      <c r="H3141" s="1">
        <v>38294.354166666664</v>
      </c>
      <c r="I3141" t="s">
        <v>31</v>
      </c>
      <c r="J3141" t="s">
        <v>47</v>
      </c>
      <c r="K3141" t="s">
        <v>26</v>
      </c>
      <c r="L3141" t="s">
        <v>26</v>
      </c>
      <c r="M3141" t="s">
        <v>27</v>
      </c>
      <c r="O3141">
        <v>0</v>
      </c>
      <c r="Q3141">
        <v>0</v>
      </c>
      <c r="R3141">
        <v>0</v>
      </c>
      <c r="S3141" t="s">
        <v>24</v>
      </c>
      <c r="T3141" t="s">
        <v>2654</v>
      </c>
      <c r="U3141" t="s">
        <v>86</v>
      </c>
      <c r="V3141" t="s">
        <v>96</v>
      </c>
      <c r="W3141" t="s">
        <v>97</v>
      </c>
      <c r="X3141">
        <v>1</v>
      </c>
      <c r="Y3141">
        <v>234876</v>
      </c>
    </row>
    <row r="3142" spans="1:25" x14ac:dyDescent="0.25">
      <c r="A3142" t="s">
        <v>206</v>
      </c>
      <c r="B3142" t="s">
        <v>207</v>
      </c>
      <c r="C3142" t="s">
        <v>54</v>
      </c>
      <c r="D3142" t="s">
        <v>55</v>
      </c>
      <c r="E3142" t="s">
        <v>25</v>
      </c>
      <c r="F3142" t="s">
        <v>21</v>
      </c>
      <c r="G3142">
        <v>2</v>
      </c>
      <c r="H3142" s="1">
        <v>38499.285416666666</v>
      </c>
      <c r="I3142" t="s">
        <v>31</v>
      </c>
      <c r="J3142" t="s">
        <v>56</v>
      </c>
      <c r="K3142" t="s">
        <v>26</v>
      </c>
      <c r="L3142" t="s">
        <v>26</v>
      </c>
      <c r="M3142" t="s">
        <v>27</v>
      </c>
      <c r="O3142">
        <v>0</v>
      </c>
      <c r="Q3142">
        <v>0</v>
      </c>
      <c r="R3142">
        <v>0</v>
      </c>
      <c r="S3142" t="s">
        <v>24</v>
      </c>
      <c r="T3142" t="s">
        <v>2654</v>
      </c>
      <c r="U3142" t="s">
        <v>86</v>
      </c>
      <c r="V3142" t="s">
        <v>96</v>
      </c>
      <c r="W3142" t="s">
        <v>97</v>
      </c>
      <c r="X3142">
        <v>1</v>
      </c>
      <c r="Y3142">
        <v>236273</v>
      </c>
    </row>
    <row r="3143" spans="1:25" x14ac:dyDescent="0.25">
      <c r="A3143" t="s">
        <v>206</v>
      </c>
      <c r="B3143" t="s">
        <v>207</v>
      </c>
      <c r="C3143" t="s">
        <v>54</v>
      </c>
      <c r="D3143" t="s">
        <v>55</v>
      </c>
      <c r="E3143" t="s">
        <v>25</v>
      </c>
      <c r="F3143" t="s">
        <v>21</v>
      </c>
      <c r="G3143">
        <v>2</v>
      </c>
      <c r="H3143" s="1">
        <v>38865.25</v>
      </c>
      <c r="I3143" t="s">
        <v>31</v>
      </c>
      <c r="J3143" t="s">
        <v>56</v>
      </c>
      <c r="K3143" t="s">
        <v>26</v>
      </c>
      <c r="L3143" t="s">
        <v>26</v>
      </c>
      <c r="M3143" t="s">
        <v>27</v>
      </c>
      <c r="O3143">
        <v>0</v>
      </c>
      <c r="Q3143">
        <v>0</v>
      </c>
      <c r="R3143">
        <v>0</v>
      </c>
      <c r="S3143" t="s">
        <v>24</v>
      </c>
      <c r="T3143" t="s">
        <v>2654</v>
      </c>
      <c r="U3143" t="s">
        <v>86</v>
      </c>
      <c r="V3143" t="s">
        <v>96</v>
      </c>
      <c r="W3143" t="s">
        <v>97</v>
      </c>
      <c r="X3143">
        <v>1</v>
      </c>
      <c r="Y3143">
        <v>242811</v>
      </c>
    </row>
    <row r="3144" spans="1:25" x14ac:dyDescent="0.25">
      <c r="A3144" t="s">
        <v>206</v>
      </c>
      <c r="B3144" t="s">
        <v>207</v>
      </c>
      <c r="C3144" t="s">
        <v>54</v>
      </c>
      <c r="D3144" t="s">
        <v>55</v>
      </c>
      <c r="E3144" t="s">
        <v>25</v>
      </c>
      <c r="F3144" t="s">
        <v>21</v>
      </c>
      <c r="G3144">
        <v>2</v>
      </c>
      <c r="H3144" s="1">
        <v>39362.416666666664</v>
      </c>
      <c r="I3144" t="s">
        <v>31</v>
      </c>
      <c r="J3144" t="s">
        <v>56</v>
      </c>
      <c r="K3144" t="s">
        <v>26</v>
      </c>
      <c r="L3144" t="s">
        <v>26</v>
      </c>
      <c r="M3144" t="s">
        <v>27</v>
      </c>
      <c r="O3144">
        <v>0</v>
      </c>
      <c r="Q3144">
        <v>0</v>
      </c>
      <c r="R3144">
        <v>0</v>
      </c>
      <c r="S3144" t="s">
        <v>24</v>
      </c>
      <c r="T3144" t="s">
        <v>2654</v>
      </c>
      <c r="U3144" t="s">
        <v>86</v>
      </c>
      <c r="V3144" t="s">
        <v>96</v>
      </c>
      <c r="W3144" t="s">
        <v>97</v>
      </c>
      <c r="X3144">
        <v>1</v>
      </c>
      <c r="Y3144">
        <v>251207</v>
      </c>
    </row>
    <row r="3145" spans="1:25" x14ac:dyDescent="0.25">
      <c r="A3145" t="s">
        <v>206</v>
      </c>
      <c r="B3145" t="s">
        <v>207</v>
      </c>
      <c r="C3145" t="s">
        <v>54</v>
      </c>
      <c r="D3145" t="s">
        <v>55</v>
      </c>
      <c r="E3145" t="s">
        <v>25</v>
      </c>
      <c r="F3145" t="s">
        <v>21</v>
      </c>
      <c r="G3145">
        <v>2</v>
      </c>
      <c r="H3145" s="1">
        <v>39572.791666666664</v>
      </c>
      <c r="I3145" t="s">
        <v>31</v>
      </c>
      <c r="J3145" t="s">
        <v>56</v>
      </c>
      <c r="K3145" t="s">
        <v>26</v>
      </c>
      <c r="L3145" t="s">
        <v>26</v>
      </c>
      <c r="M3145" t="s">
        <v>27</v>
      </c>
      <c r="O3145">
        <v>0</v>
      </c>
      <c r="Q3145">
        <v>0</v>
      </c>
      <c r="R3145">
        <v>0</v>
      </c>
      <c r="S3145" t="s">
        <v>24</v>
      </c>
      <c r="T3145" t="s">
        <v>2654</v>
      </c>
      <c r="U3145" t="s">
        <v>86</v>
      </c>
      <c r="V3145" t="s">
        <v>96</v>
      </c>
      <c r="W3145" t="s">
        <v>97</v>
      </c>
      <c r="X3145">
        <v>1</v>
      </c>
      <c r="Y3145">
        <v>258694</v>
      </c>
    </row>
    <row r="3146" spans="1:25" x14ac:dyDescent="0.25">
      <c r="A3146" t="s">
        <v>206</v>
      </c>
      <c r="B3146" t="s">
        <v>207</v>
      </c>
      <c r="C3146" t="s">
        <v>54</v>
      </c>
      <c r="D3146" t="s">
        <v>55</v>
      </c>
      <c r="E3146" t="s">
        <v>25</v>
      </c>
      <c r="F3146" t="s">
        <v>21</v>
      </c>
      <c r="G3146">
        <v>2</v>
      </c>
      <c r="H3146" s="1">
        <v>39705.644444444442</v>
      </c>
      <c r="I3146" t="s">
        <v>31</v>
      </c>
      <c r="J3146" t="s">
        <v>56</v>
      </c>
      <c r="K3146" t="s">
        <v>26</v>
      </c>
      <c r="L3146" t="s">
        <v>26</v>
      </c>
      <c r="M3146" t="s">
        <v>27</v>
      </c>
      <c r="O3146">
        <v>0</v>
      </c>
      <c r="Q3146">
        <v>0</v>
      </c>
      <c r="R3146">
        <v>0</v>
      </c>
      <c r="S3146" t="s">
        <v>24</v>
      </c>
      <c r="T3146" t="s">
        <v>2654</v>
      </c>
      <c r="U3146" t="s">
        <v>86</v>
      </c>
      <c r="V3146" t="s">
        <v>96</v>
      </c>
      <c r="W3146" t="s">
        <v>97</v>
      </c>
      <c r="X3146">
        <v>1</v>
      </c>
      <c r="Y3146">
        <v>258526</v>
      </c>
    </row>
    <row r="3147" spans="1:25" x14ac:dyDescent="0.25">
      <c r="A3147" t="s">
        <v>206</v>
      </c>
      <c r="B3147" t="s">
        <v>207</v>
      </c>
      <c r="C3147" t="s">
        <v>54</v>
      </c>
      <c r="D3147" t="s">
        <v>55</v>
      </c>
      <c r="E3147" t="s">
        <v>25</v>
      </c>
      <c r="F3147" t="s">
        <v>21</v>
      </c>
      <c r="G3147">
        <v>2</v>
      </c>
      <c r="H3147" s="1">
        <v>39706.339583333334</v>
      </c>
      <c r="I3147" t="s">
        <v>31</v>
      </c>
      <c r="J3147" t="s">
        <v>56</v>
      </c>
      <c r="K3147" t="s">
        <v>26</v>
      </c>
      <c r="L3147" t="s">
        <v>26</v>
      </c>
      <c r="M3147" t="s">
        <v>27</v>
      </c>
      <c r="O3147">
        <v>0</v>
      </c>
      <c r="Q3147">
        <v>0</v>
      </c>
      <c r="R3147">
        <v>0</v>
      </c>
      <c r="S3147" t="s">
        <v>24</v>
      </c>
      <c r="T3147" t="s">
        <v>2654</v>
      </c>
      <c r="U3147" t="s">
        <v>86</v>
      </c>
      <c r="V3147" t="s">
        <v>96</v>
      </c>
      <c r="W3147" t="s">
        <v>97</v>
      </c>
      <c r="X3147">
        <v>1</v>
      </c>
      <c r="Y3147">
        <v>257865</v>
      </c>
    </row>
    <row r="3148" spans="1:25" x14ac:dyDescent="0.25">
      <c r="A3148" t="s">
        <v>206</v>
      </c>
      <c r="B3148" t="s">
        <v>207</v>
      </c>
      <c r="C3148" t="s">
        <v>54</v>
      </c>
      <c r="D3148" t="s">
        <v>55</v>
      </c>
      <c r="E3148" t="s">
        <v>25</v>
      </c>
      <c r="F3148" t="s">
        <v>21</v>
      </c>
      <c r="G3148">
        <v>2</v>
      </c>
      <c r="H3148" s="1">
        <v>40111.444444444445</v>
      </c>
      <c r="I3148" t="s">
        <v>31</v>
      </c>
      <c r="J3148" t="s">
        <v>56</v>
      </c>
      <c r="K3148" t="s">
        <v>26</v>
      </c>
      <c r="L3148" t="s">
        <v>26</v>
      </c>
      <c r="M3148" t="s">
        <v>27</v>
      </c>
      <c r="O3148">
        <v>0</v>
      </c>
      <c r="Q3148">
        <v>0</v>
      </c>
      <c r="R3148">
        <v>0</v>
      </c>
      <c r="S3148" t="s">
        <v>24</v>
      </c>
      <c r="T3148" t="s">
        <v>2654</v>
      </c>
      <c r="U3148" t="s">
        <v>86</v>
      </c>
      <c r="V3148" t="s">
        <v>96</v>
      </c>
      <c r="W3148" t="s">
        <v>97</v>
      </c>
      <c r="X3148">
        <v>1</v>
      </c>
      <c r="Y3148">
        <v>267546</v>
      </c>
    </row>
    <row r="3149" spans="1:25" x14ac:dyDescent="0.25">
      <c r="A3149" t="s">
        <v>206</v>
      </c>
      <c r="B3149" t="s">
        <v>207</v>
      </c>
      <c r="C3149" t="s">
        <v>54</v>
      </c>
      <c r="D3149" t="s">
        <v>55</v>
      </c>
      <c r="E3149" t="s">
        <v>25</v>
      </c>
      <c r="F3149" t="s">
        <v>21</v>
      </c>
      <c r="G3149">
        <v>2</v>
      </c>
      <c r="H3149" s="1">
        <v>40360.256944444445</v>
      </c>
      <c r="I3149" t="s">
        <v>31</v>
      </c>
      <c r="J3149" t="s">
        <v>56</v>
      </c>
      <c r="K3149" t="s">
        <v>26</v>
      </c>
      <c r="L3149" t="s">
        <v>26</v>
      </c>
      <c r="M3149" t="s">
        <v>27</v>
      </c>
      <c r="O3149">
        <v>0</v>
      </c>
      <c r="Q3149">
        <v>0</v>
      </c>
      <c r="R3149">
        <v>0</v>
      </c>
      <c r="S3149" t="s">
        <v>24</v>
      </c>
      <c r="T3149" t="s">
        <v>2654</v>
      </c>
      <c r="U3149" t="s">
        <v>86</v>
      </c>
      <c r="V3149" t="s">
        <v>96</v>
      </c>
      <c r="W3149" t="s">
        <v>97</v>
      </c>
      <c r="X3149">
        <v>1</v>
      </c>
      <c r="Y3149">
        <v>303098</v>
      </c>
    </row>
    <row r="3150" spans="1:25" x14ac:dyDescent="0.25">
      <c r="A3150" t="s">
        <v>206</v>
      </c>
      <c r="B3150" t="s">
        <v>207</v>
      </c>
      <c r="C3150" t="s">
        <v>54</v>
      </c>
      <c r="D3150" t="s">
        <v>55</v>
      </c>
      <c r="E3150" t="s">
        <v>25</v>
      </c>
      <c r="F3150" t="s">
        <v>21</v>
      </c>
      <c r="G3150">
        <v>2</v>
      </c>
      <c r="H3150" s="1">
        <v>40382.420138888891</v>
      </c>
      <c r="I3150" t="s">
        <v>31</v>
      </c>
      <c r="J3150" t="s">
        <v>47</v>
      </c>
      <c r="K3150" t="s">
        <v>26</v>
      </c>
      <c r="L3150" t="s">
        <v>26</v>
      </c>
      <c r="M3150" t="s">
        <v>27</v>
      </c>
      <c r="O3150">
        <v>0</v>
      </c>
      <c r="Q3150">
        <v>0</v>
      </c>
      <c r="R3150">
        <v>0</v>
      </c>
      <c r="S3150" t="s">
        <v>24</v>
      </c>
      <c r="T3150" t="s">
        <v>2654</v>
      </c>
      <c r="U3150" t="s">
        <v>86</v>
      </c>
      <c r="V3150" t="s">
        <v>96</v>
      </c>
      <c r="W3150" t="s">
        <v>97</v>
      </c>
      <c r="X3150">
        <v>1</v>
      </c>
      <c r="Y3150">
        <v>303407</v>
      </c>
    </row>
    <row r="3151" spans="1:25" x14ac:dyDescent="0.25">
      <c r="A3151" t="s">
        <v>206</v>
      </c>
      <c r="B3151" t="s">
        <v>207</v>
      </c>
      <c r="C3151" t="s">
        <v>54</v>
      </c>
      <c r="D3151" t="s">
        <v>55</v>
      </c>
      <c r="E3151" t="s">
        <v>25</v>
      </c>
      <c r="F3151" t="s">
        <v>21</v>
      </c>
      <c r="G3151">
        <v>2</v>
      </c>
      <c r="H3151" s="1">
        <v>40382.430555555555</v>
      </c>
      <c r="I3151" t="s">
        <v>31</v>
      </c>
      <c r="J3151" t="s">
        <v>47</v>
      </c>
      <c r="K3151" t="s">
        <v>26</v>
      </c>
      <c r="L3151" t="s">
        <v>26</v>
      </c>
      <c r="M3151" t="s">
        <v>27</v>
      </c>
      <c r="O3151">
        <v>0</v>
      </c>
      <c r="Q3151">
        <v>0</v>
      </c>
      <c r="R3151">
        <v>0</v>
      </c>
      <c r="S3151" t="s">
        <v>24</v>
      </c>
      <c r="T3151" t="s">
        <v>2654</v>
      </c>
      <c r="U3151" t="s">
        <v>86</v>
      </c>
      <c r="V3151" t="s">
        <v>96</v>
      </c>
      <c r="W3151" t="s">
        <v>97</v>
      </c>
      <c r="X3151">
        <v>1</v>
      </c>
      <c r="Y3151">
        <v>303406</v>
      </c>
    </row>
    <row r="3152" spans="1:25" x14ac:dyDescent="0.25">
      <c r="A3152" t="s">
        <v>206</v>
      </c>
      <c r="B3152" t="s">
        <v>207</v>
      </c>
      <c r="C3152" t="s">
        <v>54</v>
      </c>
      <c r="D3152" t="s">
        <v>55</v>
      </c>
      <c r="E3152" t="s">
        <v>25</v>
      </c>
      <c r="F3152" t="s">
        <v>21</v>
      </c>
      <c r="G3152">
        <v>2</v>
      </c>
      <c r="H3152" s="1">
        <v>40694.246527777781</v>
      </c>
      <c r="I3152" t="s">
        <v>31</v>
      </c>
      <c r="J3152" t="s">
        <v>56</v>
      </c>
      <c r="K3152" t="s">
        <v>26</v>
      </c>
      <c r="L3152" t="s">
        <v>26</v>
      </c>
      <c r="M3152" t="s">
        <v>27</v>
      </c>
      <c r="O3152">
        <v>0</v>
      </c>
      <c r="Q3152">
        <v>0</v>
      </c>
      <c r="R3152">
        <v>0</v>
      </c>
      <c r="S3152" t="s">
        <v>24</v>
      </c>
      <c r="T3152" t="s">
        <v>2654</v>
      </c>
      <c r="U3152" t="s">
        <v>86</v>
      </c>
      <c r="V3152" t="s">
        <v>96</v>
      </c>
      <c r="W3152" t="s">
        <v>97</v>
      </c>
      <c r="X3152">
        <v>1</v>
      </c>
      <c r="Y3152">
        <v>311780</v>
      </c>
    </row>
    <row r="3153" spans="1:25" x14ac:dyDescent="0.25">
      <c r="A3153" t="s">
        <v>206</v>
      </c>
      <c r="B3153" t="s">
        <v>207</v>
      </c>
      <c r="C3153" t="s">
        <v>54</v>
      </c>
      <c r="D3153" t="s">
        <v>55</v>
      </c>
      <c r="E3153" t="s">
        <v>25</v>
      </c>
      <c r="F3153" t="s">
        <v>21</v>
      </c>
      <c r="G3153">
        <v>2</v>
      </c>
      <c r="H3153" s="1">
        <v>41512.378472222219</v>
      </c>
      <c r="I3153" t="s">
        <v>31</v>
      </c>
      <c r="J3153" t="s">
        <v>56</v>
      </c>
      <c r="K3153" t="s">
        <v>26</v>
      </c>
      <c r="L3153" t="s">
        <v>26</v>
      </c>
      <c r="M3153" t="s">
        <v>27</v>
      </c>
      <c r="O3153">
        <v>0</v>
      </c>
      <c r="Q3153">
        <v>0</v>
      </c>
      <c r="R3153">
        <v>0</v>
      </c>
      <c r="S3153" t="s">
        <v>24</v>
      </c>
      <c r="T3153" t="s">
        <v>2654</v>
      </c>
      <c r="U3153" t="s">
        <v>86</v>
      </c>
      <c r="V3153" t="s">
        <v>96</v>
      </c>
      <c r="W3153" t="s">
        <v>97</v>
      </c>
      <c r="X3153">
        <v>1</v>
      </c>
      <c r="Y3153">
        <v>336568</v>
      </c>
    </row>
    <row r="3154" spans="1:25" x14ac:dyDescent="0.25">
      <c r="A3154" t="s">
        <v>206</v>
      </c>
      <c r="B3154" t="s">
        <v>207</v>
      </c>
      <c r="C3154" t="s">
        <v>54</v>
      </c>
      <c r="D3154" t="s">
        <v>55</v>
      </c>
      <c r="E3154" t="s">
        <v>25</v>
      </c>
      <c r="F3154" t="s">
        <v>21</v>
      </c>
      <c r="G3154">
        <v>2</v>
      </c>
      <c r="H3154" s="1">
        <v>38291.333333333336</v>
      </c>
      <c r="I3154" t="s">
        <v>31</v>
      </c>
      <c r="J3154" t="s">
        <v>56</v>
      </c>
      <c r="K3154" t="s">
        <v>26</v>
      </c>
      <c r="L3154" t="s">
        <v>26</v>
      </c>
      <c r="M3154" t="s">
        <v>27</v>
      </c>
      <c r="O3154">
        <v>0</v>
      </c>
      <c r="Q3154">
        <v>0</v>
      </c>
      <c r="R3154">
        <v>0</v>
      </c>
      <c r="S3154" t="s">
        <v>24</v>
      </c>
      <c r="T3154" t="s">
        <v>2654</v>
      </c>
      <c r="U3154" t="s">
        <v>86</v>
      </c>
      <c r="V3154" t="s">
        <v>96</v>
      </c>
      <c r="W3154" t="s">
        <v>97</v>
      </c>
      <c r="X3154">
        <v>1</v>
      </c>
      <c r="Y3154">
        <v>227092</v>
      </c>
    </row>
    <row r="3155" spans="1:25" x14ac:dyDescent="0.25">
      <c r="A3155" t="s">
        <v>206</v>
      </c>
      <c r="B3155" t="s">
        <v>207</v>
      </c>
      <c r="C3155" t="s">
        <v>54</v>
      </c>
      <c r="D3155" t="s">
        <v>55</v>
      </c>
      <c r="E3155" t="s">
        <v>25</v>
      </c>
      <c r="F3155" t="s">
        <v>21</v>
      </c>
      <c r="G3155">
        <v>2</v>
      </c>
      <c r="H3155" s="1">
        <v>40005.611111111109</v>
      </c>
      <c r="I3155" t="s">
        <v>31</v>
      </c>
      <c r="J3155" t="s">
        <v>47</v>
      </c>
      <c r="K3155" t="s">
        <v>26</v>
      </c>
      <c r="L3155" t="s">
        <v>26</v>
      </c>
      <c r="M3155" t="s">
        <v>27</v>
      </c>
      <c r="O3155">
        <v>0</v>
      </c>
      <c r="Q3155">
        <v>0</v>
      </c>
      <c r="R3155">
        <v>0</v>
      </c>
      <c r="S3155" t="s">
        <v>24</v>
      </c>
      <c r="T3155" t="s">
        <v>2654</v>
      </c>
      <c r="U3155" t="s">
        <v>86</v>
      </c>
      <c r="V3155" t="s">
        <v>96</v>
      </c>
      <c r="W3155" t="s">
        <v>97</v>
      </c>
      <c r="X3155">
        <v>1</v>
      </c>
      <c r="Y3155">
        <v>263141</v>
      </c>
    </row>
    <row r="3156" spans="1:25" x14ac:dyDescent="0.25">
      <c r="A3156" t="s">
        <v>206</v>
      </c>
      <c r="B3156" t="s">
        <v>207</v>
      </c>
      <c r="C3156" t="s">
        <v>54</v>
      </c>
      <c r="D3156" t="s">
        <v>55</v>
      </c>
      <c r="E3156" t="s">
        <v>25</v>
      </c>
      <c r="F3156" t="s">
        <v>21</v>
      </c>
      <c r="G3156">
        <v>2</v>
      </c>
      <c r="H3156" s="1">
        <v>40277.375</v>
      </c>
      <c r="I3156" t="s">
        <v>31</v>
      </c>
      <c r="J3156" t="s">
        <v>56</v>
      </c>
      <c r="K3156" t="s">
        <v>26</v>
      </c>
      <c r="L3156" t="s">
        <v>26</v>
      </c>
      <c r="M3156" t="s">
        <v>27</v>
      </c>
      <c r="O3156">
        <v>0</v>
      </c>
      <c r="Q3156">
        <v>0</v>
      </c>
      <c r="R3156">
        <v>0</v>
      </c>
      <c r="S3156" t="s">
        <v>24</v>
      </c>
      <c r="T3156" t="s">
        <v>2654</v>
      </c>
      <c r="U3156" t="s">
        <v>86</v>
      </c>
      <c r="V3156" t="s">
        <v>96</v>
      </c>
      <c r="W3156" t="s">
        <v>97</v>
      </c>
      <c r="X3156">
        <v>1</v>
      </c>
      <c r="Y3156">
        <v>300014</v>
      </c>
    </row>
    <row r="3157" spans="1:25" x14ac:dyDescent="0.25">
      <c r="A3157" t="s">
        <v>206</v>
      </c>
      <c r="B3157" t="s">
        <v>207</v>
      </c>
      <c r="C3157" t="s">
        <v>54</v>
      </c>
      <c r="D3157" t="s">
        <v>55</v>
      </c>
      <c r="E3157" t="s">
        <v>25</v>
      </c>
      <c r="F3157" t="s">
        <v>21</v>
      </c>
      <c r="G3157">
        <v>2</v>
      </c>
      <c r="H3157" s="1">
        <v>39572.784722222219</v>
      </c>
      <c r="I3157" t="s">
        <v>31</v>
      </c>
      <c r="J3157" t="s">
        <v>56</v>
      </c>
      <c r="K3157" t="s">
        <v>26</v>
      </c>
      <c r="L3157" t="s">
        <v>26</v>
      </c>
      <c r="M3157" t="s">
        <v>27</v>
      </c>
      <c r="O3157">
        <v>0</v>
      </c>
      <c r="Q3157">
        <v>0</v>
      </c>
      <c r="R3157">
        <v>0</v>
      </c>
      <c r="S3157" t="s">
        <v>24</v>
      </c>
      <c r="T3157" t="s">
        <v>2654</v>
      </c>
      <c r="U3157" t="s">
        <v>86</v>
      </c>
      <c r="V3157" t="s">
        <v>96</v>
      </c>
      <c r="W3157" t="s">
        <v>97</v>
      </c>
      <c r="X3157">
        <v>1</v>
      </c>
      <c r="Y3157">
        <v>255328</v>
      </c>
    </row>
    <row r="3158" spans="1:25" x14ac:dyDescent="0.25">
      <c r="A3158" t="s">
        <v>206</v>
      </c>
      <c r="B3158" t="s">
        <v>207</v>
      </c>
      <c r="C3158" t="s">
        <v>54</v>
      </c>
      <c r="D3158" t="s">
        <v>55</v>
      </c>
      <c r="E3158" t="s">
        <v>25</v>
      </c>
      <c r="F3158" t="s">
        <v>21</v>
      </c>
      <c r="G3158">
        <v>2</v>
      </c>
      <c r="H3158" s="1">
        <v>39353.48541666667</v>
      </c>
      <c r="I3158" t="s">
        <v>31</v>
      </c>
      <c r="J3158" t="s">
        <v>47</v>
      </c>
      <c r="K3158" t="s">
        <v>143</v>
      </c>
      <c r="L3158" t="s">
        <v>26</v>
      </c>
      <c r="M3158" t="s">
        <v>64</v>
      </c>
      <c r="O3158">
        <v>0</v>
      </c>
      <c r="Q3158">
        <v>0</v>
      </c>
      <c r="R3158">
        <v>0</v>
      </c>
      <c r="S3158" t="s">
        <v>24</v>
      </c>
      <c r="T3158" t="s">
        <v>2654</v>
      </c>
      <c r="U3158" t="s">
        <v>86</v>
      </c>
      <c r="V3158" t="s">
        <v>522</v>
      </c>
      <c r="W3158" t="s">
        <v>523</v>
      </c>
      <c r="X3158">
        <v>1</v>
      </c>
      <c r="Y3158">
        <v>250486</v>
      </c>
    </row>
    <row r="3159" spans="1:25" x14ac:dyDescent="0.25">
      <c r="A3159" t="s">
        <v>206</v>
      </c>
      <c r="B3159" t="s">
        <v>207</v>
      </c>
      <c r="C3159" t="s">
        <v>54</v>
      </c>
      <c r="D3159" t="s">
        <v>55</v>
      </c>
      <c r="E3159" t="s">
        <v>25</v>
      </c>
      <c r="F3159" t="s">
        <v>21</v>
      </c>
      <c r="G3159">
        <v>2</v>
      </c>
      <c r="H3159" s="1">
        <v>39972.361111111109</v>
      </c>
      <c r="I3159" t="s">
        <v>31</v>
      </c>
      <c r="J3159" t="s">
        <v>56</v>
      </c>
      <c r="K3159" t="s">
        <v>26</v>
      </c>
      <c r="L3159" t="s">
        <v>122</v>
      </c>
      <c r="M3159" t="s">
        <v>27</v>
      </c>
      <c r="O3159">
        <v>0</v>
      </c>
      <c r="Q3159">
        <v>0</v>
      </c>
      <c r="R3159">
        <v>0</v>
      </c>
      <c r="S3159" t="s">
        <v>24</v>
      </c>
      <c r="T3159" t="s">
        <v>2654</v>
      </c>
      <c r="U3159" t="s">
        <v>86</v>
      </c>
      <c r="V3159" t="s">
        <v>522</v>
      </c>
      <c r="W3159" t="s">
        <v>523</v>
      </c>
      <c r="X3159">
        <v>1</v>
      </c>
      <c r="Y3159">
        <v>264143</v>
      </c>
    </row>
    <row r="3160" spans="1:25" x14ac:dyDescent="0.25">
      <c r="A3160" t="s">
        <v>206</v>
      </c>
      <c r="B3160" t="s">
        <v>207</v>
      </c>
      <c r="C3160" t="s">
        <v>54</v>
      </c>
      <c r="D3160" t="s">
        <v>55</v>
      </c>
      <c r="E3160" t="s">
        <v>25</v>
      </c>
      <c r="F3160" t="s">
        <v>21</v>
      </c>
      <c r="G3160">
        <v>1</v>
      </c>
      <c r="H3160" s="1">
        <v>39174.746527777781</v>
      </c>
      <c r="I3160" t="s">
        <v>31</v>
      </c>
      <c r="J3160" t="s">
        <v>56</v>
      </c>
      <c r="K3160" t="s">
        <v>26</v>
      </c>
      <c r="L3160" t="s">
        <v>26</v>
      </c>
      <c r="M3160" t="s">
        <v>27</v>
      </c>
      <c r="O3160">
        <v>0</v>
      </c>
      <c r="Q3160">
        <v>0</v>
      </c>
      <c r="R3160">
        <v>0</v>
      </c>
      <c r="S3160" t="s">
        <v>24</v>
      </c>
      <c r="T3160" t="s">
        <v>2654</v>
      </c>
      <c r="U3160" t="s">
        <v>86</v>
      </c>
      <c r="V3160" t="s">
        <v>522</v>
      </c>
      <c r="W3160" t="s">
        <v>523</v>
      </c>
      <c r="X3160">
        <v>1</v>
      </c>
      <c r="Y3160">
        <v>245238</v>
      </c>
    </row>
    <row r="3161" spans="1:25" x14ac:dyDescent="0.25">
      <c r="A3161" t="s">
        <v>206</v>
      </c>
      <c r="B3161" t="s">
        <v>207</v>
      </c>
      <c r="C3161" t="s">
        <v>54</v>
      </c>
      <c r="D3161" t="s">
        <v>55</v>
      </c>
      <c r="E3161" t="s">
        <v>25</v>
      </c>
      <c r="F3161" t="s">
        <v>21</v>
      </c>
      <c r="G3161">
        <v>2</v>
      </c>
      <c r="H3161" s="1">
        <v>38184.652777777781</v>
      </c>
      <c r="I3161" t="s">
        <v>31</v>
      </c>
      <c r="J3161" t="s">
        <v>47</v>
      </c>
      <c r="K3161" t="s">
        <v>26</v>
      </c>
      <c r="L3161" t="s">
        <v>26</v>
      </c>
      <c r="M3161" t="s">
        <v>27</v>
      </c>
      <c r="O3161">
        <v>0</v>
      </c>
      <c r="Q3161">
        <v>0</v>
      </c>
      <c r="R3161">
        <v>0</v>
      </c>
      <c r="S3161" t="s">
        <v>24</v>
      </c>
      <c r="T3161" t="s">
        <v>2654</v>
      </c>
      <c r="U3161" t="s">
        <v>86</v>
      </c>
      <c r="V3161" t="s">
        <v>522</v>
      </c>
      <c r="W3161" t="s">
        <v>523</v>
      </c>
      <c r="X3161">
        <v>1</v>
      </c>
      <c r="Y3161">
        <v>228161</v>
      </c>
    </row>
    <row r="3162" spans="1:25" x14ac:dyDescent="0.25">
      <c r="A3162" t="s">
        <v>206</v>
      </c>
      <c r="B3162" t="s">
        <v>207</v>
      </c>
      <c r="C3162" t="s">
        <v>54</v>
      </c>
      <c r="D3162" t="s">
        <v>55</v>
      </c>
      <c r="E3162" t="s">
        <v>25</v>
      </c>
      <c r="F3162" t="s">
        <v>21</v>
      </c>
      <c r="G3162">
        <v>2</v>
      </c>
      <c r="H3162" s="1">
        <v>38469.6875</v>
      </c>
      <c r="I3162" t="s">
        <v>31</v>
      </c>
      <c r="J3162" t="s">
        <v>47</v>
      </c>
      <c r="K3162" t="s">
        <v>26</v>
      </c>
      <c r="L3162" t="s">
        <v>26</v>
      </c>
      <c r="M3162" t="s">
        <v>27</v>
      </c>
      <c r="O3162">
        <v>0</v>
      </c>
      <c r="Q3162">
        <v>0</v>
      </c>
      <c r="R3162">
        <v>0</v>
      </c>
      <c r="S3162" t="s">
        <v>24</v>
      </c>
      <c r="T3162" t="s">
        <v>2654</v>
      </c>
      <c r="U3162" t="s">
        <v>86</v>
      </c>
      <c r="V3162" t="s">
        <v>522</v>
      </c>
      <c r="W3162" t="s">
        <v>523</v>
      </c>
      <c r="X3162">
        <v>1</v>
      </c>
      <c r="Y3162">
        <v>232688</v>
      </c>
    </row>
    <row r="3163" spans="1:25" x14ac:dyDescent="0.25">
      <c r="A3163" t="s">
        <v>206</v>
      </c>
      <c r="B3163" t="s">
        <v>207</v>
      </c>
      <c r="C3163" t="s">
        <v>54</v>
      </c>
      <c r="D3163" t="s">
        <v>55</v>
      </c>
      <c r="E3163" t="s">
        <v>25</v>
      </c>
      <c r="F3163" t="s">
        <v>21</v>
      </c>
      <c r="G3163">
        <v>2</v>
      </c>
      <c r="H3163" s="1">
        <v>38963.416666666664</v>
      </c>
      <c r="I3163" t="s">
        <v>31</v>
      </c>
      <c r="J3163" t="s">
        <v>56</v>
      </c>
      <c r="K3163" t="s">
        <v>26</v>
      </c>
      <c r="L3163" t="s">
        <v>26</v>
      </c>
      <c r="M3163" t="s">
        <v>27</v>
      </c>
      <c r="O3163">
        <v>0</v>
      </c>
      <c r="Q3163">
        <v>0</v>
      </c>
      <c r="R3163">
        <v>0</v>
      </c>
      <c r="S3163" t="s">
        <v>24</v>
      </c>
      <c r="T3163" t="s">
        <v>2654</v>
      </c>
      <c r="U3163" t="s">
        <v>86</v>
      </c>
      <c r="V3163" t="s">
        <v>522</v>
      </c>
      <c r="W3163" t="s">
        <v>523</v>
      </c>
      <c r="X3163">
        <v>1</v>
      </c>
      <c r="Y3163">
        <v>243243</v>
      </c>
    </row>
    <row r="3164" spans="1:25" x14ac:dyDescent="0.25">
      <c r="A3164" t="s">
        <v>206</v>
      </c>
      <c r="B3164" t="s">
        <v>207</v>
      </c>
      <c r="C3164" t="s">
        <v>54</v>
      </c>
      <c r="D3164" t="s">
        <v>55</v>
      </c>
      <c r="E3164" t="s">
        <v>25</v>
      </c>
      <c r="F3164" t="s">
        <v>21</v>
      </c>
      <c r="G3164">
        <v>2</v>
      </c>
      <c r="H3164" s="1">
        <v>39156.037499999999</v>
      </c>
      <c r="I3164" t="s">
        <v>31</v>
      </c>
      <c r="J3164" t="s">
        <v>47</v>
      </c>
      <c r="K3164" t="s">
        <v>26</v>
      </c>
      <c r="L3164" t="s">
        <v>26</v>
      </c>
      <c r="M3164" t="s">
        <v>27</v>
      </c>
      <c r="O3164">
        <v>0</v>
      </c>
      <c r="Q3164">
        <v>0</v>
      </c>
      <c r="R3164">
        <v>0</v>
      </c>
      <c r="S3164" t="s">
        <v>24</v>
      </c>
      <c r="T3164" t="s">
        <v>2654</v>
      </c>
      <c r="U3164" t="s">
        <v>86</v>
      </c>
      <c r="V3164" t="s">
        <v>522</v>
      </c>
      <c r="W3164" t="s">
        <v>523</v>
      </c>
      <c r="X3164">
        <v>1</v>
      </c>
      <c r="Y3164">
        <v>243019</v>
      </c>
    </row>
    <row r="3165" spans="1:25" x14ac:dyDescent="0.25">
      <c r="A3165" t="s">
        <v>206</v>
      </c>
      <c r="B3165" t="s">
        <v>207</v>
      </c>
      <c r="C3165" t="s">
        <v>54</v>
      </c>
      <c r="D3165" t="s">
        <v>55</v>
      </c>
      <c r="E3165" t="s">
        <v>25</v>
      </c>
      <c r="F3165" t="s">
        <v>21</v>
      </c>
      <c r="G3165">
        <v>2</v>
      </c>
      <c r="H3165" s="1">
        <v>39597.300000000003</v>
      </c>
      <c r="I3165" t="s">
        <v>31</v>
      </c>
      <c r="J3165" t="s">
        <v>56</v>
      </c>
      <c r="K3165" t="s">
        <v>26</v>
      </c>
      <c r="L3165" t="s">
        <v>26</v>
      </c>
      <c r="M3165" t="s">
        <v>27</v>
      </c>
      <c r="O3165">
        <v>0</v>
      </c>
      <c r="Q3165">
        <v>0</v>
      </c>
      <c r="R3165">
        <v>0</v>
      </c>
      <c r="S3165" t="s">
        <v>24</v>
      </c>
      <c r="T3165" t="s">
        <v>2654</v>
      </c>
      <c r="U3165" t="s">
        <v>86</v>
      </c>
      <c r="V3165" t="s">
        <v>522</v>
      </c>
      <c r="W3165" t="s">
        <v>523</v>
      </c>
      <c r="X3165">
        <v>1</v>
      </c>
      <c r="Y3165">
        <v>254490</v>
      </c>
    </row>
    <row r="3166" spans="1:25" x14ac:dyDescent="0.25">
      <c r="A3166" t="s">
        <v>206</v>
      </c>
      <c r="B3166" t="s">
        <v>207</v>
      </c>
      <c r="C3166" t="s">
        <v>54</v>
      </c>
      <c r="D3166" t="s">
        <v>55</v>
      </c>
      <c r="E3166" t="s">
        <v>25</v>
      </c>
      <c r="F3166" t="s">
        <v>21</v>
      </c>
      <c r="G3166">
        <v>2</v>
      </c>
      <c r="H3166" s="1">
        <v>39624.3125</v>
      </c>
      <c r="I3166" t="s">
        <v>31</v>
      </c>
      <c r="J3166" t="s">
        <v>47</v>
      </c>
      <c r="K3166" t="s">
        <v>26</v>
      </c>
      <c r="L3166" t="s">
        <v>26</v>
      </c>
      <c r="M3166" t="s">
        <v>27</v>
      </c>
      <c r="O3166">
        <v>0</v>
      </c>
      <c r="Q3166">
        <v>0</v>
      </c>
      <c r="R3166">
        <v>0</v>
      </c>
      <c r="S3166" t="s">
        <v>24</v>
      </c>
      <c r="T3166" t="s">
        <v>2654</v>
      </c>
      <c r="U3166" t="s">
        <v>86</v>
      </c>
      <c r="V3166" t="s">
        <v>522</v>
      </c>
      <c r="W3166" t="s">
        <v>523</v>
      </c>
      <c r="X3166">
        <v>1</v>
      </c>
      <c r="Y3166">
        <v>255438</v>
      </c>
    </row>
    <row r="3167" spans="1:25" x14ac:dyDescent="0.25">
      <c r="A3167" t="s">
        <v>206</v>
      </c>
      <c r="B3167" t="s">
        <v>207</v>
      </c>
      <c r="C3167" t="s">
        <v>54</v>
      </c>
      <c r="D3167" t="s">
        <v>55</v>
      </c>
      <c r="E3167" t="s">
        <v>25</v>
      </c>
      <c r="F3167" t="s">
        <v>21</v>
      </c>
      <c r="G3167">
        <v>2</v>
      </c>
      <c r="H3167" s="1">
        <v>40266.336805555555</v>
      </c>
      <c r="I3167" t="s">
        <v>31</v>
      </c>
      <c r="J3167" t="s">
        <v>56</v>
      </c>
      <c r="K3167" t="s">
        <v>26</v>
      </c>
      <c r="L3167" t="s">
        <v>26</v>
      </c>
      <c r="M3167" t="s">
        <v>27</v>
      </c>
      <c r="O3167">
        <v>0</v>
      </c>
      <c r="Q3167">
        <v>0</v>
      </c>
      <c r="R3167">
        <v>0</v>
      </c>
      <c r="S3167" t="s">
        <v>24</v>
      </c>
      <c r="T3167" t="s">
        <v>2654</v>
      </c>
      <c r="U3167" t="s">
        <v>86</v>
      </c>
      <c r="V3167" t="s">
        <v>522</v>
      </c>
      <c r="W3167" t="s">
        <v>523</v>
      </c>
      <c r="X3167">
        <v>1</v>
      </c>
      <c r="Y3167">
        <v>300686</v>
      </c>
    </row>
    <row r="3168" spans="1:25" x14ac:dyDescent="0.25">
      <c r="A3168" t="s">
        <v>206</v>
      </c>
      <c r="B3168" t="s">
        <v>207</v>
      </c>
      <c r="C3168" t="s">
        <v>54</v>
      </c>
      <c r="D3168" t="s">
        <v>55</v>
      </c>
      <c r="E3168" t="s">
        <v>25</v>
      </c>
      <c r="F3168" t="s">
        <v>21</v>
      </c>
      <c r="G3168">
        <v>2</v>
      </c>
      <c r="H3168" s="1">
        <v>40355.541666666664</v>
      </c>
      <c r="I3168" t="s">
        <v>31</v>
      </c>
      <c r="J3168" t="s">
        <v>47</v>
      </c>
      <c r="K3168" t="s">
        <v>26</v>
      </c>
      <c r="L3168" t="s">
        <v>26</v>
      </c>
      <c r="M3168" t="s">
        <v>27</v>
      </c>
      <c r="O3168">
        <v>0</v>
      </c>
      <c r="Q3168">
        <v>0</v>
      </c>
      <c r="R3168">
        <v>0</v>
      </c>
      <c r="S3168" t="s">
        <v>24</v>
      </c>
      <c r="T3168" t="s">
        <v>2654</v>
      </c>
      <c r="U3168" t="s">
        <v>86</v>
      </c>
      <c r="V3168" t="s">
        <v>522</v>
      </c>
      <c r="W3168" t="s">
        <v>523</v>
      </c>
      <c r="X3168">
        <v>1</v>
      </c>
      <c r="Y3168">
        <v>303043</v>
      </c>
    </row>
    <row r="3169" spans="1:25" x14ac:dyDescent="0.25">
      <c r="A3169" t="s">
        <v>206</v>
      </c>
      <c r="B3169" t="s">
        <v>207</v>
      </c>
      <c r="C3169" t="s">
        <v>54</v>
      </c>
      <c r="D3169" t="s">
        <v>55</v>
      </c>
      <c r="E3169" t="s">
        <v>25</v>
      </c>
      <c r="F3169" t="s">
        <v>21</v>
      </c>
      <c r="G3169">
        <v>2</v>
      </c>
      <c r="H3169" s="1">
        <v>39002.583333333336</v>
      </c>
      <c r="I3169" t="s">
        <v>31</v>
      </c>
      <c r="J3169" t="s">
        <v>56</v>
      </c>
      <c r="K3169" t="s">
        <v>26</v>
      </c>
      <c r="L3169" t="s">
        <v>26</v>
      </c>
      <c r="M3169" t="s">
        <v>27</v>
      </c>
      <c r="O3169">
        <v>0</v>
      </c>
      <c r="Q3169">
        <v>0</v>
      </c>
      <c r="R3169">
        <v>0</v>
      </c>
      <c r="S3169" t="s">
        <v>24</v>
      </c>
      <c r="T3169" t="s">
        <v>2654</v>
      </c>
      <c r="U3169" t="s">
        <v>86</v>
      </c>
      <c r="V3169" t="s">
        <v>522</v>
      </c>
      <c r="W3169" t="s">
        <v>523</v>
      </c>
      <c r="X3169">
        <v>1</v>
      </c>
      <c r="Y3169">
        <v>241210</v>
      </c>
    </row>
    <row r="3170" spans="1:25" x14ac:dyDescent="0.25">
      <c r="A3170" t="s">
        <v>206</v>
      </c>
      <c r="B3170" t="s">
        <v>207</v>
      </c>
      <c r="C3170" t="s">
        <v>54</v>
      </c>
      <c r="D3170" t="s">
        <v>55</v>
      </c>
      <c r="E3170" t="s">
        <v>25</v>
      </c>
      <c r="F3170" t="s">
        <v>21</v>
      </c>
      <c r="G3170">
        <v>2</v>
      </c>
      <c r="H3170" s="1">
        <v>39586.826388888891</v>
      </c>
      <c r="I3170" t="s">
        <v>31</v>
      </c>
      <c r="J3170" t="s">
        <v>56</v>
      </c>
      <c r="K3170" t="s">
        <v>26</v>
      </c>
      <c r="L3170" t="s">
        <v>26</v>
      </c>
      <c r="M3170" t="s">
        <v>27</v>
      </c>
      <c r="O3170">
        <v>0</v>
      </c>
      <c r="Q3170">
        <v>0</v>
      </c>
      <c r="R3170">
        <v>0</v>
      </c>
      <c r="S3170" t="s">
        <v>24</v>
      </c>
      <c r="T3170" t="s">
        <v>2657</v>
      </c>
      <c r="U3170" t="s">
        <v>128</v>
      </c>
      <c r="V3170" t="s">
        <v>587</v>
      </c>
      <c r="W3170" t="s">
        <v>588</v>
      </c>
      <c r="X3170">
        <v>1</v>
      </c>
      <c r="Y3170">
        <v>255443</v>
      </c>
    </row>
    <row r="3171" spans="1:25" x14ac:dyDescent="0.25">
      <c r="A3171" t="s">
        <v>206</v>
      </c>
      <c r="B3171" t="s">
        <v>207</v>
      </c>
      <c r="C3171" t="s">
        <v>54</v>
      </c>
      <c r="D3171" t="s">
        <v>55</v>
      </c>
      <c r="E3171" t="s">
        <v>25</v>
      </c>
      <c r="F3171" t="s">
        <v>21</v>
      </c>
      <c r="G3171">
        <v>2</v>
      </c>
      <c r="H3171" s="1">
        <v>39905.37777777778</v>
      </c>
      <c r="I3171" t="s">
        <v>31</v>
      </c>
      <c r="J3171" t="s">
        <v>56</v>
      </c>
      <c r="K3171" t="s">
        <v>26</v>
      </c>
      <c r="L3171" t="s">
        <v>26</v>
      </c>
      <c r="M3171" t="s">
        <v>27</v>
      </c>
      <c r="O3171">
        <v>0</v>
      </c>
      <c r="Q3171">
        <v>0</v>
      </c>
      <c r="R3171">
        <v>0</v>
      </c>
      <c r="S3171" t="s">
        <v>24</v>
      </c>
      <c r="T3171" t="s">
        <v>2650</v>
      </c>
      <c r="U3171" t="s">
        <v>46</v>
      </c>
      <c r="V3171" t="s">
        <v>44</v>
      </c>
      <c r="W3171" t="s">
        <v>45</v>
      </c>
      <c r="X3171">
        <v>1</v>
      </c>
      <c r="Y3171">
        <v>262894</v>
      </c>
    </row>
    <row r="3172" spans="1:25" x14ac:dyDescent="0.25">
      <c r="A3172" t="s">
        <v>206</v>
      </c>
      <c r="B3172" t="s">
        <v>207</v>
      </c>
      <c r="C3172" t="s">
        <v>54</v>
      </c>
      <c r="D3172" t="s">
        <v>55</v>
      </c>
      <c r="E3172" t="s">
        <v>25</v>
      </c>
      <c r="F3172" t="s">
        <v>21</v>
      </c>
      <c r="G3172">
        <v>2</v>
      </c>
      <c r="H3172" s="1">
        <v>40277.40625</v>
      </c>
      <c r="I3172" t="s">
        <v>31</v>
      </c>
      <c r="J3172" t="s">
        <v>56</v>
      </c>
      <c r="K3172" t="s">
        <v>26</v>
      </c>
      <c r="L3172" t="s">
        <v>26</v>
      </c>
      <c r="M3172" t="s">
        <v>27</v>
      </c>
      <c r="O3172">
        <v>0</v>
      </c>
      <c r="Q3172">
        <v>0</v>
      </c>
      <c r="R3172">
        <v>0</v>
      </c>
      <c r="S3172" t="s">
        <v>24</v>
      </c>
      <c r="T3172" t="s">
        <v>2650</v>
      </c>
      <c r="U3172" t="s">
        <v>46</v>
      </c>
      <c r="V3172" t="s">
        <v>44</v>
      </c>
      <c r="W3172" t="s">
        <v>45</v>
      </c>
      <c r="X3172">
        <v>1</v>
      </c>
      <c r="Y3172">
        <v>301840</v>
      </c>
    </row>
    <row r="3173" spans="1:25" x14ac:dyDescent="0.25">
      <c r="A3173" t="s">
        <v>206</v>
      </c>
      <c r="B3173" t="s">
        <v>207</v>
      </c>
      <c r="C3173" t="s">
        <v>54</v>
      </c>
      <c r="D3173" t="s">
        <v>55</v>
      </c>
      <c r="E3173" t="s">
        <v>25</v>
      </c>
      <c r="F3173" t="s">
        <v>21</v>
      </c>
      <c r="G3173">
        <v>2</v>
      </c>
      <c r="H3173" s="1">
        <v>37515.427083333336</v>
      </c>
      <c r="I3173" t="s">
        <v>31</v>
      </c>
      <c r="J3173" t="s">
        <v>47</v>
      </c>
      <c r="K3173" t="s">
        <v>26</v>
      </c>
      <c r="L3173" t="s">
        <v>26</v>
      </c>
      <c r="M3173" t="s">
        <v>27</v>
      </c>
      <c r="O3173">
        <v>0</v>
      </c>
      <c r="Q3173">
        <v>0</v>
      </c>
      <c r="R3173">
        <v>0</v>
      </c>
      <c r="S3173" t="s">
        <v>24</v>
      </c>
      <c r="T3173" t="s">
        <v>2652</v>
      </c>
      <c r="U3173" t="s">
        <v>295</v>
      </c>
      <c r="V3173" t="s">
        <v>293</v>
      </c>
      <c r="W3173" t="s">
        <v>294</v>
      </c>
      <c r="X3173">
        <v>1</v>
      </c>
      <c r="Y3173">
        <v>220923</v>
      </c>
    </row>
    <row r="3174" spans="1:25" x14ac:dyDescent="0.25">
      <c r="A3174" t="s">
        <v>206</v>
      </c>
      <c r="B3174" t="s">
        <v>207</v>
      </c>
      <c r="C3174" t="s">
        <v>54</v>
      </c>
      <c r="D3174" t="s">
        <v>55</v>
      </c>
      <c r="E3174" t="s">
        <v>25</v>
      </c>
      <c r="F3174" t="s">
        <v>21</v>
      </c>
      <c r="G3174">
        <v>2</v>
      </c>
      <c r="H3174" s="1">
        <v>40069.411111111112</v>
      </c>
      <c r="I3174" t="s">
        <v>31</v>
      </c>
      <c r="J3174" t="s">
        <v>47</v>
      </c>
      <c r="K3174" t="s">
        <v>26</v>
      </c>
      <c r="L3174" t="s">
        <v>26</v>
      </c>
      <c r="M3174" t="s">
        <v>27</v>
      </c>
      <c r="O3174">
        <v>0</v>
      </c>
      <c r="Q3174">
        <v>0</v>
      </c>
      <c r="R3174">
        <v>0</v>
      </c>
      <c r="S3174" t="s">
        <v>24</v>
      </c>
      <c r="T3174" t="s">
        <v>2652</v>
      </c>
      <c r="U3174" t="s">
        <v>295</v>
      </c>
      <c r="V3174" t="s">
        <v>293</v>
      </c>
      <c r="W3174" t="s">
        <v>294</v>
      </c>
      <c r="X3174">
        <v>1</v>
      </c>
      <c r="Y3174">
        <v>265546</v>
      </c>
    </row>
    <row r="3175" spans="1:25" x14ac:dyDescent="0.25">
      <c r="A3175" t="s">
        <v>206</v>
      </c>
      <c r="B3175" t="s">
        <v>207</v>
      </c>
      <c r="C3175" t="s">
        <v>54</v>
      </c>
      <c r="D3175" t="s">
        <v>55</v>
      </c>
      <c r="E3175" t="s">
        <v>25</v>
      </c>
      <c r="H3175" s="1">
        <v>37086.354166666664</v>
      </c>
      <c r="I3175" t="s">
        <v>31</v>
      </c>
      <c r="J3175" t="s">
        <v>47</v>
      </c>
      <c r="K3175" t="s">
        <v>26</v>
      </c>
      <c r="L3175" t="s">
        <v>26</v>
      </c>
      <c r="M3175" t="s">
        <v>27</v>
      </c>
      <c r="O3175">
        <v>0</v>
      </c>
      <c r="Q3175">
        <v>0</v>
      </c>
      <c r="R3175">
        <v>0</v>
      </c>
      <c r="S3175" t="s">
        <v>24</v>
      </c>
      <c r="T3175" t="s">
        <v>2652</v>
      </c>
      <c r="U3175" t="s">
        <v>295</v>
      </c>
      <c r="V3175" t="s">
        <v>293</v>
      </c>
      <c r="W3175" t="s">
        <v>294</v>
      </c>
      <c r="X3175">
        <v>1</v>
      </c>
      <c r="Y3175">
        <v>200753</v>
      </c>
    </row>
    <row r="3176" spans="1:25" x14ac:dyDescent="0.25">
      <c r="A3176" t="s">
        <v>206</v>
      </c>
      <c r="B3176" t="s">
        <v>207</v>
      </c>
      <c r="C3176" t="s">
        <v>54</v>
      </c>
      <c r="D3176" t="s">
        <v>55</v>
      </c>
      <c r="E3176" t="s">
        <v>25</v>
      </c>
      <c r="F3176" t="s">
        <v>21</v>
      </c>
      <c r="G3176">
        <v>2</v>
      </c>
      <c r="H3176" s="1">
        <v>39275.381944444445</v>
      </c>
      <c r="I3176" t="s">
        <v>31</v>
      </c>
      <c r="J3176" t="s">
        <v>56</v>
      </c>
      <c r="K3176" t="s">
        <v>212</v>
      </c>
      <c r="L3176" t="s">
        <v>26</v>
      </c>
      <c r="M3176" t="s">
        <v>64</v>
      </c>
      <c r="O3176">
        <v>0</v>
      </c>
      <c r="Q3176">
        <v>0</v>
      </c>
      <c r="R3176">
        <v>0</v>
      </c>
      <c r="S3176" t="s">
        <v>24</v>
      </c>
      <c r="T3176" t="s">
        <v>2654</v>
      </c>
      <c r="U3176" t="s">
        <v>245</v>
      </c>
      <c r="V3176" t="s">
        <v>243</v>
      </c>
      <c r="W3176" t="s">
        <v>244</v>
      </c>
      <c r="X3176">
        <v>1</v>
      </c>
      <c r="Y3176">
        <v>245980</v>
      </c>
    </row>
    <row r="3177" spans="1:25" x14ac:dyDescent="0.25">
      <c r="A3177" t="s">
        <v>206</v>
      </c>
      <c r="B3177" t="s">
        <v>207</v>
      </c>
      <c r="C3177" t="s">
        <v>54</v>
      </c>
      <c r="D3177" t="s">
        <v>55</v>
      </c>
      <c r="E3177" t="s">
        <v>25</v>
      </c>
      <c r="F3177" t="s">
        <v>21</v>
      </c>
      <c r="G3177">
        <v>2</v>
      </c>
      <c r="H3177" s="1">
        <v>37129.002083333333</v>
      </c>
      <c r="I3177" t="s">
        <v>31</v>
      </c>
      <c r="J3177" t="s">
        <v>56</v>
      </c>
      <c r="K3177" t="s">
        <v>26</v>
      </c>
      <c r="L3177" t="s">
        <v>26</v>
      </c>
      <c r="M3177" t="s">
        <v>27</v>
      </c>
      <c r="O3177">
        <v>0</v>
      </c>
      <c r="Q3177">
        <v>0</v>
      </c>
      <c r="R3177">
        <v>0</v>
      </c>
      <c r="S3177" t="s">
        <v>24</v>
      </c>
      <c r="T3177" t="s">
        <v>2654</v>
      </c>
      <c r="U3177" t="s">
        <v>245</v>
      </c>
      <c r="V3177" t="s">
        <v>243</v>
      </c>
      <c r="W3177" t="s">
        <v>244</v>
      </c>
      <c r="X3177">
        <v>1</v>
      </c>
      <c r="Y3177">
        <v>208803</v>
      </c>
    </row>
    <row r="3178" spans="1:25" x14ac:dyDescent="0.25">
      <c r="A3178" t="s">
        <v>206</v>
      </c>
      <c r="B3178" t="s">
        <v>207</v>
      </c>
      <c r="C3178" t="s">
        <v>54</v>
      </c>
      <c r="D3178" t="s">
        <v>55</v>
      </c>
      <c r="E3178" t="s">
        <v>25</v>
      </c>
      <c r="F3178" t="s">
        <v>21</v>
      </c>
      <c r="G3178">
        <v>2</v>
      </c>
      <c r="H3178" s="1">
        <v>39560.711805555555</v>
      </c>
      <c r="I3178" t="s">
        <v>31</v>
      </c>
      <c r="J3178" t="s">
        <v>47</v>
      </c>
      <c r="K3178" t="s">
        <v>26</v>
      </c>
      <c r="L3178" t="s">
        <v>26</v>
      </c>
      <c r="M3178" t="s">
        <v>27</v>
      </c>
      <c r="O3178">
        <v>0</v>
      </c>
      <c r="Q3178">
        <v>0</v>
      </c>
      <c r="R3178">
        <v>0</v>
      </c>
      <c r="S3178" t="s">
        <v>24</v>
      </c>
      <c r="T3178" t="s">
        <v>2654</v>
      </c>
      <c r="U3178" t="s">
        <v>245</v>
      </c>
      <c r="V3178" t="s">
        <v>243</v>
      </c>
      <c r="W3178" t="s">
        <v>244</v>
      </c>
      <c r="X3178">
        <v>1</v>
      </c>
      <c r="Y3178">
        <v>251678</v>
      </c>
    </row>
    <row r="3179" spans="1:25" x14ac:dyDescent="0.25">
      <c r="A3179" t="s">
        <v>206</v>
      </c>
      <c r="B3179" t="s">
        <v>207</v>
      </c>
      <c r="C3179" t="s">
        <v>54</v>
      </c>
      <c r="D3179" t="s">
        <v>55</v>
      </c>
      <c r="E3179" t="s">
        <v>25</v>
      </c>
      <c r="F3179" t="s">
        <v>21</v>
      </c>
      <c r="G3179">
        <v>2</v>
      </c>
      <c r="H3179" s="1">
        <v>39994.840277777781</v>
      </c>
      <c r="I3179" t="s">
        <v>31</v>
      </c>
      <c r="J3179" t="s">
        <v>56</v>
      </c>
      <c r="K3179" t="s">
        <v>26</v>
      </c>
      <c r="L3179" t="s">
        <v>26</v>
      </c>
      <c r="M3179" t="s">
        <v>27</v>
      </c>
      <c r="O3179">
        <v>0</v>
      </c>
      <c r="Q3179">
        <v>0</v>
      </c>
      <c r="R3179">
        <v>0</v>
      </c>
      <c r="S3179" t="s">
        <v>24</v>
      </c>
      <c r="T3179" t="s">
        <v>2654</v>
      </c>
      <c r="U3179" t="s">
        <v>245</v>
      </c>
      <c r="V3179" t="s">
        <v>243</v>
      </c>
      <c r="W3179" t="s">
        <v>244</v>
      </c>
      <c r="X3179">
        <v>1</v>
      </c>
      <c r="Y3179">
        <v>262987</v>
      </c>
    </row>
    <row r="3180" spans="1:25" x14ac:dyDescent="0.25">
      <c r="A3180" t="s">
        <v>206</v>
      </c>
      <c r="B3180" t="s">
        <v>207</v>
      </c>
      <c r="C3180" t="s">
        <v>54</v>
      </c>
      <c r="D3180" t="s">
        <v>55</v>
      </c>
      <c r="E3180" t="s">
        <v>25</v>
      </c>
      <c r="F3180" t="s">
        <v>21</v>
      </c>
      <c r="G3180">
        <v>2</v>
      </c>
      <c r="H3180" s="1">
        <v>41838.170138888891</v>
      </c>
      <c r="I3180" t="s">
        <v>31</v>
      </c>
      <c r="J3180" t="s">
        <v>47</v>
      </c>
      <c r="K3180" t="s">
        <v>26</v>
      </c>
      <c r="L3180" t="s">
        <v>26</v>
      </c>
      <c r="M3180" t="s">
        <v>27</v>
      </c>
      <c r="O3180">
        <v>0</v>
      </c>
      <c r="Q3180">
        <v>0</v>
      </c>
      <c r="R3180">
        <v>0</v>
      </c>
      <c r="S3180" t="s">
        <v>24</v>
      </c>
      <c r="T3180" t="s">
        <v>2654</v>
      </c>
      <c r="U3180" t="s">
        <v>245</v>
      </c>
      <c r="V3180" t="s">
        <v>243</v>
      </c>
      <c r="W3180" t="s">
        <v>244</v>
      </c>
      <c r="X3180">
        <v>1</v>
      </c>
      <c r="Y3180">
        <v>348180</v>
      </c>
    </row>
    <row r="3181" spans="1:25" x14ac:dyDescent="0.25">
      <c r="A3181" t="s">
        <v>206</v>
      </c>
      <c r="B3181" t="s">
        <v>207</v>
      </c>
      <c r="C3181" t="s">
        <v>54</v>
      </c>
      <c r="D3181" t="s">
        <v>55</v>
      </c>
      <c r="E3181" t="s">
        <v>25</v>
      </c>
      <c r="F3181" t="s">
        <v>21</v>
      </c>
      <c r="G3181">
        <v>2</v>
      </c>
      <c r="H3181" s="1">
        <v>41853.795138888891</v>
      </c>
      <c r="I3181" t="s">
        <v>31</v>
      </c>
      <c r="J3181" t="s">
        <v>47</v>
      </c>
      <c r="K3181" t="s">
        <v>26</v>
      </c>
      <c r="L3181" t="s">
        <v>26</v>
      </c>
      <c r="M3181" t="s">
        <v>27</v>
      </c>
      <c r="O3181">
        <v>0</v>
      </c>
      <c r="Q3181">
        <v>0</v>
      </c>
      <c r="R3181">
        <v>0</v>
      </c>
      <c r="S3181" t="s">
        <v>24</v>
      </c>
      <c r="T3181" t="s">
        <v>2654</v>
      </c>
      <c r="U3181" t="s">
        <v>245</v>
      </c>
      <c r="V3181" t="s">
        <v>243</v>
      </c>
      <c r="W3181" t="s">
        <v>244</v>
      </c>
      <c r="X3181">
        <v>1</v>
      </c>
      <c r="Y3181">
        <v>351529</v>
      </c>
    </row>
    <row r="3182" spans="1:25" x14ac:dyDescent="0.25">
      <c r="A3182" t="s">
        <v>206</v>
      </c>
      <c r="B3182" t="s">
        <v>207</v>
      </c>
      <c r="C3182" t="s">
        <v>54</v>
      </c>
      <c r="D3182" t="s">
        <v>55</v>
      </c>
      <c r="E3182" t="s">
        <v>25</v>
      </c>
      <c r="F3182" t="s">
        <v>21</v>
      </c>
      <c r="G3182">
        <v>2</v>
      </c>
      <c r="H3182" s="1">
        <v>39970.291666666664</v>
      </c>
      <c r="I3182" t="s">
        <v>31</v>
      </c>
      <c r="J3182" t="s">
        <v>56</v>
      </c>
      <c r="K3182" t="s">
        <v>26</v>
      </c>
      <c r="L3182" t="s">
        <v>26</v>
      </c>
      <c r="M3182" t="s">
        <v>27</v>
      </c>
      <c r="O3182">
        <v>0</v>
      </c>
      <c r="Q3182">
        <v>0</v>
      </c>
      <c r="R3182">
        <v>0</v>
      </c>
      <c r="S3182" t="s">
        <v>24</v>
      </c>
      <c r="T3182" t="s">
        <v>2654</v>
      </c>
      <c r="U3182" t="s">
        <v>245</v>
      </c>
      <c r="V3182" t="s">
        <v>243</v>
      </c>
      <c r="W3182" t="s">
        <v>244</v>
      </c>
      <c r="X3182">
        <v>1</v>
      </c>
      <c r="Y3182">
        <v>263815</v>
      </c>
    </row>
    <row r="3183" spans="1:25" x14ac:dyDescent="0.25">
      <c r="A3183" t="s">
        <v>206</v>
      </c>
      <c r="B3183" t="s">
        <v>207</v>
      </c>
      <c r="C3183" t="s">
        <v>54</v>
      </c>
      <c r="D3183" t="s">
        <v>55</v>
      </c>
      <c r="E3183" t="s">
        <v>25</v>
      </c>
      <c r="F3183" t="s">
        <v>21</v>
      </c>
      <c r="G3183">
        <v>2</v>
      </c>
      <c r="H3183" s="1">
        <v>40097.770833333336</v>
      </c>
      <c r="I3183" t="s">
        <v>31</v>
      </c>
      <c r="J3183" t="s">
        <v>56</v>
      </c>
      <c r="K3183" t="s">
        <v>26</v>
      </c>
      <c r="L3183" t="s">
        <v>26</v>
      </c>
      <c r="M3183" t="s">
        <v>27</v>
      </c>
      <c r="O3183">
        <v>0</v>
      </c>
      <c r="Q3183">
        <v>0</v>
      </c>
      <c r="R3183">
        <v>0</v>
      </c>
      <c r="S3183" t="s">
        <v>24</v>
      </c>
      <c r="T3183" t="s">
        <v>2654</v>
      </c>
      <c r="U3183" t="s">
        <v>245</v>
      </c>
      <c r="V3183" t="s">
        <v>243</v>
      </c>
      <c r="W3183" t="s">
        <v>244</v>
      </c>
      <c r="X3183">
        <v>1</v>
      </c>
      <c r="Y3183">
        <v>267385</v>
      </c>
    </row>
    <row r="3184" spans="1:25" x14ac:dyDescent="0.25">
      <c r="A3184" t="s">
        <v>206</v>
      </c>
      <c r="B3184" t="s">
        <v>207</v>
      </c>
      <c r="C3184" t="s">
        <v>54</v>
      </c>
      <c r="D3184" t="s">
        <v>55</v>
      </c>
      <c r="E3184" t="s">
        <v>25</v>
      </c>
      <c r="F3184" t="s">
        <v>21</v>
      </c>
      <c r="G3184">
        <v>2</v>
      </c>
      <c r="H3184" s="1">
        <v>41493.444444444445</v>
      </c>
      <c r="I3184" t="s">
        <v>31</v>
      </c>
      <c r="J3184" t="s">
        <v>47</v>
      </c>
      <c r="K3184" t="s">
        <v>26</v>
      </c>
      <c r="L3184" t="s">
        <v>26</v>
      </c>
      <c r="M3184" t="s">
        <v>27</v>
      </c>
      <c r="O3184">
        <v>0</v>
      </c>
      <c r="Q3184">
        <v>0</v>
      </c>
      <c r="R3184">
        <v>0</v>
      </c>
      <c r="S3184" t="s">
        <v>24</v>
      </c>
      <c r="T3184" t="s">
        <v>2664</v>
      </c>
      <c r="U3184" t="s">
        <v>2664</v>
      </c>
      <c r="V3184" t="s">
        <v>568</v>
      </c>
      <c r="W3184" t="s">
        <v>569</v>
      </c>
      <c r="X3184">
        <v>1</v>
      </c>
      <c r="Y3184">
        <v>336832</v>
      </c>
    </row>
    <row r="3185" spans="1:25" x14ac:dyDescent="0.25">
      <c r="A3185" t="s">
        <v>206</v>
      </c>
      <c r="B3185" t="s">
        <v>207</v>
      </c>
      <c r="C3185" t="s">
        <v>54</v>
      </c>
      <c r="D3185" t="s">
        <v>55</v>
      </c>
      <c r="E3185" t="s">
        <v>25</v>
      </c>
      <c r="F3185" t="s">
        <v>21</v>
      </c>
      <c r="G3185">
        <v>2</v>
      </c>
      <c r="H3185" s="1">
        <v>37127.78125</v>
      </c>
      <c r="I3185" t="s">
        <v>31</v>
      </c>
      <c r="J3185" t="s">
        <v>47</v>
      </c>
      <c r="K3185" t="s">
        <v>26</v>
      </c>
      <c r="L3185" t="s">
        <v>26</v>
      </c>
      <c r="M3185" t="s">
        <v>27</v>
      </c>
      <c r="O3185">
        <v>0</v>
      </c>
      <c r="Q3185">
        <v>0</v>
      </c>
      <c r="R3185">
        <v>0</v>
      </c>
      <c r="S3185" t="s">
        <v>24</v>
      </c>
      <c r="T3185" t="s">
        <v>2664</v>
      </c>
      <c r="U3185" t="s">
        <v>2664</v>
      </c>
      <c r="V3185" t="s">
        <v>1018</v>
      </c>
      <c r="W3185" t="s">
        <v>1019</v>
      </c>
      <c r="X3185">
        <v>1</v>
      </c>
      <c r="Y3185">
        <v>206316</v>
      </c>
    </row>
    <row r="3186" spans="1:25" x14ac:dyDescent="0.25">
      <c r="A3186" t="s">
        <v>206</v>
      </c>
      <c r="B3186" t="s">
        <v>207</v>
      </c>
      <c r="C3186" t="s">
        <v>54</v>
      </c>
      <c r="D3186" t="s">
        <v>55</v>
      </c>
      <c r="E3186" t="s">
        <v>25</v>
      </c>
      <c r="F3186" t="s">
        <v>21</v>
      </c>
      <c r="G3186">
        <v>2</v>
      </c>
      <c r="H3186" s="1">
        <v>36654.4375</v>
      </c>
      <c r="I3186" t="s">
        <v>31</v>
      </c>
      <c r="J3186" t="s">
        <v>56</v>
      </c>
      <c r="K3186" t="s">
        <v>26</v>
      </c>
      <c r="L3186" t="s">
        <v>26</v>
      </c>
      <c r="M3186" t="s">
        <v>27</v>
      </c>
      <c r="O3186">
        <v>0</v>
      </c>
      <c r="Q3186">
        <v>0</v>
      </c>
      <c r="R3186">
        <v>0</v>
      </c>
      <c r="S3186" t="s">
        <v>24</v>
      </c>
      <c r="T3186" t="s">
        <v>2665</v>
      </c>
      <c r="U3186" t="s">
        <v>2666</v>
      </c>
      <c r="V3186" t="s">
        <v>286</v>
      </c>
      <c r="W3186" t="s">
        <v>287</v>
      </c>
      <c r="X3186">
        <v>1</v>
      </c>
      <c r="Y3186">
        <v>203672</v>
      </c>
    </row>
    <row r="3187" spans="1:25" x14ac:dyDescent="0.25">
      <c r="A3187" t="s">
        <v>206</v>
      </c>
      <c r="B3187" t="s">
        <v>207</v>
      </c>
      <c r="C3187" t="s">
        <v>54</v>
      </c>
      <c r="D3187" t="s">
        <v>55</v>
      </c>
      <c r="E3187" t="s">
        <v>25</v>
      </c>
      <c r="F3187" t="s">
        <v>21</v>
      </c>
      <c r="G3187">
        <v>2</v>
      </c>
      <c r="H3187" s="1">
        <v>37768.46875</v>
      </c>
      <c r="I3187" t="s">
        <v>31</v>
      </c>
      <c r="J3187" t="s">
        <v>56</v>
      </c>
      <c r="K3187" t="s">
        <v>26</v>
      </c>
      <c r="L3187" t="s">
        <v>26</v>
      </c>
      <c r="M3187" t="s">
        <v>27</v>
      </c>
      <c r="O3187">
        <v>0</v>
      </c>
      <c r="Q3187">
        <v>0</v>
      </c>
      <c r="R3187">
        <v>0</v>
      </c>
      <c r="S3187" t="s">
        <v>24</v>
      </c>
      <c r="T3187" t="s">
        <v>2665</v>
      </c>
      <c r="U3187" t="s">
        <v>2666</v>
      </c>
      <c r="V3187" t="s">
        <v>286</v>
      </c>
      <c r="W3187" t="s">
        <v>287</v>
      </c>
      <c r="X3187">
        <v>1</v>
      </c>
      <c r="Y3187">
        <v>221420</v>
      </c>
    </row>
    <row r="3188" spans="1:25" x14ac:dyDescent="0.25">
      <c r="A3188" t="s">
        <v>206</v>
      </c>
      <c r="B3188" t="s">
        <v>207</v>
      </c>
      <c r="C3188" t="s">
        <v>54</v>
      </c>
      <c r="D3188" t="s">
        <v>55</v>
      </c>
      <c r="E3188" t="s">
        <v>25</v>
      </c>
      <c r="F3188" t="s">
        <v>21</v>
      </c>
      <c r="G3188">
        <v>2</v>
      </c>
      <c r="H3188" s="1">
        <v>36776.715277777781</v>
      </c>
      <c r="I3188" t="s">
        <v>31</v>
      </c>
      <c r="J3188" t="s">
        <v>56</v>
      </c>
      <c r="K3188" t="s">
        <v>26</v>
      </c>
      <c r="L3188" t="s">
        <v>26</v>
      </c>
      <c r="M3188" t="s">
        <v>27</v>
      </c>
      <c r="O3188">
        <v>0</v>
      </c>
      <c r="Q3188">
        <v>0</v>
      </c>
      <c r="R3188">
        <v>0</v>
      </c>
      <c r="S3188" t="s">
        <v>24</v>
      </c>
      <c r="T3188" t="s">
        <v>2665</v>
      </c>
      <c r="U3188" t="s">
        <v>2666</v>
      </c>
      <c r="V3188" t="s">
        <v>481</v>
      </c>
      <c r="W3188" t="s">
        <v>482</v>
      </c>
      <c r="X3188">
        <v>1</v>
      </c>
      <c r="Y3188">
        <v>205150</v>
      </c>
    </row>
    <row r="3189" spans="1:25" x14ac:dyDescent="0.25">
      <c r="A3189" t="s">
        <v>206</v>
      </c>
      <c r="B3189" t="s">
        <v>207</v>
      </c>
      <c r="C3189" t="s">
        <v>54</v>
      </c>
      <c r="D3189" t="s">
        <v>55</v>
      </c>
      <c r="E3189" t="s">
        <v>25</v>
      </c>
      <c r="F3189" t="s">
        <v>21</v>
      </c>
      <c r="G3189">
        <v>2</v>
      </c>
      <c r="H3189" s="1">
        <v>37880.451388888891</v>
      </c>
      <c r="I3189" t="s">
        <v>31</v>
      </c>
      <c r="J3189" t="s">
        <v>47</v>
      </c>
      <c r="K3189" t="s">
        <v>26</v>
      </c>
      <c r="L3189" t="s">
        <v>26</v>
      </c>
      <c r="M3189" t="s">
        <v>27</v>
      </c>
      <c r="O3189">
        <v>0</v>
      </c>
      <c r="Q3189">
        <v>0</v>
      </c>
      <c r="R3189">
        <v>0</v>
      </c>
      <c r="S3189" t="s">
        <v>24</v>
      </c>
      <c r="T3189" t="s">
        <v>2665</v>
      </c>
      <c r="U3189" t="s">
        <v>2666</v>
      </c>
      <c r="V3189" t="s">
        <v>481</v>
      </c>
      <c r="W3189" t="s">
        <v>482</v>
      </c>
      <c r="X3189">
        <v>1</v>
      </c>
      <c r="Y3189">
        <v>225867</v>
      </c>
    </row>
    <row r="3190" spans="1:25" x14ac:dyDescent="0.25">
      <c r="A3190" t="s">
        <v>206</v>
      </c>
      <c r="B3190" t="s">
        <v>207</v>
      </c>
      <c r="C3190" t="s">
        <v>54</v>
      </c>
      <c r="D3190" t="s">
        <v>55</v>
      </c>
      <c r="E3190" t="s">
        <v>25</v>
      </c>
      <c r="F3190" t="s">
        <v>21</v>
      </c>
      <c r="G3190">
        <v>2</v>
      </c>
      <c r="H3190" s="1">
        <v>39553.368055555555</v>
      </c>
      <c r="I3190" t="s">
        <v>31</v>
      </c>
      <c r="J3190" t="s">
        <v>47</v>
      </c>
      <c r="K3190" t="s">
        <v>26</v>
      </c>
      <c r="L3190" t="s">
        <v>26</v>
      </c>
      <c r="M3190" t="s">
        <v>27</v>
      </c>
      <c r="O3190">
        <v>0</v>
      </c>
      <c r="Q3190">
        <v>0</v>
      </c>
      <c r="R3190">
        <v>0</v>
      </c>
      <c r="S3190" t="s">
        <v>24</v>
      </c>
      <c r="T3190" t="s">
        <v>2665</v>
      </c>
      <c r="U3190" t="s">
        <v>2666</v>
      </c>
      <c r="V3190" t="s">
        <v>481</v>
      </c>
      <c r="W3190" t="s">
        <v>482</v>
      </c>
      <c r="X3190">
        <v>1</v>
      </c>
      <c r="Y3190">
        <v>256629</v>
      </c>
    </row>
    <row r="3191" spans="1:25" x14ac:dyDescent="0.25">
      <c r="A3191" t="s">
        <v>206</v>
      </c>
      <c r="B3191" t="s">
        <v>207</v>
      </c>
      <c r="C3191" t="s">
        <v>54</v>
      </c>
      <c r="D3191" t="s">
        <v>55</v>
      </c>
      <c r="E3191" t="s">
        <v>25</v>
      </c>
      <c r="F3191" t="s">
        <v>21</v>
      </c>
      <c r="G3191">
        <v>2</v>
      </c>
      <c r="H3191" s="1">
        <v>40737.756944444445</v>
      </c>
      <c r="I3191" t="s">
        <v>31</v>
      </c>
      <c r="J3191" t="s">
        <v>47</v>
      </c>
      <c r="K3191" t="s">
        <v>26</v>
      </c>
      <c r="L3191" t="s">
        <v>26</v>
      </c>
      <c r="M3191" t="s">
        <v>27</v>
      </c>
      <c r="O3191">
        <v>0</v>
      </c>
      <c r="Q3191">
        <v>0</v>
      </c>
      <c r="R3191">
        <v>0</v>
      </c>
      <c r="S3191" t="s">
        <v>24</v>
      </c>
      <c r="T3191" t="s">
        <v>2665</v>
      </c>
      <c r="U3191" t="s">
        <v>2666</v>
      </c>
      <c r="V3191" t="s">
        <v>481</v>
      </c>
      <c r="W3191" t="s">
        <v>482</v>
      </c>
      <c r="X3191">
        <v>1</v>
      </c>
      <c r="Y3191">
        <v>314208</v>
      </c>
    </row>
    <row r="3192" spans="1:25" x14ac:dyDescent="0.25">
      <c r="A3192" t="s">
        <v>206</v>
      </c>
      <c r="B3192" t="s">
        <v>207</v>
      </c>
      <c r="C3192" t="s">
        <v>54</v>
      </c>
      <c r="D3192" t="s">
        <v>55</v>
      </c>
      <c r="E3192" t="s">
        <v>25</v>
      </c>
      <c r="F3192" t="s">
        <v>21</v>
      </c>
      <c r="G3192">
        <v>2</v>
      </c>
      <c r="H3192" s="1">
        <v>41880.281944444447</v>
      </c>
      <c r="I3192" t="s">
        <v>31</v>
      </c>
      <c r="J3192" t="s">
        <v>56</v>
      </c>
      <c r="K3192" t="s">
        <v>26</v>
      </c>
      <c r="L3192" t="s">
        <v>26</v>
      </c>
      <c r="M3192" t="s">
        <v>27</v>
      </c>
      <c r="O3192">
        <v>0</v>
      </c>
      <c r="Q3192">
        <v>0</v>
      </c>
      <c r="R3192">
        <v>0</v>
      </c>
      <c r="S3192" t="s">
        <v>24</v>
      </c>
      <c r="T3192" t="s">
        <v>2665</v>
      </c>
      <c r="U3192" t="s">
        <v>2666</v>
      </c>
      <c r="V3192" t="s">
        <v>481</v>
      </c>
      <c r="W3192" t="s">
        <v>482</v>
      </c>
      <c r="X3192">
        <v>1</v>
      </c>
      <c r="Y3192">
        <v>350485</v>
      </c>
    </row>
    <row r="3193" spans="1:25" x14ac:dyDescent="0.25">
      <c r="A3193" t="s">
        <v>206</v>
      </c>
      <c r="B3193" t="s">
        <v>207</v>
      </c>
      <c r="C3193" t="s">
        <v>54</v>
      </c>
      <c r="D3193" t="s">
        <v>55</v>
      </c>
      <c r="E3193" t="s">
        <v>25</v>
      </c>
      <c r="F3193" t="s">
        <v>21</v>
      </c>
      <c r="G3193">
        <v>2</v>
      </c>
      <c r="H3193" s="1">
        <v>42109.632638888892</v>
      </c>
      <c r="I3193" t="s">
        <v>31</v>
      </c>
      <c r="J3193" t="s">
        <v>47</v>
      </c>
      <c r="K3193" t="s">
        <v>26</v>
      </c>
      <c r="L3193" t="s">
        <v>26</v>
      </c>
      <c r="M3193" t="s">
        <v>27</v>
      </c>
      <c r="O3193">
        <v>0</v>
      </c>
      <c r="Q3193">
        <v>0</v>
      </c>
      <c r="R3193">
        <v>0</v>
      </c>
      <c r="S3193" t="s">
        <v>24</v>
      </c>
      <c r="T3193" t="s">
        <v>2665</v>
      </c>
      <c r="U3193" t="s">
        <v>2666</v>
      </c>
      <c r="V3193" t="s">
        <v>481</v>
      </c>
      <c r="W3193" t="s">
        <v>482</v>
      </c>
      <c r="X3193">
        <v>1</v>
      </c>
      <c r="Y3193">
        <v>358976</v>
      </c>
    </row>
    <row r="3194" spans="1:25" x14ac:dyDescent="0.25">
      <c r="A3194" t="s">
        <v>206</v>
      </c>
      <c r="B3194" t="s">
        <v>207</v>
      </c>
      <c r="C3194" t="s">
        <v>54</v>
      </c>
      <c r="D3194" t="s">
        <v>55</v>
      </c>
      <c r="E3194" t="s">
        <v>25</v>
      </c>
      <c r="F3194" t="s">
        <v>21</v>
      </c>
      <c r="G3194">
        <v>2</v>
      </c>
      <c r="H3194" s="1">
        <v>42109.635416666664</v>
      </c>
      <c r="I3194" t="s">
        <v>31</v>
      </c>
      <c r="J3194" t="s">
        <v>47</v>
      </c>
      <c r="K3194" t="s">
        <v>26</v>
      </c>
      <c r="L3194" t="s">
        <v>26</v>
      </c>
      <c r="M3194" t="s">
        <v>27</v>
      </c>
      <c r="O3194">
        <v>0</v>
      </c>
      <c r="Q3194">
        <v>0</v>
      </c>
      <c r="R3194">
        <v>0</v>
      </c>
      <c r="S3194" t="s">
        <v>24</v>
      </c>
      <c r="T3194" t="s">
        <v>2665</v>
      </c>
      <c r="U3194" t="s">
        <v>2666</v>
      </c>
      <c r="V3194" t="s">
        <v>481</v>
      </c>
      <c r="W3194" t="s">
        <v>482</v>
      </c>
      <c r="X3194">
        <v>1</v>
      </c>
      <c r="Y3194">
        <v>358949</v>
      </c>
    </row>
    <row r="3195" spans="1:25" x14ac:dyDescent="0.25">
      <c r="A3195" t="s">
        <v>206</v>
      </c>
      <c r="B3195" t="s">
        <v>207</v>
      </c>
      <c r="C3195" t="s">
        <v>54</v>
      </c>
      <c r="D3195" t="s">
        <v>55</v>
      </c>
      <c r="E3195" t="s">
        <v>25</v>
      </c>
      <c r="F3195" t="s">
        <v>21</v>
      </c>
      <c r="G3195">
        <v>2</v>
      </c>
      <c r="H3195" s="1">
        <v>39302.417361111111</v>
      </c>
      <c r="I3195" t="s">
        <v>31</v>
      </c>
      <c r="J3195" t="s">
        <v>47</v>
      </c>
      <c r="K3195" t="s">
        <v>26</v>
      </c>
      <c r="L3195" t="s">
        <v>26</v>
      </c>
      <c r="M3195" t="s">
        <v>27</v>
      </c>
      <c r="O3195">
        <v>0</v>
      </c>
      <c r="Q3195">
        <v>0</v>
      </c>
      <c r="R3195">
        <v>0</v>
      </c>
      <c r="S3195" t="s">
        <v>24</v>
      </c>
      <c r="T3195" t="s">
        <v>2650</v>
      </c>
      <c r="U3195" t="s">
        <v>184</v>
      </c>
      <c r="V3195" t="s">
        <v>2118</v>
      </c>
      <c r="W3195" t="s">
        <v>2119</v>
      </c>
      <c r="X3195">
        <v>1</v>
      </c>
      <c r="Y3195">
        <v>248760</v>
      </c>
    </row>
    <row r="3196" spans="1:25" x14ac:dyDescent="0.25">
      <c r="A3196" t="s">
        <v>206</v>
      </c>
      <c r="B3196" t="s">
        <v>207</v>
      </c>
      <c r="C3196" t="s">
        <v>54</v>
      </c>
      <c r="D3196" t="s">
        <v>55</v>
      </c>
      <c r="E3196" t="s">
        <v>25</v>
      </c>
      <c r="F3196" t="s">
        <v>21</v>
      </c>
      <c r="G3196">
        <v>2</v>
      </c>
      <c r="H3196" s="1">
        <v>36715.78125</v>
      </c>
      <c r="I3196" t="s">
        <v>31</v>
      </c>
      <c r="J3196" t="s">
        <v>47</v>
      </c>
      <c r="K3196" t="s">
        <v>26</v>
      </c>
      <c r="L3196" t="s">
        <v>26</v>
      </c>
      <c r="M3196" t="s">
        <v>27</v>
      </c>
      <c r="O3196">
        <v>0</v>
      </c>
      <c r="Q3196">
        <v>0</v>
      </c>
      <c r="R3196">
        <v>0</v>
      </c>
      <c r="S3196" t="s">
        <v>24</v>
      </c>
      <c r="T3196" t="s">
        <v>2650</v>
      </c>
      <c r="U3196" t="s">
        <v>184</v>
      </c>
      <c r="V3196" t="s">
        <v>184</v>
      </c>
      <c r="W3196" t="s">
        <v>185</v>
      </c>
      <c r="X3196">
        <v>1</v>
      </c>
      <c r="Y3196">
        <v>204182</v>
      </c>
    </row>
    <row r="3197" spans="1:25" x14ac:dyDescent="0.25">
      <c r="A3197" t="s">
        <v>206</v>
      </c>
      <c r="B3197" t="s">
        <v>207</v>
      </c>
      <c r="C3197" t="s">
        <v>54</v>
      </c>
      <c r="D3197" t="s">
        <v>55</v>
      </c>
      <c r="E3197" t="s">
        <v>25</v>
      </c>
      <c r="F3197" t="s">
        <v>21</v>
      </c>
      <c r="G3197">
        <v>2</v>
      </c>
      <c r="H3197" s="1">
        <v>36737.737500000003</v>
      </c>
      <c r="I3197" t="s">
        <v>31</v>
      </c>
      <c r="J3197" t="s">
        <v>47</v>
      </c>
      <c r="K3197" t="s">
        <v>26</v>
      </c>
      <c r="L3197" t="s">
        <v>26</v>
      </c>
      <c r="M3197" t="s">
        <v>27</v>
      </c>
      <c r="O3197">
        <v>0</v>
      </c>
      <c r="Q3197">
        <v>0</v>
      </c>
      <c r="R3197">
        <v>0</v>
      </c>
      <c r="S3197" t="s">
        <v>24</v>
      </c>
      <c r="T3197" t="s">
        <v>2650</v>
      </c>
      <c r="U3197" t="s">
        <v>184</v>
      </c>
      <c r="V3197" t="s">
        <v>184</v>
      </c>
      <c r="W3197" t="s">
        <v>185</v>
      </c>
      <c r="X3197">
        <v>1</v>
      </c>
      <c r="Y3197">
        <v>202544</v>
      </c>
    </row>
    <row r="3198" spans="1:25" x14ac:dyDescent="0.25">
      <c r="A3198" t="s">
        <v>206</v>
      </c>
      <c r="B3198" t="s">
        <v>207</v>
      </c>
      <c r="C3198" t="s">
        <v>54</v>
      </c>
      <c r="D3198" t="s">
        <v>55</v>
      </c>
      <c r="E3198" t="s">
        <v>25</v>
      </c>
      <c r="F3198" t="s">
        <v>21</v>
      </c>
      <c r="G3198">
        <v>2</v>
      </c>
      <c r="H3198" s="1">
        <v>38122.559027777781</v>
      </c>
      <c r="I3198" t="s">
        <v>31</v>
      </c>
      <c r="J3198" t="s">
        <v>47</v>
      </c>
      <c r="K3198" t="s">
        <v>26</v>
      </c>
      <c r="L3198" t="s">
        <v>26</v>
      </c>
      <c r="M3198" t="s">
        <v>27</v>
      </c>
      <c r="O3198">
        <v>0</v>
      </c>
      <c r="Q3198">
        <v>0</v>
      </c>
      <c r="R3198">
        <v>0</v>
      </c>
      <c r="S3198" t="s">
        <v>24</v>
      </c>
      <c r="T3198" t="s">
        <v>2650</v>
      </c>
      <c r="U3198" t="s">
        <v>184</v>
      </c>
      <c r="V3198" t="s">
        <v>184</v>
      </c>
      <c r="W3198" t="s">
        <v>185</v>
      </c>
      <c r="X3198">
        <v>1</v>
      </c>
      <c r="Y3198">
        <v>227175</v>
      </c>
    </row>
    <row r="3199" spans="1:25" x14ac:dyDescent="0.25">
      <c r="A3199" t="s">
        <v>206</v>
      </c>
      <c r="B3199" t="s">
        <v>207</v>
      </c>
      <c r="C3199" t="s">
        <v>54</v>
      </c>
      <c r="D3199" t="s">
        <v>55</v>
      </c>
      <c r="E3199" t="s">
        <v>25</v>
      </c>
      <c r="F3199" t="s">
        <v>21</v>
      </c>
      <c r="G3199">
        <v>2</v>
      </c>
      <c r="H3199" s="1">
        <v>38226.267361111109</v>
      </c>
      <c r="I3199" t="s">
        <v>31</v>
      </c>
      <c r="J3199" t="s">
        <v>47</v>
      </c>
      <c r="K3199" t="s">
        <v>26</v>
      </c>
      <c r="L3199" t="s">
        <v>26</v>
      </c>
      <c r="M3199" t="s">
        <v>27</v>
      </c>
      <c r="O3199">
        <v>0</v>
      </c>
      <c r="Q3199">
        <v>0</v>
      </c>
      <c r="R3199">
        <v>0</v>
      </c>
      <c r="S3199" t="s">
        <v>24</v>
      </c>
      <c r="T3199" t="s">
        <v>2650</v>
      </c>
      <c r="U3199" t="s">
        <v>184</v>
      </c>
      <c r="V3199" t="s">
        <v>184</v>
      </c>
      <c r="W3199" t="s">
        <v>185</v>
      </c>
      <c r="X3199">
        <v>1</v>
      </c>
      <c r="Y3199">
        <v>222604</v>
      </c>
    </row>
    <row r="3200" spans="1:25" x14ac:dyDescent="0.25">
      <c r="A3200" t="s">
        <v>206</v>
      </c>
      <c r="B3200" t="s">
        <v>207</v>
      </c>
      <c r="C3200" t="s">
        <v>54</v>
      </c>
      <c r="D3200" t="s">
        <v>55</v>
      </c>
      <c r="E3200" t="s">
        <v>25</v>
      </c>
      <c r="F3200" t="s">
        <v>21</v>
      </c>
      <c r="G3200">
        <v>2</v>
      </c>
      <c r="H3200" s="1">
        <v>38568.444444444445</v>
      </c>
      <c r="I3200" t="s">
        <v>31</v>
      </c>
      <c r="J3200" t="s">
        <v>47</v>
      </c>
      <c r="K3200" t="s">
        <v>26</v>
      </c>
      <c r="L3200" t="s">
        <v>26</v>
      </c>
      <c r="M3200" t="s">
        <v>27</v>
      </c>
      <c r="O3200">
        <v>0</v>
      </c>
      <c r="Q3200">
        <v>0</v>
      </c>
      <c r="R3200">
        <v>0</v>
      </c>
      <c r="S3200" t="s">
        <v>24</v>
      </c>
      <c r="T3200" t="s">
        <v>2650</v>
      </c>
      <c r="U3200" t="s">
        <v>184</v>
      </c>
      <c r="V3200" t="s">
        <v>184</v>
      </c>
      <c r="W3200" t="s">
        <v>185</v>
      </c>
      <c r="X3200">
        <v>1</v>
      </c>
      <c r="Y3200">
        <v>235026</v>
      </c>
    </row>
    <row r="3201" spans="1:25" x14ac:dyDescent="0.25">
      <c r="A3201" t="s">
        <v>206</v>
      </c>
      <c r="B3201" t="s">
        <v>207</v>
      </c>
      <c r="C3201" t="s">
        <v>54</v>
      </c>
      <c r="D3201" t="s">
        <v>55</v>
      </c>
      <c r="E3201" t="s">
        <v>25</v>
      </c>
      <c r="F3201" t="s">
        <v>21</v>
      </c>
      <c r="G3201">
        <v>2</v>
      </c>
      <c r="H3201" s="1">
        <v>38890.323611111111</v>
      </c>
      <c r="I3201" t="s">
        <v>31</v>
      </c>
      <c r="J3201" t="s">
        <v>56</v>
      </c>
      <c r="K3201" t="s">
        <v>26</v>
      </c>
      <c r="L3201" t="s">
        <v>26</v>
      </c>
      <c r="M3201" t="s">
        <v>27</v>
      </c>
      <c r="O3201">
        <v>0</v>
      </c>
      <c r="Q3201">
        <v>0</v>
      </c>
      <c r="R3201">
        <v>0</v>
      </c>
      <c r="S3201" t="s">
        <v>24</v>
      </c>
      <c r="T3201" t="s">
        <v>2650</v>
      </c>
      <c r="U3201" t="s">
        <v>184</v>
      </c>
      <c r="V3201" t="s">
        <v>184</v>
      </c>
      <c r="W3201" t="s">
        <v>185</v>
      </c>
      <c r="X3201">
        <v>1</v>
      </c>
      <c r="Y3201">
        <v>243527</v>
      </c>
    </row>
    <row r="3202" spans="1:25" x14ac:dyDescent="0.25">
      <c r="A3202" t="s">
        <v>206</v>
      </c>
      <c r="B3202" t="s">
        <v>207</v>
      </c>
      <c r="C3202" t="s">
        <v>54</v>
      </c>
      <c r="D3202" t="s">
        <v>55</v>
      </c>
      <c r="E3202" t="s">
        <v>25</v>
      </c>
      <c r="F3202" t="s">
        <v>21</v>
      </c>
      <c r="G3202">
        <v>2</v>
      </c>
      <c r="H3202" s="1">
        <v>40024.763888888891</v>
      </c>
      <c r="I3202" t="s">
        <v>31</v>
      </c>
      <c r="J3202" t="s">
        <v>47</v>
      </c>
      <c r="K3202" t="s">
        <v>26</v>
      </c>
      <c r="L3202" t="s">
        <v>26</v>
      </c>
      <c r="M3202" t="s">
        <v>27</v>
      </c>
      <c r="O3202">
        <v>0</v>
      </c>
      <c r="Q3202">
        <v>0</v>
      </c>
      <c r="R3202">
        <v>0</v>
      </c>
      <c r="S3202" t="s">
        <v>24</v>
      </c>
      <c r="T3202" t="s">
        <v>2650</v>
      </c>
      <c r="U3202" t="s">
        <v>184</v>
      </c>
      <c r="V3202" t="s">
        <v>184</v>
      </c>
      <c r="W3202" t="s">
        <v>185</v>
      </c>
      <c r="X3202">
        <v>1</v>
      </c>
      <c r="Y3202">
        <v>265943</v>
      </c>
    </row>
    <row r="3203" spans="1:25" x14ac:dyDescent="0.25">
      <c r="A3203" t="s">
        <v>206</v>
      </c>
      <c r="B3203" t="s">
        <v>207</v>
      </c>
      <c r="C3203" t="s">
        <v>54</v>
      </c>
      <c r="D3203" t="s">
        <v>55</v>
      </c>
      <c r="E3203" t="s">
        <v>25</v>
      </c>
      <c r="F3203" t="s">
        <v>21</v>
      </c>
      <c r="G3203">
        <v>2</v>
      </c>
      <c r="H3203" s="1">
        <v>40379.381944444445</v>
      </c>
      <c r="I3203" t="s">
        <v>31</v>
      </c>
      <c r="J3203" t="s">
        <v>56</v>
      </c>
      <c r="K3203" t="s">
        <v>26</v>
      </c>
      <c r="L3203" t="s">
        <v>26</v>
      </c>
      <c r="M3203" t="s">
        <v>27</v>
      </c>
      <c r="O3203">
        <v>0</v>
      </c>
      <c r="Q3203">
        <v>0</v>
      </c>
      <c r="R3203">
        <v>0</v>
      </c>
      <c r="S3203" t="s">
        <v>24</v>
      </c>
      <c r="T3203" t="s">
        <v>2650</v>
      </c>
      <c r="U3203" t="s">
        <v>184</v>
      </c>
      <c r="V3203" t="s">
        <v>184</v>
      </c>
      <c r="W3203" t="s">
        <v>185</v>
      </c>
      <c r="X3203">
        <v>1</v>
      </c>
      <c r="Y3203">
        <v>304331</v>
      </c>
    </row>
    <row r="3204" spans="1:25" x14ac:dyDescent="0.25">
      <c r="A3204" t="s">
        <v>206</v>
      </c>
      <c r="B3204" t="s">
        <v>207</v>
      </c>
      <c r="C3204" t="s">
        <v>54</v>
      </c>
      <c r="D3204" t="s">
        <v>55</v>
      </c>
      <c r="E3204" t="s">
        <v>25</v>
      </c>
      <c r="F3204" t="s">
        <v>21</v>
      </c>
      <c r="G3204">
        <v>2</v>
      </c>
      <c r="H3204" s="1">
        <v>40783.034722222219</v>
      </c>
      <c r="I3204" t="s">
        <v>31</v>
      </c>
      <c r="J3204" t="s">
        <v>56</v>
      </c>
      <c r="K3204" t="s">
        <v>26</v>
      </c>
      <c r="L3204" t="s">
        <v>26</v>
      </c>
      <c r="M3204" t="s">
        <v>27</v>
      </c>
      <c r="O3204">
        <v>0</v>
      </c>
      <c r="Q3204">
        <v>0</v>
      </c>
      <c r="R3204">
        <v>0</v>
      </c>
      <c r="S3204" t="s">
        <v>24</v>
      </c>
      <c r="T3204" t="s">
        <v>2650</v>
      </c>
      <c r="U3204" t="s">
        <v>184</v>
      </c>
      <c r="V3204" t="s">
        <v>184</v>
      </c>
      <c r="W3204" t="s">
        <v>185</v>
      </c>
      <c r="X3204">
        <v>1</v>
      </c>
      <c r="Y3204">
        <v>314765</v>
      </c>
    </row>
    <row r="3205" spans="1:25" x14ac:dyDescent="0.25">
      <c r="A3205" t="s">
        <v>206</v>
      </c>
      <c r="B3205" t="s">
        <v>207</v>
      </c>
      <c r="C3205" t="s">
        <v>54</v>
      </c>
      <c r="D3205" t="s">
        <v>55</v>
      </c>
      <c r="E3205" t="s">
        <v>25</v>
      </c>
      <c r="F3205" t="s">
        <v>21</v>
      </c>
      <c r="G3205">
        <v>2</v>
      </c>
      <c r="H3205" s="1">
        <v>41093.440972222219</v>
      </c>
      <c r="I3205" t="s">
        <v>31</v>
      </c>
      <c r="J3205" t="s">
        <v>56</v>
      </c>
      <c r="K3205" t="s">
        <v>26</v>
      </c>
      <c r="L3205" t="s">
        <v>26</v>
      </c>
      <c r="M3205" t="s">
        <v>27</v>
      </c>
      <c r="O3205">
        <v>0</v>
      </c>
      <c r="Q3205">
        <v>0</v>
      </c>
      <c r="R3205">
        <v>0</v>
      </c>
      <c r="S3205" t="s">
        <v>24</v>
      </c>
      <c r="T3205" t="s">
        <v>2650</v>
      </c>
      <c r="U3205" t="s">
        <v>184</v>
      </c>
      <c r="V3205" t="s">
        <v>184</v>
      </c>
      <c r="W3205" t="s">
        <v>185</v>
      </c>
      <c r="X3205">
        <v>1</v>
      </c>
      <c r="Y3205">
        <v>324920</v>
      </c>
    </row>
    <row r="3206" spans="1:25" x14ac:dyDescent="0.25">
      <c r="A3206" t="s">
        <v>206</v>
      </c>
      <c r="B3206" t="s">
        <v>207</v>
      </c>
      <c r="C3206" t="s">
        <v>54</v>
      </c>
      <c r="D3206" t="s">
        <v>55</v>
      </c>
      <c r="E3206" t="s">
        <v>25</v>
      </c>
      <c r="F3206" t="s">
        <v>21</v>
      </c>
      <c r="G3206">
        <v>2</v>
      </c>
      <c r="H3206" s="1">
        <v>41120.302083333336</v>
      </c>
      <c r="I3206" t="s">
        <v>31</v>
      </c>
      <c r="J3206" t="s">
        <v>56</v>
      </c>
      <c r="K3206" t="s">
        <v>26</v>
      </c>
      <c r="L3206" t="s">
        <v>26</v>
      </c>
      <c r="M3206" t="s">
        <v>27</v>
      </c>
      <c r="O3206">
        <v>0</v>
      </c>
      <c r="Q3206">
        <v>0</v>
      </c>
      <c r="R3206">
        <v>0</v>
      </c>
      <c r="S3206" t="s">
        <v>24</v>
      </c>
      <c r="T3206" t="s">
        <v>2650</v>
      </c>
      <c r="U3206" t="s">
        <v>184</v>
      </c>
      <c r="V3206" t="s">
        <v>184</v>
      </c>
      <c r="W3206" t="s">
        <v>185</v>
      </c>
      <c r="X3206">
        <v>1</v>
      </c>
      <c r="Y3206">
        <v>325459</v>
      </c>
    </row>
    <row r="3207" spans="1:25" x14ac:dyDescent="0.25">
      <c r="A3207" t="s">
        <v>206</v>
      </c>
      <c r="B3207" t="s">
        <v>207</v>
      </c>
      <c r="C3207" t="s">
        <v>54</v>
      </c>
      <c r="D3207" t="s">
        <v>55</v>
      </c>
      <c r="E3207" t="s">
        <v>25</v>
      </c>
      <c r="F3207" t="s">
        <v>21</v>
      </c>
      <c r="G3207">
        <v>2</v>
      </c>
      <c r="H3207" s="1">
        <v>38612.413194444445</v>
      </c>
      <c r="I3207" t="s">
        <v>31</v>
      </c>
      <c r="J3207" t="s">
        <v>56</v>
      </c>
      <c r="K3207" t="s">
        <v>26</v>
      </c>
      <c r="L3207" t="s">
        <v>26</v>
      </c>
      <c r="M3207" t="s">
        <v>27</v>
      </c>
      <c r="O3207">
        <v>0</v>
      </c>
      <c r="Q3207">
        <v>0</v>
      </c>
      <c r="R3207">
        <v>0</v>
      </c>
      <c r="S3207" t="s">
        <v>24</v>
      </c>
      <c r="T3207" t="s">
        <v>2650</v>
      </c>
      <c r="U3207" t="s">
        <v>197</v>
      </c>
      <c r="V3207" t="s">
        <v>406</v>
      </c>
      <c r="W3207" t="s">
        <v>407</v>
      </c>
      <c r="X3207">
        <v>1</v>
      </c>
      <c r="Y3207">
        <v>235079</v>
      </c>
    </row>
    <row r="3208" spans="1:25" x14ac:dyDescent="0.25">
      <c r="A3208" t="s">
        <v>206</v>
      </c>
      <c r="B3208" t="s">
        <v>207</v>
      </c>
      <c r="C3208" t="s">
        <v>54</v>
      </c>
      <c r="D3208" t="s">
        <v>55</v>
      </c>
      <c r="E3208" t="s">
        <v>25</v>
      </c>
      <c r="F3208" t="s">
        <v>21</v>
      </c>
      <c r="G3208">
        <v>2</v>
      </c>
      <c r="H3208" s="1">
        <v>38621.6875</v>
      </c>
      <c r="I3208" t="s">
        <v>31</v>
      </c>
      <c r="J3208" t="s">
        <v>47</v>
      </c>
      <c r="K3208" t="s">
        <v>26</v>
      </c>
      <c r="L3208" t="s">
        <v>26</v>
      </c>
      <c r="M3208" t="s">
        <v>27</v>
      </c>
      <c r="O3208">
        <v>0</v>
      </c>
      <c r="Q3208">
        <v>0</v>
      </c>
      <c r="R3208">
        <v>0</v>
      </c>
      <c r="S3208" t="s">
        <v>24</v>
      </c>
      <c r="T3208" t="s">
        <v>2650</v>
      </c>
      <c r="U3208" t="s">
        <v>197</v>
      </c>
      <c r="V3208" t="s">
        <v>406</v>
      </c>
      <c r="W3208" t="s">
        <v>407</v>
      </c>
      <c r="X3208">
        <v>1</v>
      </c>
      <c r="Y3208">
        <v>230547</v>
      </c>
    </row>
    <row r="3209" spans="1:25" x14ac:dyDescent="0.25">
      <c r="A3209" t="s">
        <v>206</v>
      </c>
      <c r="B3209" t="s">
        <v>207</v>
      </c>
      <c r="C3209" t="s">
        <v>54</v>
      </c>
      <c r="D3209" t="s">
        <v>55</v>
      </c>
      <c r="E3209" t="s">
        <v>25</v>
      </c>
      <c r="F3209" t="s">
        <v>21</v>
      </c>
      <c r="G3209">
        <v>2</v>
      </c>
      <c r="H3209" s="1">
        <v>39606.694444444445</v>
      </c>
      <c r="I3209" t="s">
        <v>31</v>
      </c>
      <c r="J3209" t="s">
        <v>47</v>
      </c>
      <c r="K3209" t="s">
        <v>26</v>
      </c>
      <c r="L3209" t="s">
        <v>26</v>
      </c>
      <c r="M3209" t="s">
        <v>27</v>
      </c>
      <c r="O3209">
        <v>0</v>
      </c>
      <c r="Q3209">
        <v>0</v>
      </c>
      <c r="R3209">
        <v>0</v>
      </c>
      <c r="S3209" t="s">
        <v>24</v>
      </c>
      <c r="T3209" t="s">
        <v>2650</v>
      </c>
      <c r="U3209" t="s">
        <v>197</v>
      </c>
      <c r="V3209" t="s">
        <v>406</v>
      </c>
      <c r="W3209" t="s">
        <v>407</v>
      </c>
      <c r="X3209">
        <v>1</v>
      </c>
      <c r="Y3209">
        <v>255096</v>
      </c>
    </row>
    <row r="3210" spans="1:25" x14ac:dyDescent="0.25">
      <c r="A3210" t="s">
        <v>206</v>
      </c>
      <c r="B3210" t="s">
        <v>207</v>
      </c>
      <c r="C3210" t="s">
        <v>54</v>
      </c>
      <c r="D3210" t="s">
        <v>55</v>
      </c>
      <c r="E3210" t="s">
        <v>25</v>
      </c>
      <c r="F3210" t="s">
        <v>21</v>
      </c>
      <c r="G3210">
        <v>2</v>
      </c>
      <c r="H3210" s="1">
        <v>40042.704861111109</v>
      </c>
      <c r="I3210" t="s">
        <v>31</v>
      </c>
      <c r="J3210" t="s">
        <v>47</v>
      </c>
      <c r="K3210" t="s">
        <v>26</v>
      </c>
      <c r="L3210" t="s">
        <v>26</v>
      </c>
      <c r="M3210" t="s">
        <v>27</v>
      </c>
      <c r="O3210">
        <v>0</v>
      </c>
      <c r="Q3210">
        <v>0</v>
      </c>
      <c r="R3210">
        <v>0</v>
      </c>
      <c r="S3210" t="s">
        <v>24</v>
      </c>
      <c r="T3210" t="s">
        <v>2650</v>
      </c>
      <c r="U3210" t="s">
        <v>197</v>
      </c>
      <c r="V3210" t="s">
        <v>406</v>
      </c>
      <c r="W3210" t="s">
        <v>407</v>
      </c>
      <c r="X3210">
        <v>1</v>
      </c>
      <c r="Y3210">
        <v>264767</v>
      </c>
    </row>
    <row r="3211" spans="1:25" x14ac:dyDescent="0.25">
      <c r="A3211" t="s">
        <v>206</v>
      </c>
      <c r="B3211" t="s">
        <v>207</v>
      </c>
      <c r="C3211" t="s">
        <v>54</v>
      </c>
      <c r="D3211" t="s">
        <v>55</v>
      </c>
      <c r="E3211" t="s">
        <v>25</v>
      </c>
      <c r="F3211" t="s">
        <v>21</v>
      </c>
      <c r="G3211">
        <v>2</v>
      </c>
      <c r="H3211" s="1">
        <v>40055.486111111109</v>
      </c>
      <c r="I3211" t="s">
        <v>31</v>
      </c>
      <c r="J3211" t="s">
        <v>56</v>
      </c>
      <c r="K3211" t="s">
        <v>26</v>
      </c>
      <c r="L3211" t="s">
        <v>26</v>
      </c>
      <c r="M3211" t="s">
        <v>27</v>
      </c>
      <c r="O3211">
        <v>0</v>
      </c>
      <c r="Q3211">
        <v>0</v>
      </c>
      <c r="R3211">
        <v>0</v>
      </c>
      <c r="S3211" t="s">
        <v>24</v>
      </c>
      <c r="T3211" t="s">
        <v>2650</v>
      </c>
      <c r="U3211" t="s">
        <v>197</v>
      </c>
      <c r="V3211" t="s">
        <v>406</v>
      </c>
      <c r="W3211" t="s">
        <v>407</v>
      </c>
      <c r="X3211">
        <v>1</v>
      </c>
      <c r="Y3211">
        <v>265530</v>
      </c>
    </row>
    <row r="3212" spans="1:25" x14ac:dyDescent="0.25">
      <c r="A3212" t="s">
        <v>206</v>
      </c>
      <c r="B3212" t="s">
        <v>207</v>
      </c>
      <c r="C3212" t="s">
        <v>54</v>
      </c>
      <c r="D3212" t="s">
        <v>55</v>
      </c>
      <c r="E3212" t="s">
        <v>25</v>
      </c>
      <c r="F3212" t="s">
        <v>21</v>
      </c>
      <c r="G3212">
        <v>2</v>
      </c>
      <c r="H3212" s="1">
        <v>40757.377083333333</v>
      </c>
      <c r="I3212" t="s">
        <v>31</v>
      </c>
      <c r="J3212" t="s">
        <v>47</v>
      </c>
      <c r="K3212" t="s">
        <v>26</v>
      </c>
      <c r="L3212" t="s">
        <v>26</v>
      </c>
      <c r="M3212" t="s">
        <v>27</v>
      </c>
      <c r="O3212">
        <v>0</v>
      </c>
      <c r="Q3212">
        <v>0</v>
      </c>
      <c r="R3212">
        <v>0</v>
      </c>
      <c r="S3212" t="s">
        <v>24</v>
      </c>
      <c r="T3212" t="s">
        <v>2650</v>
      </c>
      <c r="U3212" t="s">
        <v>197</v>
      </c>
      <c r="V3212" t="s">
        <v>406</v>
      </c>
      <c r="W3212" t="s">
        <v>407</v>
      </c>
      <c r="X3212">
        <v>1</v>
      </c>
      <c r="Y3212">
        <v>315395</v>
      </c>
    </row>
    <row r="3213" spans="1:25" x14ac:dyDescent="0.25">
      <c r="A3213" t="s">
        <v>206</v>
      </c>
      <c r="B3213" t="s">
        <v>207</v>
      </c>
      <c r="C3213" t="s">
        <v>54</v>
      </c>
      <c r="D3213" t="s">
        <v>55</v>
      </c>
      <c r="E3213" t="s">
        <v>25</v>
      </c>
      <c r="F3213" t="s">
        <v>21</v>
      </c>
      <c r="G3213">
        <v>2</v>
      </c>
      <c r="H3213" s="1">
        <v>40768.364583333336</v>
      </c>
      <c r="I3213" t="s">
        <v>31</v>
      </c>
      <c r="J3213" t="s">
        <v>56</v>
      </c>
      <c r="K3213" t="s">
        <v>26</v>
      </c>
      <c r="L3213" t="s">
        <v>26</v>
      </c>
      <c r="M3213" t="s">
        <v>27</v>
      </c>
      <c r="O3213">
        <v>0</v>
      </c>
      <c r="Q3213">
        <v>0</v>
      </c>
      <c r="R3213">
        <v>0</v>
      </c>
      <c r="S3213" t="s">
        <v>24</v>
      </c>
      <c r="T3213" t="s">
        <v>2650</v>
      </c>
      <c r="U3213" t="s">
        <v>197</v>
      </c>
      <c r="V3213" t="s">
        <v>406</v>
      </c>
      <c r="W3213" t="s">
        <v>407</v>
      </c>
      <c r="X3213">
        <v>1</v>
      </c>
      <c r="Y3213">
        <v>315599</v>
      </c>
    </row>
    <row r="3214" spans="1:25" x14ac:dyDescent="0.25">
      <c r="A3214" t="s">
        <v>206</v>
      </c>
      <c r="B3214" t="s">
        <v>207</v>
      </c>
      <c r="C3214" t="s">
        <v>54</v>
      </c>
      <c r="D3214" t="s">
        <v>55</v>
      </c>
      <c r="E3214" t="s">
        <v>25</v>
      </c>
      <c r="F3214" t="s">
        <v>21</v>
      </c>
      <c r="G3214">
        <v>2</v>
      </c>
      <c r="H3214" s="1">
        <v>41081.430555555555</v>
      </c>
      <c r="I3214" t="s">
        <v>31</v>
      </c>
      <c r="J3214" t="s">
        <v>56</v>
      </c>
      <c r="K3214" t="s">
        <v>26</v>
      </c>
      <c r="L3214" t="s">
        <v>26</v>
      </c>
      <c r="M3214" t="s">
        <v>27</v>
      </c>
      <c r="O3214">
        <v>0</v>
      </c>
      <c r="Q3214">
        <v>0</v>
      </c>
      <c r="R3214">
        <v>0</v>
      </c>
      <c r="S3214" t="s">
        <v>24</v>
      </c>
      <c r="T3214" t="s">
        <v>2650</v>
      </c>
      <c r="U3214" t="s">
        <v>197</v>
      </c>
      <c r="V3214" t="s">
        <v>406</v>
      </c>
      <c r="W3214" t="s">
        <v>407</v>
      </c>
      <c r="X3214">
        <v>1</v>
      </c>
      <c r="Y3214">
        <v>323035</v>
      </c>
    </row>
    <row r="3215" spans="1:25" x14ac:dyDescent="0.25">
      <c r="A3215" t="s">
        <v>206</v>
      </c>
      <c r="B3215" t="s">
        <v>207</v>
      </c>
      <c r="C3215" t="s">
        <v>54</v>
      </c>
      <c r="D3215" t="s">
        <v>55</v>
      </c>
      <c r="E3215" t="s">
        <v>25</v>
      </c>
      <c r="F3215" t="s">
        <v>21</v>
      </c>
      <c r="G3215">
        <v>2</v>
      </c>
      <c r="H3215" s="1">
        <v>41435.274305555555</v>
      </c>
      <c r="I3215" t="s">
        <v>31</v>
      </c>
      <c r="J3215" t="s">
        <v>56</v>
      </c>
      <c r="K3215" t="s">
        <v>26</v>
      </c>
      <c r="L3215" t="s">
        <v>26</v>
      </c>
      <c r="M3215" t="s">
        <v>27</v>
      </c>
      <c r="O3215">
        <v>0</v>
      </c>
      <c r="Q3215">
        <v>0</v>
      </c>
      <c r="R3215">
        <v>0</v>
      </c>
      <c r="S3215" t="s">
        <v>24</v>
      </c>
      <c r="T3215" t="s">
        <v>2650</v>
      </c>
      <c r="U3215" t="s">
        <v>197</v>
      </c>
      <c r="V3215" t="s">
        <v>406</v>
      </c>
      <c r="W3215" t="s">
        <v>407</v>
      </c>
      <c r="X3215">
        <v>1</v>
      </c>
      <c r="Y3215">
        <v>334034</v>
      </c>
    </row>
    <row r="3216" spans="1:25" x14ac:dyDescent="0.25">
      <c r="A3216" t="s">
        <v>206</v>
      </c>
      <c r="B3216" t="s">
        <v>207</v>
      </c>
      <c r="C3216" t="s">
        <v>54</v>
      </c>
      <c r="D3216" t="s">
        <v>55</v>
      </c>
      <c r="E3216" t="s">
        <v>25</v>
      </c>
      <c r="F3216" t="s">
        <v>21</v>
      </c>
      <c r="G3216">
        <v>2</v>
      </c>
      <c r="H3216" s="1">
        <v>41454.479166666664</v>
      </c>
      <c r="I3216" t="s">
        <v>31</v>
      </c>
      <c r="J3216" t="s">
        <v>47</v>
      </c>
      <c r="K3216" t="s">
        <v>26</v>
      </c>
      <c r="L3216" t="s">
        <v>26</v>
      </c>
      <c r="M3216" t="s">
        <v>27</v>
      </c>
      <c r="O3216">
        <v>0</v>
      </c>
      <c r="Q3216">
        <v>0</v>
      </c>
      <c r="R3216">
        <v>0</v>
      </c>
      <c r="S3216" t="s">
        <v>24</v>
      </c>
      <c r="T3216" t="s">
        <v>2650</v>
      </c>
      <c r="U3216" t="s">
        <v>197</v>
      </c>
      <c r="V3216" t="s">
        <v>406</v>
      </c>
      <c r="W3216" t="s">
        <v>407</v>
      </c>
      <c r="X3216">
        <v>1</v>
      </c>
      <c r="Y3216">
        <v>334904</v>
      </c>
    </row>
    <row r="3217" spans="1:25" x14ac:dyDescent="0.25">
      <c r="A3217" t="s">
        <v>206</v>
      </c>
      <c r="B3217" t="s">
        <v>207</v>
      </c>
      <c r="C3217" t="s">
        <v>54</v>
      </c>
      <c r="D3217" t="s">
        <v>55</v>
      </c>
      <c r="E3217" t="s">
        <v>25</v>
      </c>
      <c r="F3217" t="s">
        <v>21</v>
      </c>
      <c r="G3217">
        <v>2</v>
      </c>
      <c r="H3217" s="1">
        <v>40400.003472222219</v>
      </c>
      <c r="I3217" t="s">
        <v>31</v>
      </c>
      <c r="J3217" t="s">
        <v>56</v>
      </c>
      <c r="K3217" t="s">
        <v>26</v>
      </c>
      <c r="L3217" t="s">
        <v>26</v>
      </c>
      <c r="M3217" t="s">
        <v>27</v>
      </c>
      <c r="O3217">
        <v>0</v>
      </c>
      <c r="Q3217">
        <v>0</v>
      </c>
      <c r="R3217">
        <v>0</v>
      </c>
      <c r="S3217" t="s">
        <v>24</v>
      </c>
      <c r="T3217" t="s">
        <v>2650</v>
      </c>
      <c r="U3217" t="s">
        <v>197</v>
      </c>
      <c r="V3217" t="s">
        <v>406</v>
      </c>
      <c r="W3217" t="s">
        <v>407</v>
      </c>
      <c r="X3217">
        <v>1</v>
      </c>
      <c r="Y3217">
        <v>305616</v>
      </c>
    </row>
    <row r="3218" spans="1:25" x14ac:dyDescent="0.25">
      <c r="A3218" t="s">
        <v>206</v>
      </c>
      <c r="B3218" t="s">
        <v>207</v>
      </c>
      <c r="C3218" t="s">
        <v>54</v>
      </c>
      <c r="D3218" t="s">
        <v>55</v>
      </c>
      <c r="E3218" t="s">
        <v>25</v>
      </c>
      <c r="F3218" t="s">
        <v>21</v>
      </c>
      <c r="G3218">
        <v>2</v>
      </c>
      <c r="H3218" s="1">
        <v>40012.340277777781</v>
      </c>
      <c r="I3218" t="s">
        <v>31</v>
      </c>
      <c r="J3218" t="s">
        <v>56</v>
      </c>
      <c r="K3218" t="s">
        <v>26</v>
      </c>
      <c r="L3218" t="s">
        <v>26</v>
      </c>
      <c r="M3218" t="s">
        <v>27</v>
      </c>
      <c r="O3218">
        <v>0</v>
      </c>
      <c r="Q3218">
        <v>0</v>
      </c>
      <c r="R3218">
        <v>0</v>
      </c>
      <c r="S3218" t="s">
        <v>24</v>
      </c>
      <c r="T3218" t="s">
        <v>2650</v>
      </c>
      <c r="U3218" t="s">
        <v>2671</v>
      </c>
      <c r="V3218" t="s">
        <v>383</v>
      </c>
      <c r="W3218" t="s">
        <v>384</v>
      </c>
      <c r="X3218">
        <v>1</v>
      </c>
      <c r="Y3218">
        <v>263380</v>
      </c>
    </row>
    <row r="3219" spans="1:25" x14ac:dyDescent="0.25">
      <c r="A3219" t="s">
        <v>206</v>
      </c>
      <c r="B3219" t="s">
        <v>207</v>
      </c>
      <c r="C3219" t="s">
        <v>54</v>
      </c>
      <c r="D3219" t="s">
        <v>55</v>
      </c>
      <c r="E3219" t="s">
        <v>25</v>
      </c>
      <c r="F3219" t="s">
        <v>21</v>
      </c>
      <c r="G3219">
        <v>2</v>
      </c>
      <c r="H3219" s="1">
        <v>40023.590277777781</v>
      </c>
      <c r="I3219" t="s">
        <v>31</v>
      </c>
      <c r="J3219" t="s">
        <v>47</v>
      </c>
      <c r="K3219" t="s">
        <v>26</v>
      </c>
      <c r="L3219" t="s">
        <v>26</v>
      </c>
      <c r="M3219" t="s">
        <v>27</v>
      </c>
      <c r="O3219">
        <v>0</v>
      </c>
      <c r="Q3219">
        <v>0</v>
      </c>
      <c r="R3219">
        <v>0</v>
      </c>
      <c r="S3219" t="s">
        <v>24</v>
      </c>
      <c r="T3219" t="s">
        <v>2650</v>
      </c>
      <c r="U3219" t="s">
        <v>2671</v>
      </c>
      <c r="V3219" t="s">
        <v>383</v>
      </c>
      <c r="W3219" t="s">
        <v>384</v>
      </c>
      <c r="X3219">
        <v>1</v>
      </c>
      <c r="Y3219">
        <v>264991</v>
      </c>
    </row>
    <row r="3220" spans="1:25" x14ac:dyDescent="0.25">
      <c r="A3220" t="s">
        <v>206</v>
      </c>
      <c r="B3220" t="s">
        <v>207</v>
      </c>
      <c r="C3220" t="s">
        <v>54</v>
      </c>
      <c r="D3220" t="s">
        <v>55</v>
      </c>
      <c r="E3220" t="s">
        <v>25</v>
      </c>
      <c r="F3220" t="s">
        <v>21</v>
      </c>
      <c r="G3220">
        <v>2</v>
      </c>
      <c r="H3220" s="1">
        <v>40756.642361111109</v>
      </c>
      <c r="I3220" t="s">
        <v>31</v>
      </c>
      <c r="J3220" t="s">
        <v>56</v>
      </c>
      <c r="K3220" t="s">
        <v>26</v>
      </c>
      <c r="L3220" t="s">
        <v>26</v>
      </c>
      <c r="M3220" t="s">
        <v>27</v>
      </c>
      <c r="O3220">
        <v>0</v>
      </c>
      <c r="Q3220">
        <v>0</v>
      </c>
      <c r="R3220">
        <v>0</v>
      </c>
      <c r="S3220" t="s">
        <v>24</v>
      </c>
      <c r="T3220" t="s">
        <v>2650</v>
      </c>
      <c r="U3220" t="s">
        <v>2671</v>
      </c>
      <c r="V3220" t="s">
        <v>383</v>
      </c>
      <c r="W3220" t="s">
        <v>384</v>
      </c>
      <c r="X3220">
        <v>1</v>
      </c>
      <c r="Y3220">
        <v>314572</v>
      </c>
    </row>
    <row r="3221" spans="1:25" x14ac:dyDescent="0.25">
      <c r="A3221" t="s">
        <v>206</v>
      </c>
      <c r="B3221" t="s">
        <v>207</v>
      </c>
      <c r="C3221" t="s">
        <v>54</v>
      </c>
      <c r="D3221" t="s">
        <v>55</v>
      </c>
      <c r="E3221" t="s">
        <v>25</v>
      </c>
      <c r="F3221" t="s">
        <v>21</v>
      </c>
      <c r="G3221">
        <v>2</v>
      </c>
      <c r="H3221" s="1">
        <v>41057.412499999999</v>
      </c>
      <c r="I3221" t="s">
        <v>31</v>
      </c>
      <c r="J3221" t="s">
        <v>56</v>
      </c>
      <c r="K3221" t="s">
        <v>26</v>
      </c>
      <c r="L3221" t="s">
        <v>26</v>
      </c>
      <c r="M3221" t="s">
        <v>27</v>
      </c>
      <c r="O3221">
        <v>0</v>
      </c>
      <c r="Q3221">
        <v>0</v>
      </c>
      <c r="R3221">
        <v>0</v>
      </c>
      <c r="S3221" t="s">
        <v>24</v>
      </c>
      <c r="T3221" t="s">
        <v>2650</v>
      </c>
      <c r="U3221" t="s">
        <v>2671</v>
      </c>
      <c r="V3221" t="s">
        <v>383</v>
      </c>
      <c r="W3221" t="s">
        <v>384</v>
      </c>
      <c r="X3221">
        <v>1</v>
      </c>
      <c r="Y3221">
        <v>322171</v>
      </c>
    </row>
    <row r="3222" spans="1:25" x14ac:dyDescent="0.25">
      <c r="A3222" t="s">
        <v>206</v>
      </c>
      <c r="B3222" t="s">
        <v>207</v>
      </c>
      <c r="C3222" t="s">
        <v>54</v>
      </c>
      <c r="D3222" t="s">
        <v>55</v>
      </c>
      <c r="E3222" t="s">
        <v>25</v>
      </c>
      <c r="F3222" t="s">
        <v>21</v>
      </c>
      <c r="G3222">
        <v>2</v>
      </c>
      <c r="H3222" s="1">
        <v>41135.390972222223</v>
      </c>
      <c r="I3222" t="s">
        <v>31</v>
      </c>
      <c r="J3222" t="s">
        <v>47</v>
      </c>
      <c r="K3222" t="s">
        <v>26</v>
      </c>
      <c r="L3222" t="s">
        <v>26</v>
      </c>
      <c r="M3222" t="s">
        <v>27</v>
      </c>
      <c r="O3222">
        <v>0</v>
      </c>
      <c r="Q3222">
        <v>0</v>
      </c>
      <c r="R3222">
        <v>0</v>
      </c>
      <c r="S3222" t="s">
        <v>24</v>
      </c>
      <c r="T3222" t="s">
        <v>2650</v>
      </c>
      <c r="U3222" t="s">
        <v>2671</v>
      </c>
      <c r="V3222" t="s">
        <v>383</v>
      </c>
      <c r="W3222" t="s">
        <v>384</v>
      </c>
      <c r="X3222">
        <v>1</v>
      </c>
      <c r="Y3222">
        <v>325614</v>
      </c>
    </row>
    <row r="3223" spans="1:25" x14ac:dyDescent="0.25">
      <c r="A3223" t="s">
        <v>206</v>
      </c>
      <c r="B3223" t="s">
        <v>207</v>
      </c>
      <c r="C3223" t="s">
        <v>54</v>
      </c>
      <c r="D3223" t="s">
        <v>55</v>
      </c>
      <c r="E3223" t="s">
        <v>25</v>
      </c>
      <c r="F3223" t="s">
        <v>21</v>
      </c>
      <c r="G3223">
        <v>2</v>
      </c>
      <c r="H3223" s="1">
        <v>41487.339583333334</v>
      </c>
      <c r="I3223" t="s">
        <v>31</v>
      </c>
      <c r="J3223" t="s">
        <v>56</v>
      </c>
      <c r="K3223" t="s">
        <v>26</v>
      </c>
      <c r="L3223" t="s">
        <v>26</v>
      </c>
      <c r="M3223" t="s">
        <v>27</v>
      </c>
      <c r="O3223">
        <v>0</v>
      </c>
      <c r="Q3223">
        <v>0</v>
      </c>
      <c r="R3223">
        <v>0</v>
      </c>
      <c r="S3223" t="s">
        <v>24</v>
      </c>
      <c r="T3223" t="s">
        <v>2650</v>
      </c>
      <c r="U3223" t="s">
        <v>2671</v>
      </c>
      <c r="V3223" t="s">
        <v>383</v>
      </c>
      <c r="W3223" t="s">
        <v>384</v>
      </c>
      <c r="X3223">
        <v>1</v>
      </c>
      <c r="Y3223">
        <v>336807</v>
      </c>
    </row>
    <row r="3224" spans="1:25" x14ac:dyDescent="0.25">
      <c r="A3224" t="s">
        <v>206</v>
      </c>
      <c r="B3224" t="s">
        <v>207</v>
      </c>
      <c r="C3224" t="s">
        <v>54</v>
      </c>
      <c r="D3224" t="s">
        <v>55</v>
      </c>
      <c r="E3224" t="s">
        <v>25</v>
      </c>
      <c r="F3224" t="s">
        <v>21</v>
      </c>
      <c r="G3224">
        <v>2</v>
      </c>
      <c r="H3224" s="1">
        <v>39647.399305555555</v>
      </c>
      <c r="I3224" t="s">
        <v>31</v>
      </c>
      <c r="J3224" t="s">
        <v>47</v>
      </c>
      <c r="K3224" t="s">
        <v>26</v>
      </c>
      <c r="L3224" t="s">
        <v>26</v>
      </c>
      <c r="M3224" t="s">
        <v>27</v>
      </c>
      <c r="O3224">
        <v>0</v>
      </c>
      <c r="Q3224">
        <v>0</v>
      </c>
      <c r="R3224">
        <v>0</v>
      </c>
      <c r="S3224" t="s">
        <v>24</v>
      </c>
      <c r="T3224" t="s">
        <v>2650</v>
      </c>
      <c r="U3224" t="s">
        <v>2671</v>
      </c>
      <c r="V3224" t="s">
        <v>383</v>
      </c>
      <c r="W3224" t="s">
        <v>384</v>
      </c>
      <c r="X3224">
        <v>1</v>
      </c>
      <c r="Y3224">
        <v>256998</v>
      </c>
    </row>
    <row r="3225" spans="1:25" x14ac:dyDescent="0.25">
      <c r="A3225" t="s">
        <v>206</v>
      </c>
      <c r="B3225" t="s">
        <v>207</v>
      </c>
      <c r="C3225" t="s">
        <v>54</v>
      </c>
      <c r="D3225" t="s">
        <v>55</v>
      </c>
      <c r="E3225" t="s">
        <v>25</v>
      </c>
      <c r="H3225" s="1">
        <v>38944.4375</v>
      </c>
      <c r="I3225" t="s">
        <v>31</v>
      </c>
      <c r="J3225" t="s">
        <v>56</v>
      </c>
      <c r="K3225" t="s">
        <v>26</v>
      </c>
      <c r="L3225" t="s">
        <v>26</v>
      </c>
      <c r="M3225" t="s">
        <v>27</v>
      </c>
      <c r="O3225">
        <v>0</v>
      </c>
      <c r="Q3225">
        <v>0</v>
      </c>
      <c r="R3225">
        <v>0</v>
      </c>
      <c r="S3225" t="s">
        <v>24</v>
      </c>
      <c r="T3225" t="s">
        <v>2650</v>
      </c>
      <c r="U3225" t="s">
        <v>2671</v>
      </c>
      <c r="V3225" t="s">
        <v>686</v>
      </c>
      <c r="W3225" t="s">
        <v>687</v>
      </c>
      <c r="X3225">
        <v>1</v>
      </c>
      <c r="Y3225">
        <v>245679</v>
      </c>
    </row>
    <row r="3226" spans="1:25" x14ac:dyDescent="0.25">
      <c r="A3226" t="s">
        <v>206</v>
      </c>
      <c r="B3226" t="s">
        <v>207</v>
      </c>
      <c r="C3226" t="s">
        <v>54</v>
      </c>
      <c r="D3226" t="s">
        <v>55</v>
      </c>
      <c r="E3226" t="s">
        <v>25</v>
      </c>
      <c r="F3226" t="s">
        <v>21</v>
      </c>
      <c r="G3226">
        <v>2</v>
      </c>
      <c r="H3226" s="1">
        <v>39658.333333333336</v>
      </c>
      <c r="I3226" t="s">
        <v>31</v>
      </c>
      <c r="J3226" t="s">
        <v>47</v>
      </c>
      <c r="K3226" t="s">
        <v>26</v>
      </c>
      <c r="L3226" t="s">
        <v>26</v>
      </c>
      <c r="M3226" t="s">
        <v>27</v>
      </c>
      <c r="O3226">
        <v>0</v>
      </c>
      <c r="Q3226">
        <v>0</v>
      </c>
      <c r="R3226">
        <v>0</v>
      </c>
      <c r="S3226" t="s">
        <v>24</v>
      </c>
      <c r="T3226" t="s">
        <v>2650</v>
      </c>
      <c r="U3226" t="s">
        <v>2671</v>
      </c>
      <c r="V3226" t="s">
        <v>346</v>
      </c>
      <c r="W3226" t="s">
        <v>395</v>
      </c>
      <c r="X3226">
        <v>1</v>
      </c>
      <c r="Y3226">
        <v>259287</v>
      </c>
    </row>
    <row r="3227" spans="1:25" x14ac:dyDescent="0.25">
      <c r="A3227" t="s">
        <v>206</v>
      </c>
      <c r="B3227" t="s">
        <v>207</v>
      </c>
      <c r="C3227" t="s">
        <v>54</v>
      </c>
      <c r="D3227" t="s">
        <v>55</v>
      </c>
      <c r="E3227" t="s">
        <v>25</v>
      </c>
      <c r="F3227" t="s">
        <v>21</v>
      </c>
      <c r="G3227">
        <v>2</v>
      </c>
      <c r="H3227" s="1">
        <v>40307.704861111109</v>
      </c>
      <c r="I3227" t="s">
        <v>31</v>
      </c>
      <c r="J3227" t="s">
        <v>47</v>
      </c>
      <c r="K3227" t="s">
        <v>26</v>
      </c>
      <c r="L3227" t="s">
        <v>26</v>
      </c>
      <c r="M3227" t="s">
        <v>27</v>
      </c>
      <c r="O3227">
        <v>0</v>
      </c>
      <c r="Q3227">
        <v>0</v>
      </c>
      <c r="R3227">
        <v>0</v>
      </c>
      <c r="S3227" t="s">
        <v>24</v>
      </c>
      <c r="T3227" t="s">
        <v>2650</v>
      </c>
      <c r="U3227" t="s">
        <v>2671</v>
      </c>
      <c r="V3227" t="s">
        <v>346</v>
      </c>
      <c r="W3227" t="s">
        <v>395</v>
      </c>
      <c r="X3227">
        <v>1</v>
      </c>
      <c r="Y3227">
        <v>301936</v>
      </c>
    </row>
    <row r="3228" spans="1:25" x14ac:dyDescent="0.25">
      <c r="A3228" t="s">
        <v>206</v>
      </c>
      <c r="B3228" t="s">
        <v>207</v>
      </c>
      <c r="C3228" t="s">
        <v>54</v>
      </c>
      <c r="D3228" t="s">
        <v>55</v>
      </c>
      <c r="E3228" t="s">
        <v>25</v>
      </c>
      <c r="F3228" t="s">
        <v>21</v>
      </c>
      <c r="G3228">
        <v>2</v>
      </c>
      <c r="H3228" s="1">
        <v>40379.493750000001</v>
      </c>
      <c r="I3228" t="s">
        <v>31</v>
      </c>
      <c r="J3228" t="s">
        <v>47</v>
      </c>
      <c r="K3228" t="s">
        <v>26</v>
      </c>
      <c r="L3228" t="s">
        <v>26</v>
      </c>
      <c r="M3228" t="s">
        <v>27</v>
      </c>
      <c r="O3228">
        <v>0</v>
      </c>
      <c r="Q3228">
        <v>0</v>
      </c>
      <c r="R3228">
        <v>0</v>
      </c>
      <c r="S3228" t="s">
        <v>24</v>
      </c>
      <c r="T3228" t="s">
        <v>2650</v>
      </c>
      <c r="U3228" t="s">
        <v>2671</v>
      </c>
      <c r="V3228" t="s">
        <v>346</v>
      </c>
      <c r="W3228" t="s">
        <v>395</v>
      </c>
      <c r="X3228">
        <v>1</v>
      </c>
      <c r="Y3228">
        <v>304324</v>
      </c>
    </row>
    <row r="3229" spans="1:25" x14ac:dyDescent="0.25">
      <c r="A3229" t="s">
        <v>206</v>
      </c>
      <c r="B3229" t="s">
        <v>207</v>
      </c>
      <c r="C3229" t="s">
        <v>54</v>
      </c>
      <c r="D3229" t="s">
        <v>55</v>
      </c>
      <c r="E3229" t="s">
        <v>25</v>
      </c>
      <c r="F3229" t="s">
        <v>21</v>
      </c>
      <c r="G3229">
        <v>2</v>
      </c>
      <c r="H3229" s="1">
        <v>40763.46875</v>
      </c>
      <c r="I3229" t="s">
        <v>31</v>
      </c>
      <c r="J3229" t="s">
        <v>47</v>
      </c>
      <c r="K3229" t="s">
        <v>26</v>
      </c>
      <c r="L3229" t="s">
        <v>26</v>
      </c>
      <c r="M3229" t="s">
        <v>27</v>
      </c>
      <c r="O3229">
        <v>0</v>
      </c>
      <c r="Q3229">
        <v>0</v>
      </c>
      <c r="R3229">
        <v>0</v>
      </c>
      <c r="S3229" t="s">
        <v>24</v>
      </c>
      <c r="T3229" t="s">
        <v>2650</v>
      </c>
      <c r="U3229" t="s">
        <v>2671</v>
      </c>
      <c r="V3229" t="s">
        <v>346</v>
      </c>
      <c r="W3229" t="s">
        <v>395</v>
      </c>
      <c r="X3229">
        <v>1</v>
      </c>
      <c r="Y3229">
        <v>315491</v>
      </c>
    </row>
    <row r="3230" spans="1:25" x14ac:dyDescent="0.25">
      <c r="A3230" t="s">
        <v>206</v>
      </c>
      <c r="B3230" t="s">
        <v>207</v>
      </c>
      <c r="C3230" t="s">
        <v>54</v>
      </c>
      <c r="D3230" t="s">
        <v>55</v>
      </c>
      <c r="E3230" t="s">
        <v>25</v>
      </c>
      <c r="F3230" t="s">
        <v>21</v>
      </c>
      <c r="G3230">
        <v>2</v>
      </c>
      <c r="H3230" s="1">
        <v>41864.430555555555</v>
      </c>
      <c r="I3230" t="s">
        <v>31</v>
      </c>
      <c r="J3230" t="s">
        <v>56</v>
      </c>
      <c r="K3230" t="s">
        <v>26</v>
      </c>
      <c r="L3230" t="s">
        <v>26</v>
      </c>
      <c r="M3230" t="s">
        <v>27</v>
      </c>
      <c r="O3230">
        <v>0</v>
      </c>
      <c r="Q3230">
        <v>0</v>
      </c>
      <c r="R3230">
        <v>0</v>
      </c>
      <c r="S3230" t="s">
        <v>24</v>
      </c>
      <c r="T3230" t="s">
        <v>2650</v>
      </c>
      <c r="U3230" t="s">
        <v>2671</v>
      </c>
      <c r="V3230" t="s">
        <v>346</v>
      </c>
      <c r="W3230" t="s">
        <v>395</v>
      </c>
      <c r="X3230">
        <v>1</v>
      </c>
      <c r="Y3230">
        <v>350186</v>
      </c>
    </row>
    <row r="3231" spans="1:25" x14ac:dyDescent="0.25">
      <c r="A3231" t="s">
        <v>206</v>
      </c>
      <c r="B3231" t="s">
        <v>207</v>
      </c>
      <c r="C3231" t="s">
        <v>54</v>
      </c>
      <c r="D3231" t="s">
        <v>55</v>
      </c>
      <c r="E3231" t="s">
        <v>25</v>
      </c>
      <c r="F3231" t="s">
        <v>21</v>
      </c>
      <c r="G3231">
        <v>2</v>
      </c>
      <c r="H3231" s="1">
        <v>42135.315972222219</v>
      </c>
      <c r="I3231" t="s">
        <v>31</v>
      </c>
      <c r="J3231" t="s">
        <v>56</v>
      </c>
      <c r="K3231" t="s">
        <v>26</v>
      </c>
      <c r="L3231" t="s">
        <v>26</v>
      </c>
      <c r="M3231" t="s">
        <v>27</v>
      </c>
      <c r="O3231">
        <v>0</v>
      </c>
      <c r="Q3231">
        <v>0</v>
      </c>
      <c r="R3231">
        <v>0</v>
      </c>
      <c r="S3231" t="s">
        <v>24</v>
      </c>
      <c r="T3231" t="s">
        <v>2650</v>
      </c>
      <c r="U3231" t="s">
        <v>2671</v>
      </c>
      <c r="V3231" t="s">
        <v>346</v>
      </c>
      <c r="W3231" t="s">
        <v>395</v>
      </c>
      <c r="X3231">
        <v>1</v>
      </c>
      <c r="Y3231">
        <v>360119</v>
      </c>
    </row>
    <row r="3232" spans="1:25" x14ac:dyDescent="0.25">
      <c r="A3232" t="s">
        <v>206</v>
      </c>
      <c r="B3232" t="s">
        <v>207</v>
      </c>
      <c r="C3232" t="s">
        <v>54</v>
      </c>
      <c r="D3232" t="s">
        <v>55</v>
      </c>
      <c r="E3232" t="s">
        <v>25</v>
      </c>
      <c r="F3232" t="s">
        <v>21</v>
      </c>
      <c r="G3232">
        <v>2</v>
      </c>
      <c r="H3232" s="1">
        <v>39084.642361111109</v>
      </c>
      <c r="I3232" t="s">
        <v>31</v>
      </c>
      <c r="J3232" t="s">
        <v>56</v>
      </c>
      <c r="K3232" t="s">
        <v>26</v>
      </c>
      <c r="L3232" t="s">
        <v>26</v>
      </c>
      <c r="M3232" t="s">
        <v>27</v>
      </c>
      <c r="O3232">
        <v>0</v>
      </c>
      <c r="Q3232">
        <v>0</v>
      </c>
      <c r="R3232">
        <v>0</v>
      </c>
      <c r="S3232" t="s">
        <v>112</v>
      </c>
      <c r="T3232" t="s">
        <v>201</v>
      </c>
      <c r="U3232" t="s">
        <v>2682</v>
      </c>
      <c r="V3232" t="s">
        <v>1125</v>
      </c>
      <c r="W3232" t="s">
        <v>1126</v>
      </c>
      <c r="X3232">
        <v>1</v>
      </c>
      <c r="Y3232">
        <v>245655</v>
      </c>
    </row>
    <row r="3233" spans="1:25" x14ac:dyDescent="0.25">
      <c r="A3233" t="s">
        <v>206</v>
      </c>
      <c r="B3233" t="s">
        <v>207</v>
      </c>
      <c r="C3233" t="s">
        <v>54</v>
      </c>
      <c r="D3233" t="s">
        <v>55</v>
      </c>
      <c r="E3233" t="s">
        <v>25</v>
      </c>
      <c r="F3233" t="s">
        <v>21</v>
      </c>
      <c r="G3233">
        <v>2</v>
      </c>
      <c r="H3233" s="1">
        <v>39706.298611111109</v>
      </c>
      <c r="I3233" t="s">
        <v>31</v>
      </c>
      <c r="J3233" t="s">
        <v>36</v>
      </c>
      <c r="K3233" t="s">
        <v>26</v>
      </c>
      <c r="L3233" t="s">
        <v>26</v>
      </c>
      <c r="M3233" t="s">
        <v>27</v>
      </c>
      <c r="O3233">
        <v>0</v>
      </c>
      <c r="Q3233">
        <v>5</v>
      </c>
      <c r="R3233">
        <v>0</v>
      </c>
      <c r="S3233" t="s">
        <v>24</v>
      </c>
      <c r="T3233" t="s">
        <v>2654</v>
      </c>
      <c r="U3233" t="s">
        <v>86</v>
      </c>
      <c r="V3233" t="s">
        <v>96</v>
      </c>
      <c r="W3233" t="s">
        <v>97</v>
      </c>
      <c r="X3233">
        <v>1</v>
      </c>
      <c r="Y3233">
        <v>255042</v>
      </c>
    </row>
    <row r="3234" spans="1:25" x14ac:dyDescent="0.25">
      <c r="A3234" t="s">
        <v>206</v>
      </c>
      <c r="B3234" t="s">
        <v>207</v>
      </c>
      <c r="C3234" t="s">
        <v>54</v>
      </c>
      <c r="D3234" t="s">
        <v>55</v>
      </c>
      <c r="E3234" t="s">
        <v>25</v>
      </c>
      <c r="F3234" t="s">
        <v>21</v>
      </c>
      <c r="G3234">
        <v>2</v>
      </c>
      <c r="H3234" s="1">
        <v>41587.64166666667</v>
      </c>
      <c r="I3234" t="s">
        <v>31</v>
      </c>
      <c r="J3234" t="s">
        <v>30</v>
      </c>
      <c r="K3234" t="s">
        <v>26</v>
      </c>
      <c r="L3234" t="s">
        <v>26</v>
      </c>
      <c r="M3234" t="s">
        <v>27</v>
      </c>
      <c r="O3234">
        <v>0</v>
      </c>
      <c r="Q3234">
        <v>5</v>
      </c>
      <c r="R3234">
        <v>0</v>
      </c>
      <c r="S3234" t="s">
        <v>24</v>
      </c>
      <c r="T3234" t="s">
        <v>2659</v>
      </c>
      <c r="U3234" t="s">
        <v>2661</v>
      </c>
      <c r="V3234" t="s">
        <v>1197</v>
      </c>
      <c r="W3234" t="s">
        <v>1198</v>
      </c>
      <c r="X3234">
        <v>1</v>
      </c>
      <c r="Y3234">
        <v>342316</v>
      </c>
    </row>
    <row r="3235" spans="1:25" x14ac:dyDescent="0.25">
      <c r="A3235" t="s">
        <v>206</v>
      </c>
      <c r="B3235" t="s">
        <v>207</v>
      </c>
      <c r="C3235" t="s">
        <v>54</v>
      </c>
      <c r="D3235" t="s">
        <v>55</v>
      </c>
      <c r="E3235" t="s">
        <v>25</v>
      </c>
      <c r="F3235" t="s">
        <v>21</v>
      </c>
      <c r="G3235">
        <v>2</v>
      </c>
      <c r="H3235" s="1">
        <v>39881.711805555555</v>
      </c>
      <c r="I3235" t="s">
        <v>31</v>
      </c>
      <c r="J3235" t="s">
        <v>30</v>
      </c>
      <c r="K3235" t="s">
        <v>26</v>
      </c>
      <c r="L3235" t="s">
        <v>26</v>
      </c>
      <c r="M3235" t="s">
        <v>27</v>
      </c>
      <c r="O3235">
        <v>0</v>
      </c>
      <c r="Q3235">
        <v>10</v>
      </c>
      <c r="R3235">
        <v>0</v>
      </c>
      <c r="S3235" t="s">
        <v>24</v>
      </c>
      <c r="T3235" t="s">
        <v>2653</v>
      </c>
      <c r="U3235" t="s">
        <v>720</v>
      </c>
      <c r="V3235" t="s">
        <v>123</v>
      </c>
      <c r="W3235" t="s">
        <v>124</v>
      </c>
      <c r="X3235">
        <v>1</v>
      </c>
      <c r="Y3235">
        <v>260590</v>
      </c>
    </row>
    <row r="3236" spans="1:25" x14ac:dyDescent="0.25">
      <c r="A3236" t="s">
        <v>206</v>
      </c>
      <c r="B3236" t="s">
        <v>207</v>
      </c>
      <c r="C3236" t="s">
        <v>54</v>
      </c>
      <c r="D3236" t="s">
        <v>55</v>
      </c>
      <c r="E3236" t="s">
        <v>25</v>
      </c>
      <c r="F3236" t="s">
        <v>21</v>
      </c>
      <c r="G3236">
        <v>2</v>
      </c>
      <c r="H3236" s="1">
        <v>41779.642361111109</v>
      </c>
      <c r="I3236" t="s">
        <v>31</v>
      </c>
      <c r="J3236" t="s">
        <v>30</v>
      </c>
      <c r="K3236" t="s">
        <v>26</v>
      </c>
      <c r="L3236" t="s">
        <v>26</v>
      </c>
      <c r="M3236" t="s">
        <v>27</v>
      </c>
      <c r="O3236">
        <v>0</v>
      </c>
      <c r="Q3236">
        <v>10</v>
      </c>
      <c r="R3236">
        <v>0</v>
      </c>
      <c r="S3236" t="s">
        <v>24</v>
      </c>
      <c r="T3236" t="s">
        <v>2653</v>
      </c>
      <c r="U3236" t="s">
        <v>720</v>
      </c>
      <c r="V3236" t="s">
        <v>123</v>
      </c>
      <c r="W3236" t="s">
        <v>124</v>
      </c>
      <c r="X3236">
        <v>1</v>
      </c>
      <c r="Y3236">
        <v>345632</v>
      </c>
    </row>
    <row r="3237" spans="1:25" x14ac:dyDescent="0.25">
      <c r="A3237" t="s">
        <v>206</v>
      </c>
      <c r="B3237" t="s">
        <v>207</v>
      </c>
      <c r="C3237" t="s">
        <v>54</v>
      </c>
      <c r="D3237" t="s">
        <v>55</v>
      </c>
      <c r="E3237" t="s">
        <v>25</v>
      </c>
      <c r="F3237" t="s">
        <v>21</v>
      </c>
      <c r="G3237">
        <v>2</v>
      </c>
      <c r="H3237" s="1">
        <v>39167.600694444445</v>
      </c>
      <c r="I3237" t="s">
        <v>31</v>
      </c>
      <c r="J3237" t="s">
        <v>30</v>
      </c>
      <c r="K3237" t="s">
        <v>212</v>
      </c>
      <c r="L3237" t="s">
        <v>26</v>
      </c>
      <c r="M3237" t="s">
        <v>64</v>
      </c>
      <c r="O3237">
        <v>0</v>
      </c>
      <c r="Q3237">
        <v>10</v>
      </c>
      <c r="R3237">
        <v>0</v>
      </c>
      <c r="S3237" t="s">
        <v>24</v>
      </c>
      <c r="T3237" t="s">
        <v>2654</v>
      </c>
      <c r="U3237" t="s">
        <v>86</v>
      </c>
      <c r="V3237" t="s">
        <v>522</v>
      </c>
      <c r="W3237" t="s">
        <v>523</v>
      </c>
      <c r="X3237">
        <v>1</v>
      </c>
      <c r="Y3237">
        <v>248363</v>
      </c>
    </row>
    <row r="3238" spans="1:25" x14ac:dyDescent="0.25">
      <c r="A3238" t="s">
        <v>206</v>
      </c>
      <c r="B3238" t="s">
        <v>207</v>
      </c>
      <c r="C3238" t="s">
        <v>54</v>
      </c>
      <c r="D3238" t="s">
        <v>55</v>
      </c>
      <c r="E3238" t="s">
        <v>25</v>
      </c>
      <c r="F3238" t="s">
        <v>21</v>
      </c>
      <c r="G3238">
        <v>2</v>
      </c>
      <c r="H3238" s="1">
        <v>40956.006944444445</v>
      </c>
      <c r="I3238" t="s">
        <v>31</v>
      </c>
      <c r="J3238" t="s">
        <v>30</v>
      </c>
      <c r="K3238" t="s">
        <v>26</v>
      </c>
      <c r="L3238" t="s">
        <v>26</v>
      </c>
      <c r="M3238" t="s">
        <v>27</v>
      </c>
      <c r="O3238">
        <v>0</v>
      </c>
      <c r="Q3238">
        <v>10</v>
      </c>
      <c r="R3238">
        <v>0</v>
      </c>
      <c r="S3238" t="s">
        <v>24</v>
      </c>
      <c r="T3238" t="s">
        <v>2665</v>
      </c>
      <c r="U3238" t="s">
        <v>2666</v>
      </c>
      <c r="V3238" t="s">
        <v>481</v>
      </c>
      <c r="W3238" t="s">
        <v>482</v>
      </c>
      <c r="X3238">
        <v>1</v>
      </c>
      <c r="Y3238">
        <v>320390</v>
      </c>
    </row>
    <row r="3239" spans="1:25" x14ac:dyDescent="0.25">
      <c r="A3239" t="s">
        <v>206</v>
      </c>
      <c r="B3239" t="s">
        <v>207</v>
      </c>
      <c r="C3239" t="s">
        <v>54</v>
      </c>
      <c r="D3239" t="s">
        <v>55</v>
      </c>
      <c r="E3239" t="s">
        <v>25</v>
      </c>
      <c r="F3239" t="s">
        <v>21</v>
      </c>
      <c r="G3239">
        <v>2</v>
      </c>
      <c r="H3239" s="1">
        <v>39696.613194444442</v>
      </c>
      <c r="I3239" t="s">
        <v>31</v>
      </c>
      <c r="J3239" t="s">
        <v>30</v>
      </c>
      <c r="K3239" t="s">
        <v>26</v>
      </c>
      <c r="L3239" t="s">
        <v>26</v>
      </c>
      <c r="M3239" t="s">
        <v>27</v>
      </c>
      <c r="O3239">
        <v>0</v>
      </c>
      <c r="Q3239">
        <v>10</v>
      </c>
      <c r="R3239">
        <v>0</v>
      </c>
      <c r="S3239" t="s">
        <v>24</v>
      </c>
      <c r="T3239" t="s">
        <v>2650</v>
      </c>
      <c r="U3239" t="s">
        <v>2671</v>
      </c>
      <c r="V3239" t="s">
        <v>346</v>
      </c>
      <c r="W3239" t="s">
        <v>395</v>
      </c>
      <c r="X3239">
        <v>1</v>
      </c>
      <c r="Y3239">
        <v>256819</v>
      </c>
    </row>
    <row r="3240" spans="1:25" x14ac:dyDescent="0.25">
      <c r="A3240" t="s">
        <v>206</v>
      </c>
      <c r="B3240" t="s">
        <v>207</v>
      </c>
      <c r="C3240" t="s">
        <v>54</v>
      </c>
      <c r="D3240" t="s">
        <v>55</v>
      </c>
      <c r="E3240" t="s">
        <v>25</v>
      </c>
      <c r="F3240" t="s">
        <v>21</v>
      </c>
      <c r="G3240">
        <v>2</v>
      </c>
      <c r="H3240" s="1">
        <v>40051.383333333331</v>
      </c>
      <c r="I3240" t="s">
        <v>31</v>
      </c>
      <c r="J3240" t="s">
        <v>30</v>
      </c>
      <c r="K3240" t="s">
        <v>26</v>
      </c>
      <c r="L3240" t="s">
        <v>26</v>
      </c>
      <c r="M3240" t="s">
        <v>27</v>
      </c>
      <c r="O3240">
        <v>0</v>
      </c>
      <c r="Q3240">
        <v>20</v>
      </c>
      <c r="R3240">
        <v>0</v>
      </c>
      <c r="S3240" t="s">
        <v>24</v>
      </c>
      <c r="T3240" t="s">
        <v>2650</v>
      </c>
      <c r="U3240" t="s">
        <v>795</v>
      </c>
      <c r="V3240" t="s">
        <v>795</v>
      </c>
      <c r="W3240" t="s">
        <v>1020</v>
      </c>
      <c r="X3240">
        <v>1</v>
      </c>
      <c r="Y3240">
        <v>264903</v>
      </c>
    </row>
    <row r="3241" spans="1:25" x14ac:dyDescent="0.25">
      <c r="A3241" t="s">
        <v>206</v>
      </c>
      <c r="B3241" t="s">
        <v>207</v>
      </c>
      <c r="C3241" t="s">
        <v>54</v>
      </c>
      <c r="D3241" t="s">
        <v>55</v>
      </c>
      <c r="E3241" t="s">
        <v>25</v>
      </c>
      <c r="F3241" t="s">
        <v>21</v>
      </c>
      <c r="G3241">
        <v>2</v>
      </c>
      <c r="H3241" s="1">
        <v>39637.736111111109</v>
      </c>
      <c r="I3241" t="s">
        <v>31</v>
      </c>
      <c r="J3241" t="s">
        <v>30</v>
      </c>
      <c r="K3241" t="s">
        <v>26</v>
      </c>
      <c r="L3241" t="s">
        <v>26</v>
      </c>
      <c r="M3241" t="s">
        <v>27</v>
      </c>
      <c r="O3241">
        <v>0</v>
      </c>
      <c r="Q3241">
        <v>20</v>
      </c>
      <c r="R3241">
        <v>0</v>
      </c>
      <c r="S3241" t="s">
        <v>24</v>
      </c>
      <c r="T3241" t="s">
        <v>2650</v>
      </c>
      <c r="U3241" t="s">
        <v>184</v>
      </c>
      <c r="V3241" t="s">
        <v>184</v>
      </c>
      <c r="W3241" t="s">
        <v>185</v>
      </c>
      <c r="X3241">
        <v>1</v>
      </c>
      <c r="Y3241">
        <v>252780</v>
      </c>
    </row>
    <row r="3242" spans="1:25" x14ac:dyDescent="0.25">
      <c r="A3242" t="s">
        <v>206</v>
      </c>
      <c r="B3242" t="s">
        <v>207</v>
      </c>
      <c r="C3242" t="s">
        <v>54</v>
      </c>
      <c r="D3242" t="s">
        <v>55</v>
      </c>
      <c r="E3242" t="s">
        <v>25</v>
      </c>
      <c r="F3242" t="s">
        <v>21</v>
      </c>
      <c r="G3242">
        <v>2</v>
      </c>
      <c r="H3242" s="1">
        <v>40765.370833333334</v>
      </c>
      <c r="I3242" t="s">
        <v>31</v>
      </c>
      <c r="J3242" t="s">
        <v>36</v>
      </c>
      <c r="K3242" t="s">
        <v>26</v>
      </c>
      <c r="L3242" t="s">
        <v>26</v>
      </c>
      <c r="M3242" t="s">
        <v>27</v>
      </c>
      <c r="O3242">
        <v>0</v>
      </c>
      <c r="Q3242">
        <v>30</v>
      </c>
      <c r="R3242">
        <v>0</v>
      </c>
      <c r="S3242" t="s">
        <v>24</v>
      </c>
      <c r="T3242" t="s">
        <v>2650</v>
      </c>
      <c r="U3242" t="s">
        <v>197</v>
      </c>
      <c r="V3242" t="s">
        <v>406</v>
      </c>
      <c r="W3242" t="s">
        <v>407</v>
      </c>
      <c r="X3242">
        <v>1</v>
      </c>
      <c r="Y3242">
        <v>314609</v>
      </c>
    </row>
    <row r="3243" spans="1:25" x14ac:dyDescent="0.25">
      <c r="A3243" t="s">
        <v>206</v>
      </c>
      <c r="B3243" t="s">
        <v>207</v>
      </c>
      <c r="C3243" t="s">
        <v>54</v>
      </c>
      <c r="D3243" t="s">
        <v>55</v>
      </c>
      <c r="E3243" t="s">
        <v>25</v>
      </c>
      <c r="F3243" t="s">
        <v>21</v>
      </c>
      <c r="G3243">
        <v>2</v>
      </c>
      <c r="H3243" s="1">
        <v>40725.034722222219</v>
      </c>
      <c r="I3243" t="s">
        <v>31</v>
      </c>
      <c r="J3243" t="s">
        <v>30</v>
      </c>
      <c r="K3243" t="s">
        <v>26</v>
      </c>
      <c r="L3243" t="s">
        <v>26</v>
      </c>
      <c r="M3243" t="s">
        <v>27</v>
      </c>
      <c r="O3243">
        <v>0</v>
      </c>
      <c r="Q3243">
        <v>30</v>
      </c>
      <c r="R3243">
        <v>0</v>
      </c>
      <c r="S3243" t="s">
        <v>24</v>
      </c>
      <c r="T3243" t="s">
        <v>2650</v>
      </c>
      <c r="U3243" t="s">
        <v>2671</v>
      </c>
      <c r="V3243" t="s">
        <v>383</v>
      </c>
      <c r="W3243" t="s">
        <v>384</v>
      </c>
      <c r="X3243">
        <v>1</v>
      </c>
      <c r="Y3243">
        <v>313431</v>
      </c>
    </row>
    <row r="3244" spans="1:25" x14ac:dyDescent="0.25">
      <c r="A3244" t="s">
        <v>206</v>
      </c>
      <c r="B3244" t="s">
        <v>207</v>
      </c>
      <c r="C3244" t="s">
        <v>54</v>
      </c>
      <c r="D3244" t="s">
        <v>55</v>
      </c>
      <c r="E3244" t="s">
        <v>25</v>
      </c>
      <c r="F3244" t="s">
        <v>21</v>
      </c>
      <c r="G3244">
        <v>2</v>
      </c>
      <c r="H3244" s="1">
        <v>40052.548611111109</v>
      </c>
      <c r="I3244" t="s">
        <v>31</v>
      </c>
      <c r="J3244" t="s">
        <v>36</v>
      </c>
      <c r="K3244" t="s">
        <v>26</v>
      </c>
      <c r="L3244" t="s">
        <v>26</v>
      </c>
      <c r="M3244" t="s">
        <v>27</v>
      </c>
      <c r="O3244">
        <v>0</v>
      </c>
      <c r="Q3244">
        <v>35</v>
      </c>
      <c r="R3244">
        <v>0</v>
      </c>
      <c r="S3244" t="s">
        <v>24</v>
      </c>
      <c r="T3244" t="s">
        <v>2658</v>
      </c>
      <c r="U3244" t="s">
        <v>192</v>
      </c>
      <c r="V3244" t="s">
        <v>190</v>
      </c>
      <c r="W3244" t="s">
        <v>191</v>
      </c>
      <c r="X3244">
        <v>1</v>
      </c>
      <c r="Y3244">
        <v>264692</v>
      </c>
    </row>
    <row r="3245" spans="1:25" x14ac:dyDescent="0.25">
      <c r="A3245" t="s">
        <v>206</v>
      </c>
      <c r="B3245" t="s">
        <v>207</v>
      </c>
      <c r="C3245" t="s">
        <v>54</v>
      </c>
      <c r="D3245" t="s">
        <v>55</v>
      </c>
      <c r="E3245" t="s">
        <v>25</v>
      </c>
      <c r="F3245" t="s">
        <v>21</v>
      </c>
      <c r="G3245">
        <v>2</v>
      </c>
      <c r="H3245" s="1">
        <v>39884.90625</v>
      </c>
      <c r="I3245" t="s">
        <v>31</v>
      </c>
      <c r="J3245" t="s">
        <v>30</v>
      </c>
      <c r="K3245" t="s">
        <v>26</v>
      </c>
      <c r="L3245" t="s">
        <v>26</v>
      </c>
      <c r="M3245" t="s">
        <v>27</v>
      </c>
      <c r="O3245">
        <v>0</v>
      </c>
      <c r="Q3245">
        <v>50</v>
      </c>
      <c r="R3245">
        <v>0</v>
      </c>
      <c r="S3245" t="s">
        <v>24</v>
      </c>
      <c r="T3245" t="s">
        <v>2654</v>
      </c>
      <c r="U3245" t="s">
        <v>86</v>
      </c>
      <c r="V3245" t="s">
        <v>96</v>
      </c>
      <c r="W3245" t="s">
        <v>97</v>
      </c>
      <c r="X3245">
        <v>1</v>
      </c>
      <c r="Y3245">
        <v>260271</v>
      </c>
    </row>
    <row r="3246" spans="1:25" x14ac:dyDescent="0.25">
      <c r="A3246" t="s">
        <v>206</v>
      </c>
      <c r="B3246" t="s">
        <v>207</v>
      </c>
      <c r="C3246" t="s">
        <v>54</v>
      </c>
      <c r="D3246" t="s">
        <v>55</v>
      </c>
      <c r="E3246" t="s">
        <v>25</v>
      </c>
      <c r="F3246" t="s">
        <v>21</v>
      </c>
      <c r="G3246">
        <v>2</v>
      </c>
      <c r="H3246" s="1">
        <v>39967.340277777781</v>
      </c>
      <c r="I3246" t="s">
        <v>31</v>
      </c>
      <c r="J3246" t="s">
        <v>30</v>
      </c>
      <c r="K3246" t="s">
        <v>26</v>
      </c>
      <c r="L3246" t="s">
        <v>26</v>
      </c>
      <c r="M3246" t="s">
        <v>27</v>
      </c>
      <c r="O3246">
        <v>0</v>
      </c>
      <c r="Q3246">
        <v>50</v>
      </c>
      <c r="R3246">
        <v>0</v>
      </c>
      <c r="S3246" t="s">
        <v>24</v>
      </c>
      <c r="T3246" t="s">
        <v>2654</v>
      </c>
      <c r="U3246" t="s">
        <v>86</v>
      </c>
      <c r="V3246" t="s">
        <v>96</v>
      </c>
      <c r="W3246" t="s">
        <v>97</v>
      </c>
      <c r="X3246">
        <v>1</v>
      </c>
      <c r="Y3246">
        <v>264801</v>
      </c>
    </row>
    <row r="3247" spans="1:25" x14ac:dyDescent="0.25">
      <c r="A3247" t="s">
        <v>206</v>
      </c>
      <c r="B3247" t="s">
        <v>207</v>
      </c>
      <c r="C3247" t="s">
        <v>54</v>
      </c>
      <c r="D3247" t="s">
        <v>55</v>
      </c>
      <c r="E3247" t="s">
        <v>25</v>
      </c>
      <c r="F3247" t="s">
        <v>21</v>
      </c>
      <c r="G3247">
        <v>2</v>
      </c>
      <c r="H3247" s="1">
        <v>40275.370138888888</v>
      </c>
      <c r="I3247" t="s">
        <v>31</v>
      </c>
      <c r="J3247" t="s">
        <v>30</v>
      </c>
      <c r="K3247" t="s">
        <v>26</v>
      </c>
      <c r="L3247" t="s">
        <v>26</v>
      </c>
      <c r="M3247" t="s">
        <v>27</v>
      </c>
      <c r="O3247">
        <v>0</v>
      </c>
      <c r="Q3247">
        <v>50</v>
      </c>
      <c r="R3247">
        <v>0</v>
      </c>
      <c r="S3247" t="s">
        <v>24</v>
      </c>
      <c r="T3247" t="s">
        <v>2654</v>
      </c>
      <c r="U3247" t="s">
        <v>86</v>
      </c>
      <c r="V3247" t="s">
        <v>522</v>
      </c>
      <c r="W3247" t="s">
        <v>523</v>
      </c>
      <c r="X3247">
        <v>1</v>
      </c>
      <c r="Y3247">
        <v>301563</v>
      </c>
    </row>
    <row r="3248" spans="1:25" x14ac:dyDescent="0.25">
      <c r="A3248" t="s">
        <v>206</v>
      </c>
      <c r="B3248" t="s">
        <v>207</v>
      </c>
      <c r="C3248" t="s">
        <v>54</v>
      </c>
      <c r="D3248" t="s">
        <v>55</v>
      </c>
      <c r="E3248" t="s">
        <v>25</v>
      </c>
      <c r="F3248" t="s">
        <v>21</v>
      </c>
      <c r="G3248">
        <v>2</v>
      </c>
      <c r="H3248" s="1">
        <v>41496.770833333336</v>
      </c>
      <c r="I3248" t="s">
        <v>31</v>
      </c>
      <c r="J3248" t="s">
        <v>30</v>
      </c>
      <c r="K3248" t="s">
        <v>26</v>
      </c>
      <c r="L3248" t="s">
        <v>26</v>
      </c>
      <c r="M3248" t="s">
        <v>27</v>
      </c>
      <c r="O3248">
        <v>0</v>
      </c>
      <c r="Q3248">
        <v>50</v>
      </c>
      <c r="R3248">
        <v>0</v>
      </c>
      <c r="S3248" t="s">
        <v>24</v>
      </c>
      <c r="T3248" t="s">
        <v>2650</v>
      </c>
      <c r="U3248" t="s">
        <v>184</v>
      </c>
      <c r="V3248" t="s">
        <v>184</v>
      </c>
      <c r="W3248" t="s">
        <v>185</v>
      </c>
      <c r="X3248">
        <v>1</v>
      </c>
      <c r="Y3248">
        <v>336695</v>
      </c>
    </row>
    <row r="3249" spans="1:25" x14ac:dyDescent="0.25">
      <c r="A3249" t="s">
        <v>206</v>
      </c>
      <c r="B3249" t="s">
        <v>207</v>
      </c>
      <c r="C3249" t="s">
        <v>54</v>
      </c>
      <c r="D3249" t="s">
        <v>55</v>
      </c>
      <c r="E3249" t="s">
        <v>25</v>
      </c>
      <c r="F3249" t="s">
        <v>21</v>
      </c>
      <c r="G3249">
        <v>2</v>
      </c>
      <c r="H3249" s="1">
        <v>41863.826388888891</v>
      </c>
      <c r="I3249" t="s">
        <v>31</v>
      </c>
      <c r="J3249" t="s">
        <v>30</v>
      </c>
      <c r="K3249" t="s">
        <v>26</v>
      </c>
      <c r="L3249" t="s">
        <v>26</v>
      </c>
      <c r="M3249" t="s">
        <v>27</v>
      </c>
      <c r="O3249">
        <v>0</v>
      </c>
      <c r="Q3249">
        <v>60</v>
      </c>
      <c r="R3249">
        <v>0</v>
      </c>
      <c r="S3249" t="s">
        <v>24</v>
      </c>
      <c r="T3249" t="s">
        <v>2654</v>
      </c>
      <c r="U3249" t="s">
        <v>245</v>
      </c>
      <c r="V3249" t="s">
        <v>243</v>
      </c>
      <c r="W3249" t="s">
        <v>244</v>
      </c>
      <c r="X3249">
        <v>1</v>
      </c>
      <c r="Y3249">
        <v>351616</v>
      </c>
    </row>
    <row r="3250" spans="1:25" x14ac:dyDescent="0.25">
      <c r="A3250" t="s">
        <v>206</v>
      </c>
      <c r="B3250" t="s">
        <v>207</v>
      </c>
      <c r="C3250" t="s">
        <v>54</v>
      </c>
      <c r="D3250" t="s">
        <v>55</v>
      </c>
      <c r="E3250" t="s">
        <v>25</v>
      </c>
      <c r="F3250" t="s">
        <v>21</v>
      </c>
      <c r="G3250">
        <v>2</v>
      </c>
      <c r="H3250" s="1">
        <v>39240.78125</v>
      </c>
      <c r="I3250" t="s">
        <v>31</v>
      </c>
      <c r="J3250" t="s">
        <v>36</v>
      </c>
      <c r="K3250" t="s">
        <v>26</v>
      </c>
      <c r="L3250" t="s">
        <v>26</v>
      </c>
      <c r="M3250" t="s">
        <v>27</v>
      </c>
      <c r="O3250">
        <v>0</v>
      </c>
      <c r="Q3250">
        <v>60</v>
      </c>
      <c r="R3250">
        <v>0</v>
      </c>
      <c r="S3250" t="s">
        <v>24</v>
      </c>
      <c r="T3250" t="s">
        <v>2650</v>
      </c>
      <c r="U3250" t="s">
        <v>184</v>
      </c>
      <c r="V3250" t="s">
        <v>184</v>
      </c>
      <c r="W3250" t="s">
        <v>185</v>
      </c>
      <c r="X3250">
        <v>1</v>
      </c>
      <c r="Y3250">
        <v>242457</v>
      </c>
    </row>
    <row r="3251" spans="1:25" x14ac:dyDescent="0.25">
      <c r="A3251" t="s">
        <v>206</v>
      </c>
      <c r="B3251" t="s">
        <v>207</v>
      </c>
      <c r="C3251" t="s">
        <v>54</v>
      </c>
      <c r="D3251" t="s">
        <v>55</v>
      </c>
      <c r="E3251" t="s">
        <v>25</v>
      </c>
      <c r="F3251" t="s">
        <v>21</v>
      </c>
      <c r="G3251">
        <v>2</v>
      </c>
      <c r="H3251" s="1">
        <v>40312.34375</v>
      </c>
      <c r="I3251" t="s">
        <v>31</v>
      </c>
      <c r="J3251" t="s">
        <v>36</v>
      </c>
      <c r="K3251" t="s">
        <v>26</v>
      </c>
      <c r="L3251" t="s">
        <v>26</v>
      </c>
      <c r="M3251" t="s">
        <v>27</v>
      </c>
      <c r="O3251">
        <v>0</v>
      </c>
      <c r="Q3251">
        <v>75</v>
      </c>
      <c r="R3251">
        <v>0</v>
      </c>
      <c r="S3251" t="s">
        <v>24</v>
      </c>
      <c r="T3251" t="s">
        <v>2650</v>
      </c>
      <c r="U3251" t="s">
        <v>154</v>
      </c>
      <c r="V3251" t="s">
        <v>291</v>
      </c>
      <c r="W3251" t="s">
        <v>292</v>
      </c>
      <c r="X3251">
        <v>1</v>
      </c>
      <c r="Y3251">
        <v>302351</v>
      </c>
    </row>
    <row r="3252" spans="1:25" x14ac:dyDescent="0.25">
      <c r="A3252" t="s">
        <v>206</v>
      </c>
      <c r="B3252" t="s">
        <v>207</v>
      </c>
      <c r="C3252" t="s">
        <v>54</v>
      </c>
      <c r="D3252" t="s">
        <v>55</v>
      </c>
      <c r="E3252" t="s">
        <v>25</v>
      </c>
      <c r="F3252" t="s">
        <v>21</v>
      </c>
      <c r="G3252">
        <v>2</v>
      </c>
      <c r="H3252" s="1">
        <v>41743.645833333336</v>
      </c>
      <c r="I3252" t="s">
        <v>31</v>
      </c>
      <c r="J3252" t="s">
        <v>30</v>
      </c>
      <c r="K3252" t="s">
        <v>26</v>
      </c>
      <c r="L3252" t="s">
        <v>26</v>
      </c>
      <c r="M3252" t="s">
        <v>27</v>
      </c>
      <c r="O3252">
        <v>0</v>
      </c>
      <c r="Q3252">
        <v>75</v>
      </c>
      <c r="R3252">
        <v>0</v>
      </c>
      <c r="S3252" t="s">
        <v>24</v>
      </c>
      <c r="T3252" t="s">
        <v>2654</v>
      </c>
      <c r="U3252" t="s">
        <v>86</v>
      </c>
      <c r="V3252" t="s">
        <v>96</v>
      </c>
      <c r="W3252" t="s">
        <v>97</v>
      </c>
      <c r="X3252">
        <v>1</v>
      </c>
      <c r="Y3252">
        <v>344581</v>
      </c>
    </row>
    <row r="3253" spans="1:25" x14ac:dyDescent="0.25">
      <c r="A3253" t="s">
        <v>206</v>
      </c>
      <c r="B3253" t="s">
        <v>207</v>
      </c>
      <c r="C3253" t="s">
        <v>54</v>
      </c>
      <c r="D3253" t="s">
        <v>55</v>
      </c>
      <c r="E3253" t="s">
        <v>25</v>
      </c>
      <c r="H3253" s="1">
        <v>41487.326388888891</v>
      </c>
      <c r="I3253" t="s">
        <v>31</v>
      </c>
      <c r="J3253" t="s">
        <v>36</v>
      </c>
      <c r="K3253" t="s">
        <v>26</v>
      </c>
      <c r="L3253" t="s">
        <v>26</v>
      </c>
      <c r="M3253" t="s">
        <v>27</v>
      </c>
      <c r="O3253">
        <v>0</v>
      </c>
      <c r="Q3253">
        <v>75</v>
      </c>
      <c r="R3253">
        <v>0</v>
      </c>
      <c r="S3253" t="s">
        <v>24</v>
      </c>
      <c r="T3253" t="s">
        <v>2650</v>
      </c>
      <c r="U3253" t="s">
        <v>2671</v>
      </c>
      <c r="V3253" t="s">
        <v>383</v>
      </c>
      <c r="W3253" t="s">
        <v>384</v>
      </c>
      <c r="X3253">
        <v>1</v>
      </c>
      <c r="Y3253">
        <v>336881</v>
      </c>
    </row>
    <row r="3254" spans="1:25" x14ac:dyDescent="0.25">
      <c r="A3254" t="s">
        <v>206</v>
      </c>
      <c r="B3254" t="s">
        <v>207</v>
      </c>
      <c r="C3254" t="s">
        <v>54</v>
      </c>
      <c r="D3254" t="s">
        <v>55</v>
      </c>
      <c r="E3254" t="s">
        <v>25</v>
      </c>
      <c r="F3254" t="s">
        <v>21</v>
      </c>
      <c r="G3254">
        <v>2</v>
      </c>
      <c r="H3254" s="1">
        <v>38888.28125</v>
      </c>
      <c r="I3254" t="s">
        <v>31</v>
      </c>
      <c r="J3254" t="s">
        <v>36</v>
      </c>
      <c r="K3254" t="s">
        <v>26</v>
      </c>
      <c r="L3254" t="s">
        <v>26</v>
      </c>
      <c r="M3254" t="s">
        <v>27</v>
      </c>
      <c r="O3254">
        <v>0</v>
      </c>
      <c r="Q3254">
        <v>100</v>
      </c>
      <c r="R3254">
        <v>0</v>
      </c>
      <c r="S3254" t="s">
        <v>24</v>
      </c>
      <c r="T3254" t="s">
        <v>2654</v>
      </c>
      <c r="U3254" t="s">
        <v>86</v>
      </c>
      <c r="V3254" t="s">
        <v>96</v>
      </c>
      <c r="W3254" t="s">
        <v>97</v>
      </c>
      <c r="X3254">
        <v>1</v>
      </c>
      <c r="Y3254">
        <v>236499</v>
      </c>
    </row>
    <row r="3255" spans="1:25" x14ac:dyDescent="0.25">
      <c r="A3255" t="s">
        <v>206</v>
      </c>
      <c r="B3255" t="s">
        <v>207</v>
      </c>
      <c r="C3255" t="s">
        <v>54</v>
      </c>
      <c r="D3255" t="s">
        <v>55</v>
      </c>
      <c r="E3255" t="s">
        <v>25</v>
      </c>
      <c r="F3255" t="s">
        <v>21</v>
      </c>
      <c r="G3255">
        <v>2</v>
      </c>
      <c r="H3255" s="1">
        <v>39240.78125</v>
      </c>
      <c r="I3255" t="s">
        <v>31</v>
      </c>
      <c r="J3255" t="s">
        <v>30</v>
      </c>
      <c r="K3255" t="s">
        <v>26</v>
      </c>
      <c r="L3255" t="s">
        <v>26</v>
      </c>
      <c r="M3255" t="s">
        <v>27</v>
      </c>
      <c r="O3255">
        <v>0</v>
      </c>
      <c r="Q3255">
        <v>100</v>
      </c>
      <c r="R3255">
        <v>0</v>
      </c>
      <c r="S3255" t="s">
        <v>24</v>
      </c>
      <c r="T3255" t="s">
        <v>2650</v>
      </c>
      <c r="U3255" t="s">
        <v>184</v>
      </c>
      <c r="V3255" t="s">
        <v>184</v>
      </c>
      <c r="W3255" t="s">
        <v>185</v>
      </c>
      <c r="X3255">
        <v>1</v>
      </c>
      <c r="Y3255">
        <v>242370</v>
      </c>
    </row>
    <row r="3256" spans="1:25" x14ac:dyDescent="0.25">
      <c r="A3256" t="s">
        <v>206</v>
      </c>
      <c r="B3256" t="s">
        <v>207</v>
      </c>
      <c r="C3256" t="s">
        <v>54</v>
      </c>
      <c r="D3256" t="s">
        <v>55</v>
      </c>
      <c r="E3256" t="s">
        <v>25</v>
      </c>
      <c r="F3256" t="s">
        <v>21</v>
      </c>
      <c r="G3256">
        <v>2</v>
      </c>
      <c r="H3256" s="1">
        <v>41876.694444444445</v>
      </c>
      <c r="I3256" t="s">
        <v>31</v>
      </c>
      <c r="J3256" t="s">
        <v>36</v>
      </c>
      <c r="K3256" t="s">
        <v>26</v>
      </c>
      <c r="L3256" t="s">
        <v>26</v>
      </c>
      <c r="M3256" t="s">
        <v>27</v>
      </c>
      <c r="O3256">
        <v>0</v>
      </c>
      <c r="R3256">
        <v>0</v>
      </c>
      <c r="S3256" t="s">
        <v>24</v>
      </c>
      <c r="T3256" t="s">
        <v>2650</v>
      </c>
      <c r="U3256" t="s">
        <v>184</v>
      </c>
      <c r="V3256" t="s">
        <v>184</v>
      </c>
      <c r="W3256" t="s">
        <v>185</v>
      </c>
      <c r="X3256">
        <v>1</v>
      </c>
      <c r="Y3256">
        <v>350407</v>
      </c>
    </row>
    <row r="3257" spans="1:25" x14ac:dyDescent="0.25">
      <c r="A3257" t="s">
        <v>206</v>
      </c>
      <c r="B3257" t="s">
        <v>207</v>
      </c>
      <c r="C3257" t="s">
        <v>54</v>
      </c>
      <c r="D3257" t="s">
        <v>55</v>
      </c>
      <c r="E3257" t="s">
        <v>25</v>
      </c>
      <c r="F3257" t="s">
        <v>21</v>
      </c>
      <c r="G3257">
        <v>2</v>
      </c>
      <c r="H3257" s="1">
        <v>41897.445833333331</v>
      </c>
      <c r="I3257" t="s">
        <v>31</v>
      </c>
      <c r="J3257" t="s">
        <v>30</v>
      </c>
      <c r="K3257" t="s">
        <v>26</v>
      </c>
      <c r="L3257" t="s">
        <v>26</v>
      </c>
      <c r="M3257" t="s">
        <v>27</v>
      </c>
      <c r="O3257">
        <v>0</v>
      </c>
      <c r="Q3257" s="2">
        <v>1000</v>
      </c>
      <c r="R3257">
        <v>3</v>
      </c>
      <c r="S3257" t="s">
        <v>24</v>
      </c>
      <c r="T3257" t="s">
        <v>2654</v>
      </c>
      <c r="U3257" t="s">
        <v>86</v>
      </c>
      <c r="V3257" t="s">
        <v>96</v>
      </c>
      <c r="W3257" t="s">
        <v>97</v>
      </c>
      <c r="X3257">
        <v>1</v>
      </c>
      <c r="Y3257">
        <v>352319</v>
      </c>
    </row>
    <row r="3258" spans="1:25" x14ac:dyDescent="0.25">
      <c r="A3258" t="s">
        <v>206</v>
      </c>
      <c r="B3258" t="s">
        <v>207</v>
      </c>
      <c r="C3258" t="s">
        <v>54</v>
      </c>
      <c r="D3258" t="s">
        <v>55</v>
      </c>
      <c r="E3258" t="s">
        <v>25</v>
      </c>
      <c r="F3258" t="s">
        <v>21</v>
      </c>
      <c r="G3258">
        <v>2</v>
      </c>
      <c r="H3258" s="1">
        <v>40820.701388888891</v>
      </c>
      <c r="I3258" t="s">
        <v>31</v>
      </c>
      <c r="J3258" t="s">
        <v>30</v>
      </c>
      <c r="K3258" t="s">
        <v>26</v>
      </c>
      <c r="L3258" t="s">
        <v>26</v>
      </c>
      <c r="M3258" t="s">
        <v>27</v>
      </c>
      <c r="O3258">
        <v>0</v>
      </c>
      <c r="Q3258" s="2">
        <v>1200</v>
      </c>
      <c r="R3258">
        <v>4</v>
      </c>
      <c r="S3258" t="s">
        <v>24</v>
      </c>
      <c r="T3258" t="s">
        <v>2654</v>
      </c>
      <c r="U3258" t="s">
        <v>86</v>
      </c>
      <c r="V3258" t="s">
        <v>96</v>
      </c>
      <c r="W3258" t="s">
        <v>97</v>
      </c>
      <c r="X3258">
        <v>1</v>
      </c>
      <c r="Y3258">
        <v>317468</v>
      </c>
    </row>
    <row r="3259" spans="1:25" x14ac:dyDescent="0.25">
      <c r="A3259" t="s">
        <v>206</v>
      </c>
      <c r="B3259" t="s">
        <v>207</v>
      </c>
      <c r="C3259" t="s">
        <v>54</v>
      </c>
      <c r="D3259" t="s">
        <v>55</v>
      </c>
      <c r="E3259" t="s">
        <v>25</v>
      </c>
      <c r="F3259" t="s">
        <v>21</v>
      </c>
      <c r="G3259">
        <v>2</v>
      </c>
      <c r="H3259" s="1">
        <v>37310.583333333336</v>
      </c>
      <c r="I3259" t="s">
        <v>31</v>
      </c>
      <c r="J3259" t="s">
        <v>36</v>
      </c>
      <c r="K3259" t="s">
        <v>26</v>
      </c>
      <c r="L3259" t="s">
        <v>26</v>
      </c>
      <c r="M3259" t="s">
        <v>27</v>
      </c>
      <c r="O3259">
        <v>0</v>
      </c>
      <c r="Q3259" s="2">
        <v>3000</v>
      </c>
      <c r="R3259">
        <v>8</v>
      </c>
      <c r="S3259" t="s">
        <v>24</v>
      </c>
      <c r="T3259" t="s">
        <v>2654</v>
      </c>
      <c r="U3259" t="s">
        <v>86</v>
      </c>
      <c r="V3259" t="s">
        <v>96</v>
      </c>
      <c r="W3259" t="s">
        <v>97</v>
      </c>
      <c r="X3259">
        <v>1</v>
      </c>
      <c r="Y3259">
        <v>208087</v>
      </c>
    </row>
    <row r="3260" spans="1:25" x14ac:dyDescent="0.25">
      <c r="A3260" t="s">
        <v>206</v>
      </c>
      <c r="B3260" t="s">
        <v>207</v>
      </c>
      <c r="C3260" t="s">
        <v>54</v>
      </c>
      <c r="D3260" t="s">
        <v>55</v>
      </c>
      <c r="E3260" t="s">
        <v>25</v>
      </c>
      <c r="F3260" t="s">
        <v>21</v>
      </c>
      <c r="G3260">
        <v>2</v>
      </c>
      <c r="H3260" s="1">
        <v>38207.729166666664</v>
      </c>
      <c r="I3260" t="s">
        <v>31</v>
      </c>
      <c r="J3260" t="s">
        <v>30</v>
      </c>
      <c r="K3260" t="s">
        <v>26</v>
      </c>
      <c r="L3260" t="s">
        <v>26</v>
      </c>
      <c r="M3260" t="s">
        <v>27</v>
      </c>
      <c r="O3260">
        <v>0</v>
      </c>
      <c r="Q3260">
        <v>10</v>
      </c>
      <c r="S3260" t="s">
        <v>24</v>
      </c>
      <c r="T3260" t="s">
        <v>2654</v>
      </c>
      <c r="U3260" t="s">
        <v>86</v>
      </c>
      <c r="V3260" t="s">
        <v>96</v>
      </c>
      <c r="W3260" t="s">
        <v>97</v>
      </c>
      <c r="X3260">
        <v>1</v>
      </c>
      <c r="Y3260">
        <v>230657</v>
      </c>
    </row>
    <row r="3261" spans="1:25" x14ac:dyDescent="0.25">
      <c r="A3261" t="s">
        <v>206</v>
      </c>
      <c r="B3261" t="s">
        <v>207</v>
      </c>
      <c r="C3261" t="s">
        <v>54</v>
      </c>
      <c r="D3261" t="s">
        <v>55</v>
      </c>
      <c r="E3261" t="s">
        <v>25</v>
      </c>
      <c r="F3261" t="s">
        <v>21</v>
      </c>
      <c r="G3261">
        <v>2</v>
      </c>
      <c r="H3261" s="1">
        <v>38811.447916666664</v>
      </c>
      <c r="I3261" t="s">
        <v>31</v>
      </c>
      <c r="J3261" t="s">
        <v>30</v>
      </c>
      <c r="K3261" t="s">
        <v>26</v>
      </c>
      <c r="L3261" t="s">
        <v>26</v>
      </c>
      <c r="M3261" t="s">
        <v>27</v>
      </c>
      <c r="O3261">
        <v>0</v>
      </c>
      <c r="Q3261">
        <v>30</v>
      </c>
      <c r="S3261" t="s">
        <v>24</v>
      </c>
      <c r="T3261" t="s">
        <v>2653</v>
      </c>
      <c r="U3261" t="s">
        <v>720</v>
      </c>
      <c r="V3261" t="s">
        <v>123</v>
      </c>
      <c r="W3261" t="s">
        <v>124</v>
      </c>
      <c r="X3261">
        <v>1</v>
      </c>
      <c r="Y3261">
        <v>240155</v>
      </c>
    </row>
    <row r="3262" spans="1:25" x14ac:dyDescent="0.25">
      <c r="A3262" t="s">
        <v>206</v>
      </c>
      <c r="B3262" t="s">
        <v>207</v>
      </c>
      <c r="C3262" t="s">
        <v>54</v>
      </c>
      <c r="D3262" t="s">
        <v>55</v>
      </c>
      <c r="E3262" t="s">
        <v>25</v>
      </c>
      <c r="F3262" t="s">
        <v>21</v>
      </c>
      <c r="G3262">
        <v>2</v>
      </c>
      <c r="H3262" s="1">
        <v>37369.326388888891</v>
      </c>
      <c r="I3262" t="s">
        <v>31</v>
      </c>
      <c r="J3262" t="s">
        <v>36</v>
      </c>
      <c r="K3262" t="s">
        <v>26</v>
      </c>
      <c r="L3262" t="s">
        <v>26</v>
      </c>
      <c r="M3262" t="s">
        <v>27</v>
      </c>
      <c r="O3262">
        <v>0</v>
      </c>
      <c r="Q3262">
        <v>50</v>
      </c>
      <c r="S3262" t="s">
        <v>24</v>
      </c>
      <c r="T3262" t="s">
        <v>2650</v>
      </c>
      <c r="U3262" t="s">
        <v>154</v>
      </c>
      <c r="V3262" t="s">
        <v>154</v>
      </c>
      <c r="W3262" t="s">
        <v>155</v>
      </c>
      <c r="X3262">
        <v>1</v>
      </c>
      <c r="Y3262">
        <v>214901</v>
      </c>
    </row>
    <row r="3263" spans="1:25" x14ac:dyDescent="0.25">
      <c r="A3263" t="s">
        <v>206</v>
      </c>
      <c r="B3263" t="s">
        <v>207</v>
      </c>
      <c r="C3263" t="s">
        <v>54</v>
      </c>
      <c r="D3263" t="s">
        <v>55</v>
      </c>
      <c r="E3263" t="s">
        <v>25</v>
      </c>
      <c r="F3263" t="s">
        <v>21</v>
      </c>
      <c r="G3263">
        <v>2</v>
      </c>
      <c r="H3263" s="1">
        <v>36757.729166666664</v>
      </c>
      <c r="I3263" t="s">
        <v>31</v>
      </c>
      <c r="J3263" t="s">
        <v>36</v>
      </c>
      <c r="K3263" t="s">
        <v>26</v>
      </c>
      <c r="L3263" t="s">
        <v>26</v>
      </c>
      <c r="M3263" t="s">
        <v>27</v>
      </c>
      <c r="O3263">
        <v>0</v>
      </c>
      <c r="Q3263">
        <v>50</v>
      </c>
      <c r="S3263" t="s">
        <v>24</v>
      </c>
      <c r="T3263" t="s">
        <v>2654</v>
      </c>
      <c r="U3263" t="s">
        <v>86</v>
      </c>
      <c r="V3263" t="s">
        <v>96</v>
      </c>
      <c r="W3263" t="s">
        <v>97</v>
      </c>
      <c r="X3263">
        <v>1</v>
      </c>
      <c r="Y3263">
        <v>203295</v>
      </c>
    </row>
    <row r="3264" spans="1:25" x14ac:dyDescent="0.25">
      <c r="A3264" t="s">
        <v>206</v>
      </c>
      <c r="B3264" t="s">
        <v>207</v>
      </c>
      <c r="C3264" t="s">
        <v>54</v>
      </c>
      <c r="D3264" t="s">
        <v>55</v>
      </c>
      <c r="E3264" t="s">
        <v>25</v>
      </c>
      <c r="F3264" t="s">
        <v>21</v>
      </c>
      <c r="G3264">
        <v>2</v>
      </c>
      <c r="H3264" s="1">
        <v>37783.364583333336</v>
      </c>
      <c r="I3264" t="s">
        <v>31</v>
      </c>
      <c r="J3264" t="s">
        <v>30</v>
      </c>
      <c r="K3264" t="s">
        <v>26</v>
      </c>
      <c r="L3264" t="s">
        <v>26</v>
      </c>
      <c r="M3264" t="s">
        <v>27</v>
      </c>
      <c r="O3264">
        <v>0</v>
      </c>
      <c r="Q3264">
        <v>50</v>
      </c>
      <c r="S3264" t="s">
        <v>24</v>
      </c>
      <c r="T3264" t="s">
        <v>2650</v>
      </c>
      <c r="U3264" t="s">
        <v>184</v>
      </c>
      <c r="V3264" t="s">
        <v>184</v>
      </c>
      <c r="W3264" t="s">
        <v>185</v>
      </c>
      <c r="X3264">
        <v>1</v>
      </c>
      <c r="Y3264">
        <v>222710</v>
      </c>
    </row>
    <row r="3265" spans="1:25" x14ac:dyDescent="0.25">
      <c r="A3265" t="s">
        <v>206</v>
      </c>
      <c r="B3265" t="s">
        <v>207</v>
      </c>
      <c r="C3265" t="s">
        <v>54</v>
      </c>
      <c r="D3265" t="s">
        <v>55</v>
      </c>
      <c r="E3265" t="s">
        <v>25</v>
      </c>
      <c r="F3265" t="s">
        <v>21</v>
      </c>
      <c r="G3265">
        <v>2</v>
      </c>
      <c r="H3265" s="1">
        <v>38923.3125</v>
      </c>
      <c r="I3265" t="s">
        <v>31</v>
      </c>
      <c r="J3265" t="s">
        <v>36</v>
      </c>
      <c r="K3265" t="s">
        <v>26</v>
      </c>
      <c r="L3265" t="s">
        <v>26</v>
      </c>
      <c r="M3265" t="s">
        <v>27</v>
      </c>
      <c r="O3265">
        <v>0</v>
      </c>
      <c r="Q3265">
        <v>100</v>
      </c>
      <c r="S3265" t="s">
        <v>24</v>
      </c>
      <c r="T3265" t="s">
        <v>2652</v>
      </c>
      <c r="U3265" t="s">
        <v>221</v>
      </c>
      <c r="V3265" t="s">
        <v>219</v>
      </c>
      <c r="W3265" t="s">
        <v>220</v>
      </c>
      <c r="X3265">
        <v>1</v>
      </c>
      <c r="Y3265">
        <v>241386</v>
      </c>
    </row>
    <row r="3266" spans="1:25" x14ac:dyDescent="0.25">
      <c r="A3266" t="s">
        <v>206</v>
      </c>
      <c r="B3266" t="s">
        <v>207</v>
      </c>
      <c r="C3266" t="s">
        <v>54</v>
      </c>
      <c r="D3266" t="s">
        <v>55</v>
      </c>
      <c r="E3266" t="s">
        <v>25</v>
      </c>
      <c r="F3266" t="s">
        <v>21</v>
      </c>
      <c r="G3266">
        <v>1</v>
      </c>
      <c r="H3266" s="1">
        <v>41067.486111111109</v>
      </c>
      <c r="I3266" t="s">
        <v>31</v>
      </c>
      <c r="J3266" t="s">
        <v>36</v>
      </c>
      <c r="K3266" t="s">
        <v>26</v>
      </c>
      <c r="L3266" t="s">
        <v>26</v>
      </c>
      <c r="M3266" t="s">
        <v>27</v>
      </c>
      <c r="O3266">
        <v>0</v>
      </c>
      <c r="Q3266">
        <v>100</v>
      </c>
      <c r="S3266" t="s">
        <v>24</v>
      </c>
      <c r="T3266" t="s">
        <v>2654</v>
      </c>
      <c r="U3266" t="s">
        <v>86</v>
      </c>
      <c r="V3266" t="s">
        <v>96</v>
      </c>
      <c r="W3266" t="s">
        <v>97</v>
      </c>
      <c r="X3266">
        <v>1</v>
      </c>
      <c r="Y3266">
        <v>323661</v>
      </c>
    </row>
    <row r="3267" spans="1:25" x14ac:dyDescent="0.25">
      <c r="A3267" t="s">
        <v>206</v>
      </c>
      <c r="B3267" t="s">
        <v>207</v>
      </c>
      <c r="C3267" t="s">
        <v>54</v>
      </c>
      <c r="D3267" t="s">
        <v>55</v>
      </c>
      <c r="E3267" t="s">
        <v>25</v>
      </c>
      <c r="F3267" t="s">
        <v>21</v>
      </c>
      <c r="G3267">
        <v>2</v>
      </c>
      <c r="H3267" s="1">
        <v>40837.698611111111</v>
      </c>
      <c r="I3267" t="s">
        <v>31</v>
      </c>
      <c r="J3267" t="s">
        <v>30</v>
      </c>
      <c r="K3267" t="s">
        <v>26</v>
      </c>
      <c r="L3267" t="s">
        <v>26</v>
      </c>
      <c r="M3267" t="s">
        <v>27</v>
      </c>
      <c r="O3267">
        <v>0</v>
      </c>
      <c r="Q3267">
        <v>100</v>
      </c>
      <c r="S3267" t="s">
        <v>24</v>
      </c>
      <c r="T3267" t="s">
        <v>2654</v>
      </c>
      <c r="U3267" t="s">
        <v>86</v>
      </c>
      <c r="V3267" t="s">
        <v>522</v>
      </c>
      <c r="W3267" t="s">
        <v>523</v>
      </c>
      <c r="X3267">
        <v>1</v>
      </c>
      <c r="Y3267">
        <v>317587</v>
      </c>
    </row>
    <row r="3268" spans="1:25" x14ac:dyDescent="0.25">
      <c r="A3268" t="s">
        <v>206</v>
      </c>
      <c r="B3268" t="s">
        <v>207</v>
      </c>
      <c r="C3268" t="s">
        <v>54</v>
      </c>
      <c r="D3268" t="s">
        <v>55</v>
      </c>
      <c r="E3268" t="s">
        <v>25</v>
      </c>
      <c r="F3268" t="s">
        <v>21</v>
      </c>
      <c r="G3268">
        <v>2</v>
      </c>
      <c r="H3268" s="1">
        <v>40400.006944444445</v>
      </c>
      <c r="I3268" t="s">
        <v>31</v>
      </c>
      <c r="J3268" t="s">
        <v>30</v>
      </c>
      <c r="K3268" t="s">
        <v>26</v>
      </c>
      <c r="L3268" t="s">
        <v>26</v>
      </c>
      <c r="M3268" t="s">
        <v>27</v>
      </c>
      <c r="O3268">
        <v>0</v>
      </c>
      <c r="Q3268">
        <v>100</v>
      </c>
      <c r="S3268" t="s">
        <v>24</v>
      </c>
      <c r="T3268" t="s">
        <v>2650</v>
      </c>
      <c r="U3268" t="s">
        <v>184</v>
      </c>
      <c r="V3268" t="s">
        <v>184</v>
      </c>
      <c r="W3268" t="s">
        <v>185</v>
      </c>
      <c r="X3268">
        <v>1</v>
      </c>
      <c r="Y3268">
        <v>305609</v>
      </c>
    </row>
    <row r="3269" spans="1:25" x14ac:dyDescent="0.25">
      <c r="A3269" t="s">
        <v>206</v>
      </c>
      <c r="B3269" t="s">
        <v>207</v>
      </c>
      <c r="C3269" t="s">
        <v>54</v>
      </c>
      <c r="D3269" t="s">
        <v>55</v>
      </c>
      <c r="E3269" t="s">
        <v>25</v>
      </c>
      <c r="F3269" t="s">
        <v>21</v>
      </c>
      <c r="G3269">
        <v>2</v>
      </c>
      <c r="H3269" s="1">
        <v>41111.263888888891</v>
      </c>
      <c r="I3269" t="s">
        <v>31</v>
      </c>
      <c r="J3269" t="s">
        <v>36</v>
      </c>
      <c r="K3269" t="s">
        <v>26</v>
      </c>
      <c r="L3269" t="s">
        <v>26</v>
      </c>
      <c r="M3269" t="s">
        <v>27</v>
      </c>
      <c r="O3269">
        <v>0</v>
      </c>
      <c r="Q3269">
        <v>100</v>
      </c>
      <c r="S3269" t="s">
        <v>24</v>
      </c>
      <c r="T3269" t="s">
        <v>2650</v>
      </c>
      <c r="U3269" t="s">
        <v>184</v>
      </c>
      <c r="V3269" t="s">
        <v>184</v>
      </c>
      <c r="W3269" t="s">
        <v>185</v>
      </c>
      <c r="X3269">
        <v>1</v>
      </c>
      <c r="Y3269">
        <v>325289</v>
      </c>
    </row>
    <row r="3270" spans="1:25" x14ac:dyDescent="0.25">
      <c r="A3270" t="s">
        <v>206</v>
      </c>
      <c r="B3270" t="s">
        <v>207</v>
      </c>
      <c r="C3270" t="s">
        <v>54</v>
      </c>
      <c r="D3270" t="s">
        <v>55</v>
      </c>
      <c r="E3270" t="s">
        <v>25</v>
      </c>
      <c r="F3270" t="s">
        <v>21</v>
      </c>
      <c r="G3270">
        <v>2</v>
      </c>
      <c r="H3270" s="1">
        <v>41074.301388888889</v>
      </c>
      <c r="I3270" t="s">
        <v>31</v>
      </c>
      <c r="J3270" t="s">
        <v>36</v>
      </c>
      <c r="K3270" t="s">
        <v>26</v>
      </c>
      <c r="L3270" t="s">
        <v>26</v>
      </c>
      <c r="M3270" t="s">
        <v>27</v>
      </c>
      <c r="O3270">
        <v>0</v>
      </c>
      <c r="Q3270">
        <v>100</v>
      </c>
      <c r="S3270" t="s">
        <v>24</v>
      </c>
      <c r="T3270" t="s">
        <v>2650</v>
      </c>
      <c r="U3270" t="s">
        <v>197</v>
      </c>
      <c r="V3270" t="s">
        <v>406</v>
      </c>
      <c r="W3270" t="s">
        <v>407</v>
      </c>
      <c r="X3270">
        <v>1</v>
      </c>
      <c r="Y3270">
        <v>322993</v>
      </c>
    </row>
    <row r="3271" spans="1:25" x14ac:dyDescent="0.25">
      <c r="A3271" t="s">
        <v>206</v>
      </c>
      <c r="B3271" t="s">
        <v>207</v>
      </c>
      <c r="C3271" t="s">
        <v>54</v>
      </c>
      <c r="D3271" t="s">
        <v>55</v>
      </c>
      <c r="E3271" t="s">
        <v>25</v>
      </c>
      <c r="F3271" t="s">
        <v>21</v>
      </c>
      <c r="G3271">
        <v>2</v>
      </c>
      <c r="H3271" s="1">
        <v>41227.5625</v>
      </c>
      <c r="I3271" t="s">
        <v>31</v>
      </c>
      <c r="J3271" t="s">
        <v>36</v>
      </c>
      <c r="K3271" t="s">
        <v>26</v>
      </c>
      <c r="L3271" t="s">
        <v>26</v>
      </c>
      <c r="M3271" t="s">
        <v>27</v>
      </c>
      <c r="O3271">
        <v>0</v>
      </c>
      <c r="Q3271">
        <v>125</v>
      </c>
      <c r="S3271" t="s">
        <v>24</v>
      </c>
      <c r="T3271" t="s">
        <v>2654</v>
      </c>
      <c r="U3271" t="s">
        <v>86</v>
      </c>
      <c r="V3271" t="s">
        <v>96</v>
      </c>
      <c r="W3271" t="s">
        <v>97</v>
      </c>
      <c r="X3271">
        <v>1</v>
      </c>
      <c r="Y3271">
        <v>329813</v>
      </c>
    </row>
    <row r="3272" spans="1:25" x14ac:dyDescent="0.25">
      <c r="A3272" t="s">
        <v>206</v>
      </c>
      <c r="B3272" t="s">
        <v>207</v>
      </c>
      <c r="C3272" t="s">
        <v>54</v>
      </c>
      <c r="D3272" t="s">
        <v>55</v>
      </c>
      <c r="E3272" t="s">
        <v>25</v>
      </c>
      <c r="F3272" t="s">
        <v>21</v>
      </c>
      <c r="G3272">
        <v>2</v>
      </c>
      <c r="H3272" s="1">
        <v>40473.461805555555</v>
      </c>
      <c r="I3272" t="s">
        <v>31</v>
      </c>
      <c r="J3272" t="s">
        <v>30</v>
      </c>
      <c r="K3272" t="s">
        <v>26</v>
      </c>
      <c r="L3272" t="s">
        <v>26</v>
      </c>
      <c r="M3272" t="s">
        <v>27</v>
      </c>
      <c r="O3272">
        <v>0</v>
      </c>
      <c r="Q3272">
        <v>175</v>
      </c>
      <c r="S3272" t="s">
        <v>24</v>
      </c>
      <c r="T3272" t="s">
        <v>2654</v>
      </c>
      <c r="U3272" t="s">
        <v>86</v>
      </c>
      <c r="V3272" t="s">
        <v>522</v>
      </c>
      <c r="W3272" t="s">
        <v>523</v>
      </c>
      <c r="X3272">
        <v>1</v>
      </c>
      <c r="Y3272">
        <v>307469</v>
      </c>
    </row>
    <row r="3273" spans="1:25" x14ac:dyDescent="0.25">
      <c r="A3273" t="s">
        <v>206</v>
      </c>
      <c r="B3273" t="s">
        <v>207</v>
      </c>
      <c r="C3273" t="s">
        <v>54</v>
      </c>
      <c r="D3273" t="s">
        <v>55</v>
      </c>
      <c r="E3273" t="s">
        <v>25</v>
      </c>
      <c r="F3273" t="s">
        <v>21</v>
      </c>
      <c r="G3273">
        <v>2</v>
      </c>
      <c r="H3273" s="1">
        <v>37390.306944444441</v>
      </c>
      <c r="I3273" t="s">
        <v>31</v>
      </c>
      <c r="J3273" t="s">
        <v>30</v>
      </c>
      <c r="K3273" t="s">
        <v>26</v>
      </c>
      <c r="L3273" t="s">
        <v>26</v>
      </c>
      <c r="M3273" t="s">
        <v>27</v>
      </c>
      <c r="O3273">
        <v>0</v>
      </c>
      <c r="Q3273">
        <v>200</v>
      </c>
      <c r="S3273" t="s">
        <v>24</v>
      </c>
      <c r="T3273" t="s">
        <v>2650</v>
      </c>
      <c r="U3273" t="s">
        <v>154</v>
      </c>
      <c r="V3273" t="s">
        <v>154</v>
      </c>
      <c r="W3273" t="s">
        <v>155</v>
      </c>
      <c r="X3273">
        <v>1</v>
      </c>
      <c r="Y3273">
        <v>213080</v>
      </c>
    </row>
    <row r="3274" spans="1:25" x14ac:dyDescent="0.25">
      <c r="A3274" t="s">
        <v>206</v>
      </c>
      <c r="B3274" t="s">
        <v>207</v>
      </c>
      <c r="C3274" t="s">
        <v>54</v>
      </c>
      <c r="D3274" t="s">
        <v>55</v>
      </c>
      <c r="E3274" t="s">
        <v>25</v>
      </c>
      <c r="F3274" t="s">
        <v>21</v>
      </c>
      <c r="G3274">
        <v>2</v>
      </c>
      <c r="H3274" s="1">
        <v>36782.697916666664</v>
      </c>
      <c r="I3274" t="s">
        <v>31</v>
      </c>
      <c r="J3274" t="s">
        <v>30</v>
      </c>
      <c r="K3274" t="s">
        <v>26</v>
      </c>
      <c r="L3274" t="s">
        <v>26</v>
      </c>
      <c r="M3274" t="s">
        <v>27</v>
      </c>
      <c r="O3274">
        <v>0</v>
      </c>
      <c r="Q3274">
        <v>200</v>
      </c>
      <c r="S3274" t="s">
        <v>24</v>
      </c>
      <c r="T3274" t="s">
        <v>2650</v>
      </c>
      <c r="U3274" t="s">
        <v>197</v>
      </c>
      <c r="V3274" t="s">
        <v>406</v>
      </c>
      <c r="W3274" t="s">
        <v>407</v>
      </c>
      <c r="X3274">
        <v>1</v>
      </c>
      <c r="Y3274">
        <v>201989</v>
      </c>
    </row>
    <row r="3275" spans="1:25" x14ac:dyDescent="0.25">
      <c r="A3275" t="s">
        <v>206</v>
      </c>
      <c r="B3275" t="s">
        <v>207</v>
      </c>
      <c r="C3275" t="s">
        <v>54</v>
      </c>
      <c r="D3275" t="s">
        <v>55</v>
      </c>
      <c r="E3275" t="s">
        <v>25</v>
      </c>
      <c r="F3275" t="s">
        <v>21</v>
      </c>
      <c r="G3275">
        <v>2</v>
      </c>
      <c r="H3275" s="1">
        <v>40435.697916666664</v>
      </c>
      <c r="I3275" t="s">
        <v>31</v>
      </c>
      <c r="J3275" t="s">
        <v>30</v>
      </c>
      <c r="K3275" t="s">
        <v>26</v>
      </c>
      <c r="L3275" t="s">
        <v>26</v>
      </c>
      <c r="M3275" t="s">
        <v>27</v>
      </c>
      <c r="O3275">
        <v>0</v>
      </c>
      <c r="Q3275">
        <v>300</v>
      </c>
      <c r="S3275" t="s">
        <v>24</v>
      </c>
      <c r="T3275" t="s">
        <v>2650</v>
      </c>
      <c r="U3275" t="s">
        <v>154</v>
      </c>
      <c r="V3275" t="s">
        <v>154</v>
      </c>
      <c r="W3275" t="s">
        <v>155</v>
      </c>
      <c r="X3275">
        <v>1</v>
      </c>
      <c r="Y3275">
        <v>306164</v>
      </c>
    </row>
    <row r="3276" spans="1:25" x14ac:dyDescent="0.25">
      <c r="A3276" t="s">
        <v>206</v>
      </c>
      <c r="B3276" t="s">
        <v>207</v>
      </c>
      <c r="C3276" t="s">
        <v>54</v>
      </c>
      <c r="D3276" t="s">
        <v>55</v>
      </c>
      <c r="E3276" t="s">
        <v>25</v>
      </c>
      <c r="F3276" t="s">
        <v>21</v>
      </c>
      <c r="G3276">
        <v>2</v>
      </c>
      <c r="H3276" s="1">
        <v>41781.361805555556</v>
      </c>
      <c r="I3276" t="s">
        <v>31</v>
      </c>
      <c r="J3276" t="s">
        <v>30</v>
      </c>
      <c r="K3276" t="s">
        <v>26</v>
      </c>
      <c r="L3276" t="s">
        <v>26</v>
      </c>
      <c r="M3276" t="s">
        <v>27</v>
      </c>
      <c r="O3276">
        <v>0</v>
      </c>
      <c r="Q3276">
        <v>300</v>
      </c>
      <c r="S3276" t="s">
        <v>24</v>
      </c>
      <c r="T3276" t="s">
        <v>2650</v>
      </c>
      <c r="U3276" t="s">
        <v>2671</v>
      </c>
      <c r="V3276" t="s">
        <v>383</v>
      </c>
      <c r="W3276" t="s">
        <v>384</v>
      </c>
      <c r="X3276">
        <v>1</v>
      </c>
      <c r="Y3276">
        <v>345645</v>
      </c>
    </row>
    <row r="3277" spans="1:25" x14ac:dyDescent="0.25">
      <c r="A3277" t="s">
        <v>206</v>
      </c>
      <c r="B3277" t="s">
        <v>207</v>
      </c>
      <c r="C3277" t="s">
        <v>54</v>
      </c>
      <c r="D3277" t="s">
        <v>55</v>
      </c>
      <c r="E3277" t="s">
        <v>25</v>
      </c>
      <c r="F3277" t="s">
        <v>21</v>
      </c>
      <c r="G3277">
        <v>2</v>
      </c>
      <c r="H3277" s="1">
        <v>40391.003472222219</v>
      </c>
      <c r="I3277" t="s">
        <v>31</v>
      </c>
      <c r="J3277" t="s">
        <v>36</v>
      </c>
      <c r="K3277" t="s">
        <v>26</v>
      </c>
      <c r="L3277" t="s">
        <v>26</v>
      </c>
      <c r="M3277" t="s">
        <v>27</v>
      </c>
      <c r="O3277">
        <v>0</v>
      </c>
      <c r="Q3277">
        <v>400</v>
      </c>
      <c r="S3277" t="s">
        <v>24</v>
      </c>
      <c r="T3277" t="s">
        <v>2650</v>
      </c>
      <c r="U3277" t="s">
        <v>2671</v>
      </c>
      <c r="V3277" t="s">
        <v>346</v>
      </c>
      <c r="W3277" t="s">
        <v>395</v>
      </c>
      <c r="X3277">
        <v>1</v>
      </c>
      <c r="Y3277">
        <v>305436</v>
      </c>
    </row>
    <row r="3278" spans="1:25" x14ac:dyDescent="0.25">
      <c r="A3278" t="s">
        <v>206</v>
      </c>
      <c r="B3278" t="s">
        <v>207</v>
      </c>
      <c r="C3278" t="s">
        <v>54</v>
      </c>
      <c r="D3278" t="s">
        <v>55</v>
      </c>
      <c r="E3278" t="s">
        <v>25</v>
      </c>
      <c r="F3278" t="s">
        <v>21</v>
      </c>
      <c r="G3278">
        <v>2</v>
      </c>
      <c r="H3278" s="1">
        <v>41753.34375</v>
      </c>
      <c r="I3278" t="s">
        <v>31</v>
      </c>
      <c r="J3278" t="s">
        <v>36</v>
      </c>
      <c r="K3278" t="s">
        <v>26</v>
      </c>
      <c r="L3278" t="s">
        <v>26</v>
      </c>
      <c r="M3278" t="s">
        <v>27</v>
      </c>
      <c r="O3278">
        <v>0</v>
      </c>
      <c r="Q3278">
        <v>500</v>
      </c>
      <c r="S3278" t="s">
        <v>24</v>
      </c>
      <c r="T3278" t="s">
        <v>2654</v>
      </c>
      <c r="U3278" t="s">
        <v>86</v>
      </c>
      <c r="V3278" t="s">
        <v>96</v>
      </c>
      <c r="W3278" t="s">
        <v>97</v>
      </c>
      <c r="X3278">
        <v>1</v>
      </c>
      <c r="Y3278">
        <v>344722</v>
      </c>
    </row>
    <row r="3279" spans="1:25" x14ac:dyDescent="0.25">
      <c r="A3279" t="s">
        <v>206</v>
      </c>
      <c r="B3279" t="s">
        <v>207</v>
      </c>
      <c r="C3279" t="s">
        <v>54</v>
      </c>
      <c r="D3279" t="s">
        <v>55</v>
      </c>
      <c r="E3279" t="s">
        <v>25</v>
      </c>
      <c r="F3279" t="s">
        <v>21</v>
      </c>
      <c r="G3279">
        <v>2</v>
      </c>
      <c r="H3279" s="1">
        <v>37062.013888888891</v>
      </c>
      <c r="I3279" t="s">
        <v>31</v>
      </c>
      <c r="J3279" t="s">
        <v>30</v>
      </c>
      <c r="K3279" t="s">
        <v>26</v>
      </c>
      <c r="L3279" t="s">
        <v>26</v>
      </c>
      <c r="M3279" t="s">
        <v>27</v>
      </c>
      <c r="O3279">
        <v>0</v>
      </c>
      <c r="Q3279">
        <v>600</v>
      </c>
      <c r="S3279" t="s">
        <v>24</v>
      </c>
      <c r="T3279" t="s">
        <v>2652</v>
      </c>
      <c r="U3279" t="s">
        <v>295</v>
      </c>
      <c r="V3279" t="s">
        <v>293</v>
      </c>
      <c r="W3279" t="s">
        <v>294</v>
      </c>
      <c r="X3279">
        <v>1</v>
      </c>
      <c r="Y3279">
        <v>207397</v>
      </c>
    </row>
    <row r="3280" spans="1:25" x14ac:dyDescent="0.25">
      <c r="A3280" t="s">
        <v>206</v>
      </c>
      <c r="B3280" t="s">
        <v>207</v>
      </c>
      <c r="C3280" t="s">
        <v>54</v>
      </c>
      <c r="D3280" t="s">
        <v>55</v>
      </c>
      <c r="E3280" t="s">
        <v>25</v>
      </c>
      <c r="F3280" t="s">
        <v>21</v>
      </c>
      <c r="G3280">
        <v>2</v>
      </c>
      <c r="H3280" s="1">
        <v>40069.545138888891</v>
      </c>
      <c r="I3280" t="s">
        <v>31</v>
      </c>
      <c r="J3280" t="s">
        <v>36</v>
      </c>
      <c r="K3280" t="s">
        <v>26</v>
      </c>
      <c r="L3280" t="s">
        <v>26</v>
      </c>
      <c r="M3280" t="s">
        <v>27</v>
      </c>
      <c r="O3280">
        <v>0</v>
      </c>
      <c r="Q3280">
        <v>600</v>
      </c>
      <c r="S3280" t="s">
        <v>24</v>
      </c>
      <c r="T3280" t="s">
        <v>2650</v>
      </c>
      <c r="U3280" t="s">
        <v>197</v>
      </c>
      <c r="V3280" t="s">
        <v>406</v>
      </c>
      <c r="W3280" t="s">
        <v>407</v>
      </c>
      <c r="X3280">
        <v>1</v>
      </c>
      <c r="Y3280">
        <v>269194</v>
      </c>
    </row>
    <row r="3281" spans="1:25" x14ac:dyDescent="0.25">
      <c r="A3281" t="s">
        <v>206</v>
      </c>
      <c r="B3281" t="s">
        <v>207</v>
      </c>
      <c r="C3281" t="s">
        <v>54</v>
      </c>
      <c r="D3281" t="s">
        <v>55</v>
      </c>
      <c r="E3281" t="s">
        <v>25</v>
      </c>
      <c r="F3281" t="s">
        <v>21</v>
      </c>
      <c r="G3281">
        <v>2</v>
      </c>
      <c r="H3281" s="1">
        <v>37015.354166666664</v>
      </c>
      <c r="I3281" t="s">
        <v>31</v>
      </c>
      <c r="J3281" t="s">
        <v>30</v>
      </c>
      <c r="K3281" t="s">
        <v>26</v>
      </c>
      <c r="L3281" t="s">
        <v>26</v>
      </c>
      <c r="M3281" t="s">
        <v>27</v>
      </c>
      <c r="O3281">
        <v>0</v>
      </c>
      <c r="Q3281" s="2">
        <v>1400</v>
      </c>
      <c r="S3281" t="s">
        <v>24</v>
      </c>
      <c r="T3281" t="s">
        <v>2654</v>
      </c>
      <c r="U3281" t="s">
        <v>86</v>
      </c>
      <c r="V3281" t="s">
        <v>96</v>
      </c>
      <c r="W3281" t="s">
        <v>97</v>
      </c>
      <c r="X3281">
        <v>1</v>
      </c>
      <c r="Y3281">
        <v>201697</v>
      </c>
    </row>
    <row r="3282" spans="1:25" x14ac:dyDescent="0.25">
      <c r="A3282" t="s">
        <v>206</v>
      </c>
      <c r="B3282" t="s">
        <v>207</v>
      </c>
      <c r="C3282" t="s">
        <v>54</v>
      </c>
      <c r="D3282" t="s">
        <v>55</v>
      </c>
      <c r="E3282" t="s">
        <v>25</v>
      </c>
      <c r="F3282" t="s">
        <v>21</v>
      </c>
      <c r="G3282">
        <v>2</v>
      </c>
      <c r="H3282" s="1">
        <v>37912.479166666664</v>
      </c>
      <c r="I3282" t="s">
        <v>31</v>
      </c>
      <c r="J3282" t="s">
        <v>36</v>
      </c>
      <c r="K3282" t="s">
        <v>26</v>
      </c>
      <c r="L3282" t="s">
        <v>26</v>
      </c>
      <c r="M3282" t="s">
        <v>27</v>
      </c>
      <c r="O3282">
        <v>0</v>
      </c>
      <c r="S3282" t="s">
        <v>24</v>
      </c>
      <c r="T3282" t="s">
        <v>2650</v>
      </c>
      <c r="U3282" t="s">
        <v>197</v>
      </c>
      <c r="V3282" t="s">
        <v>406</v>
      </c>
      <c r="W3282" t="s">
        <v>407</v>
      </c>
      <c r="X3282">
        <v>1</v>
      </c>
      <c r="Y3282">
        <v>224368</v>
      </c>
    </row>
    <row r="3283" spans="1:25" x14ac:dyDescent="0.25">
      <c r="A3283" t="s">
        <v>206</v>
      </c>
      <c r="B3283" t="s">
        <v>207</v>
      </c>
      <c r="C3283" t="s">
        <v>54</v>
      </c>
      <c r="D3283" t="s">
        <v>55</v>
      </c>
      <c r="E3283" t="s">
        <v>25</v>
      </c>
      <c r="F3283" t="s">
        <v>21</v>
      </c>
      <c r="G3283">
        <v>2</v>
      </c>
      <c r="H3283" s="1">
        <v>39298.857638888891</v>
      </c>
      <c r="I3283" t="s">
        <v>79</v>
      </c>
      <c r="J3283" t="s">
        <v>56</v>
      </c>
      <c r="K3283" t="s">
        <v>26</v>
      </c>
      <c r="L3283" t="s">
        <v>26</v>
      </c>
      <c r="M3283" t="s">
        <v>27</v>
      </c>
      <c r="O3283">
        <v>0</v>
      </c>
      <c r="Q3283">
        <v>0</v>
      </c>
      <c r="R3283">
        <v>0</v>
      </c>
      <c r="S3283" t="s">
        <v>24</v>
      </c>
      <c r="T3283" t="s">
        <v>2654</v>
      </c>
      <c r="U3283" t="s">
        <v>86</v>
      </c>
      <c r="V3283" t="s">
        <v>96</v>
      </c>
      <c r="W3283" t="s">
        <v>97</v>
      </c>
      <c r="X3283">
        <v>1</v>
      </c>
      <c r="Y3283">
        <v>250265</v>
      </c>
    </row>
    <row r="3284" spans="1:25" x14ac:dyDescent="0.25">
      <c r="A3284" t="s">
        <v>206</v>
      </c>
      <c r="B3284" t="s">
        <v>207</v>
      </c>
      <c r="C3284" t="s">
        <v>54</v>
      </c>
      <c r="D3284" t="s">
        <v>55</v>
      </c>
      <c r="E3284" t="s">
        <v>25</v>
      </c>
      <c r="F3284" t="s">
        <v>21</v>
      </c>
      <c r="G3284">
        <v>2</v>
      </c>
      <c r="H3284" s="1">
        <v>41852.802083333336</v>
      </c>
      <c r="I3284" t="s">
        <v>79</v>
      </c>
      <c r="J3284" t="s">
        <v>47</v>
      </c>
      <c r="K3284" t="s">
        <v>26</v>
      </c>
      <c r="L3284" t="s">
        <v>26</v>
      </c>
      <c r="M3284" t="s">
        <v>27</v>
      </c>
      <c r="O3284">
        <v>0</v>
      </c>
      <c r="Q3284">
        <v>0</v>
      </c>
      <c r="R3284">
        <v>0</v>
      </c>
      <c r="S3284" t="s">
        <v>24</v>
      </c>
      <c r="T3284" t="s">
        <v>2664</v>
      </c>
      <c r="U3284" t="s">
        <v>2664</v>
      </c>
      <c r="V3284" t="s">
        <v>568</v>
      </c>
      <c r="W3284" t="s">
        <v>569</v>
      </c>
      <c r="X3284">
        <v>1</v>
      </c>
      <c r="Y3284">
        <v>349988</v>
      </c>
    </row>
    <row r="3285" spans="1:25" x14ac:dyDescent="0.25">
      <c r="A3285" t="s">
        <v>206</v>
      </c>
      <c r="B3285" t="s">
        <v>207</v>
      </c>
      <c r="C3285" t="s">
        <v>54</v>
      </c>
      <c r="D3285" t="s">
        <v>55</v>
      </c>
      <c r="E3285" t="s">
        <v>25</v>
      </c>
      <c r="F3285" t="s">
        <v>21</v>
      </c>
      <c r="G3285">
        <v>2</v>
      </c>
      <c r="H3285" s="1">
        <v>38177.854166666664</v>
      </c>
      <c r="I3285" t="s">
        <v>79</v>
      </c>
      <c r="J3285" t="s">
        <v>47</v>
      </c>
      <c r="K3285" t="s">
        <v>26</v>
      </c>
      <c r="L3285" t="s">
        <v>26</v>
      </c>
      <c r="M3285" t="s">
        <v>27</v>
      </c>
      <c r="O3285">
        <v>0</v>
      </c>
      <c r="Q3285">
        <v>0</v>
      </c>
      <c r="R3285">
        <v>0</v>
      </c>
      <c r="S3285" t="s">
        <v>24</v>
      </c>
      <c r="T3285" t="s">
        <v>2650</v>
      </c>
      <c r="U3285" t="s">
        <v>184</v>
      </c>
      <c r="V3285" t="s">
        <v>184</v>
      </c>
      <c r="W3285" t="s">
        <v>185</v>
      </c>
      <c r="X3285">
        <v>1</v>
      </c>
      <c r="Y3285">
        <v>222783</v>
      </c>
    </row>
    <row r="3286" spans="1:25" x14ac:dyDescent="0.25">
      <c r="A3286" t="s">
        <v>206</v>
      </c>
      <c r="B3286" t="s">
        <v>207</v>
      </c>
      <c r="C3286" t="s">
        <v>54</v>
      </c>
      <c r="D3286" t="s">
        <v>55</v>
      </c>
      <c r="E3286" t="s">
        <v>25</v>
      </c>
      <c r="F3286" t="s">
        <v>21</v>
      </c>
      <c r="G3286">
        <v>2</v>
      </c>
      <c r="H3286" s="1">
        <v>38173.791666666664</v>
      </c>
      <c r="I3286" t="s">
        <v>79</v>
      </c>
      <c r="J3286" t="s">
        <v>56</v>
      </c>
      <c r="K3286" t="s">
        <v>26</v>
      </c>
      <c r="L3286" t="s">
        <v>26</v>
      </c>
      <c r="M3286" t="s">
        <v>27</v>
      </c>
      <c r="O3286">
        <v>0</v>
      </c>
      <c r="Q3286">
        <v>0</v>
      </c>
      <c r="R3286">
        <v>0</v>
      </c>
      <c r="S3286" t="s">
        <v>24</v>
      </c>
      <c r="T3286" t="s">
        <v>2650</v>
      </c>
      <c r="U3286" t="s">
        <v>197</v>
      </c>
      <c r="V3286" t="s">
        <v>406</v>
      </c>
      <c r="W3286" t="s">
        <v>407</v>
      </c>
      <c r="X3286">
        <v>1</v>
      </c>
      <c r="Y3286">
        <v>225728</v>
      </c>
    </row>
    <row r="3287" spans="1:25" x14ac:dyDescent="0.25">
      <c r="A3287" t="s">
        <v>206</v>
      </c>
      <c r="B3287" t="s">
        <v>207</v>
      </c>
      <c r="C3287" t="s">
        <v>54</v>
      </c>
      <c r="D3287" t="s">
        <v>55</v>
      </c>
      <c r="E3287" t="s">
        <v>25</v>
      </c>
      <c r="F3287" t="s">
        <v>21</v>
      </c>
      <c r="G3287">
        <v>2</v>
      </c>
      <c r="H3287" s="1">
        <v>40699.885416666664</v>
      </c>
      <c r="I3287" t="s">
        <v>79</v>
      </c>
      <c r="J3287" t="s">
        <v>30</v>
      </c>
      <c r="K3287" t="s">
        <v>26</v>
      </c>
      <c r="L3287" t="s">
        <v>26</v>
      </c>
      <c r="M3287" t="s">
        <v>27</v>
      </c>
      <c r="O3287">
        <v>0</v>
      </c>
      <c r="Q3287">
        <v>10</v>
      </c>
      <c r="R3287">
        <v>0</v>
      </c>
      <c r="S3287" t="s">
        <v>24</v>
      </c>
      <c r="T3287" t="s">
        <v>2654</v>
      </c>
      <c r="U3287" t="s">
        <v>86</v>
      </c>
      <c r="V3287" t="s">
        <v>522</v>
      </c>
      <c r="W3287" t="s">
        <v>523</v>
      </c>
      <c r="X3287">
        <v>1</v>
      </c>
      <c r="Y3287">
        <v>312606</v>
      </c>
    </row>
    <row r="3288" spans="1:25" x14ac:dyDescent="0.25">
      <c r="A3288" t="s">
        <v>206</v>
      </c>
      <c r="B3288" t="s">
        <v>207</v>
      </c>
      <c r="C3288" t="s">
        <v>54</v>
      </c>
      <c r="D3288" t="s">
        <v>55</v>
      </c>
      <c r="E3288" t="s">
        <v>25</v>
      </c>
      <c r="F3288" t="s">
        <v>21</v>
      </c>
      <c r="G3288">
        <v>2</v>
      </c>
      <c r="H3288" s="1">
        <v>40721.84375</v>
      </c>
      <c r="I3288" t="s">
        <v>79</v>
      </c>
      <c r="J3288" t="s">
        <v>30</v>
      </c>
      <c r="K3288" t="s">
        <v>26</v>
      </c>
      <c r="L3288" t="s">
        <v>26</v>
      </c>
      <c r="M3288" t="s">
        <v>27</v>
      </c>
      <c r="O3288">
        <v>0</v>
      </c>
      <c r="Q3288">
        <v>20</v>
      </c>
      <c r="R3288">
        <v>0</v>
      </c>
      <c r="S3288" t="s">
        <v>24</v>
      </c>
      <c r="T3288" t="s">
        <v>2650</v>
      </c>
      <c r="U3288" t="s">
        <v>2671</v>
      </c>
      <c r="V3288" t="s">
        <v>383</v>
      </c>
      <c r="W3288" t="s">
        <v>384</v>
      </c>
      <c r="X3288">
        <v>1</v>
      </c>
      <c r="Y3288">
        <v>312671</v>
      </c>
    </row>
    <row r="3289" spans="1:25" x14ac:dyDescent="0.25">
      <c r="A3289" t="s">
        <v>206</v>
      </c>
      <c r="B3289" t="s">
        <v>207</v>
      </c>
      <c r="C3289" t="s">
        <v>54</v>
      </c>
      <c r="D3289" t="s">
        <v>55</v>
      </c>
      <c r="E3289" t="s">
        <v>25</v>
      </c>
      <c r="F3289" t="s">
        <v>21</v>
      </c>
      <c r="G3289">
        <v>2</v>
      </c>
      <c r="H3289" s="1">
        <v>40775.802083333336</v>
      </c>
      <c r="I3289" t="s">
        <v>79</v>
      </c>
      <c r="J3289" t="s">
        <v>30</v>
      </c>
      <c r="K3289" t="s">
        <v>26</v>
      </c>
      <c r="L3289" t="s">
        <v>26</v>
      </c>
      <c r="M3289" t="s">
        <v>27</v>
      </c>
      <c r="O3289">
        <v>0</v>
      </c>
      <c r="Q3289">
        <v>50</v>
      </c>
      <c r="R3289">
        <v>0</v>
      </c>
      <c r="S3289" t="s">
        <v>24</v>
      </c>
      <c r="T3289" t="s">
        <v>2654</v>
      </c>
      <c r="U3289" t="s">
        <v>245</v>
      </c>
      <c r="V3289" t="s">
        <v>243</v>
      </c>
      <c r="W3289" t="s">
        <v>244</v>
      </c>
      <c r="X3289">
        <v>1</v>
      </c>
      <c r="Y3289">
        <v>314744</v>
      </c>
    </row>
    <row r="3290" spans="1:25" x14ac:dyDescent="0.25">
      <c r="A3290" t="s">
        <v>206</v>
      </c>
      <c r="B3290" t="s">
        <v>207</v>
      </c>
      <c r="C3290" t="s">
        <v>54</v>
      </c>
      <c r="D3290" t="s">
        <v>55</v>
      </c>
      <c r="E3290" t="s">
        <v>25</v>
      </c>
      <c r="F3290" t="s">
        <v>21</v>
      </c>
      <c r="G3290">
        <v>2</v>
      </c>
      <c r="H3290" s="1">
        <v>40837.765277777777</v>
      </c>
      <c r="I3290" t="s">
        <v>79</v>
      </c>
      <c r="J3290" t="s">
        <v>36</v>
      </c>
      <c r="K3290" t="s">
        <v>26</v>
      </c>
      <c r="L3290" t="s">
        <v>26</v>
      </c>
      <c r="M3290" t="s">
        <v>27</v>
      </c>
      <c r="O3290">
        <v>0</v>
      </c>
      <c r="Q3290">
        <v>300</v>
      </c>
      <c r="S3290" t="s">
        <v>24</v>
      </c>
      <c r="T3290" t="s">
        <v>2650</v>
      </c>
      <c r="U3290" t="s">
        <v>184</v>
      </c>
      <c r="V3290" t="s">
        <v>184</v>
      </c>
      <c r="W3290" t="s">
        <v>185</v>
      </c>
      <c r="X3290">
        <v>1</v>
      </c>
      <c r="Y3290">
        <v>318594</v>
      </c>
    </row>
    <row r="3291" spans="1:25" x14ac:dyDescent="0.25">
      <c r="A3291" t="s">
        <v>206</v>
      </c>
      <c r="B3291" t="s">
        <v>207</v>
      </c>
      <c r="C3291" t="s">
        <v>54</v>
      </c>
      <c r="D3291" t="s">
        <v>55</v>
      </c>
      <c r="E3291" t="s">
        <v>25</v>
      </c>
      <c r="F3291" t="s">
        <v>21</v>
      </c>
      <c r="G3291">
        <v>2</v>
      </c>
      <c r="H3291" s="1">
        <v>38298.765972222223</v>
      </c>
      <c r="I3291" t="s">
        <v>79</v>
      </c>
      <c r="J3291" t="s">
        <v>36</v>
      </c>
      <c r="K3291" t="s">
        <v>26</v>
      </c>
      <c r="L3291" t="s">
        <v>26</v>
      </c>
      <c r="M3291" t="s">
        <v>27</v>
      </c>
      <c r="O3291">
        <v>0</v>
      </c>
      <c r="Q3291" s="2">
        <v>4000</v>
      </c>
      <c r="S3291" t="s">
        <v>24</v>
      </c>
      <c r="T3291" t="s">
        <v>2653</v>
      </c>
      <c r="U3291" t="s">
        <v>166</v>
      </c>
      <c r="V3291" t="s">
        <v>166</v>
      </c>
      <c r="W3291" t="s">
        <v>167</v>
      </c>
      <c r="X3291">
        <v>1</v>
      </c>
      <c r="Y3291">
        <v>230621</v>
      </c>
    </row>
    <row r="3292" spans="1:25" x14ac:dyDescent="0.25">
      <c r="A3292" t="s">
        <v>206</v>
      </c>
      <c r="B3292" t="s">
        <v>207</v>
      </c>
      <c r="C3292" t="s">
        <v>54</v>
      </c>
      <c r="D3292" t="s">
        <v>55</v>
      </c>
      <c r="E3292" t="s">
        <v>25</v>
      </c>
      <c r="F3292" t="s">
        <v>21</v>
      </c>
      <c r="G3292">
        <v>2</v>
      </c>
      <c r="H3292" s="1">
        <v>39218.760416666664</v>
      </c>
      <c r="I3292" t="s">
        <v>79</v>
      </c>
      <c r="J3292" t="s">
        <v>36</v>
      </c>
      <c r="K3292" t="s">
        <v>113</v>
      </c>
      <c r="L3292" t="s">
        <v>2649</v>
      </c>
      <c r="M3292" t="s">
        <v>64</v>
      </c>
      <c r="O3292">
        <v>0</v>
      </c>
      <c r="S3292" t="s">
        <v>24</v>
      </c>
      <c r="T3292" t="s">
        <v>2653</v>
      </c>
      <c r="U3292" t="s">
        <v>166</v>
      </c>
      <c r="V3292" t="s">
        <v>1146</v>
      </c>
      <c r="W3292" t="s">
        <v>1147</v>
      </c>
      <c r="X3292">
        <v>1</v>
      </c>
      <c r="Y3292">
        <v>249192</v>
      </c>
    </row>
    <row r="3293" spans="1:25" x14ac:dyDescent="0.25">
      <c r="A3293" t="s">
        <v>206</v>
      </c>
      <c r="B3293" t="s">
        <v>207</v>
      </c>
      <c r="C3293" t="s">
        <v>54</v>
      </c>
      <c r="D3293" t="s">
        <v>55</v>
      </c>
      <c r="E3293" t="s">
        <v>25</v>
      </c>
      <c r="F3293" t="s">
        <v>21</v>
      </c>
      <c r="G3293">
        <v>2</v>
      </c>
      <c r="H3293" s="1">
        <v>38173.944444444445</v>
      </c>
      <c r="I3293" t="s">
        <v>69</v>
      </c>
      <c r="J3293" t="s">
        <v>56</v>
      </c>
      <c r="K3293" t="s">
        <v>26</v>
      </c>
      <c r="L3293" t="s">
        <v>122</v>
      </c>
      <c r="M3293" t="s">
        <v>27</v>
      </c>
      <c r="O3293">
        <v>0</v>
      </c>
      <c r="Q3293">
        <v>0</v>
      </c>
      <c r="R3293">
        <v>0</v>
      </c>
      <c r="S3293" t="s">
        <v>24</v>
      </c>
      <c r="T3293" t="s">
        <v>2654</v>
      </c>
      <c r="U3293" t="s">
        <v>86</v>
      </c>
      <c r="V3293" t="s">
        <v>522</v>
      </c>
      <c r="W3293" t="s">
        <v>523</v>
      </c>
      <c r="X3293">
        <v>1</v>
      </c>
      <c r="Y3293">
        <v>220666</v>
      </c>
    </row>
    <row r="3294" spans="1:25" x14ac:dyDescent="0.25">
      <c r="A3294" t="s">
        <v>206</v>
      </c>
      <c r="B3294" t="s">
        <v>207</v>
      </c>
      <c r="C3294" t="s">
        <v>54</v>
      </c>
      <c r="D3294" t="s">
        <v>55</v>
      </c>
      <c r="E3294" t="s">
        <v>25</v>
      </c>
      <c r="F3294" t="s">
        <v>21</v>
      </c>
      <c r="H3294" s="1">
        <v>39989.0625</v>
      </c>
      <c r="I3294" t="s">
        <v>69</v>
      </c>
      <c r="J3294" t="s">
        <v>56</v>
      </c>
      <c r="K3294" t="s">
        <v>26</v>
      </c>
      <c r="L3294" t="s">
        <v>26</v>
      </c>
      <c r="M3294" t="s">
        <v>27</v>
      </c>
      <c r="O3294">
        <v>0</v>
      </c>
      <c r="Q3294">
        <v>0</v>
      </c>
      <c r="R3294">
        <v>0</v>
      </c>
      <c r="S3294" t="s">
        <v>24</v>
      </c>
      <c r="T3294" t="s">
        <v>2654</v>
      </c>
      <c r="U3294" t="s">
        <v>86</v>
      </c>
      <c r="V3294" t="s">
        <v>522</v>
      </c>
      <c r="W3294" t="s">
        <v>523</v>
      </c>
      <c r="X3294">
        <v>1</v>
      </c>
      <c r="Y3294">
        <v>263718</v>
      </c>
    </row>
    <row r="3295" spans="1:25" x14ac:dyDescent="0.25">
      <c r="A3295" t="s">
        <v>206</v>
      </c>
      <c r="B3295" t="s">
        <v>207</v>
      </c>
      <c r="C3295" t="s">
        <v>54</v>
      </c>
      <c r="D3295" t="s">
        <v>55</v>
      </c>
      <c r="E3295" t="s">
        <v>25</v>
      </c>
      <c r="F3295" t="s">
        <v>21</v>
      </c>
      <c r="G3295">
        <v>2</v>
      </c>
      <c r="H3295" s="1">
        <v>38984.913194444445</v>
      </c>
      <c r="I3295" t="s">
        <v>69</v>
      </c>
      <c r="J3295" t="s">
        <v>47</v>
      </c>
      <c r="K3295" t="s">
        <v>26</v>
      </c>
      <c r="L3295" t="s">
        <v>26</v>
      </c>
      <c r="M3295" t="s">
        <v>27</v>
      </c>
      <c r="O3295">
        <v>0</v>
      </c>
      <c r="Q3295">
        <v>0</v>
      </c>
      <c r="R3295">
        <v>0</v>
      </c>
      <c r="S3295" t="s">
        <v>24</v>
      </c>
      <c r="T3295" t="s">
        <v>2654</v>
      </c>
      <c r="U3295" t="s">
        <v>245</v>
      </c>
      <c r="V3295" t="s">
        <v>243</v>
      </c>
      <c r="W3295" t="s">
        <v>244</v>
      </c>
      <c r="X3295">
        <v>1</v>
      </c>
      <c r="Y3295">
        <v>244982</v>
      </c>
    </row>
    <row r="3296" spans="1:25" x14ac:dyDescent="0.25">
      <c r="A3296" t="s">
        <v>206</v>
      </c>
      <c r="B3296" t="s">
        <v>207</v>
      </c>
      <c r="C3296" t="s">
        <v>54</v>
      </c>
      <c r="D3296" t="s">
        <v>55</v>
      </c>
      <c r="E3296" t="s">
        <v>25</v>
      </c>
      <c r="F3296" t="s">
        <v>21</v>
      </c>
      <c r="G3296">
        <v>2</v>
      </c>
      <c r="H3296" s="1">
        <v>41488.875</v>
      </c>
      <c r="I3296" t="s">
        <v>69</v>
      </c>
      <c r="J3296" t="s">
        <v>47</v>
      </c>
      <c r="K3296" t="s">
        <v>26</v>
      </c>
      <c r="L3296" t="s">
        <v>26</v>
      </c>
      <c r="M3296" t="s">
        <v>27</v>
      </c>
      <c r="O3296">
        <v>0</v>
      </c>
      <c r="Q3296">
        <v>0</v>
      </c>
      <c r="R3296">
        <v>0</v>
      </c>
      <c r="S3296" t="s">
        <v>24</v>
      </c>
      <c r="T3296" t="s">
        <v>2654</v>
      </c>
      <c r="U3296" t="s">
        <v>245</v>
      </c>
      <c r="V3296" t="s">
        <v>243</v>
      </c>
      <c r="W3296" t="s">
        <v>244</v>
      </c>
      <c r="X3296">
        <v>1</v>
      </c>
      <c r="Y3296">
        <v>336872</v>
      </c>
    </row>
    <row r="3297" spans="1:25" x14ac:dyDescent="0.25">
      <c r="A3297" t="s">
        <v>206</v>
      </c>
      <c r="B3297" t="s">
        <v>207</v>
      </c>
      <c r="C3297" t="s">
        <v>54</v>
      </c>
      <c r="D3297" t="s">
        <v>55</v>
      </c>
      <c r="E3297" t="s">
        <v>25</v>
      </c>
      <c r="F3297" t="s">
        <v>21</v>
      </c>
      <c r="G3297">
        <v>3</v>
      </c>
      <c r="H3297" s="1">
        <v>38203.836805555555</v>
      </c>
      <c r="I3297" t="s">
        <v>69</v>
      </c>
      <c r="J3297" t="s">
        <v>56</v>
      </c>
      <c r="K3297" t="s">
        <v>26</v>
      </c>
      <c r="L3297" t="s">
        <v>26</v>
      </c>
      <c r="M3297" t="s">
        <v>27</v>
      </c>
      <c r="O3297">
        <v>0</v>
      </c>
      <c r="Q3297">
        <v>0</v>
      </c>
      <c r="R3297">
        <v>0</v>
      </c>
      <c r="S3297" t="s">
        <v>24</v>
      </c>
      <c r="T3297" t="s">
        <v>2654</v>
      </c>
      <c r="U3297" t="s">
        <v>245</v>
      </c>
      <c r="V3297" t="s">
        <v>243</v>
      </c>
      <c r="W3297" t="s">
        <v>244</v>
      </c>
      <c r="X3297">
        <v>1</v>
      </c>
      <c r="Y3297">
        <v>232183</v>
      </c>
    </row>
    <row r="3298" spans="1:25" x14ac:dyDescent="0.25">
      <c r="A3298" t="s">
        <v>206</v>
      </c>
      <c r="B3298" t="s">
        <v>207</v>
      </c>
      <c r="C3298" t="s">
        <v>54</v>
      </c>
      <c r="D3298" t="s">
        <v>55</v>
      </c>
      <c r="E3298" t="s">
        <v>25</v>
      </c>
      <c r="F3298" t="s">
        <v>21</v>
      </c>
      <c r="G3298">
        <v>2</v>
      </c>
      <c r="H3298" s="1">
        <v>37908.824999999997</v>
      </c>
      <c r="I3298" t="s">
        <v>69</v>
      </c>
      <c r="J3298" t="s">
        <v>56</v>
      </c>
      <c r="K3298" t="s">
        <v>26</v>
      </c>
      <c r="L3298" t="s">
        <v>125</v>
      </c>
      <c r="M3298" t="s">
        <v>27</v>
      </c>
      <c r="O3298">
        <v>0</v>
      </c>
      <c r="Q3298">
        <v>0</v>
      </c>
      <c r="R3298">
        <v>0</v>
      </c>
      <c r="S3298" t="s">
        <v>24</v>
      </c>
      <c r="T3298" t="s">
        <v>2654</v>
      </c>
      <c r="U3298" t="s">
        <v>2669</v>
      </c>
      <c r="V3298" t="s">
        <v>1729</v>
      </c>
      <c r="W3298" t="s">
        <v>1730</v>
      </c>
      <c r="X3298">
        <v>1</v>
      </c>
      <c r="Y3298">
        <v>223141</v>
      </c>
    </row>
    <row r="3299" spans="1:25" x14ac:dyDescent="0.25">
      <c r="A3299" t="s">
        <v>206</v>
      </c>
      <c r="B3299" t="s">
        <v>207</v>
      </c>
      <c r="C3299" t="s">
        <v>54</v>
      </c>
      <c r="D3299" t="s">
        <v>55</v>
      </c>
      <c r="E3299" t="s">
        <v>25</v>
      </c>
      <c r="F3299" t="s">
        <v>21</v>
      </c>
      <c r="G3299">
        <v>2</v>
      </c>
      <c r="H3299" s="1">
        <v>38953.981249999997</v>
      </c>
      <c r="I3299" t="s">
        <v>69</v>
      </c>
      <c r="J3299" t="s">
        <v>702</v>
      </c>
      <c r="K3299" t="s">
        <v>26</v>
      </c>
      <c r="L3299" t="s">
        <v>26</v>
      </c>
      <c r="M3299" t="s">
        <v>27</v>
      </c>
      <c r="O3299">
        <v>0</v>
      </c>
      <c r="Q3299">
        <v>0</v>
      </c>
      <c r="R3299">
        <v>0</v>
      </c>
      <c r="S3299" t="s">
        <v>24</v>
      </c>
      <c r="T3299" t="s">
        <v>2650</v>
      </c>
      <c r="U3299" t="s">
        <v>2671</v>
      </c>
      <c r="V3299" t="s">
        <v>383</v>
      </c>
      <c r="W3299" t="s">
        <v>384</v>
      </c>
      <c r="X3299">
        <v>1</v>
      </c>
      <c r="Y3299">
        <v>200719</v>
      </c>
    </row>
    <row r="3300" spans="1:25" x14ac:dyDescent="0.25">
      <c r="A3300" t="s">
        <v>206</v>
      </c>
      <c r="B3300" t="s">
        <v>207</v>
      </c>
      <c r="C3300" t="s">
        <v>54</v>
      </c>
      <c r="D3300" t="s">
        <v>55</v>
      </c>
      <c r="E3300" t="s">
        <v>25</v>
      </c>
      <c r="F3300" t="s">
        <v>21</v>
      </c>
      <c r="G3300">
        <v>2</v>
      </c>
      <c r="H3300" s="1">
        <v>37307.888888888891</v>
      </c>
      <c r="I3300" t="s">
        <v>69</v>
      </c>
      <c r="J3300" t="s">
        <v>47</v>
      </c>
      <c r="K3300" t="s">
        <v>26</v>
      </c>
      <c r="L3300" t="s">
        <v>26</v>
      </c>
      <c r="M3300" t="s">
        <v>27</v>
      </c>
      <c r="O3300">
        <v>0</v>
      </c>
      <c r="Q3300">
        <v>0</v>
      </c>
      <c r="R3300">
        <v>0</v>
      </c>
      <c r="S3300" t="s">
        <v>112</v>
      </c>
      <c r="T3300" t="s">
        <v>201</v>
      </c>
      <c r="U3300" t="s">
        <v>2682</v>
      </c>
      <c r="V3300" t="s">
        <v>199</v>
      </c>
      <c r="W3300" t="s">
        <v>200</v>
      </c>
      <c r="X3300">
        <v>1</v>
      </c>
      <c r="Y3300">
        <v>214716</v>
      </c>
    </row>
    <row r="3301" spans="1:25" x14ac:dyDescent="0.25">
      <c r="A3301" t="s">
        <v>206</v>
      </c>
      <c r="B3301" t="s">
        <v>207</v>
      </c>
      <c r="C3301" t="s">
        <v>54</v>
      </c>
      <c r="D3301" t="s">
        <v>55</v>
      </c>
      <c r="E3301" t="s">
        <v>25</v>
      </c>
      <c r="F3301" t="s">
        <v>21</v>
      </c>
      <c r="G3301">
        <v>2</v>
      </c>
      <c r="H3301" s="1">
        <v>39329.875</v>
      </c>
      <c r="I3301" t="s">
        <v>69</v>
      </c>
      <c r="J3301" t="s">
        <v>56</v>
      </c>
      <c r="K3301" t="s">
        <v>26</v>
      </c>
      <c r="L3301" t="s">
        <v>26</v>
      </c>
      <c r="M3301" t="s">
        <v>27</v>
      </c>
      <c r="O3301">
        <v>0</v>
      </c>
      <c r="Q3301">
        <v>0</v>
      </c>
      <c r="R3301">
        <v>0</v>
      </c>
      <c r="S3301" t="s">
        <v>112</v>
      </c>
      <c r="T3301" t="s">
        <v>2684</v>
      </c>
      <c r="U3301" t="s">
        <v>2683</v>
      </c>
      <c r="V3301" t="s">
        <v>1751</v>
      </c>
      <c r="W3301" t="s">
        <v>1752</v>
      </c>
      <c r="X3301">
        <v>1</v>
      </c>
      <c r="Y3301">
        <v>249165</v>
      </c>
    </row>
    <row r="3302" spans="1:25" x14ac:dyDescent="0.25">
      <c r="A3302" t="s">
        <v>206</v>
      </c>
      <c r="B3302" t="s">
        <v>207</v>
      </c>
      <c r="C3302" t="s">
        <v>54</v>
      </c>
      <c r="D3302" t="s">
        <v>55</v>
      </c>
      <c r="E3302" t="s">
        <v>25</v>
      </c>
      <c r="F3302" t="s">
        <v>21</v>
      </c>
      <c r="G3302">
        <v>2</v>
      </c>
      <c r="H3302" s="1">
        <v>41900.87777777778</v>
      </c>
      <c r="I3302" t="s">
        <v>69</v>
      </c>
      <c r="J3302" t="s">
        <v>47</v>
      </c>
      <c r="K3302" t="s">
        <v>26</v>
      </c>
      <c r="L3302" t="s">
        <v>26</v>
      </c>
      <c r="M3302" t="s">
        <v>27</v>
      </c>
      <c r="O3302">
        <v>0</v>
      </c>
      <c r="Q3302">
        <v>0</v>
      </c>
      <c r="R3302">
        <v>0</v>
      </c>
      <c r="S3302" t="s">
        <v>112</v>
      </c>
      <c r="T3302" t="s">
        <v>201</v>
      </c>
      <c r="U3302" t="s">
        <v>2685</v>
      </c>
      <c r="V3302" t="s">
        <v>1420</v>
      </c>
      <c r="W3302" t="s">
        <v>1421</v>
      </c>
      <c r="X3302">
        <v>1</v>
      </c>
      <c r="Y3302">
        <v>353024</v>
      </c>
    </row>
    <row r="3303" spans="1:25" x14ac:dyDescent="0.25">
      <c r="A3303" t="s">
        <v>206</v>
      </c>
      <c r="B3303" t="s">
        <v>207</v>
      </c>
      <c r="C3303" t="s">
        <v>54</v>
      </c>
      <c r="D3303" t="s">
        <v>55</v>
      </c>
      <c r="E3303" t="s">
        <v>25</v>
      </c>
      <c r="F3303" t="s">
        <v>21</v>
      </c>
      <c r="G3303">
        <v>2</v>
      </c>
      <c r="H3303" s="1">
        <v>39217.927083333336</v>
      </c>
      <c r="I3303" t="s">
        <v>69</v>
      </c>
      <c r="J3303" t="s">
        <v>47</v>
      </c>
      <c r="K3303" t="s">
        <v>26</v>
      </c>
      <c r="L3303" t="s">
        <v>26</v>
      </c>
      <c r="M3303" t="s">
        <v>27</v>
      </c>
      <c r="O3303">
        <v>0</v>
      </c>
      <c r="Q3303">
        <v>0</v>
      </c>
      <c r="R3303">
        <v>0</v>
      </c>
      <c r="S3303" t="s">
        <v>112</v>
      </c>
      <c r="T3303" t="s">
        <v>201</v>
      </c>
      <c r="U3303" t="s">
        <v>2682</v>
      </c>
      <c r="V3303" t="s">
        <v>1125</v>
      </c>
      <c r="W3303" t="s">
        <v>1126</v>
      </c>
      <c r="X3303">
        <v>1</v>
      </c>
      <c r="Y3303">
        <v>240732</v>
      </c>
    </row>
    <row r="3304" spans="1:25" x14ac:dyDescent="0.25">
      <c r="A3304" t="s">
        <v>206</v>
      </c>
      <c r="B3304" t="s">
        <v>207</v>
      </c>
      <c r="C3304" t="s">
        <v>54</v>
      </c>
      <c r="D3304" t="s">
        <v>55</v>
      </c>
      <c r="E3304" t="s">
        <v>25</v>
      </c>
      <c r="F3304" t="s">
        <v>21</v>
      </c>
      <c r="G3304">
        <v>2</v>
      </c>
      <c r="H3304" s="1">
        <v>41489.954861111109</v>
      </c>
      <c r="I3304" t="s">
        <v>69</v>
      </c>
      <c r="J3304" t="s">
        <v>30</v>
      </c>
      <c r="K3304" t="s">
        <v>26</v>
      </c>
      <c r="L3304" t="s">
        <v>26</v>
      </c>
      <c r="M3304" t="s">
        <v>27</v>
      </c>
      <c r="O3304">
        <v>0</v>
      </c>
      <c r="Q3304">
        <v>10</v>
      </c>
      <c r="R3304">
        <v>0</v>
      </c>
      <c r="S3304" t="s">
        <v>24</v>
      </c>
      <c r="T3304" t="s">
        <v>2652</v>
      </c>
      <c r="U3304" t="s">
        <v>295</v>
      </c>
      <c r="V3304" t="s">
        <v>293</v>
      </c>
      <c r="W3304" t="s">
        <v>294</v>
      </c>
      <c r="X3304">
        <v>1</v>
      </c>
      <c r="Y3304">
        <v>336381</v>
      </c>
    </row>
    <row r="3305" spans="1:25" x14ac:dyDescent="0.25">
      <c r="A3305" t="s">
        <v>206</v>
      </c>
      <c r="B3305" t="s">
        <v>207</v>
      </c>
      <c r="C3305" t="s">
        <v>54</v>
      </c>
      <c r="D3305" t="s">
        <v>55</v>
      </c>
      <c r="E3305" t="s">
        <v>25</v>
      </c>
      <c r="F3305" t="s">
        <v>21</v>
      </c>
      <c r="G3305">
        <v>2</v>
      </c>
      <c r="H3305" s="1">
        <v>41133.878472222219</v>
      </c>
      <c r="I3305" t="s">
        <v>69</v>
      </c>
      <c r="J3305" t="s">
        <v>30</v>
      </c>
      <c r="K3305" t="s">
        <v>26</v>
      </c>
      <c r="L3305" t="s">
        <v>26</v>
      </c>
      <c r="M3305" t="s">
        <v>27</v>
      </c>
      <c r="O3305">
        <v>0</v>
      </c>
      <c r="Q3305">
        <v>50</v>
      </c>
      <c r="R3305">
        <v>0</v>
      </c>
      <c r="S3305" t="s">
        <v>24</v>
      </c>
      <c r="T3305" t="s">
        <v>2652</v>
      </c>
      <c r="U3305" t="s">
        <v>295</v>
      </c>
      <c r="V3305" t="s">
        <v>293</v>
      </c>
      <c r="W3305" t="s">
        <v>294</v>
      </c>
      <c r="X3305">
        <v>1</v>
      </c>
      <c r="Y3305">
        <v>325908</v>
      </c>
    </row>
    <row r="3306" spans="1:25" x14ac:dyDescent="0.25">
      <c r="A3306" t="s">
        <v>206</v>
      </c>
      <c r="B3306" t="s">
        <v>207</v>
      </c>
      <c r="C3306" t="s">
        <v>54</v>
      </c>
      <c r="D3306" t="s">
        <v>55</v>
      </c>
      <c r="E3306" t="s">
        <v>25</v>
      </c>
      <c r="F3306" t="s">
        <v>21</v>
      </c>
      <c r="G3306">
        <v>2</v>
      </c>
      <c r="H3306" s="1">
        <v>41404.010416666664</v>
      </c>
      <c r="I3306" t="s">
        <v>69</v>
      </c>
      <c r="J3306" t="s">
        <v>30</v>
      </c>
      <c r="K3306" t="s">
        <v>26</v>
      </c>
      <c r="L3306" t="s">
        <v>26</v>
      </c>
      <c r="M3306" t="s">
        <v>27</v>
      </c>
      <c r="O3306">
        <v>0</v>
      </c>
      <c r="Q3306">
        <v>50</v>
      </c>
      <c r="R3306">
        <v>0</v>
      </c>
      <c r="S3306" t="s">
        <v>24</v>
      </c>
      <c r="T3306" t="s">
        <v>2650</v>
      </c>
      <c r="U3306" t="s">
        <v>2671</v>
      </c>
      <c r="V3306" t="s">
        <v>383</v>
      </c>
      <c r="W3306" t="s">
        <v>384</v>
      </c>
      <c r="X3306">
        <v>1</v>
      </c>
      <c r="Y3306">
        <v>333697</v>
      </c>
    </row>
    <row r="3307" spans="1:25" x14ac:dyDescent="0.25">
      <c r="A3307" t="s">
        <v>206</v>
      </c>
      <c r="B3307" t="s">
        <v>207</v>
      </c>
      <c r="C3307" t="s">
        <v>54</v>
      </c>
      <c r="D3307" t="s">
        <v>55</v>
      </c>
      <c r="E3307" t="s">
        <v>25</v>
      </c>
      <c r="F3307" t="s">
        <v>21</v>
      </c>
      <c r="G3307">
        <v>2</v>
      </c>
      <c r="H3307" s="1">
        <v>37767.877083333333</v>
      </c>
      <c r="I3307" t="s">
        <v>69</v>
      </c>
      <c r="J3307" t="s">
        <v>30</v>
      </c>
      <c r="K3307" t="s">
        <v>26</v>
      </c>
      <c r="L3307" t="s">
        <v>26</v>
      </c>
      <c r="M3307" t="s">
        <v>27</v>
      </c>
      <c r="O3307">
        <v>0</v>
      </c>
      <c r="Q3307">
        <v>50</v>
      </c>
      <c r="S3307" t="s">
        <v>24</v>
      </c>
      <c r="T3307" t="s">
        <v>2653</v>
      </c>
      <c r="U3307" t="s">
        <v>720</v>
      </c>
      <c r="V3307" t="s">
        <v>123</v>
      </c>
      <c r="W3307" t="s">
        <v>124</v>
      </c>
      <c r="X3307">
        <v>1</v>
      </c>
      <c r="Y3307">
        <v>220588</v>
      </c>
    </row>
    <row r="3308" spans="1:25" x14ac:dyDescent="0.25">
      <c r="A3308" t="s">
        <v>206</v>
      </c>
      <c r="B3308" t="s">
        <v>207</v>
      </c>
      <c r="C3308" t="s">
        <v>54</v>
      </c>
      <c r="D3308" t="s">
        <v>55</v>
      </c>
      <c r="E3308" t="s">
        <v>25</v>
      </c>
      <c r="F3308" t="s">
        <v>21</v>
      </c>
      <c r="G3308">
        <v>2</v>
      </c>
      <c r="H3308" s="1">
        <v>41204.819444444445</v>
      </c>
      <c r="I3308" t="s">
        <v>69</v>
      </c>
      <c r="J3308" t="s">
        <v>30</v>
      </c>
      <c r="K3308" t="s">
        <v>26</v>
      </c>
      <c r="L3308" t="s">
        <v>26</v>
      </c>
      <c r="M3308" t="s">
        <v>27</v>
      </c>
      <c r="O3308">
        <v>0</v>
      </c>
      <c r="Q3308">
        <v>100</v>
      </c>
      <c r="S3308" t="s">
        <v>598</v>
      </c>
      <c r="T3308" t="s">
        <v>598</v>
      </c>
      <c r="U3308" t="s">
        <v>598</v>
      </c>
      <c r="V3308" t="s">
        <v>910</v>
      </c>
      <c r="W3308" t="s">
        <v>911</v>
      </c>
      <c r="X3308">
        <v>1</v>
      </c>
      <c r="Y3308">
        <v>328672</v>
      </c>
    </row>
    <row r="3309" spans="1:25" x14ac:dyDescent="0.25">
      <c r="A3309" t="s">
        <v>206</v>
      </c>
      <c r="B3309" t="s">
        <v>207</v>
      </c>
      <c r="C3309" t="s">
        <v>54</v>
      </c>
      <c r="D3309" t="s">
        <v>55</v>
      </c>
      <c r="E3309" t="s">
        <v>25</v>
      </c>
      <c r="F3309" t="s">
        <v>21</v>
      </c>
      <c r="H3309" s="1">
        <v>37539.84375</v>
      </c>
      <c r="I3309" t="s">
        <v>69</v>
      </c>
      <c r="J3309" t="s">
        <v>30</v>
      </c>
      <c r="K3309" t="s">
        <v>26</v>
      </c>
      <c r="L3309" t="s">
        <v>125</v>
      </c>
      <c r="M3309" t="s">
        <v>27</v>
      </c>
      <c r="O3309">
        <v>0</v>
      </c>
      <c r="Q3309">
        <v>230</v>
      </c>
      <c r="S3309" t="s">
        <v>24</v>
      </c>
      <c r="T3309" t="s">
        <v>2650</v>
      </c>
      <c r="U3309" t="s">
        <v>160</v>
      </c>
      <c r="V3309" t="s">
        <v>160</v>
      </c>
      <c r="W3309" t="s">
        <v>1199</v>
      </c>
      <c r="X3309">
        <v>1</v>
      </c>
      <c r="Y3309">
        <v>3398</v>
      </c>
    </row>
    <row r="3310" spans="1:25" x14ac:dyDescent="0.25">
      <c r="A3310" t="s">
        <v>206</v>
      </c>
      <c r="B3310" t="s">
        <v>207</v>
      </c>
      <c r="C3310" t="s">
        <v>54</v>
      </c>
      <c r="D3310" t="s">
        <v>55</v>
      </c>
      <c r="E3310" t="s">
        <v>25</v>
      </c>
      <c r="F3310" t="s">
        <v>21</v>
      </c>
      <c r="G3310">
        <v>2</v>
      </c>
      <c r="H3310" s="1">
        <v>40515.963888888888</v>
      </c>
      <c r="I3310" t="s">
        <v>69</v>
      </c>
      <c r="J3310" t="s">
        <v>30</v>
      </c>
      <c r="K3310" t="s">
        <v>26</v>
      </c>
      <c r="L3310" t="s">
        <v>26</v>
      </c>
      <c r="M3310" t="s">
        <v>27</v>
      </c>
      <c r="O3310">
        <v>0</v>
      </c>
      <c r="Q3310">
        <v>400</v>
      </c>
      <c r="S3310" t="s">
        <v>24</v>
      </c>
      <c r="T3310" t="s">
        <v>2654</v>
      </c>
      <c r="U3310" t="s">
        <v>86</v>
      </c>
      <c r="V3310" t="s">
        <v>96</v>
      </c>
      <c r="W3310" t="s">
        <v>97</v>
      </c>
      <c r="X3310">
        <v>1</v>
      </c>
      <c r="Y3310">
        <v>309326</v>
      </c>
    </row>
    <row r="3311" spans="1:25" x14ac:dyDescent="0.25">
      <c r="A3311" t="s">
        <v>206</v>
      </c>
      <c r="B3311" t="s">
        <v>207</v>
      </c>
      <c r="C3311" t="s">
        <v>54</v>
      </c>
      <c r="D3311" t="s">
        <v>55</v>
      </c>
      <c r="E3311" t="s">
        <v>25</v>
      </c>
      <c r="F3311" t="s">
        <v>21</v>
      </c>
      <c r="G3311">
        <v>2</v>
      </c>
      <c r="H3311" s="1">
        <v>39349.041666666664</v>
      </c>
      <c r="I3311" t="s">
        <v>69</v>
      </c>
      <c r="J3311" t="s">
        <v>30</v>
      </c>
      <c r="K3311" t="s">
        <v>26</v>
      </c>
      <c r="L3311" t="s">
        <v>26</v>
      </c>
      <c r="M3311" t="s">
        <v>27</v>
      </c>
      <c r="O3311">
        <v>0</v>
      </c>
      <c r="S3311" t="s">
        <v>24</v>
      </c>
      <c r="T3311" t="s">
        <v>2654</v>
      </c>
      <c r="U3311" t="s">
        <v>245</v>
      </c>
      <c r="V3311" t="s">
        <v>243</v>
      </c>
      <c r="W3311" t="s">
        <v>244</v>
      </c>
      <c r="X3311">
        <v>1</v>
      </c>
      <c r="Y3311">
        <v>243257</v>
      </c>
    </row>
    <row r="3312" spans="1:25" x14ac:dyDescent="0.25">
      <c r="A3312" t="s">
        <v>206</v>
      </c>
      <c r="B3312" t="s">
        <v>207</v>
      </c>
      <c r="C3312" t="s">
        <v>54</v>
      </c>
      <c r="D3312" t="s">
        <v>55</v>
      </c>
      <c r="E3312" t="s">
        <v>25</v>
      </c>
      <c r="F3312" t="s">
        <v>21</v>
      </c>
      <c r="G3312">
        <v>2</v>
      </c>
      <c r="H3312" s="1">
        <v>37515.915277777778</v>
      </c>
      <c r="I3312" t="s">
        <v>69</v>
      </c>
      <c r="J3312" t="s">
        <v>165</v>
      </c>
      <c r="K3312" t="s">
        <v>26</v>
      </c>
      <c r="L3312" t="s">
        <v>26</v>
      </c>
      <c r="M3312" t="s">
        <v>27</v>
      </c>
      <c r="O3312">
        <v>0</v>
      </c>
      <c r="S3312" t="s">
        <v>24</v>
      </c>
      <c r="T3312" t="s">
        <v>2650</v>
      </c>
      <c r="U3312" t="s">
        <v>184</v>
      </c>
      <c r="V3312" t="s">
        <v>184</v>
      </c>
      <c r="W3312" t="s">
        <v>185</v>
      </c>
      <c r="X3312">
        <v>1</v>
      </c>
      <c r="Y3312">
        <v>218934</v>
      </c>
    </row>
    <row r="3313" spans="1:25" x14ac:dyDescent="0.25">
      <c r="A3313" t="s">
        <v>206</v>
      </c>
      <c r="B3313" t="s">
        <v>207</v>
      </c>
      <c r="C3313" t="s">
        <v>54</v>
      </c>
      <c r="D3313" t="s">
        <v>55</v>
      </c>
      <c r="E3313" t="s">
        <v>25</v>
      </c>
      <c r="F3313" t="s">
        <v>21</v>
      </c>
      <c r="G3313">
        <v>4</v>
      </c>
      <c r="H3313" s="1">
        <v>41095.82916666667</v>
      </c>
      <c r="J3313" t="s">
        <v>56</v>
      </c>
      <c r="K3313" t="s">
        <v>26</v>
      </c>
      <c r="L3313" t="s">
        <v>26</v>
      </c>
      <c r="M3313" t="s">
        <v>27</v>
      </c>
      <c r="O3313">
        <v>0</v>
      </c>
      <c r="Q3313">
        <v>0</v>
      </c>
      <c r="S3313" t="s">
        <v>24</v>
      </c>
      <c r="T3313" t="s">
        <v>2650</v>
      </c>
      <c r="U3313" t="s">
        <v>2671</v>
      </c>
      <c r="V3313" t="s">
        <v>383</v>
      </c>
      <c r="W3313" t="s">
        <v>384</v>
      </c>
      <c r="X3313">
        <v>1</v>
      </c>
      <c r="Y3313">
        <v>16281</v>
      </c>
    </row>
    <row r="3314" spans="1:25" x14ac:dyDescent="0.25">
      <c r="A3314" t="s">
        <v>387</v>
      </c>
      <c r="B3314" t="s">
        <v>388</v>
      </c>
      <c r="C3314" t="s">
        <v>50</v>
      </c>
      <c r="D3314" t="s">
        <v>51</v>
      </c>
      <c r="E3314" t="s">
        <v>25</v>
      </c>
      <c r="F3314" t="s">
        <v>21</v>
      </c>
      <c r="G3314">
        <v>2</v>
      </c>
      <c r="H3314" s="1">
        <v>40754.295138888891</v>
      </c>
      <c r="I3314" t="s">
        <v>31</v>
      </c>
      <c r="J3314" t="s">
        <v>36</v>
      </c>
      <c r="K3314" t="s">
        <v>113</v>
      </c>
      <c r="L3314" t="s">
        <v>125</v>
      </c>
      <c r="M3314" t="s">
        <v>64</v>
      </c>
      <c r="N3314">
        <v>28</v>
      </c>
      <c r="O3314" s="2">
        <v>3539086</v>
      </c>
      <c r="P3314">
        <v>1.1666666269999999</v>
      </c>
      <c r="Q3314">
        <v>10</v>
      </c>
      <c r="R3314">
        <v>0</v>
      </c>
      <c r="S3314" t="s">
        <v>24</v>
      </c>
      <c r="T3314" t="s">
        <v>2652</v>
      </c>
      <c r="U3314" t="s">
        <v>295</v>
      </c>
      <c r="V3314" t="s">
        <v>293</v>
      </c>
      <c r="W3314" t="s">
        <v>294</v>
      </c>
      <c r="X3314">
        <v>1</v>
      </c>
      <c r="Y3314">
        <v>313571</v>
      </c>
    </row>
    <row r="3315" spans="1:25" x14ac:dyDescent="0.25">
      <c r="A3315" t="s">
        <v>387</v>
      </c>
      <c r="B3315" t="s">
        <v>388</v>
      </c>
      <c r="C3315" t="s">
        <v>50</v>
      </c>
      <c r="D3315" t="s">
        <v>51</v>
      </c>
      <c r="E3315" t="s">
        <v>25</v>
      </c>
      <c r="F3315" t="s">
        <v>21</v>
      </c>
      <c r="G3315">
        <v>2</v>
      </c>
      <c r="H3315" s="1">
        <v>38527.753472222219</v>
      </c>
      <c r="I3315" t="s">
        <v>31</v>
      </c>
      <c r="J3315" t="s">
        <v>30</v>
      </c>
      <c r="K3315" t="s">
        <v>212</v>
      </c>
      <c r="L3315" t="s">
        <v>26</v>
      </c>
      <c r="M3315" t="s">
        <v>64</v>
      </c>
      <c r="N3315">
        <v>10</v>
      </c>
      <c r="O3315" s="2">
        <v>6339</v>
      </c>
      <c r="P3315">
        <v>0.416666657</v>
      </c>
      <c r="Q3315">
        <v>10</v>
      </c>
      <c r="S3315" t="s">
        <v>24</v>
      </c>
      <c r="T3315" t="s">
        <v>2652</v>
      </c>
      <c r="U3315" t="s">
        <v>295</v>
      </c>
      <c r="V3315" t="s">
        <v>293</v>
      </c>
      <c r="W3315" t="s">
        <v>294</v>
      </c>
      <c r="X3315">
        <v>1</v>
      </c>
      <c r="Y3315">
        <v>235709</v>
      </c>
    </row>
    <row r="3316" spans="1:25" x14ac:dyDescent="0.25">
      <c r="A3316" t="s">
        <v>387</v>
      </c>
      <c r="B3316" t="s">
        <v>388</v>
      </c>
      <c r="C3316" t="s">
        <v>50</v>
      </c>
      <c r="D3316" t="s">
        <v>51</v>
      </c>
      <c r="E3316" t="s">
        <v>25</v>
      </c>
      <c r="F3316" t="s">
        <v>21</v>
      </c>
      <c r="G3316">
        <v>2</v>
      </c>
      <c r="H3316" s="1">
        <v>38942.402777777781</v>
      </c>
      <c r="I3316" t="s">
        <v>31</v>
      </c>
      <c r="J3316" t="s">
        <v>47</v>
      </c>
      <c r="K3316" t="s">
        <v>26</v>
      </c>
      <c r="L3316" t="s">
        <v>114</v>
      </c>
      <c r="M3316" t="s">
        <v>27</v>
      </c>
      <c r="N3316">
        <v>6</v>
      </c>
      <c r="O3316">
        <v>0</v>
      </c>
      <c r="P3316">
        <v>0.25</v>
      </c>
      <c r="Q3316">
        <v>0</v>
      </c>
      <c r="R3316">
        <v>0</v>
      </c>
      <c r="S3316" t="s">
        <v>24</v>
      </c>
      <c r="T3316" t="s">
        <v>2652</v>
      </c>
      <c r="U3316" t="s">
        <v>295</v>
      </c>
      <c r="V3316" t="s">
        <v>293</v>
      </c>
      <c r="W3316" t="s">
        <v>294</v>
      </c>
      <c r="X3316">
        <v>1</v>
      </c>
      <c r="Y3316">
        <v>242530</v>
      </c>
    </row>
    <row r="3317" spans="1:25" x14ac:dyDescent="0.25">
      <c r="A3317" t="s">
        <v>387</v>
      </c>
      <c r="B3317" t="s">
        <v>388</v>
      </c>
      <c r="C3317" t="s">
        <v>50</v>
      </c>
      <c r="D3317" t="s">
        <v>51</v>
      </c>
      <c r="E3317" t="s">
        <v>25</v>
      </c>
      <c r="F3317" t="s">
        <v>21</v>
      </c>
      <c r="G3317">
        <v>2</v>
      </c>
      <c r="H3317" s="1">
        <v>40796.616666666669</v>
      </c>
      <c r="I3317" t="s">
        <v>31</v>
      </c>
      <c r="J3317" t="s">
        <v>934</v>
      </c>
      <c r="K3317" t="s">
        <v>26</v>
      </c>
      <c r="L3317" t="s">
        <v>114</v>
      </c>
      <c r="M3317" t="s">
        <v>27</v>
      </c>
      <c r="N3317">
        <v>3</v>
      </c>
      <c r="O3317">
        <v>0</v>
      </c>
      <c r="P3317">
        <v>0.125</v>
      </c>
      <c r="Q3317">
        <v>0</v>
      </c>
      <c r="R3317">
        <v>0</v>
      </c>
      <c r="S3317" t="s">
        <v>24</v>
      </c>
      <c r="T3317" t="s">
        <v>2652</v>
      </c>
      <c r="U3317" t="s">
        <v>295</v>
      </c>
      <c r="V3317" t="s">
        <v>293</v>
      </c>
      <c r="W3317" t="s">
        <v>294</v>
      </c>
      <c r="X3317">
        <v>1</v>
      </c>
      <c r="Y3317">
        <v>316852</v>
      </c>
    </row>
    <row r="3318" spans="1:25" x14ac:dyDescent="0.25">
      <c r="A3318" t="s">
        <v>387</v>
      </c>
      <c r="B3318" t="s">
        <v>388</v>
      </c>
      <c r="C3318" t="s">
        <v>50</v>
      </c>
      <c r="D3318" t="s">
        <v>51</v>
      </c>
      <c r="E3318" t="s">
        <v>25</v>
      </c>
      <c r="F3318" t="s">
        <v>21</v>
      </c>
      <c r="G3318">
        <v>2</v>
      </c>
      <c r="H3318" s="1">
        <v>36780.713888888888</v>
      </c>
      <c r="I3318" t="s">
        <v>31</v>
      </c>
      <c r="J3318" t="s">
        <v>30</v>
      </c>
      <c r="K3318" t="s">
        <v>26</v>
      </c>
      <c r="L3318" t="s">
        <v>26</v>
      </c>
      <c r="M3318" t="s">
        <v>27</v>
      </c>
      <c r="N3318">
        <v>3</v>
      </c>
      <c r="O3318">
        <v>0</v>
      </c>
      <c r="P3318">
        <v>0.125</v>
      </c>
      <c r="Q3318">
        <v>40</v>
      </c>
      <c r="S3318" t="s">
        <v>24</v>
      </c>
      <c r="T3318" t="s">
        <v>2652</v>
      </c>
      <c r="U3318" t="s">
        <v>295</v>
      </c>
      <c r="V3318" t="s">
        <v>293</v>
      </c>
      <c r="W3318" t="s">
        <v>294</v>
      </c>
      <c r="X3318">
        <v>1</v>
      </c>
      <c r="Y3318">
        <v>204571</v>
      </c>
    </row>
    <row r="3319" spans="1:25" x14ac:dyDescent="0.25">
      <c r="A3319" t="s">
        <v>387</v>
      </c>
      <c r="B3319" t="s">
        <v>388</v>
      </c>
      <c r="C3319" t="s">
        <v>50</v>
      </c>
      <c r="D3319" t="s">
        <v>51</v>
      </c>
      <c r="E3319" t="s">
        <v>25</v>
      </c>
      <c r="F3319" t="s">
        <v>21</v>
      </c>
      <c r="G3319">
        <v>2</v>
      </c>
      <c r="H3319" s="1">
        <v>38982.708333333336</v>
      </c>
      <c r="I3319" t="s">
        <v>31</v>
      </c>
      <c r="J3319" t="s">
        <v>47</v>
      </c>
      <c r="K3319" t="s">
        <v>26</v>
      </c>
      <c r="L3319" t="s">
        <v>26</v>
      </c>
      <c r="M3319" t="s">
        <v>27</v>
      </c>
      <c r="N3319">
        <v>1</v>
      </c>
      <c r="O3319">
        <v>0</v>
      </c>
      <c r="P3319">
        <v>4.1666667999999997E-2</v>
      </c>
      <c r="Q3319">
        <v>0</v>
      </c>
      <c r="R3319">
        <v>0</v>
      </c>
      <c r="S3319" t="s">
        <v>24</v>
      </c>
      <c r="T3319" t="s">
        <v>2652</v>
      </c>
      <c r="U3319" t="s">
        <v>295</v>
      </c>
      <c r="V3319" t="s">
        <v>293</v>
      </c>
      <c r="W3319" t="s">
        <v>294</v>
      </c>
      <c r="X3319">
        <v>1</v>
      </c>
      <c r="Y3319">
        <v>240856</v>
      </c>
    </row>
    <row r="3320" spans="1:25" x14ac:dyDescent="0.25">
      <c r="A3320" t="s">
        <v>387</v>
      </c>
      <c r="B3320" t="s">
        <v>388</v>
      </c>
      <c r="C3320" t="s">
        <v>50</v>
      </c>
      <c r="D3320" t="s">
        <v>51</v>
      </c>
      <c r="E3320" t="s">
        <v>25</v>
      </c>
      <c r="F3320" t="s">
        <v>21</v>
      </c>
      <c r="G3320">
        <v>2</v>
      </c>
      <c r="H3320" s="1">
        <v>40009.35833333333</v>
      </c>
      <c r="I3320" t="s">
        <v>31</v>
      </c>
      <c r="J3320" t="s">
        <v>47</v>
      </c>
      <c r="K3320" t="s">
        <v>26</v>
      </c>
      <c r="L3320" t="s">
        <v>26</v>
      </c>
      <c r="M3320" t="s">
        <v>27</v>
      </c>
      <c r="N3320">
        <v>1</v>
      </c>
      <c r="O3320">
        <v>285</v>
      </c>
      <c r="P3320">
        <v>4.1666667999999997E-2</v>
      </c>
      <c r="Q3320">
        <v>0</v>
      </c>
      <c r="R3320">
        <v>0</v>
      </c>
      <c r="S3320" t="s">
        <v>24</v>
      </c>
      <c r="T3320" t="s">
        <v>2652</v>
      </c>
      <c r="U3320" t="s">
        <v>295</v>
      </c>
      <c r="V3320" t="s">
        <v>293</v>
      </c>
      <c r="W3320" t="s">
        <v>294</v>
      </c>
      <c r="X3320">
        <v>1</v>
      </c>
      <c r="Y3320">
        <v>260821</v>
      </c>
    </row>
    <row r="3321" spans="1:25" x14ac:dyDescent="0.25">
      <c r="A3321" t="s">
        <v>387</v>
      </c>
      <c r="B3321" t="s">
        <v>388</v>
      </c>
      <c r="C3321" t="s">
        <v>50</v>
      </c>
      <c r="D3321" t="s">
        <v>51</v>
      </c>
      <c r="E3321" t="s">
        <v>25</v>
      </c>
      <c r="F3321" t="s">
        <v>21</v>
      </c>
      <c r="G3321">
        <v>2</v>
      </c>
      <c r="H3321" s="1">
        <v>40771.399305555555</v>
      </c>
      <c r="I3321" t="s">
        <v>31</v>
      </c>
      <c r="J3321" t="s">
        <v>47</v>
      </c>
      <c r="K3321" t="s">
        <v>26</v>
      </c>
      <c r="L3321" t="s">
        <v>26</v>
      </c>
      <c r="M3321" t="s">
        <v>27</v>
      </c>
      <c r="N3321">
        <v>1</v>
      </c>
      <c r="O3321">
        <v>162</v>
      </c>
      <c r="P3321">
        <v>4.1666667999999997E-2</v>
      </c>
      <c r="Q3321">
        <v>0</v>
      </c>
      <c r="R3321">
        <v>0</v>
      </c>
      <c r="S3321" t="s">
        <v>24</v>
      </c>
      <c r="T3321" t="s">
        <v>2652</v>
      </c>
      <c r="U3321" t="s">
        <v>295</v>
      </c>
      <c r="V3321" t="s">
        <v>293</v>
      </c>
      <c r="W3321" t="s">
        <v>294</v>
      </c>
      <c r="X3321">
        <v>1</v>
      </c>
      <c r="Y3321">
        <v>314709</v>
      </c>
    </row>
    <row r="3322" spans="1:25" x14ac:dyDescent="0.25">
      <c r="A3322" t="s">
        <v>387</v>
      </c>
      <c r="B3322" t="s">
        <v>388</v>
      </c>
      <c r="C3322" t="s">
        <v>50</v>
      </c>
      <c r="D3322" t="s">
        <v>51</v>
      </c>
      <c r="E3322" t="s">
        <v>25</v>
      </c>
      <c r="F3322" t="s">
        <v>21</v>
      </c>
      <c r="G3322">
        <v>2</v>
      </c>
      <c r="H3322" s="1">
        <v>40771.930555555555</v>
      </c>
      <c r="I3322" t="s">
        <v>31</v>
      </c>
      <c r="J3322" t="s">
        <v>47</v>
      </c>
      <c r="K3322" t="s">
        <v>26</v>
      </c>
      <c r="L3322" t="s">
        <v>26</v>
      </c>
      <c r="M3322" t="s">
        <v>27</v>
      </c>
      <c r="N3322">
        <v>1</v>
      </c>
      <c r="O3322">
        <v>0</v>
      </c>
      <c r="P3322">
        <v>4.1666667999999997E-2</v>
      </c>
      <c r="Q3322">
        <v>0</v>
      </c>
      <c r="R3322">
        <v>0</v>
      </c>
      <c r="S3322" t="s">
        <v>24</v>
      </c>
      <c r="T3322" t="s">
        <v>2652</v>
      </c>
      <c r="U3322" t="s">
        <v>295</v>
      </c>
      <c r="V3322" t="s">
        <v>293</v>
      </c>
      <c r="W3322" t="s">
        <v>294</v>
      </c>
      <c r="X3322">
        <v>1</v>
      </c>
      <c r="Y3322">
        <v>315642</v>
      </c>
    </row>
    <row r="3323" spans="1:25" x14ac:dyDescent="0.25">
      <c r="A3323" t="s">
        <v>387</v>
      </c>
      <c r="B3323" t="s">
        <v>388</v>
      </c>
      <c r="C3323" t="s">
        <v>50</v>
      </c>
      <c r="D3323" t="s">
        <v>51</v>
      </c>
      <c r="E3323" t="s">
        <v>25</v>
      </c>
      <c r="F3323" t="s">
        <v>21</v>
      </c>
      <c r="G3323">
        <v>2</v>
      </c>
      <c r="H3323" s="1">
        <v>40753.331250000003</v>
      </c>
      <c r="I3323" t="s">
        <v>31</v>
      </c>
      <c r="J3323" t="s">
        <v>30</v>
      </c>
      <c r="K3323" t="s">
        <v>26</v>
      </c>
      <c r="L3323" t="s">
        <v>114</v>
      </c>
      <c r="M3323" t="s">
        <v>27</v>
      </c>
      <c r="N3323">
        <v>1</v>
      </c>
      <c r="O3323">
        <v>325</v>
      </c>
      <c r="P3323">
        <v>4.1666667999999997E-2</v>
      </c>
      <c r="Q3323">
        <v>30</v>
      </c>
      <c r="R3323">
        <v>0</v>
      </c>
      <c r="S3323" t="s">
        <v>24</v>
      </c>
      <c r="T3323" t="s">
        <v>2652</v>
      </c>
      <c r="U3323" t="s">
        <v>295</v>
      </c>
      <c r="V3323" t="s">
        <v>293</v>
      </c>
      <c r="W3323" t="s">
        <v>294</v>
      </c>
      <c r="X3323">
        <v>1</v>
      </c>
      <c r="Y3323">
        <v>313566</v>
      </c>
    </row>
    <row r="3324" spans="1:25" x14ac:dyDescent="0.25">
      <c r="A3324" t="s">
        <v>387</v>
      </c>
      <c r="B3324" t="s">
        <v>388</v>
      </c>
      <c r="C3324" t="s">
        <v>50</v>
      </c>
      <c r="D3324" t="s">
        <v>51</v>
      </c>
      <c r="E3324" t="s">
        <v>25</v>
      </c>
      <c r="F3324" t="s">
        <v>21</v>
      </c>
      <c r="G3324">
        <v>2</v>
      </c>
      <c r="H3324" s="1">
        <v>41743.544444444444</v>
      </c>
      <c r="I3324" t="s">
        <v>31</v>
      </c>
      <c r="J3324" t="s">
        <v>30</v>
      </c>
      <c r="K3324" t="s">
        <v>26</v>
      </c>
      <c r="L3324" t="s">
        <v>26</v>
      </c>
      <c r="M3324" t="s">
        <v>27</v>
      </c>
      <c r="N3324">
        <v>1</v>
      </c>
      <c r="O3324">
        <v>0</v>
      </c>
      <c r="P3324">
        <v>4.1666667999999997E-2</v>
      </c>
      <c r="Q3324">
        <v>100</v>
      </c>
      <c r="S3324" t="s">
        <v>24</v>
      </c>
      <c r="T3324" t="s">
        <v>2652</v>
      </c>
      <c r="U3324" t="s">
        <v>221</v>
      </c>
      <c r="V3324" t="s">
        <v>219</v>
      </c>
      <c r="W3324" t="s">
        <v>220</v>
      </c>
      <c r="X3324">
        <v>1</v>
      </c>
      <c r="Y3324">
        <v>344584</v>
      </c>
    </row>
    <row r="3325" spans="1:25" x14ac:dyDescent="0.25">
      <c r="A3325" t="s">
        <v>387</v>
      </c>
      <c r="B3325" t="s">
        <v>388</v>
      </c>
      <c r="C3325" t="s">
        <v>50</v>
      </c>
      <c r="D3325" t="s">
        <v>51</v>
      </c>
      <c r="E3325" t="s">
        <v>25</v>
      </c>
      <c r="F3325" t="s">
        <v>21</v>
      </c>
      <c r="G3325">
        <v>2</v>
      </c>
      <c r="H3325" s="1">
        <v>41137.822916666664</v>
      </c>
      <c r="I3325" t="s">
        <v>31</v>
      </c>
      <c r="J3325" t="s">
        <v>47</v>
      </c>
      <c r="K3325" t="s">
        <v>26</v>
      </c>
      <c r="L3325" t="s">
        <v>26</v>
      </c>
      <c r="M3325" t="s">
        <v>27</v>
      </c>
      <c r="O3325">
        <v>0</v>
      </c>
      <c r="Q3325">
        <v>0</v>
      </c>
      <c r="R3325">
        <v>0</v>
      </c>
      <c r="S3325" t="s">
        <v>24</v>
      </c>
      <c r="T3325" t="s">
        <v>2652</v>
      </c>
      <c r="U3325" t="s">
        <v>221</v>
      </c>
      <c r="V3325" t="s">
        <v>219</v>
      </c>
      <c r="W3325" t="s">
        <v>220</v>
      </c>
      <c r="X3325">
        <v>1</v>
      </c>
      <c r="Y3325">
        <v>325734</v>
      </c>
    </row>
    <row r="3326" spans="1:25" x14ac:dyDescent="0.25">
      <c r="A3326" t="s">
        <v>387</v>
      </c>
      <c r="B3326" t="s">
        <v>388</v>
      </c>
      <c r="C3326" t="s">
        <v>50</v>
      </c>
      <c r="D3326" t="s">
        <v>51</v>
      </c>
      <c r="E3326" t="s">
        <v>25</v>
      </c>
      <c r="F3326" t="s">
        <v>21</v>
      </c>
      <c r="G3326">
        <v>2</v>
      </c>
      <c r="H3326" s="1">
        <v>40243.459722222222</v>
      </c>
      <c r="I3326" t="s">
        <v>31</v>
      </c>
      <c r="J3326" t="s">
        <v>47</v>
      </c>
      <c r="K3326" t="s">
        <v>26</v>
      </c>
      <c r="L3326" t="s">
        <v>26</v>
      </c>
      <c r="M3326" t="s">
        <v>27</v>
      </c>
      <c r="O3326">
        <v>0</v>
      </c>
      <c r="Q3326">
        <v>0</v>
      </c>
      <c r="R3326">
        <v>0</v>
      </c>
      <c r="S3326" t="s">
        <v>24</v>
      </c>
      <c r="T3326" t="s">
        <v>2654</v>
      </c>
      <c r="U3326" t="s">
        <v>86</v>
      </c>
      <c r="V3326" t="s">
        <v>1202</v>
      </c>
      <c r="W3326" t="s">
        <v>1203</v>
      </c>
      <c r="X3326">
        <v>1</v>
      </c>
      <c r="Y3326">
        <v>300866</v>
      </c>
    </row>
    <row r="3327" spans="1:25" x14ac:dyDescent="0.25">
      <c r="A3327" t="s">
        <v>387</v>
      </c>
      <c r="B3327" t="s">
        <v>388</v>
      </c>
      <c r="C3327" t="s">
        <v>50</v>
      </c>
      <c r="D3327" t="s">
        <v>51</v>
      </c>
      <c r="E3327" t="s">
        <v>25</v>
      </c>
      <c r="F3327" t="s">
        <v>21</v>
      </c>
      <c r="G3327">
        <v>2</v>
      </c>
      <c r="H3327" s="1">
        <v>36785.631944444445</v>
      </c>
      <c r="I3327" t="s">
        <v>31</v>
      </c>
      <c r="J3327" t="s">
        <v>47</v>
      </c>
      <c r="K3327" t="s">
        <v>26</v>
      </c>
      <c r="L3327" t="s">
        <v>26</v>
      </c>
      <c r="M3327" t="s">
        <v>27</v>
      </c>
      <c r="O3327">
        <v>0</v>
      </c>
      <c r="Q3327">
        <v>0</v>
      </c>
      <c r="R3327">
        <v>0</v>
      </c>
      <c r="S3327" t="s">
        <v>24</v>
      </c>
      <c r="T3327" t="s">
        <v>2652</v>
      </c>
      <c r="U3327" t="s">
        <v>295</v>
      </c>
      <c r="V3327" t="s">
        <v>293</v>
      </c>
      <c r="W3327" t="s">
        <v>294</v>
      </c>
      <c r="X3327">
        <v>1</v>
      </c>
      <c r="Y3327">
        <v>202670</v>
      </c>
    </row>
    <row r="3328" spans="1:25" x14ac:dyDescent="0.25">
      <c r="A3328" t="s">
        <v>387</v>
      </c>
      <c r="B3328" t="s">
        <v>388</v>
      </c>
      <c r="C3328" t="s">
        <v>50</v>
      </c>
      <c r="D3328" t="s">
        <v>51</v>
      </c>
      <c r="E3328" t="s">
        <v>25</v>
      </c>
      <c r="F3328" t="s">
        <v>21</v>
      </c>
      <c r="G3328">
        <v>2</v>
      </c>
      <c r="H3328" s="1">
        <v>37118.315972222219</v>
      </c>
      <c r="I3328" t="s">
        <v>31</v>
      </c>
      <c r="J3328" t="s">
        <v>47</v>
      </c>
      <c r="K3328" t="s">
        <v>26</v>
      </c>
      <c r="L3328" t="s">
        <v>26</v>
      </c>
      <c r="M3328" t="s">
        <v>27</v>
      </c>
      <c r="O3328">
        <v>0</v>
      </c>
      <c r="Q3328">
        <v>0</v>
      </c>
      <c r="R3328">
        <v>0</v>
      </c>
      <c r="S3328" t="s">
        <v>24</v>
      </c>
      <c r="T3328" t="s">
        <v>2652</v>
      </c>
      <c r="U3328" t="s">
        <v>295</v>
      </c>
      <c r="V3328" t="s">
        <v>293</v>
      </c>
      <c r="W3328" t="s">
        <v>294</v>
      </c>
      <c r="X3328">
        <v>1</v>
      </c>
      <c r="Y3328">
        <v>215869</v>
      </c>
    </row>
    <row r="3329" spans="1:25" x14ac:dyDescent="0.25">
      <c r="A3329" t="s">
        <v>387</v>
      </c>
      <c r="B3329" t="s">
        <v>388</v>
      </c>
      <c r="C3329" t="s">
        <v>50</v>
      </c>
      <c r="D3329" t="s">
        <v>51</v>
      </c>
      <c r="E3329" t="s">
        <v>25</v>
      </c>
      <c r="F3329" t="s">
        <v>21</v>
      </c>
      <c r="G3329">
        <v>2</v>
      </c>
      <c r="H3329" s="1">
        <v>37974.59375</v>
      </c>
      <c r="I3329" t="s">
        <v>31</v>
      </c>
      <c r="J3329" t="s">
        <v>47</v>
      </c>
      <c r="K3329" t="s">
        <v>26</v>
      </c>
      <c r="L3329" t="s">
        <v>26</v>
      </c>
      <c r="M3329" t="s">
        <v>27</v>
      </c>
      <c r="O3329">
        <v>0</v>
      </c>
      <c r="Q3329">
        <v>0</v>
      </c>
      <c r="R3329">
        <v>0</v>
      </c>
      <c r="S3329" t="s">
        <v>24</v>
      </c>
      <c r="T3329" t="s">
        <v>2652</v>
      </c>
      <c r="U3329" t="s">
        <v>295</v>
      </c>
      <c r="V3329" t="s">
        <v>293</v>
      </c>
      <c r="W3329" t="s">
        <v>294</v>
      </c>
      <c r="X3329">
        <v>1</v>
      </c>
      <c r="Y3329">
        <v>229042</v>
      </c>
    </row>
    <row r="3330" spans="1:25" x14ac:dyDescent="0.25">
      <c r="A3330" t="s">
        <v>387</v>
      </c>
      <c r="B3330" t="s">
        <v>388</v>
      </c>
      <c r="C3330" t="s">
        <v>50</v>
      </c>
      <c r="D3330" t="s">
        <v>51</v>
      </c>
      <c r="E3330" t="s">
        <v>25</v>
      </c>
      <c r="F3330" t="s">
        <v>21</v>
      </c>
      <c r="G3330">
        <v>2</v>
      </c>
      <c r="H3330" s="1">
        <v>38904.602777777778</v>
      </c>
      <c r="I3330" t="s">
        <v>31</v>
      </c>
      <c r="J3330" t="s">
        <v>47</v>
      </c>
      <c r="K3330" t="s">
        <v>26</v>
      </c>
      <c r="L3330" t="s">
        <v>26</v>
      </c>
      <c r="M3330" t="s">
        <v>27</v>
      </c>
      <c r="O3330">
        <v>0</v>
      </c>
      <c r="Q3330">
        <v>0</v>
      </c>
      <c r="R3330">
        <v>0</v>
      </c>
      <c r="S3330" t="s">
        <v>24</v>
      </c>
      <c r="T3330" t="s">
        <v>2652</v>
      </c>
      <c r="U3330" t="s">
        <v>295</v>
      </c>
      <c r="V3330" t="s">
        <v>293</v>
      </c>
      <c r="W3330" t="s">
        <v>294</v>
      </c>
      <c r="X3330">
        <v>1</v>
      </c>
      <c r="Y3330">
        <v>238935</v>
      </c>
    </row>
    <row r="3331" spans="1:25" x14ac:dyDescent="0.25">
      <c r="A3331" t="s">
        <v>387</v>
      </c>
      <c r="B3331" t="s">
        <v>388</v>
      </c>
      <c r="C3331" t="s">
        <v>50</v>
      </c>
      <c r="D3331" t="s">
        <v>51</v>
      </c>
      <c r="E3331" t="s">
        <v>25</v>
      </c>
      <c r="F3331" t="s">
        <v>21</v>
      </c>
      <c r="G3331">
        <v>2</v>
      </c>
      <c r="H3331" s="1">
        <v>39318.425000000003</v>
      </c>
      <c r="I3331" t="s">
        <v>31</v>
      </c>
      <c r="J3331" t="s">
        <v>47</v>
      </c>
      <c r="K3331" t="s">
        <v>26</v>
      </c>
      <c r="L3331" t="s">
        <v>26</v>
      </c>
      <c r="M3331" t="s">
        <v>27</v>
      </c>
      <c r="O3331">
        <v>0</v>
      </c>
      <c r="Q3331">
        <v>0</v>
      </c>
      <c r="R3331">
        <v>0</v>
      </c>
      <c r="S3331" t="s">
        <v>24</v>
      </c>
      <c r="T3331" t="s">
        <v>2652</v>
      </c>
      <c r="U3331" t="s">
        <v>295</v>
      </c>
      <c r="V3331" t="s">
        <v>293</v>
      </c>
      <c r="W3331" t="s">
        <v>294</v>
      </c>
      <c r="X3331">
        <v>1</v>
      </c>
      <c r="Y3331">
        <v>249603</v>
      </c>
    </row>
    <row r="3332" spans="1:25" x14ac:dyDescent="0.25">
      <c r="A3332" t="s">
        <v>387</v>
      </c>
      <c r="B3332" t="s">
        <v>388</v>
      </c>
      <c r="C3332" t="s">
        <v>50</v>
      </c>
      <c r="D3332" t="s">
        <v>51</v>
      </c>
      <c r="E3332" t="s">
        <v>25</v>
      </c>
      <c r="F3332" t="s">
        <v>21</v>
      </c>
      <c r="G3332">
        <v>2</v>
      </c>
      <c r="H3332" s="1">
        <v>39342.645833333336</v>
      </c>
      <c r="I3332" t="s">
        <v>31</v>
      </c>
      <c r="J3332" t="s">
        <v>47</v>
      </c>
      <c r="K3332" t="s">
        <v>26</v>
      </c>
      <c r="L3332" t="s">
        <v>26</v>
      </c>
      <c r="M3332" t="s">
        <v>27</v>
      </c>
      <c r="O3332">
        <v>0</v>
      </c>
      <c r="Q3332">
        <v>0</v>
      </c>
      <c r="R3332">
        <v>0</v>
      </c>
      <c r="S3332" t="s">
        <v>24</v>
      </c>
      <c r="T3332" t="s">
        <v>2652</v>
      </c>
      <c r="U3332" t="s">
        <v>295</v>
      </c>
      <c r="V3332" t="s">
        <v>293</v>
      </c>
      <c r="W3332" t="s">
        <v>294</v>
      </c>
      <c r="X3332">
        <v>1</v>
      </c>
      <c r="Y3332">
        <v>246089</v>
      </c>
    </row>
    <row r="3333" spans="1:25" x14ac:dyDescent="0.25">
      <c r="A3333" t="s">
        <v>387</v>
      </c>
      <c r="B3333" t="s">
        <v>388</v>
      </c>
      <c r="C3333" t="s">
        <v>50</v>
      </c>
      <c r="D3333" t="s">
        <v>51</v>
      </c>
      <c r="E3333" t="s">
        <v>25</v>
      </c>
      <c r="F3333" t="s">
        <v>21</v>
      </c>
      <c r="G3333">
        <v>2</v>
      </c>
      <c r="H3333" s="1">
        <v>39357.679166666669</v>
      </c>
      <c r="I3333" t="s">
        <v>31</v>
      </c>
      <c r="J3333" t="s">
        <v>47</v>
      </c>
      <c r="K3333" t="s">
        <v>26</v>
      </c>
      <c r="L3333" t="s">
        <v>26</v>
      </c>
      <c r="M3333" t="s">
        <v>27</v>
      </c>
      <c r="O3333">
        <v>0</v>
      </c>
      <c r="Q3333">
        <v>0</v>
      </c>
      <c r="R3333">
        <v>0</v>
      </c>
      <c r="S3333" t="s">
        <v>24</v>
      </c>
      <c r="T3333" t="s">
        <v>2652</v>
      </c>
      <c r="U3333" t="s">
        <v>295</v>
      </c>
      <c r="V3333" t="s">
        <v>293</v>
      </c>
      <c r="W3333" t="s">
        <v>294</v>
      </c>
      <c r="X3333">
        <v>1</v>
      </c>
      <c r="Y3333">
        <v>250878</v>
      </c>
    </row>
    <row r="3334" spans="1:25" x14ac:dyDescent="0.25">
      <c r="A3334" t="s">
        <v>387</v>
      </c>
      <c r="B3334" t="s">
        <v>388</v>
      </c>
      <c r="C3334" t="s">
        <v>50</v>
      </c>
      <c r="D3334" t="s">
        <v>51</v>
      </c>
      <c r="E3334" t="s">
        <v>25</v>
      </c>
      <c r="F3334" t="s">
        <v>21</v>
      </c>
      <c r="G3334">
        <v>2</v>
      </c>
      <c r="H3334" s="1">
        <v>39654.59375</v>
      </c>
      <c r="I3334" t="s">
        <v>31</v>
      </c>
      <c r="J3334" t="s">
        <v>47</v>
      </c>
      <c r="K3334" t="s">
        <v>26</v>
      </c>
      <c r="L3334" t="s">
        <v>26</v>
      </c>
      <c r="M3334" t="s">
        <v>27</v>
      </c>
      <c r="O3334">
        <v>0</v>
      </c>
      <c r="Q3334">
        <v>0</v>
      </c>
      <c r="R3334">
        <v>0</v>
      </c>
      <c r="S3334" t="s">
        <v>24</v>
      </c>
      <c r="T3334" t="s">
        <v>2652</v>
      </c>
      <c r="U3334" t="s">
        <v>295</v>
      </c>
      <c r="V3334" t="s">
        <v>293</v>
      </c>
      <c r="W3334" t="s">
        <v>294</v>
      </c>
      <c r="X3334">
        <v>1</v>
      </c>
      <c r="Y3334">
        <v>256146</v>
      </c>
    </row>
    <row r="3335" spans="1:25" x14ac:dyDescent="0.25">
      <c r="A3335" t="s">
        <v>387</v>
      </c>
      <c r="B3335" t="s">
        <v>388</v>
      </c>
      <c r="C3335" t="s">
        <v>50</v>
      </c>
      <c r="D3335" t="s">
        <v>51</v>
      </c>
      <c r="E3335" t="s">
        <v>25</v>
      </c>
      <c r="F3335" t="s">
        <v>21</v>
      </c>
      <c r="G3335">
        <v>2</v>
      </c>
      <c r="H3335" s="1">
        <v>40763.621527777781</v>
      </c>
      <c r="I3335" t="s">
        <v>31</v>
      </c>
      <c r="J3335" t="s">
        <v>47</v>
      </c>
      <c r="K3335" t="s">
        <v>26</v>
      </c>
      <c r="L3335" t="s">
        <v>26</v>
      </c>
      <c r="M3335" t="s">
        <v>27</v>
      </c>
      <c r="O3335">
        <v>0</v>
      </c>
      <c r="Q3335">
        <v>0</v>
      </c>
      <c r="R3335">
        <v>0</v>
      </c>
      <c r="S3335" t="s">
        <v>24</v>
      </c>
      <c r="T3335" t="s">
        <v>2652</v>
      </c>
      <c r="U3335" t="s">
        <v>295</v>
      </c>
      <c r="V3335" t="s">
        <v>293</v>
      </c>
      <c r="W3335" t="s">
        <v>294</v>
      </c>
      <c r="X3335">
        <v>1</v>
      </c>
      <c r="Y3335">
        <v>314601</v>
      </c>
    </row>
    <row r="3336" spans="1:25" x14ac:dyDescent="0.25">
      <c r="A3336" t="s">
        <v>387</v>
      </c>
      <c r="B3336" t="s">
        <v>388</v>
      </c>
      <c r="C3336" t="s">
        <v>50</v>
      </c>
      <c r="D3336" t="s">
        <v>51</v>
      </c>
      <c r="E3336" t="s">
        <v>25</v>
      </c>
      <c r="F3336" t="s">
        <v>21</v>
      </c>
      <c r="G3336">
        <v>2</v>
      </c>
      <c r="H3336" s="1">
        <v>40765.340277777781</v>
      </c>
      <c r="I3336" t="s">
        <v>31</v>
      </c>
      <c r="J3336" t="s">
        <v>56</v>
      </c>
      <c r="K3336" t="s">
        <v>26</v>
      </c>
      <c r="L3336" t="s">
        <v>26</v>
      </c>
      <c r="M3336" t="s">
        <v>27</v>
      </c>
      <c r="O3336">
        <v>0</v>
      </c>
      <c r="Q3336">
        <v>0</v>
      </c>
      <c r="R3336">
        <v>0</v>
      </c>
      <c r="S3336" t="s">
        <v>24</v>
      </c>
      <c r="T3336" t="s">
        <v>2652</v>
      </c>
      <c r="U3336" t="s">
        <v>295</v>
      </c>
      <c r="V3336" t="s">
        <v>293</v>
      </c>
      <c r="W3336" t="s">
        <v>294</v>
      </c>
      <c r="X3336">
        <v>1</v>
      </c>
      <c r="Y3336">
        <v>314611</v>
      </c>
    </row>
    <row r="3337" spans="1:25" x14ac:dyDescent="0.25">
      <c r="A3337" t="s">
        <v>387</v>
      </c>
      <c r="B3337" t="s">
        <v>388</v>
      </c>
      <c r="C3337" t="s">
        <v>50</v>
      </c>
      <c r="D3337" t="s">
        <v>51</v>
      </c>
      <c r="E3337" t="s">
        <v>25</v>
      </c>
      <c r="F3337" t="s">
        <v>21</v>
      </c>
      <c r="G3337">
        <v>2</v>
      </c>
      <c r="H3337" s="1">
        <v>40785.340277777781</v>
      </c>
      <c r="I3337" t="s">
        <v>31</v>
      </c>
      <c r="J3337" t="s">
        <v>56</v>
      </c>
      <c r="K3337" t="s">
        <v>26</v>
      </c>
      <c r="L3337" t="s">
        <v>26</v>
      </c>
      <c r="M3337" t="s">
        <v>27</v>
      </c>
      <c r="O3337">
        <v>0</v>
      </c>
      <c r="Q3337">
        <v>0</v>
      </c>
      <c r="R3337">
        <v>0</v>
      </c>
      <c r="S3337" t="s">
        <v>24</v>
      </c>
      <c r="T3337" t="s">
        <v>2652</v>
      </c>
      <c r="U3337" t="s">
        <v>295</v>
      </c>
      <c r="V3337" t="s">
        <v>293</v>
      </c>
      <c r="W3337" t="s">
        <v>294</v>
      </c>
      <c r="X3337">
        <v>1</v>
      </c>
      <c r="Y3337">
        <v>314774</v>
      </c>
    </row>
    <row r="3338" spans="1:25" x14ac:dyDescent="0.25">
      <c r="A3338" t="s">
        <v>387</v>
      </c>
      <c r="B3338" t="s">
        <v>388</v>
      </c>
      <c r="C3338" t="s">
        <v>50</v>
      </c>
      <c r="D3338" t="s">
        <v>51</v>
      </c>
      <c r="E3338" t="s">
        <v>25</v>
      </c>
      <c r="F3338" t="s">
        <v>21</v>
      </c>
      <c r="G3338">
        <v>2</v>
      </c>
      <c r="H3338" s="1">
        <v>40807.673611111109</v>
      </c>
      <c r="I3338" t="s">
        <v>31</v>
      </c>
      <c r="J3338" t="s">
        <v>56</v>
      </c>
      <c r="K3338" t="s">
        <v>26</v>
      </c>
      <c r="L3338" t="s">
        <v>26</v>
      </c>
      <c r="M3338" t="s">
        <v>27</v>
      </c>
      <c r="O3338">
        <v>0</v>
      </c>
      <c r="Q3338">
        <v>0</v>
      </c>
      <c r="R3338">
        <v>0</v>
      </c>
      <c r="S3338" t="s">
        <v>24</v>
      </c>
      <c r="T3338" t="s">
        <v>2652</v>
      </c>
      <c r="U3338" t="s">
        <v>295</v>
      </c>
      <c r="V3338" t="s">
        <v>293</v>
      </c>
      <c r="W3338" t="s">
        <v>294</v>
      </c>
      <c r="X3338">
        <v>1</v>
      </c>
      <c r="Y3338">
        <v>316102</v>
      </c>
    </row>
    <row r="3339" spans="1:25" x14ac:dyDescent="0.25">
      <c r="A3339" t="s">
        <v>387</v>
      </c>
      <c r="B3339" t="s">
        <v>388</v>
      </c>
      <c r="C3339" t="s">
        <v>50</v>
      </c>
      <c r="D3339" t="s">
        <v>51</v>
      </c>
      <c r="E3339" t="s">
        <v>25</v>
      </c>
      <c r="F3339" t="s">
        <v>21</v>
      </c>
      <c r="G3339">
        <v>2</v>
      </c>
      <c r="H3339" s="1">
        <v>40818.583333333336</v>
      </c>
      <c r="I3339" t="s">
        <v>31</v>
      </c>
      <c r="J3339" t="s">
        <v>47</v>
      </c>
      <c r="K3339" t="s">
        <v>26</v>
      </c>
      <c r="L3339" t="s">
        <v>26</v>
      </c>
      <c r="M3339" t="s">
        <v>27</v>
      </c>
      <c r="O3339">
        <v>0</v>
      </c>
      <c r="Q3339">
        <v>0</v>
      </c>
      <c r="R3339">
        <v>0</v>
      </c>
      <c r="S3339" t="s">
        <v>24</v>
      </c>
      <c r="T3339" t="s">
        <v>2652</v>
      </c>
      <c r="U3339" t="s">
        <v>295</v>
      </c>
      <c r="V3339" t="s">
        <v>293</v>
      </c>
      <c r="W3339" t="s">
        <v>294</v>
      </c>
      <c r="X3339">
        <v>1</v>
      </c>
      <c r="Y3339">
        <v>317452</v>
      </c>
    </row>
    <row r="3340" spans="1:25" x14ac:dyDescent="0.25">
      <c r="A3340" t="s">
        <v>387</v>
      </c>
      <c r="B3340" t="s">
        <v>388</v>
      </c>
      <c r="C3340" t="s">
        <v>50</v>
      </c>
      <c r="D3340" t="s">
        <v>51</v>
      </c>
      <c r="E3340" t="s">
        <v>25</v>
      </c>
      <c r="F3340" t="s">
        <v>21</v>
      </c>
      <c r="G3340">
        <v>2</v>
      </c>
      <c r="H3340" s="1">
        <v>40833.4375</v>
      </c>
      <c r="I3340" t="s">
        <v>31</v>
      </c>
      <c r="J3340" t="s">
        <v>47</v>
      </c>
      <c r="K3340" t="s">
        <v>26</v>
      </c>
      <c r="L3340" t="s">
        <v>26</v>
      </c>
      <c r="M3340" t="s">
        <v>27</v>
      </c>
      <c r="O3340">
        <v>0</v>
      </c>
      <c r="Q3340">
        <v>0</v>
      </c>
      <c r="R3340">
        <v>0</v>
      </c>
      <c r="S3340" t="s">
        <v>24</v>
      </c>
      <c r="T3340" t="s">
        <v>2652</v>
      </c>
      <c r="U3340" t="s">
        <v>295</v>
      </c>
      <c r="V3340" t="s">
        <v>293</v>
      </c>
      <c r="W3340" t="s">
        <v>294</v>
      </c>
      <c r="X3340">
        <v>1</v>
      </c>
      <c r="Y3340">
        <v>317555</v>
      </c>
    </row>
    <row r="3341" spans="1:25" x14ac:dyDescent="0.25">
      <c r="A3341" t="s">
        <v>387</v>
      </c>
      <c r="B3341" t="s">
        <v>388</v>
      </c>
      <c r="C3341" t="s">
        <v>50</v>
      </c>
      <c r="D3341" t="s">
        <v>51</v>
      </c>
      <c r="E3341" t="s">
        <v>25</v>
      </c>
      <c r="F3341" t="s">
        <v>21</v>
      </c>
      <c r="G3341">
        <v>2</v>
      </c>
      <c r="H3341" s="1">
        <v>41503.34375</v>
      </c>
      <c r="I3341" t="s">
        <v>31</v>
      </c>
      <c r="J3341" t="s">
        <v>56</v>
      </c>
      <c r="K3341" t="s">
        <v>26</v>
      </c>
      <c r="L3341" t="s">
        <v>26</v>
      </c>
      <c r="M3341" t="s">
        <v>27</v>
      </c>
      <c r="O3341">
        <v>0</v>
      </c>
      <c r="Q3341">
        <v>0</v>
      </c>
      <c r="R3341">
        <v>0</v>
      </c>
      <c r="S3341" t="s">
        <v>24</v>
      </c>
      <c r="T3341" t="s">
        <v>2652</v>
      </c>
      <c r="U3341" t="s">
        <v>295</v>
      </c>
      <c r="V3341" t="s">
        <v>293</v>
      </c>
      <c r="W3341" t="s">
        <v>294</v>
      </c>
      <c r="X3341">
        <v>1</v>
      </c>
      <c r="Y3341">
        <v>336704</v>
      </c>
    </row>
    <row r="3342" spans="1:25" x14ac:dyDescent="0.25">
      <c r="A3342" t="s">
        <v>387</v>
      </c>
      <c r="B3342" t="s">
        <v>388</v>
      </c>
      <c r="C3342" t="s">
        <v>50</v>
      </c>
      <c r="D3342" t="s">
        <v>51</v>
      </c>
      <c r="E3342" t="s">
        <v>25</v>
      </c>
      <c r="F3342" t="s">
        <v>21</v>
      </c>
      <c r="G3342">
        <v>2</v>
      </c>
      <c r="H3342" s="1">
        <v>41925.684027777781</v>
      </c>
      <c r="I3342" t="s">
        <v>31</v>
      </c>
      <c r="J3342" t="s">
        <v>47</v>
      </c>
      <c r="K3342" t="s">
        <v>26</v>
      </c>
      <c r="L3342" t="s">
        <v>26</v>
      </c>
      <c r="M3342" t="s">
        <v>27</v>
      </c>
      <c r="O3342">
        <v>0</v>
      </c>
      <c r="Q3342">
        <v>0</v>
      </c>
      <c r="R3342">
        <v>0</v>
      </c>
      <c r="S3342" t="s">
        <v>24</v>
      </c>
      <c r="T3342" t="s">
        <v>2652</v>
      </c>
      <c r="U3342" t="s">
        <v>295</v>
      </c>
      <c r="V3342" t="s">
        <v>293</v>
      </c>
      <c r="W3342" t="s">
        <v>294</v>
      </c>
      <c r="X3342">
        <v>1</v>
      </c>
      <c r="Y3342">
        <v>354125</v>
      </c>
    </row>
    <row r="3343" spans="1:25" x14ac:dyDescent="0.25">
      <c r="A3343" t="s">
        <v>387</v>
      </c>
      <c r="B3343" t="s">
        <v>388</v>
      </c>
      <c r="C3343" t="s">
        <v>50</v>
      </c>
      <c r="D3343" t="s">
        <v>51</v>
      </c>
      <c r="E3343" t="s">
        <v>25</v>
      </c>
      <c r="F3343" t="s">
        <v>21</v>
      </c>
      <c r="G3343">
        <v>2</v>
      </c>
      <c r="H3343" s="1">
        <v>38984.704861111109</v>
      </c>
      <c r="I3343" t="s">
        <v>31</v>
      </c>
      <c r="J3343" t="s">
        <v>47</v>
      </c>
      <c r="K3343" t="s">
        <v>26</v>
      </c>
      <c r="L3343" t="s">
        <v>26</v>
      </c>
      <c r="M3343" t="s">
        <v>27</v>
      </c>
      <c r="O3343">
        <v>0</v>
      </c>
      <c r="Q3343">
        <v>0</v>
      </c>
      <c r="R3343">
        <v>0</v>
      </c>
      <c r="S3343" t="s">
        <v>24</v>
      </c>
      <c r="T3343" t="s">
        <v>2652</v>
      </c>
      <c r="U3343" t="s">
        <v>295</v>
      </c>
      <c r="V3343" t="s">
        <v>293</v>
      </c>
      <c r="W3343" t="s">
        <v>294</v>
      </c>
      <c r="X3343">
        <v>1</v>
      </c>
      <c r="Y3343">
        <v>241742</v>
      </c>
    </row>
    <row r="3344" spans="1:25" x14ac:dyDescent="0.25">
      <c r="A3344" t="s">
        <v>387</v>
      </c>
      <c r="B3344" t="s">
        <v>388</v>
      </c>
      <c r="C3344" t="s">
        <v>50</v>
      </c>
      <c r="D3344" t="s">
        <v>51</v>
      </c>
      <c r="E3344" t="s">
        <v>25</v>
      </c>
      <c r="F3344" t="s">
        <v>21</v>
      </c>
      <c r="G3344">
        <v>2</v>
      </c>
      <c r="H3344" s="1">
        <v>41260.440972222219</v>
      </c>
      <c r="I3344" t="s">
        <v>31</v>
      </c>
      <c r="J3344" t="s">
        <v>47</v>
      </c>
      <c r="K3344" t="s">
        <v>26</v>
      </c>
      <c r="L3344" t="s">
        <v>26</v>
      </c>
      <c r="M3344" t="s">
        <v>27</v>
      </c>
      <c r="O3344">
        <v>0</v>
      </c>
      <c r="Q3344">
        <v>0</v>
      </c>
      <c r="R3344">
        <v>0</v>
      </c>
      <c r="S3344" t="s">
        <v>24</v>
      </c>
      <c r="T3344" t="s">
        <v>2650</v>
      </c>
      <c r="U3344" t="s">
        <v>782</v>
      </c>
      <c r="V3344" t="s">
        <v>780</v>
      </c>
      <c r="W3344" t="s">
        <v>781</v>
      </c>
      <c r="X3344">
        <v>1</v>
      </c>
      <c r="Y3344">
        <v>330367</v>
      </c>
    </row>
    <row r="3345" spans="1:25" x14ac:dyDescent="0.25">
      <c r="A3345" t="s">
        <v>387</v>
      </c>
      <c r="B3345" t="s">
        <v>388</v>
      </c>
      <c r="C3345" t="s">
        <v>50</v>
      </c>
      <c r="D3345" t="s">
        <v>51</v>
      </c>
      <c r="E3345" t="s">
        <v>25</v>
      </c>
      <c r="F3345" t="s">
        <v>21</v>
      </c>
      <c r="G3345">
        <v>2</v>
      </c>
      <c r="H3345" s="1">
        <v>39459.625694444447</v>
      </c>
      <c r="I3345" t="s">
        <v>31</v>
      </c>
      <c r="J3345" t="s">
        <v>56</v>
      </c>
      <c r="K3345" t="s">
        <v>26</v>
      </c>
      <c r="L3345" t="s">
        <v>26</v>
      </c>
      <c r="M3345" t="s">
        <v>27</v>
      </c>
      <c r="O3345">
        <v>0</v>
      </c>
      <c r="Q3345">
        <v>0</v>
      </c>
      <c r="R3345">
        <v>0</v>
      </c>
      <c r="S3345" t="s">
        <v>24</v>
      </c>
      <c r="T3345" t="s">
        <v>2665</v>
      </c>
      <c r="U3345" t="s">
        <v>2666</v>
      </c>
      <c r="V3345" t="s">
        <v>1428</v>
      </c>
      <c r="W3345" t="s">
        <v>1429</v>
      </c>
      <c r="X3345">
        <v>1</v>
      </c>
      <c r="Y3345">
        <v>254033</v>
      </c>
    </row>
    <row r="3346" spans="1:25" x14ac:dyDescent="0.25">
      <c r="A3346" t="s">
        <v>387</v>
      </c>
      <c r="B3346" t="s">
        <v>388</v>
      </c>
      <c r="C3346" t="s">
        <v>50</v>
      </c>
      <c r="D3346" t="s">
        <v>51</v>
      </c>
      <c r="E3346" t="s">
        <v>25</v>
      </c>
      <c r="F3346" t="s">
        <v>21</v>
      </c>
      <c r="G3346">
        <v>2</v>
      </c>
      <c r="H3346" s="1">
        <v>42116.657638888886</v>
      </c>
      <c r="I3346" t="s">
        <v>31</v>
      </c>
      <c r="J3346" t="s">
        <v>47</v>
      </c>
      <c r="K3346" t="s">
        <v>26</v>
      </c>
      <c r="L3346" t="s">
        <v>26</v>
      </c>
      <c r="M3346" t="s">
        <v>27</v>
      </c>
      <c r="O3346">
        <v>0</v>
      </c>
      <c r="Q3346">
        <v>0</v>
      </c>
      <c r="R3346">
        <v>0</v>
      </c>
      <c r="S3346" t="s">
        <v>24</v>
      </c>
      <c r="T3346" t="s">
        <v>2650</v>
      </c>
      <c r="U3346" t="s">
        <v>2671</v>
      </c>
      <c r="V3346" t="s">
        <v>346</v>
      </c>
      <c r="W3346" t="s">
        <v>395</v>
      </c>
      <c r="X3346">
        <v>1</v>
      </c>
      <c r="Y3346">
        <v>359234</v>
      </c>
    </row>
    <row r="3347" spans="1:25" x14ac:dyDescent="0.25">
      <c r="A3347" t="s">
        <v>387</v>
      </c>
      <c r="B3347" t="s">
        <v>388</v>
      </c>
      <c r="C3347" t="s">
        <v>50</v>
      </c>
      <c r="D3347" t="s">
        <v>51</v>
      </c>
      <c r="E3347" t="s">
        <v>25</v>
      </c>
      <c r="F3347" t="s">
        <v>21</v>
      </c>
      <c r="G3347">
        <v>2</v>
      </c>
      <c r="H3347" s="1">
        <v>42130.5625</v>
      </c>
      <c r="I3347" t="s">
        <v>31</v>
      </c>
      <c r="J3347" t="s">
        <v>47</v>
      </c>
      <c r="K3347" t="s">
        <v>26</v>
      </c>
      <c r="L3347" t="s">
        <v>26</v>
      </c>
      <c r="M3347" t="s">
        <v>27</v>
      </c>
      <c r="O3347">
        <v>0</v>
      </c>
      <c r="Q3347">
        <v>0</v>
      </c>
      <c r="R3347">
        <v>0</v>
      </c>
      <c r="S3347" t="s">
        <v>24</v>
      </c>
      <c r="T3347" t="s">
        <v>2650</v>
      </c>
      <c r="U3347" t="s">
        <v>2671</v>
      </c>
      <c r="V3347" t="s">
        <v>346</v>
      </c>
      <c r="W3347" t="s">
        <v>395</v>
      </c>
      <c r="X3347">
        <v>1</v>
      </c>
      <c r="Y3347">
        <v>360827</v>
      </c>
    </row>
    <row r="3348" spans="1:25" x14ac:dyDescent="0.25">
      <c r="A3348" t="s">
        <v>387</v>
      </c>
      <c r="B3348" t="s">
        <v>388</v>
      </c>
      <c r="C3348" t="s">
        <v>50</v>
      </c>
      <c r="D3348" t="s">
        <v>51</v>
      </c>
      <c r="E3348" t="s">
        <v>25</v>
      </c>
      <c r="F3348" t="s">
        <v>21</v>
      </c>
      <c r="G3348">
        <v>2</v>
      </c>
      <c r="H3348" s="1">
        <v>39931.545138888891</v>
      </c>
      <c r="I3348" t="s">
        <v>31</v>
      </c>
      <c r="J3348" t="s">
        <v>47</v>
      </c>
      <c r="K3348" t="s">
        <v>26</v>
      </c>
      <c r="L3348" t="s">
        <v>26</v>
      </c>
      <c r="M3348" t="s">
        <v>27</v>
      </c>
      <c r="O3348">
        <v>0</v>
      </c>
      <c r="Q3348">
        <v>0</v>
      </c>
      <c r="R3348">
        <v>0</v>
      </c>
      <c r="S3348" t="s">
        <v>24</v>
      </c>
      <c r="T3348" t="s">
        <v>2650</v>
      </c>
      <c r="U3348" t="s">
        <v>184</v>
      </c>
      <c r="V3348" t="s">
        <v>1259</v>
      </c>
      <c r="W3348" t="s">
        <v>1260</v>
      </c>
      <c r="X3348">
        <v>1</v>
      </c>
      <c r="Y3348">
        <v>260722</v>
      </c>
    </row>
    <row r="3349" spans="1:25" x14ac:dyDescent="0.25">
      <c r="A3349" t="s">
        <v>387</v>
      </c>
      <c r="B3349" t="s">
        <v>388</v>
      </c>
      <c r="C3349" t="s">
        <v>50</v>
      </c>
      <c r="D3349" t="s">
        <v>51</v>
      </c>
      <c r="E3349" t="s">
        <v>25</v>
      </c>
      <c r="F3349" t="s">
        <v>21</v>
      </c>
      <c r="G3349">
        <v>2</v>
      </c>
      <c r="H3349" s="1">
        <v>40752.677083333336</v>
      </c>
      <c r="I3349" t="s">
        <v>31</v>
      </c>
      <c r="J3349" t="s">
        <v>47</v>
      </c>
      <c r="K3349" t="s">
        <v>26</v>
      </c>
      <c r="L3349" t="s">
        <v>26</v>
      </c>
      <c r="M3349" t="s">
        <v>27</v>
      </c>
      <c r="O3349">
        <v>0</v>
      </c>
      <c r="Q3349">
        <v>0</v>
      </c>
      <c r="R3349">
        <v>0</v>
      </c>
      <c r="S3349" t="s">
        <v>24</v>
      </c>
      <c r="T3349" t="s">
        <v>2650</v>
      </c>
      <c r="U3349" t="s">
        <v>184</v>
      </c>
      <c r="V3349" t="s">
        <v>1259</v>
      </c>
      <c r="W3349" t="s">
        <v>1260</v>
      </c>
      <c r="X3349">
        <v>1</v>
      </c>
      <c r="Y3349">
        <v>313556</v>
      </c>
    </row>
    <row r="3350" spans="1:25" x14ac:dyDescent="0.25">
      <c r="A3350" t="s">
        <v>387</v>
      </c>
      <c r="B3350" t="s">
        <v>388</v>
      </c>
      <c r="C3350" t="s">
        <v>50</v>
      </c>
      <c r="D3350" t="s">
        <v>51</v>
      </c>
      <c r="E3350" t="s">
        <v>25</v>
      </c>
      <c r="F3350" t="s">
        <v>21</v>
      </c>
      <c r="G3350">
        <v>2</v>
      </c>
      <c r="H3350" s="1">
        <v>40793.710416666669</v>
      </c>
      <c r="I3350" t="s">
        <v>31</v>
      </c>
      <c r="J3350" t="s">
        <v>36</v>
      </c>
      <c r="K3350" t="s">
        <v>26</v>
      </c>
      <c r="L3350" t="s">
        <v>26</v>
      </c>
      <c r="M3350" t="s">
        <v>27</v>
      </c>
      <c r="O3350">
        <v>0</v>
      </c>
      <c r="Q3350">
        <v>5</v>
      </c>
      <c r="R3350">
        <v>0</v>
      </c>
      <c r="S3350" t="s">
        <v>24</v>
      </c>
      <c r="T3350" t="s">
        <v>2652</v>
      </c>
      <c r="U3350" t="s">
        <v>295</v>
      </c>
      <c r="V3350" t="s">
        <v>293</v>
      </c>
      <c r="W3350" t="s">
        <v>294</v>
      </c>
      <c r="X3350">
        <v>1</v>
      </c>
      <c r="Y3350">
        <v>316791</v>
      </c>
    </row>
    <row r="3351" spans="1:25" x14ac:dyDescent="0.25">
      <c r="A3351" t="s">
        <v>387</v>
      </c>
      <c r="B3351" t="s">
        <v>388</v>
      </c>
      <c r="C3351" t="s">
        <v>50</v>
      </c>
      <c r="D3351" t="s">
        <v>51</v>
      </c>
      <c r="E3351" t="s">
        <v>25</v>
      </c>
      <c r="F3351" t="s">
        <v>21</v>
      </c>
      <c r="G3351">
        <v>2</v>
      </c>
      <c r="H3351" s="1">
        <v>41475.616666666669</v>
      </c>
      <c r="I3351" t="s">
        <v>31</v>
      </c>
      <c r="J3351" t="s">
        <v>30</v>
      </c>
      <c r="K3351" t="s">
        <v>26</v>
      </c>
      <c r="L3351" t="s">
        <v>26</v>
      </c>
      <c r="M3351" t="s">
        <v>27</v>
      </c>
      <c r="O3351">
        <v>0</v>
      </c>
      <c r="Q3351">
        <v>5</v>
      </c>
      <c r="R3351">
        <v>0</v>
      </c>
      <c r="S3351" t="s">
        <v>24</v>
      </c>
      <c r="T3351" t="s">
        <v>2664</v>
      </c>
      <c r="U3351" t="s">
        <v>2664</v>
      </c>
      <c r="V3351" t="s">
        <v>568</v>
      </c>
      <c r="W3351" t="s">
        <v>569</v>
      </c>
      <c r="X3351">
        <v>1</v>
      </c>
      <c r="Y3351">
        <v>335205</v>
      </c>
    </row>
    <row r="3352" spans="1:25" x14ac:dyDescent="0.25">
      <c r="A3352" t="s">
        <v>387</v>
      </c>
      <c r="B3352" t="s">
        <v>388</v>
      </c>
      <c r="C3352" t="s">
        <v>50</v>
      </c>
      <c r="D3352" t="s">
        <v>51</v>
      </c>
      <c r="E3352" t="s">
        <v>25</v>
      </c>
      <c r="F3352" t="s">
        <v>21</v>
      </c>
      <c r="G3352">
        <v>2</v>
      </c>
      <c r="H3352" s="1">
        <v>42128.479166666664</v>
      </c>
      <c r="I3352" t="s">
        <v>31</v>
      </c>
      <c r="J3352" t="s">
        <v>30</v>
      </c>
      <c r="K3352" t="s">
        <v>26</v>
      </c>
      <c r="L3352" t="s">
        <v>26</v>
      </c>
      <c r="M3352" t="s">
        <v>27</v>
      </c>
      <c r="O3352">
        <v>0</v>
      </c>
      <c r="Q3352">
        <v>10</v>
      </c>
      <c r="R3352">
        <v>0</v>
      </c>
      <c r="S3352" t="s">
        <v>24</v>
      </c>
      <c r="T3352" t="s">
        <v>2650</v>
      </c>
      <c r="U3352" t="s">
        <v>816</v>
      </c>
      <c r="V3352" t="s">
        <v>1150</v>
      </c>
      <c r="W3352" t="s">
        <v>1151</v>
      </c>
      <c r="X3352">
        <v>1</v>
      </c>
      <c r="Y3352">
        <v>360798</v>
      </c>
    </row>
    <row r="3353" spans="1:25" x14ac:dyDescent="0.25">
      <c r="A3353" t="s">
        <v>387</v>
      </c>
      <c r="B3353" t="s">
        <v>388</v>
      </c>
      <c r="C3353" t="s">
        <v>50</v>
      </c>
      <c r="D3353" t="s">
        <v>51</v>
      </c>
      <c r="E3353" t="s">
        <v>25</v>
      </c>
      <c r="F3353" t="s">
        <v>21</v>
      </c>
      <c r="G3353">
        <v>2</v>
      </c>
      <c r="H3353" s="1">
        <v>39640.611111111109</v>
      </c>
      <c r="I3353" t="s">
        <v>31</v>
      </c>
      <c r="J3353" t="s">
        <v>30</v>
      </c>
      <c r="K3353" t="s">
        <v>26</v>
      </c>
      <c r="L3353" t="s">
        <v>26</v>
      </c>
      <c r="M3353" t="s">
        <v>27</v>
      </c>
      <c r="O3353">
        <v>0</v>
      </c>
      <c r="Q3353">
        <v>10</v>
      </c>
      <c r="R3353">
        <v>0</v>
      </c>
      <c r="S3353" t="s">
        <v>24</v>
      </c>
      <c r="T3353" t="s">
        <v>2652</v>
      </c>
      <c r="U3353" t="s">
        <v>295</v>
      </c>
      <c r="V3353" t="s">
        <v>293</v>
      </c>
      <c r="W3353" t="s">
        <v>294</v>
      </c>
      <c r="X3353">
        <v>1</v>
      </c>
      <c r="Y3353">
        <v>256617</v>
      </c>
    </row>
    <row r="3354" spans="1:25" x14ac:dyDescent="0.25">
      <c r="A3354" t="s">
        <v>387</v>
      </c>
      <c r="B3354" t="s">
        <v>388</v>
      </c>
      <c r="C3354" t="s">
        <v>50</v>
      </c>
      <c r="D3354" t="s">
        <v>51</v>
      </c>
      <c r="E3354" t="s">
        <v>25</v>
      </c>
      <c r="F3354" t="s">
        <v>21</v>
      </c>
      <c r="G3354">
        <v>2</v>
      </c>
      <c r="H3354" s="1">
        <v>41434.71875</v>
      </c>
      <c r="I3354" t="s">
        <v>31</v>
      </c>
      <c r="J3354" t="s">
        <v>30</v>
      </c>
      <c r="K3354" t="s">
        <v>26</v>
      </c>
      <c r="L3354" t="s">
        <v>26</v>
      </c>
      <c r="M3354" t="s">
        <v>27</v>
      </c>
      <c r="O3354">
        <v>0</v>
      </c>
      <c r="Q3354">
        <v>10</v>
      </c>
      <c r="R3354">
        <v>0</v>
      </c>
      <c r="S3354" t="s">
        <v>24</v>
      </c>
      <c r="T3354" t="s">
        <v>2652</v>
      </c>
      <c r="U3354" t="s">
        <v>295</v>
      </c>
      <c r="V3354" t="s">
        <v>293</v>
      </c>
      <c r="W3354" t="s">
        <v>294</v>
      </c>
      <c r="X3354">
        <v>1</v>
      </c>
      <c r="Y3354">
        <v>334000</v>
      </c>
    </row>
    <row r="3355" spans="1:25" x14ac:dyDescent="0.25">
      <c r="A3355" t="s">
        <v>387</v>
      </c>
      <c r="B3355" t="s">
        <v>388</v>
      </c>
      <c r="C3355" t="s">
        <v>50</v>
      </c>
      <c r="D3355" t="s">
        <v>51</v>
      </c>
      <c r="E3355" t="s">
        <v>25</v>
      </c>
      <c r="F3355" t="s">
        <v>21</v>
      </c>
      <c r="G3355">
        <v>2</v>
      </c>
      <c r="H3355" s="1">
        <v>41000.42083333333</v>
      </c>
      <c r="I3355" t="s">
        <v>31</v>
      </c>
      <c r="J3355" t="s">
        <v>30</v>
      </c>
      <c r="K3355" t="s">
        <v>26</v>
      </c>
      <c r="L3355" t="s">
        <v>26</v>
      </c>
      <c r="M3355" t="s">
        <v>27</v>
      </c>
      <c r="O3355">
        <v>0</v>
      </c>
      <c r="Q3355">
        <v>20</v>
      </c>
      <c r="R3355">
        <v>0</v>
      </c>
      <c r="S3355" t="s">
        <v>24</v>
      </c>
      <c r="T3355" t="s">
        <v>2650</v>
      </c>
      <c r="U3355" t="s">
        <v>184</v>
      </c>
      <c r="V3355" t="s">
        <v>184</v>
      </c>
      <c r="W3355" t="s">
        <v>185</v>
      </c>
      <c r="X3355">
        <v>1</v>
      </c>
      <c r="Y3355">
        <v>321390</v>
      </c>
    </row>
    <row r="3356" spans="1:25" x14ac:dyDescent="0.25">
      <c r="A3356" t="s">
        <v>387</v>
      </c>
      <c r="B3356" t="s">
        <v>388</v>
      </c>
      <c r="C3356" t="s">
        <v>50</v>
      </c>
      <c r="D3356" t="s">
        <v>51</v>
      </c>
      <c r="E3356" t="s">
        <v>25</v>
      </c>
      <c r="F3356" t="s">
        <v>21</v>
      </c>
      <c r="G3356">
        <v>2</v>
      </c>
      <c r="H3356" s="1">
        <v>40781.626388888886</v>
      </c>
      <c r="I3356" t="s">
        <v>31</v>
      </c>
      <c r="J3356" t="s">
        <v>30</v>
      </c>
      <c r="K3356" t="s">
        <v>26</v>
      </c>
      <c r="L3356" t="s">
        <v>26</v>
      </c>
      <c r="M3356" t="s">
        <v>27</v>
      </c>
      <c r="O3356">
        <v>0</v>
      </c>
      <c r="Q3356">
        <v>28</v>
      </c>
      <c r="R3356">
        <v>0</v>
      </c>
      <c r="S3356" t="s">
        <v>24</v>
      </c>
      <c r="T3356" t="s">
        <v>2652</v>
      </c>
      <c r="U3356" t="s">
        <v>295</v>
      </c>
      <c r="V3356" t="s">
        <v>293</v>
      </c>
      <c r="W3356" t="s">
        <v>294</v>
      </c>
      <c r="X3356">
        <v>1</v>
      </c>
      <c r="Y3356">
        <v>314757</v>
      </c>
    </row>
    <row r="3357" spans="1:25" x14ac:dyDescent="0.25">
      <c r="A3357" t="s">
        <v>387</v>
      </c>
      <c r="B3357" t="s">
        <v>388</v>
      </c>
      <c r="C3357" t="s">
        <v>50</v>
      </c>
      <c r="D3357" t="s">
        <v>51</v>
      </c>
      <c r="E3357" t="s">
        <v>25</v>
      </c>
      <c r="F3357" t="s">
        <v>21</v>
      </c>
      <c r="G3357">
        <v>2</v>
      </c>
      <c r="H3357" s="1">
        <v>40020.3125</v>
      </c>
      <c r="I3357" t="s">
        <v>31</v>
      </c>
      <c r="J3357" t="s">
        <v>30</v>
      </c>
      <c r="K3357" t="s">
        <v>26</v>
      </c>
      <c r="L3357" t="s">
        <v>26</v>
      </c>
      <c r="M3357" t="s">
        <v>27</v>
      </c>
      <c r="O3357">
        <v>0</v>
      </c>
      <c r="Q3357">
        <v>50</v>
      </c>
      <c r="R3357">
        <v>0</v>
      </c>
      <c r="S3357" t="s">
        <v>24</v>
      </c>
      <c r="T3357" t="s">
        <v>2652</v>
      </c>
      <c r="U3357" t="s">
        <v>295</v>
      </c>
      <c r="V3357" t="s">
        <v>293</v>
      </c>
      <c r="W3357" t="s">
        <v>294</v>
      </c>
      <c r="X3357">
        <v>1</v>
      </c>
      <c r="Y3357">
        <v>264262</v>
      </c>
    </row>
    <row r="3358" spans="1:25" x14ac:dyDescent="0.25">
      <c r="A3358" t="s">
        <v>387</v>
      </c>
      <c r="B3358" t="s">
        <v>388</v>
      </c>
      <c r="C3358" t="s">
        <v>50</v>
      </c>
      <c r="D3358" t="s">
        <v>51</v>
      </c>
      <c r="E3358" t="s">
        <v>25</v>
      </c>
      <c r="F3358" t="s">
        <v>21</v>
      </c>
      <c r="G3358">
        <v>2</v>
      </c>
      <c r="H3358" s="1">
        <v>40098.029861111114</v>
      </c>
      <c r="I3358" t="s">
        <v>31</v>
      </c>
      <c r="J3358" t="s">
        <v>30</v>
      </c>
      <c r="K3358" t="s">
        <v>26</v>
      </c>
      <c r="L3358" t="s">
        <v>26</v>
      </c>
      <c r="M3358" t="s">
        <v>27</v>
      </c>
      <c r="O3358">
        <v>0</v>
      </c>
      <c r="Q3358">
        <v>50</v>
      </c>
      <c r="R3358">
        <v>0</v>
      </c>
      <c r="S3358" t="s">
        <v>24</v>
      </c>
      <c r="T3358" t="s">
        <v>2652</v>
      </c>
      <c r="U3358" t="s">
        <v>295</v>
      </c>
      <c r="V3358" t="s">
        <v>293</v>
      </c>
      <c r="W3358" t="s">
        <v>294</v>
      </c>
      <c r="X3358">
        <v>1</v>
      </c>
      <c r="Y3358">
        <v>266641</v>
      </c>
    </row>
    <row r="3359" spans="1:25" x14ac:dyDescent="0.25">
      <c r="A3359" t="s">
        <v>387</v>
      </c>
      <c r="B3359" t="s">
        <v>388</v>
      </c>
      <c r="C3359" t="s">
        <v>50</v>
      </c>
      <c r="D3359" t="s">
        <v>51</v>
      </c>
      <c r="E3359" t="s">
        <v>25</v>
      </c>
      <c r="F3359" t="s">
        <v>21</v>
      </c>
      <c r="G3359">
        <v>2</v>
      </c>
      <c r="H3359" s="1">
        <v>40825.597222222219</v>
      </c>
      <c r="I3359" t="s">
        <v>31</v>
      </c>
      <c r="J3359" t="s">
        <v>30</v>
      </c>
      <c r="K3359" t="s">
        <v>26</v>
      </c>
      <c r="L3359" t="s">
        <v>26</v>
      </c>
      <c r="M3359" t="s">
        <v>27</v>
      </c>
      <c r="O3359">
        <v>0</v>
      </c>
      <c r="Q3359">
        <v>50</v>
      </c>
      <c r="R3359">
        <v>0</v>
      </c>
      <c r="S3359" t="s">
        <v>24</v>
      </c>
      <c r="T3359" t="s">
        <v>2652</v>
      </c>
      <c r="U3359" t="s">
        <v>295</v>
      </c>
      <c r="V3359" t="s">
        <v>293</v>
      </c>
      <c r="W3359" t="s">
        <v>294</v>
      </c>
      <c r="X3359">
        <v>1</v>
      </c>
      <c r="Y3359">
        <v>317506</v>
      </c>
    </row>
    <row r="3360" spans="1:25" x14ac:dyDescent="0.25">
      <c r="A3360" t="s">
        <v>387</v>
      </c>
      <c r="B3360" t="s">
        <v>388</v>
      </c>
      <c r="C3360" t="s">
        <v>50</v>
      </c>
      <c r="D3360" t="s">
        <v>51</v>
      </c>
      <c r="E3360" t="s">
        <v>25</v>
      </c>
      <c r="F3360" t="s">
        <v>21</v>
      </c>
      <c r="G3360">
        <v>2</v>
      </c>
      <c r="H3360" s="1">
        <v>40856.411805555559</v>
      </c>
      <c r="I3360" t="s">
        <v>31</v>
      </c>
      <c r="J3360" t="s">
        <v>30</v>
      </c>
      <c r="K3360" t="s">
        <v>26</v>
      </c>
      <c r="L3360" t="s">
        <v>26</v>
      </c>
      <c r="M3360" t="s">
        <v>27</v>
      </c>
      <c r="O3360">
        <v>0</v>
      </c>
      <c r="Q3360">
        <v>50</v>
      </c>
      <c r="R3360">
        <v>0</v>
      </c>
      <c r="S3360" t="s">
        <v>24</v>
      </c>
      <c r="T3360" t="s">
        <v>2652</v>
      </c>
      <c r="U3360" t="s">
        <v>295</v>
      </c>
      <c r="V3360" t="s">
        <v>293</v>
      </c>
      <c r="W3360" t="s">
        <v>294</v>
      </c>
      <c r="X3360">
        <v>1</v>
      </c>
      <c r="Y3360">
        <v>318786</v>
      </c>
    </row>
    <row r="3361" spans="1:25" x14ac:dyDescent="0.25">
      <c r="A3361" t="s">
        <v>387</v>
      </c>
      <c r="B3361" t="s">
        <v>388</v>
      </c>
      <c r="C3361" t="s">
        <v>50</v>
      </c>
      <c r="D3361" t="s">
        <v>51</v>
      </c>
      <c r="E3361" t="s">
        <v>25</v>
      </c>
      <c r="F3361" t="s">
        <v>21</v>
      </c>
      <c r="G3361">
        <v>2</v>
      </c>
      <c r="H3361" s="1">
        <v>41902.604166666664</v>
      </c>
      <c r="I3361" t="s">
        <v>31</v>
      </c>
      <c r="J3361" t="s">
        <v>30</v>
      </c>
      <c r="K3361" t="s">
        <v>26</v>
      </c>
      <c r="L3361" t="s">
        <v>26</v>
      </c>
      <c r="M3361" t="s">
        <v>27</v>
      </c>
      <c r="O3361">
        <v>0</v>
      </c>
      <c r="Q3361">
        <v>50</v>
      </c>
      <c r="R3361">
        <v>0</v>
      </c>
      <c r="S3361" t="s">
        <v>24</v>
      </c>
      <c r="T3361" t="s">
        <v>2652</v>
      </c>
      <c r="U3361" t="s">
        <v>295</v>
      </c>
      <c r="V3361" t="s">
        <v>293</v>
      </c>
      <c r="W3361" t="s">
        <v>294</v>
      </c>
      <c r="X3361">
        <v>1</v>
      </c>
      <c r="Y3361">
        <v>353116</v>
      </c>
    </row>
    <row r="3362" spans="1:25" x14ac:dyDescent="0.25">
      <c r="A3362" t="s">
        <v>387</v>
      </c>
      <c r="B3362" t="s">
        <v>388</v>
      </c>
      <c r="C3362" t="s">
        <v>50</v>
      </c>
      <c r="D3362" t="s">
        <v>51</v>
      </c>
      <c r="E3362" t="s">
        <v>25</v>
      </c>
      <c r="F3362" t="s">
        <v>21</v>
      </c>
      <c r="G3362">
        <v>2</v>
      </c>
      <c r="H3362" s="1">
        <v>40742.302083333336</v>
      </c>
      <c r="I3362" t="s">
        <v>31</v>
      </c>
      <c r="J3362" t="s">
        <v>36</v>
      </c>
      <c r="K3362" t="s">
        <v>26</v>
      </c>
      <c r="L3362" t="s">
        <v>26</v>
      </c>
      <c r="M3362" t="s">
        <v>27</v>
      </c>
      <c r="O3362">
        <v>0</v>
      </c>
      <c r="Q3362">
        <v>50</v>
      </c>
      <c r="R3362">
        <v>0</v>
      </c>
      <c r="S3362" t="s">
        <v>24</v>
      </c>
      <c r="T3362" t="s">
        <v>2664</v>
      </c>
      <c r="U3362" t="s">
        <v>2664</v>
      </c>
      <c r="V3362" t="s">
        <v>568</v>
      </c>
      <c r="W3362" t="s">
        <v>569</v>
      </c>
      <c r="X3362">
        <v>1</v>
      </c>
      <c r="Y3362">
        <v>314280</v>
      </c>
    </row>
    <row r="3363" spans="1:25" x14ac:dyDescent="0.25">
      <c r="A3363" t="s">
        <v>387</v>
      </c>
      <c r="B3363" t="s">
        <v>388</v>
      </c>
      <c r="C3363" t="s">
        <v>50</v>
      </c>
      <c r="D3363" t="s">
        <v>51</v>
      </c>
      <c r="E3363" t="s">
        <v>25</v>
      </c>
      <c r="F3363" t="s">
        <v>21</v>
      </c>
      <c r="G3363">
        <v>2</v>
      </c>
      <c r="H3363" s="1">
        <v>40470.732638888891</v>
      </c>
      <c r="I3363" t="s">
        <v>31</v>
      </c>
      <c r="J3363" t="s">
        <v>30</v>
      </c>
      <c r="K3363" t="s">
        <v>26</v>
      </c>
      <c r="L3363" t="s">
        <v>26</v>
      </c>
      <c r="M3363" t="s">
        <v>27</v>
      </c>
      <c r="O3363">
        <v>0</v>
      </c>
      <c r="Q3363">
        <v>50</v>
      </c>
      <c r="R3363">
        <v>0</v>
      </c>
      <c r="S3363" t="s">
        <v>24</v>
      </c>
      <c r="T3363" t="s">
        <v>2650</v>
      </c>
      <c r="U3363" t="s">
        <v>184</v>
      </c>
      <c r="V3363" t="s">
        <v>184</v>
      </c>
      <c r="W3363" t="s">
        <v>185</v>
      </c>
      <c r="X3363">
        <v>1</v>
      </c>
      <c r="Y3363">
        <v>308440</v>
      </c>
    </row>
    <row r="3364" spans="1:25" x14ac:dyDescent="0.25">
      <c r="A3364" t="s">
        <v>387</v>
      </c>
      <c r="B3364" t="s">
        <v>388</v>
      </c>
      <c r="C3364" t="s">
        <v>50</v>
      </c>
      <c r="D3364" t="s">
        <v>51</v>
      </c>
      <c r="E3364" t="s">
        <v>25</v>
      </c>
      <c r="F3364" t="s">
        <v>21</v>
      </c>
      <c r="G3364">
        <v>2</v>
      </c>
      <c r="H3364" s="1">
        <v>40642.638888888891</v>
      </c>
      <c r="I3364" t="s">
        <v>31</v>
      </c>
      <c r="J3364" t="s">
        <v>30</v>
      </c>
      <c r="K3364" t="s">
        <v>26</v>
      </c>
      <c r="L3364" t="s">
        <v>26</v>
      </c>
      <c r="M3364" t="s">
        <v>27</v>
      </c>
      <c r="O3364">
        <v>0</v>
      </c>
      <c r="Q3364">
        <v>50</v>
      </c>
      <c r="R3364">
        <v>0</v>
      </c>
      <c r="S3364" t="s">
        <v>24</v>
      </c>
      <c r="T3364" t="s">
        <v>2650</v>
      </c>
      <c r="U3364" t="s">
        <v>2671</v>
      </c>
      <c r="V3364" t="s">
        <v>1000</v>
      </c>
      <c r="W3364" t="s">
        <v>1001</v>
      </c>
      <c r="X3364">
        <v>1</v>
      </c>
      <c r="Y3364">
        <v>310938</v>
      </c>
    </row>
    <row r="3365" spans="1:25" x14ac:dyDescent="0.25">
      <c r="A3365" t="s">
        <v>387</v>
      </c>
      <c r="B3365" t="s">
        <v>388</v>
      </c>
      <c r="C3365" t="s">
        <v>50</v>
      </c>
      <c r="D3365" t="s">
        <v>51</v>
      </c>
      <c r="E3365" t="s">
        <v>25</v>
      </c>
      <c r="F3365" t="s">
        <v>21</v>
      </c>
      <c r="G3365">
        <v>2</v>
      </c>
      <c r="H3365" s="1">
        <v>42115.589583333334</v>
      </c>
      <c r="I3365" t="s">
        <v>31</v>
      </c>
      <c r="J3365" t="s">
        <v>30</v>
      </c>
      <c r="K3365" t="s">
        <v>26</v>
      </c>
      <c r="L3365" t="s">
        <v>26</v>
      </c>
      <c r="M3365" t="s">
        <v>27</v>
      </c>
      <c r="O3365">
        <v>0</v>
      </c>
      <c r="Q3365">
        <v>50</v>
      </c>
      <c r="R3365">
        <v>0</v>
      </c>
      <c r="S3365" t="s">
        <v>24</v>
      </c>
      <c r="T3365" t="s">
        <v>2650</v>
      </c>
      <c r="U3365" t="s">
        <v>2671</v>
      </c>
      <c r="V3365" t="s">
        <v>1000</v>
      </c>
      <c r="W3365" t="s">
        <v>1001</v>
      </c>
      <c r="X3365">
        <v>1</v>
      </c>
      <c r="Y3365">
        <v>359036</v>
      </c>
    </row>
    <row r="3366" spans="1:25" x14ac:dyDescent="0.25">
      <c r="A3366" t="s">
        <v>387</v>
      </c>
      <c r="B3366" t="s">
        <v>388</v>
      </c>
      <c r="C3366" t="s">
        <v>50</v>
      </c>
      <c r="D3366" t="s">
        <v>51</v>
      </c>
      <c r="E3366" t="s">
        <v>25</v>
      </c>
      <c r="F3366" t="s">
        <v>21</v>
      </c>
      <c r="G3366">
        <v>2</v>
      </c>
      <c r="H3366" s="1">
        <v>39666.770138888889</v>
      </c>
      <c r="I3366" t="s">
        <v>31</v>
      </c>
      <c r="J3366" t="s">
        <v>30</v>
      </c>
      <c r="K3366" t="s">
        <v>26</v>
      </c>
      <c r="L3366" t="s">
        <v>26</v>
      </c>
      <c r="M3366" t="s">
        <v>27</v>
      </c>
      <c r="O3366">
        <v>0</v>
      </c>
      <c r="Q3366">
        <v>70</v>
      </c>
      <c r="R3366">
        <v>0</v>
      </c>
      <c r="S3366" t="s">
        <v>24</v>
      </c>
      <c r="T3366" t="s">
        <v>2652</v>
      </c>
      <c r="U3366" t="s">
        <v>295</v>
      </c>
      <c r="V3366" t="s">
        <v>293</v>
      </c>
      <c r="W3366" t="s">
        <v>294</v>
      </c>
      <c r="X3366">
        <v>1</v>
      </c>
      <c r="Y3366">
        <v>255893</v>
      </c>
    </row>
    <row r="3367" spans="1:25" x14ac:dyDescent="0.25">
      <c r="A3367" t="s">
        <v>387</v>
      </c>
      <c r="B3367" t="s">
        <v>388</v>
      </c>
      <c r="C3367" t="s">
        <v>50</v>
      </c>
      <c r="D3367" t="s">
        <v>51</v>
      </c>
      <c r="E3367" t="s">
        <v>25</v>
      </c>
      <c r="F3367" t="s">
        <v>21</v>
      </c>
      <c r="G3367">
        <v>2</v>
      </c>
      <c r="H3367" s="1">
        <v>41361.477777777778</v>
      </c>
      <c r="I3367" t="s">
        <v>31</v>
      </c>
      <c r="J3367" t="s">
        <v>36</v>
      </c>
      <c r="K3367" t="s">
        <v>26</v>
      </c>
      <c r="L3367" t="s">
        <v>26</v>
      </c>
      <c r="M3367" t="s">
        <v>27</v>
      </c>
      <c r="O3367">
        <v>0</v>
      </c>
      <c r="Q3367">
        <v>100</v>
      </c>
      <c r="R3367">
        <v>0</v>
      </c>
      <c r="S3367" t="s">
        <v>24</v>
      </c>
      <c r="T3367" t="s">
        <v>2664</v>
      </c>
      <c r="U3367" t="s">
        <v>2664</v>
      </c>
      <c r="V3367" t="s">
        <v>568</v>
      </c>
      <c r="W3367" t="s">
        <v>569</v>
      </c>
      <c r="X3367">
        <v>1</v>
      </c>
      <c r="Y3367">
        <v>331532</v>
      </c>
    </row>
    <row r="3368" spans="1:25" x14ac:dyDescent="0.25">
      <c r="A3368" t="s">
        <v>387</v>
      </c>
      <c r="B3368" t="s">
        <v>388</v>
      </c>
      <c r="C3368" t="s">
        <v>50</v>
      </c>
      <c r="D3368" t="s">
        <v>51</v>
      </c>
      <c r="E3368" t="s">
        <v>25</v>
      </c>
      <c r="F3368" t="s">
        <v>21</v>
      </c>
      <c r="G3368">
        <v>2</v>
      </c>
      <c r="H3368" s="1">
        <v>37834.713194444441</v>
      </c>
      <c r="I3368" t="s">
        <v>31</v>
      </c>
      <c r="J3368" t="s">
        <v>30</v>
      </c>
      <c r="K3368" t="s">
        <v>212</v>
      </c>
      <c r="L3368" t="s">
        <v>26</v>
      </c>
      <c r="M3368" t="s">
        <v>64</v>
      </c>
      <c r="O3368">
        <v>0</v>
      </c>
      <c r="R3368">
        <v>0</v>
      </c>
      <c r="S3368" t="s">
        <v>24</v>
      </c>
      <c r="T3368" t="s">
        <v>2652</v>
      </c>
      <c r="U3368" t="s">
        <v>295</v>
      </c>
      <c r="V3368" t="s">
        <v>293</v>
      </c>
      <c r="W3368" t="s">
        <v>294</v>
      </c>
      <c r="X3368">
        <v>1</v>
      </c>
      <c r="Y3368">
        <v>220125</v>
      </c>
    </row>
    <row r="3369" spans="1:25" x14ac:dyDescent="0.25">
      <c r="A3369" t="s">
        <v>387</v>
      </c>
      <c r="B3369" t="s">
        <v>388</v>
      </c>
      <c r="C3369" t="s">
        <v>50</v>
      </c>
      <c r="D3369" t="s">
        <v>51</v>
      </c>
      <c r="E3369" t="s">
        <v>25</v>
      </c>
      <c r="F3369" t="s">
        <v>21</v>
      </c>
      <c r="G3369">
        <v>2</v>
      </c>
      <c r="H3369" s="1">
        <v>41896.71875</v>
      </c>
      <c r="I3369" t="s">
        <v>31</v>
      </c>
      <c r="J3369" t="s">
        <v>30</v>
      </c>
      <c r="K3369" t="s">
        <v>26</v>
      </c>
      <c r="L3369" t="s">
        <v>26</v>
      </c>
      <c r="M3369" t="s">
        <v>27</v>
      </c>
      <c r="O3369">
        <v>0</v>
      </c>
      <c r="R3369">
        <v>0</v>
      </c>
      <c r="S3369" t="s">
        <v>24</v>
      </c>
      <c r="T3369" t="s">
        <v>2652</v>
      </c>
      <c r="U3369" t="s">
        <v>295</v>
      </c>
      <c r="V3369" t="s">
        <v>293</v>
      </c>
      <c r="W3369" t="s">
        <v>294</v>
      </c>
      <c r="X3369">
        <v>1</v>
      </c>
      <c r="Y3369">
        <v>352970</v>
      </c>
    </row>
    <row r="3370" spans="1:25" x14ac:dyDescent="0.25">
      <c r="A3370" t="s">
        <v>387</v>
      </c>
      <c r="B3370" t="s">
        <v>388</v>
      </c>
      <c r="C3370" t="s">
        <v>50</v>
      </c>
      <c r="D3370" t="s">
        <v>51</v>
      </c>
      <c r="E3370" t="s">
        <v>25</v>
      </c>
      <c r="F3370" t="s">
        <v>21</v>
      </c>
      <c r="G3370">
        <v>2</v>
      </c>
      <c r="H3370" s="1">
        <v>40642.595138888886</v>
      </c>
      <c r="I3370" t="s">
        <v>31</v>
      </c>
      <c r="J3370" t="s">
        <v>30</v>
      </c>
      <c r="K3370" t="s">
        <v>26</v>
      </c>
      <c r="L3370" t="s">
        <v>26</v>
      </c>
      <c r="M3370" t="s">
        <v>27</v>
      </c>
      <c r="O3370">
        <v>0</v>
      </c>
      <c r="R3370">
        <v>0</v>
      </c>
      <c r="S3370" t="s">
        <v>24</v>
      </c>
      <c r="T3370" t="s">
        <v>2650</v>
      </c>
      <c r="U3370" t="s">
        <v>2671</v>
      </c>
      <c r="V3370" t="s">
        <v>1000</v>
      </c>
      <c r="W3370" t="s">
        <v>1001</v>
      </c>
      <c r="X3370">
        <v>1</v>
      </c>
      <c r="Y3370">
        <v>310937</v>
      </c>
    </row>
    <row r="3371" spans="1:25" x14ac:dyDescent="0.25">
      <c r="A3371" t="s">
        <v>387</v>
      </c>
      <c r="B3371" t="s">
        <v>388</v>
      </c>
      <c r="C3371" t="s">
        <v>50</v>
      </c>
      <c r="D3371" t="s">
        <v>51</v>
      </c>
      <c r="E3371" t="s">
        <v>25</v>
      </c>
      <c r="F3371" t="s">
        <v>21</v>
      </c>
      <c r="G3371">
        <v>2</v>
      </c>
      <c r="H3371" s="1">
        <v>37902.340277777781</v>
      </c>
      <c r="I3371" t="s">
        <v>31</v>
      </c>
      <c r="J3371" t="s">
        <v>30</v>
      </c>
      <c r="K3371" t="s">
        <v>26</v>
      </c>
      <c r="L3371" t="s">
        <v>26</v>
      </c>
      <c r="M3371" t="s">
        <v>27</v>
      </c>
      <c r="O3371">
        <v>0</v>
      </c>
      <c r="Q3371">
        <v>100</v>
      </c>
      <c r="S3371" t="s">
        <v>24</v>
      </c>
      <c r="T3371" t="s">
        <v>2652</v>
      </c>
      <c r="U3371" t="s">
        <v>295</v>
      </c>
      <c r="V3371" t="s">
        <v>293</v>
      </c>
      <c r="W3371" t="s">
        <v>294</v>
      </c>
      <c r="X3371">
        <v>1</v>
      </c>
      <c r="Y3371">
        <v>223501</v>
      </c>
    </row>
    <row r="3372" spans="1:25" x14ac:dyDescent="0.25">
      <c r="A3372" t="s">
        <v>387</v>
      </c>
      <c r="B3372" t="s">
        <v>388</v>
      </c>
      <c r="C3372" t="s">
        <v>50</v>
      </c>
      <c r="D3372" t="s">
        <v>51</v>
      </c>
      <c r="E3372" t="s">
        <v>25</v>
      </c>
      <c r="F3372" t="s">
        <v>21</v>
      </c>
      <c r="G3372">
        <v>2</v>
      </c>
      <c r="H3372" s="1">
        <v>39309.420138888891</v>
      </c>
      <c r="I3372" t="s">
        <v>31</v>
      </c>
      <c r="J3372" t="s">
        <v>30</v>
      </c>
      <c r="K3372" t="s">
        <v>26</v>
      </c>
      <c r="L3372" t="s">
        <v>26</v>
      </c>
      <c r="M3372" t="s">
        <v>27</v>
      </c>
      <c r="O3372">
        <v>0</v>
      </c>
      <c r="Q3372">
        <v>100</v>
      </c>
      <c r="S3372" t="s">
        <v>24</v>
      </c>
      <c r="T3372" t="s">
        <v>2652</v>
      </c>
      <c r="U3372" t="s">
        <v>295</v>
      </c>
      <c r="V3372" t="s">
        <v>293</v>
      </c>
      <c r="W3372" t="s">
        <v>294</v>
      </c>
      <c r="X3372">
        <v>1</v>
      </c>
      <c r="Y3372">
        <v>252578</v>
      </c>
    </row>
    <row r="3373" spans="1:25" x14ac:dyDescent="0.25">
      <c r="A3373" t="s">
        <v>387</v>
      </c>
      <c r="B3373" t="s">
        <v>388</v>
      </c>
      <c r="C3373" t="s">
        <v>50</v>
      </c>
      <c r="D3373" t="s">
        <v>51</v>
      </c>
      <c r="E3373" t="s">
        <v>25</v>
      </c>
      <c r="F3373" t="s">
        <v>21</v>
      </c>
      <c r="G3373">
        <v>2</v>
      </c>
      <c r="H3373" s="1">
        <v>39304.609027777777</v>
      </c>
      <c r="I3373" t="s">
        <v>31</v>
      </c>
      <c r="J3373" t="s">
        <v>30</v>
      </c>
      <c r="K3373" t="s">
        <v>26</v>
      </c>
      <c r="L3373" t="s">
        <v>26</v>
      </c>
      <c r="M3373" t="s">
        <v>27</v>
      </c>
      <c r="O3373">
        <v>0</v>
      </c>
      <c r="Q3373">
        <v>200</v>
      </c>
      <c r="S3373" t="s">
        <v>24</v>
      </c>
      <c r="T3373" t="s">
        <v>2652</v>
      </c>
      <c r="U3373" t="s">
        <v>295</v>
      </c>
      <c r="V3373" t="s">
        <v>293</v>
      </c>
      <c r="W3373" t="s">
        <v>294</v>
      </c>
      <c r="X3373">
        <v>1</v>
      </c>
      <c r="Y3373">
        <v>251124</v>
      </c>
    </row>
    <row r="3374" spans="1:25" x14ac:dyDescent="0.25">
      <c r="A3374" t="s">
        <v>387</v>
      </c>
      <c r="B3374" t="s">
        <v>388</v>
      </c>
      <c r="C3374" t="s">
        <v>50</v>
      </c>
      <c r="D3374" t="s">
        <v>51</v>
      </c>
      <c r="E3374" t="s">
        <v>25</v>
      </c>
      <c r="F3374" t="s">
        <v>21</v>
      </c>
      <c r="G3374">
        <v>2</v>
      </c>
      <c r="H3374" s="1">
        <v>38961.291666666664</v>
      </c>
      <c r="I3374" t="s">
        <v>31</v>
      </c>
      <c r="J3374" t="s">
        <v>36</v>
      </c>
      <c r="K3374" t="s">
        <v>26</v>
      </c>
      <c r="L3374" t="s">
        <v>26</v>
      </c>
      <c r="M3374" t="s">
        <v>27</v>
      </c>
      <c r="O3374">
        <v>0</v>
      </c>
      <c r="Q3374">
        <v>200</v>
      </c>
      <c r="S3374" t="s">
        <v>24</v>
      </c>
      <c r="T3374" t="s">
        <v>2652</v>
      </c>
      <c r="U3374" t="s">
        <v>295</v>
      </c>
      <c r="V3374" t="s">
        <v>293</v>
      </c>
      <c r="W3374" t="s">
        <v>294</v>
      </c>
      <c r="X3374">
        <v>1</v>
      </c>
      <c r="Y3374">
        <v>243923</v>
      </c>
    </row>
    <row r="3375" spans="1:25" x14ac:dyDescent="0.25">
      <c r="A3375" t="s">
        <v>387</v>
      </c>
      <c r="B3375" t="s">
        <v>388</v>
      </c>
      <c r="C3375" t="s">
        <v>50</v>
      </c>
      <c r="D3375" t="s">
        <v>51</v>
      </c>
      <c r="E3375" t="s">
        <v>25</v>
      </c>
      <c r="F3375" t="s">
        <v>21</v>
      </c>
      <c r="G3375">
        <v>2</v>
      </c>
      <c r="H3375" s="1">
        <v>41498.4375</v>
      </c>
      <c r="I3375" t="s">
        <v>31</v>
      </c>
      <c r="J3375" t="s">
        <v>30</v>
      </c>
      <c r="K3375" t="s">
        <v>26</v>
      </c>
      <c r="L3375" t="s">
        <v>26</v>
      </c>
      <c r="M3375" t="s">
        <v>27</v>
      </c>
      <c r="O3375">
        <v>411</v>
      </c>
      <c r="Q3375">
        <v>400</v>
      </c>
      <c r="S3375" t="s">
        <v>24</v>
      </c>
      <c r="T3375" t="s">
        <v>2665</v>
      </c>
      <c r="U3375" t="s">
        <v>2666</v>
      </c>
      <c r="V3375" t="s">
        <v>481</v>
      </c>
      <c r="W3375" t="s">
        <v>482</v>
      </c>
      <c r="X3375">
        <v>1</v>
      </c>
      <c r="Y3375">
        <v>336920</v>
      </c>
    </row>
    <row r="3376" spans="1:25" x14ac:dyDescent="0.25">
      <c r="A3376" t="s">
        <v>387</v>
      </c>
      <c r="B3376" t="s">
        <v>388</v>
      </c>
      <c r="C3376" t="s">
        <v>50</v>
      </c>
      <c r="D3376" t="s">
        <v>51</v>
      </c>
      <c r="E3376" t="s">
        <v>25</v>
      </c>
      <c r="F3376" t="s">
        <v>21</v>
      </c>
      <c r="G3376">
        <v>2</v>
      </c>
      <c r="H3376" s="1">
        <v>41053.75</v>
      </c>
      <c r="I3376" t="s">
        <v>31</v>
      </c>
      <c r="J3376" t="s">
        <v>30</v>
      </c>
      <c r="K3376" t="s">
        <v>26</v>
      </c>
      <c r="L3376" t="s">
        <v>26</v>
      </c>
      <c r="M3376" t="s">
        <v>27</v>
      </c>
      <c r="O3376">
        <v>0</v>
      </c>
      <c r="Q3376">
        <v>500</v>
      </c>
      <c r="S3376" t="s">
        <v>24</v>
      </c>
      <c r="T3376" t="s">
        <v>2650</v>
      </c>
      <c r="U3376" t="s">
        <v>2671</v>
      </c>
      <c r="V3376" t="s">
        <v>1000</v>
      </c>
      <c r="W3376" t="s">
        <v>1001</v>
      </c>
      <c r="X3376">
        <v>1</v>
      </c>
      <c r="Y3376">
        <v>322021</v>
      </c>
    </row>
    <row r="3377" spans="1:25" x14ac:dyDescent="0.25">
      <c r="A3377" t="s">
        <v>387</v>
      </c>
      <c r="B3377" t="s">
        <v>388</v>
      </c>
      <c r="C3377" t="s">
        <v>50</v>
      </c>
      <c r="D3377" t="s">
        <v>51</v>
      </c>
      <c r="E3377" t="s">
        <v>25</v>
      </c>
      <c r="F3377" t="s">
        <v>21</v>
      </c>
      <c r="G3377">
        <v>2</v>
      </c>
      <c r="H3377" s="1">
        <v>40613.475694444445</v>
      </c>
      <c r="I3377" t="s">
        <v>31</v>
      </c>
      <c r="J3377" t="s">
        <v>30</v>
      </c>
      <c r="K3377" t="s">
        <v>26</v>
      </c>
      <c r="L3377" t="s">
        <v>26</v>
      </c>
      <c r="M3377" t="s">
        <v>27</v>
      </c>
      <c r="O3377">
        <v>0</v>
      </c>
      <c r="Q3377">
        <v>800</v>
      </c>
      <c r="S3377" t="s">
        <v>24</v>
      </c>
      <c r="T3377" t="s">
        <v>2654</v>
      </c>
      <c r="U3377" t="s">
        <v>86</v>
      </c>
      <c r="V3377" t="s">
        <v>96</v>
      </c>
      <c r="W3377" t="s">
        <v>97</v>
      </c>
      <c r="X3377">
        <v>1</v>
      </c>
      <c r="Y3377">
        <v>310617</v>
      </c>
    </row>
    <row r="3378" spans="1:25" x14ac:dyDescent="0.25">
      <c r="A3378" t="s">
        <v>387</v>
      </c>
      <c r="B3378" t="s">
        <v>388</v>
      </c>
      <c r="C3378" t="s">
        <v>50</v>
      </c>
      <c r="D3378" t="s">
        <v>51</v>
      </c>
      <c r="E3378" t="s">
        <v>25</v>
      </c>
      <c r="F3378" t="s">
        <v>21</v>
      </c>
      <c r="G3378">
        <v>2</v>
      </c>
      <c r="H3378" s="1">
        <v>39151.677083333336</v>
      </c>
      <c r="I3378" t="s">
        <v>31</v>
      </c>
      <c r="J3378" t="s">
        <v>30</v>
      </c>
      <c r="K3378" t="s">
        <v>26</v>
      </c>
      <c r="L3378" t="s">
        <v>26</v>
      </c>
      <c r="M3378" t="s">
        <v>27</v>
      </c>
      <c r="O3378">
        <v>0</v>
      </c>
      <c r="Q3378" s="2">
        <v>1000</v>
      </c>
      <c r="S3378" t="s">
        <v>24</v>
      </c>
      <c r="T3378" t="s">
        <v>2654</v>
      </c>
      <c r="U3378" t="s">
        <v>86</v>
      </c>
      <c r="V3378" t="s">
        <v>96</v>
      </c>
      <c r="W3378" t="s">
        <v>97</v>
      </c>
      <c r="X3378">
        <v>1</v>
      </c>
      <c r="Y3378">
        <v>245684</v>
      </c>
    </row>
    <row r="3379" spans="1:25" x14ac:dyDescent="0.25">
      <c r="A3379" t="s">
        <v>387</v>
      </c>
      <c r="B3379" t="s">
        <v>388</v>
      </c>
      <c r="C3379" t="s">
        <v>50</v>
      </c>
      <c r="D3379" t="s">
        <v>51</v>
      </c>
      <c r="E3379" t="s">
        <v>25</v>
      </c>
      <c r="F3379" t="s">
        <v>21</v>
      </c>
      <c r="G3379">
        <v>2</v>
      </c>
      <c r="H3379" s="1">
        <v>40979.03125</v>
      </c>
      <c r="I3379" t="s">
        <v>31</v>
      </c>
      <c r="J3379" t="s">
        <v>36</v>
      </c>
      <c r="K3379" t="s">
        <v>26</v>
      </c>
      <c r="L3379" t="s">
        <v>125</v>
      </c>
      <c r="M3379" t="s">
        <v>27</v>
      </c>
      <c r="O3379">
        <v>0</v>
      </c>
      <c r="Q3379" s="2">
        <v>1000</v>
      </c>
      <c r="S3379" t="s">
        <v>24</v>
      </c>
      <c r="T3379" t="s">
        <v>2654</v>
      </c>
      <c r="U3379" t="s">
        <v>86</v>
      </c>
      <c r="V3379" t="s">
        <v>96</v>
      </c>
      <c r="W3379" t="s">
        <v>97</v>
      </c>
      <c r="X3379">
        <v>1</v>
      </c>
      <c r="Y3379">
        <v>320993</v>
      </c>
    </row>
    <row r="3380" spans="1:25" x14ac:dyDescent="0.25">
      <c r="A3380" t="s">
        <v>387</v>
      </c>
      <c r="B3380" t="s">
        <v>388</v>
      </c>
      <c r="C3380" t="s">
        <v>50</v>
      </c>
      <c r="D3380" t="s">
        <v>51</v>
      </c>
      <c r="E3380" t="s">
        <v>25</v>
      </c>
      <c r="F3380" t="s">
        <v>21</v>
      </c>
      <c r="G3380">
        <v>2</v>
      </c>
      <c r="H3380" s="1">
        <v>37990.607638888891</v>
      </c>
      <c r="I3380" t="s">
        <v>31</v>
      </c>
      <c r="J3380" t="s">
        <v>30</v>
      </c>
      <c r="K3380" t="s">
        <v>26</v>
      </c>
      <c r="L3380" t="s">
        <v>26</v>
      </c>
      <c r="M3380" t="s">
        <v>27</v>
      </c>
      <c r="O3380">
        <v>0</v>
      </c>
      <c r="Q3380" s="2">
        <v>2000</v>
      </c>
      <c r="S3380" t="s">
        <v>24</v>
      </c>
      <c r="T3380" t="s">
        <v>2654</v>
      </c>
      <c r="U3380" t="s">
        <v>86</v>
      </c>
      <c r="V3380" t="s">
        <v>96</v>
      </c>
      <c r="W3380" t="s">
        <v>97</v>
      </c>
      <c r="X3380">
        <v>1</v>
      </c>
      <c r="Y3380">
        <v>224697</v>
      </c>
    </row>
    <row r="3381" spans="1:25" x14ac:dyDescent="0.25">
      <c r="A3381" t="s">
        <v>387</v>
      </c>
      <c r="B3381" t="s">
        <v>388</v>
      </c>
      <c r="C3381" t="s">
        <v>50</v>
      </c>
      <c r="D3381" t="s">
        <v>51</v>
      </c>
      <c r="E3381" t="s">
        <v>25</v>
      </c>
      <c r="F3381" t="s">
        <v>21</v>
      </c>
      <c r="G3381">
        <v>2</v>
      </c>
      <c r="H3381" s="1">
        <v>41091.388888888891</v>
      </c>
      <c r="I3381" t="s">
        <v>31</v>
      </c>
      <c r="J3381" t="s">
        <v>30</v>
      </c>
      <c r="K3381" t="s">
        <v>26</v>
      </c>
      <c r="L3381" t="s">
        <v>26</v>
      </c>
      <c r="M3381" t="s">
        <v>27</v>
      </c>
      <c r="O3381">
        <v>211</v>
      </c>
      <c r="Q3381" s="2">
        <v>3000</v>
      </c>
      <c r="S3381" t="s">
        <v>598</v>
      </c>
      <c r="T3381" t="s">
        <v>598</v>
      </c>
      <c r="U3381" t="s">
        <v>598</v>
      </c>
      <c r="V3381" t="s">
        <v>1559</v>
      </c>
      <c r="W3381" t="s">
        <v>1560</v>
      </c>
      <c r="X3381">
        <v>1</v>
      </c>
      <c r="Y3381">
        <v>324135</v>
      </c>
    </row>
    <row r="3382" spans="1:25" x14ac:dyDescent="0.25">
      <c r="A3382" t="s">
        <v>387</v>
      </c>
      <c r="B3382" t="s">
        <v>388</v>
      </c>
      <c r="C3382" t="s">
        <v>50</v>
      </c>
      <c r="D3382" t="s">
        <v>51</v>
      </c>
      <c r="E3382" t="s">
        <v>25</v>
      </c>
      <c r="F3382" t="s">
        <v>21</v>
      </c>
      <c r="G3382">
        <v>2</v>
      </c>
      <c r="H3382" s="1">
        <v>41056.675694444442</v>
      </c>
      <c r="I3382" t="s">
        <v>31</v>
      </c>
      <c r="J3382" t="s">
        <v>30</v>
      </c>
      <c r="K3382" t="s">
        <v>26</v>
      </c>
      <c r="L3382" t="s">
        <v>26</v>
      </c>
      <c r="M3382" t="s">
        <v>27</v>
      </c>
      <c r="O3382">
        <v>316</v>
      </c>
      <c r="S3382" t="s">
        <v>24</v>
      </c>
      <c r="T3382" t="s">
        <v>2650</v>
      </c>
      <c r="U3382" t="s">
        <v>46</v>
      </c>
      <c r="V3382" t="s">
        <v>44</v>
      </c>
      <c r="W3382" t="s">
        <v>45</v>
      </c>
      <c r="X3382">
        <v>1</v>
      </c>
      <c r="Y3382">
        <v>322882</v>
      </c>
    </row>
    <row r="3383" spans="1:25" x14ac:dyDescent="0.25">
      <c r="A3383" t="s">
        <v>387</v>
      </c>
      <c r="B3383" t="s">
        <v>388</v>
      </c>
      <c r="C3383" t="s">
        <v>50</v>
      </c>
      <c r="D3383" t="s">
        <v>51</v>
      </c>
      <c r="E3383" t="s">
        <v>25</v>
      </c>
      <c r="F3383" t="s">
        <v>21</v>
      </c>
      <c r="G3383">
        <v>2</v>
      </c>
      <c r="H3383" s="1">
        <v>38039.552083333336</v>
      </c>
      <c r="I3383" t="s">
        <v>31</v>
      </c>
      <c r="J3383" t="s">
        <v>30</v>
      </c>
      <c r="K3383" t="s">
        <v>26</v>
      </c>
      <c r="L3383" t="s">
        <v>26</v>
      </c>
      <c r="M3383" t="s">
        <v>27</v>
      </c>
      <c r="O3383">
        <v>0</v>
      </c>
      <c r="S3383" t="s">
        <v>24</v>
      </c>
      <c r="T3383" t="s">
        <v>2652</v>
      </c>
      <c r="U3383" t="s">
        <v>295</v>
      </c>
      <c r="V3383" t="s">
        <v>293</v>
      </c>
      <c r="W3383" t="s">
        <v>294</v>
      </c>
      <c r="X3383">
        <v>1</v>
      </c>
      <c r="Y3383">
        <v>227834</v>
      </c>
    </row>
    <row r="3384" spans="1:25" x14ac:dyDescent="0.25">
      <c r="A3384" t="s">
        <v>387</v>
      </c>
      <c r="B3384" t="s">
        <v>388</v>
      </c>
      <c r="C3384" t="s">
        <v>50</v>
      </c>
      <c r="D3384" t="s">
        <v>51</v>
      </c>
      <c r="E3384" t="s">
        <v>25</v>
      </c>
      <c r="F3384" t="s">
        <v>21</v>
      </c>
      <c r="G3384">
        <v>2</v>
      </c>
      <c r="H3384" s="1">
        <v>39669.666666666664</v>
      </c>
      <c r="I3384" t="s">
        <v>31</v>
      </c>
      <c r="J3384" t="s">
        <v>165</v>
      </c>
      <c r="K3384" t="s">
        <v>26</v>
      </c>
      <c r="L3384" t="s">
        <v>26</v>
      </c>
      <c r="M3384" t="s">
        <v>27</v>
      </c>
      <c r="O3384">
        <v>0</v>
      </c>
      <c r="S3384" t="s">
        <v>24</v>
      </c>
      <c r="T3384" t="s">
        <v>2652</v>
      </c>
      <c r="U3384" t="s">
        <v>295</v>
      </c>
      <c r="V3384" t="s">
        <v>293</v>
      </c>
      <c r="W3384" t="s">
        <v>294</v>
      </c>
      <c r="X3384">
        <v>1</v>
      </c>
      <c r="Y3384">
        <v>256173</v>
      </c>
    </row>
    <row r="3385" spans="1:25" x14ac:dyDescent="0.25">
      <c r="A3385" t="s">
        <v>387</v>
      </c>
      <c r="B3385" t="s">
        <v>388</v>
      </c>
      <c r="C3385" t="s">
        <v>50</v>
      </c>
      <c r="D3385" t="s">
        <v>51</v>
      </c>
      <c r="E3385" t="s">
        <v>25</v>
      </c>
      <c r="F3385" t="s">
        <v>21</v>
      </c>
      <c r="G3385">
        <v>2</v>
      </c>
      <c r="H3385" s="1">
        <v>40360.40625</v>
      </c>
      <c r="I3385" t="s">
        <v>31</v>
      </c>
      <c r="J3385" t="s">
        <v>30</v>
      </c>
      <c r="K3385" t="s">
        <v>26</v>
      </c>
      <c r="L3385" t="s">
        <v>26</v>
      </c>
      <c r="M3385" t="s">
        <v>27</v>
      </c>
      <c r="O3385">
        <v>0</v>
      </c>
      <c r="S3385" t="s">
        <v>24</v>
      </c>
      <c r="T3385" t="s">
        <v>2652</v>
      </c>
      <c r="U3385" t="s">
        <v>295</v>
      </c>
      <c r="V3385" t="s">
        <v>293</v>
      </c>
      <c r="W3385" t="s">
        <v>294</v>
      </c>
      <c r="X3385">
        <v>1</v>
      </c>
      <c r="Y3385">
        <v>304006</v>
      </c>
    </row>
    <row r="3386" spans="1:25" x14ac:dyDescent="0.25">
      <c r="A3386" t="s">
        <v>387</v>
      </c>
      <c r="B3386" t="s">
        <v>388</v>
      </c>
      <c r="C3386" t="s">
        <v>50</v>
      </c>
      <c r="D3386" t="s">
        <v>51</v>
      </c>
      <c r="E3386" t="s">
        <v>25</v>
      </c>
      <c r="F3386" t="s">
        <v>21</v>
      </c>
      <c r="G3386">
        <v>2</v>
      </c>
      <c r="H3386" s="1">
        <v>41484.666666666664</v>
      </c>
      <c r="I3386" t="s">
        <v>31</v>
      </c>
      <c r="J3386" t="s">
        <v>30</v>
      </c>
      <c r="K3386" t="s">
        <v>26</v>
      </c>
      <c r="L3386" t="s">
        <v>26</v>
      </c>
      <c r="M3386" t="s">
        <v>27</v>
      </c>
      <c r="O3386">
        <v>0</v>
      </c>
      <c r="S3386" t="s">
        <v>24</v>
      </c>
      <c r="T3386" t="s">
        <v>2652</v>
      </c>
      <c r="U3386" t="s">
        <v>295</v>
      </c>
      <c r="V3386" t="s">
        <v>293</v>
      </c>
      <c r="W3386" t="s">
        <v>294</v>
      </c>
      <c r="X3386">
        <v>1</v>
      </c>
      <c r="Y3386">
        <v>336360</v>
      </c>
    </row>
    <row r="3387" spans="1:25" x14ac:dyDescent="0.25">
      <c r="A3387" t="s">
        <v>387</v>
      </c>
      <c r="B3387" t="s">
        <v>388</v>
      </c>
      <c r="C3387" t="s">
        <v>50</v>
      </c>
      <c r="D3387" t="s">
        <v>51</v>
      </c>
      <c r="E3387" t="s">
        <v>25</v>
      </c>
      <c r="F3387" t="s">
        <v>21</v>
      </c>
      <c r="G3387">
        <v>2</v>
      </c>
      <c r="H3387" s="1">
        <v>41890.629166666666</v>
      </c>
      <c r="I3387" t="s">
        <v>31</v>
      </c>
      <c r="J3387" t="s">
        <v>30</v>
      </c>
      <c r="K3387" t="s">
        <v>26</v>
      </c>
      <c r="L3387" t="s">
        <v>26</v>
      </c>
      <c r="M3387" t="s">
        <v>27</v>
      </c>
      <c r="O3387">
        <v>0</v>
      </c>
      <c r="S3387" t="s">
        <v>24</v>
      </c>
      <c r="T3387" t="s">
        <v>2652</v>
      </c>
      <c r="U3387" t="s">
        <v>295</v>
      </c>
      <c r="V3387" t="s">
        <v>293</v>
      </c>
      <c r="W3387" t="s">
        <v>294</v>
      </c>
      <c r="X3387">
        <v>1</v>
      </c>
      <c r="Y3387">
        <v>353325</v>
      </c>
    </row>
    <row r="3388" spans="1:25" x14ac:dyDescent="0.25">
      <c r="A3388" t="s">
        <v>387</v>
      </c>
      <c r="B3388" t="s">
        <v>388</v>
      </c>
      <c r="C3388" t="s">
        <v>50</v>
      </c>
      <c r="D3388" t="s">
        <v>51</v>
      </c>
      <c r="E3388" t="s">
        <v>25</v>
      </c>
      <c r="F3388" t="s">
        <v>21</v>
      </c>
      <c r="G3388">
        <v>2</v>
      </c>
      <c r="H3388" s="1">
        <v>40735.845138888886</v>
      </c>
      <c r="I3388" t="s">
        <v>79</v>
      </c>
      <c r="J3388" t="s">
        <v>30</v>
      </c>
      <c r="K3388" t="s">
        <v>26</v>
      </c>
      <c r="L3388" t="s">
        <v>26</v>
      </c>
      <c r="M3388" t="s">
        <v>27</v>
      </c>
      <c r="O3388">
        <v>0</v>
      </c>
      <c r="S3388" t="s">
        <v>24</v>
      </c>
      <c r="T3388" t="s">
        <v>2652</v>
      </c>
      <c r="U3388" t="s">
        <v>221</v>
      </c>
      <c r="V3388" t="s">
        <v>219</v>
      </c>
      <c r="W3388" t="s">
        <v>220</v>
      </c>
      <c r="X3388">
        <v>1</v>
      </c>
      <c r="Y3388">
        <v>313497</v>
      </c>
    </row>
    <row r="3389" spans="1:25" x14ac:dyDescent="0.25">
      <c r="A3389" t="s">
        <v>387</v>
      </c>
      <c r="B3389" t="s">
        <v>388</v>
      </c>
      <c r="C3389" t="s">
        <v>50</v>
      </c>
      <c r="D3389" t="s">
        <v>51</v>
      </c>
      <c r="E3389" t="s">
        <v>25</v>
      </c>
      <c r="F3389" t="s">
        <v>21</v>
      </c>
      <c r="G3389">
        <v>2</v>
      </c>
      <c r="H3389" s="1">
        <v>40063.897222222222</v>
      </c>
      <c r="I3389" t="s">
        <v>69</v>
      </c>
      <c r="J3389" t="s">
        <v>47</v>
      </c>
      <c r="K3389" t="s">
        <v>26</v>
      </c>
      <c r="L3389" t="s">
        <v>26</v>
      </c>
      <c r="M3389" t="s">
        <v>27</v>
      </c>
      <c r="O3389">
        <v>0</v>
      </c>
      <c r="Q3389">
        <v>0</v>
      </c>
      <c r="R3389">
        <v>0</v>
      </c>
      <c r="S3389" t="s">
        <v>24</v>
      </c>
      <c r="T3389" t="s">
        <v>2650</v>
      </c>
      <c r="U3389" t="s">
        <v>816</v>
      </c>
      <c r="V3389" t="s">
        <v>1150</v>
      </c>
      <c r="W3389" t="s">
        <v>1151</v>
      </c>
      <c r="X3389">
        <v>1</v>
      </c>
      <c r="Y3389">
        <v>267230</v>
      </c>
    </row>
    <row r="3390" spans="1:25" x14ac:dyDescent="0.25">
      <c r="A3390" t="s">
        <v>387</v>
      </c>
      <c r="B3390" t="s">
        <v>388</v>
      </c>
      <c r="C3390" t="s">
        <v>50</v>
      </c>
      <c r="D3390" t="s">
        <v>51</v>
      </c>
      <c r="E3390" t="s">
        <v>25</v>
      </c>
      <c r="F3390" t="s">
        <v>21</v>
      </c>
      <c r="G3390">
        <v>2</v>
      </c>
      <c r="H3390" s="1">
        <v>40838.743055555555</v>
      </c>
      <c r="I3390" t="s">
        <v>69</v>
      </c>
      <c r="J3390" t="s">
        <v>47</v>
      </c>
      <c r="K3390" t="s">
        <v>26</v>
      </c>
      <c r="L3390" t="s">
        <v>26</v>
      </c>
      <c r="M3390" t="s">
        <v>27</v>
      </c>
      <c r="O3390">
        <v>0</v>
      </c>
      <c r="Q3390">
        <v>0</v>
      </c>
      <c r="R3390">
        <v>0</v>
      </c>
      <c r="S3390" t="s">
        <v>24</v>
      </c>
      <c r="T3390" t="s">
        <v>2650</v>
      </c>
      <c r="U3390" t="s">
        <v>184</v>
      </c>
      <c r="V3390" t="s">
        <v>184</v>
      </c>
      <c r="W3390" t="s">
        <v>185</v>
      </c>
      <c r="X3390">
        <v>1</v>
      </c>
      <c r="Y3390">
        <v>317591</v>
      </c>
    </row>
    <row r="3391" spans="1:25" x14ac:dyDescent="0.25">
      <c r="A3391" t="s">
        <v>387</v>
      </c>
      <c r="B3391" t="s">
        <v>388</v>
      </c>
      <c r="C3391" t="s">
        <v>50</v>
      </c>
      <c r="D3391" t="s">
        <v>51</v>
      </c>
      <c r="E3391" t="s">
        <v>25</v>
      </c>
      <c r="F3391" t="s">
        <v>21</v>
      </c>
      <c r="G3391">
        <v>2</v>
      </c>
      <c r="H3391" s="1">
        <v>41906.833333333336</v>
      </c>
      <c r="I3391" t="s">
        <v>69</v>
      </c>
      <c r="J3391" t="s">
        <v>47</v>
      </c>
      <c r="K3391" t="s">
        <v>26</v>
      </c>
      <c r="L3391" t="s">
        <v>26</v>
      </c>
      <c r="M3391" t="s">
        <v>27</v>
      </c>
      <c r="O3391">
        <v>0</v>
      </c>
      <c r="Q3391">
        <v>0</v>
      </c>
      <c r="R3391">
        <v>0</v>
      </c>
      <c r="S3391" t="s">
        <v>112</v>
      </c>
      <c r="T3391" t="s">
        <v>201</v>
      </c>
      <c r="U3391" t="s">
        <v>2685</v>
      </c>
      <c r="V3391" t="s">
        <v>1420</v>
      </c>
      <c r="W3391" t="s">
        <v>1421</v>
      </c>
      <c r="X3391">
        <v>1</v>
      </c>
      <c r="Y3391">
        <v>353205</v>
      </c>
    </row>
    <row r="3392" spans="1:25" x14ac:dyDescent="0.25">
      <c r="A3392" t="s">
        <v>387</v>
      </c>
      <c r="B3392" t="s">
        <v>388</v>
      </c>
      <c r="C3392" t="s">
        <v>50</v>
      </c>
      <c r="D3392" t="s">
        <v>51</v>
      </c>
      <c r="E3392" t="s">
        <v>25</v>
      </c>
      <c r="F3392" t="s">
        <v>21</v>
      </c>
      <c r="G3392">
        <v>2</v>
      </c>
      <c r="H3392" s="1">
        <v>40041.850694444445</v>
      </c>
      <c r="I3392" t="s">
        <v>69</v>
      </c>
      <c r="J3392" t="s">
        <v>30</v>
      </c>
      <c r="K3392" t="s">
        <v>26</v>
      </c>
      <c r="L3392" t="s">
        <v>26</v>
      </c>
      <c r="M3392" t="s">
        <v>27</v>
      </c>
      <c r="O3392">
        <v>0</v>
      </c>
      <c r="Q3392">
        <v>50</v>
      </c>
      <c r="R3392">
        <v>0</v>
      </c>
      <c r="S3392" t="s">
        <v>598</v>
      </c>
      <c r="T3392" t="s">
        <v>598</v>
      </c>
      <c r="U3392" t="s">
        <v>598</v>
      </c>
      <c r="V3392" t="s">
        <v>910</v>
      </c>
      <c r="W3392" t="s">
        <v>911</v>
      </c>
      <c r="X3392">
        <v>1</v>
      </c>
      <c r="Y3392">
        <v>267104</v>
      </c>
    </row>
    <row r="3393" spans="1:25" x14ac:dyDescent="0.25">
      <c r="A3393" t="s">
        <v>387</v>
      </c>
      <c r="B3393" t="s">
        <v>388</v>
      </c>
      <c r="C3393" t="s">
        <v>50</v>
      </c>
      <c r="D3393" t="s">
        <v>51</v>
      </c>
      <c r="E3393" t="s">
        <v>25</v>
      </c>
      <c r="F3393" t="s">
        <v>21</v>
      </c>
      <c r="G3393">
        <v>2</v>
      </c>
      <c r="H3393" s="1">
        <v>39943.881944444445</v>
      </c>
      <c r="I3393" t="s">
        <v>69</v>
      </c>
      <c r="J3393" t="s">
        <v>30</v>
      </c>
      <c r="K3393" t="s">
        <v>26</v>
      </c>
      <c r="L3393" t="s">
        <v>26</v>
      </c>
      <c r="M3393" t="s">
        <v>27</v>
      </c>
      <c r="O3393">
        <v>0</v>
      </c>
      <c r="Q3393">
        <v>500</v>
      </c>
      <c r="R3393">
        <v>1</v>
      </c>
      <c r="S3393" t="s">
        <v>24</v>
      </c>
      <c r="T3393" t="s">
        <v>2650</v>
      </c>
      <c r="U3393" t="s">
        <v>1376</v>
      </c>
      <c r="V3393" t="s">
        <v>1606</v>
      </c>
      <c r="W3393" t="s">
        <v>1607</v>
      </c>
      <c r="X3393">
        <v>1</v>
      </c>
      <c r="Y3393">
        <v>260542</v>
      </c>
    </row>
    <row r="3394" spans="1:25" x14ac:dyDescent="0.25">
      <c r="A3394" t="s">
        <v>387</v>
      </c>
      <c r="B3394" t="s">
        <v>388</v>
      </c>
      <c r="C3394" t="s">
        <v>50</v>
      </c>
      <c r="D3394" t="s">
        <v>51</v>
      </c>
      <c r="E3394" t="s">
        <v>25</v>
      </c>
      <c r="F3394" t="s">
        <v>21</v>
      </c>
      <c r="G3394">
        <v>2</v>
      </c>
      <c r="H3394" s="1">
        <v>41002.868055555555</v>
      </c>
      <c r="I3394" t="s">
        <v>69</v>
      </c>
      <c r="J3394" t="s">
        <v>30</v>
      </c>
      <c r="K3394" t="s">
        <v>26</v>
      </c>
      <c r="L3394" t="s">
        <v>26</v>
      </c>
      <c r="M3394" t="s">
        <v>27</v>
      </c>
      <c r="O3394">
        <v>0</v>
      </c>
      <c r="Q3394" s="2">
        <v>5000</v>
      </c>
      <c r="R3394">
        <v>5</v>
      </c>
      <c r="S3394" t="s">
        <v>24</v>
      </c>
      <c r="T3394" t="s">
        <v>2650</v>
      </c>
      <c r="U3394" t="s">
        <v>160</v>
      </c>
      <c r="V3394" t="s">
        <v>1071</v>
      </c>
      <c r="W3394" t="s">
        <v>1072</v>
      </c>
      <c r="X3394">
        <v>1</v>
      </c>
      <c r="Y3394">
        <v>321186</v>
      </c>
    </row>
    <row r="3395" spans="1:25" x14ac:dyDescent="0.25">
      <c r="A3395" t="s">
        <v>387</v>
      </c>
      <c r="B3395" t="s">
        <v>388</v>
      </c>
      <c r="C3395" t="s">
        <v>50</v>
      </c>
      <c r="D3395" t="s">
        <v>51</v>
      </c>
      <c r="E3395" t="s">
        <v>25</v>
      </c>
      <c r="F3395" t="s">
        <v>21</v>
      </c>
      <c r="G3395">
        <v>2</v>
      </c>
      <c r="H3395" s="1">
        <v>39393.875</v>
      </c>
      <c r="I3395" t="s">
        <v>69</v>
      </c>
      <c r="J3395" t="s">
        <v>165</v>
      </c>
      <c r="K3395" t="s">
        <v>26</v>
      </c>
      <c r="L3395" t="s">
        <v>26</v>
      </c>
      <c r="M3395" t="s">
        <v>27</v>
      </c>
      <c r="O3395">
        <v>0</v>
      </c>
      <c r="Q3395" s="2">
        <v>9000</v>
      </c>
      <c r="R3395">
        <v>10</v>
      </c>
      <c r="S3395" t="s">
        <v>24</v>
      </c>
      <c r="T3395" t="s">
        <v>2650</v>
      </c>
      <c r="U3395" t="s">
        <v>816</v>
      </c>
      <c r="V3395" t="s">
        <v>1150</v>
      </c>
      <c r="W3395" t="s">
        <v>1151</v>
      </c>
      <c r="X3395">
        <v>1</v>
      </c>
      <c r="Y3395">
        <v>253387</v>
      </c>
    </row>
    <row r="3396" spans="1:25" x14ac:dyDescent="0.25">
      <c r="A3396" t="s">
        <v>387</v>
      </c>
      <c r="B3396" t="s">
        <v>388</v>
      </c>
      <c r="C3396" t="s">
        <v>50</v>
      </c>
      <c r="D3396" t="s">
        <v>51</v>
      </c>
      <c r="E3396" t="s">
        <v>25</v>
      </c>
      <c r="F3396" t="s">
        <v>21</v>
      </c>
      <c r="G3396">
        <v>2</v>
      </c>
      <c r="H3396" s="1">
        <v>40305.92083333333</v>
      </c>
      <c r="I3396" t="s">
        <v>69</v>
      </c>
      <c r="J3396" t="s">
        <v>165</v>
      </c>
      <c r="K3396" t="s">
        <v>26</v>
      </c>
      <c r="L3396" t="s">
        <v>26</v>
      </c>
      <c r="M3396" t="s">
        <v>27</v>
      </c>
      <c r="O3396">
        <v>0</v>
      </c>
      <c r="Q3396" s="2">
        <v>5000</v>
      </c>
      <c r="R3396">
        <v>14</v>
      </c>
      <c r="S3396" t="s">
        <v>24</v>
      </c>
      <c r="T3396" t="s">
        <v>2650</v>
      </c>
      <c r="U3396" t="s">
        <v>773</v>
      </c>
      <c r="V3396" t="s">
        <v>2317</v>
      </c>
      <c r="W3396" t="s">
        <v>2318</v>
      </c>
      <c r="X3396">
        <v>1</v>
      </c>
      <c r="Y3396">
        <v>301741</v>
      </c>
    </row>
    <row r="3397" spans="1:25" x14ac:dyDescent="0.25">
      <c r="A3397" t="s">
        <v>387</v>
      </c>
      <c r="B3397" t="s">
        <v>388</v>
      </c>
      <c r="C3397" t="s">
        <v>50</v>
      </c>
      <c r="D3397" t="s">
        <v>51</v>
      </c>
      <c r="E3397" t="s">
        <v>25</v>
      </c>
      <c r="F3397" t="s">
        <v>21</v>
      </c>
      <c r="G3397">
        <v>2</v>
      </c>
      <c r="H3397" s="1">
        <v>40322.888888888891</v>
      </c>
      <c r="I3397" t="s">
        <v>69</v>
      </c>
      <c r="J3397" t="s">
        <v>30</v>
      </c>
      <c r="K3397" t="s">
        <v>26</v>
      </c>
      <c r="L3397" t="s">
        <v>26</v>
      </c>
      <c r="M3397" t="s">
        <v>27</v>
      </c>
      <c r="O3397">
        <v>0</v>
      </c>
      <c r="Q3397" s="2">
        <v>4000</v>
      </c>
      <c r="S3397" t="s">
        <v>24</v>
      </c>
      <c r="T3397" t="s">
        <v>2650</v>
      </c>
      <c r="U3397" t="s">
        <v>160</v>
      </c>
      <c r="V3397" t="s">
        <v>899</v>
      </c>
      <c r="W3397" t="s">
        <v>900</v>
      </c>
      <c r="X3397">
        <v>1</v>
      </c>
      <c r="Y3397">
        <v>302443</v>
      </c>
    </row>
    <row r="3398" spans="1:25" x14ac:dyDescent="0.25">
      <c r="A3398" t="s">
        <v>387</v>
      </c>
      <c r="B3398" t="s">
        <v>388</v>
      </c>
      <c r="C3398" t="s">
        <v>50</v>
      </c>
      <c r="D3398" t="s">
        <v>51</v>
      </c>
      <c r="E3398" t="s">
        <v>25</v>
      </c>
      <c r="F3398" t="s">
        <v>21</v>
      </c>
      <c r="G3398">
        <v>2</v>
      </c>
      <c r="H3398" s="1">
        <v>40477.884027777778</v>
      </c>
      <c r="I3398" t="s">
        <v>69</v>
      </c>
      <c r="J3398" t="s">
        <v>30</v>
      </c>
      <c r="K3398" t="s">
        <v>26</v>
      </c>
      <c r="L3398" t="s">
        <v>26</v>
      </c>
      <c r="M3398" t="s">
        <v>27</v>
      </c>
      <c r="O3398">
        <v>0</v>
      </c>
      <c r="Q3398" s="2">
        <v>4500</v>
      </c>
      <c r="S3398" t="s">
        <v>24</v>
      </c>
      <c r="T3398" t="s">
        <v>2650</v>
      </c>
      <c r="U3398" t="s">
        <v>184</v>
      </c>
      <c r="V3398" t="s">
        <v>1649</v>
      </c>
      <c r="W3398" t="s">
        <v>1650</v>
      </c>
      <c r="X3398">
        <v>1</v>
      </c>
      <c r="Y3398">
        <v>307711</v>
      </c>
    </row>
    <row r="3399" spans="1:25" x14ac:dyDescent="0.25">
      <c r="A3399" t="s">
        <v>387</v>
      </c>
      <c r="B3399" t="s">
        <v>388</v>
      </c>
      <c r="C3399" t="s">
        <v>50</v>
      </c>
      <c r="D3399" t="s">
        <v>51</v>
      </c>
      <c r="E3399" t="s">
        <v>25</v>
      </c>
      <c r="F3399" t="s">
        <v>21</v>
      </c>
      <c r="G3399">
        <v>2</v>
      </c>
      <c r="H3399" s="1">
        <v>40870.875</v>
      </c>
      <c r="I3399" t="s">
        <v>69</v>
      </c>
      <c r="J3399" t="s">
        <v>30</v>
      </c>
      <c r="K3399" t="s">
        <v>26</v>
      </c>
      <c r="L3399" t="s">
        <v>26</v>
      </c>
      <c r="M3399" t="s">
        <v>27</v>
      </c>
      <c r="O3399">
        <v>0</v>
      </c>
      <c r="Q3399" s="2">
        <v>7000</v>
      </c>
      <c r="S3399" t="s">
        <v>24</v>
      </c>
      <c r="T3399" t="s">
        <v>2650</v>
      </c>
      <c r="U3399" t="s">
        <v>184</v>
      </c>
      <c r="V3399" t="s">
        <v>184</v>
      </c>
      <c r="W3399" t="s">
        <v>185</v>
      </c>
      <c r="X3399">
        <v>1</v>
      </c>
      <c r="Y3399">
        <v>318876</v>
      </c>
    </row>
    <row r="3400" spans="1:25" x14ac:dyDescent="0.25">
      <c r="A3400" t="s">
        <v>1438</v>
      </c>
      <c r="B3400" t="s">
        <v>1439</v>
      </c>
      <c r="C3400" t="s">
        <v>92</v>
      </c>
      <c r="D3400" t="s">
        <v>93</v>
      </c>
      <c r="E3400" t="s">
        <v>25</v>
      </c>
      <c r="F3400" t="s">
        <v>21</v>
      </c>
      <c r="G3400">
        <v>1</v>
      </c>
      <c r="H3400" s="1">
        <v>36836.779861111114</v>
      </c>
      <c r="I3400" t="s">
        <v>69</v>
      </c>
      <c r="J3400" t="s">
        <v>56</v>
      </c>
      <c r="K3400" t="s">
        <v>212</v>
      </c>
      <c r="L3400" t="s">
        <v>122</v>
      </c>
      <c r="M3400" t="s">
        <v>64</v>
      </c>
      <c r="N3400">
        <v>72</v>
      </c>
      <c r="O3400" s="2">
        <v>7232</v>
      </c>
      <c r="P3400">
        <v>3</v>
      </c>
      <c r="Q3400">
        <v>0</v>
      </c>
      <c r="R3400">
        <v>0</v>
      </c>
      <c r="S3400" t="s">
        <v>112</v>
      </c>
      <c r="T3400" t="s">
        <v>2686</v>
      </c>
      <c r="U3400" t="s">
        <v>117</v>
      </c>
      <c r="V3400" t="s">
        <v>516</v>
      </c>
      <c r="W3400" t="s">
        <v>517</v>
      </c>
      <c r="X3400">
        <v>1</v>
      </c>
      <c r="Y3400">
        <v>204147</v>
      </c>
    </row>
    <row r="3401" spans="1:25" x14ac:dyDescent="0.25">
      <c r="A3401" t="s">
        <v>1438</v>
      </c>
      <c r="B3401" t="s">
        <v>1439</v>
      </c>
      <c r="C3401" t="s">
        <v>92</v>
      </c>
      <c r="D3401" t="s">
        <v>93</v>
      </c>
      <c r="E3401" t="s">
        <v>25</v>
      </c>
      <c r="F3401" t="s">
        <v>21</v>
      </c>
      <c r="G3401">
        <v>1</v>
      </c>
      <c r="H3401" s="1">
        <v>41446.782638888886</v>
      </c>
      <c r="I3401" t="s">
        <v>31</v>
      </c>
      <c r="J3401" t="s">
        <v>30</v>
      </c>
      <c r="K3401" t="s">
        <v>26</v>
      </c>
      <c r="L3401" t="s">
        <v>26</v>
      </c>
      <c r="M3401" t="s">
        <v>27</v>
      </c>
      <c r="O3401">
        <v>0</v>
      </c>
      <c r="Q3401">
        <v>50</v>
      </c>
      <c r="R3401">
        <v>0</v>
      </c>
      <c r="S3401" t="s">
        <v>24</v>
      </c>
      <c r="T3401" t="s">
        <v>2650</v>
      </c>
      <c r="U3401" t="s">
        <v>265</v>
      </c>
      <c r="V3401" t="s">
        <v>688</v>
      </c>
      <c r="W3401" t="s">
        <v>689</v>
      </c>
      <c r="X3401">
        <v>1</v>
      </c>
      <c r="Y3401">
        <v>335098</v>
      </c>
    </row>
    <row r="3402" spans="1:25" x14ac:dyDescent="0.25">
      <c r="A3402" t="s">
        <v>2470</v>
      </c>
      <c r="B3402" t="s">
        <v>2471</v>
      </c>
      <c r="C3402" t="s">
        <v>752</v>
      </c>
      <c r="D3402" t="s">
        <v>753</v>
      </c>
      <c r="E3402" t="s">
        <v>25</v>
      </c>
      <c r="F3402" t="s">
        <v>21</v>
      </c>
      <c r="G3402">
        <v>2</v>
      </c>
      <c r="H3402" s="1">
        <v>41010.795138888891</v>
      </c>
      <c r="I3402" t="s">
        <v>31</v>
      </c>
      <c r="J3402" t="s">
        <v>47</v>
      </c>
      <c r="K3402" t="s">
        <v>26</v>
      </c>
      <c r="L3402" t="s">
        <v>26</v>
      </c>
      <c r="M3402" t="s">
        <v>27</v>
      </c>
      <c r="O3402">
        <v>0</v>
      </c>
      <c r="Q3402">
        <v>0</v>
      </c>
      <c r="R3402">
        <v>0</v>
      </c>
      <c r="S3402" t="s">
        <v>24</v>
      </c>
      <c r="T3402" t="s">
        <v>2650</v>
      </c>
      <c r="U3402" t="s">
        <v>228</v>
      </c>
      <c r="V3402" t="s">
        <v>226</v>
      </c>
      <c r="W3402" t="s">
        <v>227</v>
      </c>
      <c r="X3402">
        <v>1</v>
      </c>
      <c r="Y3402">
        <v>321246</v>
      </c>
    </row>
    <row r="3403" spans="1:25" x14ac:dyDescent="0.25">
      <c r="A3403" t="s">
        <v>2470</v>
      </c>
      <c r="B3403" t="s">
        <v>2471</v>
      </c>
      <c r="C3403" t="s">
        <v>752</v>
      </c>
      <c r="D3403" t="s">
        <v>753</v>
      </c>
      <c r="E3403" t="s">
        <v>25</v>
      </c>
      <c r="F3403" t="s">
        <v>21</v>
      </c>
      <c r="G3403">
        <v>2</v>
      </c>
      <c r="H3403" s="1">
        <v>41116.791666666664</v>
      </c>
      <c r="I3403" t="s">
        <v>31</v>
      </c>
      <c r="J3403" t="s">
        <v>47</v>
      </c>
      <c r="K3403" t="s">
        <v>26</v>
      </c>
      <c r="L3403" t="s">
        <v>26</v>
      </c>
      <c r="M3403" t="s">
        <v>27</v>
      </c>
      <c r="O3403">
        <v>0</v>
      </c>
      <c r="Q3403">
        <v>0</v>
      </c>
      <c r="R3403">
        <v>0</v>
      </c>
      <c r="S3403" t="s">
        <v>24</v>
      </c>
      <c r="T3403" t="s">
        <v>2650</v>
      </c>
      <c r="U3403" t="s">
        <v>2671</v>
      </c>
      <c r="V3403" t="s">
        <v>383</v>
      </c>
      <c r="W3403" t="s">
        <v>384</v>
      </c>
      <c r="X3403">
        <v>1</v>
      </c>
      <c r="Y3403">
        <v>325329</v>
      </c>
    </row>
    <row r="3404" spans="1:25" x14ac:dyDescent="0.25">
      <c r="A3404" t="s">
        <v>2470</v>
      </c>
      <c r="B3404" t="s">
        <v>2471</v>
      </c>
      <c r="C3404" t="s">
        <v>752</v>
      </c>
      <c r="D3404" t="s">
        <v>753</v>
      </c>
      <c r="E3404" t="s">
        <v>25</v>
      </c>
      <c r="F3404" t="s">
        <v>21</v>
      </c>
      <c r="G3404">
        <v>2</v>
      </c>
      <c r="H3404" s="1">
        <v>41863.291666666664</v>
      </c>
      <c r="I3404" t="s">
        <v>31</v>
      </c>
      <c r="J3404" t="s">
        <v>56</v>
      </c>
      <c r="K3404" t="s">
        <v>26</v>
      </c>
      <c r="L3404" t="s">
        <v>26</v>
      </c>
      <c r="M3404" t="s">
        <v>27</v>
      </c>
      <c r="O3404">
        <v>0</v>
      </c>
      <c r="Q3404">
        <v>0</v>
      </c>
      <c r="R3404">
        <v>0</v>
      </c>
      <c r="S3404" t="s">
        <v>24</v>
      </c>
      <c r="T3404" t="s">
        <v>2650</v>
      </c>
      <c r="U3404" t="s">
        <v>2671</v>
      </c>
      <c r="V3404" t="s">
        <v>383</v>
      </c>
      <c r="W3404" t="s">
        <v>384</v>
      </c>
      <c r="X3404">
        <v>1</v>
      </c>
      <c r="Y3404">
        <v>351514</v>
      </c>
    </row>
    <row r="3405" spans="1:25" x14ac:dyDescent="0.25">
      <c r="A3405" t="s">
        <v>2470</v>
      </c>
      <c r="B3405" t="s">
        <v>2471</v>
      </c>
      <c r="C3405" t="s">
        <v>752</v>
      </c>
      <c r="D3405" t="s">
        <v>753</v>
      </c>
      <c r="E3405" t="s">
        <v>25</v>
      </c>
      <c r="F3405" t="s">
        <v>21</v>
      </c>
      <c r="G3405">
        <v>2</v>
      </c>
      <c r="H3405" s="1">
        <v>41760.666666666664</v>
      </c>
      <c r="I3405" t="s">
        <v>31</v>
      </c>
      <c r="J3405" t="s">
        <v>36</v>
      </c>
      <c r="K3405" t="s">
        <v>26</v>
      </c>
      <c r="L3405" t="s">
        <v>26</v>
      </c>
      <c r="M3405" t="s">
        <v>27</v>
      </c>
      <c r="O3405">
        <v>0</v>
      </c>
      <c r="Q3405" s="2">
        <v>1000</v>
      </c>
      <c r="R3405">
        <v>1</v>
      </c>
      <c r="S3405" t="s">
        <v>24</v>
      </c>
      <c r="T3405" t="s">
        <v>2650</v>
      </c>
      <c r="U3405" t="s">
        <v>2671</v>
      </c>
      <c r="V3405" t="s">
        <v>1000</v>
      </c>
      <c r="W3405" t="s">
        <v>1001</v>
      </c>
      <c r="X3405">
        <v>1</v>
      </c>
      <c r="Y3405">
        <v>346151</v>
      </c>
    </row>
    <row r="3406" spans="1:25" x14ac:dyDescent="0.25">
      <c r="A3406" t="s">
        <v>2470</v>
      </c>
      <c r="B3406" t="s">
        <v>2471</v>
      </c>
      <c r="C3406" t="s">
        <v>752</v>
      </c>
      <c r="D3406" t="s">
        <v>753</v>
      </c>
      <c r="E3406" t="s">
        <v>25</v>
      </c>
      <c r="F3406" t="s">
        <v>21</v>
      </c>
      <c r="G3406">
        <v>2</v>
      </c>
      <c r="H3406" s="1">
        <v>41856.791666666664</v>
      </c>
      <c r="I3406" t="s">
        <v>31</v>
      </c>
      <c r="J3406" t="s">
        <v>30</v>
      </c>
      <c r="K3406" t="s">
        <v>26</v>
      </c>
      <c r="L3406" t="s">
        <v>26</v>
      </c>
      <c r="M3406" t="s">
        <v>27</v>
      </c>
      <c r="O3406">
        <v>0</v>
      </c>
      <c r="S3406" t="s">
        <v>24</v>
      </c>
      <c r="T3406" t="s">
        <v>2654</v>
      </c>
      <c r="U3406" t="s">
        <v>245</v>
      </c>
      <c r="V3406" t="s">
        <v>243</v>
      </c>
      <c r="W3406" t="s">
        <v>244</v>
      </c>
      <c r="X3406">
        <v>1</v>
      </c>
      <c r="Y3406">
        <v>349947</v>
      </c>
    </row>
    <row r="3407" spans="1:25" x14ac:dyDescent="0.25">
      <c r="A3407" t="s">
        <v>2470</v>
      </c>
      <c r="B3407" t="s">
        <v>2471</v>
      </c>
      <c r="C3407" t="s">
        <v>752</v>
      </c>
      <c r="D3407" t="s">
        <v>753</v>
      </c>
      <c r="E3407" t="s">
        <v>25</v>
      </c>
      <c r="F3407" t="s">
        <v>21</v>
      </c>
      <c r="G3407">
        <v>2</v>
      </c>
      <c r="H3407" s="1">
        <v>41203.791666666664</v>
      </c>
      <c r="I3407" t="s">
        <v>79</v>
      </c>
      <c r="J3407" t="s">
        <v>30</v>
      </c>
      <c r="K3407" t="s">
        <v>26</v>
      </c>
      <c r="L3407" t="s">
        <v>26</v>
      </c>
      <c r="M3407" t="s">
        <v>27</v>
      </c>
      <c r="O3407">
        <v>0</v>
      </c>
      <c r="Q3407">
        <v>500</v>
      </c>
      <c r="S3407" t="s">
        <v>24</v>
      </c>
      <c r="T3407" t="s">
        <v>2650</v>
      </c>
      <c r="U3407" t="s">
        <v>184</v>
      </c>
      <c r="V3407" t="s">
        <v>259</v>
      </c>
      <c r="W3407" t="s">
        <v>260</v>
      </c>
      <c r="X3407">
        <v>1</v>
      </c>
      <c r="Y3407">
        <v>328626</v>
      </c>
    </row>
    <row r="3408" spans="1:25" x14ac:dyDescent="0.25">
      <c r="A3408" t="s">
        <v>2470</v>
      </c>
      <c r="B3408" t="s">
        <v>2471</v>
      </c>
      <c r="C3408" t="s">
        <v>752</v>
      </c>
      <c r="D3408" t="s">
        <v>753</v>
      </c>
      <c r="E3408" t="s">
        <v>25</v>
      </c>
      <c r="F3408" t="s">
        <v>21</v>
      </c>
      <c r="G3408">
        <v>2</v>
      </c>
      <c r="H3408" s="1">
        <v>41595.791666666664</v>
      </c>
      <c r="I3408" t="s">
        <v>69</v>
      </c>
      <c r="J3408" t="s">
        <v>47</v>
      </c>
      <c r="K3408" t="s">
        <v>26</v>
      </c>
      <c r="L3408" t="s">
        <v>26</v>
      </c>
      <c r="M3408" t="s">
        <v>27</v>
      </c>
      <c r="O3408">
        <v>0</v>
      </c>
      <c r="Q3408">
        <v>0</v>
      </c>
      <c r="R3408">
        <v>0</v>
      </c>
      <c r="S3408" t="s">
        <v>24</v>
      </c>
      <c r="T3408" t="s">
        <v>2650</v>
      </c>
      <c r="U3408" t="s">
        <v>184</v>
      </c>
      <c r="V3408" t="s">
        <v>1677</v>
      </c>
      <c r="W3408" t="s">
        <v>1678</v>
      </c>
      <c r="X3408">
        <v>1</v>
      </c>
      <c r="Y3408">
        <v>342788</v>
      </c>
    </row>
    <row r="3409" spans="1:25" x14ac:dyDescent="0.25">
      <c r="A3409" t="s">
        <v>2470</v>
      </c>
      <c r="B3409" t="s">
        <v>2471</v>
      </c>
      <c r="C3409" t="s">
        <v>752</v>
      </c>
      <c r="D3409" t="s">
        <v>753</v>
      </c>
      <c r="E3409" t="s">
        <v>25</v>
      </c>
      <c r="F3409" t="s">
        <v>21</v>
      </c>
      <c r="G3409">
        <v>2</v>
      </c>
      <c r="H3409" s="1">
        <v>41597.802083333336</v>
      </c>
      <c r="I3409" t="s">
        <v>69</v>
      </c>
      <c r="J3409" t="s">
        <v>30</v>
      </c>
      <c r="K3409" t="s">
        <v>26</v>
      </c>
      <c r="L3409" t="s">
        <v>26</v>
      </c>
      <c r="M3409" t="s">
        <v>27</v>
      </c>
      <c r="O3409">
        <v>0</v>
      </c>
      <c r="Q3409">
        <v>50</v>
      </c>
      <c r="R3409">
        <v>0</v>
      </c>
      <c r="S3409" t="s">
        <v>24</v>
      </c>
      <c r="T3409" t="s">
        <v>208</v>
      </c>
      <c r="U3409" t="s">
        <v>208</v>
      </c>
      <c r="V3409" t="s">
        <v>698</v>
      </c>
      <c r="W3409" t="s">
        <v>699</v>
      </c>
      <c r="X3409">
        <v>1</v>
      </c>
      <c r="Y3409">
        <v>342814</v>
      </c>
    </row>
    <row r="3410" spans="1:25" x14ac:dyDescent="0.25">
      <c r="A3410" t="s">
        <v>1313</v>
      </c>
      <c r="B3410" t="s">
        <v>1314</v>
      </c>
      <c r="C3410" t="s">
        <v>369</v>
      </c>
      <c r="D3410" t="s">
        <v>370</v>
      </c>
      <c r="E3410" t="s">
        <v>25</v>
      </c>
      <c r="F3410" t="s">
        <v>21</v>
      </c>
      <c r="G3410">
        <v>1</v>
      </c>
      <c r="H3410" s="1">
        <v>36609.344444444447</v>
      </c>
      <c r="I3410" t="s">
        <v>31</v>
      </c>
      <c r="J3410" t="s">
        <v>30</v>
      </c>
      <c r="K3410" t="s">
        <v>212</v>
      </c>
      <c r="L3410" t="s">
        <v>26</v>
      </c>
      <c r="M3410" t="s">
        <v>64</v>
      </c>
      <c r="O3410">
        <v>0</v>
      </c>
      <c r="Q3410">
        <v>10</v>
      </c>
      <c r="S3410" t="s">
        <v>24</v>
      </c>
      <c r="T3410" t="s">
        <v>2654</v>
      </c>
      <c r="U3410" t="s">
        <v>86</v>
      </c>
      <c r="V3410" t="s">
        <v>96</v>
      </c>
      <c r="W3410" t="s">
        <v>97</v>
      </c>
      <c r="X3410">
        <v>1</v>
      </c>
      <c r="Y3410">
        <v>201333</v>
      </c>
    </row>
    <row r="3411" spans="1:25" x14ac:dyDescent="0.25">
      <c r="A3411" t="s">
        <v>1863</v>
      </c>
      <c r="B3411" t="s">
        <v>1864</v>
      </c>
      <c r="C3411" t="s">
        <v>458</v>
      </c>
      <c r="D3411" t="s">
        <v>459</v>
      </c>
      <c r="E3411" t="s">
        <v>25</v>
      </c>
      <c r="F3411" t="s">
        <v>21</v>
      </c>
      <c r="G3411">
        <v>2</v>
      </c>
      <c r="H3411" s="1">
        <v>38215.947916666664</v>
      </c>
      <c r="I3411" t="s">
        <v>69</v>
      </c>
      <c r="J3411" t="s">
        <v>47</v>
      </c>
      <c r="K3411" t="s">
        <v>143</v>
      </c>
      <c r="M3411" t="s">
        <v>64</v>
      </c>
      <c r="N3411">
        <v>312</v>
      </c>
      <c r="O3411" s="2">
        <v>83565</v>
      </c>
      <c r="P3411">
        <v>13</v>
      </c>
      <c r="Q3411">
        <v>0</v>
      </c>
      <c r="R3411">
        <v>0</v>
      </c>
      <c r="S3411" t="s">
        <v>112</v>
      </c>
      <c r="T3411" t="s">
        <v>2686</v>
      </c>
      <c r="U3411" t="s">
        <v>117</v>
      </c>
      <c r="V3411" t="s">
        <v>516</v>
      </c>
      <c r="W3411" t="s">
        <v>517</v>
      </c>
      <c r="X3411">
        <v>1</v>
      </c>
      <c r="Y3411">
        <v>227241</v>
      </c>
    </row>
    <row r="3412" spans="1:25" x14ac:dyDescent="0.25">
      <c r="A3412" t="s">
        <v>1863</v>
      </c>
      <c r="B3412" t="s">
        <v>1864</v>
      </c>
      <c r="C3412" t="s">
        <v>458</v>
      </c>
      <c r="D3412" t="s">
        <v>459</v>
      </c>
      <c r="E3412" t="s">
        <v>25</v>
      </c>
      <c r="F3412" t="s">
        <v>21</v>
      </c>
      <c r="G3412">
        <v>1</v>
      </c>
      <c r="H3412" s="1">
        <v>38854.3125</v>
      </c>
      <c r="I3412" t="s">
        <v>31</v>
      </c>
      <c r="J3412" t="s">
        <v>56</v>
      </c>
      <c r="K3412" t="s">
        <v>26</v>
      </c>
      <c r="L3412" t="s">
        <v>2649</v>
      </c>
      <c r="M3412" t="s">
        <v>27</v>
      </c>
      <c r="O3412">
        <v>0</v>
      </c>
      <c r="Q3412">
        <v>0</v>
      </c>
      <c r="R3412">
        <v>0</v>
      </c>
      <c r="S3412" t="s">
        <v>24</v>
      </c>
      <c r="T3412" t="s">
        <v>2653</v>
      </c>
      <c r="U3412" t="s">
        <v>720</v>
      </c>
      <c r="V3412" t="s">
        <v>123</v>
      </c>
      <c r="W3412" t="s">
        <v>124</v>
      </c>
      <c r="X3412">
        <v>1</v>
      </c>
      <c r="Y3412">
        <v>242130</v>
      </c>
    </row>
    <row r="3413" spans="1:25" x14ac:dyDescent="0.25">
      <c r="A3413" t="s">
        <v>1863</v>
      </c>
      <c r="B3413" t="s">
        <v>1864</v>
      </c>
      <c r="C3413" t="s">
        <v>458</v>
      </c>
      <c r="D3413" t="s">
        <v>459</v>
      </c>
      <c r="E3413" t="s">
        <v>25</v>
      </c>
      <c r="F3413" t="s">
        <v>21</v>
      </c>
      <c r="G3413">
        <v>1</v>
      </c>
      <c r="H3413" s="1">
        <v>40482.472916666666</v>
      </c>
      <c r="I3413" t="s">
        <v>31</v>
      </c>
      <c r="J3413" t="s">
        <v>47</v>
      </c>
      <c r="K3413" t="s">
        <v>26</v>
      </c>
      <c r="L3413" t="s">
        <v>26</v>
      </c>
      <c r="M3413" t="s">
        <v>27</v>
      </c>
      <c r="O3413">
        <v>0</v>
      </c>
      <c r="Q3413">
        <v>0</v>
      </c>
      <c r="R3413">
        <v>0</v>
      </c>
      <c r="S3413" t="s">
        <v>24</v>
      </c>
      <c r="T3413" t="s">
        <v>2654</v>
      </c>
      <c r="U3413" t="s">
        <v>86</v>
      </c>
      <c r="V3413" t="s">
        <v>96</v>
      </c>
      <c r="W3413" t="s">
        <v>97</v>
      </c>
      <c r="X3413">
        <v>1</v>
      </c>
      <c r="Y3413">
        <v>307562</v>
      </c>
    </row>
    <row r="3414" spans="1:25" x14ac:dyDescent="0.25">
      <c r="A3414" t="s">
        <v>1863</v>
      </c>
      <c r="B3414" t="s">
        <v>1864</v>
      </c>
      <c r="C3414" t="s">
        <v>458</v>
      </c>
      <c r="D3414" t="s">
        <v>459</v>
      </c>
      <c r="E3414" t="s">
        <v>25</v>
      </c>
      <c r="F3414" t="s">
        <v>21</v>
      </c>
      <c r="G3414">
        <v>2</v>
      </c>
      <c r="H3414" s="1">
        <v>40296.321527777778</v>
      </c>
      <c r="I3414" t="s">
        <v>31</v>
      </c>
      <c r="J3414" t="s">
        <v>47</v>
      </c>
      <c r="K3414" t="s">
        <v>26</v>
      </c>
      <c r="L3414" t="s">
        <v>26</v>
      </c>
      <c r="M3414" t="s">
        <v>27</v>
      </c>
      <c r="O3414">
        <v>0</v>
      </c>
      <c r="Q3414">
        <v>0</v>
      </c>
      <c r="R3414">
        <v>0</v>
      </c>
      <c r="S3414" t="s">
        <v>24</v>
      </c>
      <c r="T3414" t="s">
        <v>2654</v>
      </c>
      <c r="U3414" t="s">
        <v>86</v>
      </c>
      <c r="V3414" t="s">
        <v>96</v>
      </c>
      <c r="W3414" t="s">
        <v>97</v>
      </c>
      <c r="X3414">
        <v>1</v>
      </c>
      <c r="Y3414">
        <v>300789</v>
      </c>
    </row>
    <row r="3415" spans="1:25" x14ac:dyDescent="0.25">
      <c r="A3415" t="s">
        <v>1863</v>
      </c>
      <c r="B3415" t="s">
        <v>1864</v>
      </c>
      <c r="C3415" t="s">
        <v>458</v>
      </c>
      <c r="D3415" t="s">
        <v>459</v>
      </c>
      <c r="E3415" t="s">
        <v>25</v>
      </c>
      <c r="F3415" t="s">
        <v>21</v>
      </c>
      <c r="G3415">
        <v>2</v>
      </c>
      <c r="H3415" s="1">
        <v>38327.305555555555</v>
      </c>
      <c r="I3415" t="s">
        <v>31</v>
      </c>
      <c r="J3415" t="s">
        <v>47</v>
      </c>
      <c r="K3415" t="s">
        <v>212</v>
      </c>
      <c r="M3415" t="s">
        <v>64</v>
      </c>
      <c r="O3415">
        <v>0</v>
      </c>
      <c r="Q3415">
        <v>0</v>
      </c>
      <c r="R3415">
        <v>0</v>
      </c>
      <c r="S3415" t="s">
        <v>112</v>
      </c>
      <c r="T3415" t="s">
        <v>2686</v>
      </c>
      <c r="U3415" t="s">
        <v>117</v>
      </c>
      <c r="V3415" t="s">
        <v>516</v>
      </c>
      <c r="W3415" t="s">
        <v>517</v>
      </c>
      <c r="X3415">
        <v>1</v>
      </c>
      <c r="Y3415">
        <v>227438</v>
      </c>
    </row>
    <row r="3416" spans="1:25" x14ac:dyDescent="0.25">
      <c r="A3416" t="s">
        <v>1863</v>
      </c>
      <c r="B3416" t="s">
        <v>1864</v>
      </c>
      <c r="C3416" t="s">
        <v>458</v>
      </c>
      <c r="D3416" t="s">
        <v>459</v>
      </c>
      <c r="E3416" t="s">
        <v>25</v>
      </c>
      <c r="F3416" t="s">
        <v>21</v>
      </c>
      <c r="G3416">
        <v>1</v>
      </c>
      <c r="H3416" s="1">
        <v>39719.768055555556</v>
      </c>
      <c r="I3416" t="s">
        <v>31</v>
      </c>
      <c r="J3416" t="s">
        <v>47</v>
      </c>
      <c r="K3416" t="s">
        <v>113</v>
      </c>
      <c r="L3416" t="s">
        <v>114</v>
      </c>
      <c r="M3416" t="s">
        <v>64</v>
      </c>
      <c r="O3416" s="2">
        <v>56225</v>
      </c>
      <c r="Q3416">
        <v>0</v>
      </c>
      <c r="R3416">
        <v>0</v>
      </c>
      <c r="S3416" t="s">
        <v>112</v>
      </c>
      <c r="T3416" t="s">
        <v>2686</v>
      </c>
      <c r="U3416" t="s">
        <v>117</v>
      </c>
      <c r="V3416" t="s">
        <v>516</v>
      </c>
      <c r="W3416" t="s">
        <v>517</v>
      </c>
      <c r="X3416">
        <v>1</v>
      </c>
      <c r="Y3416">
        <v>259645</v>
      </c>
    </row>
    <row r="3417" spans="1:25" x14ac:dyDescent="0.25">
      <c r="A3417" t="s">
        <v>1863</v>
      </c>
      <c r="B3417" t="s">
        <v>1864</v>
      </c>
      <c r="C3417" t="s">
        <v>458</v>
      </c>
      <c r="D3417" t="s">
        <v>459</v>
      </c>
      <c r="E3417" t="s">
        <v>25</v>
      </c>
      <c r="F3417" t="s">
        <v>21</v>
      </c>
      <c r="G3417">
        <v>1</v>
      </c>
      <c r="H3417" s="1">
        <v>40466.427083333336</v>
      </c>
      <c r="I3417" t="s">
        <v>31</v>
      </c>
      <c r="J3417" t="s">
        <v>36</v>
      </c>
      <c r="K3417" t="s">
        <v>26</v>
      </c>
      <c r="L3417" t="s">
        <v>26</v>
      </c>
      <c r="M3417" t="s">
        <v>27</v>
      </c>
      <c r="O3417">
        <v>0</v>
      </c>
      <c r="Q3417">
        <v>20</v>
      </c>
      <c r="R3417">
        <v>0</v>
      </c>
      <c r="S3417" t="s">
        <v>24</v>
      </c>
      <c r="T3417" t="s">
        <v>2654</v>
      </c>
      <c r="U3417" t="s">
        <v>86</v>
      </c>
      <c r="V3417" t="s">
        <v>96</v>
      </c>
      <c r="W3417" t="s">
        <v>97</v>
      </c>
      <c r="X3417">
        <v>1</v>
      </c>
      <c r="Y3417">
        <v>308375</v>
      </c>
    </row>
    <row r="3418" spans="1:25" x14ac:dyDescent="0.25">
      <c r="A3418" t="s">
        <v>1863</v>
      </c>
      <c r="B3418" t="s">
        <v>1864</v>
      </c>
      <c r="C3418" t="s">
        <v>458</v>
      </c>
      <c r="D3418" t="s">
        <v>459</v>
      </c>
      <c r="E3418" t="s">
        <v>25</v>
      </c>
      <c r="F3418" t="s">
        <v>21</v>
      </c>
      <c r="G3418">
        <v>2</v>
      </c>
      <c r="H3418" s="1">
        <v>39050.67291666667</v>
      </c>
      <c r="I3418" t="s">
        <v>79</v>
      </c>
      <c r="J3418" t="s">
        <v>47</v>
      </c>
      <c r="K3418" t="s">
        <v>26</v>
      </c>
      <c r="L3418" t="s">
        <v>114</v>
      </c>
      <c r="M3418" t="s">
        <v>27</v>
      </c>
      <c r="O3418">
        <v>0</v>
      </c>
      <c r="Q3418">
        <v>0</v>
      </c>
      <c r="R3418">
        <v>0</v>
      </c>
      <c r="S3418" t="s">
        <v>112</v>
      </c>
      <c r="T3418" t="s">
        <v>2686</v>
      </c>
      <c r="U3418" t="s">
        <v>117</v>
      </c>
      <c r="V3418" t="s">
        <v>516</v>
      </c>
      <c r="W3418" t="s">
        <v>517</v>
      </c>
      <c r="X3418">
        <v>1</v>
      </c>
      <c r="Y3418">
        <v>242218</v>
      </c>
    </row>
    <row r="3419" spans="1:25" x14ac:dyDescent="0.25">
      <c r="A3419" t="s">
        <v>769</v>
      </c>
      <c r="B3419" t="s">
        <v>770</v>
      </c>
      <c r="C3419" t="s">
        <v>420</v>
      </c>
      <c r="D3419" t="s">
        <v>421</v>
      </c>
      <c r="E3419" t="s">
        <v>25</v>
      </c>
      <c r="F3419" t="s">
        <v>21</v>
      </c>
      <c r="G3419">
        <v>2</v>
      </c>
      <c r="H3419" s="1">
        <v>36765.75</v>
      </c>
      <c r="I3419" t="s">
        <v>31</v>
      </c>
      <c r="J3419" t="s">
        <v>47</v>
      </c>
      <c r="K3419" t="s">
        <v>26</v>
      </c>
      <c r="L3419" t="s">
        <v>114</v>
      </c>
      <c r="M3419" t="s">
        <v>27</v>
      </c>
      <c r="N3419">
        <v>12</v>
      </c>
      <c r="O3419" s="2">
        <v>72317</v>
      </c>
      <c r="P3419">
        <v>0.5</v>
      </c>
      <c r="Q3419">
        <v>0</v>
      </c>
      <c r="R3419">
        <v>0</v>
      </c>
      <c r="S3419" t="s">
        <v>24</v>
      </c>
      <c r="T3419" t="s">
        <v>2652</v>
      </c>
      <c r="U3419" t="s">
        <v>221</v>
      </c>
      <c r="V3419" t="s">
        <v>219</v>
      </c>
      <c r="W3419" t="s">
        <v>220</v>
      </c>
      <c r="X3419">
        <v>1</v>
      </c>
      <c r="Y3419">
        <v>201188</v>
      </c>
    </row>
    <row r="3420" spans="1:25" x14ac:dyDescent="0.25">
      <c r="A3420" t="s">
        <v>769</v>
      </c>
      <c r="B3420" t="s">
        <v>770</v>
      </c>
      <c r="C3420" t="s">
        <v>420</v>
      </c>
      <c r="D3420" t="s">
        <v>421</v>
      </c>
      <c r="E3420" t="s">
        <v>25</v>
      </c>
      <c r="F3420" t="s">
        <v>21</v>
      </c>
      <c r="G3420">
        <v>2</v>
      </c>
      <c r="H3420" s="1">
        <v>36760.71875</v>
      </c>
      <c r="I3420" t="s">
        <v>31</v>
      </c>
      <c r="J3420" t="s">
        <v>47</v>
      </c>
      <c r="K3420" t="s">
        <v>26</v>
      </c>
      <c r="L3420" t="s">
        <v>26</v>
      </c>
      <c r="M3420" t="s">
        <v>27</v>
      </c>
      <c r="O3420">
        <v>0</v>
      </c>
      <c r="Q3420">
        <v>0</v>
      </c>
      <c r="R3420">
        <v>0</v>
      </c>
      <c r="S3420" t="s">
        <v>24</v>
      </c>
      <c r="T3420" t="s">
        <v>2652</v>
      </c>
      <c r="U3420" t="s">
        <v>221</v>
      </c>
      <c r="V3420" t="s">
        <v>219</v>
      </c>
      <c r="W3420" t="s">
        <v>220</v>
      </c>
      <c r="X3420">
        <v>1</v>
      </c>
      <c r="Y3420">
        <v>206112</v>
      </c>
    </row>
    <row r="3421" spans="1:25" x14ac:dyDescent="0.25">
      <c r="A3421" t="s">
        <v>769</v>
      </c>
      <c r="B3421" t="s">
        <v>770</v>
      </c>
      <c r="C3421" t="s">
        <v>420</v>
      </c>
      <c r="D3421" t="s">
        <v>421</v>
      </c>
      <c r="E3421" t="s">
        <v>25</v>
      </c>
      <c r="F3421" t="s">
        <v>21</v>
      </c>
      <c r="G3421">
        <v>2</v>
      </c>
      <c r="H3421" s="1">
        <v>36762.71875</v>
      </c>
      <c r="I3421" t="s">
        <v>31</v>
      </c>
      <c r="J3421" t="s">
        <v>47</v>
      </c>
      <c r="K3421" t="s">
        <v>26</v>
      </c>
      <c r="L3421" t="s">
        <v>26</v>
      </c>
      <c r="M3421" t="s">
        <v>27</v>
      </c>
      <c r="O3421">
        <v>0</v>
      </c>
      <c r="Q3421">
        <v>0</v>
      </c>
      <c r="R3421">
        <v>0</v>
      </c>
      <c r="S3421" t="s">
        <v>24</v>
      </c>
      <c r="T3421" t="s">
        <v>2652</v>
      </c>
      <c r="U3421" t="s">
        <v>221</v>
      </c>
      <c r="V3421" t="s">
        <v>219</v>
      </c>
      <c r="W3421" t="s">
        <v>220</v>
      </c>
      <c r="X3421">
        <v>1</v>
      </c>
      <c r="Y3421">
        <v>203611</v>
      </c>
    </row>
    <row r="3422" spans="1:25" x14ac:dyDescent="0.25">
      <c r="A3422" t="s">
        <v>266</v>
      </c>
      <c r="B3422" t="s">
        <v>267</v>
      </c>
      <c r="C3422" t="s">
        <v>82</v>
      </c>
      <c r="D3422" t="s">
        <v>83</v>
      </c>
      <c r="E3422" t="s">
        <v>25</v>
      </c>
      <c r="F3422" t="s">
        <v>21</v>
      </c>
      <c r="G3422">
        <v>2</v>
      </c>
      <c r="H3422" s="1">
        <v>41519.583333333336</v>
      </c>
      <c r="I3422" t="s">
        <v>31</v>
      </c>
      <c r="J3422" t="s">
        <v>30</v>
      </c>
      <c r="K3422" t="s">
        <v>113</v>
      </c>
      <c r="L3422" t="s">
        <v>26</v>
      </c>
      <c r="M3422" t="s">
        <v>64</v>
      </c>
      <c r="N3422">
        <v>96</v>
      </c>
      <c r="O3422" s="2">
        <v>315200</v>
      </c>
      <c r="P3422">
        <v>4</v>
      </c>
      <c r="Q3422" s="2">
        <v>3000</v>
      </c>
      <c r="R3422">
        <v>10</v>
      </c>
      <c r="S3422" t="s">
        <v>24</v>
      </c>
      <c r="T3422" t="s">
        <v>2665</v>
      </c>
      <c r="U3422" t="s">
        <v>2666</v>
      </c>
      <c r="V3422" t="s">
        <v>284</v>
      </c>
      <c r="W3422" t="s">
        <v>285</v>
      </c>
      <c r="X3422">
        <v>1</v>
      </c>
      <c r="Y3422">
        <v>338396</v>
      </c>
    </row>
    <row r="3423" spans="1:25" x14ac:dyDescent="0.25">
      <c r="A3423" t="s">
        <v>266</v>
      </c>
      <c r="B3423" t="s">
        <v>267</v>
      </c>
      <c r="C3423" t="s">
        <v>82</v>
      </c>
      <c r="D3423" t="s">
        <v>83</v>
      </c>
      <c r="E3423" t="s">
        <v>25</v>
      </c>
      <c r="F3423" t="s">
        <v>21</v>
      </c>
      <c r="G3423">
        <v>2</v>
      </c>
      <c r="H3423" s="1">
        <v>40174.493750000001</v>
      </c>
      <c r="I3423" t="s">
        <v>31</v>
      </c>
      <c r="J3423" t="s">
        <v>36</v>
      </c>
      <c r="K3423" t="s">
        <v>212</v>
      </c>
      <c r="L3423" t="s">
        <v>125</v>
      </c>
      <c r="M3423" t="s">
        <v>64</v>
      </c>
      <c r="N3423">
        <v>80</v>
      </c>
      <c r="O3423">
        <v>0</v>
      </c>
      <c r="P3423">
        <v>3.3333332539999998</v>
      </c>
      <c r="Q3423">
        <v>800</v>
      </c>
      <c r="S3423" t="s">
        <v>24</v>
      </c>
      <c r="T3423" t="s">
        <v>2654</v>
      </c>
      <c r="U3423" t="s">
        <v>86</v>
      </c>
      <c r="V3423" t="s">
        <v>489</v>
      </c>
      <c r="W3423" t="s">
        <v>490</v>
      </c>
      <c r="X3423">
        <v>1</v>
      </c>
      <c r="Y3423">
        <v>267826</v>
      </c>
    </row>
    <row r="3424" spans="1:25" x14ac:dyDescent="0.25">
      <c r="A3424" t="s">
        <v>266</v>
      </c>
      <c r="B3424" t="s">
        <v>267</v>
      </c>
      <c r="C3424" t="s">
        <v>82</v>
      </c>
      <c r="D3424" t="s">
        <v>83</v>
      </c>
      <c r="E3424" t="s">
        <v>25</v>
      </c>
      <c r="F3424" t="s">
        <v>21</v>
      </c>
      <c r="G3424">
        <v>1</v>
      </c>
      <c r="H3424" s="1">
        <v>37357.878472222219</v>
      </c>
      <c r="I3424" t="s">
        <v>69</v>
      </c>
      <c r="J3424" t="s">
        <v>30</v>
      </c>
      <c r="K3424" t="s">
        <v>113</v>
      </c>
      <c r="L3424" t="s">
        <v>114</v>
      </c>
      <c r="M3424" t="s">
        <v>64</v>
      </c>
      <c r="N3424">
        <v>72</v>
      </c>
      <c r="O3424" s="2">
        <v>24384</v>
      </c>
      <c r="P3424">
        <v>3</v>
      </c>
      <c r="Q3424">
        <v>146</v>
      </c>
      <c r="S3424" t="s">
        <v>24</v>
      </c>
      <c r="T3424" t="s">
        <v>941</v>
      </c>
      <c r="U3424" t="s">
        <v>941</v>
      </c>
      <c r="V3424" t="s">
        <v>1604</v>
      </c>
      <c r="W3424" t="s">
        <v>1605</v>
      </c>
      <c r="X3424">
        <v>1</v>
      </c>
      <c r="Y3424">
        <v>214987</v>
      </c>
    </row>
    <row r="3425" spans="1:25" x14ac:dyDescent="0.25">
      <c r="A3425" t="s">
        <v>266</v>
      </c>
      <c r="B3425" t="s">
        <v>267</v>
      </c>
      <c r="C3425" t="s">
        <v>82</v>
      </c>
      <c r="D3425" t="s">
        <v>83</v>
      </c>
      <c r="E3425" t="s">
        <v>25</v>
      </c>
      <c r="F3425" t="s">
        <v>21</v>
      </c>
      <c r="G3425">
        <v>2</v>
      </c>
      <c r="H3425" s="1">
        <v>41956.302083333336</v>
      </c>
      <c r="I3425" t="s">
        <v>31</v>
      </c>
      <c r="J3425" t="s">
        <v>30</v>
      </c>
      <c r="K3425" t="s">
        <v>212</v>
      </c>
      <c r="L3425" t="s">
        <v>26</v>
      </c>
      <c r="M3425" t="s">
        <v>64</v>
      </c>
      <c r="N3425">
        <v>48</v>
      </c>
      <c r="O3425">
        <v>0</v>
      </c>
      <c r="P3425">
        <v>2</v>
      </c>
      <c r="Q3425" s="2">
        <v>2500</v>
      </c>
      <c r="R3425">
        <v>6</v>
      </c>
      <c r="S3425" t="s">
        <v>24</v>
      </c>
      <c r="T3425" t="s">
        <v>2650</v>
      </c>
      <c r="U3425" t="s">
        <v>707</v>
      </c>
      <c r="V3425" t="s">
        <v>705</v>
      </c>
      <c r="W3425" t="s">
        <v>706</v>
      </c>
      <c r="X3425">
        <v>1</v>
      </c>
      <c r="Y3425">
        <v>356038</v>
      </c>
    </row>
    <row r="3426" spans="1:25" x14ac:dyDescent="0.25">
      <c r="A3426" t="s">
        <v>266</v>
      </c>
      <c r="B3426" t="s">
        <v>267</v>
      </c>
      <c r="C3426" t="s">
        <v>82</v>
      </c>
      <c r="D3426" t="s">
        <v>83</v>
      </c>
      <c r="E3426" t="s">
        <v>25</v>
      </c>
      <c r="F3426" t="s">
        <v>21</v>
      </c>
      <c r="G3426">
        <v>2</v>
      </c>
      <c r="H3426" s="1">
        <v>42024.677083333336</v>
      </c>
      <c r="I3426" t="s">
        <v>31</v>
      </c>
      <c r="J3426" t="s">
        <v>30</v>
      </c>
      <c r="K3426" t="s">
        <v>143</v>
      </c>
      <c r="L3426" t="s">
        <v>26</v>
      </c>
      <c r="M3426" t="s">
        <v>64</v>
      </c>
      <c r="N3426">
        <v>36</v>
      </c>
      <c r="O3426" s="2">
        <v>34090</v>
      </c>
      <c r="P3426">
        <v>1.5</v>
      </c>
      <c r="Q3426">
        <v>400</v>
      </c>
      <c r="R3426">
        <v>1.2999999520000001</v>
      </c>
      <c r="S3426" t="s">
        <v>24</v>
      </c>
      <c r="T3426" t="s">
        <v>2654</v>
      </c>
      <c r="U3426" t="s">
        <v>86</v>
      </c>
      <c r="V3426" t="s">
        <v>489</v>
      </c>
      <c r="W3426" t="s">
        <v>490</v>
      </c>
      <c r="X3426">
        <v>1</v>
      </c>
      <c r="Y3426">
        <v>357700</v>
      </c>
    </row>
    <row r="3427" spans="1:25" x14ac:dyDescent="0.25">
      <c r="A3427" t="s">
        <v>266</v>
      </c>
      <c r="B3427" t="s">
        <v>267</v>
      </c>
      <c r="C3427" t="s">
        <v>82</v>
      </c>
      <c r="D3427" t="s">
        <v>83</v>
      </c>
      <c r="E3427" t="s">
        <v>25</v>
      </c>
      <c r="F3427" t="s">
        <v>21</v>
      </c>
      <c r="G3427">
        <v>2</v>
      </c>
      <c r="H3427" s="1">
        <v>37822.786111111112</v>
      </c>
      <c r="I3427" t="s">
        <v>31</v>
      </c>
      <c r="J3427" t="s">
        <v>56</v>
      </c>
      <c r="K3427" t="s">
        <v>143</v>
      </c>
      <c r="L3427" t="s">
        <v>122</v>
      </c>
      <c r="M3427" t="s">
        <v>64</v>
      </c>
      <c r="N3427">
        <v>24</v>
      </c>
      <c r="O3427">
        <v>0</v>
      </c>
      <c r="P3427">
        <v>1</v>
      </c>
      <c r="Q3427">
        <v>0</v>
      </c>
      <c r="R3427">
        <v>0</v>
      </c>
      <c r="S3427" t="s">
        <v>24</v>
      </c>
      <c r="T3427" t="s">
        <v>2652</v>
      </c>
      <c r="U3427" t="s">
        <v>221</v>
      </c>
      <c r="V3427" t="s">
        <v>219</v>
      </c>
      <c r="W3427" t="s">
        <v>220</v>
      </c>
      <c r="X3427">
        <v>1</v>
      </c>
      <c r="Y3427">
        <v>213700</v>
      </c>
    </row>
    <row r="3428" spans="1:25" x14ac:dyDescent="0.25">
      <c r="A3428" t="s">
        <v>266</v>
      </c>
      <c r="B3428" t="s">
        <v>267</v>
      </c>
      <c r="C3428" t="s">
        <v>82</v>
      </c>
      <c r="D3428" t="s">
        <v>83</v>
      </c>
      <c r="E3428" t="s">
        <v>25</v>
      </c>
      <c r="F3428" t="s">
        <v>21</v>
      </c>
      <c r="G3428">
        <v>2</v>
      </c>
      <c r="H3428" s="1">
        <v>40001.722222222219</v>
      </c>
      <c r="I3428" t="s">
        <v>31</v>
      </c>
      <c r="J3428" t="s">
        <v>36</v>
      </c>
      <c r="K3428" t="s">
        <v>113</v>
      </c>
      <c r="L3428" t="s">
        <v>125</v>
      </c>
      <c r="M3428" t="s">
        <v>64</v>
      </c>
      <c r="N3428">
        <v>19</v>
      </c>
      <c r="O3428">
        <v>0</v>
      </c>
      <c r="P3428">
        <v>0.79166668699999998</v>
      </c>
      <c r="Q3428">
        <v>25</v>
      </c>
      <c r="R3428">
        <v>0</v>
      </c>
      <c r="S3428" t="s">
        <v>24</v>
      </c>
      <c r="T3428" t="s">
        <v>2650</v>
      </c>
      <c r="U3428" t="s">
        <v>197</v>
      </c>
      <c r="V3428" t="s">
        <v>406</v>
      </c>
      <c r="W3428" t="s">
        <v>407</v>
      </c>
      <c r="X3428">
        <v>1</v>
      </c>
      <c r="Y3428">
        <v>264395</v>
      </c>
    </row>
    <row r="3429" spans="1:25" x14ac:dyDescent="0.25">
      <c r="A3429" t="s">
        <v>266</v>
      </c>
      <c r="B3429" t="s">
        <v>267</v>
      </c>
      <c r="C3429" t="s">
        <v>82</v>
      </c>
      <c r="D3429" t="s">
        <v>83</v>
      </c>
      <c r="E3429" t="s">
        <v>25</v>
      </c>
      <c r="F3429" t="s">
        <v>21</v>
      </c>
      <c r="G3429">
        <v>2</v>
      </c>
      <c r="H3429" s="1">
        <v>37873.772222222222</v>
      </c>
      <c r="I3429" t="s">
        <v>31</v>
      </c>
      <c r="J3429" t="s">
        <v>30</v>
      </c>
      <c r="K3429" t="s">
        <v>143</v>
      </c>
      <c r="L3429" t="s">
        <v>26</v>
      </c>
      <c r="M3429" t="s">
        <v>64</v>
      </c>
      <c r="N3429">
        <v>18</v>
      </c>
      <c r="O3429">
        <v>0</v>
      </c>
      <c r="P3429">
        <v>0.75</v>
      </c>
      <c r="Q3429">
        <v>100</v>
      </c>
      <c r="S3429" t="s">
        <v>24</v>
      </c>
      <c r="T3429" t="s">
        <v>2650</v>
      </c>
      <c r="U3429" t="s">
        <v>197</v>
      </c>
      <c r="V3429" t="s">
        <v>406</v>
      </c>
      <c r="W3429" t="s">
        <v>407</v>
      </c>
      <c r="X3429">
        <v>1</v>
      </c>
      <c r="Y3429">
        <v>217990</v>
      </c>
    </row>
    <row r="3430" spans="1:25" x14ac:dyDescent="0.25">
      <c r="A3430" t="s">
        <v>266</v>
      </c>
      <c r="B3430" t="s">
        <v>267</v>
      </c>
      <c r="C3430" t="s">
        <v>82</v>
      </c>
      <c r="D3430" t="s">
        <v>83</v>
      </c>
      <c r="E3430" t="s">
        <v>25</v>
      </c>
      <c r="F3430" t="s">
        <v>21</v>
      </c>
      <c r="G3430">
        <v>2</v>
      </c>
      <c r="H3430" s="1">
        <v>37586.916666666664</v>
      </c>
      <c r="I3430" t="s">
        <v>69</v>
      </c>
      <c r="J3430" t="s">
        <v>47</v>
      </c>
      <c r="K3430" t="s">
        <v>212</v>
      </c>
      <c r="L3430" t="s">
        <v>26</v>
      </c>
      <c r="M3430" t="s">
        <v>64</v>
      </c>
      <c r="N3430">
        <v>18</v>
      </c>
      <c r="O3430" s="2">
        <v>9604</v>
      </c>
      <c r="P3430">
        <v>0.75</v>
      </c>
      <c r="Q3430">
        <v>0</v>
      </c>
      <c r="R3430">
        <v>0</v>
      </c>
      <c r="S3430" t="s">
        <v>112</v>
      </c>
      <c r="T3430" t="s">
        <v>2686</v>
      </c>
      <c r="U3430" t="s">
        <v>117</v>
      </c>
      <c r="V3430" t="s">
        <v>516</v>
      </c>
      <c r="W3430" t="s">
        <v>517</v>
      </c>
      <c r="X3430">
        <v>1</v>
      </c>
      <c r="Y3430">
        <v>216794</v>
      </c>
    </row>
    <row r="3431" spans="1:25" x14ac:dyDescent="0.25">
      <c r="A3431" t="s">
        <v>266</v>
      </c>
      <c r="B3431" t="s">
        <v>267</v>
      </c>
      <c r="C3431" t="s">
        <v>82</v>
      </c>
      <c r="D3431" t="s">
        <v>83</v>
      </c>
      <c r="E3431" t="s">
        <v>25</v>
      </c>
      <c r="F3431" t="s">
        <v>21</v>
      </c>
      <c r="G3431">
        <v>2</v>
      </c>
      <c r="H3431" s="1">
        <v>36846.84375</v>
      </c>
      <c r="I3431" t="s">
        <v>69</v>
      </c>
      <c r="J3431" t="s">
        <v>47</v>
      </c>
      <c r="K3431" t="s">
        <v>212</v>
      </c>
      <c r="L3431" t="s">
        <v>114</v>
      </c>
      <c r="M3431" t="s">
        <v>64</v>
      </c>
      <c r="N3431">
        <v>16</v>
      </c>
      <c r="O3431">
        <v>0</v>
      </c>
      <c r="P3431">
        <v>0.66666668699999998</v>
      </c>
      <c r="Q3431">
        <v>0</v>
      </c>
      <c r="R3431">
        <v>0</v>
      </c>
      <c r="S3431" t="s">
        <v>112</v>
      </c>
      <c r="T3431" t="s">
        <v>2686</v>
      </c>
      <c r="U3431" t="s">
        <v>117</v>
      </c>
      <c r="V3431" t="s">
        <v>516</v>
      </c>
      <c r="W3431" t="s">
        <v>517</v>
      </c>
      <c r="X3431">
        <v>1</v>
      </c>
      <c r="Y3431">
        <v>204548</v>
      </c>
    </row>
    <row r="3432" spans="1:25" x14ac:dyDescent="0.25">
      <c r="A3432" t="s">
        <v>266</v>
      </c>
      <c r="B3432" t="s">
        <v>267</v>
      </c>
      <c r="C3432" t="s">
        <v>82</v>
      </c>
      <c r="D3432" t="s">
        <v>83</v>
      </c>
      <c r="E3432" t="s">
        <v>25</v>
      </c>
      <c r="F3432" t="s">
        <v>21</v>
      </c>
      <c r="G3432">
        <v>2</v>
      </c>
      <c r="H3432" s="1">
        <v>41565.354166666664</v>
      </c>
      <c r="I3432" t="s">
        <v>31</v>
      </c>
      <c r="J3432" t="s">
        <v>30</v>
      </c>
      <c r="K3432" t="s">
        <v>212</v>
      </c>
      <c r="L3432" t="s">
        <v>26</v>
      </c>
      <c r="M3432" t="s">
        <v>64</v>
      </c>
      <c r="N3432">
        <v>15</v>
      </c>
      <c r="O3432" s="2">
        <v>2053</v>
      </c>
      <c r="P3432">
        <v>0.625</v>
      </c>
      <c r="Q3432">
        <v>700</v>
      </c>
      <c r="S3432" t="s">
        <v>24</v>
      </c>
      <c r="T3432" t="s">
        <v>2654</v>
      </c>
      <c r="U3432" t="s">
        <v>86</v>
      </c>
      <c r="V3432" t="s">
        <v>96</v>
      </c>
      <c r="W3432" t="s">
        <v>97</v>
      </c>
      <c r="X3432">
        <v>1</v>
      </c>
      <c r="Y3432">
        <v>340556</v>
      </c>
    </row>
    <row r="3433" spans="1:25" x14ac:dyDescent="0.25">
      <c r="A3433" t="s">
        <v>266</v>
      </c>
      <c r="B3433" t="s">
        <v>267</v>
      </c>
      <c r="C3433" t="s">
        <v>82</v>
      </c>
      <c r="D3433" t="s">
        <v>83</v>
      </c>
      <c r="E3433" t="s">
        <v>25</v>
      </c>
      <c r="F3433" t="s">
        <v>21</v>
      </c>
      <c r="G3433">
        <v>2</v>
      </c>
      <c r="H3433" s="1">
        <v>41194.604166666664</v>
      </c>
      <c r="I3433" t="s">
        <v>31</v>
      </c>
      <c r="J3433" t="s">
        <v>30</v>
      </c>
      <c r="K3433" t="s">
        <v>212</v>
      </c>
      <c r="L3433" t="s">
        <v>26</v>
      </c>
      <c r="M3433" t="s">
        <v>64</v>
      </c>
      <c r="N3433">
        <v>12</v>
      </c>
      <c r="O3433" s="2">
        <v>5798</v>
      </c>
      <c r="P3433">
        <v>0.5</v>
      </c>
      <c r="Q3433" s="2">
        <v>1200</v>
      </c>
      <c r="S3433" t="s">
        <v>24</v>
      </c>
      <c r="T3433" t="s">
        <v>2665</v>
      </c>
      <c r="U3433" t="s">
        <v>2667</v>
      </c>
      <c r="V3433" t="s">
        <v>67</v>
      </c>
      <c r="W3433" t="s">
        <v>68</v>
      </c>
      <c r="X3433">
        <v>1</v>
      </c>
      <c r="Y3433">
        <v>328487</v>
      </c>
    </row>
    <row r="3434" spans="1:25" x14ac:dyDescent="0.25">
      <c r="A3434" t="s">
        <v>266</v>
      </c>
      <c r="B3434" t="s">
        <v>267</v>
      </c>
      <c r="C3434" t="s">
        <v>82</v>
      </c>
      <c r="D3434" t="s">
        <v>83</v>
      </c>
      <c r="E3434" t="s">
        <v>25</v>
      </c>
      <c r="F3434" t="s">
        <v>21</v>
      </c>
      <c r="G3434">
        <v>2</v>
      </c>
      <c r="H3434" s="1">
        <v>37822.909722222219</v>
      </c>
      <c r="I3434" t="s">
        <v>69</v>
      </c>
      <c r="J3434" t="s">
        <v>36</v>
      </c>
      <c r="K3434" t="s">
        <v>212</v>
      </c>
      <c r="L3434" t="s">
        <v>125</v>
      </c>
      <c r="M3434" t="s">
        <v>64</v>
      </c>
      <c r="N3434">
        <v>12</v>
      </c>
      <c r="O3434" s="2">
        <v>1537</v>
      </c>
      <c r="P3434">
        <v>0.5</v>
      </c>
      <c r="Q3434">
        <v>200</v>
      </c>
      <c r="S3434" t="s">
        <v>24</v>
      </c>
      <c r="T3434" t="s">
        <v>2653</v>
      </c>
      <c r="U3434" t="s">
        <v>166</v>
      </c>
      <c r="V3434" t="s">
        <v>166</v>
      </c>
      <c r="W3434" t="s">
        <v>167</v>
      </c>
      <c r="X3434">
        <v>1</v>
      </c>
      <c r="Y3434">
        <v>220498</v>
      </c>
    </row>
    <row r="3435" spans="1:25" x14ac:dyDescent="0.25">
      <c r="A3435" t="s">
        <v>266</v>
      </c>
      <c r="B3435" t="s">
        <v>267</v>
      </c>
      <c r="C3435" t="s">
        <v>82</v>
      </c>
      <c r="D3435" t="s">
        <v>83</v>
      </c>
      <c r="E3435" t="s">
        <v>25</v>
      </c>
      <c r="F3435" t="s">
        <v>21</v>
      </c>
      <c r="G3435">
        <v>2</v>
      </c>
      <c r="H3435" s="1">
        <v>39164.944444444445</v>
      </c>
      <c r="I3435" t="s">
        <v>69</v>
      </c>
      <c r="J3435" t="s">
        <v>30</v>
      </c>
      <c r="K3435" t="s">
        <v>212</v>
      </c>
      <c r="L3435" t="s">
        <v>26</v>
      </c>
      <c r="M3435" t="s">
        <v>64</v>
      </c>
      <c r="N3435">
        <v>8</v>
      </c>
      <c r="O3435" s="2">
        <v>48105</v>
      </c>
      <c r="P3435">
        <v>0.333333343</v>
      </c>
      <c r="Q3435" s="2">
        <v>2000</v>
      </c>
      <c r="R3435">
        <v>5</v>
      </c>
      <c r="S3435" t="s">
        <v>24</v>
      </c>
      <c r="T3435" t="s">
        <v>2650</v>
      </c>
      <c r="U3435" t="s">
        <v>160</v>
      </c>
      <c r="V3435" t="s">
        <v>158</v>
      </c>
      <c r="W3435" t="s">
        <v>159</v>
      </c>
      <c r="X3435">
        <v>1</v>
      </c>
      <c r="Y3435">
        <v>241833</v>
      </c>
    </row>
    <row r="3436" spans="1:25" x14ac:dyDescent="0.25">
      <c r="A3436" t="s">
        <v>266</v>
      </c>
      <c r="B3436" t="s">
        <v>267</v>
      </c>
      <c r="C3436" t="s">
        <v>82</v>
      </c>
      <c r="D3436" t="s">
        <v>83</v>
      </c>
      <c r="E3436" t="s">
        <v>25</v>
      </c>
      <c r="F3436" t="s">
        <v>21</v>
      </c>
      <c r="G3436">
        <v>2</v>
      </c>
      <c r="H3436" s="1">
        <v>37581.859027777777</v>
      </c>
      <c r="I3436" t="s">
        <v>69</v>
      </c>
      <c r="J3436" t="s">
        <v>36</v>
      </c>
      <c r="K3436" t="s">
        <v>26</v>
      </c>
      <c r="L3436" t="s">
        <v>125</v>
      </c>
      <c r="M3436" t="s">
        <v>27</v>
      </c>
      <c r="N3436">
        <v>8</v>
      </c>
      <c r="O3436">
        <v>0</v>
      </c>
      <c r="P3436">
        <v>0.333333343</v>
      </c>
      <c r="Q3436">
        <v>500</v>
      </c>
      <c r="S3436" t="s">
        <v>24</v>
      </c>
      <c r="T3436" t="s">
        <v>2654</v>
      </c>
      <c r="U3436" t="s">
        <v>86</v>
      </c>
      <c r="V3436" t="s">
        <v>96</v>
      </c>
      <c r="W3436" t="s">
        <v>97</v>
      </c>
      <c r="X3436">
        <v>1</v>
      </c>
      <c r="Y3436">
        <v>217714</v>
      </c>
    </row>
    <row r="3437" spans="1:25" x14ac:dyDescent="0.25">
      <c r="A3437" t="s">
        <v>266</v>
      </c>
      <c r="B3437" t="s">
        <v>267</v>
      </c>
      <c r="C3437" t="s">
        <v>82</v>
      </c>
      <c r="D3437" t="s">
        <v>83</v>
      </c>
      <c r="E3437" t="s">
        <v>25</v>
      </c>
      <c r="F3437" t="s">
        <v>21</v>
      </c>
      <c r="G3437">
        <v>2</v>
      </c>
      <c r="H3437" s="1">
        <v>40864.840277777781</v>
      </c>
      <c r="I3437" t="s">
        <v>69</v>
      </c>
      <c r="J3437" t="s">
        <v>30</v>
      </c>
      <c r="K3437" t="s">
        <v>212</v>
      </c>
      <c r="L3437" t="s">
        <v>26</v>
      </c>
      <c r="M3437" t="s">
        <v>64</v>
      </c>
      <c r="N3437">
        <v>6</v>
      </c>
      <c r="O3437" s="2">
        <v>11905</v>
      </c>
      <c r="P3437">
        <v>0.25</v>
      </c>
      <c r="Q3437" s="2">
        <v>1900</v>
      </c>
      <c r="R3437">
        <v>8</v>
      </c>
      <c r="S3437" t="s">
        <v>24</v>
      </c>
      <c r="T3437" t="s">
        <v>2653</v>
      </c>
      <c r="U3437" t="s">
        <v>1818</v>
      </c>
      <c r="V3437" t="s">
        <v>1299</v>
      </c>
      <c r="W3437" t="s">
        <v>1300</v>
      </c>
      <c r="X3437">
        <v>1</v>
      </c>
      <c r="Y3437">
        <v>318854</v>
      </c>
    </row>
    <row r="3438" spans="1:25" x14ac:dyDescent="0.25">
      <c r="A3438" t="s">
        <v>266</v>
      </c>
      <c r="B3438" t="s">
        <v>267</v>
      </c>
      <c r="C3438" t="s">
        <v>82</v>
      </c>
      <c r="D3438" t="s">
        <v>83</v>
      </c>
      <c r="E3438" t="s">
        <v>25</v>
      </c>
      <c r="F3438" t="s">
        <v>21</v>
      </c>
      <c r="G3438">
        <v>2</v>
      </c>
      <c r="H3438" s="1">
        <v>39665.696527777778</v>
      </c>
      <c r="I3438" t="s">
        <v>31</v>
      </c>
      <c r="J3438" t="s">
        <v>30</v>
      </c>
      <c r="K3438" t="s">
        <v>26</v>
      </c>
      <c r="L3438" t="s">
        <v>26</v>
      </c>
      <c r="M3438" t="s">
        <v>27</v>
      </c>
      <c r="N3438">
        <v>4</v>
      </c>
      <c r="O3438">
        <v>0</v>
      </c>
      <c r="P3438">
        <v>0.16666667199999999</v>
      </c>
      <c r="Q3438">
        <v>50</v>
      </c>
      <c r="R3438">
        <v>0</v>
      </c>
      <c r="S3438" t="s">
        <v>24</v>
      </c>
      <c r="T3438" t="s">
        <v>2650</v>
      </c>
      <c r="U3438" t="s">
        <v>197</v>
      </c>
      <c r="V3438" t="s">
        <v>406</v>
      </c>
      <c r="W3438" t="s">
        <v>407</v>
      </c>
      <c r="X3438">
        <v>1</v>
      </c>
      <c r="Y3438">
        <v>258229</v>
      </c>
    </row>
    <row r="3439" spans="1:25" x14ac:dyDescent="0.25">
      <c r="A3439" t="s">
        <v>266</v>
      </c>
      <c r="B3439" t="s">
        <v>267</v>
      </c>
      <c r="C3439" t="s">
        <v>82</v>
      </c>
      <c r="D3439" t="s">
        <v>83</v>
      </c>
      <c r="E3439" t="s">
        <v>25</v>
      </c>
      <c r="F3439" t="s">
        <v>21</v>
      </c>
      <c r="G3439">
        <v>2</v>
      </c>
      <c r="H3439" s="1">
        <v>40046.430555555555</v>
      </c>
      <c r="I3439" t="s">
        <v>31</v>
      </c>
      <c r="J3439" t="s">
        <v>30</v>
      </c>
      <c r="K3439" t="s">
        <v>212</v>
      </c>
      <c r="L3439" t="s">
        <v>26</v>
      </c>
      <c r="M3439" t="s">
        <v>64</v>
      </c>
      <c r="N3439">
        <v>2</v>
      </c>
      <c r="O3439">
        <v>0</v>
      </c>
      <c r="P3439">
        <v>8.3333335999999994E-2</v>
      </c>
      <c r="Q3439">
        <v>500</v>
      </c>
      <c r="R3439">
        <v>1</v>
      </c>
      <c r="S3439" t="s">
        <v>24</v>
      </c>
      <c r="T3439" t="s">
        <v>2650</v>
      </c>
      <c r="U3439" t="s">
        <v>184</v>
      </c>
      <c r="V3439" t="s">
        <v>1259</v>
      </c>
      <c r="W3439" t="s">
        <v>1260</v>
      </c>
      <c r="X3439">
        <v>1</v>
      </c>
      <c r="Y3439">
        <v>267142</v>
      </c>
    </row>
    <row r="3440" spans="1:25" x14ac:dyDescent="0.25">
      <c r="A3440" t="s">
        <v>266</v>
      </c>
      <c r="B3440" t="s">
        <v>267</v>
      </c>
      <c r="C3440" t="s">
        <v>82</v>
      </c>
      <c r="D3440" t="s">
        <v>83</v>
      </c>
      <c r="E3440" t="s">
        <v>25</v>
      </c>
      <c r="F3440" t="s">
        <v>21</v>
      </c>
      <c r="G3440">
        <v>2</v>
      </c>
      <c r="H3440" s="1">
        <v>39387.976388888892</v>
      </c>
      <c r="I3440" t="s">
        <v>69</v>
      </c>
      <c r="J3440" t="s">
        <v>165</v>
      </c>
      <c r="K3440" t="s">
        <v>26</v>
      </c>
      <c r="L3440" t="s">
        <v>26</v>
      </c>
      <c r="M3440" t="s">
        <v>27</v>
      </c>
      <c r="N3440">
        <v>2</v>
      </c>
      <c r="O3440">
        <v>601</v>
      </c>
      <c r="P3440">
        <v>8.3333335999999994E-2</v>
      </c>
      <c r="Q3440" s="2">
        <v>7000</v>
      </c>
      <c r="S3440" t="s">
        <v>24</v>
      </c>
      <c r="T3440" t="s">
        <v>2650</v>
      </c>
      <c r="U3440" t="s">
        <v>160</v>
      </c>
      <c r="V3440" t="s">
        <v>158</v>
      </c>
      <c r="W3440" t="s">
        <v>159</v>
      </c>
      <c r="X3440">
        <v>1</v>
      </c>
      <c r="Y3440">
        <v>254403</v>
      </c>
    </row>
    <row r="3441" spans="1:25" x14ac:dyDescent="0.25">
      <c r="A3441" t="s">
        <v>266</v>
      </c>
      <c r="B3441" t="s">
        <v>267</v>
      </c>
      <c r="C3441" t="s">
        <v>82</v>
      </c>
      <c r="D3441" t="s">
        <v>83</v>
      </c>
      <c r="E3441" t="s">
        <v>25</v>
      </c>
      <c r="F3441" t="s">
        <v>21</v>
      </c>
      <c r="G3441">
        <v>2</v>
      </c>
      <c r="H3441" s="1">
        <v>40044.038194444445</v>
      </c>
      <c r="I3441" t="s">
        <v>31</v>
      </c>
      <c r="J3441" t="s">
        <v>56</v>
      </c>
      <c r="K3441" t="s">
        <v>26</v>
      </c>
      <c r="L3441" t="s">
        <v>125</v>
      </c>
      <c r="M3441" t="s">
        <v>27</v>
      </c>
      <c r="N3441">
        <v>1</v>
      </c>
      <c r="O3441">
        <v>0</v>
      </c>
      <c r="P3441">
        <v>4.1666667999999997E-2</v>
      </c>
      <c r="Q3441">
        <v>0</v>
      </c>
      <c r="R3441">
        <v>0</v>
      </c>
      <c r="S3441" t="s">
        <v>24</v>
      </c>
      <c r="T3441" t="s">
        <v>2650</v>
      </c>
      <c r="U3441" t="s">
        <v>2671</v>
      </c>
      <c r="V3441" t="s">
        <v>383</v>
      </c>
      <c r="W3441" t="s">
        <v>384</v>
      </c>
      <c r="X3441">
        <v>1</v>
      </c>
      <c r="Y3441">
        <v>267650</v>
      </c>
    </row>
    <row r="3442" spans="1:25" x14ac:dyDescent="0.25">
      <c r="A3442" t="s">
        <v>266</v>
      </c>
      <c r="B3442" t="s">
        <v>267</v>
      </c>
      <c r="C3442" t="s">
        <v>82</v>
      </c>
      <c r="D3442" t="s">
        <v>83</v>
      </c>
      <c r="E3442" t="s">
        <v>25</v>
      </c>
      <c r="F3442" t="s">
        <v>21</v>
      </c>
      <c r="G3442">
        <v>2</v>
      </c>
      <c r="H3442" s="1">
        <v>40729.353472222225</v>
      </c>
      <c r="I3442" t="s">
        <v>31</v>
      </c>
      <c r="J3442" t="s">
        <v>47</v>
      </c>
      <c r="K3442" t="s">
        <v>26</v>
      </c>
      <c r="L3442" t="s">
        <v>26</v>
      </c>
      <c r="M3442" t="s">
        <v>27</v>
      </c>
      <c r="N3442">
        <v>1</v>
      </c>
      <c r="O3442">
        <v>0</v>
      </c>
      <c r="P3442">
        <v>4.1666667999999997E-2</v>
      </c>
      <c r="Q3442">
        <v>0</v>
      </c>
      <c r="R3442">
        <v>0</v>
      </c>
      <c r="S3442" t="s">
        <v>24</v>
      </c>
      <c r="T3442" t="s">
        <v>2650</v>
      </c>
      <c r="U3442" t="s">
        <v>2671</v>
      </c>
      <c r="V3442" t="s">
        <v>346</v>
      </c>
      <c r="W3442" t="s">
        <v>395</v>
      </c>
      <c r="X3442">
        <v>1</v>
      </c>
      <c r="Y3442">
        <v>313642</v>
      </c>
    </row>
    <row r="3443" spans="1:25" x14ac:dyDescent="0.25">
      <c r="A3443" t="s">
        <v>266</v>
      </c>
      <c r="B3443" t="s">
        <v>267</v>
      </c>
      <c r="C3443" t="s">
        <v>82</v>
      </c>
      <c r="D3443" t="s">
        <v>83</v>
      </c>
      <c r="E3443" t="s">
        <v>25</v>
      </c>
      <c r="F3443" t="s">
        <v>21</v>
      </c>
      <c r="G3443">
        <v>2</v>
      </c>
      <c r="H3443" s="1">
        <v>41510.791666666664</v>
      </c>
      <c r="I3443" t="s">
        <v>31</v>
      </c>
      <c r="J3443" t="s">
        <v>30</v>
      </c>
      <c r="K3443" t="s">
        <v>26</v>
      </c>
      <c r="L3443" t="s">
        <v>26</v>
      </c>
      <c r="M3443" t="s">
        <v>27</v>
      </c>
      <c r="N3443">
        <v>1</v>
      </c>
      <c r="O3443">
        <v>0</v>
      </c>
      <c r="P3443">
        <v>4.1666667999999997E-2</v>
      </c>
      <c r="Q3443">
        <v>2</v>
      </c>
      <c r="R3443">
        <v>0</v>
      </c>
      <c r="S3443" t="s">
        <v>24</v>
      </c>
      <c r="T3443" t="s">
        <v>2652</v>
      </c>
      <c r="U3443" t="s">
        <v>221</v>
      </c>
      <c r="V3443" t="s">
        <v>219</v>
      </c>
      <c r="W3443" t="s">
        <v>220</v>
      </c>
      <c r="X3443">
        <v>1</v>
      </c>
      <c r="Y3443">
        <v>336551</v>
      </c>
    </row>
    <row r="3444" spans="1:25" x14ac:dyDescent="0.25">
      <c r="A3444" t="s">
        <v>266</v>
      </c>
      <c r="B3444" t="s">
        <v>267</v>
      </c>
      <c r="C3444" t="s">
        <v>82</v>
      </c>
      <c r="D3444" t="s">
        <v>83</v>
      </c>
      <c r="E3444" t="s">
        <v>25</v>
      </c>
      <c r="F3444" t="s">
        <v>21</v>
      </c>
      <c r="G3444">
        <v>2</v>
      </c>
      <c r="H3444" s="1">
        <v>41420.458333333336</v>
      </c>
      <c r="I3444" t="s">
        <v>69</v>
      </c>
      <c r="J3444" t="s">
        <v>30</v>
      </c>
      <c r="K3444" t="s">
        <v>26</v>
      </c>
      <c r="L3444" t="s">
        <v>26</v>
      </c>
      <c r="M3444" t="s">
        <v>27</v>
      </c>
      <c r="N3444">
        <v>1</v>
      </c>
      <c r="O3444">
        <v>513</v>
      </c>
      <c r="P3444">
        <v>4.1666667999999997E-2</v>
      </c>
      <c r="Q3444">
        <v>50</v>
      </c>
      <c r="R3444">
        <v>0</v>
      </c>
      <c r="S3444" t="s">
        <v>24</v>
      </c>
      <c r="T3444" t="s">
        <v>2650</v>
      </c>
      <c r="U3444" t="s">
        <v>197</v>
      </c>
      <c r="V3444" t="s">
        <v>406</v>
      </c>
      <c r="W3444" t="s">
        <v>407</v>
      </c>
      <c r="X3444">
        <v>1</v>
      </c>
      <c r="Y3444">
        <v>332968</v>
      </c>
    </row>
    <row r="3445" spans="1:25" x14ac:dyDescent="0.25">
      <c r="A3445" t="s">
        <v>266</v>
      </c>
      <c r="B3445" t="s">
        <v>267</v>
      </c>
      <c r="C3445" t="s">
        <v>82</v>
      </c>
      <c r="D3445" t="s">
        <v>83</v>
      </c>
      <c r="E3445" t="s">
        <v>25</v>
      </c>
      <c r="F3445" t="s">
        <v>21</v>
      </c>
      <c r="G3445">
        <v>2</v>
      </c>
      <c r="H3445" s="1">
        <v>41569.298611111109</v>
      </c>
      <c r="I3445" t="s">
        <v>290</v>
      </c>
      <c r="J3445" t="s">
        <v>56</v>
      </c>
      <c r="K3445" t="s">
        <v>26</v>
      </c>
      <c r="L3445" t="s">
        <v>26</v>
      </c>
      <c r="M3445" t="s">
        <v>27</v>
      </c>
      <c r="O3445">
        <v>0</v>
      </c>
      <c r="Q3445">
        <v>0</v>
      </c>
      <c r="R3445">
        <v>0</v>
      </c>
      <c r="S3445" t="s">
        <v>24</v>
      </c>
      <c r="T3445" t="s">
        <v>2652</v>
      </c>
      <c r="U3445" t="s">
        <v>221</v>
      </c>
      <c r="V3445" t="s">
        <v>219</v>
      </c>
      <c r="W3445" t="s">
        <v>220</v>
      </c>
      <c r="X3445">
        <v>1</v>
      </c>
      <c r="Y3445">
        <v>340934</v>
      </c>
    </row>
    <row r="3446" spans="1:25" x14ac:dyDescent="0.25">
      <c r="A3446" t="s">
        <v>266</v>
      </c>
      <c r="B3446" t="s">
        <v>267</v>
      </c>
      <c r="C3446" t="s">
        <v>82</v>
      </c>
      <c r="D3446" t="s">
        <v>83</v>
      </c>
      <c r="E3446" t="s">
        <v>25</v>
      </c>
      <c r="F3446" t="s">
        <v>21</v>
      </c>
      <c r="G3446">
        <v>2</v>
      </c>
      <c r="H3446" s="1">
        <v>39236.256944444445</v>
      </c>
      <c r="I3446" t="s">
        <v>290</v>
      </c>
      <c r="J3446" t="s">
        <v>56</v>
      </c>
      <c r="K3446" t="s">
        <v>26</v>
      </c>
      <c r="L3446" t="s">
        <v>26</v>
      </c>
      <c r="M3446" t="s">
        <v>27</v>
      </c>
      <c r="O3446">
        <v>0</v>
      </c>
      <c r="Q3446">
        <v>0</v>
      </c>
      <c r="R3446">
        <v>0</v>
      </c>
      <c r="S3446" t="s">
        <v>24</v>
      </c>
      <c r="T3446" t="s">
        <v>2650</v>
      </c>
      <c r="U3446" t="s">
        <v>197</v>
      </c>
      <c r="V3446" t="s">
        <v>406</v>
      </c>
      <c r="W3446" t="s">
        <v>407</v>
      </c>
      <c r="X3446">
        <v>1</v>
      </c>
      <c r="Y3446">
        <v>245143</v>
      </c>
    </row>
    <row r="3447" spans="1:25" x14ac:dyDescent="0.25">
      <c r="A3447" t="s">
        <v>266</v>
      </c>
      <c r="B3447" t="s">
        <v>267</v>
      </c>
      <c r="C3447" t="s">
        <v>82</v>
      </c>
      <c r="D3447" t="s">
        <v>83</v>
      </c>
      <c r="E3447" t="s">
        <v>25</v>
      </c>
      <c r="F3447" t="s">
        <v>21</v>
      </c>
      <c r="G3447">
        <v>2</v>
      </c>
      <c r="H3447" s="1">
        <v>38190.243055555555</v>
      </c>
      <c r="I3447" t="s">
        <v>290</v>
      </c>
      <c r="J3447" t="s">
        <v>56</v>
      </c>
      <c r="K3447" t="s">
        <v>26</v>
      </c>
      <c r="L3447" t="s">
        <v>26</v>
      </c>
      <c r="M3447" t="s">
        <v>27</v>
      </c>
      <c r="O3447">
        <v>0</v>
      </c>
      <c r="Q3447">
        <v>0</v>
      </c>
      <c r="R3447">
        <v>0</v>
      </c>
      <c r="S3447" t="s">
        <v>24</v>
      </c>
      <c r="T3447" t="s">
        <v>2650</v>
      </c>
      <c r="U3447" t="s">
        <v>638</v>
      </c>
      <c r="V3447" t="s">
        <v>1853</v>
      </c>
      <c r="W3447" t="s">
        <v>1854</v>
      </c>
      <c r="X3447">
        <v>1</v>
      </c>
      <c r="Y3447">
        <v>227523</v>
      </c>
    </row>
    <row r="3448" spans="1:25" x14ac:dyDescent="0.25">
      <c r="A3448" t="s">
        <v>266</v>
      </c>
      <c r="B3448" t="s">
        <v>267</v>
      </c>
      <c r="C3448" t="s">
        <v>82</v>
      </c>
      <c r="D3448" t="s">
        <v>83</v>
      </c>
      <c r="E3448" t="s">
        <v>25</v>
      </c>
      <c r="F3448" t="s">
        <v>21</v>
      </c>
      <c r="G3448">
        <v>2</v>
      </c>
      <c r="H3448" s="1">
        <v>39048.284722222219</v>
      </c>
      <c r="I3448" t="s">
        <v>290</v>
      </c>
      <c r="J3448" t="s">
        <v>56</v>
      </c>
      <c r="K3448" t="s">
        <v>26</v>
      </c>
      <c r="L3448" t="s">
        <v>26</v>
      </c>
      <c r="M3448" t="s">
        <v>27</v>
      </c>
      <c r="O3448">
        <v>0</v>
      </c>
      <c r="Q3448">
        <v>0</v>
      </c>
      <c r="R3448">
        <v>0</v>
      </c>
      <c r="S3448" t="s">
        <v>112</v>
      </c>
      <c r="T3448" t="s">
        <v>201</v>
      </c>
      <c r="U3448" t="s">
        <v>2682</v>
      </c>
      <c r="V3448" t="s">
        <v>1125</v>
      </c>
      <c r="W3448" t="s">
        <v>1126</v>
      </c>
      <c r="X3448">
        <v>1</v>
      </c>
      <c r="Y3448">
        <v>244463</v>
      </c>
    </row>
    <row r="3449" spans="1:25" x14ac:dyDescent="0.25">
      <c r="A3449" t="s">
        <v>266</v>
      </c>
      <c r="B3449" t="s">
        <v>267</v>
      </c>
      <c r="C3449" t="s">
        <v>82</v>
      </c>
      <c r="D3449" t="s">
        <v>83</v>
      </c>
      <c r="E3449" t="s">
        <v>25</v>
      </c>
      <c r="H3449" s="1">
        <v>37966.3125</v>
      </c>
      <c r="I3449" t="s">
        <v>290</v>
      </c>
      <c r="K3449" t="s">
        <v>26</v>
      </c>
      <c r="L3449" t="s">
        <v>26</v>
      </c>
      <c r="M3449" t="s">
        <v>27</v>
      </c>
      <c r="O3449">
        <v>0</v>
      </c>
      <c r="R3449">
        <v>0</v>
      </c>
      <c r="S3449" t="s">
        <v>24</v>
      </c>
      <c r="T3449" t="s">
        <v>2654</v>
      </c>
      <c r="U3449" t="s">
        <v>86</v>
      </c>
      <c r="V3449" t="s">
        <v>522</v>
      </c>
      <c r="W3449" t="s">
        <v>523</v>
      </c>
      <c r="X3449">
        <v>1</v>
      </c>
      <c r="Y3449">
        <v>221976</v>
      </c>
    </row>
    <row r="3450" spans="1:25" x14ac:dyDescent="0.25">
      <c r="A3450" t="s">
        <v>266</v>
      </c>
      <c r="B3450" t="s">
        <v>267</v>
      </c>
      <c r="C3450" t="s">
        <v>82</v>
      </c>
      <c r="D3450" t="s">
        <v>83</v>
      </c>
      <c r="E3450" t="s">
        <v>25</v>
      </c>
      <c r="F3450" t="s">
        <v>21</v>
      </c>
      <c r="G3450">
        <v>2</v>
      </c>
      <c r="H3450" s="1">
        <v>41227.284722222219</v>
      </c>
      <c r="I3450" t="s">
        <v>290</v>
      </c>
      <c r="J3450" t="s">
        <v>36</v>
      </c>
      <c r="K3450" t="s">
        <v>26</v>
      </c>
      <c r="L3450" t="s">
        <v>26</v>
      </c>
      <c r="M3450" t="s">
        <v>27</v>
      </c>
      <c r="O3450">
        <v>0</v>
      </c>
      <c r="Q3450">
        <v>600</v>
      </c>
      <c r="S3450" t="s">
        <v>24</v>
      </c>
      <c r="T3450" t="s">
        <v>2650</v>
      </c>
      <c r="U3450" t="s">
        <v>265</v>
      </c>
      <c r="V3450" t="s">
        <v>688</v>
      </c>
      <c r="W3450" t="s">
        <v>689</v>
      </c>
      <c r="X3450">
        <v>1</v>
      </c>
      <c r="Y3450">
        <v>329988</v>
      </c>
    </row>
    <row r="3451" spans="1:25" x14ac:dyDescent="0.25">
      <c r="A3451" t="s">
        <v>266</v>
      </c>
      <c r="B3451" t="s">
        <v>267</v>
      </c>
      <c r="C3451" t="s">
        <v>82</v>
      </c>
      <c r="D3451" t="s">
        <v>83</v>
      </c>
      <c r="E3451" t="s">
        <v>25</v>
      </c>
      <c r="F3451" t="s">
        <v>21</v>
      </c>
      <c r="G3451">
        <v>2</v>
      </c>
      <c r="H3451" s="1">
        <v>40731.236111111109</v>
      </c>
      <c r="I3451" t="s">
        <v>290</v>
      </c>
      <c r="J3451" t="s">
        <v>30</v>
      </c>
      <c r="K3451" t="s">
        <v>26</v>
      </c>
      <c r="L3451" t="s">
        <v>26</v>
      </c>
      <c r="M3451" t="s">
        <v>27</v>
      </c>
      <c r="O3451">
        <v>0</v>
      </c>
      <c r="Q3451" s="2">
        <v>3000</v>
      </c>
      <c r="S3451" t="s">
        <v>24</v>
      </c>
      <c r="T3451" t="s">
        <v>2650</v>
      </c>
      <c r="U3451" t="s">
        <v>228</v>
      </c>
      <c r="V3451" t="s">
        <v>274</v>
      </c>
      <c r="W3451" t="s">
        <v>275</v>
      </c>
      <c r="X3451">
        <v>1</v>
      </c>
      <c r="Y3451">
        <v>314134</v>
      </c>
    </row>
    <row r="3452" spans="1:25" x14ac:dyDescent="0.25">
      <c r="A3452" t="s">
        <v>266</v>
      </c>
      <c r="B3452" t="s">
        <v>267</v>
      </c>
      <c r="C3452" t="s">
        <v>82</v>
      </c>
      <c r="D3452" t="s">
        <v>83</v>
      </c>
      <c r="E3452" t="s">
        <v>25</v>
      </c>
      <c r="F3452" t="s">
        <v>21</v>
      </c>
      <c r="G3452">
        <v>2</v>
      </c>
      <c r="H3452" s="1">
        <v>39343.25</v>
      </c>
      <c r="I3452" t="s">
        <v>290</v>
      </c>
      <c r="J3452" t="s">
        <v>30</v>
      </c>
      <c r="K3452" t="s">
        <v>26</v>
      </c>
      <c r="L3452" t="s">
        <v>26</v>
      </c>
      <c r="M3452" t="s">
        <v>27</v>
      </c>
      <c r="O3452">
        <v>0</v>
      </c>
      <c r="S3452" t="s">
        <v>24</v>
      </c>
      <c r="T3452" t="s">
        <v>2650</v>
      </c>
      <c r="U3452" t="s">
        <v>816</v>
      </c>
      <c r="V3452" t="s">
        <v>1150</v>
      </c>
      <c r="W3452" t="s">
        <v>1151</v>
      </c>
      <c r="X3452">
        <v>1</v>
      </c>
      <c r="Y3452">
        <v>251842</v>
      </c>
    </row>
    <row r="3453" spans="1:25" x14ac:dyDescent="0.25">
      <c r="A3453" t="s">
        <v>266</v>
      </c>
      <c r="B3453" t="s">
        <v>267</v>
      </c>
      <c r="C3453" t="s">
        <v>82</v>
      </c>
      <c r="D3453" t="s">
        <v>83</v>
      </c>
      <c r="E3453" t="s">
        <v>25</v>
      </c>
      <c r="F3453" t="s">
        <v>21</v>
      </c>
      <c r="G3453">
        <v>2</v>
      </c>
      <c r="H3453" s="1">
        <v>37494.568055555559</v>
      </c>
      <c r="I3453" t="s">
        <v>31</v>
      </c>
      <c r="J3453" t="s">
        <v>47</v>
      </c>
      <c r="K3453" t="s">
        <v>26</v>
      </c>
      <c r="L3453" t="s">
        <v>26</v>
      </c>
      <c r="M3453" t="s">
        <v>27</v>
      </c>
      <c r="O3453">
        <v>0</v>
      </c>
      <c r="Q3453">
        <v>0</v>
      </c>
      <c r="R3453">
        <v>0</v>
      </c>
      <c r="S3453" t="s">
        <v>24</v>
      </c>
      <c r="T3453" t="s">
        <v>2650</v>
      </c>
      <c r="U3453" t="s">
        <v>265</v>
      </c>
      <c r="V3453" t="s">
        <v>734</v>
      </c>
      <c r="W3453" t="s">
        <v>735</v>
      </c>
      <c r="X3453">
        <v>1</v>
      </c>
      <c r="Y3453">
        <v>218694</v>
      </c>
    </row>
    <row r="3454" spans="1:25" x14ac:dyDescent="0.25">
      <c r="A3454" t="s">
        <v>266</v>
      </c>
      <c r="B3454" t="s">
        <v>267</v>
      </c>
      <c r="C3454" t="s">
        <v>82</v>
      </c>
      <c r="D3454" t="s">
        <v>83</v>
      </c>
      <c r="E3454" t="s">
        <v>25</v>
      </c>
      <c r="F3454" t="s">
        <v>21</v>
      </c>
      <c r="G3454">
        <v>2</v>
      </c>
      <c r="H3454" s="1">
        <v>41977.614583333336</v>
      </c>
      <c r="I3454" t="s">
        <v>31</v>
      </c>
      <c r="J3454" t="s">
        <v>47</v>
      </c>
      <c r="K3454" t="s">
        <v>143</v>
      </c>
      <c r="L3454" t="s">
        <v>26</v>
      </c>
      <c r="M3454" t="s">
        <v>64</v>
      </c>
      <c r="O3454">
        <v>0</v>
      </c>
      <c r="Q3454">
        <v>0</v>
      </c>
      <c r="R3454">
        <v>0</v>
      </c>
      <c r="S3454" t="s">
        <v>24</v>
      </c>
      <c r="T3454" t="s">
        <v>2652</v>
      </c>
      <c r="U3454" t="s">
        <v>221</v>
      </c>
      <c r="V3454" t="s">
        <v>219</v>
      </c>
      <c r="W3454" t="s">
        <v>220</v>
      </c>
      <c r="X3454">
        <v>1</v>
      </c>
      <c r="Y3454">
        <v>357140</v>
      </c>
    </row>
    <row r="3455" spans="1:25" x14ac:dyDescent="0.25">
      <c r="A3455" t="s">
        <v>266</v>
      </c>
      <c r="B3455" t="s">
        <v>267</v>
      </c>
      <c r="C3455" t="s">
        <v>82</v>
      </c>
      <c r="D3455" t="s">
        <v>83</v>
      </c>
      <c r="E3455" t="s">
        <v>25</v>
      </c>
      <c r="F3455" t="s">
        <v>21</v>
      </c>
      <c r="G3455">
        <v>2</v>
      </c>
      <c r="H3455" s="1">
        <v>38956.673611111109</v>
      </c>
      <c r="I3455" t="s">
        <v>31</v>
      </c>
      <c r="J3455" t="s">
        <v>47</v>
      </c>
      <c r="K3455" t="s">
        <v>26</v>
      </c>
      <c r="L3455" t="s">
        <v>26</v>
      </c>
      <c r="M3455" t="s">
        <v>27</v>
      </c>
      <c r="O3455">
        <v>0</v>
      </c>
      <c r="Q3455">
        <v>0</v>
      </c>
      <c r="R3455">
        <v>0</v>
      </c>
      <c r="S3455" t="s">
        <v>24</v>
      </c>
      <c r="T3455" t="s">
        <v>2652</v>
      </c>
      <c r="U3455" t="s">
        <v>221</v>
      </c>
      <c r="V3455" t="s">
        <v>219</v>
      </c>
      <c r="W3455" t="s">
        <v>220</v>
      </c>
      <c r="X3455">
        <v>1</v>
      </c>
      <c r="Y3455">
        <v>244769</v>
      </c>
    </row>
    <row r="3456" spans="1:25" x14ac:dyDescent="0.25">
      <c r="A3456" t="s">
        <v>266</v>
      </c>
      <c r="B3456" t="s">
        <v>267</v>
      </c>
      <c r="C3456" t="s">
        <v>82</v>
      </c>
      <c r="D3456" t="s">
        <v>83</v>
      </c>
      <c r="E3456" t="s">
        <v>25</v>
      </c>
      <c r="F3456" t="s">
        <v>21</v>
      </c>
      <c r="G3456">
        <v>2</v>
      </c>
      <c r="H3456" s="1">
        <v>39299.309027777781</v>
      </c>
      <c r="I3456" t="s">
        <v>31</v>
      </c>
      <c r="J3456" t="s">
        <v>56</v>
      </c>
      <c r="K3456" t="s">
        <v>26</v>
      </c>
      <c r="L3456" t="s">
        <v>26</v>
      </c>
      <c r="M3456" t="s">
        <v>27</v>
      </c>
      <c r="O3456">
        <v>0</v>
      </c>
      <c r="Q3456">
        <v>0</v>
      </c>
      <c r="R3456">
        <v>0</v>
      </c>
      <c r="S3456" t="s">
        <v>24</v>
      </c>
      <c r="T3456" t="s">
        <v>2652</v>
      </c>
      <c r="U3456" t="s">
        <v>221</v>
      </c>
      <c r="V3456" t="s">
        <v>219</v>
      </c>
      <c r="W3456" t="s">
        <v>220</v>
      </c>
      <c r="X3456">
        <v>1</v>
      </c>
      <c r="Y3456">
        <v>248968</v>
      </c>
    </row>
    <row r="3457" spans="1:25" x14ac:dyDescent="0.25">
      <c r="A3457" t="s">
        <v>266</v>
      </c>
      <c r="B3457" t="s">
        <v>267</v>
      </c>
      <c r="C3457" t="s">
        <v>82</v>
      </c>
      <c r="D3457" t="s">
        <v>83</v>
      </c>
      <c r="E3457" t="s">
        <v>25</v>
      </c>
      <c r="F3457" t="s">
        <v>21</v>
      </c>
      <c r="G3457">
        <v>2</v>
      </c>
      <c r="H3457" s="1">
        <v>40614.454861111109</v>
      </c>
      <c r="I3457" t="s">
        <v>31</v>
      </c>
      <c r="J3457" t="s">
        <v>47</v>
      </c>
      <c r="K3457" t="s">
        <v>26</v>
      </c>
      <c r="L3457" t="s">
        <v>26</v>
      </c>
      <c r="M3457" t="s">
        <v>27</v>
      </c>
      <c r="O3457">
        <v>108</v>
      </c>
      <c r="Q3457">
        <v>0</v>
      </c>
      <c r="R3457">
        <v>0</v>
      </c>
      <c r="S3457" t="s">
        <v>24</v>
      </c>
      <c r="T3457" t="s">
        <v>2652</v>
      </c>
      <c r="U3457" t="s">
        <v>221</v>
      </c>
      <c r="V3457" t="s">
        <v>219</v>
      </c>
      <c r="W3457" t="s">
        <v>220</v>
      </c>
      <c r="X3457">
        <v>1</v>
      </c>
      <c r="Y3457">
        <v>310625</v>
      </c>
    </row>
    <row r="3458" spans="1:25" x14ac:dyDescent="0.25">
      <c r="A3458" t="s">
        <v>266</v>
      </c>
      <c r="B3458" t="s">
        <v>267</v>
      </c>
      <c r="C3458" t="s">
        <v>82</v>
      </c>
      <c r="D3458" t="s">
        <v>83</v>
      </c>
      <c r="E3458" t="s">
        <v>25</v>
      </c>
      <c r="F3458" t="s">
        <v>21</v>
      </c>
      <c r="G3458">
        <v>2</v>
      </c>
      <c r="H3458" s="1">
        <v>41506.788194444445</v>
      </c>
      <c r="I3458" t="s">
        <v>31</v>
      </c>
      <c r="J3458" t="s">
        <v>47</v>
      </c>
      <c r="K3458" t="s">
        <v>26</v>
      </c>
      <c r="L3458" t="s">
        <v>26</v>
      </c>
      <c r="M3458" t="s">
        <v>27</v>
      </c>
      <c r="O3458">
        <v>0</v>
      </c>
      <c r="Q3458">
        <v>0</v>
      </c>
      <c r="R3458">
        <v>0</v>
      </c>
      <c r="S3458" t="s">
        <v>24</v>
      </c>
      <c r="T3458" t="s">
        <v>2652</v>
      </c>
      <c r="U3458" t="s">
        <v>221</v>
      </c>
      <c r="V3458" t="s">
        <v>219</v>
      </c>
      <c r="W3458" t="s">
        <v>220</v>
      </c>
      <c r="X3458">
        <v>1</v>
      </c>
      <c r="Y3458">
        <v>337771</v>
      </c>
    </row>
    <row r="3459" spans="1:25" x14ac:dyDescent="0.25">
      <c r="A3459" t="s">
        <v>266</v>
      </c>
      <c r="B3459" t="s">
        <v>267</v>
      </c>
      <c r="C3459" t="s">
        <v>82</v>
      </c>
      <c r="D3459" t="s">
        <v>83</v>
      </c>
      <c r="E3459" t="s">
        <v>25</v>
      </c>
      <c r="F3459" t="s">
        <v>21</v>
      </c>
      <c r="G3459">
        <v>2</v>
      </c>
      <c r="H3459" s="1">
        <v>41572.71597222222</v>
      </c>
      <c r="I3459" t="s">
        <v>31</v>
      </c>
      <c r="J3459" t="s">
        <v>56</v>
      </c>
      <c r="K3459" t="s">
        <v>26</v>
      </c>
      <c r="L3459" t="s">
        <v>26</v>
      </c>
      <c r="M3459" t="s">
        <v>27</v>
      </c>
      <c r="O3459" s="2">
        <v>2053</v>
      </c>
      <c r="Q3459">
        <v>0</v>
      </c>
      <c r="R3459">
        <v>0</v>
      </c>
      <c r="S3459" t="s">
        <v>24</v>
      </c>
      <c r="T3459" t="s">
        <v>2652</v>
      </c>
      <c r="U3459" t="s">
        <v>221</v>
      </c>
      <c r="V3459" t="s">
        <v>219</v>
      </c>
      <c r="W3459" t="s">
        <v>220</v>
      </c>
      <c r="X3459">
        <v>1</v>
      </c>
      <c r="Y3459">
        <v>341030</v>
      </c>
    </row>
    <row r="3460" spans="1:25" x14ac:dyDescent="0.25">
      <c r="A3460" t="s">
        <v>266</v>
      </c>
      <c r="B3460" t="s">
        <v>267</v>
      </c>
      <c r="C3460" t="s">
        <v>82</v>
      </c>
      <c r="D3460" t="s">
        <v>83</v>
      </c>
      <c r="E3460" t="s">
        <v>25</v>
      </c>
      <c r="F3460" t="s">
        <v>21</v>
      </c>
      <c r="G3460">
        <v>2</v>
      </c>
      <c r="H3460" s="1">
        <v>41827.284722222219</v>
      </c>
      <c r="I3460" t="s">
        <v>31</v>
      </c>
      <c r="J3460" t="s">
        <v>56</v>
      </c>
      <c r="K3460" t="s">
        <v>26</v>
      </c>
      <c r="L3460" t="s">
        <v>26</v>
      </c>
      <c r="M3460" t="s">
        <v>27</v>
      </c>
      <c r="O3460">
        <v>0</v>
      </c>
      <c r="Q3460">
        <v>0</v>
      </c>
      <c r="R3460">
        <v>0</v>
      </c>
      <c r="S3460" t="s">
        <v>24</v>
      </c>
      <c r="T3460" t="s">
        <v>2652</v>
      </c>
      <c r="U3460" t="s">
        <v>221</v>
      </c>
      <c r="V3460" t="s">
        <v>219</v>
      </c>
      <c r="W3460" t="s">
        <v>220</v>
      </c>
      <c r="X3460">
        <v>1</v>
      </c>
      <c r="Y3460">
        <v>348947</v>
      </c>
    </row>
    <row r="3461" spans="1:25" x14ac:dyDescent="0.25">
      <c r="A3461" t="s">
        <v>266</v>
      </c>
      <c r="B3461" t="s">
        <v>267</v>
      </c>
      <c r="C3461" t="s">
        <v>82</v>
      </c>
      <c r="D3461" t="s">
        <v>83</v>
      </c>
      <c r="E3461" t="s">
        <v>25</v>
      </c>
      <c r="F3461" t="s">
        <v>21</v>
      </c>
      <c r="G3461">
        <v>2</v>
      </c>
      <c r="H3461" s="1">
        <v>38200.40625</v>
      </c>
      <c r="I3461" t="s">
        <v>31</v>
      </c>
      <c r="J3461" t="s">
        <v>56</v>
      </c>
      <c r="K3461" t="s">
        <v>26</v>
      </c>
      <c r="L3461" t="s">
        <v>26</v>
      </c>
      <c r="M3461" t="s">
        <v>27</v>
      </c>
      <c r="O3461">
        <v>0</v>
      </c>
      <c r="Q3461">
        <v>0</v>
      </c>
      <c r="R3461">
        <v>0</v>
      </c>
      <c r="S3461" t="s">
        <v>24</v>
      </c>
      <c r="T3461" t="s">
        <v>2652</v>
      </c>
      <c r="U3461" t="s">
        <v>221</v>
      </c>
      <c r="V3461" t="s">
        <v>219</v>
      </c>
      <c r="W3461" t="s">
        <v>220</v>
      </c>
      <c r="X3461">
        <v>1</v>
      </c>
      <c r="Y3461">
        <v>227620</v>
      </c>
    </row>
    <row r="3462" spans="1:25" x14ac:dyDescent="0.25">
      <c r="A3462" t="s">
        <v>266</v>
      </c>
      <c r="B3462" t="s">
        <v>267</v>
      </c>
      <c r="C3462" t="s">
        <v>82</v>
      </c>
      <c r="D3462" t="s">
        <v>83</v>
      </c>
      <c r="E3462" t="s">
        <v>25</v>
      </c>
      <c r="F3462" t="s">
        <v>21</v>
      </c>
      <c r="G3462">
        <v>2</v>
      </c>
      <c r="H3462" s="1">
        <v>39647.276388888888</v>
      </c>
      <c r="I3462" t="s">
        <v>31</v>
      </c>
      <c r="J3462" t="s">
        <v>56</v>
      </c>
      <c r="K3462" t="s">
        <v>26</v>
      </c>
      <c r="L3462" t="s">
        <v>26</v>
      </c>
      <c r="M3462" t="s">
        <v>27</v>
      </c>
      <c r="O3462">
        <v>0</v>
      </c>
      <c r="Q3462">
        <v>0</v>
      </c>
      <c r="R3462">
        <v>0</v>
      </c>
      <c r="S3462" t="s">
        <v>24</v>
      </c>
      <c r="T3462" t="s">
        <v>2652</v>
      </c>
      <c r="U3462" t="s">
        <v>221</v>
      </c>
      <c r="V3462" t="s">
        <v>219</v>
      </c>
      <c r="W3462" t="s">
        <v>220</v>
      </c>
      <c r="X3462">
        <v>1</v>
      </c>
      <c r="Y3462">
        <v>256188</v>
      </c>
    </row>
    <row r="3463" spans="1:25" x14ac:dyDescent="0.25">
      <c r="A3463" t="s">
        <v>266</v>
      </c>
      <c r="B3463" t="s">
        <v>267</v>
      </c>
      <c r="C3463" t="s">
        <v>82</v>
      </c>
      <c r="D3463" t="s">
        <v>83</v>
      </c>
      <c r="E3463" t="s">
        <v>25</v>
      </c>
      <c r="F3463" t="s">
        <v>21</v>
      </c>
      <c r="G3463">
        <v>2</v>
      </c>
      <c r="H3463" s="1">
        <v>41491.694444444445</v>
      </c>
      <c r="I3463" t="s">
        <v>31</v>
      </c>
      <c r="J3463" t="s">
        <v>47</v>
      </c>
      <c r="K3463" t="s">
        <v>26</v>
      </c>
      <c r="L3463" t="s">
        <v>26</v>
      </c>
      <c r="M3463" t="s">
        <v>27</v>
      </c>
      <c r="O3463">
        <v>0</v>
      </c>
      <c r="Q3463">
        <v>0</v>
      </c>
      <c r="R3463">
        <v>0</v>
      </c>
      <c r="S3463" t="s">
        <v>24</v>
      </c>
      <c r="T3463" t="s">
        <v>2652</v>
      </c>
      <c r="U3463" t="s">
        <v>221</v>
      </c>
      <c r="V3463" t="s">
        <v>219</v>
      </c>
      <c r="W3463" t="s">
        <v>220</v>
      </c>
      <c r="X3463">
        <v>1</v>
      </c>
      <c r="Y3463">
        <v>336431</v>
      </c>
    </row>
    <row r="3464" spans="1:25" x14ac:dyDescent="0.25">
      <c r="A3464" t="s">
        <v>266</v>
      </c>
      <c r="B3464" t="s">
        <v>267</v>
      </c>
      <c r="C3464" t="s">
        <v>82</v>
      </c>
      <c r="D3464" t="s">
        <v>83</v>
      </c>
      <c r="E3464" t="s">
        <v>25</v>
      </c>
      <c r="F3464" t="s">
        <v>21</v>
      </c>
      <c r="G3464">
        <v>2</v>
      </c>
      <c r="H3464" s="1">
        <v>41882.590277777781</v>
      </c>
      <c r="I3464" t="s">
        <v>31</v>
      </c>
      <c r="J3464" t="s">
        <v>56</v>
      </c>
      <c r="K3464" t="s">
        <v>26</v>
      </c>
      <c r="L3464" t="s">
        <v>26</v>
      </c>
      <c r="M3464" t="s">
        <v>27</v>
      </c>
      <c r="O3464">
        <v>0</v>
      </c>
      <c r="Q3464">
        <v>0</v>
      </c>
      <c r="R3464">
        <v>0</v>
      </c>
      <c r="S3464" t="s">
        <v>24</v>
      </c>
      <c r="T3464" t="s">
        <v>2652</v>
      </c>
      <c r="U3464" t="s">
        <v>221</v>
      </c>
      <c r="V3464" t="s">
        <v>219</v>
      </c>
      <c r="W3464" t="s">
        <v>220</v>
      </c>
      <c r="X3464">
        <v>1</v>
      </c>
      <c r="Y3464">
        <v>350534</v>
      </c>
    </row>
    <row r="3465" spans="1:25" x14ac:dyDescent="0.25">
      <c r="A3465" t="s">
        <v>266</v>
      </c>
      <c r="B3465" t="s">
        <v>267</v>
      </c>
      <c r="C3465" t="s">
        <v>82</v>
      </c>
      <c r="D3465" t="s">
        <v>83</v>
      </c>
      <c r="E3465" t="s">
        <v>25</v>
      </c>
      <c r="F3465" t="s">
        <v>21</v>
      </c>
      <c r="G3465">
        <v>3</v>
      </c>
      <c r="H3465" s="1">
        <v>37130.341666666667</v>
      </c>
      <c r="I3465" t="s">
        <v>31</v>
      </c>
      <c r="J3465" t="s">
        <v>47</v>
      </c>
      <c r="K3465" t="s">
        <v>26</v>
      </c>
      <c r="L3465" t="s">
        <v>26</v>
      </c>
      <c r="M3465" t="s">
        <v>27</v>
      </c>
      <c r="O3465">
        <v>0</v>
      </c>
      <c r="Q3465">
        <v>0</v>
      </c>
      <c r="R3465">
        <v>0</v>
      </c>
      <c r="S3465" t="s">
        <v>24</v>
      </c>
      <c r="T3465" t="s">
        <v>2653</v>
      </c>
      <c r="U3465" t="s">
        <v>720</v>
      </c>
      <c r="V3465" t="s">
        <v>123</v>
      </c>
      <c r="W3465" t="s">
        <v>124</v>
      </c>
      <c r="X3465">
        <v>1</v>
      </c>
      <c r="Y3465">
        <v>211995</v>
      </c>
    </row>
    <row r="3466" spans="1:25" x14ac:dyDescent="0.25">
      <c r="A3466" t="s">
        <v>266</v>
      </c>
      <c r="B3466" t="s">
        <v>267</v>
      </c>
      <c r="C3466" t="s">
        <v>82</v>
      </c>
      <c r="D3466" t="s">
        <v>83</v>
      </c>
      <c r="E3466" t="s">
        <v>25</v>
      </c>
      <c r="F3466" t="s">
        <v>21</v>
      </c>
      <c r="G3466">
        <v>2</v>
      </c>
      <c r="H3466" s="1">
        <v>38239.8125</v>
      </c>
      <c r="I3466" t="s">
        <v>31</v>
      </c>
      <c r="J3466" t="s">
        <v>56</v>
      </c>
      <c r="K3466" t="s">
        <v>26</v>
      </c>
      <c r="L3466" t="s">
        <v>26</v>
      </c>
      <c r="M3466" t="s">
        <v>27</v>
      </c>
      <c r="O3466">
        <v>0</v>
      </c>
      <c r="Q3466">
        <v>0</v>
      </c>
      <c r="R3466">
        <v>0</v>
      </c>
      <c r="S3466" t="s">
        <v>24</v>
      </c>
      <c r="T3466" t="s">
        <v>2654</v>
      </c>
      <c r="U3466" t="s">
        <v>86</v>
      </c>
      <c r="V3466" t="s">
        <v>1317</v>
      </c>
      <c r="W3466" t="s">
        <v>1318</v>
      </c>
      <c r="X3466">
        <v>1</v>
      </c>
      <c r="Y3466">
        <v>230362</v>
      </c>
    </row>
    <row r="3467" spans="1:25" x14ac:dyDescent="0.25">
      <c r="A3467" t="s">
        <v>266</v>
      </c>
      <c r="B3467" t="s">
        <v>267</v>
      </c>
      <c r="C3467" t="s">
        <v>82</v>
      </c>
      <c r="D3467" t="s">
        <v>83</v>
      </c>
      <c r="E3467" t="s">
        <v>25</v>
      </c>
      <c r="F3467" t="s">
        <v>21</v>
      </c>
      <c r="G3467">
        <v>2</v>
      </c>
      <c r="H3467" s="1">
        <v>41883.541666666664</v>
      </c>
      <c r="I3467" t="s">
        <v>31</v>
      </c>
      <c r="J3467" t="s">
        <v>56</v>
      </c>
      <c r="K3467" t="s">
        <v>26</v>
      </c>
      <c r="L3467" t="s">
        <v>26</v>
      </c>
      <c r="M3467" t="s">
        <v>27</v>
      </c>
      <c r="O3467">
        <v>0</v>
      </c>
      <c r="Q3467">
        <v>0</v>
      </c>
      <c r="R3467">
        <v>0</v>
      </c>
      <c r="S3467" t="s">
        <v>24</v>
      </c>
      <c r="T3467" t="s">
        <v>2654</v>
      </c>
      <c r="U3467" t="s">
        <v>86</v>
      </c>
      <c r="V3467" t="s">
        <v>1317</v>
      </c>
      <c r="W3467" t="s">
        <v>1318</v>
      </c>
      <c r="X3467">
        <v>1</v>
      </c>
      <c r="Y3467">
        <v>351895</v>
      </c>
    </row>
    <row r="3468" spans="1:25" x14ac:dyDescent="0.25">
      <c r="A3468" t="s">
        <v>266</v>
      </c>
      <c r="B3468" t="s">
        <v>267</v>
      </c>
      <c r="C3468" t="s">
        <v>82</v>
      </c>
      <c r="D3468" t="s">
        <v>83</v>
      </c>
      <c r="E3468" t="s">
        <v>25</v>
      </c>
      <c r="F3468" t="s">
        <v>21</v>
      </c>
      <c r="G3468">
        <v>2</v>
      </c>
      <c r="H3468" s="1">
        <v>36647.3125</v>
      </c>
      <c r="I3468" t="s">
        <v>31</v>
      </c>
      <c r="J3468" t="s">
        <v>56</v>
      </c>
      <c r="K3468" t="s">
        <v>26</v>
      </c>
      <c r="L3468" t="s">
        <v>26</v>
      </c>
      <c r="M3468" t="s">
        <v>27</v>
      </c>
      <c r="O3468">
        <v>0</v>
      </c>
      <c r="Q3468">
        <v>0</v>
      </c>
      <c r="R3468">
        <v>0</v>
      </c>
      <c r="S3468" t="s">
        <v>24</v>
      </c>
      <c r="T3468" t="s">
        <v>2654</v>
      </c>
      <c r="U3468" t="s">
        <v>86</v>
      </c>
      <c r="V3468" t="s">
        <v>96</v>
      </c>
      <c r="W3468" t="s">
        <v>97</v>
      </c>
      <c r="X3468">
        <v>1</v>
      </c>
      <c r="Y3468">
        <v>210017</v>
      </c>
    </row>
    <row r="3469" spans="1:25" x14ac:dyDescent="0.25">
      <c r="A3469" t="s">
        <v>266</v>
      </c>
      <c r="B3469" t="s">
        <v>267</v>
      </c>
      <c r="C3469" t="s">
        <v>82</v>
      </c>
      <c r="D3469" t="s">
        <v>83</v>
      </c>
      <c r="E3469" t="s">
        <v>25</v>
      </c>
      <c r="F3469" t="s">
        <v>21</v>
      </c>
      <c r="G3469">
        <v>2</v>
      </c>
      <c r="H3469" s="1">
        <v>37685.583333333336</v>
      </c>
      <c r="I3469" t="s">
        <v>31</v>
      </c>
      <c r="J3469" t="s">
        <v>47</v>
      </c>
      <c r="K3469" t="s">
        <v>26</v>
      </c>
      <c r="L3469" t="s">
        <v>26</v>
      </c>
      <c r="M3469" t="s">
        <v>27</v>
      </c>
      <c r="O3469">
        <v>0</v>
      </c>
      <c r="Q3469">
        <v>0</v>
      </c>
      <c r="R3469">
        <v>0</v>
      </c>
      <c r="S3469" t="s">
        <v>24</v>
      </c>
      <c r="T3469" t="s">
        <v>2654</v>
      </c>
      <c r="U3469" t="s">
        <v>86</v>
      </c>
      <c r="V3469" t="s">
        <v>96</v>
      </c>
      <c r="W3469" t="s">
        <v>97</v>
      </c>
      <c r="X3469">
        <v>1</v>
      </c>
      <c r="Y3469">
        <v>219537</v>
      </c>
    </row>
    <row r="3470" spans="1:25" x14ac:dyDescent="0.25">
      <c r="A3470" t="s">
        <v>266</v>
      </c>
      <c r="B3470" t="s">
        <v>267</v>
      </c>
      <c r="C3470" t="s">
        <v>82</v>
      </c>
      <c r="D3470" t="s">
        <v>83</v>
      </c>
      <c r="E3470" t="s">
        <v>25</v>
      </c>
      <c r="F3470" t="s">
        <v>21</v>
      </c>
      <c r="G3470">
        <v>2</v>
      </c>
      <c r="H3470" s="1">
        <v>38062.496527777781</v>
      </c>
      <c r="I3470" t="s">
        <v>31</v>
      </c>
      <c r="J3470" t="s">
        <v>56</v>
      </c>
      <c r="K3470" t="s">
        <v>26</v>
      </c>
      <c r="L3470" t="s">
        <v>26</v>
      </c>
      <c r="M3470" t="s">
        <v>27</v>
      </c>
      <c r="O3470">
        <v>0</v>
      </c>
      <c r="Q3470">
        <v>0</v>
      </c>
      <c r="R3470">
        <v>0</v>
      </c>
      <c r="S3470" t="s">
        <v>24</v>
      </c>
      <c r="T3470" t="s">
        <v>2654</v>
      </c>
      <c r="U3470" t="s">
        <v>86</v>
      </c>
      <c r="V3470" t="s">
        <v>96</v>
      </c>
      <c r="W3470" t="s">
        <v>97</v>
      </c>
      <c r="X3470">
        <v>1</v>
      </c>
      <c r="Y3470">
        <v>225993</v>
      </c>
    </row>
    <row r="3471" spans="1:25" x14ac:dyDescent="0.25">
      <c r="A3471" t="s">
        <v>266</v>
      </c>
      <c r="B3471" t="s">
        <v>267</v>
      </c>
      <c r="C3471" t="s">
        <v>82</v>
      </c>
      <c r="D3471" t="s">
        <v>83</v>
      </c>
      <c r="E3471" t="s">
        <v>25</v>
      </c>
      <c r="F3471" t="s">
        <v>21</v>
      </c>
      <c r="G3471">
        <v>2</v>
      </c>
      <c r="H3471" s="1">
        <v>40230.635416666664</v>
      </c>
      <c r="I3471" t="s">
        <v>31</v>
      </c>
      <c r="J3471" t="s">
        <v>47</v>
      </c>
      <c r="K3471" t="s">
        <v>26</v>
      </c>
      <c r="L3471" t="s">
        <v>26</v>
      </c>
      <c r="M3471" t="s">
        <v>27</v>
      </c>
      <c r="O3471">
        <v>0</v>
      </c>
      <c r="Q3471">
        <v>0</v>
      </c>
      <c r="R3471">
        <v>0</v>
      </c>
      <c r="S3471" t="s">
        <v>24</v>
      </c>
      <c r="T3471" t="s">
        <v>2654</v>
      </c>
      <c r="U3471" t="s">
        <v>86</v>
      </c>
      <c r="V3471" t="s">
        <v>96</v>
      </c>
      <c r="W3471" t="s">
        <v>97</v>
      </c>
      <c r="X3471">
        <v>1</v>
      </c>
      <c r="Y3471">
        <v>300313</v>
      </c>
    </row>
    <row r="3472" spans="1:25" x14ac:dyDescent="0.25">
      <c r="A3472" t="s">
        <v>266</v>
      </c>
      <c r="B3472" t="s">
        <v>267</v>
      </c>
      <c r="C3472" t="s">
        <v>82</v>
      </c>
      <c r="D3472" t="s">
        <v>83</v>
      </c>
      <c r="E3472" t="s">
        <v>25</v>
      </c>
      <c r="F3472" t="s">
        <v>21</v>
      </c>
      <c r="G3472">
        <v>2</v>
      </c>
      <c r="H3472" s="1">
        <v>40232.595833333333</v>
      </c>
      <c r="I3472" t="s">
        <v>31</v>
      </c>
      <c r="J3472" t="s">
        <v>47</v>
      </c>
      <c r="K3472" t="s">
        <v>26</v>
      </c>
      <c r="L3472" t="s">
        <v>26</v>
      </c>
      <c r="M3472" t="s">
        <v>27</v>
      </c>
      <c r="O3472">
        <v>0</v>
      </c>
      <c r="Q3472">
        <v>0</v>
      </c>
      <c r="R3472">
        <v>0</v>
      </c>
      <c r="S3472" t="s">
        <v>24</v>
      </c>
      <c r="T3472" t="s">
        <v>2654</v>
      </c>
      <c r="U3472" t="s">
        <v>86</v>
      </c>
      <c r="V3472" t="s">
        <v>96</v>
      </c>
      <c r="W3472" t="s">
        <v>97</v>
      </c>
      <c r="X3472">
        <v>1</v>
      </c>
      <c r="Y3472">
        <v>300231</v>
      </c>
    </row>
    <row r="3473" spans="1:25" x14ac:dyDescent="0.25">
      <c r="A3473" t="s">
        <v>266</v>
      </c>
      <c r="B3473" t="s">
        <v>267</v>
      </c>
      <c r="C3473" t="s">
        <v>82</v>
      </c>
      <c r="D3473" t="s">
        <v>83</v>
      </c>
      <c r="E3473" t="s">
        <v>25</v>
      </c>
      <c r="F3473" t="s">
        <v>21</v>
      </c>
      <c r="G3473">
        <v>2</v>
      </c>
      <c r="H3473" s="1">
        <v>41737.686805555553</v>
      </c>
      <c r="I3473" t="s">
        <v>31</v>
      </c>
      <c r="J3473" t="s">
        <v>56</v>
      </c>
      <c r="K3473" t="s">
        <v>26</v>
      </c>
      <c r="L3473" t="s">
        <v>26</v>
      </c>
      <c r="M3473" t="s">
        <v>27</v>
      </c>
      <c r="O3473">
        <v>0</v>
      </c>
      <c r="Q3473">
        <v>0</v>
      </c>
      <c r="R3473">
        <v>0</v>
      </c>
      <c r="S3473" t="s">
        <v>24</v>
      </c>
      <c r="T3473" t="s">
        <v>2654</v>
      </c>
      <c r="U3473" t="s">
        <v>86</v>
      </c>
      <c r="V3473" t="s">
        <v>96</v>
      </c>
      <c r="W3473" t="s">
        <v>97</v>
      </c>
      <c r="X3473">
        <v>1</v>
      </c>
      <c r="Y3473">
        <v>344623</v>
      </c>
    </row>
    <row r="3474" spans="1:25" x14ac:dyDescent="0.25">
      <c r="A3474" t="s">
        <v>266</v>
      </c>
      <c r="B3474" t="s">
        <v>267</v>
      </c>
      <c r="C3474" t="s">
        <v>82</v>
      </c>
      <c r="D3474" t="s">
        <v>83</v>
      </c>
      <c r="E3474" t="s">
        <v>25</v>
      </c>
      <c r="F3474" t="s">
        <v>21</v>
      </c>
      <c r="G3474">
        <v>2</v>
      </c>
      <c r="H3474" s="1">
        <v>38393.326388888891</v>
      </c>
      <c r="I3474" t="s">
        <v>31</v>
      </c>
      <c r="J3474" t="s">
        <v>56</v>
      </c>
      <c r="K3474" t="s">
        <v>26</v>
      </c>
      <c r="L3474" t="s">
        <v>26</v>
      </c>
      <c r="M3474" t="s">
        <v>27</v>
      </c>
      <c r="O3474">
        <v>0</v>
      </c>
      <c r="Q3474">
        <v>0</v>
      </c>
      <c r="R3474">
        <v>0</v>
      </c>
      <c r="S3474" t="s">
        <v>24</v>
      </c>
      <c r="T3474" t="s">
        <v>2654</v>
      </c>
      <c r="U3474" t="s">
        <v>86</v>
      </c>
      <c r="V3474" t="s">
        <v>96</v>
      </c>
      <c r="W3474" t="s">
        <v>97</v>
      </c>
      <c r="X3474">
        <v>1</v>
      </c>
      <c r="Y3474">
        <v>226982</v>
      </c>
    </row>
    <row r="3475" spans="1:25" x14ac:dyDescent="0.25">
      <c r="A3475" t="s">
        <v>266</v>
      </c>
      <c r="B3475" t="s">
        <v>267</v>
      </c>
      <c r="C3475" t="s">
        <v>82</v>
      </c>
      <c r="D3475" t="s">
        <v>83</v>
      </c>
      <c r="E3475" t="s">
        <v>25</v>
      </c>
      <c r="F3475" t="s">
        <v>21</v>
      </c>
      <c r="G3475">
        <v>2</v>
      </c>
      <c r="H3475" s="1">
        <v>38052.493055555555</v>
      </c>
      <c r="I3475" t="s">
        <v>31</v>
      </c>
      <c r="J3475" t="s">
        <v>56</v>
      </c>
      <c r="K3475" t="s">
        <v>26</v>
      </c>
      <c r="L3475" t="s">
        <v>122</v>
      </c>
      <c r="M3475" t="s">
        <v>27</v>
      </c>
      <c r="O3475">
        <v>0</v>
      </c>
      <c r="Q3475">
        <v>0</v>
      </c>
      <c r="R3475">
        <v>0</v>
      </c>
      <c r="S3475" t="s">
        <v>24</v>
      </c>
      <c r="T3475" t="s">
        <v>2654</v>
      </c>
      <c r="U3475" t="s">
        <v>86</v>
      </c>
      <c r="V3475" t="s">
        <v>522</v>
      </c>
      <c r="W3475" t="s">
        <v>523</v>
      </c>
      <c r="X3475">
        <v>1</v>
      </c>
      <c r="Y3475">
        <v>226478</v>
      </c>
    </row>
    <row r="3476" spans="1:25" x14ac:dyDescent="0.25">
      <c r="A3476" t="s">
        <v>266</v>
      </c>
      <c r="B3476" t="s">
        <v>267</v>
      </c>
      <c r="C3476" t="s">
        <v>82</v>
      </c>
      <c r="D3476" t="s">
        <v>83</v>
      </c>
      <c r="E3476" t="s">
        <v>25</v>
      </c>
      <c r="F3476" t="s">
        <v>21</v>
      </c>
      <c r="G3476">
        <v>2</v>
      </c>
      <c r="H3476" s="1">
        <v>37302.5625</v>
      </c>
      <c r="I3476" t="s">
        <v>31</v>
      </c>
      <c r="J3476" t="s">
        <v>56</v>
      </c>
      <c r="K3476" t="s">
        <v>26</v>
      </c>
      <c r="L3476" t="s">
        <v>26</v>
      </c>
      <c r="M3476" t="s">
        <v>27</v>
      </c>
      <c r="O3476">
        <v>0</v>
      </c>
      <c r="Q3476">
        <v>0</v>
      </c>
      <c r="R3476">
        <v>0</v>
      </c>
      <c r="S3476" t="s">
        <v>24</v>
      </c>
      <c r="T3476" t="s">
        <v>2654</v>
      </c>
      <c r="U3476" t="s">
        <v>86</v>
      </c>
      <c r="V3476" t="s">
        <v>522</v>
      </c>
      <c r="W3476" t="s">
        <v>523</v>
      </c>
      <c r="X3476">
        <v>1</v>
      </c>
      <c r="Y3476">
        <v>216390</v>
      </c>
    </row>
    <row r="3477" spans="1:25" x14ac:dyDescent="0.25">
      <c r="A3477" t="s">
        <v>266</v>
      </c>
      <c r="B3477" t="s">
        <v>267</v>
      </c>
      <c r="C3477" t="s">
        <v>82</v>
      </c>
      <c r="D3477" t="s">
        <v>83</v>
      </c>
      <c r="E3477" t="s">
        <v>25</v>
      </c>
      <c r="F3477" t="s">
        <v>21</v>
      </c>
      <c r="G3477">
        <v>2</v>
      </c>
      <c r="H3477" s="1">
        <v>37517.416666666664</v>
      </c>
      <c r="I3477" t="s">
        <v>31</v>
      </c>
      <c r="J3477" t="s">
        <v>56</v>
      </c>
      <c r="K3477" t="s">
        <v>26</v>
      </c>
      <c r="L3477" t="s">
        <v>26</v>
      </c>
      <c r="M3477" t="s">
        <v>27</v>
      </c>
      <c r="O3477">
        <v>0</v>
      </c>
      <c r="Q3477">
        <v>0</v>
      </c>
      <c r="R3477">
        <v>0</v>
      </c>
      <c r="S3477" t="s">
        <v>24</v>
      </c>
      <c r="T3477" t="s">
        <v>2654</v>
      </c>
      <c r="U3477" t="s">
        <v>86</v>
      </c>
      <c r="V3477" t="s">
        <v>522</v>
      </c>
      <c r="W3477" t="s">
        <v>523</v>
      </c>
      <c r="X3477">
        <v>1</v>
      </c>
      <c r="Y3477">
        <v>218671</v>
      </c>
    </row>
    <row r="3478" spans="1:25" x14ac:dyDescent="0.25">
      <c r="A3478" t="s">
        <v>266</v>
      </c>
      <c r="B3478" t="s">
        <v>267</v>
      </c>
      <c r="C3478" t="s">
        <v>82</v>
      </c>
      <c r="D3478" t="s">
        <v>83</v>
      </c>
      <c r="E3478" t="s">
        <v>25</v>
      </c>
      <c r="F3478" t="s">
        <v>21</v>
      </c>
      <c r="G3478">
        <v>2</v>
      </c>
      <c r="H3478" s="1">
        <v>37875.631944444445</v>
      </c>
      <c r="I3478" t="s">
        <v>31</v>
      </c>
      <c r="J3478" t="s">
        <v>47</v>
      </c>
      <c r="K3478" t="s">
        <v>26</v>
      </c>
      <c r="L3478" t="s">
        <v>26</v>
      </c>
      <c r="M3478" t="s">
        <v>27</v>
      </c>
      <c r="O3478">
        <v>0</v>
      </c>
      <c r="Q3478">
        <v>0</v>
      </c>
      <c r="R3478">
        <v>0</v>
      </c>
      <c r="S3478" t="s">
        <v>24</v>
      </c>
      <c r="T3478" t="s">
        <v>2654</v>
      </c>
      <c r="U3478" t="s">
        <v>86</v>
      </c>
      <c r="V3478" t="s">
        <v>522</v>
      </c>
      <c r="W3478" t="s">
        <v>523</v>
      </c>
      <c r="X3478">
        <v>1</v>
      </c>
      <c r="Y3478">
        <v>218317</v>
      </c>
    </row>
    <row r="3479" spans="1:25" x14ac:dyDescent="0.25">
      <c r="A3479" t="s">
        <v>266</v>
      </c>
      <c r="B3479" t="s">
        <v>267</v>
      </c>
      <c r="C3479" t="s">
        <v>82</v>
      </c>
      <c r="D3479" t="s">
        <v>83</v>
      </c>
      <c r="E3479" t="s">
        <v>25</v>
      </c>
      <c r="F3479" t="s">
        <v>21</v>
      </c>
      <c r="G3479">
        <v>2</v>
      </c>
      <c r="H3479" s="1">
        <v>38050.309027777781</v>
      </c>
      <c r="I3479" t="s">
        <v>31</v>
      </c>
      <c r="J3479" t="s">
        <v>56</v>
      </c>
      <c r="K3479" t="s">
        <v>26</v>
      </c>
      <c r="L3479" t="s">
        <v>26</v>
      </c>
      <c r="M3479" t="s">
        <v>27</v>
      </c>
      <c r="O3479">
        <v>0</v>
      </c>
      <c r="Q3479">
        <v>0</v>
      </c>
      <c r="R3479">
        <v>0</v>
      </c>
      <c r="S3479" t="s">
        <v>24</v>
      </c>
      <c r="T3479" t="s">
        <v>2654</v>
      </c>
      <c r="U3479" t="s">
        <v>86</v>
      </c>
      <c r="V3479" t="s">
        <v>522</v>
      </c>
      <c r="W3479" t="s">
        <v>523</v>
      </c>
      <c r="X3479">
        <v>1</v>
      </c>
      <c r="Y3479">
        <v>221541</v>
      </c>
    </row>
    <row r="3480" spans="1:25" x14ac:dyDescent="0.25">
      <c r="A3480" t="s">
        <v>266</v>
      </c>
      <c r="B3480" t="s">
        <v>267</v>
      </c>
      <c r="C3480" t="s">
        <v>82</v>
      </c>
      <c r="D3480" t="s">
        <v>83</v>
      </c>
      <c r="E3480" t="s">
        <v>25</v>
      </c>
      <c r="F3480" t="s">
        <v>21</v>
      </c>
      <c r="G3480">
        <v>2</v>
      </c>
      <c r="H3480" s="1">
        <v>39777.322916666664</v>
      </c>
      <c r="I3480" t="s">
        <v>31</v>
      </c>
      <c r="J3480" t="s">
        <v>47</v>
      </c>
      <c r="K3480" t="s">
        <v>26</v>
      </c>
      <c r="L3480" t="s">
        <v>26</v>
      </c>
      <c r="M3480" t="s">
        <v>27</v>
      </c>
      <c r="O3480">
        <v>0</v>
      </c>
      <c r="Q3480">
        <v>0</v>
      </c>
      <c r="R3480">
        <v>0</v>
      </c>
      <c r="S3480" t="s">
        <v>24</v>
      </c>
      <c r="T3480" t="s">
        <v>2654</v>
      </c>
      <c r="U3480" t="s">
        <v>86</v>
      </c>
      <c r="V3480" t="s">
        <v>522</v>
      </c>
      <c r="W3480" t="s">
        <v>523</v>
      </c>
      <c r="X3480">
        <v>1</v>
      </c>
      <c r="Y3480">
        <v>260559</v>
      </c>
    </row>
    <row r="3481" spans="1:25" x14ac:dyDescent="0.25">
      <c r="A3481" t="s">
        <v>266</v>
      </c>
      <c r="B3481" t="s">
        <v>267</v>
      </c>
      <c r="C3481" t="s">
        <v>82</v>
      </c>
      <c r="D3481" t="s">
        <v>83</v>
      </c>
      <c r="E3481" t="s">
        <v>25</v>
      </c>
      <c r="F3481" t="s">
        <v>21</v>
      </c>
      <c r="G3481">
        <v>2</v>
      </c>
      <c r="H3481" s="1">
        <v>37545.545138888891</v>
      </c>
      <c r="I3481" t="s">
        <v>31</v>
      </c>
      <c r="J3481" t="s">
        <v>56</v>
      </c>
      <c r="K3481" t="s">
        <v>26</v>
      </c>
      <c r="L3481" t="s">
        <v>26</v>
      </c>
      <c r="M3481" t="s">
        <v>27</v>
      </c>
      <c r="O3481">
        <v>0</v>
      </c>
      <c r="Q3481">
        <v>0</v>
      </c>
      <c r="R3481">
        <v>0</v>
      </c>
      <c r="S3481" t="s">
        <v>24</v>
      </c>
      <c r="T3481" t="s">
        <v>2654</v>
      </c>
      <c r="U3481" t="s">
        <v>86</v>
      </c>
      <c r="V3481" t="s">
        <v>522</v>
      </c>
      <c r="W3481" t="s">
        <v>523</v>
      </c>
      <c r="X3481">
        <v>1</v>
      </c>
      <c r="Y3481">
        <v>215727</v>
      </c>
    </row>
    <row r="3482" spans="1:25" x14ac:dyDescent="0.25">
      <c r="A3482" t="s">
        <v>266</v>
      </c>
      <c r="B3482" t="s">
        <v>267</v>
      </c>
      <c r="C3482" t="s">
        <v>82</v>
      </c>
      <c r="D3482" t="s">
        <v>83</v>
      </c>
      <c r="E3482" t="s">
        <v>25</v>
      </c>
      <c r="F3482" t="s">
        <v>21</v>
      </c>
      <c r="G3482">
        <v>2</v>
      </c>
      <c r="H3482" s="1">
        <v>37923.40625</v>
      </c>
      <c r="I3482" t="s">
        <v>31</v>
      </c>
      <c r="J3482" t="s">
        <v>56</v>
      </c>
      <c r="K3482" t="s">
        <v>26</v>
      </c>
      <c r="L3482" t="s">
        <v>26</v>
      </c>
      <c r="M3482" t="s">
        <v>27</v>
      </c>
      <c r="O3482">
        <v>0</v>
      </c>
      <c r="Q3482">
        <v>0</v>
      </c>
      <c r="R3482">
        <v>0</v>
      </c>
      <c r="S3482" t="s">
        <v>24</v>
      </c>
      <c r="T3482" t="s">
        <v>2654</v>
      </c>
      <c r="U3482" t="s">
        <v>86</v>
      </c>
      <c r="V3482" t="s">
        <v>522</v>
      </c>
      <c r="W3482" t="s">
        <v>523</v>
      </c>
      <c r="X3482">
        <v>1</v>
      </c>
      <c r="Y3482">
        <v>225964</v>
      </c>
    </row>
    <row r="3483" spans="1:25" x14ac:dyDescent="0.25">
      <c r="A3483" t="s">
        <v>266</v>
      </c>
      <c r="B3483" t="s">
        <v>267</v>
      </c>
      <c r="C3483" t="s">
        <v>82</v>
      </c>
      <c r="D3483" t="s">
        <v>83</v>
      </c>
      <c r="E3483" t="s">
        <v>25</v>
      </c>
      <c r="F3483" t="s">
        <v>21</v>
      </c>
      <c r="G3483">
        <v>2</v>
      </c>
      <c r="H3483" s="1">
        <v>39544.020833333336</v>
      </c>
      <c r="I3483" t="s">
        <v>31</v>
      </c>
      <c r="J3483" t="s">
        <v>56</v>
      </c>
      <c r="K3483" t="s">
        <v>26</v>
      </c>
      <c r="L3483" t="s">
        <v>26</v>
      </c>
      <c r="M3483" t="s">
        <v>27</v>
      </c>
      <c r="O3483">
        <v>0</v>
      </c>
      <c r="Q3483">
        <v>0</v>
      </c>
      <c r="R3483">
        <v>0</v>
      </c>
      <c r="S3483" t="s">
        <v>24</v>
      </c>
      <c r="T3483" t="s">
        <v>2654</v>
      </c>
      <c r="U3483" t="s">
        <v>86</v>
      </c>
      <c r="V3483" t="s">
        <v>522</v>
      </c>
      <c r="W3483" t="s">
        <v>523</v>
      </c>
      <c r="X3483">
        <v>1</v>
      </c>
      <c r="Y3483">
        <v>256784</v>
      </c>
    </row>
    <row r="3484" spans="1:25" x14ac:dyDescent="0.25">
      <c r="A3484" t="s">
        <v>266</v>
      </c>
      <c r="B3484" t="s">
        <v>267</v>
      </c>
      <c r="C3484" t="s">
        <v>82</v>
      </c>
      <c r="D3484" t="s">
        <v>83</v>
      </c>
      <c r="E3484" t="s">
        <v>25</v>
      </c>
      <c r="F3484" t="s">
        <v>21</v>
      </c>
      <c r="G3484">
        <v>2</v>
      </c>
      <c r="H3484" s="1">
        <v>37867.71875</v>
      </c>
      <c r="I3484" t="s">
        <v>31</v>
      </c>
      <c r="J3484" t="s">
        <v>47</v>
      </c>
      <c r="K3484" t="s">
        <v>26</v>
      </c>
      <c r="L3484" t="s">
        <v>26</v>
      </c>
      <c r="M3484" t="s">
        <v>27</v>
      </c>
      <c r="O3484">
        <v>0</v>
      </c>
      <c r="Q3484">
        <v>0</v>
      </c>
      <c r="R3484">
        <v>0</v>
      </c>
      <c r="S3484" t="s">
        <v>24</v>
      </c>
      <c r="T3484" t="s">
        <v>2657</v>
      </c>
      <c r="U3484" t="s">
        <v>128</v>
      </c>
      <c r="V3484" t="s">
        <v>126</v>
      </c>
      <c r="W3484" t="s">
        <v>127</v>
      </c>
      <c r="X3484">
        <v>1</v>
      </c>
      <c r="Y3484">
        <v>224649</v>
      </c>
    </row>
    <row r="3485" spans="1:25" x14ac:dyDescent="0.25">
      <c r="A3485" t="s">
        <v>266</v>
      </c>
      <c r="B3485" t="s">
        <v>267</v>
      </c>
      <c r="C3485" t="s">
        <v>82</v>
      </c>
      <c r="D3485" t="s">
        <v>83</v>
      </c>
      <c r="E3485" t="s">
        <v>25</v>
      </c>
      <c r="F3485" t="s">
        <v>21</v>
      </c>
      <c r="G3485">
        <v>2</v>
      </c>
      <c r="H3485" s="1">
        <v>40396.334722222222</v>
      </c>
      <c r="I3485" t="s">
        <v>31</v>
      </c>
      <c r="J3485" t="s">
        <v>47</v>
      </c>
      <c r="K3485" t="s">
        <v>26</v>
      </c>
      <c r="L3485" t="s">
        <v>26</v>
      </c>
      <c r="M3485" t="s">
        <v>27</v>
      </c>
      <c r="O3485">
        <v>0</v>
      </c>
      <c r="Q3485">
        <v>0</v>
      </c>
      <c r="R3485">
        <v>0</v>
      </c>
      <c r="S3485" t="s">
        <v>24</v>
      </c>
      <c r="T3485" t="s">
        <v>2650</v>
      </c>
      <c r="U3485" t="s">
        <v>228</v>
      </c>
      <c r="V3485" t="s">
        <v>274</v>
      </c>
      <c r="W3485" t="s">
        <v>275</v>
      </c>
      <c r="X3485">
        <v>1</v>
      </c>
      <c r="Y3485">
        <v>305528</v>
      </c>
    </row>
    <row r="3486" spans="1:25" x14ac:dyDescent="0.25">
      <c r="A3486" t="s">
        <v>266</v>
      </c>
      <c r="B3486" t="s">
        <v>267</v>
      </c>
      <c r="C3486" t="s">
        <v>82</v>
      </c>
      <c r="D3486" t="s">
        <v>83</v>
      </c>
      <c r="E3486" t="s">
        <v>25</v>
      </c>
      <c r="F3486" t="s">
        <v>21</v>
      </c>
      <c r="G3486">
        <v>2</v>
      </c>
      <c r="H3486" s="1">
        <v>40826.319444444445</v>
      </c>
      <c r="I3486" t="s">
        <v>31</v>
      </c>
      <c r="J3486" t="s">
        <v>47</v>
      </c>
      <c r="K3486" t="s">
        <v>26</v>
      </c>
      <c r="L3486" t="s">
        <v>26</v>
      </c>
      <c r="M3486" t="s">
        <v>27</v>
      </c>
      <c r="O3486">
        <v>0</v>
      </c>
      <c r="Q3486">
        <v>0</v>
      </c>
      <c r="R3486">
        <v>0</v>
      </c>
      <c r="S3486" t="s">
        <v>24</v>
      </c>
      <c r="T3486" t="s">
        <v>2650</v>
      </c>
      <c r="U3486" t="s">
        <v>228</v>
      </c>
      <c r="V3486" t="s">
        <v>274</v>
      </c>
      <c r="W3486" t="s">
        <v>275</v>
      </c>
      <c r="X3486">
        <v>1</v>
      </c>
      <c r="Y3486">
        <v>318362</v>
      </c>
    </row>
    <row r="3487" spans="1:25" x14ac:dyDescent="0.25">
      <c r="A3487" t="s">
        <v>266</v>
      </c>
      <c r="B3487" t="s">
        <v>267</v>
      </c>
      <c r="C3487" t="s">
        <v>82</v>
      </c>
      <c r="D3487" t="s">
        <v>83</v>
      </c>
      <c r="E3487" t="s">
        <v>25</v>
      </c>
      <c r="F3487" t="s">
        <v>21</v>
      </c>
      <c r="G3487">
        <v>2</v>
      </c>
      <c r="H3487" s="1">
        <v>40720.638888888891</v>
      </c>
      <c r="I3487" t="s">
        <v>31</v>
      </c>
      <c r="J3487" t="s">
        <v>47</v>
      </c>
      <c r="K3487" t="s">
        <v>26</v>
      </c>
      <c r="L3487" t="s">
        <v>26</v>
      </c>
      <c r="M3487" t="s">
        <v>27</v>
      </c>
      <c r="O3487">
        <v>0</v>
      </c>
      <c r="Q3487">
        <v>0</v>
      </c>
      <c r="R3487">
        <v>0</v>
      </c>
      <c r="S3487" t="s">
        <v>24</v>
      </c>
      <c r="T3487" t="s">
        <v>2650</v>
      </c>
      <c r="U3487" t="s">
        <v>228</v>
      </c>
      <c r="V3487" t="s">
        <v>274</v>
      </c>
      <c r="W3487" t="s">
        <v>275</v>
      </c>
      <c r="X3487">
        <v>1</v>
      </c>
      <c r="Y3487">
        <v>313283</v>
      </c>
    </row>
    <row r="3488" spans="1:25" x14ac:dyDescent="0.25">
      <c r="A3488" t="s">
        <v>266</v>
      </c>
      <c r="B3488" t="s">
        <v>267</v>
      </c>
      <c r="C3488" t="s">
        <v>82</v>
      </c>
      <c r="D3488" t="s">
        <v>83</v>
      </c>
      <c r="E3488" t="s">
        <v>25</v>
      </c>
      <c r="F3488" t="s">
        <v>21</v>
      </c>
      <c r="G3488">
        <v>2</v>
      </c>
      <c r="H3488" s="1">
        <v>37476.632638888892</v>
      </c>
      <c r="I3488" t="s">
        <v>31</v>
      </c>
      <c r="J3488" t="s">
        <v>56</v>
      </c>
      <c r="K3488" t="s">
        <v>26</v>
      </c>
      <c r="L3488" t="s">
        <v>26</v>
      </c>
      <c r="M3488" t="s">
        <v>27</v>
      </c>
      <c r="O3488">
        <v>0</v>
      </c>
      <c r="Q3488">
        <v>0</v>
      </c>
      <c r="R3488">
        <v>0</v>
      </c>
      <c r="S3488" t="s">
        <v>24</v>
      </c>
      <c r="T3488" t="s">
        <v>2652</v>
      </c>
      <c r="U3488" t="s">
        <v>295</v>
      </c>
      <c r="V3488" t="s">
        <v>293</v>
      </c>
      <c r="W3488" t="s">
        <v>294</v>
      </c>
      <c r="X3488">
        <v>1</v>
      </c>
      <c r="Y3488">
        <v>213137</v>
      </c>
    </row>
    <row r="3489" spans="1:25" x14ac:dyDescent="0.25">
      <c r="A3489" t="s">
        <v>266</v>
      </c>
      <c r="B3489" t="s">
        <v>267</v>
      </c>
      <c r="C3489" t="s">
        <v>82</v>
      </c>
      <c r="D3489" t="s">
        <v>83</v>
      </c>
      <c r="E3489" t="s">
        <v>25</v>
      </c>
      <c r="F3489" t="s">
        <v>21</v>
      </c>
      <c r="G3489">
        <v>2</v>
      </c>
      <c r="H3489" s="1">
        <v>37704.458333333336</v>
      </c>
      <c r="I3489" t="s">
        <v>31</v>
      </c>
      <c r="J3489" t="s">
        <v>56</v>
      </c>
      <c r="K3489" t="s">
        <v>26</v>
      </c>
      <c r="L3489" t="s">
        <v>26</v>
      </c>
      <c r="M3489" t="s">
        <v>27</v>
      </c>
      <c r="O3489">
        <v>0</v>
      </c>
      <c r="Q3489">
        <v>0</v>
      </c>
      <c r="R3489">
        <v>0</v>
      </c>
      <c r="S3489" t="s">
        <v>24</v>
      </c>
      <c r="T3489" t="s">
        <v>2652</v>
      </c>
      <c r="U3489" t="s">
        <v>295</v>
      </c>
      <c r="V3489" t="s">
        <v>293</v>
      </c>
      <c r="W3489" t="s">
        <v>294</v>
      </c>
      <c r="X3489">
        <v>1</v>
      </c>
      <c r="Y3489">
        <v>219213</v>
      </c>
    </row>
    <row r="3490" spans="1:25" x14ac:dyDescent="0.25">
      <c r="A3490" t="s">
        <v>266</v>
      </c>
      <c r="B3490" t="s">
        <v>267</v>
      </c>
      <c r="C3490" t="s">
        <v>82</v>
      </c>
      <c r="D3490" t="s">
        <v>83</v>
      </c>
      <c r="E3490" t="s">
        <v>25</v>
      </c>
      <c r="F3490" t="s">
        <v>21</v>
      </c>
      <c r="G3490">
        <v>2</v>
      </c>
      <c r="H3490" s="1">
        <v>37823.649305555555</v>
      </c>
      <c r="I3490" t="s">
        <v>31</v>
      </c>
      <c r="J3490" t="s">
        <v>56</v>
      </c>
      <c r="K3490" t="s">
        <v>26</v>
      </c>
      <c r="L3490" t="s">
        <v>26</v>
      </c>
      <c r="M3490" t="s">
        <v>27</v>
      </c>
      <c r="O3490">
        <v>0</v>
      </c>
      <c r="Q3490">
        <v>0</v>
      </c>
      <c r="R3490">
        <v>0</v>
      </c>
      <c r="S3490" t="s">
        <v>24</v>
      </c>
      <c r="T3490" t="s">
        <v>2652</v>
      </c>
      <c r="U3490" t="s">
        <v>295</v>
      </c>
      <c r="V3490" t="s">
        <v>293</v>
      </c>
      <c r="W3490" t="s">
        <v>294</v>
      </c>
      <c r="X3490">
        <v>1</v>
      </c>
      <c r="Y3490">
        <v>216902</v>
      </c>
    </row>
    <row r="3491" spans="1:25" x14ac:dyDescent="0.25">
      <c r="A3491" t="s">
        <v>266</v>
      </c>
      <c r="B3491" t="s">
        <v>267</v>
      </c>
      <c r="C3491" t="s">
        <v>82</v>
      </c>
      <c r="D3491" t="s">
        <v>83</v>
      </c>
      <c r="E3491" t="s">
        <v>25</v>
      </c>
      <c r="F3491" t="s">
        <v>21</v>
      </c>
      <c r="G3491">
        <v>2</v>
      </c>
      <c r="H3491" s="1">
        <v>41798.277777777781</v>
      </c>
      <c r="I3491" t="s">
        <v>31</v>
      </c>
      <c r="J3491" t="s">
        <v>56</v>
      </c>
      <c r="K3491" t="s">
        <v>26</v>
      </c>
      <c r="L3491" t="s">
        <v>26</v>
      </c>
      <c r="M3491" t="s">
        <v>27</v>
      </c>
      <c r="O3491">
        <v>0</v>
      </c>
      <c r="Q3491">
        <v>0</v>
      </c>
      <c r="R3491">
        <v>0</v>
      </c>
      <c r="S3491" t="s">
        <v>24</v>
      </c>
      <c r="T3491" t="s">
        <v>2652</v>
      </c>
      <c r="U3491" t="s">
        <v>295</v>
      </c>
      <c r="V3491" t="s">
        <v>293</v>
      </c>
      <c r="W3491" t="s">
        <v>294</v>
      </c>
      <c r="X3491">
        <v>1</v>
      </c>
      <c r="Y3491">
        <v>346843</v>
      </c>
    </row>
    <row r="3492" spans="1:25" x14ac:dyDescent="0.25">
      <c r="A3492" t="s">
        <v>266</v>
      </c>
      <c r="B3492" t="s">
        <v>267</v>
      </c>
      <c r="C3492" t="s">
        <v>82</v>
      </c>
      <c r="D3492" t="s">
        <v>83</v>
      </c>
      <c r="E3492" t="s">
        <v>25</v>
      </c>
      <c r="F3492" t="s">
        <v>21</v>
      </c>
      <c r="G3492">
        <v>2</v>
      </c>
      <c r="H3492" s="1">
        <v>41534.760416666664</v>
      </c>
      <c r="I3492" t="s">
        <v>31</v>
      </c>
      <c r="J3492" t="s">
        <v>47</v>
      </c>
      <c r="K3492" t="s">
        <v>26</v>
      </c>
      <c r="L3492" t="s">
        <v>26</v>
      </c>
      <c r="M3492" t="s">
        <v>27</v>
      </c>
      <c r="O3492">
        <v>0</v>
      </c>
      <c r="Q3492">
        <v>0</v>
      </c>
      <c r="R3492">
        <v>0</v>
      </c>
      <c r="S3492" t="s">
        <v>24</v>
      </c>
      <c r="T3492" t="s">
        <v>2654</v>
      </c>
      <c r="U3492" t="s">
        <v>245</v>
      </c>
      <c r="V3492" t="s">
        <v>655</v>
      </c>
      <c r="W3492" t="s">
        <v>656</v>
      </c>
      <c r="X3492">
        <v>1</v>
      </c>
      <c r="Y3492">
        <v>339369</v>
      </c>
    </row>
    <row r="3493" spans="1:25" x14ac:dyDescent="0.25">
      <c r="A3493" t="s">
        <v>266</v>
      </c>
      <c r="B3493" t="s">
        <v>267</v>
      </c>
      <c r="C3493" t="s">
        <v>82</v>
      </c>
      <c r="D3493" t="s">
        <v>83</v>
      </c>
      <c r="E3493" t="s">
        <v>25</v>
      </c>
      <c r="F3493" t="s">
        <v>21</v>
      </c>
      <c r="G3493">
        <v>2</v>
      </c>
      <c r="H3493" s="1">
        <v>38580.427083333336</v>
      </c>
      <c r="I3493" t="s">
        <v>31</v>
      </c>
      <c r="J3493" t="s">
        <v>47</v>
      </c>
      <c r="K3493" t="s">
        <v>26</v>
      </c>
      <c r="L3493" t="s">
        <v>26</v>
      </c>
      <c r="M3493" t="s">
        <v>27</v>
      </c>
      <c r="O3493">
        <v>0</v>
      </c>
      <c r="Q3493">
        <v>0</v>
      </c>
      <c r="R3493">
        <v>0</v>
      </c>
      <c r="S3493" t="s">
        <v>24</v>
      </c>
      <c r="T3493" t="s">
        <v>2654</v>
      </c>
      <c r="U3493" t="s">
        <v>245</v>
      </c>
      <c r="V3493" t="s">
        <v>243</v>
      </c>
      <c r="W3493" t="s">
        <v>244</v>
      </c>
      <c r="X3493">
        <v>1</v>
      </c>
      <c r="Y3493">
        <v>231888</v>
      </c>
    </row>
    <row r="3494" spans="1:25" x14ac:dyDescent="0.25">
      <c r="A3494" t="s">
        <v>266</v>
      </c>
      <c r="B3494" t="s">
        <v>267</v>
      </c>
      <c r="C3494" t="s">
        <v>82</v>
      </c>
      <c r="D3494" t="s">
        <v>83</v>
      </c>
      <c r="E3494" t="s">
        <v>25</v>
      </c>
      <c r="F3494" t="s">
        <v>21</v>
      </c>
      <c r="G3494">
        <v>2</v>
      </c>
      <c r="H3494" s="1">
        <v>37127.340277777781</v>
      </c>
      <c r="I3494" t="s">
        <v>31</v>
      </c>
      <c r="J3494" t="s">
        <v>47</v>
      </c>
      <c r="K3494" t="s">
        <v>26</v>
      </c>
      <c r="L3494" t="s">
        <v>26</v>
      </c>
      <c r="M3494" t="s">
        <v>27</v>
      </c>
      <c r="O3494">
        <v>0</v>
      </c>
      <c r="Q3494">
        <v>0</v>
      </c>
      <c r="R3494">
        <v>0</v>
      </c>
      <c r="S3494" t="s">
        <v>24</v>
      </c>
      <c r="T3494" t="s">
        <v>2664</v>
      </c>
      <c r="U3494" t="s">
        <v>2664</v>
      </c>
      <c r="V3494" t="s">
        <v>568</v>
      </c>
      <c r="W3494" t="s">
        <v>569</v>
      </c>
      <c r="X3494">
        <v>1</v>
      </c>
      <c r="Y3494">
        <v>209429</v>
      </c>
    </row>
    <row r="3495" spans="1:25" x14ac:dyDescent="0.25">
      <c r="A3495" t="s">
        <v>266</v>
      </c>
      <c r="B3495" t="s">
        <v>267</v>
      </c>
      <c r="C3495" t="s">
        <v>82</v>
      </c>
      <c r="D3495" t="s">
        <v>83</v>
      </c>
      <c r="E3495" t="s">
        <v>25</v>
      </c>
      <c r="F3495" t="s">
        <v>21</v>
      </c>
      <c r="G3495">
        <v>2</v>
      </c>
      <c r="H3495" s="1">
        <v>37488.315972222219</v>
      </c>
      <c r="I3495" t="s">
        <v>31</v>
      </c>
      <c r="J3495" t="s">
        <v>56</v>
      </c>
      <c r="K3495" t="s">
        <v>26</v>
      </c>
      <c r="L3495" t="s">
        <v>26</v>
      </c>
      <c r="M3495" t="s">
        <v>27</v>
      </c>
      <c r="O3495">
        <v>0</v>
      </c>
      <c r="Q3495">
        <v>0</v>
      </c>
      <c r="R3495">
        <v>0</v>
      </c>
      <c r="S3495" t="s">
        <v>24</v>
      </c>
      <c r="T3495" t="s">
        <v>2664</v>
      </c>
      <c r="U3495" t="s">
        <v>2664</v>
      </c>
      <c r="V3495" t="s">
        <v>568</v>
      </c>
      <c r="W3495" t="s">
        <v>569</v>
      </c>
      <c r="X3495">
        <v>1</v>
      </c>
      <c r="Y3495">
        <v>220448</v>
      </c>
    </row>
    <row r="3496" spans="1:25" x14ac:dyDescent="0.25">
      <c r="A3496" t="s">
        <v>266</v>
      </c>
      <c r="B3496" t="s">
        <v>267</v>
      </c>
      <c r="C3496" t="s">
        <v>82</v>
      </c>
      <c r="D3496" t="s">
        <v>83</v>
      </c>
      <c r="E3496" t="s">
        <v>25</v>
      </c>
      <c r="F3496" t="s">
        <v>21</v>
      </c>
      <c r="G3496">
        <v>2</v>
      </c>
      <c r="H3496" s="1">
        <v>38067.703472222223</v>
      </c>
      <c r="I3496" t="s">
        <v>31</v>
      </c>
      <c r="J3496" t="s">
        <v>47</v>
      </c>
      <c r="K3496" t="s">
        <v>26</v>
      </c>
      <c r="L3496" t="s">
        <v>26</v>
      </c>
      <c r="M3496" t="s">
        <v>27</v>
      </c>
      <c r="O3496">
        <v>0</v>
      </c>
      <c r="Q3496">
        <v>0</v>
      </c>
      <c r="R3496">
        <v>0</v>
      </c>
      <c r="S3496" t="s">
        <v>24</v>
      </c>
      <c r="T3496" t="s">
        <v>2664</v>
      </c>
      <c r="U3496" t="s">
        <v>2664</v>
      </c>
      <c r="V3496" t="s">
        <v>568</v>
      </c>
      <c r="W3496" t="s">
        <v>569</v>
      </c>
      <c r="X3496">
        <v>1</v>
      </c>
      <c r="Y3496">
        <v>227461</v>
      </c>
    </row>
    <row r="3497" spans="1:25" x14ac:dyDescent="0.25">
      <c r="A3497" t="s">
        <v>266</v>
      </c>
      <c r="B3497" t="s">
        <v>267</v>
      </c>
      <c r="C3497" t="s">
        <v>82</v>
      </c>
      <c r="D3497" t="s">
        <v>83</v>
      </c>
      <c r="E3497" t="s">
        <v>25</v>
      </c>
      <c r="F3497" t="s">
        <v>21</v>
      </c>
      <c r="G3497">
        <v>2</v>
      </c>
      <c r="H3497" s="1">
        <v>38841.590277777781</v>
      </c>
      <c r="I3497" t="s">
        <v>31</v>
      </c>
      <c r="J3497" t="s">
        <v>47</v>
      </c>
      <c r="K3497" t="s">
        <v>26</v>
      </c>
      <c r="L3497" t="s">
        <v>26</v>
      </c>
      <c r="M3497" t="s">
        <v>27</v>
      </c>
      <c r="O3497">
        <v>0</v>
      </c>
      <c r="Q3497">
        <v>0</v>
      </c>
      <c r="R3497">
        <v>0</v>
      </c>
      <c r="S3497" t="s">
        <v>24</v>
      </c>
      <c r="T3497" t="s">
        <v>2664</v>
      </c>
      <c r="U3497" t="s">
        <v>2664</v>
      </c>
      <c r="V3497" t="s">
        <v>568</v>
      </c>
      <c r="W3497" t="s">
        <v>569</v>
      </c>
      <c r="X3497">
        <v>1</v>
      </c>
      <c r="Y3497">
        <v>239260</v>
      </c>
    </row>
    <row r="3498" spans="1:25" x14ac:dyDescent="0.25">
      <c r="A3498" t="s">
        <v>266</v>
      </c>
      <c r="B3498" t="s">
        <v>267</v>
      </c>
      <c r="C3498" t="s">
        <v>82</v>
      </c>
      <c r="D3498" t="s">
        <v>83</v>
      </c>
      <c r="E3498" t="s">
        <v>25</v>
      </c>
      <c r="F3498" t="s">
        <v>21</v>
      </c>
      <c r="G3498">
        <v>2</v>
      </c>
      <c r="H3498" s="1">
        <v>39181.651388888888</v>
      </c>
      <c r="I3498" t="s">
        <v>31</v>
      </c>
      <c r="J3498" t="s">
        <v>47</v>
      </c>
      <c r="K3498" t="s">
        <v>26</v>
      </c>
      <c r="L3498" t="s">
        <v>26</v>
      </c>
      <c r="M3498" t="s">
        <v>27</v>
      </c>
      <c r="O3498">
        <v>0</v>
      </c>
      <c r="Q3498">
        <v>0</v>
      </c>
      <c r="R3498">
        <v>0</v>
      </c>
      <c r="S3498" t="s">
        <v>24</v>
      </c>
      <c r="T3498" t="s">
        <v>2664</v>
      </c>
      <c r="U3498" t="s">
        <v>2664</v>
      </c>
      <c r="V3498" t="s">
        <v>568</v>
      </c>
      <c r="W3498" t="s">
        <v>569</v>
      </c>
      <c r="X3498">
        <v>1</v>
      </c>
      <c r="Y3498">
        <v>245214</v>
      </c>
    </row>
    <row r="3499" spans="1:25" x14ac:dyDescent="0.25">
      <c r="A3499" t="s">
        <v>266</v>
      </c>
      <c r="B3499" t="s">
        <v>267</v>
      </c>
      <c r="C3499" t="s">
        <v>82</v>
      </c>
      <c r="D3499" t="s">
        <v>83</v>
      </c>
      <c r="E3499" t="s">
        <v>25</v>
      </c>
      <c r="F3499" t="s">
        <v>21</v>
      </c>
      <c r="G3499">
        <v>2</v>
      </c>
      <c r="H3499" s="1">
        <v>39262.4375</v>
      </c>
      <c r="I3499" t="s">
        <v>31</v>
      </c>
      <c r="J3499" t="s">
        <v>47</v>
      </c>
      <c r="K3499" t="s">
        <v>26</v>
      </c>
      <c r="L3499" t="s">
        <v>26</v>
      </c>
      <c r="M3499" t="s">
        <v>27</v>
      </c>
      <c r="O3499">
        <v>0</v>
      </c>
      <c r="Q3499">
        <v>0</v>
      </c>
      <c r="R3499">
        <v>0</v>
      </c>
      <c r="S3499" t="s">
        <v>24</v>
      </c>
      <c r="T3499" t="s">
        <v>2664</v>
      </c>
      <c r="U3499" t="s">
        <v>2664</v>
      </c>
      <c r="V3499" t="s">
        <v>568</v>
      </c>
      <c r="W3499" t="s">
        <v>569</v>
      </c>
      <c r="X3499">
        <v>1</v>
      </c>
      <c r="Y3499">
        <v>244810</v>
      </c>
    </row>
    <row r="3500" spans="1:25" x14ac:dyDescent="0.25">
      <c r="A3500" t="s">
        <v>266</v>
      </c>
      <c r="B3500" t="s">
        <v>267</v>
      </c>
      <c r="C3500" t="s">
        <v>82</v>
      </c>
      <c r="D3500" t="s">
        <v>83</v>
      </c>
      <c r="E3500" t="s">
        <v>25</v>
      </c>
      <c r="F3500" t="s">
        <v>21</v>
      </c>
      <c r="G3500">
        <v>2</v>
      </c>
      <c r="H3500" s="1">
        <v>39997.600694444445</v>
      </c>
      <c r="I3500" t="s">
        <v>31</v>
      </c>
      <c r="J3500" t="s">
        <v>56</v>
      </c>
      <c r="K3500" t="s">
        <v>26</v>
      </c>
      <c r="L3500" t="s">
        <v>26</v>
      </c>
      <c r="M3500" t="s">
        <v>27</v>
      </c>
      <c r="O3500">
        <v>0</v>
      </c>
      <c r="Q3500">
        <v>0</v>
      </c>
      <c r="R3500">
        <v>0</v>
      </c>
      <c r="S3500" t="s">
        <v>24</v>
      </c>
      <c r="T3500" t="s">
        <v>2664</v>
      </c>
      <c r="U3500" t="s">
        <v>2664</v>
      </c>
      <c r="V3500" t="s">
        <v>568</v>
      </c>
      <c r="W3500" t="s">
        <v>569</v>
      </c>
      <c r="X3500">
        <v>1</v>
      </c>
      <c r="Y3500">
        <v>264042</v>
      </c>
    </row>
    <row r="3501" spans="1:25" x14ac:dyDescent="0.25">
      <c r="A3501" t="s">
        <v>266</v>
      </c>
      <c r="B3501" t="s">
        <v>267</v>
      </c>
      <c r="C3501" t="s">
        <v>82</v>
      </c>
      <c r="D3501" t="s">
        <v>83</v>
      </c>
      <c r="E3501" t="s">
        <v>25</v>
      </c>
      <c r="F3501" t="s">
        <v>21</v>
      </c>
      <c r="G3501">
        <v>2</v>
      </c>
      <c r="H3501" s="1">
        <v>40297.479166666664</v>
      </c>
      <c r="I3501" t="s">
        <v>31</v>
      </c>
      <c r="J3501" t="s">
        <v>47</v>
      </c>
      <c r="K3501" t="s">
        <v>26</v>
      </c>
      <c r="L3501" t="s">
        <v>26</v>
      </c>
      <c r="M3501" t="s">
        <v>27</v>
      </c>
      <c r="O3501">
        <v>0</v>
      </c>
      <c r="Q3501">
        <v>0</v>
      </c>
      <c r="R3501">
        <v>0</v>
      </c>
      <c r="S3501" t="s">
        <v>24</v>
      </c>
      <c r="T3501" t="s">
        <v>2664</v>
      </c>
      <c r="U3501" t="s">
        <v>2664</v>
      </c>
      <c r="V3501" t="s">
        <v>568</v>
      </c>
      <c r="W3501" t="s">
        <v>569</v>
      </c>
      <c r="X3501">
        <v>1</v>
      </c>
      <c r="Y3501">
        <v>301136</v>
      </c>
    </row>
    <row r="3502" spans="1:25" x14ac:dyDescent="0.25">
      <c r="A3502" t="s">
        <v>266</v>
      </c>
      <c r="B3502" t="s">
        <v>267</v>
      </c>
      <c r="C3502" t="s">
        <v>82</v>
      </c>
      <c r="D3502" t="s">
        <v>83</v>
      </c>
      <c r="E3502" t="s">
        <v>25</v>
      </c>
      <c r="F3502" t="s">
        <v>21</v>
      </c>
      <c r="G3502">
        <v>2</v>
      </c>
      <c r="H3502" s="1">
        <v>40368.635416666664</v>
      </c>
      <c r="I3502" t="s">
        <v>31</v>
      </c>
      <c r="J3502" t="s">
        <v>47</v>
      </c>
      <c r="K3502" t="s">
        <v>26</v>
      </c>
      <c r="L3502" t="s">
        <v>26</v>
      </c>
      <c r="M3502" t="s">
        <v>27</v>
      </c>
      <c r="O3502">
        <v>0</v>
      </c>
      <c r="Q3502">
        <v>0</v>
      </c>
      <c r="R3502">
        <v>0</v>
      </c>
      <c r="S3502" t="s">
        <v>24</v>
      </c>
      <c r="T3502" t="s">
        <v>2664</v>
      </c>
      <c r="U3502" t="s">
        <v>2664</v>
      </c>
      <c r="V3502" t="s">
        <v>568</v>
      </c>
      <c r="W3502" t="s">
        <v>569</v>
      </c>
      <c r="X3502">
        <v>1</v>
      </c>
      <c r="Y3502">
        <v>304106</v>
      </c>
    </row>
    <row r="3503" spans="1:25" x14ac:dyDescent="0.25">
      <c r="A3503" t="s">
        <v>266</v>
      </c>
      <c r="B3503" t="s">
        <v>267</v>
      </c>
      <c r="C3503" t="s">
        <v>82</v>
      </c>
      <c r="D3503" t="s">
        <v>83</v>
      </c>
      <c r="E3503" t="s">
        <v>25</v>
      </c>
      <c r="F3503" t="s">
        <v>21</v>
      </c>
      <c r="G3503">
        <v>2</v>
      </c>
      <c r="H3503" s="1">
        <v>40375.606249999997</v>
      </c>
      <c r="I3503" t="s">
        <v>31</v>
      </c>
      <c r="J3503" t="s">
        <v>47</v>
      </c>
      <c r="K3503" t="s">
        <v>26</v>
      </c>
      <c r="L3503" t="s">
        <v>26</v>
      </c>
      <c r="M3503" t="s">
        <v>27</v>
      </c>
      <c r="O3503">
        <v>0</v>
      </c>
      <c r="Q3503">
        <v>0</v>
      </c>
      <c r="R3503">
        <v>0</v>
      </c>
      <c r="S3503" t="s">
        <v>24</v>
      </c>
      <c r="T3503" t="s">
        <v>2664</v>
      </c>
      <c r="U3503" t="s">
        <v>2664</v>
      </c>
      <c r="V3503" t="s">
        <v>568</v>
      </c>
      <c r="W3503" t="s">
        <v>569</v>
      </c>
      <c r="X3503">
        <v>1</v>
      </c>
      <c r="Y3503">
        <v>303192</v>
      </c>
    </row>
    <row r="3504" spans="1:25" x14ac:dyDescent="0.25">
      <c r="A3504" t="s">
        <v>266</v>
      </c>
      <c r="B3504" t="s">
        <v>267</v>
      </c>
      <c r="C3504" t="s">
        <v>82</v>
      </c>
      <c r="D3504" t="s">
        <v>83</v>
      </c>
      <c r="E3504" t="s">
        <v>25</v>
      </c>
      <c r="F3504" t="s">
        <v>21</v>
      </c>
      <c r="G3504">
        <v>2</v>
      </c>
      <c r="H3504" s="1">
        <v>40446.298611111109</v>
      </c>
      <c r="I3504" t="s">
        <v>31</v>
      </c>
      <c r="J3504" t="s">
        <v>56</v>
      </c>
      <c r="K3504" t="s">
        <v>26</v>
      </c>
      <c r="L3504" t="s">
        <v>26</v>
      </c>
      <c r="M3504" t="s">
        <v>27</v>
      </c>
      <c r="O3504">
        <v>0</v>
      </c>
      <c r="Q3504">
        <v>0</v>
      </c>
      <c r="R3504">
        <v>0</v>
      </c>
      <c r="S3504" t="s">
        <v>24</v>
      </c>
      <c r="T3504" t="s">
        <v>2664</v>
      </c>
      <c r="U3504" t="s">
        <v>2664</v>
      </c>
      <c r="V3504" t="s">
        <v>568</v>
      </c>
      <c r="W3504" t="s">
        <v>569</v>
      </c>
      <c r="X3504">
        <v>1</v>
      </c>
      <c r="Y3504">
        <v>306277</v>
      </c>
    </row>
    <row r="3505" spans="1:25" x14ac:dyDescent="0.25">
      <c r="A3505" t="s">
        <v>266</v>
      </c>
      <c r="B3505" t="s">
        <v>267</v>
      </c>
      <c r="C3505" t="s">
        <v>82</v>
      </c>
      <c r="D3505" t="s">
        <v>83</v>
      </c>
      <c r="E3505" t="s">
        <v>25</v>
      </c>
      <c r="F3505" t="s">
        <v>21</v>
      </c>
      <c r="G3505">
        <v>2</v>
      </c>
      <c r="H3505" s="1">
        <v>40638.611111111109</v>
      </c>
      <c r="I3505" t="s">
        <v>31</v>
      </c>
      <c r="J3505" t="s">
        <v>47</v>
      </c>
      <c r="K3505" t="s">
        <v>26</v>
      </c>
      <c r="L3505" t="s">
        <v>26</v>
      </c>
      <c r="M3505" t="s">
        <v>27</v>
      </c>
      <c r="O3505">
        <v>0</v>
      </c>
      <c r="Q3505">
        <v>0</v>
      </c>
      <c r="R3505">
        <v>0</v>
      </c>
      <c r="S3505" t="s">
        <v>24</v>
      </c>
      <c r="T3505" t="s">
        <v>2664</v>
      </c>
      <c r="U3505" t="s">
        <v>2664</v>
      </c>
      <c r="V3505" t="s">
        <v>568</v>
      </c>
      <c r="W3505" t="s">
        <v>569</v>
      </c>
      <c r="X3505">
        <v>1</v>
      </c>
      <c r="Y3505">
        <v>311352</v>
      </c>
    </row>
    <row r="3506" spans="1:25" x14ac:dyDescent="0.25">
      <c r="A3506" t="s">
        <v>266</v>
      </c>
      <c r="B3506" t="s">
        <v>267</v>
      </c>
      <c r="C3506" t="s">
        <v>82</v>
      </c>
      <c r="D3506" t="s">
        <v>83</v>
      </c>
      <c r="E3506" t="s">
        <v>25</v>
      </c>
      <c r="F3506" t="s">
        <v>21</v>
      </c>
      <c r="G3506">
        <v>2</v>
      </c>
      <c r="H3506" s="1">
        <v>40817.340277777781</v>
      </c>
      <c r="I3506" t="s">
        <v>31</v>
      </c>
      <c r="J3506" t="s">
        <v>56</v>
      </c>
      <c r="K3506" t="s">
        <v>26</v>
      </c>
      <c r="L3506" t="s">
        <v>26</v>
      </c>
      <c r="M3506" t="s">
        <v>27</v>
      </c>
      <c r="O3506">
        <v>0</v>
      </c>
      <c r="Q3506">
        <v>0</v>
      </c>
      <c r="R3506">
        <v>0</v>
      </c>
      <c r="S3506" t="s">
        <v>24</v>
      </c>
      <c r="T3506" t="s">
        <v>2664</v>
      </c>
      <c r="U3506" t="s">
        <v>2664</v>
      </c>
      <c r="V3506" t="s">
        <v>568</v>
      </c>
      <c r="W3506" t="s">
        <v>569</v>
      </c>
      <c r="X3506">
        <v>1</v>
      </c>
      <c r="Y3506">
        <v>317412</v>
      </c>
    </row>
    <row r="3507" spans="1:25" x14ac:dyDescent="0.25">
      <c r="A3507" t="s">
        <v>266</v>
      </c>
      <c r="B3507" t="s">
        <v>267</v>
      </c>
      <c r="C3507" t="s">
        <v>82</v>
      </c>
      <c r="D3507" t="s">
        <v>83</v>
      </c>
      <c r="E3507" t="s">
        <v>25</v>
      </c>
      <c r="F3507" t="s">
        <v>21</v>
      </c>
      <c r="G3507">
        <v>2</v>
      </c>
      <c r="H3507" s="1">
        <v>41486.767361111109</v>
      </c>
      <c r="I3507" t="s">
        <v>31</v>
      </c>
      <c r="J3507" t="s">
        <v>47</v>
      </c>
      <c r="K3507" t="s">
        <v>26</v>
      </c>
      <c r="L3507" t="s">
        <v>26</v>
      </c>
      <c r="M3507" t="s">
        <v>27</v>
      </c>
      <c r="O3507">
        <v>0</v>
      </c>
      <c r="Q3507">
        <v>0</v>
      </c>
      <c r="R3507">
        <v>0</v>
      </c>
      <c r="S3507" t="s">
        <v>24</v>
      </c>
      <c r="T3507" t="s">
        <v>2664</v>
      </c>
      <c r="U3507" t="s">
        <v>2664</v>
      </c>
      <c r="V3507" t="s">
        <v>568</v>
      </c>
      <c r="W3507" t="s">
        <v>569</v>
      </c>
      <c r="X3507">
        <v>1</v>
      </c>
      <c r="Y3507">
        <v>336371</v>
      </c>
    </row>
    <row r="3508" spans="1:25" x14ac:dyDescent="0.25">
      <c r="A3508" t="s">
        <v>266</v>
      </c>
      <c r="B3508" t="s">
        <v>267</v>
      </c>
      <c r="C3508" t="s">
        <v>82</v>
      </c>
      <c r="D3508" t="s">
        <v>83</v>
      </c>
      <c r="E3508" t="s">
        <v>25</v>
      </c>
      <c r="F3508" t="s">
        <v>21</v>
      </c>
      <c r="G3508">
        <v>2</v>
      </c>
      <c r="H3508" s="1">
        <v>41486.768750000003</v>
      </c>
      <c r="I3508" t="s">
        <v>31</v>
      </c>
      <c r="J3508" t="s">
        <v>47</v>
      </c>
      <c r="K3508" t="s">
        <v>26</v>
      </c>
      <c r="L3508" t="s">
        <v>26</v>
      </c>
      <c r="M3508" t="s">
        <v>27</v>
      </c>
      <c r="O3508">
        <v>0</v>
      </c>
      <c r="Q3508">
        <v>0</v>
      </c>
      <c r="R3508">
        <v>0</v>
      </c>
      <c r="S3508" t="s">
        <v>24</v>
      </c>
      <c r="T3508" t="s">
        <v>2664</v>
      </c>
      <c r="U3508" t="s">
        <v>2664</v>
      </c>
      <c r="V3508" t="s">
        <v>568</v>
      </c>
      <c r="W3508" t="s">
        <v>569</v>
      </c>
      <c r="X3508">
        <v>1</v>
      </c>
      <c r="Y3508">
        <v>335582</v>
      </c>
    </row>
    <row r="3509" spans="1:25" x14ac:dyDescent="0.25">
      <c r="A3509" t="s">
        <v>266</v>
      </c>
      <c r="B3509" t="s">
        <v>267</v>
      </c>
      <c r="C3509" t="s">
        <v>82</v>
      </c>
      <c r="D3509" t="s">
        <v>83</v>
      </c>
      <c r="E3509" t="s">
        <v>25</v>
      </c>
      <c r="F3509" t="s">
        <v>21</v>
      </c>
      <c r="G3509">
        <v>2</v>
      </c>
      <c r="H3509" s="1">
        <v>38467.589583333334</v>
      </c>
      <c r="I3509" t="s">
        <v>31</v>
      </c>
      <c r="J3509" t="s">
        <v>47</v>
      </c>
      <c r="K3509" t="s">
        <v>26</v>
      </c>
      <c r="L3509" t="s">
        <v>26</v>
      </c>
      <c r="M3509" t="s">
        <v>27</v>
      </c>
      <c r="O3509">
        <v>0</v>
      </c>
      <c r="Q3509">
        <v>0</v>
      </c>
      <c r="R3509">
        <v>0</v>
      </c>
      <c r="S3509" t="s">
        <v>24</v>
      </c>
      <c r="T3509" t="s">
        <v>2664</v>
      </c>
      <c r="U3509" t="s">
        <v>2664</v>
      </c>
      <c r="V3509" t="s">
        <v>568</v>
      </c>
      <c r="W3509" t="s">
        <v>569</v>
      </c>
      <c r="X3509">
        <v>1</v>
      </c>
      <c r="Y3509">
        <v>229698</v>
      </c>
    </row>
    <row r="3510" spans="1:25" x14ac:dyDescent="0.25">
      <c r="A3510" t="s">
        <v>266</v>
      </c>
      <c r="B3510" t="s">
        <v>267</v>
      </c>
      <c r="C3510" t="s">
        <v>82</v>
      </c>
      <c r="D3510" t="s">
        <v>83</v>
      </c>
      <c r="E3510" t="s">
        <v>25</v>
      </c>
      <c r="F3510" t="s">
        <v>21</v>
      </c>
      <c r="G3510">
        <v>2</v>
      </c>
      <c r="H3510" s="1">
        <v>40288.618055555555</v>
      </c>
      <c r="I3510" t="s">
        <v>31</v>
      </c>
      <c r="J3510" t="s">
        <v>47</v>
      </c>
      <c r="K3510" t="s">
        <v>26</v>
      </c>
      <c r="L3510" t="s">
        <v>26</v>
      </c>
      <c r="M3510" t="s">
        <v>27</v>
      </c>
      <c r="O3510">
        <v>0</v>
      </c>
      <c r="Q3510">
        <v>0</v>
      </c>
      <c r="R3510">
        <v>0</v>
      </c>
      <c r="S3510" t="s">
        <v>24</v>
      </c>
      <c r="T3510" t="s">
        <v>2664</v>
      </c>
      <c r="U3510" t="s">
        <v>2664</v>
      </c>
      <c r="V3510" t="s">
        <v>568</v>
      </c>
      <c r="W3510" t="s">
        <v>569</v>
      </c>
      <c r="X3510">
        <v>1</v>
      </c>
      <c r="Y3510">
        <v>300633</v>
      </c>
    </row>
    <row r="3511" spans="1:25" x14ac:dyDescent="0.25">
      <c r="A3511" t="s">
        <v>266</v>
      </c>
      <c r="B3511" t="s">
        <v>267</v>
      </c>
      <c r="C3511" t="s">
        <v>82</v>
      </c>
      <c r="D3511" t="s">
        <v>83</v>
      </c>
      <c r="E3511" t="s">
        <v>25</v>
      </c>
      <c r="F3511" t="s">
        <v>21</v>
      </c>
      <c r="G3511">
        <v>2</v>
      </c>
      <c r="H3511" s="1">
        <v>40644.71875</v>
      </c>
      <c r="I3511" t="s">
        <v>31</v>
      </c>
      <c r="J3511" t="s">
        <v>47</v>
      </c>
      <c r="K3511" t="s">
        <v>26</v>
      </c>
      <c r="L3511" t="s">
        <v>26</v>
      </c>
      <c r="M3511" t="s">
        <v>27</v>
      </c>
      <c r="O3511">
        <v>0</v>
      </c>
      <c r="Q3511">
        <v>0</v>
      </c>
      <c r="R3511">
        <v>0</v>
      </c>
      <c r="S3511" t="s">
        <v>24</v>
      </c>
      <c r="T3511" t="s">
        <v>2664</v>
      </c>
      <c r="U3511" t="s">
        <v>2664</v>
      </c>
      <c r="V3511" t="s">
        <v>568</v>
      </c>
      <c r="W3511" t="s">
        <v>569</v>
      </c>
      <c r="X3511">
        <v>1</v>
      </c>
      <c r="Y3511">
        <v>311432</v>
      </c>
    </row>
    <row r="3512" spans="1:25" x14ac:dyDescent="0.25">
      <c r="A3512" t="s">
        <v>266</v>
      </c>
      <c r="B3512" t="s">
        <v>267</v>
      </c>
      <c r="C3512" t="s">
        <v>82</v>
      </c>
      <c r="D3512" t="s">
        <v>83</v>
      </c>
      <c r="E3512" t="s">
        <v>25</v>
      </c>
      <c r="F3512" t="s">
        <v>21</v>
      </c>
      <c r="G3512">
        <v>2</v>
      </c>
      <c r="H3512" s="1">
        <v>40757.425000000003</v>
      </c>
      <c r="I3512" t="s">
        <v>31</v>
      </c>
      <c r="J3512" t="s">
        <v>47</v>
      </c>
      <c r="K3512" t="s">
        <v>26</v>
      </c>
      <c r="L3512" t="s">
        <v>26</v>
      </c>
      <c r="M3512" t="s">
        <v>27</v>
      </c>
      <c r="O3512">
        <v>0</v>
      </c>
      <c r="Q3512">
        <v>0</v>
      </c>
      <c r="R3512">
        <v>0</v>
      </c>
      <c r="S3512" t="s">
        <v>24</v>
      </c>
      <c r="T3512" t="s">
        <v>2664</v>
      </c>
      <c r="U3512" t="s">
        <v>2664</v>
      </c>
      <c r="V3512" t="s">
        <v>568</v>
      </c>
      <c r="W3512" t="s">
        <v>569</v>
      </c>
      <c r="X3512">
        <v>1</v>
      </c>
      <c r="Y3512">
        <v>315386</v>
      </c>
    </row>
    <row r="3513" spans="1:25" x14ac:dyDescent="0.25">
      <c r="A3513" t="s">
        <v>266</v>
      </c>
      <c r="B3513" t="s">
        <v>267</v>
      </c>
      <c r="C3513" t="s">
        <v>82</v>
      </c>
      <c r="D3513" t="s">
        <v>83</v>
      </c>
      <c r="E3513" t="s">
        <v>25</v>
      </c>
      <c r="F3513" t="s">
        <v>21</v>
      </c>
      <c r="G3513">
        <v>2</v>
      </c>
      <c r="H3513" s="1">
        <v>40618.604166666664</v>
      </c>
      <c r="I3513" t="s">
        <v>31</v>
      </c>
      <c r="J3513" t="s">
        <v>56</v>
      </c>
      <c r="K3513" t="s">
        <v>113</v>
      </c>
      <c r="L3513" t="s">
        <v>125</v>
      </c>
      <c r="M3513" t="s">
        <v>64</v>
      </c>
      <c r="O3513">
        <v>0</v>
      </c>
      <c r="Q3513">
        <v>0</v>
      </c>
      <c r="R3513">
        <v>0</v>
      </c>
      <c r="S3513" t="s">
        <v>24</v>
      </c>
      <c r="T3513" t="s">
        <v>2664</v>
      </c>
      <c r="U3513" t="s">
        <v>2664</v>
      </c>
      <c r="V3513" t="s">
        <v>568</v>
      </c>
      <c r="W3513" t="s">
        <v>569</v>
      </c>
      <c r="X3513">
        <v>1</v>
      </c>
      <c r="Y3513">
        <v>310309</v>
      </c>
    </row>
    <row r="3514" spans="1:25" x14ac:dyDescent="0.25">
      <c r="A3514" t="s">
        <v>266</v>
      </c>
      <c r="B3514" t="s">
        <v>267</v>
      </c>
      <c r="C3514" t="s">
        <v>82</v>
      </c>
      <c r="D3514" t="s">
        <v>83</v>
      </c>
      <c r="E3514" t="s">
        <v>25</v>
      </c>
      <c r="F3514" t="s">
        <v>21</v>
      </c>
      <c r="G3514">
        <v>2</v>
      </c>
      <c r="H3514" s="1">
        <v>40180.597222222219</v>
      </c>
      <c r="I3514" t="s">
        <v>31</v>
      </c>
      <c r="J3514" t="s">
        <v>56</v>
      </c>
      <c r="K3514" t="s">
        <v>26</v>
      </c>
      <c r="L3514" t="s">
        <v>26</v>
      </c>
      <c r="M3514" t="s">
        <v>27</v>
      </c>
      <c r="O3514">
        <v>0</v>
      </c>
      <c r="Q3514">
        <v>0</v>
      </c>
      <c r="R3514">
        <v>0</v>
      </c>
      <c r="S3514" t="s">
        <v>24</v>
      </c>
      <c r="T3514" t="s">
        <v>2665</v>
      </c>
      <c r="U3514" t="s">
        <v>2666</v>
      </c>
      <c r="V3514" t="s">
        <v>286</v>
      </c>
      <c r="W3514" t="s">
        <v>287</v>
      </c>
      <c r="X3514">
        <v>1</v>
      </c>
      <c r="Y3514">
        <v>300186</v>
      </c>
    </row>
    <row r="3515" spans="1:25" x14ac:dyDescent="0.25">
      <c r="A3515" t="s">
        <v>266</v>
      </c>
      <c r="B3515" t="s">
        <v>267</v>
      </c>
      <c r="C3515" t="s">
        <v>82</v>
      </c>
      <c r="D3515" t="s">
        <v>83</v>
      </c>
      <c r="E3515" t="s">
        <v>25</v>
      </c>
      <c r="F3515" t="s">
        <v>21</v>
      </c>
      <c r="G3515">
        <v>2</v>
      </c>
      <c r="H3515" s="1">
        <v>41236.583333333336</v>
      </c>
      <c r="I3515" t="s">
        <v>31</v>
      </c>
      <c r="J3515" t="s">
        <v>56</v>
      </c>
      <c r="K3515" t="s">
        <v>26</v>
      </c>
      <c r="L3515" t="s">
        <v>26</v>
      </c>
      <c r="M3515" t="s">
        <v>27</v>
      </c>
      <c r="O3515">
        <v>0</v>
      </c>
      <c r="Q3515">
        <v>0</v>
      </c>
      <c r="R3515">
        <v>0</v>
      </c>
      <c r="S3515" t="s">
        <v>24</v>
      </c>
      <c r="T3515" t="s">
        <v>2665</v>
      </c>
      <c r="U3515" t="s">
        <v>2666</v>
      </c>
      <c r="V3515" t="s">
        <v>710</v>
      </c>
      <c r="W3515" t="s">
        <v>711</v>
      </c>
      <c r="X3515">
        <v>1</v>
      </c>
      <c r="Y3515">
        <v>330083</v>
      </c>
    </row>
    <row r="3516" spans="1:25" x14ac:dyDescent="0.25">
      <c r="A3516" t="s">
        <v>266</v>
      </c>
      <c r="B3516" t="s">
        <v>267</v>
      </c>
      <c r="C3516" t="s">
        <v>82</v>
      </c>
      <c r="D3516" t="s">
        <v>83</v>
      </c>
      <c r="E3516" t="s">
        <v>25</v>
      </c>
      <c r="F3516" t="s">
        <v>21</v>
      </c>
      <c r="G3516">
        <v>2</v>
      </c>
      <c r="H3516" s="1">
        <v>41094.577777777777</v>
      </c>
      <c r="I3516" t="s">
        <v>31</v>
      </c>
      <c r="J3516" t="s">
        <v>56</v>
      </c>
      <c r="K3516" t="s">
        <v>26</v>
      </c>
      <c r="L3516" t="s">
        <v>26</v>
      </c>
      <c r="M3516" t="s">
        <v>27</v>
      </c>
      <c r="O3516">
        <v>0</v>
      </c>
      <c r="Q3516">
        <v>0</v>
      </c>
      <c r="R3516">
        <v>0</v>
      </c>
      <c r="S3516" t="s">
        <v>24</v>
      </c>
      <c r="T3516" t="s">
        <v>2665</v>
      </c>
      <c r="U3516" t="s">
        <v>2666</v>
      </c>
      <c r="V3516" t="s">
        <v>481</v>
      </c>
      <c r="W3516" t="s">
        <v>482</v>
      </c>
      <c r="X3516">
        <v>1</v>
      </c>
      <c r="Y3516">
        <v>325637</v>
      </c>
    </row>
    <row r="3517" spans="1:25" x14ac:dyDescent="0.25">
      <c r="A3517" t="s">
        <v>266</v>
      </c>
      <c r="B3517" t="s">
        <v>267</v>
      </c>
      <c r="C3517" t="s">
        <v>82</v>
      </c>
      <c r="D3517" t="s">
        <v>83</v>
      </c>
      <c r="E3517" t="s">
        <v>25</v>
      </c>
      <c r="F3517" t="s">
        <v>21</v>
      </c>
      <c r="G3517">
        <v>2</v>
      </c>
      <c r="H3517" s="1">
        <v>36751.78125</v>
      </c>
      <c r="I3517" t="s">
        <v>31</v>
      </c>
      <c r="J3517" t="s">
        <v>47</v>
      </c>
      <c r="K3517" t="s">
        <v>26</v>
      </c>
      <c r="L3517" t="s">
        <v>26</v>
      </c>
      <c r="M3517" t="s">
        <v>27</v>
      </c>
      <c r="O3517">
        <v>0</v>
      </c>
      <c r="Q3517">
        <v>0</v>
      </c>
      <c r="R3517">
        <v>0</v>
      </c>
      <c r="S3517" t="s">
        <v>24</v>
      </c>
      <c r="T3517" t="s">
        <v>2650</v>
      </c>
      <c r="U3517" t="s">
        <v>184</v>
      </c>
      <c r="V3517" t="s">
        <v>184</v>
      </c>
      <c r="W3517" t="s">
        <v>185</v>
      </c>
      <c r="X3517">
        <v>1</v>
      </c>
      <c r="Y3517">
        <v>206598</v>
      </c>
    </row>
    <row r="3518" spans="1:25" x14ac:dyDescent="0.25">
      <c r="A3518" t="s">
        <v>266</v>
      </c>
      <c r="B3518" t="s">
        <v>267</v>
      </c>
      <c r="C3518" t="s">
        <v>82</v>
      </c>
      <c r="D3518" t="s">
        <v>83</v>
      </c>
      <c r="E3518" t="s">
        <v>25</v>
      </c>
      <c r="F3518" t="s">
        <v>21</v>
      </c>
      <c r="G3518">
        <v>2</v>
      </c>
      <c r="H3518" s="1">
        <v>36757.579861111109</v>
      </c>
      <c r="I3518" t="s">
        <v>31</v>
      </c>
      <c r="J3518" t="s">
        <v>47</v>
      </c>
      <c r="K3518" t="s">
        <v>26</v>
      </c>
      <c r="L3518" t="s">
        <v>26</v>
      </c>
      <c r="M3518" t="s">
        <v>27</v>
      </c>
      <c r="O3518">
        <v>0</v>
      </c>
      <c r="Q3518">
        <v>0</v>
      </c>
      <c r="R3518">
        <v>0</v>
      </c>
      <c r="S3518" t="s">
        <v>24</v>
      </c>
      <c r="T3518" t="s">
        <v>2650</v>
      </c>
      <c r="U3518" t="s">
        <v>184</v>
      </c>
      <c r="V3518" t="s">
        <v>184</v>
      </c>
      <c r="W3518" t="s">
        <v>185</v>
      </c>
      <c r="X3518">
        <v>1</v>
      </c>
      <c r="Y3518">
        <v>200365</v>
      </c>
    </row>
    <row r="3519" spans="1:25" x14ac:dyDescent="0.25">
      <c r="A3519" t="s">
        <v>266</v>
      </c>
      <c r="B3519" t="s">
        <v>267</v>
      </c>
      <c r="C3519" t="s">
        <v>82</v>
      </c>
      <c r="D3519" t="s">
        <v>83</v>
      </c>
      <c r="E3519" t="s">
        <v>25</v>
      </c>
      <c r="F3519" t="s">
        <v>21</v>
      </c>
      <c r="G3519">
        <v>2</v>
      </c>
      <c r="H3519" s="1">
        <v>41771.375694444447</v>
      </c>
      <c r="I3519" t="s">
        <v>31</v>
      </c>
      <c r="J3519" t="s">
        <v>47</v>
      </c>
      <c r="K3519" t="s">
        <v>26</v>
      </c>
      <c r="L3519" t="s">
        <v>26</v>
      </c>
      <c r="M3519" t="s">
        <v>27</v>
      </c>
      <c r="O3519">
        <v>0</v>
      </c>
      <c r="Q3519">
        <v>0</v>
      </c>
      <c r="R3519">
        <v>0</v>
      </c>
      <c r="S3519" t="s">
        <v>24</v>
      </c>
      <c r="T3519" t="s">
        <v>2650</v>
      </c>
      <c r="U3519" t="s">
        <v>184</v>
      </c>
      <c r="V3519" t="s">
        <v>184</v>
      </c>
      <c r="W3519" t="s">
        <v>185</v>
      </c>
      <c r="X3519">
        <v>1</v>
      </c>
      <c r="Y3519">
        <v>345566</v>
      </c>
    </row>
    <row r="3520" spans="1:25" x14ac:dyDescent="0.25">
      <c r="A3520" t="s">
        <v>266</v>
      </c>
      <c r="B3520" t="s">
        <v>267</v>
      </c>
      <c r="C3520" t="s">
        <v>82</v>
      </c>
      <c r="D3520" t="s">
        <v>83</v>
      </c>
      <c r="E3520" t="s">
        <v>25</v>
      </c>
      <c r="F3520" t="s">
        <v>21</v>
      </c>
      <c r="G3520">
        <v>2</v>
      </c>
      <c r="H3520" s="1">
        <v>41778.456250000003</v>
      </c>
      <c r="I3520" t="s">
        <v>31</v>
      </c>
      <c r="J3520" t="s">
        <v>47</v>
      </c>
      <c r="K3520" t="s">
        <v>26</v>
      </c>
      <c r="L3520" t="s">
        <v>26</v>
      </c>
      <c r="M3520" t="s">
        <v>27</v>
      </c>
      <c r="O3520">
        <v>0</v>
      </c>
      <c r="Q3520">
        <v>0</v>
      </c>
      <c r="R3520">
        <v>0</v>
      </c>
      <c r="S3520" t="s">
        <v>24</v>
      </c>
      <c r="T3520" t="s">
        <v>2650</v>
      </c>
      <c r="U3520" t="s">
        <v>184</v>
      </c>
      <c r="V3520" t="s">
        <v>184</v>
      </c>
      <c r="W3520" t="s">
        <v>185</v>
      </c>
      <c r="X3520">
        <v>1</v>
      </c>
      <c r="Y3520">
        <v>345623</v>
      </c>
    </row>
    <row r="3521" spans="1:25" x14ac:dyDescent="0.25">
      <c r="A3521" t="s">
        <v>266</v>
      </c>
      <c r="B3521" t="s">
        <v>267</v>
      </c>
      <c r="C3521" t="s">
        <v>82</v>
      </c>
      <c r="D3521" t="s">
        <v>83</v>
      </c>
      <c r="E3521" t="s">
        <v>25</v>
      </c>
      <c r="F3521" t="s">
        <v>21</v>
      </c>
      <c r="G3521">
        <v>2</v>
      </c>
      <c r="H3521" s="1">
        <v>41854.69027777778</v>
      </c>
      <c r="I3521" t="s">
        <v>31</v>
      </c>
      <c r="J3521" t="s">
        <v>47</v>
      </c>
      <c r="K3521" t="s">
        <v>26</v>
      </c>
      <c r="L3521" t="s">
        <v>26</v>
      </c>
      <c r="M3521" t="s">
        <v>27</v>
      </c>
      <c r="O3521">
        <v>0</v>
      </c>
      <c r="Q3521">
        <v>0</v>
      </c>
      <c r="R3521">
        <v>0</v>
      </c>
      <c r="S3521" t="s">
        <v>24</v>
      </c>
      <c r="T3521" t="s">
        <v>2650</v>
      </c>
      <c r="U3521" t="s">
        <v>184</v>
      </c>
      <c r="V3521" t="s">
        <v>184</v>
      </c>
      <c r="W3521" t="s">
        <v>185</v>
      </c>
      <c r="X3521">
        <v>1</v>
      </c>
      <c r="Y3521">
        <v>350015</v>
      </c>
    </row>
    <row r="3522" spans="1:25" x14ac:dyDescent="0.25">
      <c r="A3522" t="s">
        <v>266</v>
      </c>
      <c r="B3522" t="s">
        <v>267</v>
      </c>
      <c r="C3522" t="s">
        <v>82</v>
      </c>
      <c r="D3522" t="s">
        <v>83</v>
      </c>
      <c r="E3522" t="s">
        <v>25</v>
      </c>
      <c r="F3522" t="s">
        <v>21</v>
      </c>
      <c r="G3522">
        <v>2</v>
      </c>
      <c r="H3522" s="1">
        <v>41116.011805555558</v>
      </c>
      <c r="I3522" t="s">
        <v>31</v>
      </c>
      <c r="J3522" t="s">
        <v>47</v>
      </c>
      <c r="K3522" t="s">
        <v>26</v>
      </c>
      <c r="L3522" t="s">
        <v>26</v>
      </c>
      <c r="M3522" t="s">
        <v>27</v>
      </c>
      <c r="O3522">
        <v>0</v>
      </c>
      <c r="Q3522">
        <v>0</v>
      </c>
      <c r="R3522">
        <v>0</v>
      </c>
      <c r="S3522" t="s">
        <v>24</v>
      </c>
      <c r="T3522" t="s">
        <v>2650</v>
      </c>
      <c r="U3522" t="s">
        <v>184</v>
      </c>
      <c r="V3522" t="s">
        <v>184</v>
      </c>
      <c r="W3522" t="s">
        <v>185</v>
      </c>
      <c r="X3522">
        <v>1</v>
      </c>
      <c r="Y3522">
        <v>324859</v>
      </c>
    </row>
    <row r="3523" spans="1:25" x14ac:dyDescent="0.25">
      <c r="A3523" t="s">
        <v>266</v>
      </c>
      <c r="B3523" t="s">
        <v>267</v>
      </c>
      <c r="C3523" t="s">
        <v>82</v>
      </c>
      <c r="D3523" t="s">
        <v>83</v>
      </c>
      <c r="E3523" t="s">
        <v>25</v>
      </c>
      <c r="F3523" t="s">
        <v>21</v>
      </c>
      <c r="G3523">
        <v>2</v>
      </c>
      <c r="H3523" s="1">
        <v>38203.631944444445</v>
      </c>
      <c r="I3523" t="s">
        <v>31</v>
      </c>
      <c r="J3523" t="s">
        <v>56</v>
      </c>
      <c r="K3523" t="s">
        <v>26</v>
      </c>
      <c r="L3523" t="s">
        <v>26</v>
      </c>
      <c r="M3523" t="s">
        <v>27</v>
      </c>
      <c r="O3523">
        <v>0</v>
      </c>
      <c r="Q3523">
        <v>0</v>
      </c>
      <c r="R3523">
        <v>0</v>
      </c>
      <c r="S3523" t="s">
        <v>24</v>
      </c>
      <c r="T3523" t="s">
        <v>2650</v>
      </c>
      <c r="U3523" t="s">
        <v>197</v>
      </c>
      <c r="V3523" t="s">
        <v>406</v>
      </c>
      <c r="W3523" t="s">
        <v>407</v>
      </c>
      <c r="X3523">
        <v>1</v>
      </c>
      <c r="Y3523">
        <v>227424</v>
      </c>
    </row>
    <row r="3524" spans="1:25" x14ac:dyDescent="0.25">
      <c r="A3524" t="s">
        <v>266</v>
      </c>
      <c r="B3524" t="s">
        <v>267</v>
      </c>
      <c r="C3524" t="s">
        <v>82</v>
      </c>
      <c r="D3524" t="s">
        <v>83</v>
      </c>
      <c r="E3524" t="s">
        <v>25</v>
      </c>
      <c r="F3524" t="s">
        <v>21</v>
      </c>
      <c r="G3524">
        <v>2</v>
      </c>
      <c r="H3524" s="1">
        <v>38472.746527777781</v>
      </c>
      <c r="I3524" t="s">
        <v>31</v>
      </c>
      <c r="J3524" t="s">
        <v>56</v>
      </c>
      <c r="K3524" t="s">
        <v>26</v>
      </c>
      <c r="L3524" t="s">
        <v>26</v>
      </c>
      <c r="M3524" t="s">
        <v>27</v>
      </c>
      <c r="O3524">
        <v>0</v>
      </c>
      <c r="Q3524">
        <v>0</v>
      </c>
      <c r="R3524">
        <v>0</v>
      </c>
      <c r="S3524" t="s">
        <v>24</v>
      </c>
      <c r="T3524" t="s">
        <v>2650</v>
      </c>
      <c r="U3524" t="s">
        <v>197</v>
      </c>
      <c r="V3524" t="s">
        <v>406</v>
      </c>
      <c r="W3524" t="s">
        <v>407</v>
      </c>
      <c r="X3524">
        <v>1</v>
      </c>
      <c r="Y3524">
        <v>235386</v>
      </c>
    </row>
    <row r="3525" spans="1:25" x14ac:dyDescent="0.25">
      <c r="A3525" t="s">
        <v>266</v>
      </c>
      <c r="B3525" t="s">
        <v>267</v>
      </c>
      <c r="C3525" t="s">
        <v>82</v>
      </c>
      <c r="D3525" t="s">
        <v>83</v>
      </c>
      <c r="E3525" t="s">
        <v>25</v>
      </c>
      <c r="F3525" t="s">
        <v>21</v>
      </c>
      <c r="G3525">
        <v>2</v>
      </c>
      <c r="H3525" s="1">
        <v>39380.729166666664</v>
      </c>
      <c r="I3525" t="s">
        <v>31</v>
      </c>
      <c r="J3525" t="s">
        <v>47</v>
      </c>
      <c r="K3525" t="s">
        <v>26</v>
      </c>
      <c r="L3525" t="s">
        <v>26</v>
      </c>
      <c r="M3525" t="s">
        <v>27</v>
      </c>
      <c r="O3525">
        <v>0</v>
      </c>
      <c r="Q3525">
        <v>0</v>
      </c>
      <c r="R3525">
        <v>0</v>
      </c>
      <c r="S3525" t="s">
        <v>24</v>
      </c>
      <c r="T3525" t="s">
        <v>2650</v>
      </c>
      <c r="U3525" t="s">
        <v>197</v>
      </c>
      <c r="V3525" t="s">
        <v>406</v>
      </c>
      <c r="W3525" t="s">
        <v>407</v>
      </c>
      <c r="X3525">
        <v>1</v>
      </c>
      <c r="Y3525">
        <v>251930</v>
      </c>
    </row>
    <row r="3526" spans="1:25" x14ac:dyDescent="0.25">
      <c r="A3526" t="s">
        <v>266</v>
      </c>
      <c r="B3526" t="s">
        <v>267</v>
      </c>
      <c r="C3526" t="s">
        <v>82</v>
      </c>
      <c r="D3526" t="s">
        <v>83</v>
      </c>
      <c r="E3526" t="s">
        <v>25</v>
      </c>
      <c r="F3526" t="s">
        <v>21</v>
      </c>
      <c r="G3526">
        <v>2</v>
      </c>
      <c r="H3526" s="1">
        <v>40696.75</v>
      </c>
      <c r="I3526" t="s">
        <v>31</v>
      </c>
      <c r="J3526" t="s">
        <v>47</v>
      </c>
      <c r="K3526" t="s">
        <v>26</v>
      </c>
      <c r="L3526" t="s">
        <v>26</v>
      </c>
      <c r="M3526" t="s">
        <v>27</v>
      </c>
      <c r="O3526">
        <v>0</v>
      </c>
      <c r="Q3526">
        <v>0</v>
      </c>
      <c r="R3526">
        <v>0</v>
      </c>
      <c r="S3526" t="s">
        <v>24</v>
      </c>
      <c r="T3526" t="s">
        <v>2650</v>
      </c>
      <c r="U3526" t="s">
        <v>197</v>
      </c>
      <c r="V3526" t="s">
        <v>406</v>
      </c>
      <c r="W3526" t="s">
        <v>407</v>
      </c>
      <c r="X3526">
        <v>1</v>
      </c>
      <c r="Y3526">
        <v>313004</v>
      </c>
    </row>
    <row r="3527" spans="1:25" x14ac:dyDescent="0.25">
      <c r="A3527" t="s">
        <v>266</v>
      </c>
      <c r="B3527" t="s">
        <v>267</v>
      </c>
      <c r="C3527" t="s">
        <v>82</v>
      </c>
      <c r="D3527" t="s">
        <v>83</v>
      </c>
      <c r="E3527" t="s">
        <v>25</v>
      </c>
      <c r="F3527" t="s">
        <v>21</v>
      </c>
      <c r="G3527">
        <v>2</v>
      </c>
      <c r="H3527" s="1">
        <v>40708.499305555553</v>
      </c>
      <c r="I3527" t="s">
        <v>31</v>
      </c>
      <c r="J3527" t="s">
        <v>47</v>
      </c>
      <c r="K3527" t="s">
        <v>26</v>
      </c>
      <c r="L3527" t="s">
        <v>26</v>
      </c>
      <c r="M3527" t="s">
        <v>27</v>
      </c>
      <c r="O3527">
        <v>0</v>
      </c>
      <c r="Q3527">
        <v>0</v>
      </c>
      <c r="R3527">
        <v>0</v>
      </c>
      <c r="S3527" t="s">
        <v>24</v>
      </c>
      <c r="T3527" t="s">
        <v>2650</v>
      </c>
      <c r="U3527" t="s">
        <v>197</v>
      </c>
      <c r="V3527" t="s">
        <v>406</v>
      </c>
      <c r="W3527" t="s">
        <v>407</v>
      </c>
      <c r="X3527">
        <v>1</v>
      </c>
      <c r="Y3527">
        <v>312565</v>
      </c>
    </row>
    <row r="3528" spans="1:25" x14ac:dyDescent="0.25">
      <c r="A3528" t="s">
        <v>266</v>
      </c>
      <c r="B3528" t="s">
        <v>267</v>
      </c>
      <c r="C3528" t="s">
        <v>82</v>
      </c>
      <c r="D3528" t="s">
        <v>83</v>
      </c>
      <c r="E3528" t="s">
        <v>25</v>
      </c>
      <c r="F3528" t="s">
        <v>21</v>
      </c>
      <c r="G3528">
        <v>2</v>
      </c>
      <c r="H3528" s="1">
        <v>40775.729166666664</v>
      </c>
      <c r="I3528" t="s">
        <v>31</v>
      </c>
      <c r="J3528" t="s">
        <v>56</v>
      </c>
      <c r="K3528" t="s">
        <v>26</v>
      </c>
      <c r="L3528" t="s">
        <v>26</v>
      </c>
      <c r="M3528" t="s">
        <v>27</v>
      </c>
      <c r="O3528">
        <v>0</v>
      </c>
      <c r="Q3528">
        <v>0</v>
      </c>
      <c r="R3528">
        <v>0</v>
      </c>
      <c r="S3528" t="s">
        <v>24</v>
      </c>
      <c r="T3528" t="s">
        <v>2650</v>
      </c>
      <c r="U3528" t="s">
        <v>197</v>
      </c>
      <c r="V3528" t="s">
        <v>406</v>
      </c>
      <c r="W3528" t="s">
        <v>407</v>
      </c>
      <c r="X3528">
        <v>1</v>
      </c>
      <c r="Y3528">
        <v>314745</v>
      </c>
    </row>
    <row r="3529" spans="1:25" x14ac:dyDescent="0.25">
      <c r="A3529" t="s">
        <v>266</v>
      </c>
      <c r="B3529" t="s">
        <v>267</v>
      </c>
      <c r="C3529" t="s">
        <v>82</v>
      </c>
      <c r="D3529" t="s">
        <v>83</v>
      </c>
      <c r="E3529" t="s">
        <v>25</v>
      </c>
      <c r="F3529" t="s">
        <v>21</v>
      </c>
      <c r="G3529">
        <v>2</v>
      </c>
      <c r="H3529" s="1">
        <v>41088.770833333336</v>
      </c>
      <c r="I3529" t="s">
        <v>31</v>
      </c>
      <c r="J3529" t="s">
        <v>47</v>
      </c>
      <c r="K3529" t="s">
        <v>26</v>
      </c>
      <c r="L3529" t="s">
        <v>26</v>
      </c>
      <c r="M3529" t="s">
        <v>27</v>
      </c>
      <c r="O3529">
        <v>0</v>
      </c>
      <c r="Q3529">
        <v>0</v>
      </c>
      <c r="R3529">
        <v>0</v>
      </c>
      <c r="S3529" t="s">
        <v>24</v>
      </c>
      <c r="T3529" t="s">
        <v>2650</v>
      </c>
      <c r="U3529" t="s">
        <v>197</v>
      </c>
      <c r="V3529" t="s">
        <v>406</v>
      </c>
      <c r="W3529" t="s">
        <v>407</v>
      </c>
      <c r="X3529">
        <v>1</v>
      </c>
      <c r="Y3529">
        <v>323979</v>
      </c>
    </row>
    <row r="3530" spans="1:25" x14ac:dyDescent="0.25">
      <c r="A3530" t="s">
        <v>266</v>
      </c>
      <c r="B3530" t="s">
        <v>267</v>
      </c>
      <c r="C3530" t="s">
        <v>82</v>
      </c>
      <c r="D3530" t="s">
        <v>83</v>
      </c>
      <c r="E3530" t="s">
        <v>25</v>
      </c>
      <c r="F3530" t="s">
        <v>21</v>
      </c>
      <c r="G3530">
        <v>2</v>
      </c>
      <c r="H3530" s="1">
        <v>41088.770833333336</v>
      </c>
      <c r="I3530" t="s">
        <v>31</v>
      </c>
      <c r="J3530" t="s">
        <v>47</v>
      </c>
      <c r="K3530" t="s">
        <v>26</v>
      </c>
      <c r="L3530" t="s">
        <v>26</v>
      </c>
      <c r="M3530" t="s">
        <v>27</v>
      </c>
      <c r="O3530">
        <v>0</v>
      </c>
      <c r="Q3530">
        <v>0</v>
      </c>
      <c r="R3530">
        <v>0</v>
      </c>
      <c r="S3530" t="s">
        <v>24</v>
      </c>
      <c r="T3530" t="s">
        <v>2650</v>
      </c>
      <c r="U3530" t="s">
        <v>197</v>
      </c>
      <c r="V3530" t="s">
        <v>406</v>
      </c>
      <c r="W3530" t="s">
        <v>407</v>
      </c>
      <c r="X3530">
        <v>1</v>
      </c>
      <c r="Y3530">
        <v>323994</v>
      </c>
    </row>
    <row r="3531" spans="1:25" x14ac:dyDescent="0.25">
      <c r="A3531" t="s">
        <v>266</v>
      </c>
      <c r="B3531" t="s">
        <v>267</v>
      </c>
      <c r="C3531" t="s">
        <v>82</v>
      </c>
      <c r="D3531" t="s">
        <v>83</v>
      </c>
      <c r="E3531" t="s">
        <v>25</v>
      </c>
      <c r="F3531" t="s">
        <v>21</v>
      </c>
      <c r="G3531">
        <v>2</v>
      </c>
      <c r="H3531" s="1">
        <v>41088.828472222223</v>
      </c>
      <c r="I3531" t="s">
        <v>31</v>
      </c>
      <c r="J3531" t="s">
        <v>47</v>
      </c>
      <c r="K3531" t="s">
        <v>26</v>
      </c>
      <c r="L3531" t="s">
        <v>26</v>
      </c>
      <c r="M3531" t="s">
        <v>27</v>
      </c>
      <c r="O3531">
        <v>0</v>
      </c>
      <c r="Q3531">
        <v>0</v>
      </c>
      <c r="R3531">
        <v>0</v>
      </c>
      <c r="S3531" t="s">
        <v>24</v>
      </c>
      <c r="T3531" t="s">
        <v>2650</v>
      </c>
      <c r="U3531" t="s">
        <v>197</v>
      </c>
      <c r="V3531" t="s">
        <v>406</v>
      </c>
      <c r="W3531" t="s">
        <v>407</v>
      </c>
      <c r="X3531">
        <v>1</v>
      </c>
      <c r="Y3531">
        <v>323978</v>
      </c>
    </row>
    <row r="3532" spans="1:25" x14ac:dyDescent="0.25">
      <c r="A3532" t="s">
        <v>266</v>
      </c>
      <c r="B3532" t="s">
        <v>267</v>
      </c>
      <c r="C3532" t="s">
        <v>82</v>
      </c>
      <c r="D3532" t="s">
        <v>83</v>
      </c>
      <c r="E3532" t="s">
        <v>25</v>
      </c>
      <c r="F3532" t="s">
        <v>21</v>
      </c>
      <c r="G3532">
        <v>2</v>
      </c>
      <c r="H3532" s="1">
        <v>41109.774305555555</v>
      </c>
      <c r="I3532" t="s">
        <v>31</v>
      </c>
      <c r="J3532" t="s">
        <v>47</v>
      </c>
      <c r="K3532" t="s">
        <v>26</v>
      </c>
      <c r="L3532" t="s">
        <v>26</v>
      </c>
      <c r="M3532" t="s">
        <v>27</v>
      </c>
      <c r="O3532">
        <v>0</v>
      </c>
      <c r="Q3532">
        <v>0</v>
      </c>
      <c r="R3532">
        <v>0</v>
      </c>
      <c r="S3532" t="s">
        <v>24</v>
      </c>
      <c r="T3532" t="s">
        <v>2650</v>
      </c>
      <c r="U3532" t="s">
        <v>197</v>
      </c>
      <c r="V3532" t="s">
        <v>406</v>
      </c>
      <c r="W3532" t="s">
        <v>407</v>
      </c>
      <c r="X3532">
        <v>1</v>
      </c>
      <c r="Y3532">
        <v>325256</v>
      </c>
    </row>
    <row r="3533" spans="1:25" x14ac:dyDescent="0.25">
      <c r="A3533" t="s">
        <v>266</v>
      </c>
      <c r="B3533" t="s">
        <v>267</v>
      </c>
      <c r="C3533" t="s">
        <v>82</v>
      </c>
      <c r="D3533" t="s">
        <v>83</v>
      </c>
      <c r="E3533" t="s">
        <v>25</v>
      </c>
      <c r="F3533" t="s">
        <v>21</v>
      </c>
      <c r="G3533">
        <v>2</v>
      </c>
      <c r="H3533" s="1">
        <v>41124.642361111109</v>
      </c>
      <c r="I3533" t="s">
        <v>31</v>
      </c>
      <c r="J3533" t="s">
        <v>47</v>
      </c>
      <c r="K3533" t="s">
        <v>26</v>
      </c>
      <c r="L3533" t="s">
        <v>26</v>
      </c>
      <c r="M3533" t="s">
        <v>27</v>
      </c>
      <c r="O3533">
        <v>0</v>
      </c>
      <c r="Q3533">
        <v>0</v>
      </c>
      <c r="R3533">
        <v>0</v>
      </c>
      <c r="S3533" t="s">
        <v>24</v>
      </c>
      <c r="T3533" t="s">
        <v>2650</v>
      </c>
      <c r="U3533" t="s">
        <v>197</v>
      </c>
      <c r="V3533" t="s">
        <v>406</v>
      </c>
      <c r="W3533" t="s">
        <v>407</v>
      </c>
      <c r="X3533">
        <v>1</v>
      </c>
      <c r="Y3533">
        <v>325569</v>
      </c>
    </row>
    <row r="3534" spans="1:25" x14ac:dyDescent="0.25">
      <c r="A3534" t="s">
        <v>266</v>
      </c>
      <c r="B3534" t="s">
        <v>267</v>
      </c>
      <c r="C3534" t="s">
        <v>82</v>
      </c>
      <c r="D3534" t="s">
        <v>83</v>
      </c>
      <c r="E3534" t="s">
        <v>25</v>
      </c>
      <c r="F3534" t="s">
        <v>21</v>
      </c>
      <c r="G3534">
        <v>2</v>
      </c>
      <c r="H3534" s="1">
        <v>41131.546527777777</v>
      </c>
      <c r="I3534" t="s">
        <v>31</v>
      </c>
      <c r="J3534" t="s">
        <v>47</v>
      </c>
      <c r="K3534" t="s">
        <v>26</v>
      </c>
      <c r="L3534" t="s">
        <v>26</v>
      </c>
      <c r="M3534" t="s">
        <v>27</v>
      </c>
      <c r="O3534">
        <v>0</v>
      </c>
      <c r="Q3534">
        <v>0</v>
      </c>
      <c r="R3534">
        <v>0</v>
      </c>
      <c r="S3534" t="s">
        <v>24</v>
      </c>
      <c r="T3534" t="s">
        <v>2650</v>
      </c>
      <c r="U3534" t="s">
        <v>197</v>
      </c>
      <c r="V3534" t="s">
        <v>406</v>
      </c>
      <c r="W3534" t="s">
        <v>407</v>
      </c>
      <c r="X3534">
        <v>1</v>
      </c>
      <c r="Y3534">
        <v>325589</v>
      </c>
    </row>
    <row r="3535" spans="1:25" x14ac:dyDescent="0.25">
      <c r="A3535" t="s">
        <v>266</v>
      </c>
      <c r="B3535" t="s">
        <v>267</v>
      </c>
      <c r="C3535" t="s">
        <v>82</v>
      </c>
      <c r="D3535" t="s">
        <v>83</v>
      </c>
      <c r="E3535" t="s">
        <v>25</v>
      </c>
      <c r="F3535" t="s">
        <v>21</v>
      </c>
      <c r="G3535">
        <v>2</v>
      </c>
      <c r="H3535" s="1">
        <v>41133.424305555556</v>
      </c>
      <c r="I3535" t="s">
        <v>31</v>
      </c>
      <c r="J3535" t="s">
        <v>47</v>
      </c>
      <c r="K3535" t="s">
        <v>26</v>
      </c>
      <c r="L3535" t="s">
        <v>26</v>
      </c>
      <c r="M3535" t="s">
        <v>27</v>
      </c>
      <c r="O3535">
        <v>0</v>
      </c>
      <c r="Q3535">
        <v>0</v>
      </c>
      <c r="R3535">
        <v>0</v>
      </c>
      <c r="S3535" t="s">
        <v>24</v>
      </c>
      <c r="T3535" t="s">
        <v>2650</v>
      </c>
      <c r="U3535" t="s">
        <v>197</v>
      </c>
      <c r="V3535" t="s">
        <v>406</v>
      </c>
      <c r="W3535" t="s">
        <v>407</v>
      </c>
      <c r="X3535">
        <v>1</v>
      </c>
      <c r="Y3535">
        <v>325912</v>
      </c>
    </row>
    <row r="3536" spans="1:25" x14ac:dyDescent="0.25">
      <c r="A3536" t="s">
        <v>266</v>
      </c>
      <c r="B3536" t="s">
        <v>267</v>
      </c>
      <c r="C3536" t="s">
        <v>82</v>
      </c>
      <c r="D3536" t="s">
        <v>83</v>
      </c>
      <c r="E3536" t="s">
        <v>25</v>
      </c>
      <c r="F3536" t="s">
        <v>21</v>
      </c>
      <c r="G3536">
        <v>2</v>
      </c>
      <c r="H3536" s="1">
        <v>41402.673611111109</v>
      </c>
      <c r="I3536" t="s">
        <v>31</v>
      </c>
      <c r="J3536" t="s">
        <v>47</v>
      </c>
      <c r="K3536" t="s">
        <v>26</v>
      </c>
      <c r="L3536" t="s">
        <v>26</v>
      </c>
      <c r="M3536" t="s">
        <v>27</v>
      </c>
      <c r="O3536">
        <v>0</v>
      </c>
      <c r="Q3536">
        <v>0</v>
      </c>
      <c r="R3536">
        <v>0</v>
      </c>
      <c r="S3536" t="s">
        <v>24</v>
      </c>
      <c r="T3536" t="s">
        <v>2650</v>
      </c>
      <c r="U3536" t="s">
        <v>197</v>
      </c>
      <c r="V3536" t="s">
        <v>406</v>
      </c>
      <c r="W3536" t="s">
        <v>407</v>
      </c>
      <c r="X3536">
        <v>1</v>
      </c>
      <c r="Y3536">
        <v>333591</v>
      </c>
    </row>
    <row r="3537" spans="1:25" x14ac:dyDescent="0.25">
      <c r="A3537" t="s">
        <v>266</v>
      </c>
      <c r="B3537" t="s">
        <v>267</v>
      </c>
      <c r="C3537" t="s">
        <v>82</v>
      </c>
      <c r="D3537" t="s">
        <v>83</v>
      </c>
      <c r="E3537" t="s">
        <v>25</v>
      </c>
      <c r="F3537" t="s">
        <v>21</v>
      </c>
      <c r="G3537">
        <v>2</v>
      </c>
      <c r="H3537" s="1">
        <v>41440.779166666667</v>
      </c>
      <c r="I3537" t="s">
        <v>31</v>
      </c>
      <c r="J3537" t="s">
        <v>47</v>
      </c>
      <c r="K3537" t="s">
        <v>26</v>
      </c>
      <c r="L3537" t="s">
        <v>26</v>
      </c>
      <c r="M3537" t="s">
        <v>27</v>
      </c>
      <c r="O3537">
        <v>0</v>
      </c>
      <c r="Q3537">
        <v>0</v>
      </c>
      <c r="R3537">
        <v>0</v>
      </c>
      <c r="S3537" t="s">
        <v>24</v>
      </c>
      <c r="T3537" t="s">
        <v>2650</v>
      </c>
      <c r="U3537" t="s">
        <v>197</v>
      </c>
      <c r="V3537" t="s">
        <v>406</v>
      </c>
      <c r="W3537" t="s">
        <v>407</v>
      </c>
      <c r="X3537">
        <v>1</v>
      </c>
      <c r="Y3537">
        <v>334791</v>
      </c>
    </row>
    <row r="3538" spans="1:25" x14ac:dyDescent="0.25">
      <c r="A3538" t="s">
        <v>266</v>
      </c>
      <c r="B3538" t="s">
        <v>267</v>
      </c>
      <c r="C3538" t="s">
        <v>82</v>
      </c>
      <c r="D3538" t="s">
        <v>83</v>
      </c>
      <c r="E3538" t="s">
        <v>25</v>
      </c>
      <c r="F3538" t="s">
        <v>21</v>
      </c>
      <c r="G3538">
        <v>2</v>
      </c>
      <c r="H3538" s="1">
        <v>41507.777777777781</v>
      </c>
      <c r="I3538" t="s">
        <v>31</v>
      </c>
      <c r="J3538" t="s">
        <v>47</v>
      </c>
      <c r="K3538" t="s">
        <v>26</v>
      </c>
      <c r="L3538" t="s">
        <v>26</v>
      </c>
      <c r="M3538" t="s">
        <v>27</v>
      </c>
      <c r="O3538">
        <v>0</v>
      </c>
      <c r="Q3538">
        <v>0</v>
      </c>
      <c r="R3538">
        <v>0</v>
      </c>
      <c r="S3538" t="s">
        <v>24</v>
      </c>
      <c r="T3538" t="s">
        <v>2650</v>
      </c>
      <c r="U3538" t="s">
        <v>197</v>
      </c>
      <c r="V3538" t="s">
        <v>406</v>
      </c>
      <c r="W3538" t="s">
        <v>407</v>
      </c>
      <c r="X3538">
        <v>1</v>
      </c>
      <c r="Y3538">
        <v>337980</v>
      </c>
    </row>
    <row r="3539" spans="1:25" x14ac:dyDescent="0.25">
      <c r="A3539" t="s">
        <v>266</v>
      </c>
      <c r="B3539" t="s">
        <v>267</v>
      </c>
      <c r="C3539" t="s">
        <v>82</v>
      </c>
      <c r="D3539" t="s">
        <v>83</v>
      </c>
      <c r="E3539" t="s">
        <v>25</v>
      </c>
      <c r="F3539" t="s">
        <v>21</v>
      </c>
      <c r="G3539">
        <v>2</v>
      </c>
      <c r="H3539" s="1">
        <v>41796.479166666664</v>
      </c>
      <c r="I3539" t="s">
        <v>31</v>
      </c>
      <c r="J3539" t="s">
        <v>47</v>
      </c>
      <c r="K3539" t="s">
        <v>26</v>
      </c>
      <c r="L3539" t="s">
        <v>26</v>
      </c>
      <c r="M3539" t="s">
        <v>27</v>
      </c>
      <c r="O3539">
        <v>0</v>
      </c>
      <c r="Q3539">
        <v>0</v>
      </c>
      <c r="R3539">
        <v>0</v>
      </c>
      <c r="S3539" t="s">
        <v>24</v>
      </c>
      <c r="T3539" t="s">
        <v>2650</v>
      </c>
      <c r="U3539" t="s">
        <v>197</v>
      </c>
      <c r="V3539" t="s">
        <v>406</v>
      </c>
      <c r="W3539" t="s">
        <v>407</v>
      </c>
      <c r="X3539">
        <v>1</v>
      </c>
      <c r="Y3539">
        <v>347360</v>
      </c>
    </row>
    <row r="3540" spans="1:25" x14ac:dyDescent="0.25">
      <c r="A3540" t="s">
        <v>266</v>
      </c>
      <c r="B3540" t="s">
        <v>267</v>
      </c>
      <c r="C3540" t="s">
        <v>82</v>
      </c>
      <c r="D3540" t="s">
        <v>83</v>
      </c>
      <c r="E3540" t="s">
        <v>25</v>
      </c>
      <c r="F3540" t="s">
        <v>21</v>
      </c>
      <c r="G3540">
        <v>2</v>
      </c>
      <c r="H3540" s="1">
        <v>41837.416666666664</v>
      </c>
      <c r="I3540" t="s">
        <v>31</v>
      </c>
      <c r="J3540" t="s">
        <v>56</v>
      </c>
      <c r="K3540" t="s">
        <v>26</v>
      </c>
      <c r="L3540" t="s">
        <v>26</v>
      </c>
      <c r="M3540" t="s">
        <v>27</v>
      </c>
      <c r="O3540">
        <v>0</v>
      </c>
      <c r="Q3540">
        <v>0</v>
      </c>
      <c r="R3540">
        <v>0</v>
      </c>
      <c r="S3540" t="s">
        <v>24</v>
      </c>
      <c r="T3540" t="s">
        <v>2650</v>
      </c>
      <c r="U3540" t="s">
        <v>197</v>
      </c>
      <c r="V3540" t="s">
        <v>406</v>
      </c>
      <c r="W3540" t="s">
        <v>407</v>
      </c>
      <c r="X3540">
        <v>1</v>
      </c>
      <c r="Y3540">
        <v>348150</v>
      </c>
    </row>
    <row r="3541" spans="1:25" x14ac:dyDescent="0.25">
      <c r="A3541" t="s">
        <v>266</v>
      </c>
      <c r="B3541" t="s">
        <v>267</v>
      </c>
      <c r="C3541" t="s">
        <v>82</v>
      </c>
      <c r="D3541" t="s">
        <v>83</v>
      </c>
      <c r="E3541" t="s">
        <v>25</v>
      </c>
      <c r="F3541" t="s">
        <v>21</v>
      </c>
      <c r="G3541">
        <v>2</v>
      </c>
      <c r="H3541" s="1">
        <v>38168.770833333336</v>
      </c>
      <c r="I3541" t="s">
        <v>31</v>
      </c>
      <c r="J3541" t="s">
        <v>56</v>
      </c>
      <c r="K3541" t="s">
        <v>26</v>
      </c>
      <c r="L3541" t="s">
        <v>26</v>
      </c>
      <c r="M3541" t="s">
        <v>27</v>
      </c>
      <c r="O3541">
        <v>0</v>
      </c>
      <c r="Q3541">
        <v>0</v>
      </c>
      <c r="R3541">
        <v>0</v>
      </c>
      <c r="S3541" t="s">
        <v>24</v>
      </c>
      <c r="T3541" t="s">
        <v>2650</v>
      </c>
      <c r="U3541" t="s">
        <v>197</v>
      </c>
      <c r="V3541" t="s">
        <v>406</v>
      </c>
      <c r="W3541" t="s">
        <v>407</v>
      </c>
      <c r="X3541">
        <v>1</v>
      </c>
      <c r="Y3541">
        <v>225099</v>
      </c>
    </row>
    <row r="3542" spans="1:25" x14ac:dyDescent="0.25">
      <c r="A3542" t="s">
        <v>266</v>
      </c>
      <c r="B3542" t="s">
        <v>267</v>
      </c>
      <c r="C3542" t="s">
        <v>82</v>
      </c>
      <c r="D3542" t="s">
        <v>83</v>
      </c>
      <c r="E3542" t="s">
        <v>25</v>
      </c>
      <c r="F3542" t="s">
        <v>21</v>
      </c>
      <c r="G3542">
        <v>2</v>
      </c>
      <c r="H3542" s="1">
        <v>39991.65625</v>
      </c>
      <c r="I3542" t="s">
        <v>31</v>
      </c>
      <c r="J3542" t="s">
        <v>47</v>
      </c>
      <c r="K3542" t="s">
        <v>26</v>
      </c>
      <c r="L3542" t="s">
        <v>26</v>
      </c>
      <c r="M3542" t="s">
        <v>27</v>
      </c>
      <c r="O3542">
        <v>0</v>
      </c>
      <c r="Q3542">
        <v>0</v>
      </c>
      <c r="R3542">
        <v>0</v>
      </c>
      <c r="S3542" t="s">
        <v>24</v>
      </c>
      <c r="T3542" t="s">
        <v>2650</v>
      </c>
      <c r="U3542" t="s">
        <v>197</v>
      </c>
      <c r="V3542" t="s">
        <v>406</v>
      </c>
      <c r="W3542" t="s">
        <v>407</v>
      </c>
      <c r="X3542">
        <v>1</v>
      </c>
      <c r="Y3542">
        <v>262473</v>
      </c>
    </row>
    <row r="3543" spans="1:25" x14ac:dyDescent="0.25">
      <c r="A3543" t="s">
        <v>266</v>
      </c>
      <c r="B3543" t="s">
        <v>267</v>
      </c>
      <c r="C3543" t="s">
        <v>82</v>
      </c>
      <c r="D3543" t="s">
        <v>83</v>
      </c>
      <c r="E3543" t="s">
        <v>25</v>
      </c>
      <c r="F3543" t="s">
        <v>21</v>
      </c>
      <c r="G3543">
        <v>2</v>
      </c>
      <c r="H3543" s="1">
        <v>40323.571527777778</v>
      </c>
      <c r="I3543" t="s">
        <v>31</v>
      </c>
      <c r="J3543" t="s">
        <v>56</v>
      </c>
      <c r="K3543" t="s">
        <v>26</v>
      </c>
      <c r="L3543" t="s">
        <v>26</v>
      </c>
      <c r="M3543" t="s">
        <v>27</v>
      </c>
      <c r="O3543">
        <v>0</v>
      </c>
      <c r="Q3543">
        <v>0</v>
      </c>
      <c r="R3543">
        <v>0</v>
      </c>
      <c r="S3543" t="s">
        <v>24</v>
      </c>
      <c r="T3543" t="s">
        <v>2650</v>
      </c>
      <c r="U3543" t="s">
        <v>197</v>
      </c>
      <c r="V3543" t="s">
        <v>406</v>
      </c>
      <c r="W3543" t="s">
        <v>407</v>
      </c>
      <c r="X3543">
        <v>1</v>
      </c>
      <c r="Y3543">
        <v>300317</v>
      </c>
    </row>
    <row r="3544" spans="1:25" x14ac:dyDescent="0.25">
      <c r="A3544" t="s">
        <v>266</v>
      </c>
      <c r="B3544" t="s">
        <v>267</v>
      </c>
      <c r="C3544" t="s">
        <v>82</v>
      </c>
      <c r="D3544" t="s">
        <v>83</v>
      </c>
      <c r="E3544" t="s">
        <v>25</v>
      </c>
      <c r="F3544" t="s">
        <v>21</v>
      </c>
      <c r="G3544">
        <v>2</v>
      </c>
      <c r="H3544" s="1">
        <v>40397.708333333336</v>
      </c>
      <c r="I3544" t="s">
        <v>31</v>
      </c>
      <c r="J3544" t="s">
        <v>47</v>
      </c>
      <c r="K3544" t="s">
        <v>26</v>
      </c>
      <c r="L3544" t="s">
        <v>26</v>
      </c>
      <c r="M3544" t="s">
        <v>27</v>
      </c>
      <c r="O3544">
        <v>0</v>
      </c>
      <c r="Q3544">
        <v>0</v>
      </c>
      <c r="R3544">
        <v>0</v>
      </c>
      <c r="S3544" t="s">
        <v>24</v>
      </c>
      <c r="T3544" t="s">
        <v>2650</v>
      </c>
      <c r="U3544" t="s">
        <v>197</v>
      </c>
      <c r="V3544" t="s">
        <v>406</v>
      </c>
      <c r="W3544" t="s">
        <v>407</v>
      </c>
      <c r="X3544">
        <v>1</v>
      </c>
      <c r="Y3544">
        <v>305539</v>
      </c>
    </row>
    <row r="3545" spans="1:25" x14ac:dyDescent="0.25">
      <c r="A3545" t="s">
        <v>266</v>
      </c>
      <c r="B3545" t="s">
        <v>267</v>
      </c>
      <c r="C3545" t="s">
        <v>82</v>
      </c>
      <c r="D3545" t="s">
        <v>83</v>
      </c>
      <c r="E3545" t="s">
        <v>25</v>
      </c>
      <c r="F3545" t="s">
        <v>21</v>
      </c>
      <c r="G3545">
        <v>2</v>
      </c>
      <c r="H3545" s="1">
        <v>40522.489583333336</v>
      </c>
      <c r="I3545" t="s">
        <v>31</v>
      </c>
      <c r="J3545" t="s">
        <v>56</v>
      </c>
      <c r="K3545" t="s">
        <v>26</v>
      </c>
      <c r="L3545" t="s">
        <v>26</v>
      </c>
      <c r="M3545" t="s">
        <v>27</v>
      </c>
      <c r="O3545">
        <v>0</v>
      </c>
      <c r="Q3545">
        <v>0</v>
      </c>
      <c r="R3545">
        <v>0</v>
      </c>
      <c r="S3545" t="s">
        <v>24</v>
      </c>
      <c r="T3545" t="s">
        <v>2650</v>
      </c>
      <c r="U3545" t="s">
        <v>197</v>
      </c>
      <c r="V3545" t="s">
        <v>406</v>
      </c>
      <c r="W3545" t="s">
        <v>407</v>
      </c>
      <c r="X3545">
        <v>1</v>
      </c>
      <c r="Y3545">
        <v>309334</v>
      </c>
    </row>
    <row r="3546" spans="1:25" x14ac:dyDescent="0.25">
      <c r="A3546" t="s">
        <v>266</v>
      </c>
      <c r="B3546" t="s">
        <v>267</v>
      </c>
      <c r="C3546" t="s">
        <v>82</v>
      </c>
      <c r="D3546" t="s">
        <v>83</v>
      </c>
      <c r="E3546" t="s">
        <v>25</v>
      </c>
      <c r="F3546" t="s">
        <v>21</v>
      </c>
      <c r="G3546">
        <v>2</v>
      </c>
      <c r="H3546" s="1">
        <v>40677.015972222223</v>
      </c>
      <c r="I3546" t="s">
        <v>31</v>
      </c>
      <c r="J3546" t="s">
        <v>47</v>
      </c>
      <c r="K3546" t="s">
        <v>26</v>
      </c>
      <c r="L3546" t="s">
        <v>26</v>
      </c>
      <c r="M3546" t="s">
        <v>27</v>
      </c>
      <c r="O3546">
        <v>0</v>
      </c>
      <c r="Q3546">
        <v>0</v>
      </c>
      <c r="R3546">
        <v>0</v>
      </c>
      <c r="S3546" t="s">
        <v>24</v>
      </c>
      <c r="T3546" t="s">
        <v>2650</v>
      </c>
      <c r="U3546" t="s">
        <v>197</v>
      </c>
      <c r="V3546" t="s">
        <v>406</v>
      </c>
      <c r="W3546" t="s">
        <v>407</v>
      </c>
      <c r="X3546">
        <v>1</v>
      </c>
      <c r="Y3546">
        <v>312247</v>
      </c>
    </row>
    <row r="3547" spans="1:25" x14ac:dyDescent="0.25">
      <c r="A3547" t="s">
        <v>266</v>
      </c>
      <c r="B3547" t="s">
        <v>267</v>
      </c>
      <c r="C3547" t="s">
        <v>82</v>
      </c>
      <c r="D3547" t="s">
        <v>83</v>
      </c>
      <c r="E3547" t="s">
        <v>25</v>
      </c>
      <c r="F3547" t="s">
        <v>21</v>
      </c>
      <c r="G3547">
        <v>2</v>
      </c>
      <c r="H3547" s="1">
        <v>40762.59375</v>
      </c>
      <c r="I3547" t="s">
        <v>31</v>
      </c>
      <c r="J3547" t="s">
        <v>56</v>
      </c>
      <c r="K3547" t="s">
        <v>26</v>
      </c>
      <c r="L3547" t="s">
        <v>26</v>
      </c>
      <c r="M3547" t="s">
        <v>27</v>
      </c>
      <c r="O3547">
        <v>0</v>
      </c>
      <c r="Q3547">
        <v>0</v>
      </c>
      <c r="R3547">
        <v>0</v>
      </c>
      <c r="S3547" t="s">
        <v>24</v>
      </c>
      <c r="T3547" t="s">
        <v>2650</v>
      </c>
      <c r="U3547" t="s">
        <v>197</v>
      </c>
      <c r="V3547" t="s">
        <v>406</v>
      </c>
      <c r="W3547" t="s">
        <v>407</v>
      </c>
      <c r="X3547">
        <v>1</v>
      </c>
      <c r="Y3547">
        <v>315469</v>
      </c>
    </row>
    <row r="3548" spans="1:25" x14ac:dyDescent="0.25">
      <c r="A3548" t="s">
        <v>266</v>
      </c>
      <c r="B3548" t="s">
        <v>267</v>
      </c>
      <c r="C3548" t="s">
        <v>82</v>
      </c>
      <c r="D3548" t="s">
        <v>83</v>
      </c>
      <c r="E3548" t="s">
        <v>25</v>
      </c>
      <c r="F3548" t="s">
        <v>21</v>
      </c>
      <c r="G3548">
        <v>2</v>
      </c>
      <c r="H3548" s="1">
        <v>40765.595833333333</v>
      </c>
      <c r="I3548" t="s">
        <v>31</v>
      </c>
      <c r="J3548" t="s">
        <v>47</v>
      </c>
      <c r="K3548" t="s">
        <v>26</v>
      </c>
      <c r="L3548" t="s">
        <v>26</v>
      </c>
      <c r="M3548" t="s">
        <v>27</v>
      </c>
      <c r="O3548">
        <v>0</v>
      </c>
      <c r="Q3548">
        <v>0</v>
      </c>
      <c r="R3548">
        <v>0</v>
      </c>
      <c r="S3548" t="s">
        <v>24</v>
      </c>
      <c r="T3548" t="s">
        <v>2650</v>
      </c>
      <c r="U3548" t="s">
        <v>197</v>
      </c>
      <c r="V3548" t="s">
        <v>406</v>
      </c>
      <c r="W3548" t="s">
        <v>407</v>
      </c>
      <c r="X3548">
        <v>1</v>
      </c>
      <c r="Y3548">
        <v>314605</v>
      </c>
    </row>
    <row r="3549" spans="1:25" x14ac:dyDescent="0.25">
      <c r="A3549" t="s">
        <v>266</v>
      </c>
      <c r="B3549" t="s">
        <v>267</v>
      </c>
      <c r="C3549" t="s">
        <v>82</v>
      </c>
      <c r="D3549" t="s">
        <v>83</v>
      </c>
      <c r="E3549" t="s">
        <v>25</v>
      </c>
      <c r="F3549" t="s">
        <v>21</v>
      </c>
      <c r="G3549">
        <v>2</v>
      </c>
      <c r="H3549" s="1">
        <v>40766.6875</v>
      </c>
      <c r="I3549" t="s">
        <v>31</v>
      </c>
      <c r="J3549" t="s">
        <v>56</v>
      </c>
      <c r="K3549" t="s">
        <v>26</v>
      </c>
      <c r="L3549" t="s">
        <v>26</v>
      </c>
      <c r="M3549" t="s">
        <v>27</v>
      </c>
      <c r="O3549">
        <v>0</v>
      </c>
      <c r="Q3549">
        <v>0</v>
      </c>
      <c r="R3549">
        <v>0</v>
      </c>
      <c r="S3549" t="s">
        <v>24</v>
      </c>
      <c r="T3549" t="s">
        <v>2650</v>
      </c>
      <c r="U3549" t="s">
        <v>197</v>
      </c>
      <c r="V3549" t="s">
        <v>406</v>
      </c>
      <c r="W3549" t="s">
        <v>407</v>
      </c>
      <c r="X3549">
        <v>1</v>
      </c>
      <c r="Y3549">
        <v>315565</v>
      </c>
    </row>
    <row r="3550" spans="1:25" x14ac:dyDescent="0.25">
      <c r="A3550" t="s">
        <v>266</v>
      </c>
      <c r="B3550" t="s">
        <v>267</v>
      </c>
      <c r="C3550" t="s">
        <v>82</v>
      </c>
      <c r="D3550" t="s">
        <v>83</v>
      </c>
      <c r="E3550" t="s">
        <v>25</v>
      </c>
      <c r="F3550" t="s">
        <v>21</v>
      </c>
      <c r="G3550">
        <v>2</v>
      </c>
      <c r="H3550" s="1">
        <v>41132.344444444447</v>
      </c>
      <c r="I3550" t="s">
        <v>31</v>
      </c>
      <c r="J3550" t="s">
        <v>56</v>
      </c>
      <c r="K3550" t="s">
        <v>26</v>
      </c>
      <c r="L3550" t="s">
        <v>26</v>
      </c>
      <c r="M3550" t="s">
        <v>27</v>
      </c>
      <c r="O3550">
        <v>0</v>
      </c>
      <c r="Q3550">
        <v>0</v>
      </c>
      <c r="R3550">
        <v>0</v>
      </c>
      <c r="S3550" t="s">
        <v>24</v>
      </c>
      <c r="T3550" t="s">
        <v>2650</v>
      </c>
      <c r="U3550" t="s">
        <v>197</v>
      </c>
      <c r="V3550" t="s">
        <v>406</v>
      </c>
      <c r="W3550" t="s">
        <v>407</v>
      </c>
      <c r="X3550">
        <v>1</v>
      </c>
      <c r="Y3550">
        <v>325895</v>
      </c>
    </row>
    <row r="3551" spans="1:25" x14ac:dyDescent="0.25">
      <c r="A3551" t="s">
        <v>266</v>
      </c>
      <c r="B3551" t="s">
        <v>267</v>
      </c>
      <c r="C3551" t="s">
        <v>82</v>
      </c>
      <c r="D3551" t="s">
        <v>83</v>
      </c>
      <c r="E3551" t="s">
        <v>25</v>
      </c>
      <c r="F3551" t="s">
        <v>21</v>
      </c>
      <c r="G3551">
        <v>2</v>
      </c>
      <c r="H3551" s="1">
        <v>41435.292361111111</v>
      </c>
      <c r="I3551" t="s">
        <v>31</v>
      </c>
      <c r="J3551" t="s">
        <v>56</v>
      </c>
      <c r="K3551" t="s">
        <v>26</v>
      </c>
      <c r="L3551" t="s">
        <v>26</v>
      </c>
      <c r="M3551" t="s">
        <v>27</v>
      </c>
      <c r="O3551">
        <v>0</v>
      </c>
      <c r="Q3551">
        <v>0</v>
      </c>
      <c r="R3551">
        <v>0</v>
      </c>
      <c r="S3551" t="s">
        <v>24</v>
      </c>
      <c r="T3551" t="s">
        <v>2650</v>
      </c>
      <c r="U3551" t="s">
        <v>197</v>
      </c>
      <c r="V3551" t="s">
        <v>406</v>
      </c>
      <c r="W3551" t="s">
        <v>407</v>
      </c>
      <c r="X3551">
        <v>1</v>
      </c>
      <c r="Y3551">
        <v>334026</v>
      </c>
    </row>
    <row r="3552" spans="1:25" x14ac:dyDescent="0.25">
      <c r="A3552" t="s">
        <v>266</v>
      </c>
      <c r="B3552" t="s">
        <v>267</v>
      </c>
      <c r="C3552" t="s">
        <v>82</v>
      </c>
      <c r="D3552" t="s">
        <v>83</v>
      </c>
      <c r="E3552" t="s">
        <v>25</v>
      </c>
      <c r="F3552" t="s">
        <v>21</v>
      </c>
      <c r="G3552">
        <v>2</v>
      </c>
      <c r="H3552" s="1">
        <v>41026.725694444445</v>
      </c>
      <c r="I3552" t="s">
        <v>31</v>
      </c>
      <c r="J3552" t="s">
        <v>47</v>
      </c>
      <c r="K3552" t="s">
        <v>26</v>
      </c>
      <c r="L3552" t="s">
        <v>26</v>
      </c>
      <c r="M3552" t="s">
        <v>27</v>
      </c>
      <c r="O3552">
        <v>0</v>
      </c>
      <c r="Q3552">
        <v>0</v>
      </c>
      <c r="R3552">
        <v>0</v>
      </c>
      <c r="S3552" t="s">
        <v>24</v>
      </c>
      <c r="T3552" t="s">
        <v>2650</v>
      </c>
      <c r="U3552" t="s">
        <v>197</v>
      </c>
      <c r="V3552" t="s">
        <v>406</v>
      </c>
      <c r="W3552" t="s">
        <v>407</v>
      </c>
      <c r="X3552">
        <v>1</v>
      </c>
      <c r="Y3552">
        <v>321788</v>
      </c>
    </row>
    <row r="3553" spans="1:25" x14ac:dyDescent="0.25">
      <c r="A3553" t="s">
        <v>266</v>
      </c>
      <c r="B3553" t="s">
        <v>267</v>
      </c>
      <c r="C3553" t="s">
        <v>82</v>
      </c>
      <c r="D3553" t="s">
        <v>83</v>
      </c>
      <c r="E3553" t="s">
        <v>25</v>
      </c>
      <c r="F3553" t="s">
        <v>21</v>
      </c>
      <c r="G3553">
        <v>2</v>
      </c>
      <c r="H3553" s="1">
        <v>39976.304861111108</v>
      </c>
      <c r="I3553" t="s">
        <v>31</v>
      </c>
      <c r="J3553" t="s">
        <v>56</v>
      </c>
      <c r="K3553" t="s">
        <v>26</v>
      </c>
      <c r="L3553" t="s">
        <v>26</v>
      </c>
      <c r="M3553" t="s">
        <v>27</v>
      </c>
      <c r="O3553">
        <v>0</v>
      </c>
      <c r="Q3553">
        <v>0</v>
      </c>
      <c r="R3553">
        <v>0</v>
      </c>
      <c r="S3553" t="s">
        <v>24</v>
      </c>
      <c r="T3553" t="s">
        <v>2650</v>
      </c>
      <c r="U3553" t="s">
        <v>197</v>
      </c>
      <c r="V3553" t="s">
        <v>406</v>
      </c>
      <c r="W3553" t="s">
        <v>407</v>
      </c>
      <c r="X3553">
        <v>1</v>
      </c>
      <c r="Y3553">
        <v>262197</v>
      </c>
    </row>
    <row r="3554" spans="1:25" x14ac:dyDescent="0.25">
      <c r="A3554" t="s">
        <v>266</v>
      </c>
      <c r="B3554" t="s">
        <v>267</v>
      </c>
      <c r="C3554" t="s">
        <v>82</v>
      </c>
      <c r="D3554" t="s">
        <v>83</v>
      </c>
      <c r="E3554" t="s">
        <v>25</v>
      </c>
      <c r="F3554" t="s">
        <v>21</v>
      </c>
      <c r="G3554">
        <v>2</v>
      </c>
      <c r="H3554" s="1">
        <v>38092.291666666664</v>
      </c>
      <c r="I3554" t="s">
        <v>31</v>
      </c>
      <c r="J3554" t="s">
        <v>56</v>
      </c>
      <c r="K3554" t="s">
        <v>26</v>
      </c>
      <c r="L3554" t="s">
        <v>26</v>
      </c>
      <c r="M3554" t="s">
        <v>27</v>
      </c>
      <c r="O3554">
        <v>0</v>
      </c>
      <c r="Q3554">
        <v>0</v>
      </c>
      <c r="R3554">
        <v>0</v>
      </c>
      <c r="S3554" t="s">
        <v>24</v>
      </c>
      <c r="T3554" t="s">
        <v>2650</v>
      </c>
      <c r="U3554" t="s">
        <v>2671</v>
      </c>
      <c r="V3554" t="s">
        <v>383</v>
      </c>
      <c r="W3554" t="s">
        <v>384</v>
      </c>
      <c r="X3554">
        <v>1</v>
      </c>
      <c r="Y3554">
        <v>222605</v>
      </c>
    </row>
    <row r="3555" spans="1:25" x14ac:dyDescent="0.25">
      <c r="A3555" t="s">
        <v>266</v>
      </c>
      <c r="B3555" t="s">
        <v>267</v>
      </c>
      <c r="C3555" t="s">
        <v>82</v>
      </c>
      <c r="D3555" t="s">
        <v>83</v>
      </c>
      <c r="E3555" t="s">
        <v>25</v>
      </c>
      <c r="F3555" t="s">
        <v>21</v>
      </c>
      <c r="G3555">
        <v>2</v>
      </c>
      <c r="H3555" s="1">
        <v>39666.645833333336</v>
      </c>
      <c r="I3555" t="s">
        <v>31</v>
      </c>
      <c r="J3555" t="s">
        <v>47</v>
      </c>
      <c r="K3555" t="s">
        <v>26</v>
      </c>
      <c r="L3555" t="s">
        <v>26</v>
      </c>
      <c r="M3555" t="s">
        <v>27</v>
      </c>
      <c r="O3555">
        <v>0</v>
      </c>
      <c r="Q3555">
        <v>0</v>
      </c>
      <c r="R3555">
        <v>0</v>
      </c>
      <c r="S3555" t="s">
        <v>24</v>
      </c>
      <c r="T3555" t="s">
        <v>2650</v>
      </c>
      <c r="U3555" t="s">
        <v>2671</v>
      </c>
      <c r="V3555" t="s">
        <v>383</v>
      </c>
      <c r="W3555" t="s">
        <v>384</v>
      </c>
      <c r="X3555">
        <v>1</v>
      </c>
      <c r="Y3555">
        <v>257151</v>
      </c>
    </row>
    <row r="3556" spans="1:25" x14ac:dyDescent="0.25">
      <c r="A3556" t="s">
        <v>266</v>
      </c>
      <c r="B3556" t="s">
        <v>267</v>
      </c>
      <c r="C3556" t="s">
        <v>82</v>
      </c>
      <c r="D3556" t="s">
        <v>83</v>
      </c>
      <c r="E3556" t="s">
        <v>25</v>
      </c>
      <c r="F3556" t="s">
        <v>21</v>
      </c>
      <c r="G3556">
        <v>2</v>
      </c>
      <c r="H3556" s="1">
        <v>40013.666666666664</v>
      </c>
      <c r="I3556" t="s">
        <v>31</v>
      </c>
      <c r="J3556" t="s">
        <v>47</v>
      </c>
      <c r="K3556" t="s">
        <v>26</v>
      </c>
      <c r="L3556" t="s">
        <v>26</v>
      </c>
      <c r="M3556" t="s">
        <v>27</v>
      </c>
      <c r="O3556">
        <v>0</v>
      </c>
      <c r="Q3556">
        <v>0</v>
      </c>
      <c r="R3556">
        <v>0</v>
      </c>
      <c r="S3556" t="s">
        <v>24</v>
      </c>
      <c r="T3556" t="s">
        <v>2650</v>
      </c>
      <c r="U3556" t="s">
        <v>2671</v>
      </c>
      <c r="V3556" t="s">
        <v>383</v>
      </c>
      <c r="W3556" t="s">
        <v>384</v>
      </c>
      <c r="X3556">
        <v>1</v>
      </c>
      <c r="Y3556">
        <v>261848</v>
      </c>
    </row>
    <row r="3557" spans="1:25" x14ac:dyDescent="0.25">
      <c r="A3557" t="s">
        <v>266</v>
      </c>
      <c r="B3557" t="s">
        <v>267</v>
      </c>
      <c r="C3557" t="s">
        <v>82</v>
      </c>
      <c r="D3557" t="s">
        <v>83</v>
      </c>
      <c r="E3557" t="s">
        <v>25</v>
      </c>
      <c r="F3557" t="s">
        <v>21</v>
      </c>
      <c r="G3557">
        <v>2</v>
      </c>
      <c r="H3557" s="1">
        <v>40015.598611111112</v>
      </c>
      <c r="I3557" t="s">
        <v>31</v>
      </c>
      <c r="J3557" t="s">
        <v>56</v>
      </c>
      <c r="K3557" t="s">
        <v>26</v>
      </c>
      <c r="L3557" t="s">
        <v>26</v>
      </c>
      <c r="M3557" t="s">
        <v>27</v>
      </c>
      <c r="O3557">
        <v>0</v>
      </c>
      <c r="Q3557">
        <v>0</v>
      </c>
      <c r="R3557">
        <v>0</v>
      </c>
      <c r="S3557" t="s">
        <v>24</v>
      </c>
      <c r="T3557" t="s">
        <v>2650</v>
      </c>
      <c r="U3557" t="s">
        <v>2671</v>
      </c>
      <c r="V3557" t="s">
        <v>383</v>
      </c>
      <c r="W3557" t="s">
        <v>384</v>
      </c>
      <c r="X3557">
        <v>1</v>
      </c>
      <c r="Y3557">
        <v>259096</v>
      </c>
    </row>
    <row r="3558" spans="1:25" x14ac:dyDescent="0.25">
      <c r="A3558" t="s">
        <v>266</v>
      </c>
      <c r="B3558" t="s">
        <v>267</v>
      </c>
      <c r="C3558" t="s">
        <v>82</v>
      </c>
      <c r="D3558" t="s">
        <v>83</v>
      </c>
      <c r="E3558" t="s">
        <v>25</v>
      </c>
      <c r="F3558" t="s">
        <v>21</v>
      </c>
      <c r="G3558">
        <v>2</v>
      </c>
      <c r="H3558" s="1">
        <v>40413.333333333336</v>
      </c>
      <c r="I3558" t="s">
        <v>31</v>
      </c>
      <c r="J3558" t="s">
        <v>47</v>
      </c>
      <c r="K3558" t="s">
        <v>26</v>
      </c>
      <c r="L3558" t="s">
        <v>26</v>
      </c>
      <c r="M3558" t="s">
        <v>27</v>
      </c>
      <c r="O3558">
        <v>0</v>
      </c>
      <c r="Q3558">
        <v>0</v>
      </c>
      <c r="R3558">
        <v>0</v>
      </c>
      <c r="S3558" t="s">
        <v>24</v>
      </c>
      <c r="T3558" t="s">
        <v>2650</v>
      </c>
      <c r="U3558" t="s">
        <v>2671</v>
      </c>
      <c r="V3558" t="s">
        <v>383</v>
      </c>
      <c r="W3558" t="s">
        <v>384</v>
      </c>
      <c r="X3558">
        <v>1</v>
      </c>
      <c r="Y3558">
        <v>305783</v>
      </c>
    </row>
    <row r="3559" spans="1:25" x14ac:dyDescent="0.25">
      <c r="A3559" t="s">
        <v>266</v>
      </c>
      <c r="B3559" t="s">
        <v>267</v>
      </c>
      <c r="C3559" t="s">
        <v>82</v>
      </c>
      <c r="D3559" t="s">
        <v>83</v>
      </c>
      <c r="E3559" t="s">
        <v>25</v>
      </c>
      <c r="F3559" t="s">
        <v>21</v>
      </c>
      <c r="G3559">
        <v>2</v>
      </c>
      <c r="H3559" s="1">
        <v>40739.493055555555</v>
      </c>
      <c r="I3559" t="s">
        <v>31</v>
      </c>
      <c r="J3559" t="s">
        <v>47</v>
      </c>
      <c r="K3559" t="s">
        <v>26</v>
      </c>
      <c r="L3559" t="s">
        <v>26</v>
      </c>
      <c r="M3559" t="s">
        <v>27</v>
      </c>
      <c r="O3559">
        <v>0</v>
      </c>
      <c r="Q3559">
        <v>0</v>
      </c>
      <c r="R3559">
        <v>0</v>
      </c>
      <c r="S3559" t="s">
        <v>24</v>
      </c>
      <c r="T3559" t="s">
        <v>2650</v>
      </c>
      <c r="U3559" t="s">
        <v>2671</v>
      </c>
      <c r="V3559" t="s">
        <v>383</v>
      </c>
      <c r="W3559" t="s">
        <v>384</v>
      </c>
      <c r="X3559">
        <v>1</v>
      </c>
      <c r="Y3559">
        <v>314234</v>
      </c>
    </row>
    <row r="3560" spans="1:25" x14ac:dyDescent="0.25">
      <c r="A3560" t="s">
        <v>266</v>
      </c>
      <c r="B3560" t="s">
        <v>267</v>
      </c>
      <c r="C3560" t="s">
        <v>82</v>
      </c>
      <c r="D3560" t="s">
        <v>83</v>
      </c>
      <c r="E3560" t="s">
        <v>25</v>
      </c>
      <c r="F3560" t="s">
        <v>21</v>
      </c>
      <c r="G3560">
        <v>2</v>
      </c>
      <c r="H3560" s="1">
        <v>40757.395833333336</v>
      </c>
      <c r="I3560" t="s">
        <v>31</v>
      </c>
      <c r="J3560" t="s">
        <v>47</v>
      </c>
      <c r="K3560" t="s">
        <v>26</v>
      </c>
      <c r="L3560" t="s">
        <v>26</v>
      </c>
      <c r="M3560" t="s">
        <v>27</v>
      </c>
      <c r="O3560">
        <v>0</v>
      </c>
      <c r="Q3560">
        <v>0</v>
      </c>
      <c r="R3560">
        <v>0</v>
      </c>
      <c r="S3560" t="s">
        <v>24</v>
      </c>
      <c r="T3560" t="s">
        <v>2650</v>
      </c>
      <c r="U3560" t="s">
        <v>2671</v>
      </c>
      <c r="V3560" t="s">
        <v>383</v>
      </c>
      <c r="W3560" t="s">
        <v>384</v>
      </c>
      <c r="X3560">
        <v>1</v>
      </c>
      <c r="Y3560">
        <v>315401</v>
      </c>
    </row>
    <row r="3561" spans="1:25" x14ac:dyDescent="0.25">
      <c r="A3561" t="s">
        <v>266</v>
      </c>
      <c r="B3561" t="s">
        <v>267</v>
      </c>
      <c r="C3561" t="s">
        <v>82</v>
      </c>
      <c r="D3561" t="s">
        <v>83</v>
      </c>
      <c r="E3561" t="s">
        <v>25</v>
      </c>
      <c r="F3561" t="s">
        <v>21</v>
      </c>
      <c r="G3561">
        <v>2</v>
      </c>
      <c r="H3561" s="1">
        <v>41086.638888888891</v>
      </c>
      <c r="I3561" t="s">
        <v>31</v>
      </c>
      <c r="J3561" t="s">
        <v>47</v>
      </c>
      <c r="K3561" t="s">
        <v>26</v>
      </c>
      <c r="L3561" t="s">
        <v>26</v>
      </c>
      <c r="M3561" t="s">
        <v>27</v>
      </c>
      <c r="O3561">
        <v>0</v>
      </c>
      <c r="Q3561">
        <v>0</v>
      </c>
      <c r="R3561">
        <v>0</v>
      </c>
      <c r="S3561" t="s">
        <v>24</v>
      </c>
      <c r="T3561" t="s">
        <v>2650</v>
      </c>
      <c r="U3561" t="s">
        <v>2671</v>
      </c>
      <c r="V3561" t="s">
        <v>383</v>
      </c>
      <c r="W3561" t="s">
        <v>384</v>
      </c>
      <c r="X3561">
        <v>1</v>
      </c>
      <c r="Y3561">
        <v>323072</v>
      </c>
    </row>
    <row r="3562" spans="1:25" x14ac:dyDescent="0.25">
      <c r="A3562" t="s">
        <v>266</v>
      </c>
      <c r="B3562" t="s">
        <v>267</v>
      </c>
      <c r="C3562" t="s">
        <v>82</v>
      </c>
      <c r="D3562" t="s">
        <v>83</v>
      </c>
      <c r="E3562" t="s">
        <v>25</v>
      </c>
      <c r="F3562" t="s">
        <v>21</v>
      </c>
      <c r="G3562">
        <v>2</v>
      </c>
      <c r="H3562" s="1">
        <v>41122.559027777781</v>
      </c>
      <c r="I3562" t="s">
        <v>31</v>
      </c>
      <c r="J3562" t="s">
        <v>47</v>
      </c>
      <c r="K3562" t="s">
        <v>26</v>
      </c>
      <c r="L3562" t="s">
        <v>26</v>
      </c>
      <c r="M3562" t="s">
        <v>27</v>
      </c>
      <c r="O3562">
        <v>0</v>
      </c>
      <c r="Q3562">
        <v>0</v>
      </c>
      <c r="R3562">
        <v>0</v>
      </c>
      <c r="S3562" t="s">
        <v>24</v>
      </c>
      <c r="T3562" t="s">
        <v>2650</v>
      </c>
      <c r="U3562" t="s">
        <v>2671</v>
      </c>
      <c r="V3562" t="s">
        <v>383</v>
      </c>
      <c r="W3562" t="s">
        <v>384</v>
      </c>
      <c r="X3562">
        <v>1</v>
      </c>
      <c r="Y3562">
        <v>326687</v>
      </c>
    </row>
    <row r="3563" spans="1:25" x14ac:dyDescent="0.25">
      <c r="A3563" t="s">
        <v>266</v>
      </c>
      <c r="B3563" t="s">
        <v>267</v>
      </c>
      <c r="C3563" t="s">
        <v>82</v>
      </c>
      <c r="D3563" t="s">
        <v>83</v>
      </c>
      <c r="E3563" t="s">
        <v>25</v>
      </c>
      <c r="F3563" t="s">
        <v>21</v>
      </c>
      <c r="G3563">
        <v>2</v>
      </c>
      <c r="H3563" s="1">
        <v>41138.434027777781</v>
      </c>
      <c r="I3563" t="s">
        <v>31</v>
      </c>
      <c r="J3563" t="s">
        <v>47</v>
      </c>
      <c r="K3563" t="s">
        <v>26</v>
      </c>
      <c r="L3563" t="s">
        <v>26</v>
      </c>
      <c r="M3563" t="s">
        <v>27</v>
      </c>
      <c r="O3563">
        <v>0</v>
      </c>
      <c r="Q3563">
        <v>0</v>
      </c>
      <c r="R3563">
        <v>0</v>
      </c>
      <c r="S3563" t="s">
        <v>24</v>
      </c>
      <c r="T3563" t="s">
        <v>2650</v>
      </c>
      <c r="U3563" t="s">
        <v>2671</v>
      </c>
      <c r="V3563" t="s">
        <v>383</v>
      </c>
      <c r="W3563" t="s">
        <v>384</v>
      </c>
      <c r="X3563">
        <v>1</v>
      </c>
      <c r="Y3563">
        <v>325941</v>
      </c>
    </row>
    <row r="3564" spans="1:25" x14ac:dyDescent="0.25">
      <c r="A3564" t="s">
        <v>266</v>
      </c>
      <c r="B3564" t="s">
        <v>267</v>
      </c>
      <c r="C3564" t="s">
        <v>82</v>
      </c>
      <c r="D3564" t="s">
        <v>83</v>
      </c>
      <c r="E3564" t="s">
        <v>25</v>
      </c>
      <c r="F3564" t="s">
        <v>21</v>
      </c>
      <c r="G3564">
        <v>2</v>
      </c>
      <c r="H3564" s="1">
        <v>41501.392361111109</v>
      </c>
      <c r="I3564" t="s">
        <v>31</v>
      </c>
      <c r="J3564" t="s">
        <v>47</v>
      </c>
      <c r="K3564" t="s">
        <v>26</v>
      </c>
      <c r="L3564" t="s">
        <v>26</v>
      </c>
      <c r="M3564" t="s">
        <v>27</v>
      </c>
      <c r="O3564">
        <v>0</v>
      </c>
      <c r="Q3564">
        <v>0</v>
      </c>
      <c r="R3564">
        <v>0</v>
      </c>
      <c r="S3564" t="s">
        <v>24</v>
      </c>
      <c r="T3564" t="s">
        <v>2650</v>
      </c>
      <c r="U3564" t="s">
        <v>2671</v>
      </c>
      <c r="V3564" t="s">
        <v>383</v>
      </c>
      <c r="W3564" t="s">
        <v>384</v>
      </c>
      <c r="X3564">
        <v>1</v>
      </c>
      <c r="Y3564">
        <v>337801</v>
      </c>
    </row>
    <row r="3565" spans="1:25" x14ac:dyDescent="0.25">
      <c r="A3565" t="s">
        <v>266</v>
      </c>
      <c r="B3565" t="s">
        <v>267</v>
      </c>
      <c r="C3565" t="s">
        <v>82</v>
      </c>
      <c r="D3565" t="s">
        <v>83</v>
      </c>
      <c r="E3565" t="s">
        <v>25</v>
      </c>
      <c r="F3565" t="s">
        <v>21</v>
      </c>
      <c r="G3565">
        <v>2</v>
      </c>
      <c r="H3565" s="1">
        <v>40394.543055555558</v>
      </c>
      <c r="I3565" t="s">
        <v>31</v>
      </c>
      <c r="J3565" t="s">
        <v>56</v>
      </c>
      <c r="K3565" t="s">
        <v>26</v>
      </c>
      <c r="L3565" t="s">
        <v>26</v>
      </c>
      <c r="M3565" t="s">
        <v>27</v>
      </c>
      <c r="O3565">
        <v>0</v>
      </c>
      <c r="Q3565">
        <v>0</v>
      </c>
      <c r="R3565">
        <v>0</v>
      </c>
      <c r="S3565" t="s">
        <v>24</v>
      </c>
      <c r="T3565" t="s">
        <v>2650</v>
      </c>
      <c r="U3565" t="s">
        <v>2671</v>
      </c>
      <c r="V3565" t="s">
        <v>383</v>
      </c>
      <c r="W3565" t="s">
        <v>384</v>
      </c>
      <c r="X3565">
        <v>1</v>
      </c>
      <c r="Y3565">
        <v>304728</v>
      </c>
    </row>
    <row r="3566" spans="1:25" x14ac:dyDescent="0.25">
      <c r="A3566" t="s">
        <v>266</v>
      </c>
      <c r="B3566" t="s">
        <v>267</v>
      </c>
      <c r="C3566" t="s">
        <v>82</v>
      </c>
      <c r="D3566" t="s">
        <v>83</v>
      </c>
      <c r="E3566" t="s">
        <v>25</v>
      </c>
      <c r="F3566" t="s">
        <v>21</v>
      </c>
      <c r="G3566">
        <v>2</v>
      </c>
      <c r="H3566" s="1">
        <v>41486.263888888891</v>
      </c>
      <c r="I3566" t="s">
        <v>31</v>
      </c>
      <c r="J3566" t="s">
        <v>56</v>
      </c>
      <c r="K3566" t="s">
        <v>26</v>
      </c>
      <c r="L3566" t="s">
        <v>26</v>
      </c>
      <c r="M3566" t="s">
        <v>27</v>
      </c>
      <c r="O3566">
        <v>0</v>
      </c>
      <c r="Q3566">
        <v>0</v>
      </c>
      <c r="R3566">
        <v>0</v>
      </c>
      <c r="S3566" t="s">
        <v>24</v>
      </c>
      <c r="T3566" t="s">
        <v>2650</v>
      </c>
      <c r="U3566" t="s">
        <v>2671</v>
      </c>
      <c r="V3566" t="s">
        <v>383</v>
      </c>
      <c r="W3566" t="s">
        <v>384</v>
      </c>
      <c r="X3566">
        <v>1</v>
      </c>
      <c r="Y3566">
        <v>336365</v>
      </c>
    </row>
    <row r="3567" spans="1:25" x14ac:dyDescent="0.25">
      <c r="A3567" t="s">
        <v>266</v>
      </c>
      <c r="B3567" t="s">
        <v>267</v>
      </c>
      <c r="C3567" t="s">
        <v>82</v>
      </c>
      <c r="D3567" t="s">
        <v>83</v>
      </c>
      <c r="E3567" t="s">
        <v>25</v>
      </c>
      <c r="H3567" s="1">
        <v>40667.732638888891</v>
      </c>
      <c r="I3567" t="s">
        <v>31</v>
      </c>
      <c r="J3567" t="s">
        <v>47</v>
      </c>
      <c r="K3567" t="s">
        <v>26</v>
      </c>
      <c r="L3567" t="s">
        <v>26</v>
      </c>
      <c r="M3567" t="s">
        <v>27</v>
      </c>
      <c r="O3567">
        <v>0</v>
      </c>
      <c r="Q3567">
        <v>0</v>
      </c>
      <c r="R3567">
        <v>0</v>
      </c>
      <c r="S3567" t="s">
        <v>24</v>
      </c>
      <c r="T3567" t="s">
        <v>2650</v>
      </c>
      <c r="U3567" t="s">
        <v>2671</v>
      </c>
      <c r="V3567" t="s">
        <v>383</v>
      </c>
      <c r="W3567" t="s">
        <v>384</v>
      </c>
      <c r="X3567">
        <v>1</v>
      </c>
      <c r="Y3567">
        <v>312005</v>
      </c>
    </row>
    <row r="3568" spans="1:25" x14ac:dyDescent="0.25">
      <c r="A3568" t="s">
        <v>266</v>
      </c>
      <c r="B3568" t="s">
        <v>267</v>
      </c>
      <c r="C3568" t="s">
        <v>82</v>
      </c>
      <c r="D3568" t="s">
        <v>83</v>
      </c>
      <c r="E3568" t="s">
        <v>25</v>
      </c>
      <c r="H3568" s="1">
        <v>39643.40625</v>
      </c>
      <c r="I3568" t="s">
        <v>31</v>
      </c>
      <c r="J3568" t="s">
        <v>47</v>
      </c>
      <c r="K3568" t="s">
        <v>26</v>
      </c>
      <c r="L3568" t="s">
        <v>26</v>
      </c>
      <c r="M3568" t="s">
        <v>27</v>
      </c>
      <c r="O3568">
        <v>0</v>
      </c>
      <c r="Q3568">
        <v>0</v>
      </c>
      <c r="R3568">
        <v>0</v>
      </c>
      <c r="S3568" t="s">
        <v>24</v>
      </c>
      <c r="T3568" t="s">
        <v>2650</v>
      </c>
      <c r="U3568" t="s">
        <v>2671</v>
      </c>
      <c r="V3568" t="s">
        <v>383</v>
      </c>
      <c r="W3568" t="s">
        <v>384</v>
      </c>
      <c r="X3568">
        <v>1</v>
      </c>
      <c r="Y3568">
        <v>255592</v>
      </c>
    </row>
    <row r="3569" spans="1:25" x14ac:dyDescent="0.25">
      <c r="A3569" t="s">
        <v>266</v>
      </c>
      <c r="B3569" t="s">
        <v>267</v>
      </c>
      <c r="C3569" t="s">
        <v>82</v>
      </c>
      <c r="D3569" t="s">
        <v>83</v>
      </c>
      <c r="E3569" t="s">
        <v>25</v>
      </c>
      <c r="F3569" t="s">
        <v>21</v>
      </c>
      <c r="G3569">
        <v>2</v>
      </c>
      <c r="H3569" s="1">
        <v>41861.006944444445</v>
      </c>
      <c r="I3569" t="s">
        <v>31</v>
      </c>
      <c r="J3569" t="s">
        <v>47</v>
      </c>
      <c r="K3569" t="s">
        <v>26</v>
      </c>
      <c r="L3569" t="s">
        <v>26</v>
      </c>
      <c r="M3569" t="s">
        <v>27</v>
      </c>
      <c r="O3569">
        <v>0</v>
      </c>
      <c r="Q3569">
        <v>0</v>
      </c>
      <c r="R3569">
        <v>0</v>
      </c>
      <c r="S3569" t="s">
        <v>24</v>
      </c>
      <c r="T3569" t="s">
        <v>2650</v>
      </c>
      <c r="U3569" t="s">
        <v>2671</v>
      </c>
      <c r="V3569" t="s">
        <v>344</v>
      </c>
      <c r="W3569" t="s">
        <v>345</v>
      </c>
      <c r="X3569">
        <v>1</v>
      </c>
      <c r="Y3569">
        <v>351843</v>
      </c>
    </row>
    <row r="3570" spans="1:25" x14ac:dyDescent="0.25">
      <c r="A3570" t="s">
        <v>266</v>
      </c>
      <c r="B3570" t="s">
        <v>267</v>
      </c>
      <c r="C3570" t="s">
        <v>82</v>
      </c>
      <c r="D3570" t="s">
        <v>83</v>
      </c>
      <c r="E3570" t="s">
        <v>25</v>
      </c>
      <c r="H3570" s="1">
        <v>41861.452777777777</v>
      </c>
      <c r="I3570" t="s">
        <v>31</v>
      </c>
      <c r="J3570" t="s">
        <v>56</v>
      </c>
      <c r="K3570" t="s">
        <v>26</v>
      </c>
      <c r="L3570" t="s">
        <v>26</v>
      </c>
      <c r="M3570" t="s">
        <v>27</v>
      </c>
      <c r="O3570">
        <v>0</v>
      </c>
      <c r="Q3570">
        <v>0</v>
      </c>
      <c r="R3570">
        <v>0</v>
      </c>
      <c r="S3570" t="s">
        <v>24</v>
      </c>
      <c r="T3570" t="s">
        <v>2650</v>
      </c>
      <c r="U3570" t="s">
        <v>2671</v>
      </c>
      <c r="V3570" t="s">
        <v>344</v>
      </c>
      <c r="W3570" t="s">
        <v>345</v>
      </c>
      <c r="X3570">
        <v>1</v>
      </c>
      <c r="Y3570">
        <v>351833</v>
      </c>
    </row>
    <row r="3571" spans="1:25" x14ac:dyDescent="0.25">
      <c r="A3571" t="s">
        <v>266</v>
      </c>
      <c r="B3571" t="s">
        <v>267</v>
      </c>
      <c r="C3571" t="s">
        <v>82</v>
      </c>
      <c r="D3571" t="s">
        <v>83</v>
      </c>
      <c r="E3571" t="s">
        <v>25</v>
      </c>
      <c r="F3571" t="s">
        <v>21</v>
      </c>
      <c r="G3571">
        <v>2</v>
      </c>
      <c r="H3571" s="1">
        <v>38164.482638888891</v>
      </c>
      <c r="I3571" t="s">
        <v>31</v>
      </c>
      <c r="J3571" t="s">
        <v>47</v>
      </c>
      <c r="K3571" t="s">
        <v>26</v>
      </c>
      <c r="L3571" t="s">
        <v>26</v>
      </c>
      <c r="M3571" t="s">
        <v>27</v>
      </c>
      <c r="O3571">
        <v>0</v>
      </c>
      <c r="Q3571">
        <v>0</v>
      </c>
      <c r="R3571">
        <v>0</v>
      </c>
      <c r="S3571" t="s">
        <v>24</v>
      </c>
      <c r="T3571" t="s">
        <v>2658</v>
      </c>
      <c r="U3571" t="s">
        <v>554</v>
      </c>
      <c r="V3571" t="s">
        <v>552</v>
      </c>
      <c r="W3571" t="s">
        <v>553</v>
      </c>
      <c r="X3571">
        <v>1</v>
      </c>
      <c r="Y3571">
        <v>230518</v>
      </c>
    </row>
    <row r="3572" spans="1:25" x14ac:dyDescent="0.25">
      <c r="A3572" t="s">
        <v>266</v>
      </c>
      <c r="B3572" t="s">
        <v>267</v>
      </c>
      <c r="C3572" t="s">
        <v>82</v>
      </c>
      <c r="D3572" t="s">
        <v>83</v>
      </c>
      <c r="E3572" t="s">
        <v>25</v>
      </c>
      <c r="F3572" t="s">
        <v>21</v>
      </c>
      <c r="G3572">
        <v>2</v>
      </c>
      <c r="H3572" s="1">
        <v>39931.354166666664</v>
      </c>
      <c r="I3572" t="s">
        <v>31</v>
      </c>
      <c r="J3572" t="s">
        <v>47</v>
      </c>
      <c r="K3572" t="s">
        <v>212</v>
      </c>
      <c r="L3572" t="s">
        <v>26</v>
      </c>
      <c r="M3572" t="s">
        <v>64</v>
      </c>
      <c r="O3572">
        <v>0</v>
      </c>
      <c r="Q3572">
        <v>0</v>
      </c>
      <c r="R3572">
        <v>0</v>
      </c>
      <c r="S3572" t="s">
        <v>112</v>
      </c>
      <c r="T3572" t="s">
        <v>2686</v>
      </c>
      <c r="U3572" t="s">
        <v>117</v>
      </c>
      <c r="V3572" t="s">
        <v>516</v>
      </c>
      <c r="W3572" t="s">
        <v>517</v>
      </c>
      <c r="X3572">
        <v>1</v>
      </c>
      <c r="Y3572">
        <v>260721</v>
      </c>
    </row>
    <row r="3573" spans="1:25" x14ac:dyDescent="0.25">
      <c r="A3573" t="s">
        <v>266</v>
      </c>
      <c r="B3573" t="s">
        <v>267</v>
      </c>
      <c r="C3573" t="s">
        <v>82</v>
      </c>
      <c r="D3573" t="s">
        <v>83</v>
      </c>
      <c r="E3573" t="s">
        <v>25</v>
      </c>
      <c r="F3573" t="s">
        <v>21</v>
      </c>
      <c r="G3573">
        <v>2</v>
      </c>
      <c r="H3573" s="1">
        <v>37744.677083333336</v>
      </c>
      <c r="I3573" t="s">
        <v>31</v>
      </c>
      <c r="J3573" t="s">
        <v>47</v>
      </c>
      <c r="K3573" t="s">
        <v>26</v>
      </c>
      <c r="L3573" t="s">
        <v>26</v>
      </c>
      <c r="M3573" t="s">
        <v>27</v>
      </c>
      <c r="O3573">
        <v>0</v>
      </c>
      <c r="Q3573">
        <v>0</v>
      </c>
      <c r="R3573">
        <v>0</v>
      </c>
      <c r="S3573" t="s">
        <v>112</v>
      </c>
      <c r="T3573" t="s">
        <v>2690</v>
      </c>
      <c r="U3573" t="s">
        <v>2691</v>
      </c>
      <c r="V3573" t="s">
        <v>1219</v>
      </c>
      <c r="W3573" s="3" t="s">
        <v>1220</v>
      </c>
      <c r="X3573">
        <v>1</v>
      </c>
      <c r="Y3573">
        <v>216270</v>
      </c>
    </row>
    <row r="3574" spans="1:25" x14ac:dyDescent="0.25">
      <c r="A3574" t="s">
        <v>266</v>
      </c>
      <c r="B3574" t="s">
        <v>267</v>
      </c>
      <c r="C3574" t="s">
        <v>82</v>
      </c>
      <c r="D3574" t="s">
        <v>83</v>
      </c>
      <c r="E3574" t="s">
        <v>25</v>
      </c>
      <c r="F3574" t="s">
        <v>21</v>
      </c>
      <c r="G3574">
        <v>2</v>
      </c>
      <c r="H3574" s="1">
        <v>39254.659722222219</v>
      </c>
      <c r="I3574" t="s">
        <v>31</v>
      </c>
      <c r="J3574" t="s">
        <v>47</v>
      </c>
      <c r="K3574" t="s">
        <v>26</v>
      </c>
      <c r="L3574" t="s">
        <v>26</v>
      </c>
      <c r="M3574" t="s">
        <v>27</v>
      </c>
      <c r="O3574">
        <v>0</v>
      </c>
      <c r="Q3574">
        <v>0</v>
      </c>
      <c r="R3574">
        <v>0</v>
      </c>
      <c r="S3574" t="s">
        <v>112</v>
      </c>
      <c r="T3574" t="s">
        <v>2690</v>
      </c>
      <c r="U3574" t="s">
        <v>2691</v>
      </c>
      <c r="V3574" t="s">
        <v>1219</v>
      </c>
      <c r="W3574" s="3" t="s">
        <v>1220</v>
      </c>
      <c r="X3574">
        <v>1</v>
      </c>
      <c r="Y3574">
        <v>246921</v>
      </c>
    </row>
    <row r="3575" spans="1:25" x14ac:dyDescent="0.25">
      <c r="A3575" t="s">
        <v>266</v>
      </c>
      <c r="B3575" t="s">
        <v>267</v>
      </c>
      <c r="C3575" t="s">
        <v>82</v>
      </c>
      <c r="D3575" t="s">
        <v>83</v>
      </c>
      <c r="E3575" t="s">
        <v>25</v>
      </c>
      <c r="H3575" s="1">
        <v>38433.032638888886</v>
      </c>
      <c r="I3575" t="s">
        <v>31</v>
      </c>
      <c r="J3575" t="s">
        <v>47</v>
      </c>
      <c r="K3575" t="s">
        <v>26</v>
      </c>
      <c r="L3575" t="s">
        <v>26</v>
      </c>
      <c r="M3575" t="s">
        <v>27</v>
      </c>
      <c r="O3575">
        <v>0</v>
      </c>
      <c r="Q3575">
        <v>0</v>
      </c>
      <c r="R3575">
        <v>0</v>
      </c>
      <c r="S3575" t="s">
        <v>112</v>
      </c>
      <c r="T3575" t="s">
        <v>2690</v>
      </c>
      <c r="U3575" t="s">
        <v>2691</v>
      </c>
      <c r="V3575" t="s">
        <v>1219</v>
      </c>
      <c r="W3575" s="3" t="s">
        <v>1220</v>
      </c>
      <c r="X3575">
        <v>1</v>
      </c>
      <c r="Y3575">
        <v>229329</v>
      </c>
    </row>
    <row r="3576" spans="1:25" x14ac:dyDescent="0.25">
      <c r="A3576" t="s">
        <v>266</v>
      </c>
      <c r="B3576" t="s">
        <v>267</v>
      </c>
      <c r="C3576" t="s">
        <v>82</v>
      </c>
      <c r="D3576" t="s">
        <v>83</v>
      </c>
      <c r="E3576" t="s">
        <v>25</v>
      </c>
      <c r="H3576" s="1">
        <v>37095.375</v>
      </c>
      <c r="I3576" t="s">
        <v>31</v>
      </c>
      <c r="J3576" t="s">
        <v>56</v>
      </c>
      <c r="K3576" t="s">
        <v>26</v>
      </c>
      <c r="L3576" t="s">
        <v>26</v>
      </c>
      <c r="M3576" t="s">
        <v>27</v>
      </c>
      <c r="O3576">
        <v>0</v>
      </c>
      <c r="Q3576">
        <v>0</v>
      </c>
      <c r="R3576">
        <v>0</v>
      </c>
      <c r="S3576" t="s">
        <v>112</v>
      </c>
      <c r="T3576" t="s">
        <v>2690</v>
      </c>
      <c r="U3576" t="s">
        <v>2691</v>
      </c>
      <c r="V3576" t="s">
        <v>1219</v>
      </c>
      <c r="W3576" s="3" t="s">
        <v>1220</v>
      </c>
      <c r="X3576">
        <v>1</v>
      </c>
      <c r="Y3576">
        <v>210092</v>
      </c>
    </row>
    <row r="3577" spans="1:25" x14ac:dyDescent="0.25">
      <c r="A3577" t="s">
        <v>266</v>
      </c>
      <c r="B3577" t="s">
        <v>267</v>
      </c>
      <c r="C3577" t="s">
        <v>82</v>
      </c>
      <c r="D3577" t="s">
        <v>83</v>
      </c>
      <c r="E3577" t="s">
        <v>25</v>
      </c>
      <c r="H3577" s="1">
        <v>37107.430555555555</v>
      </c>
      <c r="I3577" t="s">
        <v>31</v>
      </c>
      <c r="J3577" t="s">
        <v>47</v>
      </c>
      <c r="K3577" t="s">
        <v>26</v>
      </c>
      <c r="L3577" t="s">
        <v>26</v>
      </c>
      <c r="M3577" t="s">
        <v>27</v>
      </c>
      <c r="O3577">
        <v>0</v>
      </c>
      <c r="Q3577">
        <v>0</v>
      </c>
      <c r="R3577">
        <v>0</v>
      </c>
      <c r="S3577" t="s">
        <v>112</v>
      </c>
      <c r="T3577" t="s">
        <v>2690</v>
      </c>
      <c r="U3577" t="s">
        <v>2691</v>
      </c>
      <c r="V3577" t="s">
        <v>1219</v>
      </c>
      <c r="W3577" s="3" t="s">
        <v>1220</v>
      </c>
      <c r="X3577">
        <v>1</v>
      </c>
      <c r="Y3577">
        <v>208825</v>
      </c>
    </row>
    <row r="3578" spans="1:25" x14ac:dyDescent="0.25">
      <c r="A3578" t="s">
        <v>266</v>
      </c>
      <c r="B3578" t="s">
        <v>267</v>
      </c>
      <c r="C3578" t="s">
        <v>82</v>
      </c>
      <c r="D3578" t="s">
        <v>83</v>
      </c>
      <c r="E3578" t="s">
        <v>25</v>
      </c>
      <c r="H3578" s="1">
        <v>37365.458333333336</v>
      </c>
      <c r="I3578" t="s">
        <v>31</v>
      </c>
      <c r="J3578" t="s">
        <v>47</v>
      </c>
      <c r="K3578" t="s">
        <v>26</v>
      </c>
      <c r="L3578" t="s">
        <v>26</v>
      </c>
      <c r="M3578" t="s">
        <v>27</v>
      </c>
      <c r="O3578">
        <v>0</v>
      </c>
      <c r="Q3578">
        <v>0</v>
      </c>
      <c r="R3578">
        <v>0</v>
      </c>
      <c r="S3578" t="s">
        <v>112</v>
      </c>
      <c r="T3578" t="s">
        <v>2690</v>
      </c>
      <c r="U3578" t="s">
        <v>2691</v>
      </c>
      <c r="V3578" t="s">
        <v>1219</v>
      </c>
      <c r="W3578" s="3" t="s">
        <v>1220</v>
      </c>
      <c r="X3578">
        <v>1</v>
      </c>
      <c r="Y3578">
        <v>209341</v>
      </c>
    </row>
    <row r="3579" spans="1:25" x14ac:dyDescent="0.25">
      <c r="A3579" t="s">
        <v>266</v>
      </c>
      <c r="B3579" t="s">
        <v>267</v>
      </c>
      <c r="C3579" t="s">
        <v>82</v>
      </c>
      <c r="D3579" t="s">
        <v>83</v>
      </c>
      <c r="E3579" t="s">
        <v>25</v>
      </c>
      <c r="H3579" s="1">
        <v>37424.5625</v>
      </c>
      <c r="I3579" t="s">
        <v>31</v>
      </c>
      <c r="J3579" t="s">
        <v>56</v>
      </c>
      <c r="K3579" t="s">
        <v>26</v>
      </c>
      <c r="L3579" t="s">
        <v>26</v>
      </c>
      <c r="M3579" t="s">
        <v>27</v>
      </c>
      <c r="O3579">
        <v>0</v>
      </c>
      <c r="Q3579">
        <v>0</v>
      </c>
      <c r="R3579">
        <v>0</v>
      </c>
      <c r="S3579" t="s">
        <v>112</v>
      </c>
      <c r="T3579" t="s">
        <v>2690</v>
      </c>
      <c r="U3579" t="s">
        <v>2691</v>
      </c>
      <c r="V3579" t="s">
        <v>1219</v>
      </c>
      <c r="W3579" s="3" t="s">
        <v>1220</v>
      </c>
      <c r="X3579">
        <v>1</v>
      </c>
      <c r="Y3579">
        <v>208505</v>
      </c>
    </row>
    <row r="3580" spans="1:25" x14ac:dyDescent="0.25">
      <c r="A3580" t="s">
        <v>266</v>
      </c>
      <c r="B3580" t="s">
        <v>267</v>
      </c>
      <c r="C3580" t="s">
        <v>82</v>
      </c>
      <c r="D3580" t="s">
        <v>83</v>
      </c>
      <c r="E3580" t="s">
        <v>25</v>
      </c>
      <c r="H3580" s="1">
        <v>38542.659722222219</v>
      </c>
      <c r="I3580" t="s">
        <v>31</v>
      </c>
      <c r="J3580" t="s">
        <v>56</v>
      </c>
      <c r="K3580" t="s">
        <v>26</v>
      </c>
      <c r="L3580" t="s">
        <v>26</v>
      </c>
      <c r="M3580" t="s">
        <v>27</v>
      </c>
      <c r="O3580">
        <v>0</v>
      </c>
      <c r="Q3580">
        <v>0</v>
      </c>
      <c r="R3580">
        <v>0</v>
      </c>
      <c r="S3580" t="s">
        <v>112</v>
      </c>
      <c r="T3580" t="s">
        <v>2690</v>
      </c>
      <c r="U3580" t="s">
        <v>2691</v>
      </c>
      <c r="V3580" t="s">
        <v>1219</v>
      </c>
      <c r="W3580" s="3" t="s">
        <v>1220</v>
      </c>
      <c r="X3580">
        <v>1</v>
      </c>
      <c r="Y3580">
        <v>232926</v>
      </c>
    </row>
    <row r="3581" spans="1:25" x14ac:dyDescent="0.25">
      <c r="A3581" t="s">
        <v>266</v>
      </c>
      <c r="B3581" t="s">
        <v>267</v>
      </c>
      <c r="C3581" t="s">
        <v>82</v>
      </c>
      <c r="D3581" t="s">
        <v>83</v>
      </c>
      <c r="E3581" t="s">
        <v>25</v>
      </c>
      <c r="F3581" t="s">
        <v>21</v>
      </c>
      <c r="G3581">
        <v>2</v>
      </c>
      <c r="H3581" s="1">
        <v>40308.622916666667</v>
      </c>
      <c r="I3581" t="s">
        <v>31</v>
      </c>
      <c r="J3581" t="s">
        <v>36</v>
      </c>
      <c r="K3581" t="s">
        <v>26</v>
      </c>
      <c r="L3581" t="s">
        <v>26</v>
      </c>
      <c r="M3581" t="s">
        <v>27</v>
      </c>
      <c r="O3581">
        <v>0</v>
      </c>
      <c r="Q3581">
        <v>1</v>
      </c>
      <c r="R3581">
        <v>0</v>
      </c>
      <c r="S3581" t="s">
        <v>24</v>
      </c>
      <c r="T3581" t="s">
        <v>2654</v>
      </c>
      <c r="U3581" t="s">
        <v>245</v>
      </c>
      <c r="V3581" t="s">
        <v>243</v>
      </c>
      <c r="W3581" t="s">
        <v>244</v>
      </c>
      <c r="X3581">
        <v>1</v>
      </c>
      <c r="Y3581">
        <v>302089</v>
      </c>
    </row>
    <row r="3582" spans="1:25" x14ac:dyDescent="0.25">
      <c r="A3582" t="s">
        <v>266</v>
      </c>
      <c r="B3582" t="s">
        <v>267</v>
      </c>
      <c r="C3582" t="s">
        <v>82</v>
      </c>
      <c r="D3582" t="s">
        <v>83</v>
      </c>
      <c r="E3582" t="s">
        <v>25</v>
      </c>
      <c r="F3582" t="s">
        <v>21</v>
      </c>
      <c r="G3582">
        <v>2</v>
      </c>
      <c r="H3582" s="1">
        <v>40725.447916666664</v>
      </c>
      <c r="I3582" t="s">
        <v>31</v>
      </c>
      <c r="J3582" t="s">
        <v>30</v>
      </c>
      <c r="K3582" t="s">
        <v>26</v>
      </c>
      <c r="L3582" t="s">
        <v>26</v>
      </c>
      <c r="M3582" t="s">
        <v>27</v>
      </c>
      <c r="O3582">
        <v>0</v>
      </c>
      <c r="Q3582">
        <v>7</v>
      </c>
      <c r="R3582">
        <v>0</v>
      </c>
      <c r="S3582" t="s">
        <v>24</v>
      </c>
      <c r="T3582" t="s">
        <v>2650</v>
      </c>
      <c r="U3582" t="s">
        <v>184</v>
      </c>
      <c r="V3582" t="s">
        <v>184</v>
      </c>
      <c r="W3582" t="s">
        <v>185</v>
      </c>
      <c r="X3582">
        <v>1</v>
      </c>
      <c r="Y3582">
        <v>314076</v>
      </c>
    </row>
    <row r="3583" spans="1:25" x14ac:dyDescent="0.25">
      <c r="A3583" t="s">
        <v>266</v>
      </c>
      <c r="B3583" t="s">
        <v>267</v>
      </c>
      <c r="C3583" t="s">
        <v>82</v>
      </c>
      <c r="D3583" t="s">
        <v>83</v>
      </c>
      <c r="E3583" t="s">
        <v>25</v>
      </c>
      <c r="F3583" t="s">
        <v>21</v>
      </c>
      <c r="G3583">
        <v>2</v>
      </c>
      <c r="H3583" s="1">
        <v>39783.322916666664</v>
      </c>
      <c r="I3583" t="s">
        <v>31</v>
      </c>
      <c r="J3583" t="s">
        <v>30</v>
      </c>
      <c r="K3583" t="s">
        <v>26</v>
      </c>
      <c r="L3583" t="s">
        <v>26</v>
      </c>
      <c r="M3583" t="s">
        <v>27</v>
      </c>
      <c r="O3583">
        <v>0</v>
      </c>
      <c r="Q3583">
        <v>10</v>
      </c>
      <c r="R3583">
        <v>0</v>
      </c>
      <c r="S3583" t="s">
        <v>24</v>
      </c>
      <c r="T3583" t="s">
        <v>2654</v>
      </c>
      <c r="U3583" t="s">
        <v>86</v>
      </c>
      <c r="V3583" t="s">
        <v>522</v>
      </c>
      <c r="W3583" t="s">
        <v>523</v>
      </c>
      <c r="X3583">
        <v>1</v>
      </c>
      <c r="Y3583">
        <v>261776</v>
      </c>
    </row>
    <row r="3584" spans="1:25" x14ac:dyDescent="0.25">
      <c r="A3584" t="s">
        <v>266</v>
      </c>
      <c r="B3584" t="s">
        <v>267</v>
      </c>
      <c r="C3584" t="s">
        <v>82</v>
      </c>
      <c r="D3584" t="s">
        <v>83</v>
      </c>
      <c r="E3584" t="s">
        <v>25</v>
      </c>
      <c r="F3584" t="s">
        <v>21</v>
      </c>
      <c r="G3584">
        <v>2</v>
      </c>
      <c r="H3584" s="1">
        <v>41376.405555555553</v>
      </c>
      <c r="I3584" t="s">
        <v>31</v>
      </c>
      <c r="J3584" t="s">
        <v>30</v>
      </c>
      <c r="K3584" t="s">
        <v>26</v>
      </c>
      <c r="L3584" t="s">
        <v>26</v>
      </c>
      <c r="M3584" t="s">
        <v>27</v>
      </c>
      <c r="O3584">
        <v>0</v>
      </c>
      <c r="Q3584">
        <v>10</v>
      </c>
      <c r="R3584">
        <v>0</v>
      </c>
      <c r="S3584" t="s">
        <v>24</v>
      </c>
      <c r="T3584" t="s">
        <v>2654</v>
      </c>
      <c r="U3584" t="s">
        <v>86</v>
      </c>
      <c r="V3584" t="s">
        <v>522</v>
      </c>
      <c r="W3584" t="s">
        <v>523</v>
      </c>
      <c r="X3584">
        <v>1</v>
      </c>
      <c r="Y3584">
        <v>332291</v>
      </c>
    </row>
    <row r="3585" spans="1:25" x14ac:dyDescent="0.25">
      <c r="A3585" t="s">
        <v>266</v>
      </c>
      <c r="B3585" t="s">
        <v>267</v>
      </c>
      <c r="C3585" t="s">
        <v>82</v>
      </c>
      <c r="D3585" t="s">
        <v>83</v>
      </c>
      <c r="E3585" t="s">
        <v>25</v>
      </c>
      <c r="F3585" t="s">
        <v>21</v>
      </c>
      <c r="G3585">
        <v>2</v>
      </c>
      <c r="H3585" s="1">
        <v>41932.640972222223</v>
      </c>
      <c r="I3585" t="s">
        <v>31</v>
      </c>
      <c r="J3585" t="s">
        <v>30</v>
      </c>
      <c r="K3585" t="s">
        <v>26</v>
      </c>
      <c r="L3585" t="s">
        <v>26</v>
      </c>
      <c r="M3585" t="s">
        <v>27</v>
      </c>
      <c r="O3585">
        <v>0</v>
      </c>
      <c r="Q3585">
        <v>10</v>
      </c>
      <c r="R3585">
        <v>0</v>
      </c>
      <c r="S3585" t="s">
        <v>24</v>
      </c>
      <c r="T3585" t="s">
        <v>2664</v>
      </c>
      <c r="U3585" t="s">
        <v>2664</v>
      </c>
      <c r="V3585" t="s">
        <v>568</v>
      </c>
      <c r="W3585" t="s">
        <v>569</v>
      </c>
      <c r="X3585">
        <v>1</v>
      </c>
      <c r="Y3585">
        <v>355182</v>
      </c>
    </row>
    <row r="3586" spans="1:25" x14ac:dyDescent="0.25">
      <c r="A3586" t="s">
        <v>266</v>
      </c>
      <c r="B3586" t="s">
        <v>267</v>
      </c>
      <c r="C3586" t="s">
        <v>82</v>
      </c>
      <c r="D3586" t="s">
        <v>83</v>
      </c>
      <c r="E3586" t="s">
        <v>25</v>
      </c>
      <c r="F3586" t="s">
        <v>21</v>
      </c>
      <c r="G3586">
        <v>2</v>
      </c>
      <c r="H3586" s="1">
        <v>42152.325694444444</v>
      </c>
      <c r="I3586" t="s">
        <v>31</v>
      </c>
      <c r="J3586" t="s">
        <v>30</v>
      </c>
      <c r="K3586" t="s">
        <v>26</v>
      </c>
      <c r="L3586" t="s">
        <v>26</v>
      </c>
      <c r="M3586" t="s">
        <v>27</v>
      </c>
      <c r="O3586">
        <v>0</v>
      </c>
      <c r="Q3586">
        <v>20</v>
      </c>
      <c r="R3586">
        <v>0</v>
      </c>
      <c r="S3586" t="s">
        <v>24</v>
      </c>
      <c r="T3586" t="s">
        <v>2665</v>
      </c>
      <c r="U3586" t="s">
        <v>783</v>
      </c>
      <c r="V3586" t="s">
        <v>783</v>
      </c>
      <c r="W3586" t="s">
        <v>784</v>
      </c>
      <c r="X3586">
        <v>1</v>
      </c>
      <c r="Y3586">
        <v>360713</v>
      </c>
    </row>
    <row r="3587" spans="1:25" x14ac:dyDescent="0.25">
      <c r="A3587" t="s">
        <v>266</v>
      </c>
      <c r="B3587" t="s">
        <v>267</v>
      </c>
      <c r="C3587" t="s">
        <v>82</v>
      </c>
      <c r="D3587" t="s">
        <v>83</v>
      </c>
      <c r="E3587" t="s">
        <v>25</v>
      </c>
      <c r="F3587" t="s">
        <v>21</v>
      </c>
      <c r="G3587">
        <v>2</v>
      </c>
      <c r="H3587" s="1">
        <v>41853.363888888889</v>
      </c>
      <c r="I3587" t="s">
        <v>31</v>
      </c>
      <c r="J3587" t="s">
        <v>30</v>
      </c>
      <c r="K3587" t="s">
        <v>26</v>
      </c>
      <c r="L3587" t="s">
        <v>26</v>
      </c>
      <c r="M3587" t="s">
        <v>27</v>
      </c>
      <c r="O3587">
        <v>0</v>
      </c>
      <c r="Q3587">
        <v>20</v>
      </c>
      <c r="R3587">
        <v>0</v>
      </c>
      <c r="S3587" t="s">
        <v>24</v>
      </c>
      <c r="T3587" t="s">
        <v>2650</v>
      </c>
      <c r="U3587" t="s">
        <v>197</v>
      </c>
      <c r="V3587" t="s">
        <v>406</v>
      </c>
      <c r="W3587" t="s">
        <v>407</v>
      </c>
      <c r="X3587">
        <v>1</v>
      </c>
      <c r="Y3587">
        <v>351534</v>
      </c>
    </row>
    <row r="3588" spans="1:25" x14ac:dyDescent="0.25">
      <c r="A3588" t="s">
        <v>266</v>
      </c>
      <c r="B3588" t="s">
        <v>267</v>
      </c>
      <c r="C3588" t="s">
        <v>82</v>
      </c>
      <c r="D3588" t="s">
        <v>83</v>
      </c>
      <c r="E3588" t="s">
        <v>25</v>
      </c>
      <c r="F3588" t="s">
        <v>21</v>
      </c>
      <c r="G3588">
        <v>2</v>
      </c>
      <c r="H3588" s="1">
        <v>41129.401388888888</v>
      </c>
      <c r="I3588" t="s">
        <v>31</v>
      </c>
      <c r="J3588" t="s">
        <v>30</v>
      </c>
      <c r="K3588" t="s">
        <v>26</v>
      </c>
      <c r="L3588" t="s">
        <v>26</v>
      </c>
      <c r="M3588" t="s">
        <v>27</v>
      </c>
      <c r="O3588">
        <v>0</v>
      </c>
      <c r="Q3588">
        <v>20</v>
      </c>
      <c r="R3588">
        <v>0</v>
      </c>
      <c r="S3588" t="s">
        <v>24</v>
      </c>
      <c r="T3588" t="s">
        <v>2650</v>
      </c>
      <c r="U3588" t="s">
        <v>2671</v>
      </c>
      <c r="V3588" t="s">
        <v>383</v>
      </c>
      <c r="W3588" t="s">
        <v>384</v>
      </c>
      <c r="X3588">
        <v>1</v>
      </c>
      <c r="Y3588">
        <v>325723</v>
      </c>
    </row>
    <row r="3589" spans="1:25" x14ac:dyDescent="0.25">
      <c r="A3589" t="s">
        <v>266</v>
      </c>
      <c r="B3589" t="s">
        <v>267</v>
      </c>
      <c r="C3589" t="s">
        <v>82</v>
      </c>
      <c r="D3589" t="s">
        <v>83</v>
      </c>
      <c r="E3589" t="s">
        <v>25</v>
      </c>
      <c r="F3589" t="s">
        <v>21</v>
      </c>
      <c r="G3589">
        <v>2</v>
      </c>
      <c r="H3589" s="1">
        <v>39955.572916666664</v>
      </c>
      <c r="I3589" t="s">
        <v>31</v>
      </c>
      <c r="J3589" t="s">
        <v>36</v>
      </c>
      <c r="K3589" t="s">
        <v>26</v>
      </c>
      <c r="L3589" t="s">
        <v>26</v>
      </c>
      <c r="M3589" t="s">
        <v>27</v>
      </c>
      <c r="O3589">
        <v>0</v>
      </c>
      <c r="Q3589">
        <v>30</v>
      </c>
      <c r="R3589">
        <v>0</v>
      </c>
      <c r="S3589" t="s">
        <v>24</v>
      </c>
      <c r="T3589" t="s">
        <v>2650</v>
      </c>
      <c r="U3589" t="s">
        <v>184</v>
      </c>
      <c r="V3589" t="s">
        <v>184</v>
      </c>
      <c r="W3589" t="s">
        <v>185</v>
      </c>
      <c r="X3589">
        <v>1</v>
      </c>
      <c r="Y3589">
        <v>263330</v>
      </c>
    </row>
    <row r="3590" spans="1:25" x14ac:dyDescent="0.25">
      <c r="A3590" t="s">
        <v>266</v>
      </c>
      <c r="B3590" t="s">
        <v>267</v>
      </c>
      <c r="C3590" t="s">
        <v>82</v>
      </c>
      <c r="D3590" t="s">
        <v>83</v>
      </c>
      <c r="E3590" t="s">
        <v>25</v>
      </c>
      <c r="F3590" t="s">
        <v>21</v>
      </c>
      <c r="G3590">
        <v>2</v>
      </c>
      <c r="H3590" s="1">
        <v>40049.618055555555</v>
      </c>
      <c r="I3590" t="s">
        <v>31</v>
      </c>
      <c r="J3590" t="s">
        <v>36</v>
      </c>
      <c r="K3590" t="s">
        <v>26</v>
      </c>
      <c r="L3590" t="s">
        <v>26</v>
      </c>
      <c r="M3590" t="s">
        <v>27</v>
      </c>
      <c r="O3590">
        <v>0</v>
      </c>
      <c r="Q3590">
        <v>50</v>
      </c>
      <c r="R3590">
        <v>0</v>
      </c>
      <c r="S3590" t="s">
        <v>24</v>
      </c>
      <c r="T3590" t="s">
        <v>2654</v>
      </c>
      <c r="U3590" t="s">
        <v>86</v>
      </c>
      <c r="V3590" t="s">
        <v>522</v>
      </c>
      <c r="W3590" t="s">
        <v>523</v>
      </c>
      <c r="X3590">
        <v>1</v>
      </c>
      <c r="Y3590">
        <v>263837</v>
      </c>
    </row>
    <row r="3591" spans="1:25" x14ac:dyDescent="0.25">
      <c r="A3591" t="s">
        <v>266</v>
      </c>
      <c r="B3591" t="s">
        <v>267</v>
      </c>
      <c r="C3591" t="s">
        <v>82</v>
      </c>
      <c r="D3591" t="s">
        <v>83</v>
      </c>
      <c r="E3591" t="s">
        <v>25</v>
      </c>
      <c r="F3591" t="s">
        <v>21</v>
      </c>
      <c r="G3591">
        <v>2</v>
      </c>
      <c r="H3591" s="1">
        <v>40307.477083333331</v>
      </c>
      <c r="I3591" t="s">
        <v>31</v>
      </c>
      <c r="J3591" t="s">
        <v>30</v>
      </c>
      <c r="K3591" t="s">
        <v>26</v>
      </c>
      <c r="L3591" t="s">
        <v>26</v>
      </c>
      <c r="M3591" t="s">
        <v>27</v>
      </c>
      <c r="O3591">
        <v>0</v>
      </c>
      <c r="Q3591">
        <v>50</v>
      </c>
      <c r="R3591">
        <v>0</v>
      </c>
      <c r="S3591" t="s">
        <v>24</v>
      </c>
      <c r="T3591" t="s">
        <v>2650</v>
      </c>
      <c r="U3591" t="s">
        <v>197</v>
      </c>
      <c r="V3591" t="s">
        <v>406</v>
      </c>
      <c r="W3591" t="s">
        <v>407</v>
      </c>
      <c r="X3591">
        <v>1</v>
      </c>
      <c r="Y3591">
        <v>300928</v>
      </c>
    </row>
    <row r="3592" spans="1:25" x14ac:dyDescent="0.25">
      <c r="A3592" t="s">
        <v>266</v>
      </c>
      <c r="B3592" t="s">
        <v>267</v>
      </c>
      <c r="C3592" t="s">
        <v>82</v>
      </c>
      <c r="D3592" t="s">
        <v>83</v>
      </c>
      <c r="E3592" t="s">
        <v>25</v>
      </c>
      <c r="F3592" t="s">
        <v>21</v>
      </c>
      <c r="G3592">
        <v>2</v>
      </c>
      <c r="H3592" s="1">
        <v>40982.330555555556</v>
      </c>
      <c r="I3592" t="s">
        <v>31</v>
      </c>
      <c r="J3592" t="s">
        <v>30</v>
      </c>
      <c r="K3592" t="s">
        <v>26</v>
      </c>
      <c r="L3592" t="s">
        <v>26</v>
      </c>
      <c r="M3592" t="s">
        <v>27</v>
      </c>
      <c r="O3592">
        <v>0</v>
      </c>
      <c r="Q3592">
        <v>100</v>
      </c>
      <c r="R3592">
        <v>0</v>
      </c>
      <c r="S3592" t="s">
        <v>24</v>
      </c>
      <c r="T3592" t="s">
        <v>2654</v>
      </c>
      <c r="U3592" t="s">
        <v>86</v>
      </c>
      <c r="V3592" t="s">
        <v>489</v>
      </c>
      <c r="W3592" t="s">
        <v>490</v>
      </c>
      <c r="X3592">
        <v>1</v>
      </c>
      <c r="Y3592">
        <v>321016</v>
      </c>
    </row>
    <row r="3593" spans="1:25" x14ac:dyDescent="0.25">
      <c r="A3593" t="s">
        <v>266</v>
      </c>
      <c r="B3593" t="s">
        <v>267</v>
      </c>
      <c r="C3593" t="s">
        <v>82</v>
      </c>
      <c r="D3593" t="s">
        <v>83</v>
      </c>
      <c r="E3593" t="s">
        <v>25</v>
      </c>
      <c r="F3593" t="s">
        <v>21</v>
      </c>
      <c r="G3593">
        <v>2</v>
      </c>
      <c r="H3593" s="1">
        <v>40017.586805555555</v>
      </c>
      <c r="I3593" t="s">
        <v>31</v>
      </c>
      <c r="J3593" t="s">
        <v>30</v>
      </c>
      <c r="K3593" t="s">
        <v>26</v>
      </c>
      <c r="L3593" t="s">
        <v>26</v>
      </c>
      <c r="M3593" t="s">
        <v>27</v>
      </c>
      <c r="O3593">
        <v>0</v>
      </c>
      <c r="Q3593">
        <v>100</v>
      </c>
      <c r="R3593">
        <v>0</v>
      </c>
      <c r="S3593" t="s">
        <v>24</v>
      </c>
      <c r="T3593" t="s">
        <v>2657</v>
      </c>
      <c r="U3593" t="s">
        <v>128</v>
      </c>
      <c r="V3593" t="s">
        <v>587</v>
      </c>
      <c r="W3593" t="s">
        <v>588</v>
      </c>
      <c r="X3593">
        <v>1</v>
      </c>
      <c r="Y3593">
        <v>264240</v>
      </c>
    </row>
    <row r="3594" spans="1:25" x14ac:dyDescent="0.25">
      <c r="A3594" t="s">
        <v>266</v>
      </c>
      <c r="B3594" t="s">
        <v>267</v>
      </c>
      <c r="C3594" t="s">
        <v>82</v>
      </c>
      <c r="D3594" t="s">
        <v>83</v>
      </c>
      <c r="E3594" t="s">
        <v>25</v>
      </c>
      <c r="F3594" t="s">
        <v>21</v>
      </c>
      <c r="G3594">
        <v>2</v>
      </c>
      <c r="H3594" s="1">
        <v>40198.59375</v>
      </c>
      <c r="I3594" t="s">
        <v>31</v>
      </c>
      <c r="J3594" t="s">
        <v>36</v>
      </c>
      <c r="K3594" t="s">
        <v>26</v>
      </c>
      <c r="L3594" t="s">
        <v>26</v>
      </c>
      <c r="M3594" t="s">
        <v>27</v>
      </c>
      <c r="O3594">
        <v>0</v>
      </c>
      <c r="Q3594">
        <v>100</v>
      </c>
      <c r="R3594">
        <v>0</v>
      </c>
      <c r="S3594" t="s">
        <v>24</v>
      </c>
      <c r="T3594" t="s">
        <v>2665</v>
      </c>
      <c r="U3594" t="s">
        <v>2666</v>
      </c>
      <c r="V3594" t="s">
        <v>481</v>
      </c>
      <c r="W3594" t="s">
        <v>482</v>
      </c>
      <c r="X3594">
        <v>1</v>
      </c>
      <c r="Y3594">
        <v>300145</v>
      </c>
    </row>
    <row r="3595" spans="1:25" x14ac:dyDescent="0.25">
      <c r="A3595" t="s">
        <v>266</v>
      </c>
      <c r="B3595" t="s">
        <v>267</v>
      </c>
      <c r="C3595" t="s">
        <v>82</v>
      </c>
      <c r="D3595" t="s">
        <v>83</v>
      </c>
      <c r="E3595" t="s">
        <v>25</v>
      </c>
      <c r="F3595" t="s">
        <v>21</v>
      </c>
      <c r="G3595">
        <v>2</v>
      </c>
      <c r="H3595" s="1">
        <v>41451.430555555555</v>
      </c>
      <c r="I3595" t="s">
        <v>31</v>
      </c>
      <c r="J3595" t="s">
        <v>30</v>
      </c>
      <c r="K3595" t="s">
        <v>26</v>
      </c>
      <c r="L3595" t="s">
        <v>26</v>
      </c>
      <c r="M3595" t="s">
        <v>27</v>
      </c>
      <c r="O3595">
        <v>0</v>
      </c>
      <c r="Q3595">
        <v>100</v>
      </c>
      <c r="R3595">
        <v>0</v>
      </c>
      <c r="S3595" t="s">
        <v>24</v>
      </c>
      <c r="T3595" t="s">
        <v>2650</v>
      </c>
      <c r="U3595" t="s">
        <v>2671</v>
      </c>
      <c r="V3595" t="s">
        <v>383</v>
      </c>
      <c r="W3595" t="s">
        <v>384</v>
      </c>
      <c r="X3595">
        <v>1</v>
      </c>
      <c r="Y3595">
        <v>334233</v>
      </c>
    </row>
    <row r="3596" spans="1:25" x14ac:dyDescent="0.25">
      <c r="A3596" t="s">
        <v>266</v>
      </c>
      <c r="B3596" t="s">
        <v>267</v>
      </c>
      <c r="C3596" t="s">
        <v>82</v>
      </c>
      <c r="D3596" t="s">
        <v>83</v>
      </c>
      <c r="E3596" t="s">
        <v>25</v>
      </c>
      <c r="F3596" t="s">
        <v>21</v>
      </c>
      <c r="G3596">
        <v>2</v>
      </c>
      <c r="H3596" s="1">
        <v>38238.642361111109</v>
      </c>
      <c r="I3596" t="s">
        <v>31</v>
      </c>
      <c r="J3596" t="s">
        <v>30</v>
      </c>
      <c r="K3596" t="s">
        <v>212</v>
      </c>
      <c r="L3596" t="s">
        <v>26</v>
      </c>
      <c r="M3596" t="s">
        <v>64</v>
      </c>
      <c r="O3596">
        <v>0</v>
      </c>
      <c r="R3596">
        <v>0</v>
      </c>
      <c r="S3596" t="s">
        <v>24</v>
      </c>
      <c r="T3596" t="s">
        <v>2652</v>
      </c>
      <c r="U3596" t="s">
        <v>221</v>
      </c>
      <c r="V3596" t="s">
        <v>219</v>
      </c>
      <c r="W3596" t="s">
        <v>220</v>
      </c>
      <c r="X3596">
        <v>1</v>
      </c>
      <c r="Y3596">
        <v>226244</v>
      </c>
    </row>
    <row r="3597" spans="1:25" x14ac:dyDescent="0.25">
      <c r="A3597" t="s">
        <v>266</v>
      </c>
      <c r="B3597" t="s">
        <v>267</v>
      </c>
      <c r="C3597" t="s">
        <v>82</v>
      </c>
      <c r="D3597" t="s">
        <v>83</v>
      </c>
      <c r="E3597" t="s">
        <v>25</v>
      </c>
      <c r="F3597" t="s">
        <v>21</v>
      </c>
      <c r="G3597">
        <v>2</v>
      </c>
      <c r="H3597" s="1">
        <v>39269.75</v>
      </c>
      <c r="I3597" t="s">
        <v>31</v>
      </c>
      <c r="J3597" t="s">
        <v>30</v>
      </c>
      <c r="K3597" t="s">
        <v>26</v>
      </c>
      <c r="L3597" t="s">
        <v>26</v>
      </c>
      <c r="M3597" t="s">
        <v>27</v>
      </c>
      <c r="O3597">
        <v>0</v>
      </c>
      <c r="R3597">
        <v>0</v>
      </c>
      <c r="S3597" t="s">
        <v>24</v>
      </c>
      <c r="T3597" t="s">
        <v>2652</v>
      </c>
      <c r="U3597" t="s">
        <v>221</v>
      </c>
      <c r="V3597" t="s">
        <v>219</v>
      </c>
      <c r="W3597" t="s">
        <v>220</v>
      </c>
      <c r="X3597">
        <v>1</v>
      </c>
      <c r="Y3597">
        <v>250463</v>
      </c>
    </row>
    <row r="3598" spans="1:25" x14ac:dyDescent="0.25">
      <c r="A3598" t="s">
        <v>266</v>
      </c>
      <c r="B3598" t="s">
        <v>267</v>
      </c>
      <c r="C3598" t="s">
        <v>82</v>
      </c>
      <c r="D3598" t="s">
        <v>83</v>
      </c>
      <c r="E3598" t="s">
        <v>25</v>
      </c>
      <c r="F3598" t="s">
        <v>21</v>
      </c>
      <c r="G3598">
        <v>2</v>
      </c>
      <c r="H3598" s="1">
        <v>40041.684027777781</v>
      </c>
      <c r="I3598" t="s">
        <v>31</v>
      </c>
      <c r="J3598" t="s">
        <v>30</v>
      </c>
      <c r="K3598" t="s">
        <v>26</v>
      </c>
      <c r="L3598" t="s">
        <v>26</v>
      </c>
      <c r="M3598" t="s">
        <v>27</v>
      </c>
      <c r="O3598">
        <v>0</v>
      </c>
      <c r="R3598">
        <v>0</v>
      </c>
      <c r="S3598" t="s">
        <v>24</v>
      </c>
      <c r="T3598" t="s">
        <v>2652</v>
      </c>
      <c r="U3598" t="s">
        <v>221</v>
      </c>
      <c r="V3598" t="s">
        <v>219</v>
      </c>
      <c r="W3598" t="s">
        <v>220</v>
      </c>
      <c r="X3598">
        <v>1</v>
      </c>
      <c r="Y3598">
        <v>266165</v>
      </c>
    </row>
    <row r="3599" spans="1:25" x14ac:dyDescent="0.25">
      <c r="A3599" t="s">
        <v>266</v>
      </c>
      <c r="B3599" t="s">
        <v>267</v>
      </c>
      <c r="C3599" t="s">
        <v>82</v>
      </c>
      <c r="D3599" t="s">
        <v>83</v>
      </c>
      <c r="E3599" t="s">
        <v>25</v>
      </c>
      <c r="F3599" t="s">
        <v>21</v>
      </c>
      <c r="G3599">
        <v>2</v>
      </c>
      <c r="H3599" s="1">
        <v>40616.388888888891</v>
      </c>
      <c r="I3599" t="s">
        <v>31</v>
      </c>
      <c r="J3599" t="s">
        <v>36</v>
      </c>
      <c r="K3599" t="s">
        <v>26</v>
      </c>
      <c r="L3599" t="s">
        <v>26</v>
      </c>
      <c r="M3599" t="s">
        <v>27</v>
      </c>
      <c r="O3599">
        <v>0</v>
      </c>
      <c r="R3599">
        <v>0</v>
      </c>
      <c r="S3599" t="s">
        <v>24</v>
      </c>
      <c r="T3599" t="s">
        <v>2654</v>
      </c>
      <c r="U3599" t="s">
        <v>86</v>
      </c>
      <c r="V3599" t="s">
        <v>522</v>
      </c>
      <c r="W3599" t="s">
        <v>523</v>
      </c>
      <c r="X3599">
        <v>1</v>
      </c>
      <c r="Y3599">
        <v>310497</v>
      </c>
    </row>
    <row r="3600" spans="1:25" x14ac:dyDescent="0.25">
      <c r="A3600" t="s">
        <v>266</v>
      </c>
      <c r="B3600" t="s">
        <v>267</v>
      </c>
      <c r="C3600" t="s">
        <v>82</v>
      </c>
      <c r="D3600" t="s">
        <v>83</v>
      </c>
      <c r="E3600" t="s">
        <v>25</v>
      </c>
      <c r="F3600" t="s">
        <v>21</v>
      </c>
      <c r="G3600">
        <v>2</v>
      </c>
      <c r="H3600" s="1">
        <v>40757.038888888892</v>
      </c>
      <c r="I3600" t="s">
        <v>31</v>
      </c>
      <c r="J3600" t="s">
        <v>36</v>
      </c>
      <c r="K3600" t="s">
        <v>26</v>
      </c>
      <c r="L3600" t="s">
        <v>26</v>
      </c>
      <c r="M3600" t="s">
        <v>27</v>
      </c>
      <c r="O3600">
        <v>0</v>
      </c>
      <c r="R3600">
        <v>0</v>
      </c>
      <c r="S3600" t="s">
        <v>24</v>
      </c>
      <c r="T3600" t="s">
        <v>2650</v>
      </c>
      <c r="U3600" t="s">
        <v>228</v>
      </c>
      <c r="V3600" t="s">
        <v>274</v>
      </c>
      <c r="W3600" t="s">
        <v>275</v>
      </c>
      <c r="X3600">
        <v>1</v>
      </c>
      <c r="Y3600">
        <v>315392</v>
      </c>
    </row>
    <row r="3601" spans="1:25" x14ac:dyDescent="0.25">
      <c r="A3601" t="s">
        <v>266</v>
      </c>
      <c r="B3601" t="s">
        <v>267</v>
      </c>
      <c r="C3601" t="s">
        <v>82</v>
      </c>
      <c r="D3601" t="s">
        <v>83</v>
      </c>
      <c r="E3601" t="s">
        <v>25</v>
      </c>
      <c r="F3601" t="s">
        <v>21</v>
      </c>
      <c r="G3601">
        <v>2</v>
      </c>
      <c r="H3601" s="1">
        <v>40577.652777777781</v>
      </c>
      <c r="I3601" t="s">
        <v>31</v>
      </c>
      <c r="J3601" t="s">
        <v>30</v>
      </c>
      <c r="K3601" t="s">
        <v>26</v>
      </c>
      <c r="L3601" t="s">
        <v>26</v>
      </c>
      <c r="M3601" t="s">
        <v>27</v>
      </c>
      <c r="O3601">
        <v>0</v>
      </c>
      <c r="R3601">
        <v>0</v>
      </c>
      <c r="S3601" t="s">
        <v>24</v>
      </c>
      <c r="T3601" t="s">
        <v>2650</v>
      </c>
      <c r="U3601" t="s">
        <v>782</v>
      </c>
      <c r="V3601" t="s">
        <v>780</v>
      </c>
      <c r="W3601" t="s">
        <v>781</v>
      </c>
      <c r="X3601">
        <v>1</v>
      </c>
      <c r="Y3601">
        <v>310087</v>
      </c>
    </row>
    <row r="3602" spans="1:25" x14ac:dyDescent="0.25">
      <c r="A3602" t="s">
        <v>266</v>
      </c>
      <c r="B3602" t="s">
        <v>267</v>
      </c>
      <c r="C3602" t="s">
        <v>82</v>
      </c>
      <c r="D3602" t="s">
        <v>83</v>
      </c>
      <c r="E3602" t="s">
        <v>25</v>
      </c>
      <c r="F3602" t="s">
        <v>21</v>
      </c>
      <c r="G3602">
        <v>2</v>
      </c>
      <c r="H3602" s="1">
        <v>42017.631944444445</v>
      </c>
      <c r="I3602" t="s">
        <v>31</v>
      </c>
      <c r="J3602" t="s">
        <v>2165</v>
      </c>
      <c r="K3602" t="s">
        <v>26</v>
      </c>
      <c r="L3602" t="s">
        <v>26</v>
      </c>
      <c r="M3602" t="s">
        <v>27</v>
      </c>
      <c r="O3602">
        <v>0</v>
      </c>
      <c r="R3602">
        <v>0</v>
      </c>
      <c r="S3602" t="s">
        <v>24</v>
      </c>
      <c r="T3602" t="s">
        <v>2650</v>
      </c>
      <c r="U3602" t="s">
        <v>197</v>
      </c>
      <c r="V3602" t="s">
        <v>406</v>
      </c>
      <c r="W3602" t="s">
        <v>407</v>
      </c>
      <c r="X3602">
        <v>1</v>
      </c>
      <c r="Y3602">
        <v>357768</v>
      </c>
    </row>
    <row r="3603" spans="1:25" x14ac:dyDescent="0.25">
      <c r="A3603" t="s">
        <v>266</v>
      </c>
      <c r="B3603" t="s">
        <v>267</v>
      </c>
      <c r="C3603" t="s">
        <v>82</v>
      </c>
      <c r="D3603" t="s">
        <v>83</v>
      </c>
      <c r="E3603" t="s">
        <v>25</v>
      </c>
      <c r="F3603" t="s">
        <v>21</v>
      </c>
      <c r="G3603">
        <v>2</v>
      </c>
      <c r="H3603" s="1">
        <v>41968.402777777781</v>
      </c>
      <c r="I3603" t="s">
        <v>31</v>
      </c>
      <c r="J3603" t="s">
        <v>30</v>
      </c>
      <c r="K3603" t="s">
        <v>26</v>
      </c>
      <c r="L3603" t="s">
        <v>26</v>
      </c>
      <c r="M3603" t="s">
        <v>27</v>
      </c>
      <c r="O3603">
        <v>0</v>
      </c>
      <c r="R3603">
        <v>0</v>
      </c>
      <c r="S3603" t="s">
        <v>24</v>
      </c>
      <c r="T3603" t="s">
        <v>2650</v>
      </c>
      <c r="U3603" t="s">
        <v>2671</v>
      </c>
      <c r="V3603" t="s">
        <v>346</v>
      </c>
      <c r="W3603" t="s">
        <v>395</v>
      </c>
      <c r="X3603">
        <v>1</v>
      </c>
      <c r="Y3603">
        <v>356125</v>
      </c>
    </row>
    <row r="3604" spans="1:25" x14ac:dyDescent="0.25">
      <c r="A3604" t="s">
        <v>266</v>
      </c>
      <c r="B3604" t="s">
        <v>267</v>
      </c>
      <c r="C3604" t="s">
        <v>82</v>
      </c>
      <c r="D3604" t="s">
        <v>83</v>
      </c>
      <c r="E3604" t="s">
        <v>25</v>
      </c>
      <c r="F3604" t="s">
        <v>21</v>
      </c>
      <c r="G3604">
        <v>2</v>
      </c>
      <c r="H3604" s="1">
        <v>39121.680555555555</v>
      </c>
      <c r="I3604" t="s">
        <v>31</v>
      </c>
      <c r="J3604" t="s">
        <v>30</v>
      </c>
      <c r="K3604" t="s">
        <v>26</v>
      </c>
      <c r="L3604" t="s">
        <v>114</v>
      </c>
      <c r="M3604" t="s">
        <v>27</v>
      </c>
      <c r="O3604">
        <v>0</v>
      </c>
      <c r="R3604">
        <v>0</v>
      </c>
      <c r="S3604" t="s">
        <v>112</v>
      </c>
      <c r="T3604" t="s">
        <v>2686</v>
      </c>
      <c r="U3604" t="s">
        <v>117</v>
      </c>
      <c r="V3604" t="s">
        <v>516</v>
      </c>
      <c r="W3604" t="s">
        <v>517</v>
      </c>
      <c r="X3604">
        <v>1</v>
      </c>
      <c r="Y3604">
        <v>244833</v>
      </c>
    </row>
    <row r="3605" spans="1:25" x14ac:dyDescent="0.25">
      <c r="A3605" t="s">
        <v>266</v>
      </c>
      <c r="B3605" t="s">
        <v>267</v>
      </c>
      <c r="C3605" t="s">
        <v>82</v>
      </c>
      <c r="D3605" t="s">
        <v>83</v>
      </c>
      <c r="E3605" t="s">
        <v>25</v>
      </c>
      <c r="F3605" t="s">
        <v>21</v>
      </c>
      <c r="G3605">
        <v>2</v>
      </c>
      <c r="H3605" s="1">
        <v>41702.694444444445</v>
      </c>
      <c r="I3605" t="s">
        <v>31</v>
      </c>
      <c r="J3605" t="s">
        <v>30</v>
      </c>
      <c r="K3605" t="s">
        <v>26</v>
      </c>
      <c r="L3605" t="s">
        <v>114</v>
      </c>
      <c r="M3605" t="s">
        <v>27</v>
      </c>
      <c r="O3605">
        <v>430</v>
      </c>
      <c r="Q3605">
        <v>400</v>
      </c>
      <c r="R3605">
        <v>1</v>
      </c>
      <c r="S3605" t="s">
        <v>24</v>
      </c>
      <c r="T3605" t="s">
        <v>2650</v>
      </c>
      <c r="U3605" t="s">
        <v>707</v>
      </c>
      <c r="V3605" t="s">
        <v>705</v>
      </c>
      <c r="W3605" t="s">
        <v>706</v>
      </c>
      <c r="X3605">
        <v>1</v>
      </c>
      <c r="Y3605">
        <v>344276</v>
      </c>
    </row>
    <row r="3606" spans="1:25" x14ac:dyDescent="0.25">
      <c r="A3606" t="s">
        <v>266</v>
      </c>
      <c r="B3606" t="s">
        <v>267</v>
      </c>
      <c r="C3606" t="s">
        <v>82</v>
      </c>
      <c r="D3606" t="s">
        <v>83</v>
      </c>
      <c r="E3606" t="s">
        <v>25</v>
      </c>
      <c r="F3606" t="s">
        <v>21</v>
      </c>
      <c r="G3606">
        <v>2</v>
      </c>
      <c r="H3606" s="1">
        <v>40413.375</v>
      </c>
      <c r="I3606" t="s">
        <v>31</v>
      </c>
      <c r="J3606" t="s">
        <v>36</v>
      </c>
      <c r="K3606" t="s">
        <v>26</v>
      </c>
      <c r="L3606" t="s">
        <v>26</v>
      </c>
      <c r="M3606" t="s">
        <v>27</v>
      </c>
      <c r="O3606">
        <v>0</v>
      </c>
      <c r="Q3606" s="2">
        <v>1500</v>
      </c>
      <c r="R3606">
        <v>3</v>
      </c>
      <c r="S3606" t="s">
        <v>24</v>
      </c>
      <c r="T3606" t="s">
        <v>2658</v>
      </c>
      <c r="U3606" t="s">
        <v>554</v>
      </c>
      <c r="V3606" t="s">
        <v>552</v>
      </c>
      <c r="W3606" t="s">
        <v>553</v>
      </c>
      <c r="X3606">
        <v>1</v>
      </c>
      <c r="Y3606">
        <v>304698</v>
      </c>
    </row>
    <row r="3607" spans="1:25" x14ac:dyDescent="0.25">
      <c r="A3607" t="s">
        <v>266</v>
      </c>
      <c r="B3607" t="s">
        <v>267</v>
      </c>
      <c r="C3607" t="s">
        <v>82</v>
      </c>
      <c r="D3607" t="s">
        <v>83</v>
      </c>
      <c r="E3607" t="s">
        <v>25</v>
      </c>
      <c r="F3607" t="s">
        <v>21</v>
      </c>
      <c r="G3607">
        <v>2</v>
      </c>
      <c r="H3607" s="1">
        <v>40708.791666666664</v>
      </c>
      <c r="I3607" t="s">
        <v>31</v>
      </c>
      <c r="J3607" t="s">
        <v>30</v>
      </c>
      <c r="K3607" t="s">
        <v>26</v>
      </c>
      <c r="L3607" t="s">
        <v>26</v>
      </c>
      <c r="M3607" t="s">
        <v>27</v>
      </c>
      <c r="O3607">
        <v>0</v>
      </c>
      <c r="Q3607" s="2">
        <v>2000</v>
      </c>
      <c r="R3607">
        <v>5</v>
      </c>
      <c r="S3607" t="s">
        <v>24</v>
      </c>
      <c r="T3607" t="s">
        <v>2650</v>
      </c>
      <c r="U3607" t="s">
        <v>2671</v>
      </c>
      <c r="V3607" t="s">
        <v>639</v>
      </c>
      <c r="W3607" t="s">
        <v>640</v>
      </c>
      <c r="X3607">
        <v>1</v>
      </c>
      <c r="Y3607">
        <v>313124</v>
      </c>
    </row>
    <row r="3608" spans="1:25" x14ac:dyDescent="0.25">
      <c r="A3608" t="s">
        <v>266</v>
      </c>
      <c r="B3608" t="s">
        <v>267</v>
      </c>
      <c r="C3608" t="s">
        <v>82</v>
      </c>
      <c r="D3608" t="s">
        <v>83</v>
      </c>
      <c r="E3608" t="s">
        <v>25</v>
      </c>
      <c r="F3608" t="s">
        <v>21</v>
      </c>
      <c r="G3608">
        <v>2</v>
      </c>
      <c r="H3608" s="1">
        <v>40844.6875</v>
      </c>
      <c r="I3608" t="s">
        <v>31</v>
      </c>
      <c r="J3608" t="s">
        <v>30</v>
      </c>
      <c r="K3608" t="s">
        <v>212</v>
      </c>
      <c r="L3608" t="s">
        <v>26</v>
      </c>
      <c r="M3608" t="s">
        <v>64</v>
      </c>
      <c r="O3608">
        <v>0</v>
      </c>
      <c r="Q3608" s="2">
        <v>2650</v>
      </c>
      <c r="R3608">
        <v>7</v>
      </c>
      <c r="S3608" t="s">
        <v>24</v>
      </c>
      <c r="T3608" t="s">
        <v>2655</v>
      </c>
      <c r="U3608" t="s">
        <v>561</v>
      </c>
      <c r="V3608" t="s">
        <v>559</v>
      </c>
      <c r="W3608" t="s">
        <v>560</v>
      </c>
      <c r="X3608">
        <v>1</v>
      </c>
      <c r="Y3608">
        <v>317637</v>
      </c>
    </row>
    <row r="3609" spans="1:25" x14ac:dyDescent="0.25">
      <c r="A3609" t="s">
        <v>266</v>
      </c>
      <c r="B3609" t="s">
        <v>267</v>
      </c>
      <c r="C3609" t="s">
        <v>82</v>
      </c>
      <c r="D3609" t="s">
        <v>83</v>
      </c>
      <c r="E3609" t="s">
        <v>25</v>
      </c>
      <c r="F3609" t="s">
        <v>21</v>
      </c>
      <c r="G3609">
        <v>2</v>
      </c>
      <c r="H3609" s="1">
        <v>37030.486111111109</v>
      </c>
      <c r="I3609" t="s">
        <v>31</v>
      </c>
      <c r="J3609" t="s">
        <v>30</v>
      </c>
      <c r="K3609" t="s">
        <v>26</v>
      </c>
      <c r="L3609" t="s">
        <v>26</v>
      </c>
      <c r="M3609" t="s">
        <v>27</v>
      </c>
      <c r="O3609">
        <v>0</v>
      </c>
      <c r="Q3609">
        <v>5</v>
      </c>
      <c r="S3609" t="s">
        <v>24</v>
      </c>
      <c r="T3609" t="s">
        <v>2650</v>
      </c>
      <c r="U3609" t="s">
        <v>154</v>
      </c>
      <c r="V3609" t="s">
        <v>154</v>
      </c>
      <c r="W3609" t="s">
        <v>155</v>
      </c>
      <c r="X3609">
        <v>1</v>
      </c>
      <c r="Y3609">
        <v>208531</v>
      </c>
    </row>
    <row r="3610" spans="1:25" x14ac:dyDescent="0.25">
      <c r="A3610" t="s">
        <v>266</v>
      </c>
      <c r="B3610" t="s">
        <v>267</v>
      </c>
      <c r="C3610" t="s">
        <v>82</v>
      </c>
      <c r="D3610" t="s">
        <v>83</v>
      </c>
      <c r="E3610" t="s">
        <v>25</v>
      </c>
      <c r="F3610" t="s">
        <v>21</v>
      </c>
      <c r="G3610">
        <v>2</v>
      </c>
      <c r="H3610" s="1">
        <v>38566.3125</v>
      </c>
      <c r="I3610" t="s">
        <v>31</v>
      </c>
      <c r="J3610" t="s">
        <v>30</v>
      </c>
      <c r="K3610" t="s">
        <v>26</v>
      </c>
      <c r="L3610" t="s">
        <v>26</v>
      </c>
      <c r="M3610" t="s">
        <v>27</v>
      </c>
      <c r="O3610">
        <v>0</v>
      </c>
      <c r="Q3610">
        <v>20</v>
      </c>
      <c r="S3610" t="s">
        <v>24</v>
      </c>
      <c r="T3610" t="s">
        <v>2650</v>
      </c>
      <c r="U3610" t="s">
        <v>197</v>
      </c>
      <c r="V3610" t="s">
        <v>406</v>
      </c>
      <c r="W3610" t="s">
        <v>407</v>
      </c>
      <c r="X3610">
        <v>1</v>
      </c>
      <c r="Y3610">
        <v>230077</v>
      </c>
    </row>
    <row r="3611" spans="1:25" x14ac:dyDescent="0.25">
      <c r="A3611" t="s">
        <v>266</v>
      </c>
      <c r="B3611" t="s">
        <v>267</v>
      </c>
      <c r="C3611" t="s">
        <v>82</v>
      </c>
      <c r="D3611" t="s">
        <v>83</v>
      </c>
      <c r="E3611" t="s">
        <v>25</v>
      </c>
      <c r="F3611" t="s">
        <v>21</v>
      </c>
      <c r="G3611">
        <v>2</v>
      </c>
      <c r="H3611" s="1">
        <v>38616.3125</v>
      </c>
      <c r="I3611" t="s">
        <v>31</v>
      </c>
      <c r="J3611" t="s">
        <v>36</v>
      </c>
      <c r="K3611" t="s">
        <v>26</v>
      </c>
      <c r="L3611" t="s">
        <v>26</v>
      </c>
      <c r="M3611" t="s">
        <v>27</v>
      </c>
      <c r="O3611">
        <v>0</v>
      </c>
      <c r="Q3611">
        <v>25</v>
      </c>
      <c r="S3611" t="s">
        <v>24</v>
      </c>
      <c r="T3611" t="s">
        <v>2650</v>
      </c>
      <c r="U3611" t="s">
        <v>197</v>
      </c>
      <c r="V3611" t="s">
        <v>406</v>
      </c>
      <c r="W3611" t="s">
        <v>407</v>
      </c>
      <c r="X3611">
        <v>1</v>
      </c>
      <c r="Y3611">
        <v>236747</v>
      </c>
    </row>
    <row r="3612" spans="1:25" x14ac:dyDescent="0.25">
      <c r="A3612" t="s">
        <v>266</v>
      </c>
      <c r="B3612" t="s">
        <v>267</v>
      </c>
      <c r="C3612" t="s">
        <v>82</v>
      </c>
      <c r="D3612" t="s">
        <v>83</v>
      </c>
      <c r="E3612" t="s">
        <v>25</v>
      </c>
      <c r="F3612" t="s">
        <v>21</v>
      </c>
      <c r="G3612">
        <v>2</v>
      </c>
      <c r="H3612" s="1">
        <v>37688.645138888889</v>
      </c>
      <c r="I3612" t="s">
        <v>31</v>
      </c>
      <c r="J3612" t="s">
        <v>30</v>
      </c>
      <c r="K3612" t="s">
        <v>26</v>
      </c>
      <c r="L3612" t="s">
        <v>26</v>
      </c>
      <c r="M3612" t="s">
        <v>27</v>
      </c>
      <c r="O3612">
        <v>0</v>
      </c>
      <c r="Q3612">
        <v>30</v>
      </c>
      <c r="S3612" t="s">
        <v>24</v>
      </c>
      <c r="T3612" t="s">
        <v>2654</v>
      </c>
      <c r="U3612" t="s">
        <v>86</v>
      </c>
      <c r="V3612" t="s">
        <v>96</v>
      </c>
      <c r="W3612" t="s">
        <v>97</v>
      </c>
      <c r="X3612">
        <v>1</v>
      </c>
      <c r="Y3612">
        <v>219525</v>
      </c>
    </row>
    <row r="3613" spans="1:25" x14ac:dyDescent="0.25">
      <c r="A3613" t="s">
        <v>266</v>
      </c>
      <c r="B3613" t="s">
        <v>267</v>
      </c>
      <c r="C3613" t="s">
        <v>82</v>
      </c>
      <c r="D3613" t="s">
        <v>83</v>
      </c>
      <c r="E3613" t="s">
        <v>25</v>
      </c>
      <c r="F3613" t="s">
        <v>21</v>
      </c>
      <c r="G3613">
        <v>2</v>
      </c>
      <c r="H3613" s="1">
        <v>36760.638888888891</v>
      </c>
      <c r="I3613" t="s">
        <v>31</v>
      </c>
      <c r="J3613" t="s">
        <v>30</v>
      </c>
      <c r="K3613" t="s">
        <v>26</v>
      </c>
      <c r="L3613" t="s">
        <v>26</v>
      </c>
      <c r="M3613" t="s">
        <v>27</v>
      </c>
      <c r="O3613">
        <v>0</v>
      </c>
      <c r="Q3613">
        <v>50</v>
      </c>
      <c r="S3613" t="s">
        <v>24</v>
      </c>
      <c r="T3613" t="s">
        <v>2650</v>
      </c>
      <c r="U3613" t="s">
        <v>197</v>
      </c>
      <c r="V3613" t="s">
        <v>406</v>
      </c>
      <c r="W3613" t="s">
        <v>407</v>
      </c>
      <c r="X3613">
        <v>1</v>
      </c>
      <c r="Y3613">
        <v>205379</v>
      </c>
    </row>
    <row r="3614" spans="1:25" x14ac:dyDescent="0.25">
      <c r="A3614" t="s">
        <v>266</v>
      </c>
      <c r="B3614" t="s">
        <v>267</v>
      </c>
      <c r="C3614" t="s">
        <v>82</v>
      </c>
      <c r="D3614" t="s">
        <v>83</v>
      </c>
      <c r="E3614" t="s">
        <v>25</v>
      </c>
      <c r="F3614" t="s">
        <v>21</v>
      </c>
      <c r="G3614">
        <v>2</v>
      </c>
      <c r="H3614" s="1">
        <v>38578.423611111109</v>
      </c>
      <c r="I3614" t="s">
        <v>31</v>
      </c>
      <c r="J3614" t="s">
        <v>30</v>
      </c>
      <c r="K3614" t="s">
        <v>26</v>
      </c>
      <c r="L3614" t="s">
        <v>26</v>
      </c>
      <c r="M3614" t="s">
        <v>27</v>
      </c>
      <c r="O3614">
        <v>0</v>
      </c>
      <c r="Q3614">
        <v>50</v>
      </c>
      <c r="S3614" t="s">
        <v>24</v>
      </c>
      <c r="T3614" t="s">
        <v>2650</v>
      </c>
      <c r="U3614" t="s">
        <v>2671</v>
      </c>
      <c r="V3614" t="s">
        <v>1000</v>
      </c>
      <c r="W3614" t="s">
        <v>1001</v>
      </c>
      <c r="X3614">
        <v>1</v>
      </c>
      <c r="Y3614">
        <v>228986</v>
      </c>
    </row>
    <row r="3615" spans="1:25" x14ac:dyDescent="0.25">
      <c r="A3615" t="s">
        <v>266</v>
      </c>
      <c r="B3615" t="s">
        <v>267</v>
      </c>
      <c r="C3615" t="s">
        <v>82</v>
      </c>
      <c r="D3615" t="s">
        <v>83</v>
      </c>
      <c r="E3615" t="s">
        <v>25</v>
      </c>
      <c r="F3615" t="s">
        <v>21</v>
      </c>
      <c r="G3615">
        <v>2</v>
      </c>
      <c r="H3615" s="1">
        <v>37855.770833333336</v>
      </c>
      <c r="I3615" t="s">
        <v>31</v>
      </c>
      <c r="J3615" t="s">
        <v>36</v>
      </c>
      <c r="K3615" t="s">
        <v>26</v>
      </c>
      <c r="L3615" t="s">
        <v>26</v>
      </c>
      <c r="M3615" t="s">
        <v>27</v>
      </c>
      <c r="O3615">
        <v>0</v>
      </c>
      <c r="Q3615">
        <v>100</v>
      </c>
      <c r="S3615" t="s">
        <v>24</v>
      </c>
      <c r="T3615" t="s">
        <v>2650</v>
      </c>
      <c r="U3615" t="s">
        <v>154</v>
      </c>
      <c r="V3615" t="s">
        <v>154</v>
      </c>
      <c r="W3615" t="s">
        <v>155</v>
      </c>
      <c r="X3615">
        <v>1</v>
      </c>
      <c r="Y3615">
        <v>222395</v>
      </c>
    </row>
    <row r="3616" spans="1:25" x14ac:dyDescent="0.25">
      <c r="A3616" t="s">
        <v>266</v>
      </c>
      <c r="B3616" t="s">
        <v>267</v>
      </c>
      <c r="C3616" t="s">
        <v>82</v>
      </c>
      <c r="D3616" t="s">
        <v>83</v>
      </c>
      <c r="E3616" t="s">
        <v>25</v>
      </c>
      <c r="F3616" t="s">
        <v>21</v>
      </c>
      <c r="G3616">
        <v>2</v>
      </c>
      <c r="H3616" s="1">
        <v>40247.439583333333</v>
      </c>
      <c r="I3616" t="s">
        <v>31</v>
      </c>
      <c r="J3616" t="s">
        <v>30</v>
      </c>
      <c r="K3616" t="s">
        <v>26</v>
      </c>
      <c r="L3616" t="s">
        <v>26</v>
      </c>
      <c r="M3616" t="s">
        <v>27</v>
      </c>
      <c r="O3616">
        <v>0</v>
      </c>
      <c r="Q3616">
        <v>100</v>
      </c>
      <c r="S3616" t="s">
        <v>24</v>
      </c>
      <c r="T3616" t="s">
        <v>2650</v>
      </c>
      <c r="U3616" t="s">
        <v>154</v>
      </c>
      <c r="V3616" t="s">
        <v>154</v>
      </c>
      <c r="W3616" t="s">
        <v>155</v>
      </c>
      <c r="X3616">
        <v>1</v>
      </c>
      <c r="Y3616">
        <v>301279</v>
      </c>
    </row>
    <row r="3617" spans="1:25" x14ac:dyDescent="0.25">
      <c r="A3617" t="s">
        <v>266</v>
      </c>
      <c r="B3617" t="s">
        <v>267</v>
      </c>
      <c r="C3617" t="s">
        <v>82</v>
      </c>
      <c r="D3617" t="s">
        <v>83</v>
      </c>
      <c r="E3617" t="s">
        <v>25</v>
      </c>
      <c r="F3617" t="s">
        <v>21</v>
      </c>
      <c r="G3617">
        <v>2</v>
      </c>
      <c r="H3617" s="1">
        <v>40519.597222222219</v>
      </c>
      <c r="I3617" t="s">
        <v>31</v>
      </c>
      <c r="J3617" t="s">
        <v>30</v>
      </c>
      <c r="K3617" t="s">
        <v>26</v>
      </c>
      <c r="L3617" t="s">
        <v>26</v>
      </c>
      <c r="M3617" t="s">
        <v>27</v>
      </c>
      <c r="O3617">
        <v>0</v>
      </c>
      <c r="Q3617">
        <v>100</v>
      </c>
      <c r="S3617" t="s">
        <v>24</v>
      </c>
      <c r="T3617" t="s">
        <v>2650</v>
      </c>
      <c r="U3617" t="s">
        <v>154</v>
      </c>
      <c r="V3617" t="s">
        <v>154</v>
      </c>
      <c r="W3617" t="s">
        <v>155</v>
      </c>
      <c r="X3617">
        <v>1</v>
      </c>
      <c r="Y3617">
        <v>309520</v>
      </c>
    </row>
    <row r="3618" spans="1:25" x14ac:dyDescent="0.25">
      <c r="A3618" t="s">
        <v>266</v>
      </c>
      <c r="B3618" t="s">
        <v>267</v>
      </c>
      <c r="C3618" t="s">
        <v>82</v>
      </c>
      <c r="D3618" t="s">
        <v>83</v>
      </c>
      <c r="E3618" t="s">
        <v>25</v>
      </c>
      <c r="F3618" t="s">
        <v>21</v>
      </c>
      <c r="G3618">
        <v>2</v>
      </c>
      <c r="H3618" s="1">
        <v>37526.024305555555</v>
      </c>
      <c r="I3618" t="s">
        <v>31</v>
      </c>
      <c r="J3618" t="s">
        <v>30</v>
      </c>
      <c r="K3618" t="s">
        <v>26</v>
      </c>
      <c r="L3618" t="s">
        <v>26</v>
      </c>
      <c r="M3618" t="s">
        <v>27</v>
      </c>
      <c r="O3618">
        <v>0</v>
      </c>
      <c r="Q3618">
        <v>100</v>
      </c>
      <c r="S3618" t="s">
        <v>24</v>
      </c>
      <c r="T3618" t="s">
        <v>2654</v>
      </c>
      <c r="U3618" t="s">
        <v>86</v>
      </c>
      <c r="V3618" t="s">
        <v>522</v>
      </c>
      <c r="W3618" t="s">
        <v>523</v>
      </c>
      <c r="X3618">
        <v>1</v>
      </c>
      <c r="Y3618">
        <v>215940</v>
      </c>
    </row>
    <row r="3619" spans="1:25" x14ac:dyDescent="0.25">
      <c r="A3619" t="s">
        <v>266</v>
      </c>
      <c r="B3619" t="s">
        <v>267</v>
      </c>
      <c r="C3619" t="s">
        <v>82</v>
      </c>
      <c r="D3619" t="s">
        <v>83</v>
      </c>
      <c r="E3619" t="s">
        <v>25</v>
      </c>
      <c r="F3619" t="s">
        <v>21</v>
      </c>
      <c r="G3619">
        <v>2</v>
      </c>
      <c r="H3619" s="1">
        <v>38290.40625</v>
      </c>
      <c r="I3619" t="s">
        <v>31</v>
      </c>
      <c r="J3619" t="s">
        <v>30</v>
      </c>
      <c r="K3619" t="s">
        <v>26</v>
      </c>
      <c r="L3619" t="s">
        <v>26</v>
      </c>
      <c r="M3619" t="s">
        <v>27</v>
      </c>
      <c r="O3619">
        <v>0</v>
      </c>
      <c r="Q3619">
        <v>100</v>
      </c>
      <c r="S3619" t="s">
        <v>24</v>
      </c>
      <c r="T3619" t="s">
        <v>2652</v>
      </c>
      <c r="U3619" t="s">
        <v>295</v>
      </c>
      <c r="V3619" t="s">
        <v>293</v>
      </c>
      <c r="W3619" t="s">
        <v>294</v>
      </c>
      <c r="X3619">
        <v>1</v>
      </c>
      <c r="Y3619">
        <v>234272</v>
      </c>
    </row>
    <row r="3620" spans="1:25" x14ac:dyDescent="0.25">
      <c r="A3620" t="s">
        <v>266</v>
      </c>
      <c r="B3620" t="s">
        <v>267</v>
      </c>
      <c r="C3620" t="s">
        <v>82</v>
      </c>
      <c r="D3620" t="s">
        <v>83</v>
      </c>
      <c r="E3620" t="s">
        <v>25</v>
      </c>
      <c r="F3620" t="s">
        <v>21</v>
      </c>
      <c r="G3620">
        <v>2</v>
      </c>
      <c r="H3620" s="1">
        <v>41968.40625</v>
      </c>
      <c r="I3620" t="s">
        <v>31</v>
      </c>
      <c r="J3620" t="s">
        <v>30</v>
      </c>
      <c r="K3620" t="s">
        <v>26</v>
      </c>
      <c r="L3620" t="s">
        <v>26</v>
      </c>
      <c r="M3620" t="s">
        <v>27</v>
      </c>
      <c r="O3620">
        <v>0</v>
      </c>
      <c r="Q3620">
        <v>100</v>
      </c>
      <c r="S3620" t="s">
        <v>24</v>
      </c>
      <c r="T3620" t="s">
        <v>2650</v>
      </c>
      <c r="U3620" t="s">
        <v>184</v>
      </c>
      <c r="V3620" t="s">
        <v>184</v>
      </c>
      <c r="W3620" t="s">
        <v>185</v>
      </c>
      <c r="X3620">
        <v>1</v>
      </c>
      <c r="Y3620">
        <v>356134</v>
      </c>
    </row>
    <row r="3621" spans="1:25" x14ac:dyDescent="0.25">
      <c r="A3621" t="s">
        <v>266</v>
      </c>
      <c r="B3621" t="s">
        <v>267</v>
      </c>
      <c r="C3621" t="s">
        <v>82</v>
      </c>
      <c r="D3621" t="s">
        <v>83</v>
      </c>
      <c r="E3621" t="s">
        <v>25</v>
      </c>
      <c r="F3621" t="s">
        <v>21</v>
      </c>
      <c r="G3621">
        <v>2</v>
      </c>
      <c r="H3621" s="1">
        <v>39638.362500000003</v>
      </c>
      <c r="I3621" t="s">
        <v>31</v>
      </c>
      <c r="J3621" t="s">
        <v>36</v>
      </c>
      <c r="K3621" t="s">
        <v>26</v>
      </c>
      <c r="L3621" t="s">
        <v>26</v>
      </c>
      <c r="M3621" t="s">
        <v>27</v>
      </c>
      <c r="O3621">
        <v>0</v>
      </c>
      <c r="Q3621">
        <v>100</v>
      </c>
      <c r="S3621" t="s">
        <v>24</v>
      </c>
      <c r="T3621" t="s">
        <v>2650</v>
      </c>
      <c r="U3621" t="s">
        <v>197</v>
      </c>
      <c r="V3621" t="s">
        <v>406</v>
      </c>
      <c r="W3621" t="s">
        <v>407</v>
      </c>
      <c r="X3621">
        <v>1</v>
      </c>
      <c r="Y3621">
        <v>256193</v>
      </c>
    </row>
    <row r="3622" spans="1:25" x14ac:dyDescent="0.25">
      <c r="A3622" t="s">
        <v>266</v>
      </c>
      <c r="B3622" t="s">
        <v>267</v>
      </c>
      <c r="C3622" t="s">
        <v>82</v>
      </c>
      <c r="D3622" t="s">
        <v>83</v>
      </c>
      <c r="E3622" t="s">
        <v>25</v>
      </c>
      <c r="F3622" t="s">
        <v>21</v>
      </c>
      <c r="G3622">
        <v>2</v>
      </c>
      <c r="H3622" s="1">
        <v>41523.387499999997</v>
      </c>
      <c r="I3622" t="s">
        <v>31</v>
      </c>
      <c r="J3622" t="s">
        <v>36</v>
      </c>
      <c r="K3622" t="s">
        <v>26</v>
      </c>
      <c r="L3622" t="s">
        <v>26</v>
      </c>
      <c r="M3622" t="s">
        <v>27</v>
      </c>
      <c r="O3622">
        <v>0</v>
      </c>
      <c r="Q3622">
        <v>100</v>
      </c>
      <c r="S3622" t="s">
        <v>24</v>
      </c>
      <c r="T3622" t="s">
        <v>2650</v>
      </c>
      <c r="U3622" t="s">
        <v>197</v>
      </c>
      <c r="V3622" t="s">
        <v>406</v>
      </c>
      <c r="W3622" t="s">
        <v>407</v>
      </c>
      <c r="X3622">
        <v>1</v>
      </c>
      <c r="Y3622">
        <v>339533</v>
      </c>
    </row>
    <row r="3623" spans="1:25" x14ac:dyDescent="0.25">
      <c r="A3623" t="s">
        <v>266</v>
      </c>
      <c r="B3623" t="s">
        <v>267</v>
      </c>
      <c r="C3623" t="s">
        <v>82</v>
      </c>
      <c r="D3623" t="s">
        <v>83</v>
      </c>
      <c r="E3623" t="s">
        <v>25</v>
      </c>
      <c r="F3623" t="s">
        <v>21</v>
      </c>
      <c r="G3623">
        <v>2</v>
      </c>
      <c r="H3623" s="1">
        <v>39685.482638888891</v>
      </c>
      <c r="I3623" t="s">
        <v>31</v>
      </c>
      <c r="K3623" t="s">
        <v>26</v>
      </c>
      <c r="L3623" t="s">
        <v>26</v>
      </c>
      <c r="M3623" t="s">
        <v>27</v>
      </c>
      <c r="O3623">
        <v>0</v>
      </c>
      <c r="Q3623">
        <v>100</v>
      </c>
      <c r="S3623" t="s">
        <v>24</v>
      </c>
      <c r="T3623" t="s">
        <v>2650</v>
      </c>
      <c r="U3623" t="s">
        <v>2671</v>
      </c>
      <c r="V3623" t="s">
        <v>383</v>
      </c>
      <c r="W3623" t="s">
        <v>384</v>
      </c>
      <c r="X3623">
        <v>1</v>
      </c>
      <c r="Y3623">
        <v>258399</v>
      </c>
    </row>
    <row r="3624" spans="1:25" x14ac:dyDescent="0.25">
      <c r="A3624" t="s">
        <v>266</v>
      </c>
      <c r="B3624" t="s">
        <v>267</v>
      </c>
      <c r="C3624" t="s">
        <v>82</v>
      </c>
      <c r="D3624" t="s">
        <v>83</v>
      </c>
      <c r="E3624" t="s">
        <v>25</v>
      </c>
      <c r="F3624" t="s">
        <v>21</v>
      </c>
      <c r="G3624">
        <v>2</v>
      </c>
      <c r="H3624" s="1">
        <v>39364.586805555555</v>
      </c>
      <c r="I3624" t="s">
        <v>31</v>
      </c>
      <c r="J3624" t="s">
        <v>36</v>
      </c>
      <c r="K3624" t="s">
        <v>26</v>
      </c>
      <c r="L3624" t="s">
        <v>26</v>
      </c>
      <c r="M3624" t="s">
        <v>27</v>
      </c>
      <c r="O3624">
        <v>0</v>
      </c>
      <c r="Q3624">
        <v>200</v>
      </c>
      <c r="S3624" t="s">
        <v>24</v>
      </c>
      <c r="T3624" t="s">
        <v>2650</v>
      </c>
      <c r="U3624" t="s">
        <v>154</v>
      </c>
      <c r="V3624" t="s">
        <v>154</v>
      </c>
      <c r="W3624" t="s">
        <v>155</v>
      </c>
      <c r="X3624">
        <v>1</v>
      </c>
      <c r="Y3624">
        <v>255197</v>
      </c>
    </row>
    <row r="3625" spans="1:25" x14ac:dyDescent="0.25">
      <c r="A3625" t="s">
        <v>266</v>
      </c>
      <c r="B3625" t="s">
        <v>267</v>
      </c>
      <c r="C3625" t="s">
        <v>82</v>
      </c>
      <c r="D3625" t="s">
        <v>83</v>
      </c>
      <c r="E3625" t="s">
        <v>25</v>
      </c>
      <c r="F3625" t="s">
        <v>21</v>
      </c>
      <c r="G3625">
        <v>2</v>
      </c>
      <c r="H3625" s="1">
        <v>38362.309027777781</v>
      </c>
      <c r="I3625" t="s">
        <v>31</v>
      </c>
      <c r="J3625" t="s">
        <v>36</v>
      </c>
      <c r="K3625" t="s">
        <v>26</v>
      </c>
      <c r="L3625" t="s">
        <v>125</v>
      </c>
      <c r="M3625" t="s">
        <v>27</v>
      </c>
      <c r="O3625">
        <v>0</v>
      </c>
      <c r="Q3625">
        <v>200</v>
      </c>
      <c r="S3625" t="s">
        <v>24</v>
      </c>
      <c r="T3625" t="s">
        <v>2654</v>
      </c>
      <c r="U3625" t="s">
        <v>86</v>
      </c>
      <c r="V3625" t="s">
        <v>96</v>
      </c>
      <c r="W3625" t="s">
        <v>97</v>
      </c>
      <c r="X3625">
        <v>1</v>
      </c>
      <c r="Y3625">
        <v>230081</v>
      </c>
    </row>
    <row r="3626" spans="1:25" x14ac:dyDescent="0.25">
      <c r="A3626" t="s">
        <v>266</v>
      </c>
      <c r="B3626" t="s">
        <v>267</v>
      </c>
      <c r="C3626" t="s">
        <v>82</v>
      </c>
      <c r="D3626" t="s">
        <v>83</v>
      </c>
      <c r="E3626" t="s">
        <v>25</v>
      </c>
      <c r="F3626" t="s">
        <v>21</v>
      </c>
      <c r="G3626">
        <v>2</v>
      </c>
      <c r="H3626" s="1">
        <v>38578.454861111109</v>
      </c>
      <c r="I3626" t="s">
        <v>31</v>
      </c>
      <c r="J3626" t="s">
        <v>30</v>
      </c>
      <c r="K3626" t="s">
        <v>26</v>
      </c>
      <c r="L3626" t="s">
        <v>26</v>
      </c>
      <c r="M3626" t="s">
        <v>27</v>
      </c>
      <c r="O3626">
        <v>0</v>
      </c>
      <c r="Q3626">
        <v>200</v>
      </c>
      <c r="S3626" t="s">
        <v>24</v>
      </c>
      <c r="T3626" t="s">
        <v>2650</v>
      </c>
      <c r="U3626" t="s">
        <v>197</v>
      </c>
      <c r="V3626" t="s">
        <v>406</v>
      </c>
      <c r="W3626" t="s">
        <v>407</v>
      </c>
      <c r="X3626">
        <v>1</v>
      </c>
      <c r="Y3626">
        <v>229036</v>
      </c>
    </row>
    <row r="3627" spans="1:25" x14ac:dyDescent="0.25">
      <c r="A3627" t="s">
        <v>266</v>
      </c>
      <c r="B3627" t="s">
        <v>267</v>
      </c>
      <c r="C3627" t="s">
        <v>82</v>
      </c>
      <c r="D3627" t="s">
        <v>83</v>
      </c>
      <c r="E3627" t="s">
        <v>25</v>
      </c>
      <c r="F3627" t="s">
        <v>21</v>
      </c>
      <c r="G3627">
        <v>2</v>
      </c>
      <c r="H3627" s="1">
        <v>38585.670138888891</v>
      </c>
      <c r="I3627" t="s">
        <v>31</v>
      </c>
      <c r="J3627" t="s">
        <v>36</v>
      </c>
      <c r="K3627" t="s">
        <v>26</v>
      </c>
      <c r="L3627" t="s">
        <v>26</v>
      </c>
      <c r="M3627" t="s">
        <v>27</v>
      </c>
      <c r="O3627">
        <v>0</v>
      </c>
      <c r="Q3627">
        <v>200</v>
      </c>
      <c r="S3627" t="s">
        <v>24</v>
      </c>
      <c r="T3627" t="s">
        <v>2650</v>
      </c>
      <c r="U3627" t="s">
        <v>197</v>
      </c>
      <c r="V3627" t="s">
        <v>406</v>
      </c>
      <c r="W3627" t="s">
        <v>407</v>
      </c>
      <c r="X3627">
        <v>1</v>
      </c>
      <c r="Y3627">
        <v>238481</v>
      </c>
    </row>
    <row r="3628" spans="1:25" x14ac:dyDescent="0.25">
      <c r="A3628" t="s">
        <v>266</v>
      </c>
      <c r="B3628" t="s">
        <v>267</v>
      </c>
      <c r="C3628" t="s">
        <v>82</v>
      </c>
      <c r="D3628" t="s">
        <v>83</v>
      </c>
      <c r="E3628" t="s">
        <v>25</v>
      </c>
      <c r="F3628" t="s">
        <v>21</v>
      </c>
      <c r="G3628">
        <v>2</v>
      </c>
      <c r="H3628" s="1">
        <v>37498.618055555555</v>
      </c>
      <c r="I3628" t="s">
        <v>31</v>
      </c>
      <c r="J3628" t="s">
        <v>30</v>
      </c>
      <c r="K3628" t="s">
        <v>26</v>
      </c>
      <c r="L3628" t="s">
        <v>26</v>
      </c>
      <c r="M3628" t="s">
        <v>27</v>
      </c>
      <c r="O3628">
        <v>0</v>
      </c>
      <c r="Q3628">
        <v>200</v>
      </c>
      <c r="S3628" t="s">
        <v>24</v>
      </c>
      <c r="T3628" t="s">
        <v>2650</v>
      </c>
      <c r="U3628" t="s">
        <v>160</v>
      </c>
      <c r="V3628" t="s">
        <v>158</v>
      </c>
      <c r="W3628" t="s">
        <v>159</v>
      </c>
      <c r="X3628">
        <v>1</v>
      </c>
      <c r="Y3628">
        <v>212280</v>
      </c>
    </row>
    <row r="3629" spans="1:25" x14ac:dyDescent="0.25">
      <c r="A3629" t="s">
        <v>266</v>
      </c>
      <c r="B3629" t="s">
        <v>267</v>
      </c>
      <c r="C3629" t="s">
        <v>82</v>
      </c>
      <c r="D3629" t="s">
        <v>83</v>
      </c>
      <c r="E3629" t="s">
        <v>25</v>
      </c>
      <c r="F3629" t="s">
        <v>21</v>
      </c>
      <c r="G3629">
        <v>2</v>
      </c>
      <c r="H3629" s="1">
        <v>40390.583333333336</v>
      </c>
      <c r="I3629" t="s">
        <v>31</v>
      </c>
      <c r="J3629" t="s">
        <v>30</v>
      </c>
      <c r="K3629" t="s">
        <v>26</v>
      </c>
      <c r="L3629" t="s">
        <v>26</v>
      </c>
      <c r="M3629" t="s">
        <v>27</v>
      </c>
      <c r="O3629">
        <v>0</v>
      </c>
      <c r="Q3629">
        <v>300</v>
      </c>
      <c r="S3629" t="s">
        <v>24</v>
      </c>
      <c r="T3629" t="s">
        <v>2650</v>
      </c>
      <c r="U3629" t="s">
        <v>154</v>
      </c>
      <c r="V3629" t="s">
        <v>154</v>
      </c>
      <c r="W3629" t="s">
        <v>155</v>
      </c>
      <c r="X3629">
        <v>1</v>
      </c>
      <c r="Y3629">
        <v>303398</v>
      </c>
    </row>
    <row r="3630" spans="1:25" x14ac:dyDescent="0.25">
      <c r="A3630" t="s">
        <v>266</v>
      </c>
      <c r="B3630" t="s">
        <v>267</v>
      </c>
      <c r="C3630" t="s">
        <v>82</v>
      </c>
      <c r="D3630" t="s">
        <v>83</v>
      </c>
      <c r="E3630" t="s">
        <v>25</v>
      </c>
      <c r="F3630" t="s">
        <v>21</v>
      </c>
      <c r="G3630">
        <v>2</v>
      </c>
      <c r="H3630" s="1">
        <v>37396.027777777781</v>
      </c>
      <c r="I3630" t="s">
        <v>31</v>
      </c>
      <c r="J3630" t="s">
        <v>36</v>
      </c>
      <c r="K3630" t="s">
        <v>26</v>
      </c>
      <c r="L3630" t="s">
        <v>26</v>
      </c>
      <c r="M3630" t="s">
        <v>27</v>
      </c>
      <c r="O3630">
        <v>0</v>
      </c>
      <c r="Q3630">
        <v>300</v>
      </c>
      <c r="S3630" t="s">
        <v>24</v>
      </c>
      <c r="T3630" t="s">
        <v>2654</v>
      </c>
      <c r="U3630" t="s">
        <v>86</v>
      </c>
      <c r="V3630" t="s">
        <v>96</v>
      </c>
      <c r="W3630" t="s">
        <v>97</v>
      </c>
      <c r="X3630">
        <v>1</v>
      </c>
      <c r="Y3630">
        <v>212344</v>
      </c>
    </row>
    <row r="3631" spans="1:25" x14ac:dyDescent="0.25">
      <c r="A3631" t="s">
        <v>266</v>
      </c>
      <c r="B3631" t="s">
        <v>267</v>
      </c>
      <c r="C3631" t="s">
        <v>82</v>
      </c>
      <c r="D3631" t="s">
        <v>83</v>
      </c>
      <c r="E3631" t="s">
        <v>25</v>
      </c>
      <c r="F3631" t="s">
        <v>21</v>
      </c>
      <c r="G3631">
        <v>2</v>
      </c>
      <c r="H3631" s="1">
        <v>37992.649305555555</v>
      </c>
      <c r="I3631" t="s">
        <v>31</v>
      </c>
      <c r="J3631" t="s">
        <v>36</v>
      </c>
      <c r="K3631" t="s">
        <v>26</v>
      </c>
      <c r="L3631" t="s">
        <v>26</v>
      </c>
      <c r="M3631" t="s">
        <v>27</v>
      </c>
      <c r="O3631">
        <v>0</v>
      </c>
      <c r="Q3631">
        <v>300</v>
      </c>
      <c r="S3631" t="s">
        <v>24</v>
      </c>
      <c r="T3631" t="s">
        <v>2652</v>
      </c>
      <c r="U3631" t="s">
        <v>295</v>
      </c>
      <c r="V3631" t="s">
        <v>293</v>
      </c>
      <c r="W3631" t="s">
        <v>294</v>
      </c>
      <c r="X3631">
        <v>1</v>
      </c>
      <c r="Y3631">
        <v>224737</v>
      </c>
    </row>
    <row r="3632" spans="1:25" x14ac:dyDescent="0.25">
      <c r="A3632" t="s">
        <v>266</v>
      </c>
      <c r="B3632" t="s">
        <v>267</v>
      </c>
      <c r="C3632" t="s">
        <v>82</v>
      </c>
      <c r="D3632" t="s">
        <v>83</v>
      </c>
      <c r="E3632" t="s">
        <v>25</v>
      </c>
      <c r="F3632" t="s">
        <v>21</v>
      </c>
      <c r="G3632">
        <v>2</v>
      </c>
      <c r="H3632" s="1">
        <v>37141.479166666664</v>
      </c>
      <c r="I3632" t="s">
        <v>31</v>
      </c>
      <c r="J3632" t="s">
        <v>30</v>
      </c>
      <c r="K3632" t="s">
        <v>26</v>
      </c>
      <c r="L3632" t="s">
        <v>26</v>
      </c>
      <c r="M3632" t="s">
        <v>27</v>
      </c>
      <c r="O3632">
        <v>0</v>
      </c>
      <c r="Q3632">
        <v>350</v>
      </c>
      <c r="S3632" t="s">
        <v>24</v>
      </c>
      <c r="T3632" t="s">
        <v>2652</v>
      </c>
      <c r="U3632" t="s">
        <v>295</v>
      </c>
      <c r="V3632" t="s">
        <v>293</v>
      </c>
      <c r="W3632" t="s">
        <v>294</v>
      </c>
      <c r="X3632">
        <v>1</v>
      </c>
      <c r="Y3632">
        <v>207046</v>
      </c>
    </row>
    <row r="3633" spans="1:25" x14ac:dyDescent="0.25">
      <c r="A3633" t="s">
        <v>266</v>
      </c>
      <c r="B3633" t="s">
        <v>267</v>
      </c>
      <c r="C3633" t="s">
        <v>82</v>
      </c>
      <c r="D3633" t="s">
        <v>83</v>
      </c>
      <c r="E3633" t="s">
        <v>25</v>
      </c>
      <c r="F3633" t="s">
        <v>21</v>
      </c>
      <c r="G3633">
        <v>2</v>
      </c>
      <c r="H3633" s="1">
        <v>38957.604166666664</v>
      </c>
      <c r="I3633" t="s">
        <v>31</v>
      </c>
      <c r="J3633" t="s">
        <v>36</v>
      </c>
      <c r="K3633" t="s">
        <v>113</v>
      </c>
      <c r="L3633" t="s">
        <v>2649</v>
      </c>
      <c r="M3633" t="s">
        <v>64</v>
      </c>
      <c r="O3633">
        <v>0</v>
      </c>
      <c r="Q3633">
        <v>450</v>
      </c>
      <c r="S3633" t="s">
        <v>24</v>
      </c>
      <c r="T3633" t="s">
        <v>2650</v>
      </c>
      <c r="U3633" t="s">
        <v>197</v>
      </c>
      <c r="V3633" t="s">
        <v>406</v>
      </c>
      <c r="W3633" t="s">
        <v>407</v>
      </c>
      <c r="X3633">
        <v>1</v>
      </c>
      <c r="Y3633">
        <v>242331</v>
      </c>
    </row>
    <row r="3634" spans="1:25" x14ac:dyDescent="0.25">
      <c r="A3634" t="s">
        <v>266</v>
      </c>
      <c r="B3634" t="s">
        <v>267</v>
      </c>
      <c r="C3634" t="s">
        <v>82</v>
      </c>
      <c r="D3634" t="s">
        <v>83</v>
      </c>
      <c r="E3634" t="s">
        <v>25</v>
      </c>
      <c r="F3634" t="s">
        <v>21</v>
      </c>
      <c r="G3634">
        <v>2</v>
      </c>
      <c r="H3634" s="1">
        <v>38689.449305555558</v>
      </c>
      <c r="I3634" t="s">
        <v>31</v>
      </c>
      <c r="J3634" t="s">
        <v>36</v>
      </c>
      <c r="K3634" t="s">
        <v>26</v>
      </c>
      <c r="L3634" t="s">
        <v>26</v>
      </c>
      <c r="M3634" t="s">
        <v>27</v>
      </c>
      <c r="O3634">
        <v>0</v>
      </c>
      <c r="Q3634">
        <v>500</v>
      </c>
      <c r="S3634" t="s">
        <v>24</v>
      </c>
      <c r="T3634" t="s">
        <v>2650</v>
      </c>
      <c r="U3634" t="s">
        <v>184</v>
      </c>
      <c r="V3634" t="s">
        <v>184</v>
      </c>
      <c r="W3634" t="s">
        <v>185</v>
      </c>
      <c r="X3634">
        <v>1</v>
      </c>
      <c r="Y3634">
        <v>233961</v>
      </c>
    </row>
    <row r="3635" spans="1:25" x14ac:dyDescent="0.25">
      <c r="A3635" t="s">
        <v>266</v>
      </c>
      <c r="B3635" t="s">
        <v>267</v>
      </c>
      <c r="C3635" t="s">
        <v>82</v>
      </c>
      <c r="D3635" t="s">
        <v>83</v>
      </c>
      <c r="E3635" t="s">
        <v>25</v>
      </c>
      <c r="F3635" t="s">
        <v>21</v>
      </c>
      <c r="G3635">
        <v>2</v>
      </c>
      <c r="H3635" s="1">
        <v>39327.680555555555</v>
      </c>
      <c r="I3635" t="s">
        <v>31</v>
      </c>
      <c r="J3635" t="s">
        <v>30</v>
      </c>
      <c r="K3635" t="s">
        <v>26</v>
      </c>
      <c r="L3635" t="s">
        <v>26</v>
      </c>
      <c r="M3635" t="s">
        <v>27</v>
      </c>
      <c r="O3635">
        <v>0</v>
      </c>
      <c r="Q3635">
        <v>500</v>
      </c>
      <c r="S3635" t="s">
        <v>24</v>
      </c>
      <c r="T3635" t="s">
        <v>2650</v>
      </c>
      <c r="U3635" t="s">
        <v>2671</v>
      </c>
      <c r="V3635" t="s">
        <v>344</v>
      </c>
      <c r="W3635" t="s">
        <v>345</v>
      </c>
      <c r="X3635">
        <v>1</v>
      </c>
      <c r="Y3635">
        <v>251033</v>
      </c>
    </row>
    <row r="3636" spans="1:25" x14ac:dyDescent="0.25">
      <c r="A3636" t="s">
        <v>266</v>
      </c>
      <c r="B3636" t="s">
        <v>267</v>
      </c>
      <c r="C3636" t="s">
        <v>82</v>
      </c>
      <c r="D3636" t="s">
        <v>83</v>
      </c>
      <c r="E3636" t="s">
        <v>25</v>
      </c>
      <c r="F3636" t="s">
        <v>21</v>
      </c>
      <c r="G3636">
        <v>2</v>
      </c>
      <c r="H3636" s="1">
        <v>36607.587500000001</v>
      </c>
      <c r="I3636" t="s">
        <v>31</v>
      </c>
      <c r="J3636" t="s">
        <v>36</v>
      </c>
      <c r="K3636" t="s">
        <v>26</v>
      </c>
      <c r="L3636" t="s">
        <v>26</v>
      </c>
      <c r="M3636" t="s">
        <v>27</v>
      </c>
      <c r="O3636">
        <v>0</v>
      </c>
      <c r="Q3636">
        <v>600</v>
      </c>
      <c r="S3636" t="s">
        <v>24</v>
      </c>
      <c r="T3636" t="s">
        <v>2650</v>
      </c>
      <c r="U3636" t="s">
        <v>154</v>
      </c>
      <c r="V3636" t="s">
        <v>154</v>
      </c>
      <c r="W3636" t="s">
        <v>155</v>
      </c>
      <c r="X3636">
        <v>1</v>
      </c>
      <c r="Y3636">
        <v>201913</v>
      </c>
    </row>
    <row r="3637" spans="1:25" x14ac:dyDescent="0.25">
      <c r="A3637" t="s">
        <v>266</v>
      </c>
      <c r="B3637" t="s">
        <v>267</v>
      </c>
      <c r="C3637" t="s">
        <v>82</v>
      </c>
      <c r="D3637" t="s">
        <v>83</v>
      </c>
      <c r="E3637" t="s">
        <v>25</v>
      </c>
      <c r="F3637" t="s">
        <v>21</v>
      </c>
      <c r="G3637">
        <v>2</v>
      </c>
      <c r="H3637" s="1">
        <v>37979.319444444445</v>
      </c>
      <c r="I3637" t="s">
        <v>31</v>
      </c>
      <c r="J3637" t="s">
        <v>30</v>
      </c>
      <c r="K3637" t="s">
        <v>212</v>
      </c>
      <c r="L3637" t="s">
        <v>26</v>
      </c>
      <c r="M3637" t="s">
        <v>64</v>
      </c>
      <c r="O3637">
        <v>0</v>
      </c>
      <c r="Q3637">
        <v>700</v>
      </c>
      <c r="S3637" t="s">
        <v>24</v>
      </c>
      <c r="T3637" t="s">
        <v>2654</v>
      </c>
      <c r="U3637" t="s">
        <v>86</v>
      </c>
      <c r="V3637" t="s">
        <v>96</v>
      </c>
      <c r="W3637" t="s">
        <v>97</v>
      </c>
      <c r="X3637">
        <v>1</v>
      </c>
      <c r="Y3637">
        <v>223492</v>
      </c>
    </row>
    <row r="3638" spans="1:25" x14ac:dyDescent="0.25">
      <c r="A3638" t="s">
        <v>266</v>
      </c>
      <c r="B3638" t="s">
        <v>267</v>
      </c>
      <c r="C3638" t="s">
        <v>82</v>
      </c>
      <c r="D3638" t="s">
        <v>83</v>
      </c>
      <c r="E3638" t="s">
        <v>25</v>
      </c>
      <c r="F3638" t="s">
        <v>21</v>
      </c>
      <c r="G3638">
        <v>2</v>
      </c>
      <c r="H3638" s="1">
        <v>39891.3125</v>
      </c>
      <c r="I3638" t="s">
        <v>31</v>
      </c>
      <c r="J3638" t="s">
        <v>30</v>
      </c>
      <c r="K3638" t="s">
        <v>26</v>
      </c>
      <c r="L3638" t="s">
        <v>26</v>
      </c>
      <c r="M3638" t="s">
        <v>27</v>
      </c>
      <c r="O3638">
        <v>0</v>
      </c>
      <c r="Q3638">
        <v>800</v>
      </c>
      <c r="S3638" t="s">
        <v>24</v>
      </c>
      <c r="T3638" t="s">
        <v>2650</v>
      </c>
      <c r="U3638" t="s">
        <v>154</v>
      </c>
      <c r="V3638" t="s">
        <v>154</v>
      </c>
      <c r="W3638" t="s">
        <v>155</v>
      </c>
      <c r="X3638">
        <v>1</v>
      </c>
      <c r="Y3638">
        <v>259680</v>
      </c>
    </row>
    <row r="3639" spans="1:25" x14ac:dyDescent="0.25">
      <c r="A3639" t="s">
        <v>266</v>
      </c>
      <c r="B3639" t="s">
        <v>267</v>
      </c>
      <c r="C3639" t="s">
        <v>82</v>
      </c>
      <c r="D3639" t="s">
        <v>83</v>
      </c>
      <c r="E3639" t="s">
        <v>25</v>
      </c>
      <c r="F3639" t="s">
        <v>21</v>
      </c>
      <c r="G3639">
        <v>2</v>
      </c>
      <c r="H3639" s="1">
        <v>39510.367361111108</v>
      </c>
      <c r="I3639" t="s">
        <v>31</v>
      </c>
      <c r="J3639" t="s">
        <v>30</v>
      </c>
      <c r="K3639" t="s">
        <v>212</v>
      </c>
      <c r="L3639" t="s">
        <v>26</v>
      </c>
      <c r="M3639" t="s">
        <v>64</v>
      </c>
      <c r="O3639">
        <v>0</v>
      </c>
      <c r="Q3639" s="2">
        <v>1000</v>
      </c>
      <c r="S3639" t="s">
        <v>24</v>
      </c>
      <c r="T3639" t="s">
        <v>2653</v>
      </c>
      <c r="U3639" t="s">
        <v>720</v>
      </c>
      <c r="V3639" t="s">
        <v>123</v>
      </c>
      <c r="W3639" t="s">
        <v>124</v>
      </c>
      <c r="X3639">
        <v>1</v>
      </c>
      <c r="Y3639">
        <v>252463</v>
      </c>
    </row>
    <row r="3640" spans="1:25" x14ac:dyDescent="0.25">
      <c r="A3640" t="s">
        <v>266</v>
      </c>
      <c r="B3640" t="s">
        <v>267</v>
      </c>
      <c r="C3640" t="s">
        <v>82</v>
      </c>
      <c r="D3640" t="s">
        <v>83</v>
      </c>
      <c r="E3640" t="s">
        <v>25</v>
      </c>
      <c r="F3640" t="s">
        <v>21</v>
      </c>
      <c r="G3640">
        <v>2</v>
      </c>
      <c r="H3640" s="1">
        <v>38039.461805555555</v>
      </c>
      <c r="I3640" t="s">
        <v>31</v>
      </c>
      <c r="J3640" t="s">
        <v>30</v>
      </c>
      <c r="K3640" t="s">
        <v>26</v>
      </c>
      <c r="L3640" t="s">
        <v>26</v>
      </c>
      <c r="M3640" t="s">
        <v>27</v>
      </c>
      <c r="O3640">
        <v>0</v>
      </c>
      <c r="Q3640" s="2">
        <v>1000</v>
      </c>
      <c r="S3640" t="s">
        <v>24</v>
      </c>
      <c r="T3640" t="s">
        <v>2653</v>
      </c>
      <c r="U3640" t="s">
        <v>720</v>
      </c>
      <c r="V3640" t="s">
        <v>123</v>
      </c>
      <c r="W3640" t="s">
        <v>124</v>
      </c>
      <c r="X3640">
        <v>1</v>
      </c>
      <c r="Y3640">
        <v>224947</v>
      </c>
    </row>
    <row r="3641" spans="1:25" x14ac:dyDescent="0.25">
      <c r="A3641" t="s">
        <v>266</v>
      </c>
      <c r="B3641" t="s">
        <v>267</v>
      </c>
      <c r="C3641" t="s">
        <v>82</v>
      </c>
      <c r="D3641" t="s">
        <v>83</v>
      </c>
      <c r="E3641" t="s">
        <v>25</v>
      </c>
      <c r="F3641" t="s">
        <v>21</v>
      </c>
      <c r="G3641">
        <v>2</v>
      </c>
      <c r="H3641" s="1">
        <v>39077.34375</v>
      </c>
      <c r="I3641" t="s">
        <v>31</v>
      </c>
      <c r="J3641" t="s">
        <v>30</v>
      </c>
      <c r="K3641" t="s">
        <v>212</v>
      </c>
      <c r="L3641" t="s">
        <v>125</v>
      </c>
      <c r="M3641" t="s">
        <v>64</v>
      </c>
      <c r="O3641">
        <v>0</v>
      </c>
      <c r="Q3641" s="2">
        <v>1000</v>
      </c>
      <c r="S3641" t="s">
        <v>24</v>
      </c>
      <c r="T3641" t="s">
        <v>2654</v>
      </c>
      <c r="U3641" t="s">
        <v>86</v>
      </c>
      <c r="V3641" t="s">
        <v>489</v>
      </c>
      <c r="W3641" t="s">
        <v>490</v>
      </c>
      <c r="X3641">
        <v>1</v>
      </c>
      <c r="Y3641">
        <v>240783</v>
      </c>
    </row>
    <row r="3642" spans="1:25" x14ac:dyDescent="0.25">
      <c r="A3642" t="s">
        <v>266</v>
      </c>
      <c r="B3642" t="s">
        <v>267</v>
      </c>
      <c r="C3642" t="s">
        <v>82</v>
      </c>
      <c r="D3642" t="s">
        <v>83</v>
      </c>
      <c r="E3642" t="s">
        <v>25</v>
      </c>
      <c r="F3642" t="s">
        <v>21</v>
      </c>
      <c r="G3642">
        <v>2</v>
      </c>
      <c r="H3642" s="1">
        <v>41892.662499999999</v>
      </c>
      <c r="I3642" t="s">
        <v>31</v>
      </c>
      <c r="J3642" t="s">
        <v>30</v>
      </c>
      <c r="K3642" t="s">
        <v>26</v>
      </c>
      <c r="L3642" t="s">
        <v>26</v>
      </c>
      <c r="M3642" t="s">
        <v>27</v>
      </c>
      <c r="O3642">
        <v>0</v>
      </c>
      <c r="Q3642" s="2">
        <v>1000</v>
      </c>
      <c r="S3642" t="s">
        <v>24</v>
      </c>
      <c r="T3642" t="s">
        <v>2665</v>
      </c>
      <c r="U3642" t="s">
        <v>2667</v>
      </c>
      <c r="V3642" t="s">
        <v>67</v>
      </c>
      <c r="W3642" t="s">
        <v>68</v>
      </c>
      <c r="X3642">
        <v>1</v>
      </c>
      <c r="Y3642">
        <v>352647</v>
      </c>
    </row>
    <row r="3643" spans="1:25" x14ac:dyDescent="0.25">
      <c r="A3643" t="s">
        <v>266</v>
      </c>
      <c r="B3643" t="s">
        <v>267</v>
      </c>
      <c r="C3643" t="s">
        <v>82</v>
      </c>
      <c r="D3643" t="s">
        <v>83</v>
      </c>
      <c r="E3643" t="s">
        <v>25</v>
      </c>
      <c r="F3643" t="s">
        <v>21</v>
      </c>
      <c r="G3643">
        <v>2</v>
      </c>
      <c r="H3643" s="1">
        <v>41602.490972222222</v>
      </c>
      <c r="I3643" t="s">
        <v>31</v>
      </c>
      <c r="J3643" t="s">
        <v>36</v>
      </c>
      <c r="K3643" t="s">
        <v>26</v>
      </c>
      <c r="L3643" t="s">
        <v>26</v>
      </c>
      <c r="M3643" t="s">
        <v>27</v>
      </c>
      <c r="O3643">
        <v>0</v>
      </c>
      <c r="Q3643" s="2">
        <v>1500</v>
      </c>
      <c r="S3643" t="s">
        <v>24</v>
      </c>
      <c r="T3643" t="s">
        <v>2653</v>
      </c>
      <c r="U3643" t="s">
        <v>720</v>
      </c>
      <c r="V3643" t="s">
        <v>123</v>
      </c>
      <c r="W3643" t="s">
        <v>124</v>
      </c>
      <c r="X3643">
        <v>1</v>
      </c>
      <c r="Y3643">
        <v>342868</v>
      </c>
    </row>
    <row r="3644" spans="1:25" x14ac:dyDescent="0.25">
      <c r="A3644" t="s">
        <v>266</v>
      </c>
      <c r="B3644" t="s">
        <v>267</v>
      </c>
      <c r="C3644" t="s">
        <v>82</v>
      </c>
      <c r="D3644" t="s">
        <v>83</v>
      </c>
      <c r="E3644" t="s">
        <v>25</v>
      </c>
      <c r="F3644" t="s">
        <v>21</v>
      </c>
      <c r="G3644">
        <v>2</v>
      </c>
      <c r="H3644" s="1">
        <v>38307.581944444442</v>
      </c>
      <c r="I3644" t="s">
        <v>31</v>
      </c>
      <c r="J3644" t="s">
        <v>30</v>
      </c>
      <c r="K3644" t="s">
        <v>143</v>
      </c>
      <c r="L3644" t="s">
        <v>26</v>
      </c>
      <c r="M3644" t="s">
        <v>64</v>
      </c>
      <c r="O3644">
        <v>0</v>
      </c>
      <c r="Q3644" s="2">
        <v>1500</v>
      </c>
      <c r="S3644" t="s">
        <v>24</v>
      </c>
      <c r="T3644" t="s">
        <v>2665</v>
      </c>
      <c r="U3644" t="s">
        <v>2666</v>
      </c>
      <c r="V3644" t="s">
        <v>286</v>
      </c>
      <c r="W3644" t="s">
        <v>287</v>
      </c>
      <c r="X3644">
        <v>1</v>
      </c>
      <c r="Y3644">
        <v>233972</v>
      </c>
    </row>
    <row r="3645" spans="1:25" x14ac:dyDescent="0.25">
      <c r="A3645" t="s">
        <v>266</v>
      </c>
      <c r="B3645" t="s">
        <v>267</v>
      </c>
      <c r="C3645" t="s">
        <v>82</v>
      </c>
      <c r="D3645" t="s">
        <v>83</v>
      </c>
      <c r="E3645" t="s">
        <v>25</v>
      </c>
      <c r="F3645" t="s">
        <v>21</v>
      </c>
      <c r="G3645">
        <v>2</v>
      </c>
      <c r="H3645" s="1">
        <v>39401.030555555553</v>
      </c>
      <c r="I3645" t="s">
        <v>31</v>
      </c>
      <c r="J3645" t="s">
        <v>30</v>
      </c>
      <c r="K3645" t="s">
        <v>26</v>
      </c>
      <c r="L3645" t="s">
        <v>26</v>
      </c>
      <c r="M3645" t="s">
        <v>27</v>
      </c>
      <c r="O3645">
        <v>0</v>
      </c>
      <c r="Q3645" s="2">
        <v>2000</v>
      </c>
      <c r="S3645" t="s">
        <v>24</v>
      </c>
      <c r="T3645" t="s">
        <v>1112</v>
      </c>
      <c r="U3645" t="s">
        <v>1112</v>
      </c>
      <c r="V3645" t="s">
        <v>1110</v>
      </c>
      <c r="W3645" t="s">
        <v>1111</v>
      </c>
      <c r="X3645">
        <v>1</v>
      </c>
      <c r="Y3645">
        <v>250560</v>
      </c>
    </row>
    <row r="3646" spans="1:25" x14ac:dyDescent="0.25">
      <c r="A3646" t="s">
        <v>266</v>
      </c>
      <c r="B3646" t="s">
        <v>267</v>
      </c>
      <c r="C3646" t="s">
        <v>82</v>
      </c>
      <c r="D3646" t="s">
        <v>83</v>
      </c>
      <c r="E3646" t="s">
        <v>25</v>
      </c>
      <c r="F3646" t="s">
        <v>21</v>
      </c>
      <c r="G3646">
        <v>2</v>
      </c>
      <c r="H3646" s="1">
        <v>37286.606249999997</v>
      </c>
      <c r="I3646" t="s">
        <v>31</v>
      </c>
      <c r="J3646" t="s">
        <v>30</v>
      </c>
      <c r="K3646" t="s">
        <v>113</v>
      </c>
      <c r="L3646" t="s">
        <v>125</v>
      </c>
      <c r="M3646" t="s">
        <v>64</v>
      </c>
      <c r="O3646" s="2">
        <v>5608</v>
      </c>
      <c r="Q3646" s="2">
        <v>2000</v>
      </c>
      <c r="S3646" t="s">
        <v>24</v>
      </c>
      <c r="T3646" t="s">
        <v>2665</v>
      </c>
      <c r="U3646" t="s">
        <v>2667</v>
      </c>
      <c r="V3646" t="s">
        <v>570</v>
      </c>
      <c r="W3646" t="s">
        <v>571</v>
      </c>
      <c r="X3646">
        <v>1</v>
      </c>
      <c r="Y3646">
        <v>209373</v>
      </c>
    </row>
    <row r="3647" spans="1:25" x14ac:dyDescent="0.25">
      <c r="A3647" t="s">
        <v>266</v>
      </c>
      <c r="B3647" t="s">
        <v>267</v>
      </c>
      <c r="C3647" t="s">
        <v>82</v>
      </c>
      <c r="D3647" t="s">
        <v>83</v>
      </c>
      <c r="E3647" t="s">
        <v>25</v>
      </c>
      <c r="F3647" t="s">
        <v>21</v>
      </c>
      <c r="G3647">
        <v>2</v>
      </c>
      <c r="H3647" s="1">
        <v>41208.482638888891</v>
      </c>
      <c r="I3647" t="s">
        <v>31</v>
      </c>
      <c r="J3647" t="s">
        <v>30</v>
      </c>
      <c r="K3647" t="s">
        <v>212</v>
      </c>
      <c r="L3647" t="s">
        <v>26</v>
      </c>
      <c r="M3647" t="s">
        <v>64</v>
      </c>
      <c r="O3647">
        <v>0</v>
      </c>
      <c r="Q3647" s="2">
        <v>3000</v>
      </c>
      <c r="S3647" t="s">
        <v>24</v>
      </c>
      <c r="T3647" t="s">
        <v>2654</v>
      </c>
      <c r="U3647" t="s">
        <v>86</v>
      </c>
      <c r="V3647" t="s">
        <v>489</v>
      </c>
      <c r="W3647" t="s">
        <v>490</v>
      </c>
      <c r="X3647">
        <v>1</v>
      </c>
      <c r="Y3647">
        <v>329706</v>
      </c>
    </row>
    <row r="3648" spans="1:25" x14ac:dyDescent="0.25">
      <c r="A3648" t="s">
        <v>266</v>
      </c>
      <c r="B3648" t="s">
        <v>267</v>
      </c>
      <c r="C3648" t="s">
        <v>82</v>
      </c>
      <c r="D3648" t="s">
        <v>83</v>
      </c>
      <c r="E3648" t="s">
        <v>25</v>
      </c>
      <c r="F3648" t="s">
        <v>21</v>
      </c>
      <c r="G3648">
        <v>2</v>
      </c>
      <c r="H3648" s="1">
        <v>39614.732638888891</v>
      </c>
      <c r="I3648" t="s">
        <v>31</v>
      </c>
      <c r="K3648" t="s">
        <v>26</v>
      </c>
      <c r="L3648" t="s">
        <v>26</v>
      </c>
      <c r="M3648" t="s">
        <v>27</v>
      </c>
      <c r="O3648">
        <v>0</v>
      </c>
      <c r="S3648" t="s">
        <v>24</v>
      </c>
      <c r="T3648" t="s">
        <v>2653</v>
      </c>
      <c r="U3648" t="s">
        <v>720</v>
      </c>
      <c r="V3648" t="s">
        <v>123</v>
      </c>
      <c r="W3648" t="s">
        <v>124</v>
      </c>
      <c r="X3648">
        <v>1</v>
      </c>
      <c r="Y3648">
        <v>254497</v>
      </c>
    </row>
    <row r="3649" spans="1:25" x14ac:dyDescent="0.25">
      <c r="A3649" t="s">
        <v>266</v>
      </c>
      <c r="B3649" t="s">
        <v>267</v>
      </c>
      <c r="C3649" t="s">
        <v>82</v>
      </c>
      <c r="D3649" t="s">
        <v>83</v>
      </c>
      <c r="E3649" t="s">
        <v>25</v>
      </c>
      <c r="F3649" t="s">
        <v>21</v>
      </c>
      <c r="G3649">
        <v>2</v>
      </c>
      <c r="H3649" s="1">
        <v>38466.708333333336</v>
      </c>
      <c r="I3649" t="s">
        <v>31</v>
      </c>
      <c r="J3649" t="s">
        <v>30</v>
      </c>
      <c r="K3649" t="s">
        <v>26</v>
      </c>
      <c r="L3649" t="s">
        <v>26</v>
      </c>
      <c r="M3649" t="s">
        <v>27</v>
      </c>
      <c r="O3649">
        <v>0</v>
      </c>
      <c r="S3649" t="s">
        <v>24</v>
      </c>
      <c r="T3649" t="s">
        <v>2654</v>
      </c>
      <c r="U3649" t="s">
        <v>86</v>
      </c>
      <c r="V3649" t="s">
        <v>522</v>
      </c>
      <c r="W3649" t="s">
        <v>523</v>
      </c>
      <c r="X3649">
        <v>1</v>
      </c>
      <c r="Y3649">
        <v>230631</v>
      </c>
    </row>
    <row r="3650" spans="1:25" x14ac:dyDescent="0.25">
      <c r="A3650" t="s">
        <v>266</v>
      </c>
      <c r="B3650" t="s">
        <v>267</v>
      </c>
      <c r="C3650" t="s">
        <v>82</v>
      </c>
      <c r="D3650" t="s">
        <v>83</v>
      </c>
      <c r="E3650" t="s">
        <v>25</v>
      </c>
      <c r="F3650" t="s">
        <v>21</v>
      </c>
      <c r="G3650">
        <v>2</v>
      </c>
      <c r="H3650" s="1">
        <v>40170.347222222219</v>
      </c>
      <c r="I3650" t="s">
        <v>31</v>
      </c>
      <c r="J3650" t="s">
        <v>30</v>
      </c>
      <c r="K3650" t="s">
        <v>26</v>
      </c>
      <c r="L3650" t="s">
        <v>26</v>
      </c>
      <c r="M3650" t="s">
        <v>27</v>
      </c>
      <c r="O3650">
        <v>0</v>
      </c>
      <c r="S3650" t="s">
        <v>24</v>
      </c>
      <c r="T3650" t="s">
        <v>2650</v>
      </c>
      <c r="U3650" t="s">
        <v>782</v>
      </c>
      <c r="V3650" t="s">
        <v>780</v>
      </c>
      <c r="W3650" t="s">
        <v>781</v>
      </c>
      <c r="X3650">
        <v>1</v>
      </c>
      <c r="Y3650">
        <v>269484</v>
      </c>
    </row>
    <row r="3651" spans="1:25" x14ac:dyDescent="0.25">
      <c r="A3651" t="s">
        <v>266</v>
      </c>
      <c r="B3651" t="s">
        <v>267</v>
      </c>
      <c r="C3651" t="s">
        <v>82</v>
      </c>
      <c r="D3651" t="s">
        <v>83</v>
      </c>
      <c r="E3651" t="s">
        <v>25</v>
      </c>
      <c r="F3651" t="s">
        <v>21</v>
      </c>
      <c r="G3651">
        <v>2</v>
      </c>
      <c r="H3651" s="1">
        <v>40757.409722222219</v>
      </c>
      <c r="I3651" t="s">
        <v>31</v>
      </c>
      <c r="J3651" t="s">
        <v>30</v>
      </c>
      <c r="K3651" t="s">
        <v>26</v>
      </c>
      <c r="L3651" t="s">
        <v>26</v>
      </c>
      <c r="M3651" t="s">
        <v>27</v>
      </c>
      <c r="O3651">
        <v>0</v>
      </c>
      <c r="S3651" t="s">
        <v>24</v>
      </c>
      <c r="T3651" t="s">
        <v>2664</v>
      </c>
      <c r="U3651" t="s">
        <v>2664</v>
      </c>
      <c r="V3651" t="s">
        <v>568</v>
      </c>
      <c r="W3651" t="s">
        <v>569</v>
      </c>
      <c r="X3651">
        <v>1</v>
      </c>
      <c r="Y3651">
        <v>315385</v>
      </c>
    </row>
    <row r="3652" spans="1:25" x14ac:dyDescent="0.25">
      <c r="A3652" t="s">
        <v>266</v>
      </c>
      <c r="B3652" t="s">
        <v>267</v>
      </c>
      <c r="C3652" t="s">
        <v>82</v>
      </c>
      <c r="D3652" t="s">
        <v>83</v>
      </c>
      <c r="E3652" t="s">
        <v>25</v>
      </c>
      <c r="F3652" t="s">
        <v>21</v>
      </c>
      <c r="G3652">
        <v>2</v>
      </c>
      <c r="H3652" s="1">
        <v>38930.729166666664</v>
      </c>
      <c r="I3652" t="s">
        <v>31</v>
      </c>
      <c r="J3652" t="s">
        <v>36</v>
      </c>
      <c r="K3652" t="s">
        <v>26</v>
      </c>
      <c r="L3652" t="s">
        <v>26</v>
      </c>
      <c r="M3652" t="s">
        <v>27</v>
      </c>
      <c r="O3652">
        <v>0</v>
      </c>
      <c r="S3652" t="s">
        <v>24</v>
      </c>
      <c r="T3652" t="s">
        <v>2650</v>
      </c>
      <c r="U3652" t="s">
        <v>197</v>
      </c>
      <c r="V3652" t="s">
        <v>406</v>
      </c>
      <c r="W3652" t="s">
        <v>407</v>
      </c>
      <c r="X3652">
        <v>1</v>
      </c>
      <c r="Y3652">
        <v>243310</v>
      </c>
    </row>
    <row r="3653" spans="1:25" x14ac:dyDescent="0.25">
      <c r="A3653" t="s">
        <v>266</v>
      </c>
      <c r="B3653" t="s">
        <v>267</v>
      </c>
      <c r="C3653" t="s">
        <v>82</v>
      </c>
      <c r="D3653" t="s">
        <v>83</v>
      </c>
      <c r="E3653" t="s">
        <v>25</v>
      </c>
      <c r="F3653" t="s">
        <v>21</v>
      </c>
      <c r="G3653">
        <v>2</v>
      </c>
      <c r="H3653" s="1">
        <v>38936.416666666664</v>
      </c>
      <c r="I3653" t="s">
        <v>31</v>
      </c>
      <c r="J3653" t="s">
        <v>30</v>
      </c>
      <c r="K3653" t="s">
        <v>26</v>
      </c>
      <c r="L3653" t="s">
        <v>26</v>
      </c>
      <c r="M3653" t="s">
        <v>27</v>
      </c>
      <c r="O3653">
        <v>0</v>
      </c>
      <c r="S3653" t="s">
        <v>24</v>
      </c>
      <c r="T3653" t="s">
        <v>2650</v>
      </c>
      <c r="U3653" t="s">
        <v>197</v>
      </c>
      <c r="V3653" t="s">
        <v>406</v>
      </c>
      <c r="W3653" t="s">
        <v>407</v>
      </c>
      <c r="X3653">
        <v>1</v>
      </c>
      <c r="Y3653">
        <v>243590</v>
      </c>
    </row>
    <row r="3654" spans="1:25" x14ac:dyDescent="0.25">
      <c r="A3654" t="s">
        <v>266</v>
      </c>
      <c r="B3654" t="s">
        <v>267</v>
      </c>
      <c r="C3654" t="s">
        <v>82</v>
      </c>
      <c r="D3654" t="s">
        <v>83</v>
      </c>
      <c r="E3654" t="s">
        <v>25</v>
      </c>
      <c r="F3654" t="s">
        <v>21</v>
      </c>
      <c r="G3654">
        <v>2</v>
      </c>
      <c r="H3654" s="1">
        <v>40761.697916666664</v>
      </c>
      <c r="I3654" t="s">
        <v>31</v>
      </c>
      <c r="J3654" t="s">
        <v>30</v>
      </c>
      <c r="K3654" t="s">
        <v>26</v>
      </c>
      <c r="L3654" t="s">
        <v>26</v>
      </c>
      <c r="M3654" t="s">
        <v>27</v>
      </c>
      <c r="O3654">
        <v>0</v>
      </c>
      <c r="S3654" t="s">
        <v>24</v>
      </c>
      <c r="T3654" t="s">
        <v>2650</v>
      </c>
      <c r="U3654" t="s">
        <v>2671</v>
      </c>
      <c r="V3654" t="s">
        <v>383</v>
      </c>
      <c r="W3654" t="s">
        <v>384</v>
      </c>
      <c r="X3654">
        <v>1</v>
      </c>
      <c r="Y3654">
        <v>315129</v>
      </c>
    </row>
    <row r="3655" spans="1:25" x14ac:dyDescent="0.25">
      <c r="A3655" t="s">
        <v>266</v>
      </c>
      <c r="B3655" t="s">
        <v>267</v>
      </c>
      <c r="C3655" t="s">
        <v>82</v>
      </c>
      <c r="D3655" t="s">
        <v>83</v>
      </c>
      <c r="E3655" t="s">
        <v>25</v>
      </c>
      <c r="F3655" t="s">
        <v>21</v>
      </c>
      <c r="G3655">
        <v>2</v>
      </c>
      <c r="H3655" s="1">
        <v>41193.73541666667</v>
      </c>
      <c r="I3655" t="s">
        <v>79</v>
      </c>
      <c r="J3655" t="s">
        <v>56</v>
      </c>
      <c r="K3655" t="s">
        <v>26</v>
      </c>
      <c r="L3655" t="s">
        <v>122</v>
      </c>
      <c r="M3655" t="s">
        <v>27</v>
      </c>
      <c r="O3655">
        <v>0</v>
      </c>
      <c r="Q3655">
        <v>0</v>
      </c>
      <c r="R3655">
        <v>0</v>
      </c>
      <c r="S3655" t="s">
        <v>24</v>
      </c>
      <c r="T3655" t="s">
        <v>2652</v>
      </c>
      <c r="U3655" t="s">
        <v>221</v>
      </c>
      <c r="V3655" t="s">
        <v>219</v>
      </c>
      <c r="W3655" t="s">
        <v>220</v>
      </c>
      <c r="X3655">
        <v>1</v>
      </c>
      <c r="Y3655">
        <v>329485</v>
      </c>
    </row>
    <row r="3656" spans="1:25" x14ac:dyDescent="0.25">
      <c r="A3656" t="s">
        <v>266</v>
      </c>
      <c r="B3656" t="s">
        <v>267</v>
      </c>
      <c r="C3656" t="s">
        <v>82</v>
      </c>
      <c r="D3656" t="s">
        <v>83</v>
      </c>
      <c r="E3656" t="s">
        <v>25</v>
      </c>
      <c r="F3656" t="s">
        <v>21</v>
      </c>
      <c r="G3656">
        <v>2</v>
      </c>
      <c r="H3656" s="1">
        <v>38166.769444444442</v>
      </c>
      <c r="I3656" t="s">
        <v>79</v>
      </c>
      <c r="J3656" t="s">
        <v>47</v>
      </c>
      <c r="K3656" t="s">
        <v>26</v>
      </c>
      <c r="L3656" t="s">
        <v>26</v>
      </c>
      <c r="M3656" t="s">
        <v>27</v>
      </c>
      <c r="O3656">
        <v>0</v>
      </c>
      <c r="Q3656">
        <v>0</v>
      </c>
      <c r="R3656">
        <v>0</v>
      </c>
      <c r="S3656" t="s">
        <v>24</v>
      </c>
      <c r="T3656" t="s">
        <v>2654</v>
      </c>
      <c r="U3656" t="s">
        <v>86</v>
      </c>
      <c r="V3656" t="s">
        <v>522</v>
      </c>
      <c r="W3656" t="s">
        <v>523</v>
      </c>
      <c r="X3656">
        <v>1</v>
      </c>
      <c r="Y3656">
        <v>230658</v>
      </c>
    </row>
    <row r="3657" spans="1:25" x14ac:dyDescent="0.25">
      <c r="A3657" t="s">
        <v>266</v>
      </c>
      <c r="B3657" t="s">
        <v>267</v>
      </c>
      <c r="C3657" t="s">
        <v>82</v>
      </c>
      <c r="D3657" t="s">
        <v>83</v>
      </c>
      <c r="E3657" t="s">
        <v>25</v>
      </c>
      <c r="F3657" t="s">
        <v>21</v>
      </c>
      <c r="G3657">
        <v>2</v>
      </c>
      <c r="H3657" s="1">
        <v>38565.78125</v>
      </c>
      <c r="I3657" t="s">
        <v>79</v>
      </c>
      <c r="J3657" t="s">
        <v>47</v>
      </c>
      <c r="K3657" t="s">
        <v>26</v>
      </c>
      <c r="L3657" t="s">
        <v>26</v>
      </c>
      <c r="M3657" t="s">
        <v>27</v>
      </c>
      <c r="O3657">
        <v>0</v>
      </c>
      <c r="Q3657">
        <v>0</v>
      </c>
      <c r="R3657">
        <v>0</v>
      </c>
      <c r="S3657" t="s">
        <v>24</v>
      </c>
      <c r="T3657" t="s">
        <v>2650</v>
      </c>
      <c r="U3657" t="s">
        <v>2671</v>
      </c>
      <c r="V3657" t="s">
        <v>383</v>
      </c>
      <c r="W3657" t="s">
        <v>384</v>
      </c>
      <c r="X3657">
        <v>1</v>
      </c>
      <c r="Y3657">
        <v>232151</v>
      </c>
    </row>
    <row r="3658" spans="1:25" x14ac:dyDescent="0.25">
      <c r="A3658" t="s">
        <v>266</v>
      </c>
      <c r="B3658" t="s">
        <v>267</v>
      </c>
      <c r="C3658" t="s">
        <v>82</v>
      </c>
      <c r="D3658" t="s">
        <v>83</v>
      </c>
      <c r="E3658" t="s">
        <v>25</v>
      </c>
      <c r="F3658" t="s">
        <v>21</v>
      </c>
      <c r="G3658">
        <v>2</v>
      </c>
      <c r="H3658" s="1">
        <v>40242.78125</v>
      </c>
      <c r="I3658" t="s">
        <v>79</v>
      </c>
      <c r="J3658" t="s">
        <v>47</v>
      </c>
      <c r="K3658" t="s">
        <v>26</v>
      </c>
      <c r="L3658" t="s">
        <v>26</v>
      </c>
      <c r="M3658" t="s">
        <v>27</v>
      </c>
      <c r="O3658">
        <v>0</v>
      </c>
      <c r="Q3658">
        <v>0</v>
      </c>
      <c r="R3658">
        <v>0</v>
      </c>
      <c r="S3658" t="s">
        <v>112</v>
      </c>
      <c r="T3658" t="s">
        <v>201</v>
      </c>
      <c r="U3658" t="s">
        <v>2682</v>
      </c>
      <c r="V3658" t="s">
        <v>1125</v>
      </c>
      <c r="W3658" t="s">
        <v>1126</v>
      </c>
      <c r="X3658">
        <v>1</v>
      </c>
      <c r="Y3658">
        <v>301696</v>
      </c>
    </row>
    <row r="3659" spans="1:25" x14ac:dyDescent="0.25">
      <c r="A3659" t="s">
        <v>266</v>
      </c>
      <c r="B3659" t="s">
        <v>267</v>
      </c>
      <c r="C3659" t="s">
        <v>82</v>
      </c>
      <c r="D3659" t="s">
        <v>83</v>
      </c>
      <c r="E3659" t="s">
        <v>25</v>
      </c>
      <c r="F3659" t="s">
        <v>21</v>
      </c>
      <c r="G3659">
        <v>2</v>
      </c>
      <c r="H3659" s="1">
        <v>37192.753472222219</v>
      </c>
      <c r="I3659" t="s">
        <v>79</v>
      </c>
      <c r="J3659" t="s">
        <v>56</v>
      </c>
      <c r="K3659" t="s">
        <v>212</v>
      </c>
      <c r="L3659" t="s">
        <v>26</v>
      </c>
      <c r="M3659" t="s">
        <v>64</v>
      </c>
      <c r="O3659">
        <v>0</v>
      </c>
      <c r="Q3659">
        <v>0</v>
      </c>
      <c r="R3659">
        <v>0</v>
      </c>
      <c r="S3659" t="s">
        <v>112</v>
      </c>
      <c r="T3659" t="s">
        <v>2686</v>
      </c>
      <c r="U3659" t="s">
        <v>117</v>
      </c>
      <c r="V3659" t="s">
        <v>516</v>
      </c>
      <c r="W3659" t="s">
        <v>517</v>
      </c>
      <c r="X3659">
        <v>1</v>
      </c>
      <c r="Y3659">
        <v>209384</v>
      </c>
    </row>
    <row r="3660" spans="1:25" x14ac:dyDescent="0.25">
      <c r="A3660" t="s">
        <v>266</v>
      </c>
      <c r="B3660" t="s">
        <v>267</v>
      </c>
      <c r="C3660" t="s">
        <v>82</v>
      </c>
      <c r="D3660" t="s">
        <v>83</v>
      </c>
      <c r="E3660" t="s">
        <v>25</v>
      </c>
      <c r="F3660" t="s">
        <v>21</v>
      </c>
      <c r="G3660">
        <v>2</v>
      </c>
      <c r="H3660" s="1">
        <v>41054.840277777781</v>
      </c>
      <c r="I3660" t="s">
        <v>79</v>
      </c>
      <c r="J3660" t="s">
        <v>30</v>
      </c>
      <c r="K3660" t="s">
        <v>26</v>
      </c>
      <c r="L3660" t="s">
        <v>26</v>
      </c>
      <c r="M3660" t="s">
        <v>27</v>
      </c>
      <c r="O3660">
        <v>0</v>
      </c>
      <c r="Q3660" s="2">
        <v>4000</v>
      </c>
      <c r="R3660">
        <v>15</v>
      </c>
      <c r="S3660" t="s">
        <v>24</v>
      </c>
      <c r="T3660" t="s">
        <v>2650</v>
      </c>
      <c r="U3660" t="s">
        <v>1216</v>
      </c>
      <c r="V3660" t="s">
        <v>1214</v>
      </c>
      <c r="W3660" t="s">
        <v>1215</v>
      </c>
      <c r="X3660">
        <v>1</v>
      </c>
      <c r="Y3660">
        <v>322034</v>
      </c>
    </row>
    <row r="3661" spans="1:25" x14ac:dyDescent="0.25">
      <c r="A3661" t="s">
        <v>266</v>
      </c>
      <c r="B3661" t="s">
        <v>267</v>
      </c>
      <c r="C3661" t="s">
        <v>82</v>
      </c>
      <c r="D3661" t="s">
        <v>83</v>
      </c>
      <c r="E3661" t="s">
        <v>25</v>
      </c>
      <c r="F3661" t="s">
        <v>21</v>
      </c>
      <c r="G3661">
        <v>2</v>
      </c>
      <c r="H3661" s="1">
        <v>37336.78125</v>
      </c>
      <c r="I3661" t="s">
        <v>79</v>
      </c>
      <c r="J3661" t="s">
        <v>30</v>
      </c>
      <c r="K3661" t="s">
        <v>212</v>
      </c>
      <c r="L3661" t="s">
        <v>114</v>
      </c>
      <c r="M3661" t="s">
        <v>64</v>
      </c>
      <c r="O3661">
        <v>0</v>
      </c>
      <c r="Q3661" s="2">
        <v>4000</v>
      </c>
      <c r="S3661" t="s">
        <v>24</v>
      </c>
      <c r="T3661" t="s">
        <v>2653</v>
      </c>
      <c r="U3661" t="s">
        <v>720</v>
      </c>
      <c r="V3661" t="s">
        <v>720</v>
      </c>
      <c r="W3661" t="s">
        <v>721</v>
      </c>
      <c r="X3661">
        <v>1</v>
      </c>
      <c r="Y3661">
        <v>209271</v>
      </c>
    </row>
    <row r="3662" spans="1:25" x14ac:dyDescent="0.25">
      <c r="A3662" t="s">
        <v>266</v>
      </c>
      <c r="B3662" t="s">
        <v>267</v>
      </c>
      <c r="C3662" t="s">
        <v>82</v>
      </c>
      <c r="D3662" t="s">
        <v>83</v>
      </c>
      <c r="E3662" t="s">
        <v>25</v>
      </c>
      <c r="F3662" t="s">
        <v>21</v>
      </c>
      <c r="G3662">
        <v>2</v>
      </c>
      <c r="H3662" s="1">
        <v>41166.822916666664</v>
      </c>
      <c r="I3662" t="s">
        <v>79</v>
      </c>
      <c r="J3662" t="s">
        <v>30</v>
      </c>
      <c r="K3662" t="s">
        <v>26</v>
      </c>
      <c r="L3662" t="s">
        <v>26</v>
      </c>
      <c r="M3662" t="s">
        <v>27</v>
      </c>
      <c r="O3662">
        <v>0</v>
      </c>
      <c r="S3662" t="s">
        <v>598</v>
      </c>
      <c r="T3662" t="s">
        <v>598</v>
      </c>
      <c r="U3662" t="s">
        <v>598</v>
      </c>
      <c r="V3662" t="s">
        <v>910</v>
      </c>
      <c r="W3662" t="s">
        <v>911</v>
      </c>
      <c r="X3662">
        <v>1</v>
      </c>
      <c r="Y3662">
        <v>328201</v>
      </c>
    </row>
    <row r="3663" spans="1:25" x14ac:dyDescent="0.25">
      <c r="A3663" t="s">
        <v>266</v>
      </c>
      <c r="B3663" t="s">
        <v>267</v>
      </c>
      <c r="C3663" t="s">
        <v>82</v>
      </c>
      <c r="D3663" t="s">
        <v>83</v>
      </c>
      <c r="E3663" t="s">
        <v>25</v>
      </c>
      <c r="F3663" t="s">
        <v>21</v>
      </c>
      <c r="G3663">
        <v>2</v>
      </c>
      <c r="H3663" s="1">
        <v>40021.878472222219</v>
      </c>
      <c r="I3663" t="s">
        <v>69</v>
      </c>
      <c r="J3663" t="s">
        <v>47</v>
      </c>
      <c r="K3663" t="s">
        <v>26</v>
      </c>
      <c r="L3663" t="s">
        <v>26</v>
      </c>
      <c r="M3663" t="s">
        <v>27</v>
      </c>
      <c r="O3663">
        <v>0</v>
      </c>
      <c r="Q3663">
        <v>0</v>
      </c>
      <c r="R3663">
        <v>0</v>
      </c>
      <c r="S3663" t="s">
        <v>24</v>
      </c>
      <c r="T3663" t="s">
        <v>2650</v>
      </c>
      <c r="U3663" t="s">
        <v>228</v>
      </c>
      <c r="V3663" t="s">
        <v>274</v>
      </c>
      <c r="W3663" t="s">
        <v>275</v>
      </c>
      <c r="X3663">
        <v>1</v>
      </c>
      <c r="Y3663">
        <v>264619</v>
      </c>
    </row>
    <row r="3664" spans="1:25" x14ac:dyDescent="0.25">
      <c r="A3664" t="s">
        <v>266</v>
      </c>
      <c r="B3664" t="s">
        <v>267</v>
      </c>
      <c r="C3664" t="s">
        <v>82</v>
      </c>
      <c r="D3664" t="s">
        <v>83</v>
      </c>
      <c r="E3664" t="s">
        <v>25</v>
      </c>
      <c r="F3664" t="s">
        <v>21</v>
      </c>
      <c r="G3664">
        <v>2</v>
      </c>
      <c r="H3664" s="1">
        <v>38225.943055555559</v>
      </c>
      <c r="I3664" t="s">
        <v>69</v>
      </c>
      <c r="J3664" t="s">
        <v>56</v>
      </c>
      <c r="K3664" t="s">
        <v>26</v>
      </c>
      <c r="L3664" t="s">
        <v>26</v>
      </c>
      <c r="M3664" t="s">
        <v>27</v>
      </c>
      <c r="O3664">
        <v>0</v>
      </c>
      <c r="Q3664">
        <v>0</v>
      </c>
      <c r="R3664">
        <v>0</v>
      </c>
      <c r="S3664" t="s">
        <v>24</v>
      </c>
      <c r="T3664" t="s">
        <v>2654</v>
      </c>
      <c r="U3664" t="s">
        <v>245</v>
      </c>
      <c r="V3664" t="s">
        <v>243</v>
      </c>
      <c r="W3664" t="s">
        <v>244</v>
      </c>
      <c r="X3664">
        <v>1</v>
      </c>
      <c r="Y3664">
        <v>228118</v>
      </c>
    </row>
    <row r="3665" spans="1:25" x14ac:dyDescent="0.25">
      <c r="A3665" t="s">
        <v>266</v>
      </c>
      <c r="B3665" t="s">
        <v>267</v>
      </c>
      <c r="C3665" t="s">
        <v>82</v>
      </c>
      <c r="D3665" t="s">
        <v>83</v>
      </c>
      <c r="E3665" t="s">
        <v>25</v>
      </c>
      <c r="F3665" t="s">
        <v>21</v>
      </c>
      <c r="G3665">
        <v>1</v>
      </c>
      <c r="H3665" s="1">
        <v>39735.899305555555</v>
      </c>
      <c r="I3665" t="s">
        <v>69</v>
      </c>
      <c r="J3665" t="s">
        <v>47</v>
      </c>
      <c r="K3665" t="s">
        <v>26</v>
      </c>
      <c r="L3665" t="s">
        <v>26</v>
      </c>
      <c r="M3665" t="s">
        <v>27</v>
      </c>
      <c r="O3665">
        <v>0</v>
      </c>
      <c r="Q3665">
        <v>0</v>
      </c>
      <c r="R3665">
        <v>0</v>
      </c>
      <c r="S3665" t="s">
        <v>24</v>
      </c>
      <c r="T3665" t="s">
        <v>2665</v>
      </c>
      <c r="U3665" t="s">
        <v>2666</v>
      </c>
      <c r="V3665" t="s">
        <v>1428</v>
      </c>
      <c r="W3665" t="s">
        <v>1429</v>
      </c>
      <c r="X3665">
        <v>1</v>
      </c>
      <c r="Y3665">
        <v>258815</v>
      </c>
    </row>
    <row r="3666" spans="1:25" x14ac:dyDescent="0.25">
      <c r="A3666" t="s">
        <v>266</v>
      </c>
      <c r="B3666" t="s">
        <v>267</v>
      </c>
      <c r="C3666" t="s">
        <v>82</v>
      </c>
      <c r="D3666" t="s">
        <v>83</v>
      </c>
      <c r="E3666" t="s">
        <v>25</v>
      </c>
      <c r="F3666" t="s">
        <v>21</v>
      </c>
      <c r="G3666">
        <v>2</v>
      </c>
      <c r="H3666" s="1">
        <v>40385.875</v>
      </c>
      <c r="I3666" t="s">
        <v>69</v>
      </c>
      <c r="J3666" t="s">
        <v>47</v>
      </c>
      <c r="K3666" t="s">
        <v>26</v>
      </c>
      <c r="L3666" t="s">
        <v>26</v>
      </c>
      <c r="M3666" t="s">
        <v>27</v>
      </c>
      <c r="O3666">
        <v>0</v>
      </c>
      <c r="Q3666">
        <v>0</v>
      </c>
      <c r="R3666">
        <v>0</v>
      </c>
      <c r="S3666" t="s">
        <v>24</v>
      </c>
      <c r="T3666" t="s">
        <v>2650</v>
      </c>
      <c r="U3666" t="s">
        <v>197</v>
      </c>
      <c r="V3666" t="s">
        <v>406</v>
      </c>
      <c r="W3666" t="s">
        <v>407</v>
      </c>
      <c r="X3666">
        <v>1</v>
      </c>
      <c r="Y3666">
        <v>303259</v>
      </c>
    </row>
    <row r="3667" spans="1:25" x14ac:dyDescent="0.25">
      <c r="A3667" t="s">
        <v>266</v>
      </c>
      <c r="B3667" t="s">
        <v>267</v>
      </c>
      <c r="C3667" t="s">
        <v>82</v>
      </c>
      <c r="D3667" t="s">
        <v>83</v>
      </c>
      <c r="E3667" t="s">
        <v>25</v>
      </c>
      <c r="F3667" t="s">
        <v>21</v>
      </c>
      <c r="G3667">
        <v>2</v>
      </c>
      <c r="H3667" s="1">
        <v>40204.939583333333</v>
      </c>
      <c r="I3667" t="s">
        <v>69</v>
      </c>
      <c r="J3667" t="s">
        <v>47</v>
      </c>
      <c r="K3667" t="s">
        <v>26</v>
      </c>
      <c r="L3667" t="s">
        <v>26</v>
      </c>
      <c r="M3667" t="s">
        <v>27</v>
      </c>
      <c r="O3667">
        <v>0</v>
      </c>
      <c r="Q3667">
        <v>0</v>
      </c>
      <c r="R3667">
        <v>0</v>
      </c>
      <c r="S3667" t="s">
        <v>112</v>
      </c>
      <c r="T3667" t="s">
        <v>201</v>
      </c>
      <c r="U3667" t="s">
        <v>2682</v>
      </c>
      <c r="V3667" t="s">
        <v>1379</v>
      </c>
      <c r="W3667" t="s">
        <v>1380</v>
      </c>
      <c r="X3667">
        <v>1</v>
      </c>
      <c r="Y3667">
        <v>301155</v>
      </c>
    </row>
    <row r="3668" spans="1:25" x14ac:dyDescent="0.25">
      <c r="A3668" t="s">
        <v>266</v>
      </c>
      <c r="B3668" t="s">
        <v>267</v>
      </c>
      <c r="C3668" t="s">
        <v>82</v>
      </c>
      <c r="D3668" t="s">
        <v>83</v>
      </c>
      <c r="E3668" t="s">
        <v>25</v>
      </c>
      <c r="F3668" t="s">
        <v>21</v>
      </c>
      <c r="G3668">
        <v>2</v>
      </c>
      <c r="H3668" s="1">
        <v>38197.96875</v>
      </c>
      <c r="I3668" t="s">
        <v>69</v>
      </c>
      <c r="J3668" t="s">
        <v>47</v>
      </c>
      <c r="K3668" t="s">
        <v>26</v>
      </c>
      <c r="L3668" t="s">
        <v>26</v>
      </c>
      <c r="M3668" t="s">
        <v>27</v>
      </c>
      <c r="O3668">
        <v>0</v>
      </c>
      <c r="Q3668">
        <v>0</v>
      </c>
      <c r="R3668">
        <v>0</v>
      </c>
      <c r="S3668" t="s">
        <v>112</v>
      </c>
      <c r="T3668" t="s">
        <v>201</v>
      </c>
      <c r="U3668" t="s">
        <v>2682</v>
      </c>
      <c r="V3668" t="s">
        <v>1125</v>
      </c>
      <c r="W3668" t="s">
        <v>1126</v>
      </c>
      <c r="X3668">
        <v>1</v>
      </c>
      <c r="Y3668">
        <v>223153</v>
      </c>
    </row>
    <row r="3669" spans="1:25" x14ac:dyDescent="0.25">
      <c r="A3669" t="s">
        <v>266</v>
      </c>
      <c r="B3669" t="s">
        <v>267</v>
      </c>
      <c r="C3669" t="s">
        <v>82</v>
      </c>
      <c r="D3669" t="s">
        <v>83</v>
      </c>
      <c r="E3669" t="s">
        <v>25</v>
      </c>
      <c r="F3669" t="s">
        <v>21</v>
      </c>
      <c r="G3669">
        <v>2</v>
      </c>
      <c r="H3669" s="1">
        <v>40848.842361111114</v>
      </c>
      <c r="I3669" t="s">
        <v>69</v>
      </c>
      <c r="J3669" t="s">
        <v>56</v>
      </c>
      <c r="K3669" t="s">
        <v>26</v>
      </c>
      <c r="L3669" t="s">
        <v>26</v>
      </c>
      <c r="M3669" t="s">
        <v>27</v>
      </c>
      <c r="O3669">
        <v>0</v>
      </c>
      <c r="Q3669">
        <v>0</v>
      </c>
      <c r="R3669">
        <v>0</v>
      </c>
      <c r="S3669" t="s">
        <v>112</v>
      </c>
      <c r="T3669" t="s">
        <v>201</v>
      </c>
      <c r="U3669" t="s">
        <v>2682</v>
      </c>
      <c r="V3669" t="s">
        <v>1125</v>
      </c>
      <c r="W3669" t="s">
        <v>1126</v>
      </c>
      <c r="X3669">
        <v>1</v>
      </c>
      <c r="Y3669">
        <v>319149</v>
      </c>
    </row>
    <row r="3670" spans="1:25" x14ac:dyDescent="0.25">
      <c r="A3670" t="s">
        <v>266</v>
      </c>
      <c r="B3670" t="s">
        <v>267</v>
      </c>
      <c r="C3670" t="s">
        <v>82</v>
      </c>
      <c r="D3670" t="s">
        <v>83</v>
      </c>
      <c r="E3670" t="s">
        <v>25</v>
      </c>
      <c r="F3670" t="s">
        <v>21</v>
      </c>
      <c r="G3670">
        <v>2</v>
      </c>
      <c r="H3670" s="1">
        <v>38861.979166666664</v>
      </c>
      <c r="I3670" t="s">
        <v>69</v>
      </c>
      <c r="J3670" t="s">
        <v>56</v>
      </c>
      <c r="K3670" t="s">
        <v>26</v>
      </c>
      <c r="L3670" t="s">
        <v>26</v>
      </c>
      <c r="M3670" t="s">
        <v>27</v>
      </c>
      <c r="O3670">
        <v>0</v>
      </c>
      <c r="Q3670">
        <v>0</v>
      </c>
      <c r="R3670">
        <v>0</v>
      </c>
      <c r="S3670" t="s">
        <v>112</v>
      </c>
      <c r="T3670" t="s">
        <v>201</v>
      </c>
      <c r="U3670" t="s">
        <v>2682</v>
      </c>
      <c r="V3670" t="s">
        <v>1125</v>
      </c>
      <c r="W3670" t="s">
        <v>1126</v>
      </c>
      <c r="X3670">
        <v>1</v>
      </c>
      <c r="Y3670">
        <v>234615</v>
      </c>
    </row>
    <row r="3671" spans="1:25" x14ac:dyDescent="0.25">
      <c r="A3671" t="s">
        <v>266</v>
      </c>
      <c r="B3671" t="s">
        <v>267</v>
      </c>
      <c r="C3671" t="s">
        <v>82</v>
      </c>
      <c r="D3671" t="s">
        <v>83</v>
      </c>
      <c r="E3671" t="s">
        <v>25</v>
      </c>
      <c r="F3671" t="s">
        <v>21</v>
      </c>
      <c r="G3671">
        <v>2</v>
      </c>
      <c r="H3671" s="1">
        <v>37204.791666666664</v>
      </c>
      <c r="I3671" t="s">
        <v>69</v>
      </c>
      <c r="J3671" t="s">
        <v>47</v>
      </c>
      <c r="K3671" t="s">
        <v>26</v>
      </c>
      <c r="L3671" t="s">
        <v>26</v>
      </c>
      <c r="M3671" t="s">
        <v>27</v>
      </c>
      <c r="O3671">
        <v>0</v>
      </c>
      <c r="Q3671">
        <v>0</v>
      </c>
      <c r="R3671">
        <v>0</v>
      </c>
      <c r="S3671" t="s">
        <v>112</v>
      </c>
      <c r="T3671" t="s">
        <v>2686</v>
      </c>
      <c r="U3671" t="s">
        <v>117</v>
      </c>
      <c r="V3671" t="s">
        <v>516</v>
      </c>
      <c r="W3671" t="s">
        <v>517</v>
      </c>
      <c r="X3671">
        <v>1</v>
      </c>
      <c r="Y3671">
        <v>213597</v>
      </c>
    </row>
    <row r="3672" spans="1:25" x14ac:dyDescent="0.25">
      <c r="A3672" t="s">
        <v>266</v>
      </c>
      <c r="B3672" t="s">
        <v>267</v>
      </c>
      <c r="C3672" t="s">
        <v>82</v>
      </c>
      <c r="D3672" t="s">
        <v>83</v>
      </c>
      <c r="E3672" t="s">
        <v>25</v>
      </c>
      <c r="F3672" t="s">
        <v>21</v>
      </c>
      <c r="G3672">
        <v>2</v>
      </c>
      <c r="H3672" s="1">
        <v>40072.229166666664</v>
      </c>
      <c r="I3672" t="s">
        <v>69</v>
      </c>
      <c r="J3672" t="s">
        <v>30</v>
      </c>
      <c r="K3672" t="s">
        <v>26</v>
      </c>
      <c r="L3672" t="s">
        <v>26</v>
      </c>
      <c r="M3672" t="s">
        <v>27</v>
      </c>
      <c r="O3672">
        <v>0</v>
      </c>
      <c r="Q3672">
        <v>200</v>
      </c>
      <c r="R3672">
        <v>1</v>
      </c>
      <c r="S3672" t="s">
        <v>24</v>
      </c>
      <c r="T3672" t="s">
        <v>2650</v>
      </c>
      <c r="U3672" t="s">
        <v>154</v>
      </c>
      <c r="V3672" t="s">
        <v>1616</v>
      </c>
      <c r="W3672" t="s">
        <v>1617</v>
      </c>
      <c r="X3672">
        <v>1</v>
      </c>
      <c r="Y3672">
        <v>265263</v>
      </c>
    </row>
    <row r="3673" spans="1:25" x14ac:dyDescent="0.25">
      <c r="A3673" t="s">
        <v>266</v>
      </c>
      <c r="B3673" t="s">
        <v>267</v>
      </c>
      <c r="C3673" t="s">
        <v>82</v>
      </c>
      <c r="D3673" t="s">
        <v>83</v>
      </c>
      <c r="E3673" t="s">
        <v>25</v>
      </c>
      <c r="F3673" t="s">
        <v>21</v>
      </c>
      <c r="G3673">
        <v>2</v>
      </c>
      <c r="H3673" s="1">
        <v>40169.888888888891</v>
      </c>
      <c r="I3673" t="s">
        <v>69</v>
      </c>
      <c r="J3673" t="s">
        <v>36</v>
      </c>
      <c r="K3673" t="s">
        <v>113</v>
      </c>
      <c r="L3673" t="s">
        <v>125</v>
      </c>
      <c r="M3673" t="s">
        <v>64</v>
      </c>
      <c r="O3673">
        <v>0</v>
      </c>
      <c r="Q3673" s="2">
        <v>4000</v>
      </c>
      <c r="R3673">
        <v>3</v>
      </c>
      <c r="S3673" t="s">
        <v>24</v>
      </c>
      <c r="T3673" t="s">
        <v>2653</v>
      </c>
      <c r="U3673" t="s">
        <v>720</v>
      </c>
      <c r="V3673" t="s">
        <v>724</v>
      </c>
      <c r="W3673" t="s">
        <v>725</v>
      </c>
      <c r="X3673">
        <v>1</v>
      </c>
      <c r="Y3673">
        <v>268820</v>
      </c>
    </row>
    <row r="3674" spans="1:25" x14ac:dyDescent="0.25">
      <c r="A3674" t="s">
        <v>266</v>
      </c>
      <c r="B3674" t="s">
        <v>267</v>
      </c>
      <c r="C3674" t="s">
        <v>82</v>
      </c>
      <c r="D3674" t="s">
        <v>83</v>
      </c>
      <c r="E3674" t="s">
        <v>25</v>
      </c>
      <c r="F3674" t="s">
        <v>21</v>
      </c>
      <c r="G3674">
        <v>2</v>
      </c>
      <c r="H3674" s="1">
        <v>41203.885416666664</v>
      </c>
      <c r="I3674" t="s">
        <v>69</v>
      </c>
      <c r="J3674" t="s">
        <v>36</v>
      </c>
      <c r="K3674" t="s">
        <v>26</v>
      </c>
      <c r="L3674" t="s">
        <v>26</v>
      </c>
      <c r="M3674" t="s">
        <v>27</v>
      </c>
      <c r="O3674">
        <v>0</v>
      </c>
      <c r="Q3674" s="2">
        <v>9000</v>
      </c>
      <c r="R3674">
        <v>10</v>
      </c>
      <c r="S3674" t="s">
        <v>24</v>
      </c>
      <c r="T3674" t="s">
        <v>2650</v>
      </c>
      <c r="U3674" t="s">
        <v>160</v>
      </c>
      <c r="V3674" t="s">
        <v>158</v>
      </c>
      <c r="W3674" t="s">
        <v>159</v>
      </c>
      <c r="X3674">
        <v>1</v>
      </c>
      <c r="Y3674">
        <v>328647</v>
      </c>
    </row>
    <row r="3675" spans="1:25" x14ac:dyDescent="0.25">
      <c r="A3675" t="s">
        <v>266</v>
      </c>
      <c r="B3675" t="s">
        <v>267</v>
      </c>
      <c r="C3675" t="s">
        <v>82</v>
      </c>
      <c r="D3675" t="s">
        <v>83</v>
      </c>
      <c r="E3675" t="s">
        <v>25</v>
      </c>
      <c r="F3675" t="s">
        <v>21</v>
      </c>
      <c r="G3675">
        <v>2</v>
      </c>
      <c r="H3675" s="1">
        <v>41985.895833333336</v>
      </c>
      <c r="I3675" t="s">
        <v>69</v>
      </c>
      <c r="J3675" t="s">
        <v>30</v>
      </c>
      <c r="K3675" t="s">
        <v>113</v>
      </c>
      <c r="L3675" t="s">
        <v>114</v>
      </c>
      <c r="M3675" t="s">
        <v>64</v>
      </c>
      <c r="O3675">
        <v>0</v>
      </c>
      <c r="Q3675" s="2">
        <v>3800</v>
      </c>
      <c r="R3675">
        <v>20</v>
      </c>
      <c r="S3675" t="s">
        <v>24</v>
      </c>
      <c r="T3675" t="s">
        <v>2653</v>
      </c>
      <c r="U3675" t="s">
        <v>720</v>
      </c>
      <c r="V3675" t="s">
        <v>123</v>
      </c>
      <c r="W3675" t="s">
        <v>124</v>
      </c>
      <c r="X3675">
        <v>1</v>
      </c>
      <c r="Y3675">
        <v>357177</v>
      </c>
    </row>
    <row r="3676" spans="1:25" x14ac:dyDescent="0.25">
      <c r="A3676" t="s">
        <v>266</v>
      </c>
      <c r="B3676" t="s">
        <v>267</v>
      </c>
      <c r="C3676" t="s">
        <v>82</v>
      </c>
      <c r="D3676" t="s">
        <v>83</v>
      </c>
      <c r="E3676" t="s">
        <v>25</v>
      </c>
      <c r="F3676" t="s">
        <v>21</v>
      </c>
      <c r="G3676">
        <v>3</v>
      </c>
      <c r="H3676" s="1">
        <v>37134.125</v>
      </c>
      <c r="I3676" t="s">
        <v>69</v>
      </c>
      <c r="J3676" t="s">
        <v>30</v>
      </c>
      <c r="K3676" t="s">
        <v>26</v>
      </c>
      <c r="L3676" t="s">
        <v>26</v>
      </c>
      <c r="M3676" t="s">
        <v>27</v>
      </c>
      <c r="O3676">
        <v>0</v>
      </c>
      <c r="Q3676">
        <v>50</v>
      </c>
      <c r="S3676" t="s">
        <v>24</v>
      </c>
      <c r="T3676" t="s">
        <v>2653</v>
      </c>
      <c r="U3676" t="s">
        <v>720</v>
      </c>
      <c r="V3676" t="s">
        <v>123</v>
      </c>
      <c r="W3676" t="s">
        <v>124</v>
      </c>
      <c r="X3676">
        <v>1</v>
      </c>
      <c r="Y3676">
        <v>214177</v>
      </c>
    </row>
    <row r="3677" spans="1:25" x14ac:dyDescent="0.25">
      <c r="A3677" t="s">
        <v>266</v>
      </c>
      <c r="B3677" t="s">
        <v>267</v>
      </c>
      <c r="C3677" t="s">
        <v>82</v>
      </c>
      <c r="D3677" t="s">
        <v>83</v>
      </c>
      <c r="E3677" t="s">
        <v>25</v>
      </c>
      <c r="F3677" t="s">
        <v>21</v>
      </c>
      <c r="G3677">
        <v>2</v>
      </c>
      <c r="H3677" s="1">
        <v>41206.875</v>
      </c>
      <c r="I3677" t="s">
        <v>69</v>
      </c>
      <c r="J3677" t="s">
        <v>36</v>
      </c>
      <c r="K3677" t="s">
        <v>26</v>
      </c>
      <c r="L3677" t="s">
        <v>26</v>
      </c>
      <c r="M3677" t="s">
        <v>27</v>
      </c>
      <c r="O3677">
        <v>0</v>
      </c>
      <c r="Q3677" s="2">
        <v>1000</v>
      </c>
      <c r="S3677" t="s">
        <v>24</v>
      </c>
      <c r="T3677" t="s">
        <v>2650</v>
      </c>
      <c r="U3677" t="s">
        <v>795</v>
      </c>
      <c r="V3677" t="s">
        <v>1432</v>
      </c>
      <c r="W3677" t="s">
        <v>1433</v>
      </c>
      <c r="X3677">
        <v>1</v>
      </c>
      <c r="Y3677">
        <v>328800</v>
      </c>
    </row>
    <row r="3678" spans="1:25" x14ac:dyDescent="0.25">
      <c r="A3678" t="s">
        <v>266</v>
      </c>
      <c r="B3678" t="s">
        <v>267</v>
      </c>
      <c r="C3678" t="s">
        <v>82</v>
      </c>
      <c r="D3678" t="s">
        <v>83</v>
      </c>
      <c r="E3678" t="s">
        <v>25</v>
      </c>
      <c r="F3678" t="s">
        <v>21</v>
      </c>
      <c r="G3678">
        <v>2</v>
      </c>
      <c r="H3678" s="1">
        <v>40990.392361111109</v>
      </c>
      <c r="I3678" t="s">
        <v>69</v>
      </c>
      <c r="J3678" t="s">
        <v>36</v>
      </c>
      <c r="K3678" t="s">
        <v>113</v>
      </c>
      <c r="L3678" t="s">
        <v>125</v>
      </c>
      <c r="M3678" t="s">
        <v>64</v>
      </c>
      <c r="O3678">
        <v>0</v>
      </c>
      <c r="Q3678" s="2">
        <v>1800</v>
      </c>
      <c r="S3678" t="s">
        <v>24</v>
      </c>
      <c r="T3678" t="s">
        <v>2653</v>
      </c>
      <c r="U3678" t="s">
        <v>166</v>
      </c>
      <c r="V3678" t="s">
        <v>1909</v>
      </c>
      <c r="W3678" t="s">
        <v>1910</v>
      </c>
      <c r="X3678">
        <v>1</v>
      </c>
      <c r="Y3678">
        <v>320739</v>
      </c>
    </row>
    <row r="3679" spans="1:25" x14ac:dyDescent="0.25">
      <c r="A3679" t="s">
        <v>266</v>
      </c>
      <c r="B3679" t="s">
        <v>267</v>
      </c>
      <c r="C3679" t="s">
        <v>82</v>
      </c>
      <c r="D3679" t="s">
        <v>83</v>
      </c>
      <c r="E3679" t="s">
        <v>25</v>
      </c>
      <c r="F3679" t="s">
        <v>21</v>
      </c>
      <c r="G3679">
        <v>2</v>
      </c>
      <c r="H3679" s="1">
        <v>41590.784722222219</v>
      </c>
      <c r="I3679" t="s">
        <v>69</v>
      </c>
      <c r="J3679" t="s">
        <v>30</v>
      </c>
      <c r="K3679" t="s">
        <v>26</v>
      </c>
      <c r="L3679" t="s">
        <v>26</v>
      </c>
      <c r="M3679" t="s">
        <v>27</v>
      </c>
      <c r="O3679">
        <v>0</v>
      </c>
      <c r="Q3679" s="2">
        <v>2000</v>
      </c>
      <c r="S3679" t="s">
        <v>24</v>
      </c>
      <c r="T3679" t="s">
        <v>2650</v>
      </c>
      <c r="U3679" t="s">
        <v>160</v>
      </c>
      <c r="V3679" t="s">
        <v>158</v>
      </c>
      <c r="W3679" t="s">
        <v>159</v>
      </c>
      <c r="X3679">
        <v>1</v>
      </c>
      <c r="Y3679">
        <v>342176</v>
      </c>
    </row>
    <row r="3680" spans="1:25" x14ac:dyDescent="0.25">
      <c r="A3680" t="s">
        <v>266</v>
      </c>
      <c r="B3680" t="s">
        <v>267</v>
      </c>
      <c r="C3680" t="s">
        <v>82</v>
      </c>
      <c r="D3680" t="s">
        <v>83</v>
      </c>
      <c r="E3680" t="s">
        <v>25</v>
      </c>
      <c r="F3680" t="s">
        <v>21</v>
      </c>
      <c r="G3680">
        <v>2</v>
      </c>
      <c r="H3680" s="1">
        <v>37381.927083333336</v>
      </c>
      <c r="I3680" t="s">
        <v>69</v>
      </c>
      <c r="J3680" t="s">
        <v>30</v>
      </c>
      <c r="K3680" t="s">
        <v>26</v>
      </c>
      <c r="L3680" t="s">
        <v>26</v>
      </c>
      <c r="M3680" t="s">
        <v>27</v>
      </c>
      <c r="O3680">
        <v>0</v>
      </c>
      <c r="Q3680" s="2">
        <v>2500</v>
      </c>
      <c r="S3680" t="s">
        <v>24</v>
      </c>
      <c r="T3680" t="s">
        <v>2652</v>
      </c>
      <c r="U3680" t="s">
        <v>221</v>
      </c>
      <c r="V3680" t="s">
        <v>219</v>
      </c>
      <c r="W3680" t="s">
        <v>220</v>
      </c>
      <c r="X3680">
        <v>1</v>
      </c>
      <c r="Y3680">
        <v>217129</v>
      </c>
    </row>
    <row r="3681" spans="1:25" x14ac:dyDescent="0.25">
      <c r="A3681" t="s">
        <v>266</v>
      </c>
      <c r="B3681" t="s">
        <v>267</v>
      </c>
      <c r="C3681" t="s">
        <v>82</v>
      </c>
      <c r="D3681" t="s">
        <v>83</v>
      </c>
      <c r="E3681" t="s">
        <v>25</v>
      </c>
      <c r="F3681" t="s">
        <v>21</v>
      </c>
      <c r="G3681">
        <v>2</v>
      </c>
      <c r="H3681" s="1">
        <v>37357.09375</v>
      </c>
      <c r="I3681" t="s">
        <v>69</v>
      </c>
      <c r="J3681" t="s">
        <v>30</v>
      </c>
      <c r="K3681" t="s">
        <v>26</v>
      </c>
      <c r="L3681" t="s">
        <v>26</v>
      </c>
      <c r="M3681" t="s">
        <v>27</v>
      </c>
      <c r="O3681">
        <v>0</v>
      </c>
      <c r="Q3681" s="2">
        <v>2500</v>
      </c>
      <c r="S3681" t="s">
        <v>24</v>
      </c>
      <c r="T3681" t="s">
        <v>2650</v>
      </c>
      <c r="U3681" t="s">
        <v>2671</v>
      </c>
      <c r="V3681" t="s">
        <v>346</v>
      </c>
      <c r="W3681" t="s">
        <v>395</v>
      </c>
      <c r="X3681">
        <v>1</v>
      </c>
      <c r="Y3681">
        <v>213829</v>
      </c>
    </row>
    <row r="3682" spans="1:25" x14ac:dyDescent="0.25">
      <c r="A3682" t="s">
        <v>266</v>
      </c>
      <c r="B3682" t="s">
        <v>267</v>
      </c>
      <c r="C3682" t="s">
        <v>82</v>
      </c>
      <c r="D3682" t="s">
        <v>83</v>
      </c>
      <c r="E3682" t="s">
        <v>25</v>
      </c>
      <c r="F3682" t="s">
        <v>21</v>
      </c>
      <c r="G3682">
        <v>2</v>
      </c>
      <c r="H3682" s="1">
        <v>39935.975694444445</v>
      </c>
      <c r="I3682" t="s">
        <v>69</v>
      </c>
      <c r="J3682" t="s">
        <v>30</v>
      </c>
      <c r="K3682" t="s">
        <v>26</v>
      </c>
      <c r="L3682" t="s">
        <v>114</v>
      </c>
      <c r="M3682" t="s">
        <v>27</v>
      </c>
      <c r="O3682">
        <v>0</v>
      </c>
      <c r="S3682" t="s">
        <v>112</v>
      </c>
      <c r="T3682" t="s">
        <v>2686</v>
      </c>
      <c r="U3682" t="s">
        <v>117</v>
      </c>
      <c r="V3682" t="s">
        <v>516</v>
      </c>
      <c r="W3682" t="s">
        <v>517</v>
      </c>
      <c r="X3682">
        <v>1</v>
      </c>
      <c r="Y3682">
        <v>260576</v>
      </c>
    </row>
    <row r="3683" spans="1:25" x14ac:dyDescent="0.25">
      <c r="A3683" t="s">
        <v>1612</v>
      </c>
      <c r="B3683" t="s">
        <v>1613</v>
      </c>
      <c r="C3683" t="s">
        <v>65</v>
      </c>
      <c r="D3683" t="s">
        <v>66</v>
      </c>
      <c r="E3683" t="s">
        <v>25</v>
      </c>
      <c r="F3683" t="s">
        <v>21</v>
      </c>
      <c r="G3683">
        <v>1</v>
      </c>
      <c r="H3683" s="1">
        <v>37369.385416666664</v>
      </c>
      <c r="I3683" t="s">
        <v>31</v>
      </c>
      <c r="J3683" t="s">
        <v>56</v>
      </c>
      <c r="K3683" t="s">
        <v>113</v>
      </c>
      <c r="L3683" t="s">
        <v>122</v>
      </c>
      <c r="M3683" t="s">
        <v>64</v>
      </c>
      <c r="N3683" s="2">
        <v>1764</v>
      </c>
      <c r="O3683" s="2">
        <v>57627</v>
      </c>
      <c r="P3683">
        <v>73.5</v>
      </c>
      <c r="Q3683">
        <v>0</v>
      </c>
      <c r="R3683">
        <v>0</v>
      </c>
      <c r="S3683" t="s">
        <v>112</v>
      </c>
      <c r="T3683" t="s">
        <v>2686</v>
      </c>
      <c r="U3683" t="s">
        <v>117</v>
      </c>
      <c r="V3683" t="s">
        <v>516</v>
      </c>
      <c r="W3683" t="s">
        <v>517</v>
      </c>
      <c r="X3683">
        <v>1</v>
      </c>
      <c r="Y3683">
        <v>212803</v>
      </c>
    </row>
    <row r="3684" spans="1:25" x14ac:dyDescent="0.25">
      <c r="A3684" t="s">
        <v>80</v>
      </c>
      <c r="B3684" t="s">
        <v>81</v>
      </c>
      <c r="C3684" t="s">
        <v>42</v>
      </c>
      <c r="D3684" t="s">
        <v>43</v>
      </c>
      <c r="E3684" t="s">
        <v>25</v>
      </c>
      <c r="H3684" s="1">
        <v>40037.4375</v>
      </c>
      <c r="I3684" t="s">
        <v>69</v>
      </c>
      <c r="J3684" t="s">
        <v>56</v>
      </c>
      <c r="K3684" t="s">
        <v>26</v>
      </c>
      <c r="L3684" t="s">
        <v>26</v>
      </c>
      <c r="M3684" t="s">
        <v>27</v>
      </c>
      <c r="O3684">
        <v>0</v>
      </c>
      <c r="S3684" t="s">
        <v>598</v>
      </c>
      <c r="T3684" t="s">
        <v>598</v>
      </c>
      <c r="U3684" t="s">
        <v>598</v>
      </c>
      <c r="V3684" t="s">
        <v>830</v>
      </c>
      <c r="W3684" t="s">
        <v>831</v>
      </c>
      <c r="X3684">
        <v>1</v>
      </c>
      <c r="Y3684">
        <v>13223</v>
      </c>
    </row>
    <row r="3685" spans="1:25" x14ac:dyDescent="0.25">
      <c r="A3685" t="s">
        <v>80</v>
      </c>
      <c r="B3685" t="s">
        <v>81</v>
      </c>
      <c r="C3685" t="s">
        <v>42</v>
      </c>
      <c r="D3685" t="s">
        <v>43</v>
      </c>
      <c r="E3685" t="s">
        <v>25</v>
      </c>
      <c r="H3685" s="1">
        <v>39736.927083333336</v>
      </c>
      <c r="I3685" t="s">
        <v>69</v>
      </c>
      <c r="J3685" t="s">
        <v>56</v>
      </c>
      <c r="K3685" t="s">
        <v>26</v>
      </c>
      <c r="L3685" t="s">
        <v>26</v>
      </c>
      <c r="M3685" t="s">
        <v>27</v>
      </c>
      <c r="O3685">
        <v>0</v>
      </c>
      <c r="S3685" t="s">
        <v>24</v>
      </c>
      <c r="T3685" t="s">
        <v>2653</v>
      </c>
      <c r="U3685" t="s">
        <v>166</v>
      </c>
      <c r="V3685" t="s">
        <v>438</v>
      </c>
      <c r="W3685" t="s">
        <v>439</v>
      </c>
      <c r="X3685">
        <v>1</v>
      </c>
      <c r="Y3685">
        <v>12814</v>
      </c>
    </row>
    <row r="3686" spans="1:25" x14ac:dyDescent="0.25">
      <c r="A3686" t="s">
        <v>1963</v>
      </c>
      <c r="B3686" t="s">
        <v>1964</v>
      </c>
      <c r="C3686" t="s">
        <v>174</v>
      </c>
      <c r="D3686" t="s">
        <v>175</v>
      </c>
      <c r="E3686" t="s">
        <v>25</v>
      </c>
      <c r="F3686" t="s">
        <v>21</v>
      </c>
      <c r="G3686">
        <v>2</v>
      </c>
      <c r="H3686" s="1">
        <v>40326.013888888891</v>
      </c>
      <c r="I3686" t="s">
        <v>31</v>
      </c>
      <c r="J3686" t="s">
        <v>47</v>
      </c>
      <c r="K3686" t="s">
        <v>26</v>
      </c>
      <c r="L3686" t="s">
        <v>26</v>
      </c>
      <c r="M3686" t="s">
        <v>27</v>
      </c>
      <c r="O3686">
        <v>0</v>
      </c>
      <c r="Q3686">
        <v>0</v>
      </c>
      <c r="R3686">
        <v>0</v>
      </c>
      <c r="S3686" t="s">
        <v>24</v>
      </c>
      <c r="T3686" t="s">
        <v>2650</v>
      </c>
      <c r="U3686" t="s">
        <v>2671</v>
      </c>
      <c r="V3686" t="s">
        <v>383</v>
      </c>
      <c r="W3686" t="s">
        <v>384</v>
      </c>
      <c r="X3686">
        <v>1</v>
      </c>
      <c r="Y3686">
        <v>301308</v>
      </c>
    </row>
    <row r="3687" spans="1:25" x14ac:dyDescent="0.25">
      <c r="A3687" t="s">
        <v>1963</v>
      </c>
      <c r="B3687" t="s">
        <v>1964</v>
      </c>
      <c r="C3687" t="s">
        <v>174</v>
      </c>
      <c r="D3687" t="s">
        <v>175</v>
      </c>
      <c r="E3687" t="s">
        <v>25</v>
      </c>
      <c r="F3687" t="s">
        <v>21</v>
      </c>
      <c r="G3687">
        <v>2</v>
      </c>
      <c r="H3687" s="1">
        <v>40322.634722222225</v>
      </c>
      <c r="I3687" t="s">
        <v>31</v>
      </c>
      <c r="J3687" t="s">
        <v>47</v>
      </c>
      <c r="K3687" t="s">
        <v>26</v>
      </c>
      <c r="L3687" t="s">
        <v>26</v>
      </c>
      <c r="M3687" t="s">
        <v>27</v>
      </c>
      <c r="O3687">
        <v>0</v>
      </c>
      <c r="Q3687">
        <v>0</v>
      </c>
      <c r="R3687">
        <v>0</v>
      </c>
      <c r="S3687" t="s">
        <v>24</v>
      </c>
      <c r="T3687" t="s">
        <v>2650</v>
      </c>
      <c r="U3687" t="s">
        <v>2671</v>
      </c>
      <c r="V3687" t="s">
        <v>383</v>
      </c>
      <c r="W3687" t="s">
        <v>384</v>
      </c>
      <c r="X3687">
        <v>1</v>
      </c>
      <c r="Y3687">
        <v>302440</v>
      </c>
    </row>
    <row r="3688" spans="1:25" x14ac:dyDescent="0.25">
      <c r="A3688" t="s">
        <v>1963</v>
      </c>
      <c r="B3688" t="s">
        <v>1964</v>
      </c>
      <c r="C3688" t="s">
        <v>174</v>
      </c>
      <c r="D3688" t="s">
        <v>175</v>
      </c>
      <c r="E3688" t="s">
        <v>25</v>
      </c>
      <c r="F3688" t="s">
        <v>21</v>
      </c>
      <c r="G3688">
        <v>2</v>
      </c>
      <c r="H3688" s="1">
        <v>42143.4375</v>
      </c>
      <c r="I3688" t="s">
        <v>31</v>
      </c>
      <c r="J3688" t="s">
        <v>56</v>
      </c>
      <c r="K3688" t="s">
        <v>26</v>
      </c>
      <c r="L3688" t="s">
        <v>26</v>
      </c>
      <c r="M3688" t="s">
        <v>27</v>
      </c>
      <c r="O3688">
        <v>0</v>
      </c>
      <c r="Q3688">
        <v>0</v>
      </c>
      <c r="R3688">
        <v>0</v>
      </c>
      <c r="S3688" t="s">
        <v>24</v>
      </c>
      <c r="T3688" t="s">
        <v>2650</v>
      </c>
      <c r="U3688" t="s">
        <v>2671</v>
      </c>
      <c r="V3688" t="s">
        <v>344</v>
      </c>
      <c r="W3688" t="s">
        <v>345</v>
      </c>
      <c r="X3688">
        <v>1</v>
      </c>
      <c r="Y3688">
        <v>360244</v>
      </c>
    </row>
    <row r="3689" spans="1:25" x14ac:dyDescent="0.25">
      <c r="A3689" t="s">
        <v>1963</v>
      </c>
      <c r="B3689" t="s">
        <v>1964</v>
      </c>
      <c r="C3689" t="s">
        <v>174</v>
      </c>
      <c r="D3689" t="s">
        <v>175</v>
      </c>
      <c r="E3689" t="s">
        <v>25</v>
      </c>
      <c r="F3689" t="s">
        <v>21</v>
      </c>
      <c r="G3689">
        <v>2</v>
      </c>
      <c r="H3689" s="1">
        <v>41417.376388888886</v>
      </c>
      <c r="I3689" t="s">
        <v>31</v>
      </c>
      <c r="J3689" t="s">
        <v>56</v>
      </c>
      <c r="K3689" t="s">
        <v>26</v>
      </c>
      <c r="L3689" t="s">
        <v>26</v>
      </c>
      <c r="M3689" t="s">
        <v>27</v>
      </c>
      <c r="O3689">
        <v>0</v>
      </c>
      <c r="Q3689">
        <v>0</v>
      </c>
      <c r="R3689">
        <v>0</v>
      </c>
      <c r="S3689" t="s">
        <v>24</v>
      </c>
      <c r="T3689" t="s">
        <v>2650</v>
      </c>
      <c r="U3689" t="s">
        <v>773</v>
      </c>
      <c r="V3689" t="s">
        <v>1618</v>
      </c>
      <c r="W3689" t="s">
        <v>1619</v>
      </c>
      <c r="X3689">
        <v>1</v>
      </c>
      <c r="Y3689">
        <v>332918</v>
      </c>
    </row>
    <row r="3690" spans="1:25" x14ac:dyDescent="0.25">
      <c r="A3690" t="s">
        <v>1963</v>
      </c>
      <c r="B3690" t="s">
        <v>1964</v>
      </c>
      <c r="C3690" t="s">
        <v>174</v>
      </c>
      <c r="D3690" t="s">
        <v>175</v>
      </c>
      <c r="E3690" t="s">
        <v>25</v>
      </c>
      <c r="F3690" t="s">
        <v>21</v>
      </c>
      <c r="G3690">
        <v>2</v>
      </c>
      <c r="H3690" s="1">
        <v>41423.847222222219</v>
      </c>
      <c r="I3690" t="s">
        <v>31</v>
      </c>
      <c r="J3690" t="s">
        <v>56</v>
      </c>
      <c r="K3690" t="s">
        <v>26</v>
      </c>
      <c r="L3690" t="s">
        <v>26</v>
      </c>
      <c r="M3690" t="s">
        <v>27</v>
      </c>
      <c r="O3690">
        <v>0</v>
      </c>
      <c r="Q3690">
        <v>0</v>
      </c>
      <c r="R3690">
        <v>0</v>
      </c>
      <c r="S3690" t="s">
        <v>24</v>
      </c>
      <c r="T3690" t="s">
        <v>2650</v>
      </c>
      <c r="U3690" t="s">
        <v>773</v>
      </c>
      <c r="V3690" t="s">
        <v>1618</v>
      </c>
      <c r="W3690" t="s">
        <v>1619</v>
      </c>
      <c r="X3690">
        <v>1</v>
      </c>
      <c r="Y3690">
        <v>333046</v>
      </c>
    </row>
    <row r="3691" spans="1:25" x14ac:dyDescent="0.25">
      <c r="A3691" t="s">
        <v>1963</v>
      </c>
      <c r="B3691" t="s">
        <v>1964</v>
      </c>
      <c r="C3691" t="s">
        <v>174</v>
      </c>
      <c r="D3691" t="s">
        <v>175</v>
      </c>
      <c r="E3691" t="s">
        <v>25</v>
      </c>
      <c r="F3691" t="s">
        <v>21</v>
      </c>
      <c r="G3691">
        <v>2</v>
      </c>
      <c r="H3691" s="1">
        <v>41425.493055555555</v>
      </c>
      <c r="I3691" t="s">
        <v>31</v>
      </c>
      <c r="J3691" t="s">
        <v>56</v>
      </c>
      <c r="K3691" t="s">
        <v>26</v>
      </c>
      <c r="L3691" t="s">
        <v>26</v>
      </c>
      <c r="M3691" t="s">
        <v>27</v>
      </c>
      <c r="O3691">
        <v>0</v>
      </c>
      <c r="Q3691">
        <v>0</v>
      </c>
      <c r="R3691">
        <v>0</v>
      </c>
      <c r="S3691" t="s">
        <v>24</v>
      </c>
      <c r="T3691" t="s">
        <v>2650</v>
      </c>
      <c r="U3691" t="s">
        <v>773</v>
      </c>
      <c r="V3691" t="s">
        <v>1618</v>
      </c>
      <c r="W3691" t="s">
        <v>1619</v>
      </c>
      <c r="X3691">
        <v>1</v>
      </c>
      <c r="Y3691">
        <v>333078</v>
      </c>
    </row>
    <row r="3692" spans="1:25" x14ac:dyDescent="0.25">
      <c r="A3692" t="s">
        <v>1963</v>
      </c>
      <c r="B3692" t="s">
        <v>1964</v>
      </c>
      <c r="C3692" t="s">
        <v>174</v>
      </c>
      <c r="D3692" t="s">
        <v>175</v>
      </c>
      <c r="E3692" t="s">
        <v>25</v>
      </c>
      <c r="F3692" t="s">
        <v>21</v>
      </c>
      <c r="G3692">
        <v>1</v>
      </c>
      <c r="H3692" s="1">
        <v>41876.739583333336</v>
      </c>
      <c r="I3692" t="s">
        <v>31</v>
      </c>
      <c r="J3692" t="s">
        <v>30</v>
      </c>
      <c r="K3692" t="s">
        <v>26</v>
      </c>
      <c r="L3692" t="s">
        <v>26</v>
      </c>
      <c r="M3692" t="s">
        <v>27</v>
      </c>
      <c r="O3692">
        <v>0</v>
      </c>
      <c r="Q3692">
        <v>10</v>
      </c>
      <c r="R3692">
        <v>0</v>
      </c>
      <c r="S3692" t="s">
        <v>24</v>
      </c>
      <c r="T3692" t="s">
        <v>2654</v>
      </c>
      <c r="U3692" t="s">
        <v>86</v>
      </c>
      <c r="V3692" t="s">
        <v>96</v>
      </c>
      <c r="W3692" t="s">
        <v>97</v>
      </c>
      <c r="X3692">
        <v>1</v>
      </c>
      <c r="Y3692">
        <v>350146</v>
      </c>
    </row>
    <row r="3693" spans="1:25" x14ac:dyDescent="0.25">
      <c r="A3693" t="s">
        <v>1963</v>
      </c>
      <c r="B3693" t="s">
        <v>1964</v>
      </c>
      <c r="C3693" t="s">
        <v>174</v>
      </c>
      <c r="D3693" t="s">
        <v>175</v>
      </c>
      <c r="E3693" t="s">
        <v>25</v>
      </c>
      <c r="F3693" t="s">
        <v>21</v>
      </c>
      <c r="G3693">
        <v>2</v>
      </c>
      <c r="H3693" s="1">
        <v>41131.718055555553</v>
      </c>
      <c r="I3693" t="s">
        <v>31</v>
      </c>
      <c r="J3693" t="s">
        <v>36</v>
      </c>
      <c r="K3693" t="s">
        <v>26</v>
      </c>
      <c r="L3693" t="s">
        <v>26</v>
      </c>
      <c r="M3693" t="s">
        <v>27</v>
      </c>
      <c r="O3693">
        <v>0</v>
      </c>
      <c r="Q3693">
        <v>25</v>
      </c>
      <c r="R3693">
        <v>0</v>
      </c>
      <c r="S3693" t="s">
        <v>24</v>
      </c>
      <c r="T3693" t="s">
        <v>2665</v>
      </c>
      <c r="U3693" t="s">
        <v>2666</v>
      </c>
      <c r="V3693" t="s">
        <v>1428</v>
      </c>
      <c r="W3693" t="s">
        <v>1429</v>
      </c>
      <c r="X3693">
        <v>1</v>
      </c>
      <c r="Y3693">
        <v>326374</v>
      </c>
    </row>
    <row r="3694" spans="1:25" x14ac:dyDescent="0.25">
      <c r="A3694" t="s">
        <v>1963</v>
      </c>
      <c r="B3694" t="s">
        <v>1964</v>
      </c>
      <c r="C3694" t="s">
        <v>174</v>
      </c>
      <c r="D3694" t="s">
        <v>175</v>
      </c>
      <c r="E3694" t="s">
        <v>25</v>
      </c>
      <c r="F3694" t="s">
        <v>21</v>
      </c>
      <c r="G3694">
        <v>2</v>
      </c>
      <c r="H3694" s="1">
        <v>41904.902777777781</v>
      </c>
      <c r="I3694" t="s">
        <v>69</v>
      </c>
      <c r="J3694" t="s">
        <v>47</v>
      </c>
      <c r="K3694" t="s">
        <v>212</v>
      </c>
      <c r="L3694" t="s">
        <v>26</v>
      </c>
      <c r="M3694" t="s">
        <v>64</v>
      </c>
      <c r="O3694">
        <v>0</v>
      </c>
      <c r="Q3694">
        <v>0</v>
      </c>
      <c r="R3694">
        <v>0</v>
      </c>
      <c r="S3694" t="s">
        <v>24</v>
      </c>
      <c r="T3694" t="s">
        <v>208</v>
      </c>
      <c r="U3694" t="s">
        <v>208</v>
      </c>
      <c r="V3694" t="s">
        <v>698</v>
      </c>
      <c r="W3694" t="s">
        <v>699</v>
      </c>
      <c r="X3694">
        <v>1</v>
      </c>
      <c r="Y3694">
        <v>353147</v>
      </c>
    </row>
    <row r="3695" spans="1:25" x14ac:dyDescent="0.25">
      <c r="A3695" t="s">
        <v>1963</v>
      </c>
      <c r="B3695" t="s">
        <v>1964</v>
      </c>
      <c r="C3695" t="s">
        <v>174</v>
      </c>
      <c r="D3695" t="s">
        <v>175</v>
      </c>
      <c r="E3695" t="s">
        <v>25</v>
      </c>
      <c r="F3695" t="s">
        <v>21</v>
      </c>
      <c r="G3695">
        <v>2</v>
      </c>
      <c r="H3695" s="1">
        <v>42077.791666666664</v>
      </c>
      <c r="I3695" t="s">
        <v>69</v>
      </c>
      <c r="J3695" t="s">
        <v>56</v>
      </c>
      <c r="K3695" t="s">
        <v>26</v>
      </c>
      <c r="L3695" t="s">
        <v>26</v>
      </c>
      <c r="M3695" t="s">
        <v>27</v>
      </c>
      <c r="O3695">
        <v>0</v>
      </c>
      <c r="Q3695">
        <v>0</v>
      </c>
      <c r="R3695">
        <v>0</v>
      </c>
      <c r="S3695" t="s">
        <v>24</v>
      </c>
      <c r="T3695" t="s">
        <v>2650</v>
      </c>
      <c r="U3695" t="s">
        <v>184</v>
      </c>
      <c r="V3695" t="s">
        <v>184</v>
      </c>
      <c r="W3695" t="s">
        <v>185</v>
      </c>
      <c r="X3695">
        <v>1</v>
      </c>
      <c r="Y3695">
        <v>358633</v>
      </c>
    </row>
    <row r="3696" spans="1:25" x14ac:dyDescent="0.25">
      <c r="A3696" t="s">
        <v>2556</v>
      </c>
      <c r="B3696" t="s">
        <v>2557</v>
      </c>
      <c r="C3696" t="s">
        <v>131</v>
      </c>
      <c r="D3696" t="s">
        <v>132</v>
      </c>
      <c r="E3696" t="s">
        <v>25</v>
      </c>
      <c r="F3696" t="s">
        <v>21</v>
      </c>
      <c r="G3696">
        <v>1</v>
      </c>
      <c r="H3696" s="1">
        <v>41503.448611111111</v>
      </c>
      <c r="I3696" t="s">
        <v>31</v>
      </c>
      <c r="J3696" t="s">
        <v>30</v>
      </c>
      <c r="K3696" t="s">
        <v>212</v>
      </c>
      <c r="L3696" t="s">
        <v>26</v>
      </c>
      <c r="M3696" t="s">
        <v>64</v>
      </c>
      <c r="N3696">
        <v>24</v>
      </c>
      <c r="O3696" s="2">
        <v>3593</v>
      </c>
      <c r="P3696">
        <v>1</v>
      </c>
      <c r="Q3696">
        <v>500</v>
      </c>
      <c r="S3696" t="s">
        <v>24</v>
      </c>
      <c r="T3696" t="s">
        <v>2654</v>
      </c>
      <c r="U3696" t="s">
        <v>86</v>
      </c>
      <c r="V3696" t="s">
        <v>96</v>
      </c>
      <c r="W3696" t="s">
        <v>97</v>
      </c>
      <c r="X3696">
        <v>1</v>
      </c>
      <c r="Y3696">
        <v>336709</v>
      </c>
    </row>
    <row r="3697" spans="1:25" x14ac:dyDescent="0.25">
      <c r="A3697" t="s">
        <v>379</v>
      </c>
      <c r="B3697" t="s">
        <v>380</v>
      </c>
      <c r="C3697" t="s">
        <v>28</v>
      </c>
      <c r="D3697" t="s">
        <v>29</v>
      </c>
      <c r="E3697" t="s">
        <v>25</v>
      </c>
      <c r="F3697" t="s">
        <v>21</v>
      </c>
      <c r="G3697">
        <v>2</v>
      </c>
      <c r="H3697" s="1">
        <v>39919.701388888891</v>
      </c>
      <c r="I3697" t="s">
        <v>31</v>
      </c>
      <c r="J3697" t="s">
        <v>36</v>
      </c>
      <c r="K3697" t="s">
        <v>143</v>
      </c>
      <c r="L3697" t="s">
        <v>125</v>
      </c>
      <c r="M3697" t="s">
        <v>64</v>
      </c>
      <c r="N3697">
        <v>12</v>
      </c>
      <c r="O3697">
        <v>0</v>
      </c>
      <c r="P3697">
        <v>0.5</v>
      </c>
      <c r="Q3697">
        <v>600</v>
      </c>
      <c r="S3697" t="s">
        <v>24</v>
      </c>
      <c r="T3697" t="s">
        <v>2654</v>
      </c>
      <c r="U3697" t="s">
        <v>86</v>
      </c>
      <c r="V3697" t="s">
        <v>96</v>
      </c>
      <c r="W3697" t="s">
        <v>97</v>
      </c>
      <c r="X3697">
        <v>1</v>
      </c>
      <c r="Y3697">
        <v>262262</v>
      </c>
    </row>
    <row r="3698" spans="1:25" x14ac:dyDescent="0.25">
      <c r="A3698" t="s">
        <v>379</v>
      </c>
      <c r="B3698" t="s">
        <v>380</v>
      </c>
      <c r="C3698" t="s">
        <v>28</v>
      </c>
      <c r="D3698" t="s">
        <v>29</v>
      </c>
      <c r="E3698" t="s">
        <v>25</v>
      </c>
      <c r="F3698" t="s">
        <v>21</v>
      </c>
      <c r="G3698">
        <v>2</v>
      </c>
      <c r="H3698" s="1">
        <v>40769.291666666664</v>
      </c>
      <c r="I3698" t="s">
        <v>31</v>
      </c>
      <c r="J3698" t="s">
        <v>47</v>
      </c>
      <c r="K3698" t="s">
        <v>212</v>
      </c>
      <c r="L3698" t="s">
        <v>26</v>
      </c>
      <c r="M3698" t="s">
        <v>64</v>
      </c>
      <c r="N3698">
        <v>2</v>
      </c>
      <c r="O3698">
        <v>0</v>
      </c>
      <c r="P3698">
        <v>8.3333335999999994E-2</v>
      </c>
      <c r="Q3698">
        <v>0</v>
      </c>
      <c r="R3698">
        <v>0</v>
      </c>
      <c r="S3698" t="s">
        <v>24</v>
      </c>
      <c r="T3698" t="s">
        <v>2650</v>
      </c>
      <c r="U3698" t="s">
        <v>184</v>
      </c>
      <c r="V3698" t="s">
        <v>184</v>
      </c>
      <c r="W3698" t="s">
        <v>185</v>
      </c>
      <c r="X3698">
        <v>1</v>
      </c>
      <c r="Y3698">
        <v>315607</v>
      </c>
    </row>
    <row r="3699" spans="1:25" x14ac:dyDescent="0.25">
      <c r="A3699" t="s">
        <v>379</v>
      </c>
      <c r="B3699" t="s">
        <v>380</v>
      </c>
      <c r="C3699" t="s">
        <v>28</v>
      </c>
      <c r="D3699" t="s">
        <v>29</v>
      </c>
      <c r="E3699" t="s">
        <v>25</v>
      </c>
      <c r="F3699" t="s">
        <v>21</v>
      </c>
      <c r="G3699">
        <v>2</v>
      </c>
      <c r="H3699" s="1">
        <v>40627.850694444445</v>
      </c>
      <c r="I3699" t="s">
        <v>69</v>
      </c>
      <c r="J3699" t="s">
        <v>30</v>
      </c>
      <c r="K3699" t="s">
        <v>212</v>
      </c>
      <c r="L3699" t="s">
        <v>26</v>
      </c>
      <c r="M3699" t="s">
        <v>64</v>
      </c>
      <c r="N3699">
        <v>2</v>
      </c>
      <c r="O3699">
        <v>0</v>
      </c>
      <c r="P3699">
        <v>8.3333335999999994E-2</v>
      </c>
      <c r="Q3699" s="2">
        <v>2000</v>
      </c>
      <c r="R3699">
        <v>5</v>
      </c>
      <c r="S3699" t="s">
        <v>24</v>
      </c>
      <c r="T3699" t="s">
        <v>2653</v>
      </c>
      <c r="U3699" t="s">
        <v>720</v>
      </c>
      <c r="V3699" t="s">
        <v>123</v>
      </c>
      <c r="W3699" t="s">
        <v>124</v>
      </c>
      <c r="X3699">
        <v>1</v>
      </c>
      <c r="Y3699">
        <v>310315</v>
      </c>
    </row>
    <row r="3700" spans="1:25" x14ac:dyDescent="0.25">
      <c r="A3700" t="s">
        <v>379</v>
      </c>
      <c r="B3700" t="s">
        <v>380</v>
      </c>
      <c r="C3700" t="s">
        <v>28</v>
      </c>
      <c r="D3700" t="s">
        <v>29</v>
      </c>
      <c r="E3700" t="s">
        <v>25</v>
      </c>
      <c r="F3700" t="s">
        <v>21</v>
      </c>
      <c r="G3700">
        <v>1</v>
      </c>
      <c r="H3700" s="1">
        <v>40744.290277777778</v>
      </c>
      <c r="I3700" t="s">
        <v>290</v>
      </c>
      <c r="J3700" t="s">
        <v>56</v>
      </c>
      <c r="K3700" t="s">
        <v>26</v>
      </c>
      <c r="L3700" t="s">
        <v>122</v>
      </c>
      <c r="M3700" t="s">
        <v>27</v>
      </c>
      <c r="O3700">
        <v>0</v>
      </c>
      <c r="Q3700">
        <v>0</v>
      </c>
      <c r="R3700">
        <v>0</v>
      </c>
      <c r="S3700" t="s">
        <v>24</v>
      </c>
      <c r="T3700" t="s">
        <v>2652</v>
      </c>
      <c r="U3700" t="s">
        <v>221</v>
      </c>
      <c r="V3700" t="s">
        <v>221</v>
      </c>
      <c r="W3700" t="s">
        <v>339</v>
      </c>
      <c r="X3700">
        <v>1</v>
      </c>
      <c r="Y3700">
        <v>314310</v>
      </c>
    </row>
    <row r="3701" spans="1:25" x14ac:dyDescent="0.25">
      <c r="A3701" t="s">
        <v>379</v>
      </c>
      <c r="B3701" t="s">
        <v>380</v>
      </c>
      <c r="C3701" t="s">
        <v>28</v>
      </c>
      <c r="D3701" t="s">
        <v>29</v>
      </c>
      <c r="E3701" t="s">
        <v>25</v>
      </c>
      <c r="F3701" t="s">
        <v>21</v>
      </c>
      <c r="G3701">
        <v>2</v>
      </c>
      <c r="H3701" s="1">
        <v>40802.21875</v>
      </c>
      <c r="I3701" t="s">
        <v>290</v>
      </c>
      <c r="J3701" t="s">
        <v>30</v>
      </c>
      <c r="K3701" t="s">
        <v>26</v>
      </c>
      <c r="L3701" t="s">
        <v>26</v>
      </c>
      <c r="M3701" t="s">
        <v>27</v>
      </c>
      <c r="O3701">
        <v>0</v>
      </c>
      <c r="Q3701">
        <v>510</v>
      </c>
      <c r="S3701" t="s">
        <v>24</v>
      </c>
      <c r="T3701" t="s">
        <v>2650</v>
      </c>
      <c r="U3701" t="s">
        <v>638</v>
      </c>
      <c r="V3701" t="s">
        <v>2208</v>
      </c>
      <c r="W3701" t="s">
        <v>2209</v>
      </c>
      <c r="X3701">
        <v>1</v>
      </c>
      <c r="Y3701">
        <v>316206</v>
      </c>
    </row>
    <row r="3702" spans="1:25" x14ac:dyDescent="0.25">
      <c r="A3702" t="s">
        <v>379</v>
      </c>
      <c r="B3702" t="s">
        <v>380</v>
      </c>
      <c r="C3702" t="s">
        <v>28</v>
      </c>
      <c r="D3702" t="s">
        <v>29</v>
      </c>
      <c r="E3702" t="s">
        <v>25</v>
      </c>
      <c r="F3702" t="s">
        <v>21</v>
      </c>
      <c r="G3702">
        <v>2</v>
      </c>
      <c r="H3702" s="1">
        <v>38592.275694444441</v>
      </c>
      <c r="I3702" t="s">
        <v>31</v>
      </c>
      <c r="J3702" t="s">
        <v>56</v>
      </c>
      <c r="K3702" t="s">
        <v>26</v>
      </c>
      <c r="L3702" t="s">
        <v>26</v>
      </c>
      <c r="M3702" t="s">
        <v>27</v>
      </c>
      <c r="O3702">
        <v>0</v>
      </c>
      <c r="Q3702">
        <v>0</v>
      </c>
      <c r="R3702">
        <v>0</v>
      </c>
      <c r="S3702" t="s">
        <v>24</v>
      </c>
      <c r="T3702" t="s">
        <v>2650</v>
      </c>
      <c r="U3702" t="s">
        <v>265</v>
      </c>
      <c r="V3702" t="s">
        <v>1859</v>
      </c>
      <c r="W3702" t="s">
        <v>1860</v>
      </c>
      <c r="X3702">
        <v>1</v>
      </c>
      <c r="Y3702">
        <v>231435</v>
      </c>
    </row>
    <row r="3703" spans="1:25" x14ac:dyDescent="0.25">
      <c r="A3703" t="s">
        <v>379</v>
      </c>
      <c r="B3703" t="s">
        <v>380</v>
      </c>
      <c r="C3703" t="s">
        <v>28</v>
      </c>
      <c r="D3703" t="s">
        <v>29</v>
      </c>
      <c r="E3703" t="s">
        <v>25</v>
      </c>
      <c r="F3703" t="s">
        <v>21</v>
      </c>
      <c r="G3703">
        <v>2</v>
      </c>
      <c r="H3703" s="1">
        <v>40424.739583333336</v>
      </c>
      <c r="I3703" t="s">
        <v>31</v>
      </c>
      <c r="J3703" t="s">
        <v>56</v>
      </c>
      <c r="K3703" t="s">
        <v>26</v>
      </c>
      <c r="L3703" t="s">
        <v>26</v>
      </c>
      <c r="M3703" t="s">
        <v>27</v>
      </c>
      <c r="O3703">
        <v>0</v>
      </c>
      <c r="Q3703">
        <v>0</v>
      </c>
      <c r="R3703">
        <v>0</v>
      </c>
      <c r="S3703" t="s">
        <v>24</v>
      </c>
      <c r="T3703" t="s">
        <v>2652</v>
      </c>
      <c r="U3703" t="s">
        <v>221</v>
      </c>
      <c r="V3703" t="s">
        <v>221</v>
      </c>
      <c r="W3703" t="s">
        <v>339</v>
      </c>
      <c r="X3703">
        <v>1</v>
      </c>
      <c r="Y3703">
        <v>306913</v>
      </c>
    </row>
    <row r="3704" spans="1:25" x14ac:dyDescent="0.25">
      <c r="A3704" t="s">
        <v>379</v>
      </c>
      <c r="B3704" t="s">
        <v>380</v>
      </c>
      <c r="C3704" t="s">
        <v>28</v>
      </c>
      <c r="D3704" t="s">
        <v>29</v>
      </c>
      <c r="E3704" t="s">
        <v>25</v>
      </c>
      <c r="F3704" t="s">
        <v>21</v>
      </c>
      <c r="G3704">
        <v>2</v>
      </c>
      <c r="H3704" s="1">
        <v>38052.658333333333</v>
      </c>
      <c r="I3704" t="s">
        <v>31</v>
      </c>
      <c r="J3704" t="s">
        <v>47</v>
      </c>
      <c r="K3704" t="s">
        <v>26</v>
      </c>
      <c r="L3704" t="s">
        <v>26</v>
      </c>
      <c r="M3704" t="s">
        <v>27</v>
      </c>
      <c r="O3704">
        <v>0</v>
      </c>
      <c r="Q3704">
        <v>0</v>
      </c>
      <c r="R3704">
        <v>0</v>
      </c>
      <c r="S3704" t="s">
        <v>24</v>
      </c>
      <c r="T3704" t="s">
        <v>2654</v>
      </c>
      <c r="U3704" t="s">
        <v>86</v>
      </c>
      <c r="V3704" t="s">
        <v>96</v>
      </c>
      <c r="W3704" t="s">
        <v>97</v>
      </c>
      <c r="X3704">
        <v>1</v>
      </c>
      <c r="Y3704">
        <v>220715</v>
      </c>
    </row>
    <row r="3705" spans="1:25" x14ac:dyDescent="0.25">
      <c r="A3705" t="s">
        <v>379</v>
      </c>
      <c r="B3705" t="s">
        <v>380</v>
      </c>
      <c r="C3705" t="s">
        <v>28</v>
      </c>
      <c r="D3705" t="s">
        <v>29</v>
      </c>
      <c r="E3705" t="s">
        <v>25</v>
      </c>
      <c r="F3705" t="s">
        <v>21</v>
      </c>
      <c r="G3705">
        <v>2</v>
      </c>
      <c r="H3705" s="1">
        <v>38916.375</v>
      </c>
      <c r="I3705" t="s">
        <v>31</v>
      </c>
      <c r="J3705" t="s">
        <v>47</v>
      </c>
      <c r="K3705" t="s">
        <v>26</v>
      </c>
      <c r="L3705" t="s">
        <v>26</v>
      </c>
      <c r="M3705" t="s">
        <v>27</v>
      </c>
      <c r="O3705">
        <v>0</v>
      </c>
      <c r="Q3705">
        <v>0</v>
      </c>
      <c r="R3705">
        <v>0</v>
      </c>
      <c r="S3705" t="s">
        <v>24</v>
      </c>
      <c r="T3705" t="s">
        <v>2654</v>
      </c>
      <c r="U3705" t="s">
        <v>245</v>
      </c>
      <c r="V3705" t="s">
        <v>243</v>
      </c>
      <c r="W3705" t="s">
        <v>244</v>
      </c>
      <c r="X3705">
        <v>1</v>
      </c>
      <c r="Y3705">
        <v>240784</v>
      </c>
    </row>
    <row r="3706" spans="1:25" x14ac:dyDescent="0.25">
      <c r="A3706" t="s">
        <v>379</v>
      </c>
      <c r="B3706" t="s">
        <v>380</v>
      </c>
      <c r="C3706" t="s">
        <v>28</v>
      </c>
      <c r="D3706" t="s">
        <v>29</v>
      </c>
      <c r="E3706" t="s">
        <v>25</v>
      </c>
      <c r="F3706" t="s">
        <v>21</v>
      </c>
      <c r="G3706">
        <v>2</v>
      </c>
      <c r="H3706" s="1">
        <v>39751.746527777781</v>
      </c>
      <c r="I3706" t="s">
        <v>31</v>
      </c>
      <c r="J3706" t="s">
        <v>56</v>
      </c>
      <c r="K3706" t="s">
        <v>26</v>
      </c>
      <c r="L3706" t="s">
        <v>26</v>
      </c>
      <c r="M3706" t="s">
        <v>27</v>
      </c>
      <c r="O3706">
        <v>0</v>
      </c>
      <c r="Q3706">
        <v>0</v>
      </c>
      <c r="R3706">
        <v>0</v>
      </c>
      <c r="S3706" t="s">
        <v>24</v>
      </c>
      <c r="T3706" t="s">
        <v>2654</v>
      </c>
      <c r="U3706" t="s">
        <v>245</v>
      </c>
      <c r="V3706" t="s">
        <v>243</v>
      </c>
      <c r="W3706" t="s">
        <v>244</v>
      </c>
      <c r="X3706">
        <v>1</v>
      </c>
      <c r="Y3706">
        <v>262411</v>
      </c>
    </row>
    <row r="3707" spans="1:25" x14ac:dyDescent="0.25">
      <c r="A3707" t="s">
        <v>379</v>
      </c>
      <c r="B3707" t="s">
        <v>380</v>
      </c>
      <c r="C3707" t="s">
        <v>28</v>
      </c>
      <c r="D3707" t="s">
        <v>29</v>
      </c>
      <c r="E3707" t="s">
        <v>25</v>
      </c>
      <c r="F3707" t="s">
        <v>21</v>
      </c>
      <c r="G3707">
        <v>2</v>
      </c>
      <c r="H3707" s="1">
        <v>41129.444444444445</v>
      </c>
      <c r="I3707" t="s">
        <v>31</v>
      </c>
      <c r="J3707" t="s">
        <v>47</v>
      </c>
      <c r="K3707" t="s">
        <v>26</v>
      </c>
      <c r="L3707" t="s">
        <v>26</v>
      </c>
      <c r="M3707" t="s">
        <v>27</v>
      </c>
      <c r="O3707">
        <v>0</v>
      </c>
      <c r="Q3707">
        <v>0</v>
      </c>
      <c r="R3707">
        <v>0</v>
      </c>
      <c r="S3707" t="s">
        <v>24</v>
      </c>
      <c r="T3707" t="s">
        <v>2654</v>
      </c>
      <c r="U3707" t="s">
        <v>245</v>
      </c>
      <c r="V3707" t="s">
        <v>243</v>
      </c>
      <c r="W3707" t="s">
        <v>244</v>
      </c>
      <c r="X3707">
        <v>1</v>
      </c>
      <c r="Y3707">
        <v>325836</v>
      </c>
    </row>
    <row r="3708" spans="1:25" x14ac:dyDescent="0.25">
      <c r="A3708" t="s">
        <v>379</v>
      </c>
      <c r="B3708" t="s">
        <v>380</v>
      </c>
      <c r="C3708" t="s">
        <v>28</v>
      </c>
      <c r="D3708" t="s">
        <v>29</v>
      </c>
      <c r="E3708" t="s">
        <v>25</v>
      </c>
      <c r="F3708" t="s">
        <v>21</v>
      </c>
      <c r="G3708">
        <v>2</v>
      </c>
      <c r="H3708" s="1">
        <v>39503.586111111108</v>
      </c>
      <c r="I3708" t="s">
        <v>31</v>
      </c>
      <c r="J3708" t="s">
        <v>47</v>
      </c>
      <c r="K3708" t="s">
        <v>26</v>
      </c>
      <c r="L3708" t="s">
        <v>26</v>
      </c>
      <c r="M3708" t="s">
        <v>27</v>
      </c>
      <c r="O3708">
        <v>0</v>
      </c>
      <c r="Q3708">
        <v>0</v>
      </c>
      <c r="R3708">
        <v>0</v>
      </c>
      <c r="S3708" t="s">
        <v>24</v>
      </c>
      <c r="T3708" t="s">
        <v>2650</v>
      </c>
      <c r="U3708" t="s">
        <v>2156</v>
      </c>
      <c r="V3708" t="s">
        <v>2154</v>
      </c>
      <c r="W3708" t="s">
        <v>2155</v>
      </c>
      <c r="X3708">
        <v>1</v>
      </c>
      <c r="Y3708">
        <v>252718</v>
      </c>
    </row>
    <row r="3709" spans="1:25" x14ac:dyDescent="0.25">
      <c r="A3709" t="s">
        <v>379</v>
      </c>
      <c r="B3709" t="s">
        <v>380</v>
      </c>
      <c r="C3709" t="s">
        <v>28</v>
      </c>
      <c r="D3709" t="s">
        <v>29</v>
      </c>
      <c r="E3709" t="s">
        <v>25</v>
      </c>
      <c r="F3709" t="s">
        <v>21</v>
      </c>
      <c r="G3709">
        <v>2</v>
      </c>
      <c r="H3709" s="1">
        <v>40713.431944444441</v>
      </c>
      <c r="I3709" t="s">
        <v>31</v>
      </c>
      <c r="J3709" t="s">
        <v>56</v>
      </c>
      <c r="K3709" t="s">
        <v>26</v>
      </c>
      <c r="L3709" t="s">
        <v>26</v>
      </c>
      <c r="M3709" t="s">
        <v>27</v>
      </c>
      <c r="O3709">
        <v>0</v>
      </c>
      <c r="Q3709">
        <v>0</v>
      </c>
      <c r="R3709">
        <v>0</v>
      </c>
      <c r="S3709" t="s">
        <v>24</v>
      </c>
      <c r="T3709" t="s">
        <v>2650</v>
      </c>
      <c r="U3709" t="s">
        <v>184</v>
      </c>
      <c r="V3709" t="s">
        <v>184</v>
      </c>
      <c r="W3709" t="s">
        <v>185</v>
      </c>
      <c r="X3709">
        <v>1</v>
      </c>
      <c r="Y3709">
        <v>313168</v>
      </c>
    </row>
    <row r="3710" spans="1:25" x14ac:dyDescent="0.25">
      <c r="A3710" t="s">
        <v>379</v>
      </c>
      <c r="B3710" t="s">
        <v>380</v>
      </c>
      <c r="C3710" t="s">
        <v>28</v>
      </c>
      <c r="D3710" t="s">
        <v>29</v>
      </c>
      <c r="E3710" t="s">
        <v>25</v>
      </c>
      <c r="F3710" t="s">
        <v>21</v>
      </c>
      <c r="G3710">
        <v>2</v>
      </c>
      <c r="H3710" s="1">
        <v>42090.708333333336</v>
      </c>
      <c r="I3710" t="s">
        <v>31</v>
      </c>
      <c r="J3710" t="s">
        <v>56</v>
      </c>
      <c r="K3710" t="s">
        <v>26</v>
      </c>
      <c r="L3710" t="s">
        <v>122</v>
      </c>
      <c r="M3710" t="s">
        <v>27</v>
      </c>
      <c r="O3710">
        <v>0</v>
      </c>
      <c r="Q3710">
        <v>0</v>
      </c>
      <c r="R3710">
        <v>0</v>
      </c>
      <c r="S3710" t="s">
        <v>24</v>
      </c>
      <c r="T3710" t="s">
        <v>2650</v>
      </c>
      <c r="U3710" t="s">
        <v>2671</v>
      </c>
      <c r="V3710" t="s">
        <v>383</v>
      </c>
      <c r="W3710" t="s">
        <v>384</v>
      </c>
      <c r="X3710">
        <v>1</v>
      </c>
      <c r="Y3710">
        <v>358276</v>
      </c>
    </row>
    <row r="3711" spans="1:25" x14ac:dyDescent="0.25">
      <c r="A3711" t="s">
        <v>379</v>
      </c>
      <c r="B3711" t="s">
        <v>380</v>
      </c>
      <c r="C3711" t="s">
        <v>28</v>
      </c>
      <c r="D3711" t="s">
        <v>29</v>
      </c>
      <c r="E3711" t="s">
        <v>25</v>
      </c>
      <c r="F3711" t="s">
        <v>21</v>
      </c>
      <c r="G3711">
        <v>2</v>
      </c>
      <c r="H3711" s="1">
        <v>40391.705555555556</v>
      </c>
      <c r="I3711" t="s">
        <v>31</v>
      </c>
      <c r="J3711" t="s">
        <v>56</v>
      </c>
      <c r="K3711" t="s">
        <v>26</v>
      </c>
      <c r="L3711" t="s">
        <v>26</v>
      </c>
      <c r="M3711" t="s">
        <v>27</v>
      </c>
      <c r="O3711">
        <v>0</v>
      </c>
      <c r="Q3711">
        <v>0</v>
      </c>
      <c r="R3711">
        <v>0</v>
      </c>
      <c r="S3711" t="s">
        <v>24</v>
      </c>
      <c r="T3711" t="s">
        <v>2650</v>
      </c>
      <c r="U3711" t="s">
        <v>2671</v>
      </c>
      <c r="V3711" t="s">
        <v>383</v>
      </c>
      <c r="W3711" t="s">
        <v>384</v>
      </c>
      <c r="X3711">
        <v>1</v>
      </c>
      <c r="Y3711">
        <v>304550</v>
      </c>
    </row>
    <row r="3712" spans="1:25" x14ac:dyDescent="0.25">
      <c r="A3712" t="s">
        <v>379</v>
      </c>
      <c r="B3712" t="s">
        <v>380</v>
      </c>
      <c r="C3712" t="s">
        <v>28</v>
      </c>
      <c r="D3712" t="s">
        <v>29</v>
      </c>
      <c r="E3712" t="s">
        <v>25</v>
      </c>
      <c r="F3712" t="s">
        <v>21</v>
      </c>
      <c r="H3712" s="1">
        <v>40395.71875</v>
      </c>
      <c r="I3712" t="s">
        <v>31</v>
      </c>
      <c r="J3712" t="s">
        <v>36</v>
      </c>
      <c r="K3712" t="s">
        <v>26</v>
      </c>
      <c r="L3712" t="s">
        <v>26</v>
      </c>
      <c r="M3712" t="s">
        <v>27</v>
      </c>
      <c r="O3712">
        <v>0</v>
      </c>
      <c r="Q3712">
        <v>10</v>
      </c>
      <c r="R3712">
        <v>0</v>
      </c>
      <c r="S3712" t="s">
        <v>24</v>
      </c>
      <c r="T3712" t="s">
        <v>2652</v>
      </c>
      <c r="U3712" t="s">
        <v>221</v>
      </c>
      <c r="V3712" t="s">
        <v>221</v>
      </c>
      <c r="W3712" t="s">
        <v>339</v>
      </c>
      <c r="X3712">
        <v>1</v>
      </c>
      <c r="Y3712">
        <v>305512</v>
      </c>
    </row>
    <row r="3713" spans="1:25" x14ac:dyDescent="0.25">
      <c r="A3713" t="s">
        <v>379</v>
      </c>
      <c r="B3713" t="s">
        <v>380</v>
      </c>
      <c r="C3713" t="s">
        <v>28</v>
      </c>
      <c r="D3713" t="s">
        <v>29</v>
      </c>
      <c r="E3713" t="s">
        <v>25</v>
      </c>
      <c r="F3713" t="s">
        <v>21</v>
      </c>
      <c r="G3713">
        <v>2</v>
      </c>
      <c r="H3713" s="1">
        <v>41079.491666666669</v>
      </c>
      <c r="I3713" t="s">
        <v>31</v>
      </c>
      <c r="J3713" t="s">
        <v>30</v>
      </c>
      <c r="K3713" t="s">
        <v>26</v>
      </c>
      <c r="L3713" t="s">
        <v>26</v>
      </c>
      <c r="M3713" t="s">
        <v>27</v>
      </c>
      <c r="O3713">
        <v>0</v>
      </c>
      <c r="Q3713">
        <v>30</v>
      </c>
      <c r="R3713">
        <v>0</v>
      </c>
      <c r="S3713" t="s">
        <v>24</v>
      </c>
      <c r="T3713" t="s">
        <v>2650</v>
      </c>
      <c r="U3713" t="s">
        <v>154</v>
      </c>
      <c r="V3713" t="s">
        <v>154</v>
      </c>
      <c r="W3713" t="s">
        <v>155</v>
      </c>
      <c r="X3713">
        <v>1</v>
      </c>
      <c r="Y3713">
        <v>323850</v>
      </c>
    </row>
    <row r="3714" spans="1:25" x14ac:dyDescent="0.25">
      <c r="A3714" t="s">
        <v>379</v>
      </c>
      <c r="B3714" t="s">
        <v>380</v>
      </c>
      <c r="C3714" t="s">
        <v>28</v>
      </c>
      <c r="D3714" t="s">
        <v>29</v>
      </c>
      <c r="E3714" t="s">
        <v>25</v>
      </c>
      <c r="F3714" t="s">
        <v>21</v>
      </c>
      <c r="G3714">
        <v>2</v>
      </c>
      <c r="H3714" s="1">
        <v>40615.729166666664</v>
      </c>
      <c r="I3714" t="s">
        <v>31</v>
      </c>
      <c r="J3714" t="s">
        <v>30</v>
      </c>
      <c r="K3714" t="s">
        <v>26</v>
      </c>
      <c r="L3714" t="s">
        <v>26</v>
      </c>
      <c r="M3714" t="s">
        <v>27</v>
      </c>
      <c r="O3714">
        <v>0</v>
      </c>
      <c r="Q3714">
        <v>35</v>
      </c>
      <c r="R3714">
        <v>0</v>
      </c>
      <c r="S3714" t="s">
        <v>24</v>
      </c>
      <c r="T3714" t="s">
        <v>2650</v>
      </c>
      <c r="U3714" t="s">
        <v>160</v>
      </c>
      <c r="V3714" t="s">
        <v>1071</v>
      </c>
      <c r="W3714" t="s">
        <v>1072</v>
      </c>
      <c r="X3714">
        <v>1</v>
      </c>
      <c r="Y3714">
        <v>310627</v>
      </c>
    </row>
    <row r="3715" spans="1:25" x14ac:dyDescent="0.25">
      <c r="A3715" t="s">
        <v>379</v>
      </c>
      <c r="B3715" t="s">
        <v>380</v>
      </c>
      <c r="C3715" t="s">
        <v>28</v>
      </c>
      <c r="D3715" t="s">
        <v>29</v>
      </c>
      <c r="E3715" t="s">
        <v>25</v>
      </c>
      <c r="F3715" t="s">
        <v>21</v>
      </c>
      <c r="G3715">
        <v>2</v>
      </c>
      <c r="H3715" s="1">
        <v>40503.333333333336</v>
      </c>
      <c r="I3715" t="s">
        <v>31</v>
      </c>
      <c r="J3715" t="s">
        <v>30</v>
      </c>
      <c r="K3715" t="s">
        <v>26</v>
      </c>
      <c r="L3715" t="s">
        <v>26</v>
      </c>
      <c r="M3715" t="s">
        <v>27</v>
      </c>
      <c r="O3715">
        <v>0</v>
      </c>
      <c r="Q3715">
        <v>50</v>
      </c>
      <c r="R3715">
        <v>0</v>
      </c>
      <c r="S3715" t="s">
        <v>24</v>
      </c>
      <c r="T3715" t="s">
        <v>2654</v>
      </c>
      <c r="U3715" t="s">
        <v>245</v>
      </c>
      <c r="V3715" t="s">
        <v>243</v>
      </c>
      <c r="W3715" t="s">
        <v>244</v>
      </c>
      <c r="X3715">
        <v>1</v>
      </c>
      <c r="Y3715">
        <v>308607</v>
      </c>
    </row>
    <row r="3716" spans="1:25" x14ac:dyDescent="0.25">
      <c r="A3716" t="s">
        <v>379</v>
      </c>
      <c r="B3716" t="s">
        <v>380</v>
      </c>
      <c r="C3716" t="s">
        <v>28</v>
      </c>
      <c r="D3716" t="s">
        <v>29</v>
      </c>
      <c r="E3716" t="s">
        <v>25</v>
      </c>
      <c r="F3716" t="s">
        <v>21</v>
      </c>
      <c r="G3716">
        <v>2</v>
      </c>
      <c r="H3716" s="1">
        <v>40398.547222222223</v>
      </c>
      <c r="I3716" t="s">
        <v>31</v>
      </c>
      <c r="J3716" t="s">
        <v>30</v>
      </c>
      <c r="K3716" t="s">
        <v>26</v>
      </c>
      <c r="L3716" t="s">
        <v>26</v>
      </c>
      <c r="M3716" t="s">
        <v>27</v>
      </c>
      <c r="O3716">
        <v>0</v>
      </c>
      <c r="Q3716">
        <v>50</v>
      </c>
      <c r="R3716">
        <v>0</v>
      </c>
      <c r="S3716" t="s">
        <v>24</v>
      </c>
      <c r="T3716" t="s">
        <v>2650</v>
      </c>
      <c r="U3716" t="s">
        <v>2671</v>
      </c>
      <c r="V3716" t="s">
        <v>383</v>
      </c>
      <c r="W3716" t="s">
        <v>384</v>
      </c>
      <c r="X3716">
        <v>1</v>
      </c>
      <c r="Y3716">
        <v>304611</v>
      </c>
    </row>
    <row r="3717" spans="1:25" x14ac:dyDescent="0.25">
      <c r="A3717" t="s">
        <v>379</v>
      </c>
      <c r="B3717" t="s">
        <v>380</v>
      </c>
      <c r="C3717" t="s">
        <v>28</v>
      </c>
      <c r="D3717" t="s">
        <v>29</v>
      </c>
      <c r="E3717" t="s">
        <v>25</v>
      </c>
      <c r="F3717" t="s">
        <v>21</v>
      </c>
      <c r="G3717">
        <v>2</v>
      </c>
      <c r="H3717" s="1">
        <v>39233.729166666664</v>
      </c>
      <c r="I3717" t="s">
        <v>31</v>
      </c>
      <c r="J3717" t="s">
        <v>30</v>
      </c>
      <c r="K3717" t="s">
        <v>26</v>
      </c>
      <c r="L3717" t="s">
        <v>26</v>
      </c>
      <c r="M3717" t="s">
        <v>27</v>
      </c>
      <c r="O3717">
        <v>0</v>
      </c>
      <c r="Q3717">
        <v>50</v>
      </c>
      <c r="R3717">
        <v>0</v>
      </c>
      <c r="S3717" t="s">
        <v>24</v>
      </c>
      <c r="T3717" t="s">
        <v>2650</v>
      </c>
      <c r="U3717" t="s">
        <v>2671</v>
      </c>
      <c r="V3717" t="s">
        <v>639</v>
      </c>
      <c r="W3717" t="s">
        <v>640</v>
      </c>
      <c r="X3717">
        <v>1</v>
      </c>
      <c r="Y3717">
        <v>200663</v>
      </c>
    </row>
    <row r="3718" spans="1:25" x14ac:dyDescent="0.25">
      <c r="A3718" t="s">
        <v>379</v>
      </c>
      <c r="B3718" t="s">
        <v>380</v>
      </c>
      <c r="C3718" t="s">
        <v>28</v>
      </c>
      <c r="D3718" t="s">
        <v>29</v>
      </c>
      <c r="E3718" t="s">
        <v>25</v>
      </c>
      <c r="F3718" t="s">
        <v>21</v>
      </c>
      <c r="G3718">
        <v>2</v>
      </c>
      <c r="H3718" s="1">
        <v>41721.75</v>
      </c>
      <c r="I3718" t="s">
        <v>31</v>
      </c>
      <c r="J3718" t="s">
        <v>36</v>
      </c>
      <c r="K3718" t="s">
        <v>26</v>
      </c>
      <c r="L3718" t="s">
        <v>26</v>
      </c>
      <c r="M3718" t="s">
        <v>27</v>
      </c>
      <c r="O3718">
        <v>0</v>
      </c>
      <c r="Q3718">
        <v>600</v>
      </c>
      <c r="R3718">
        <v>0</v>
      </c>
      <c r="S3718" t="s">
        <v>24</v>
      </c>
      <c r="T3718" t="s">
        <v>2654</v>
      </c>
      <c r="U3718" t="s">
        <v>86</v>
      </c>
      <c r="V3718" t="s">
        <v>522</v>
      </c>
      <c r="W3718" t="s">
        <v>523</v>
      </c>
      <c r="X3718">
        <v>1</v>
      </c>
      <c r="Y3718">
        <v>344125</v>
      </c>
    </row>
    <row r="3719" spans="1:25" x14ac:dyDescent="0.25">
      <c r="A3719" t="s">
        <v>379</v>
      </c>
      <c r="B3719" t="s">
        <v>380</v>
      </c>
      <c r="C3719" t="s">
        <v>28</v>
      </c>
      <c r="D3719" t="s">
        <v>29</v>
      </c>
      <c r="E3719" t="s">
        <v>25</v>
      </c>
      <c r="F3719" t="s">
        <v>21</v>
      </c>
      <c r="G3719">
        <v>2</v>
      </c>
      <c r="H3719" s="1">
        <v>36998.372916666667</v>
      </c>
      <c r="I3719" t="s">
        <v>31</v>
      </c>
      <c r="J3719" t="s">
        <v>30</v>
      </c>
      <c r="K3719" t="s">
        <v>26</v>
      </c>
      <c r="L3719" t="s">
        <v>26</v>
      </c>
      <c r="M3719" t="s">
        <v>27</v>
      </c>
      <c r="O3719">
        <v>0</v>
      </c>
      <c r="Q3719">
        <v>25</v>
      </c>
      <c r="S3719" t="s">
        <v>24</v>
      </c>
      <c r="T3719" t="s">
        <v>2665</v>
      </c>
      <c r="U3719" t="s">
        <v>2666</v>
      </c>
      <c r="V3719" t="s">
        <v>286</v>
      </c>
      <c r="W3719" t="s">
        <v>287</v>
      </c>
      <c r="X3719">
        <v>1</v>
      </c>
      <c r="Y3719">
        <v>206735</v>
      </c>
    </row>
    <row r="3720" spans="1:25" x14ac:dyDescent="0.25">
      <c r="A3720" t="s">
        <v>379</v>
      </c>
      <c r="B3720" t="s">
        <v>380</v>
      </c>
      <c r="C3720" t="s">
        <v>28</v>
      </c>
      <c r="D3720" t="s">
        <v>29</v>
      </c>
      <c r="E3720" t="s">
        <v>25</v>
      </c>
      <c r="F3720" t="s">
        <v>21</v>
      </c>
      <c r="G3720">
        <v>2</v>
      </c>
      <c r="H3720" s="1">
        <v>37077.756249999999</v>
      </c>
      <c r="I3720" t="s">
        <v>31</v>
      </c>
      <c r="J3720" t="s">
        <v>36</v>
      </c>
      <c r="K3720" t="s">
        <v>26</v>
      </c>
      <c r="L3720" t="s">
        <v>26</v>
      </c>
      <c r="M3720" t="s">
        <v>27</v>
      </c>
      <c r="O3720">
        <v>0</v>
      </c>
      <c r="Q3720">
        <v>100</v>
      </c>
      <c r="S3720" t="s">
        <v>24</v>
      </c>
      <c r="T3720" t="s">
        <v>2652</v>
      </c>
      <c r="U3720" t="s">
        <v>221</v>
      </c>
      <c r="V3720" t="s">
        <v>219</v>
      </c>
      <c r="W3720" t="s">
        <v>220</v>
      </c>
      <c r="X3720">
        <v>1</v>
      </c>
      <c r="Y3720">
        <v>209414</v>
      </c>
    </row>
    <row r="3721" spans="1:25" x14ac:dyDescent="0.25">
      <c r="A3721" t="s">
        <v>379</v>
      </c>
      <c r="B3721" t="s">
        <v>380</v>
      </c>
      <c r="C3721" t="s">
        <v>28</v>
      </c>
      <c r="D3721" t="s">
        <v>29</v>
      </c>
      <c r="E3721" t="s">
        <v>25</v>
      </c>
      <c r="F3721" t="s">
        <v>21</v>
      </c>
      <c r="G3721">
        <v>2</v>
      </c>
      <c r="H3721" s="1">
        <v>41046.493055555555</v>
      </c>
      <c r="I3721" t="s">
        <v>31</v>
      </c>
      <c r="J3721" t="s">
        <v>30</v>
      </c>
      <c r="K3721" t="s">
        <v>26</v>
      </c>
      <c r="L3721" t="s">
        <v>26</v>
      </c>
      <c r="M3721" t="s">
        <v>27</v>
      </c>
      <c r="O3721">
        <v>0</v>
      </c>
      <c r="Q3721">
        <v>300</v>
      </c>
      <c r="S3721" t="s">
        <v>24</v>
      </c>
      <c r="T3721" t="s">
        <v>2650</v>
      </c>
      <c r="U3721" t="s">
        <v>265</v>
      </c>
      <c r="V3721" t="s">
        <v>734</v>
      </c>
      <c r="W3721" t="s">
        <v>735</v>
      </c>
      <c r="X3721">
        <v>1</v>
      </c>
      <c r="Y3721">
        <v>322631</v>
      </c>
    </row>
    <row r="3722" spans="1:25" x14ac:dyDescent="0.25">
      <c r="A3722" t="s">
        <v>379</v>
      </c>
      <c r="B3722" t="s">
        <v>380</v>
      </c>
      <c r="C3722" t="s">
        <v>28</v>
      </c>
      <c r="D3722" t="s">
        <v>29</v>
      </c>
      <c r="E3722" t="s">
        <v>25</v>
      </c>
      <c r="F3722" t="s">
        <v>21</v>
      </c>
      <c r="G3722">
        <v>1</v>
      </c>
      <c r="H3722" s="1">
        <v>37538.697916666664</v>
      </c>
      <c r="I3722" t="s">
        <v>31</v>
      </c>
      <c r="J3722" t="s">
        <v>36</v>
      </c>
      <c r="K3722" t="s">
        <v>26</v>
      </c>
      <c r="L3722" t="s">
        <v>26</v>
      </c>
      <c r="M3722" t="s">
        <v>27</v>
      </c>
      <c r="O3722">
        <v>0</v>
      </c>
      <c r="Q3722">
        <v>700</v>
      </c>
      <c r="S3722" t="s">
        <v>24</v>
      </c>
      <c r="T3722" t="s">
        <v>2650</v>
      </c>
      <c r="U3722" t="s">
        <v>154</v>
      </c>
      <c r="V3722" t="s">
        <v>154</v>
      </c>
      <c r="W3722" t="s">
        <v>155</v>
      </c>
      <c r="X3722">
        <v>1</v>
      </c>
      <c r="Y3722">
        <v>217187</v>
      </c>
    </row>
    <row r="3723" spans="1:25" x14ac:dyDescent="0.25">
      <c r="A3723" t="s">
        <v>379</v>
      </c>
      <c r="B3723" t="s">
        <v>380</v>
      </c>
      <c r="C3723" t="s">
        <v>28</v>
      </c>
      <c r="D3723" t="s">
        <v>29</v>
      </c>
      <c r="E3723" t="s">
        <v>25</v>
      </c>
      <c r="F3723" t="s">
        <v>21</v>
      </c>
      <c r="G3723">
        <v>2</v>
      </c>
      <c r="H3723" s="1">
        <v>41167.576388888891</v>
      </c>
      <c r="I3723" t="s">
        <v>31</v>
      </c>
      <c r="J3723" t="s">
        <v>30</v>
      </c>
      <c r="K3723" t="s">
        <v>26</v>
      </c>
      <c r="L3723" t="s">
        <v>26</v>
      </c>
      <c r="M3723" t="s">
        <v>27</v>
      </c>
      <c r="O3723">
        <v>0</v>
      </c>
      <c r="Q3723">
        <v>700</v>
      </c>
      <c r="S3723" t="s">
        <v>24</v>
      </c>
      <c r="T3723" t="s">
        <v>2650</v>
      </c>
      <c r="U3723" t="s">
        <v>2671</v>
      </c>
      <c r="V3723" t="s">
        <v>346</v>
      </c>
      <c r="W3723" t="s">
        <v>395</v>
      </c>
      <c r="X3723">
        <v>1</v>
      </c>
      <c r="Y3723">
        <v>328222</v>
      </c>
    </row>
    <row r="3724" spans="1:25" x14ac:dyDescent="0.25">
      <c r="A3724" t="s">
        <v>379</v>
      </c>
      <c r="B3724" t="s">
        <v>380</v>
      </c>
      <c r="C3724" t="s">
        <v>28</v>
      </c>
      <c r="D3724" t="s">
        <v>29</v>
      </c>
      <c r="E3724" t="s">
        <v>25</v>
      </c>
      <c r="F3724" t="s">
        <v>21</v>
      </c>
      <c r="G3724">
        <v>2</v>
      </c>
      <c r="H3724" s="1">
        <v>38236.631944444445</v>
      </c>
      <c r="I3724" t="s">
        <v>31</v>
      </c>
      <c r="J3724" t="s">
        <v>30</v>
      </c>
      <c r="K3724" t="s">
        <v>26</v>
      </c>
      <c r="L3724" t="s">
        <v>26</v>
      </c>
      <c r="M3724" t="s">
        <v>27</v>
      </c>
      <c r="O3724">
        <v>0</v>
      </c>
      <c r="Q3724" s="2">
        <v>1000</v>
      </c>
      <c r="S3724" t="s">
        <v>24</v>
      </c>
      <c r="T3724" t="s">
        <v>2665</v>
      </c>
      <c r="U3724" t="s">
        <v>2666</v>
      </c>
      <c r="V3724" t="s">
        <v>286</v>
      </c>
      <c r="W3724" t="s">
        <v>287</v>
      </c>
      <c r="X3724">
        <v>1</v>
      </c>
      <c r="Y3724">
        <v>227082</v>
      </c>
    </row>
    <row r="3725" spans="1:25" x14ac:dyDescent="0.25">
      <c r="A3725" t="s">
        <v>379</v>
      </c>
      <c r="B3725" t="s">
        <v>380</v>
      </c>
      <c r="C3725" t="s">
        <v>28</v>
      </c>
      <c r="D3725" t="s">
        <v>29</v>
      </c>
      <c r="E3725" t="s">
        <v>25</v>
      </c>
      <c r="F3725" t="s">
        <v>21</v>
      </c>
      <c r="G3725">
        <v>2</v>
      </c>
      <c r="H3725" s="1">
        <v>40977.681250000001</v>
      </c>
      <c r="I3725" t="s">
        <v>31</v>
      </c>
      <c r="J3725" t="s">
        <v>30</v>
      </c>
      <c r="K3725" t="s">
        <v>26</v>
      </c>
      <c r="L3725" t="s">
        <v>26</v>
      </c>
      <c r="M3725" t="s">
        <v>27</v>
      </c>
      <c r="O3725">
        <v>0</v>
      </c>
      <c r="S3725" t="s">
        <v>24</v>
      </c>
      <c r="T3725" t="s">
        <v>2654</v>
      </c>
      <c r="U3725" t="s">
        <v>86</v>
      </c>
      <c r="V3725" t="s">
        <v>96</v>
      </c>
      <c r="W3725" t="s">
        <v>97</v>
      </c>
      <c r="X3725">
        <v>1</v>
      </c>
      <c r="Y3725">
        <v>320814</v>
      </c>
    </row>
    <row r="3726" spans="1:25" x14ac:dyDescent="0.25">
      <c r="A3726" t="s">
        <v>379</v>
      </c>
      <c r="B3726" t="s">
        <v>380</v>
      </c>
      <c r="C3726" t="s">
        <v>28</v>
      </c>
      <c r="D3726" t="s">
        <v>29</v>
      </c>
      <c r="E3726" t="s">
        <v>25</v>
      </c>
      <c r="H3726" s="1">
        <v>38062.460416666669</v>
      </c>
      <c r="I3726" t="s">
        <v>31</v>
      </c>
      <c r="J3726" t="s">
        <v>30</v>
      </c>
      <c r="K3726" t="s">
        <v>26</v>
      </c>
      <c r="L3726" t="s">
        <v>26</v>
      </c>
      <c r="M3726" t="s">
        <v>27</v>
      </c>
      <c r="O3726">
        <v>0</v>
      </c>
      <c r="S3726" t="s">
        <v>24</v>
      </c>
      <c r="T3726" t="s">
        <v>2654</v>
      </c>
      <c r="U3726" t="s">
        <v>86</v>
      </c>
      <c r="V3726" t="s">
        <v>96</v>
      </c>
      <c r="W3726" t="s">
        <v>97</v>
      </c>
      <c r="X3726">
        <v>1</v>
      </c>
      <c r="Y3726">
        <v>225832</v>
      </c>
    </row>
    <row r="3727" spans="1:25" x14ac:dyDescent="0.25">
      <c r="A3727" t="s">
        <v>379</v>
      </c>
      <c r="B3727" t="s">
        <v>380</v>
      </c>
      <c r="C3727" t="s">
        <v>28</v>
      </c>
      <c r="D3727" t="s">
        <v>29</v>
      </c>
      <c r="E3727" t="s">
        <v>25</v>
      </c>
      <c r="F3727" t="s">
        <v>21</v>
      </c>
      <c r="G3727">
        <v>2</v>
      </c>
      <c r="H3727" s="1">
        <v>39032.677083333336</v>
      </c>
      <c r="I3727" t="s">
        <v>79</v>
      </c>
      <c r="J3727" t="s">
        <v>30</v>
      </c>
      <c r="K3727" t="s">
        <v>26</v>
      </c>
      <c r="L3727" t="s">
        <v>26</v>
      </c>
      <c r="M3727" t="s">
        <v>27</v>
      </c>
      <c r="O3727">
        <v>0</v>
      </c>
      <c r="Q3727">
        <v>100</v>
      </c>
      <c r="S3727" t="s">
        <v>24</v>
      </c>
      <c r="T3727" t="s">
        <v>2654</v>
      </c>
      <c r="U3727" t="s">
        <v>2669</v>
      </c>
      <c r="V3727" t="s">
        <v>70</v>
      </c>
      <c r="W3727" t="s">
        <v>71</v>
      </c>
      <c r="X3727">
        <v>1</v>
      </c>
      <c r="Y3727">
        <v>239176</v>
      </c>
    </row>
    <row r="3728" spans="1:25" x14ac:dyDescent="0.25">
      <c r="A3728" t="s">
        <v>379</v>
      </c>
      <c r="B3728" t="s">
        <v>380</v>
      </c>
      <c r="C3728" t="s">
        <v>28</v>
      </c>
      <c r="D3728" t="s">
        <v>29</v>
      </c>
      <c r="E3728" t="s">
        <v>25</v>
      </c>
      <c r="F3728" t="s">
        <v>21</v>
      </c>
      <c r="G3728">
        <v>2</v>
      </c>
      <c r="H3728" s="1">
        <v>39023.746527777781</v>
      </c>
      <c r="I3728" t="s">
        <v>79</v>
      </c>
      <c r="J3728" t="s">
        <v>36</v>
      </c>
      <c r="K3728" t="s">
        <v>26</v>
      </c>
      <c r="L3728" t="s">
        <v>26</v>
      </c>
      <c r="M3728" t="s">
        <v>27</v>
      </c>
      <c r="O3728">
        <v>0</v>
      </c>
      <c r="Q3728">
        <v>400</v>
      </c>
      <c r="S3728" t="s">
        <v>24</v>
      </c>
      <c r="T3728" t="s">
        <v>2652</v>
      </c>
      <c r="U3728" t="s">
        <v>221</v>
      </c>
      <c r="V3728" t="s">
        <v>221</v>
      </c>
      <c r="W3728" t="s">
        <v>339</v>
      </c>
      <c r="X3728">
        <v>1</v>
      </c>
      <c r="Y3728">
        <v>248727</v>
      </c>
    </row>
    <row r="3729" spans="1:25" x14ac:dyDescent="0.25">
      <c r="A3729" t="s">
        <v>379</v>
      </c>
      <c r="B3729" t="s">
        <v>380</v>
      </c>
      <c r="C3729" t="s">
        <v>28</v>
      </c>
      <c r="D3729" t="s">
        <v>29</v>
      </c>
      <c r="E3729" t="s">
        <v>25</v>
      </c>
      <c r="F3729" t="s">
        <v>21</v>
      </c>
      <c r="G3729">
        <v>2</v>
      </c>
      <c r="H3729" s="1">
        <v>37824.991666666669</v>
      </c>
      <c r="I3729" t="s">
        <v>69</v>
      </c>
      <c r="J3729" t="s">
        <v>47</v>
      </c>
      <c r="K3729" t="s">
        <v>26</v>
      </c>
      <c r="L3729" t="s">
        <v>26</v>
      </c>
      <c r="M3729" t="s">
        <v>27</v>
      </c>
      <c r="O3729">
        <v>0</v>
      </c>
      <c r="Q3729">
        <v>0</v>
      </c>
      <c r="R3729">
        <v>0</v>
      </c>
      <c r="S3729" t="s">
        <v>24</v>
      </c>
      <c r="T3729" t="s">
        <v>2650</v>
      </c>
      <c r="U3729" t="s">
        <v>184</v>
      </c>
      <c r="V3729" t="s">
        <v>184</v>
      </c>
      <c r="W3729" t="s">
        <v>185</v>
      </c>
      <c r="X3729">
        <v>1</v>
      </c>
      <c r="Y3729">
        <v>220237</v>
      </c>
    </row>
    <row r="3730" spans="1:25" x14ac:dyDescent="0.25">
      <c r="A3730" t="s">
        <v>379</v>
      </c>
      <c r="B3730" t="s">
        <v>380</v>
      </c>
      <c r="C3730" t="s">
        <v>28</v>
      </c>
      <c r="D3730" t="s">
        <v>29</v>
      </c>
      <c r="E3730" t="s">
        <v>25</v>
      </c>
      <c r="F3730" t="s">
        <v>21</v>
      </c>
      <c r="G3730">
        <v>1</v>
      </c>
      <c r="H3730" s="1">
        <v>40893.853472222225</v>
      </c>
      <c r="I3730" t="s">
        <v>69</v>
      </c>
      <c r="J3730" t="s">
        <v>47</v>
      </c>
      <c r="K3730" t="s">
        <v>26</v>
      </c>
      <c r="L3730" t="s">
        <v>26</v>
      </c>
      <c r="M3730" t="s">
        <v>27</v>
      </c>
      <c r="O3730">
        <v>0</v>
      </c>
      <c r="Q3730">
        <v>0</v>
      </c>
      <c r="R3730">
        <v>0</v>
      </c>
      <c r="S3730" t="s">
        <v>24</v>
      </c>
      <c r="T3730" t="s">
        <v>2650</v>
      </c>
      <c r="U3730" t="s">
        <v>160</v>
      </c>
      <c r="V3730" t="s">
        <v>158</v>
      </c>
      <c r="W3730" t="s">
        <v>159</v>
      </c>
      <c r="X3730">
        <v>1</v>
      </c>
      <c r="Y3730">
        <v>319788</v>
      </c>
    </row>
    <row r="3731" spans="1:25" x14ac:dyDescent="0.25">
      <c r="A3731" t="s">
        <v>379</v>
      </c>
      <c r="B3731" t="s">
        <v>380</v>
      </c>
      <c r="C3731" t="s">
        <v>28</v>
      </c>
      <c r="D3731" t="s">
        <v>29</v>
      </c>
      <c r="E3731" t="s">
        <v>25</v>
      </c>
      <c r="F3731" t="s">
        <v>21</v>
      </c>
      <c r="G3731">
        <v>2</v>
      </c>
      <c r="H3731" s="1">
        <v>39022.958333333336</v>
      </c>
      <c r="I3731" t="s">
        <v>69</v>
      </c>
      <c r="J3731" t="s">
        <v>36</v>
      </c>
      <c r="K3731" t="s">
        <v>143</v>
      </c>
      <c r="L3731" t="s">
        <v>26</v>
      </c>
      <c r="M3731" t="s">
        <v>64</v>
      </c>
      <c r="O3731">
        <v>0</v>
      </c>
      <c r="Q3731" s="2">
        <v>6000</v>
      </c>
      <c r="R3731">
        <v>5</v>
      </c>
      <c r="S3731" t="s">
        <v>24</v>
      </c>
      <c r="T3731" t="s">
        <v>2650</v>
      </c>
      <c r="U3731" t="s">
        <v>160</v>
      </c>
      <c r="V3731" t="s">
        <v>158</v>
      </c>
      <c r="W3731" t="s">
        <v>159</v>
      </c>
      <c r="X3731">
        <v>1</v>
      </c>
      <c r="Y3731">
        <v>244838</v>
      </c>
    </row>
    <row r="3732" spans="1:25" x14ac:dyDescent="0.25">
      <c r="A3732" t="s">
        <v>379</v>
      </c>
      <c r="B3732" t="s">
        <v>380</v>
      </c>
      <c r="C3732" t="s">
        <v>28</v>
      </c>
      <c r="D3732" t="s">
        <v>29</v>
      </c>
      <c r="E3732" t="s">
        <v>25</v>
      </c>
      <c r="F3732" t="s">
        <v>21</v>
      </c>
      <c r="G3732">
        <v>2</v>
      </c>
      <c r="H3732" s="1">
        <v>38057.9375</v>
      </c>
      <c r="I3732" t="s">
        <v>69</v>
      </c>
      <c r="J3732" t="s">
        <v>36</v>
      </c>
      <c r="K3732" t="s">
        <v>26</v>
      </c>
      <c r="L3732" t="s">
        <v>26</v>
      </c>
      <c r="M3732" t="s">
        <v>27</v>
      </c>
      <c r="O3732">
        <v>0</v>
      </c>
      <c r="Q3732" s="2">
        <v>1500</v>
      </c>
      <c r="S3732" t="s">
        <v>24</v>
      </c>
      <c r="T3732" t="s">
        <v>2653</v>
      </c>
      <c r="U3732" t="s">
        <v>248</v>
      </c>
      <c r="V3732" t="s">
        <v>248</v>
      </c>
      <c r="W3732" t="s">
        <v>249</v>
      </c>
      <c r="X3732">
        <v>1</v>
      </c>
      <c r="Y3732">
        <v>225212</v>
      </c>
    </row>
    <row r="3733" spans="1:25" x14ac:dyDescent="0.25">
      <c r="A3733" t="s">
        <v>379</v>
      </c>
      <c r="B3733" t="s">
        <v>380</v>
      </c>
      <c r="C3733" t="s">
        <v>28</v>
      </c>
      <c r="D3733" t="s">
        <v>29</v>
      </c>
      <c r="E3733" t="s">
        <v>25</v>
      </c>
      <c r="F3733" t="s">
        <v>21</v>
      </c>
      <c r="G3733">
        <v>2</v>
      </c>
      <c r="H3733" s="1">
        <v>36830.982638888891</v>
      </c>
      <c r="I3733" t="s">
        <v>69</v>
      </c>
      <c r="J3733" t="s">
        <v>30</v>
      </c>
      <c r="K3733" t="s">
        <v>143</v>
      </c>
      <c r="L3733" t="s">
        <v>26</v>
      </c>
      <c r="M3733" t="s">
        <v>64</v>
      </c>
      <c r="O3733">
        <v>0</v>
      </c>
      <c r="Q3733" s="2">
        <v>3000</v>
      </c>
      <c r="S3733" t="s">
        <v>24</v>
      </c>
      <c r="T3733" t="s">
        <v>2665</v>
      </c>
      <c r="U3733" t="s">
        <v>2666</v>
      </c>
      <c r="V3733" t="s">
        <v>286</v>
      </c>
      <c r="W3733" t="s">
        <v>287</v>
      </c>
      <c r="X3733">
        <v>1</v>
      </c>
      <c r="Y3733">
        <v>209326</v>
      </c>
    </row>
    <row r="3734" spans="1:25" x14ac:dyDescent="0.25">
      <c r="A3734" t="s">
        <v>591</v>
      </c>
      <c r="B3734" t="s">
        <v>592</v>
      </c>
      <c r="C3734" t="s">
        <v>146</v>
      </c>
      <c r="D3734" t="s">
        <v>147</v>
      </c>
      <c r="E3734" t="s">
        <v>25</v>
      </c>
      <c r="F3734" t="s">
        <v>21</v>
      </c>
      <c r="G3734">
        <v>2</v>
      </c>
      <c r="H3734" s="1">
        <v>40783.333333333336</v>
      </c>
      <c r="I3734" t="s">
        <v>31</v>
      </c>
      <c r="J3734" t="s">
        <v>30</v>
      </c>
      <c r="K3734" t="s">
        <v>143</v>
      </c>
      <c r="L3734" t="s">
        <v>26</v>
      </c>
      <c r="M3734" t="s">
        <v>64</v>
      </c>
      <c r="N3734">
        <v>240</v>
      </c>
      <c r="O3734" s="2">
        <v>649374</v>
      </c>
      <c r="P3734">
        <v>10</v>
      </c>
      <c r="S3734" t="s">
        <v>24</v>
      </c>
      <c r="T3734" t="s">
        <v>2650</v>
      </c>
      <c r="U3734" t="s">
        <v>197</v>
      </c>
      <c r="V3734" t="s">
        <v>406</v>
      </c>
      <c r="W3734" t="s">
        <v>407</v>
      </c>
      <c r="X3734">
        <v>1</v>
      </c>
      <c r="Y3734">
        <v>317401</v>
      </c>
    </row>
    <row r="3735" spans="1:25" x14ac:dyDescent="0.25">
      <c r="A3735" t="s">
        <v>591</v>
      </c>
      <c r="B3735" t="s">
        <v>592</v>
      </c>
      <c r="C3735" t="s">
        <v>146</v>
      </c>
      <c r="D3735" t="s">
        <v>147</v>
      </c>
      <c r="E3735" t="s">
        <v>25</v>
      </c>
      <c r="F3735" t="s">
        <v>21</v>
      </c>
      <c r="G3735">
        <v>2</v>
      </c>
      <c r="H3735" s="1">
        <v>37952.822916666664</v>
      </c>
      <c r="I3735" t="s">
        <v>69</v>
      </c>
      <c r="J3735" t="s">
        <v>36</v>
      </c>
      <c r="K3735" t="s">
        <v>212</v>
      </c>
      <c r="L3735" t="s">
        <v>125</v>
      </c>
      <c r="M3735" t="s">
        <v>64</v>
      </c>
      <c r="N3735">
        <v>48</v>
      </c>
      <c r="O3735" s="2">
        <v>13631</v>
      </c>
      <c r="P3735">
        <v>2</v>
      </c>
      <c r="Q3735">
        <v>3</v>
      </c>
      <c r="S3735" t="s">
        <v>112</v>
      </c>
      <c r="T3735" t="s">
        <v>2686</v>
      </c>
      <c r="U3735" t="s">
        <v>117</v>
      </c>
      <c r="V3735" t="s">
        <v>516</v>
      </c>
      <c r="W3735" t="s">
        <v>517</v>
      </c>
      <c r="X3735">
        <v>1</v>
      </c>
      <c r="Y3735">
        <v>220403</v>
      </c>
    </row>
    <row r="3736" spans="1:25" x14ac:dyDescent="0.25">
      <c r="A3736" t="s">
        <v>591</v>
      </c>
      <c r="B3736" t="s">
        <v>592</v>
      </c>
      <c r="C3736" t="s">
        <v>146</v>
      </c>
      <c r="D3736" t="s">
        <v>147</v>
      </c>
      <c r="E3736" t="s">
        <v>25</v>
      </c>
      <c r="F3736" t="s">
        <v>21</v>
      </c>
      <c r="G3736">
        <v>1</v>
      </c>
      <c r="H3736" s="1">
        <v>41437.543749999997</v>
      </c>
      <c r="I3736" t="s">
        <v>31</v>
      </c>
      <c r="J3736" t="s">
        <v>36</v>
      </c>
      <c r="K3736" t="s">
        <v>26</v>
      </c>
      <c r="L3736" t="s">
        <v>26</v>
      </c>
      <c r="M3736" t="s">
        <v>27</v>
      </c>
      <c r="N3736">
        <v>1</v>
      </c>
      <c r="O3736">
        <v>0</v>
      </c>
      <c r="P3736">
        <v>4.1666667999999997E-2</v>
      </c>
      <c r="Q3736">
        <v>200</v>
      </c>
      <c r="S3736" t="s">
        <v>24</v>
      </c>
      <c r="T3736" t="s">
        <v>2664</v>
      </c>
      <c r="U3736" t="s">
        <v>2664</v>
      </c>
      <c r="V3736" t="s">
        <v>568</v>
      </c>
      <c r="W3736" t="s">
        <v>569</v>
      </c>
      <c r="X3736">
        <v>1</v>
      </c>
      <c r="Y3736">
        <v>334746</v>
      </c>
    </row>
    <row r="3737" spans="1:25" x14ac:dyDescent="0.25">
      <c r="A3737" t="s">
        <v>591</v>
      </c>
      <c r="B3737" t="s">
        <v>592</v>
      </c>
      <c r="C3737" t="s">
        <v>146</v>
      </c>
      <c r="D3737" t="s">
        <v>147</v>
      </c>
      <c r="E3737" t="s">
        <v>25</v>
      </c>
      <c r="F3737" t="s">
        <v>21</v>
      </c>
      <c r="H3737" s="1">
        <v>38951.854166666664</v>
      </c>
      <c r="I3737" t="s">
        <v>69</v>
      </c>
      <c r="J3737" t="s">
        <v>30</v>
      </c>
      <c r="K3737" t="s">
        <v>26</v>
      </c>
      <c r="L3737" t="s">
        <v>26</v>
      </c>
      <c r="M3737" t="s">
        <v>27</v>
      </c>
      <c r="N3737">
        <v>0</v>
      </c>
      <c r="O3737">
        <v>0</v>
      </c>
      <c r="P3737">
        <v>0</v>
      </c>
      <c r="Q3737" s="2">
        <v>1500</v>
      </c>
      <c r="S3737" t="s">
        <v>24</v>
      </c>
      <c r="T3737" t="s">
        <v>2654</v>
      </c>
      <c r="U3737" t="s">
        <v>245</v>
      </c>
      <c r="V3737" t="s">
        <v>243</v>
      </c>
      <c r="W3737" t="s">
        <v>244</v>
      </c>
      <c r="X3737">
        <v>1</v>
      </c>
      <c r="Y3737">
        <v>10287</v>
      </c>
    </row>
    <row r="3738" spans="1:25" x14ac:dyDescent="0.25">
      <c r="A3738" t="s">
        <v>591</v>
      </c>
      <c r="B3738" t="s">
        <v>592</v>
      </c>
      <c r="C3738" t="s">
        <v>146</v>
      </c>
      <c r="D3738" t="s">
        <v>147</v>
      </c>
      <c r="E3738" t="s">
        <v>25</v>
      </c>
      <c r="F3738" t="s">
        <v>21</v>
      </c>
      <c r="G3738">
        <v>2</v>
      </c>
      <c r="H3738" s="1">
        <v>39330.336805555555</v>
      </c>
      <c r="I3738" t="s">
        <v>31</v>
      </c>
      <c r="J3738" t="s">
        <v>47</v>
      </c>
      <c r="K3738" t="s">
        <v>26</v>
      </c>
      <c r="L3738" t="s">
        <v>26</v>
      </c>
      <c r="M3738" t="s">
        <v>27</v>
      </c>
      <c r="O3738">
        <v>0</v>
      </c>
      <c r="Q3738">
        <v>0</v>
      </c>
      <c r="R3738">
        <v>0</v>
      </c>
      <c r="S3738" t="s">
        <v>24</v>
      </c>
      <c r="T3738" t="s">
        <v>2652</v>
      </c>
      <c r="U3738" t="s">
        <v>221</v>
      </c>
      <c r="V3738" t="s">
        <v>219</v>
      </c>
      <c r="W3738" t="s">
        <v>220</v>
      </c>
      <c r="X3738">
        <v>1</v>
      </c>
      <c r="Y3738">
        <v>246120</v>
      </c>
    </row>
    <row r="3739" spans="1:25" x14ac:dyDescent="0.25">
      <c r="A3739" t="s">
        <v>591</v>
      </c>
      <c r="B3739" t="s">
        <v>592</v>
      </c>
      <c r="C3739" t="s">
        <v>146</v>
      </c>
      <c r="D3739" t="s">
        <v>147</v>
      </c>
      <c r="E3739" t="s">
        <v>25</v>
      </c>
      <c r="F3739" t="s">
        <v>21</v>
      </c>
      <c r="G3739">
        <v>2</v>
      </c>
      <c r="H3739" s="1">
        <v>39410.604166666664</v>
      </c>
      <c r="I3739" t="s">
        <v>31</v>
      </c>
      <c r="J3739" t="s">
        <v>56</v>
      </c>
      <c r="K3739" t="s">
        <v>26</v>
      </c>
      <c r="L3739" t="s">
        <v>26</v>
      </c>
      <c r="M3739" t="s">
        <v>27</v>
      </c>
      <c r="O3739">
        <v>0</v>
      </c>
      <c r="Q3739">
        <v>0</v>
      </c>
      <c r="R3739">
        <v>0</v>
      </c>
      <c r="S3739" t="s">
        <v>24</v>
      </c>
      <c r="T3739" t="s">
        <v>208</v>
      </c>
      <c r="U3739" t="s">
        <v>208</v>
      </c>
      <c r="V3739" t="s">
        <v>1920</v>
      </c>
      <c r="W3739" t="s">
        <v>1921</v>
      </c>
      <c r="X3739">
        <v>1</v>
      </c>
      <c r="Y3739">
        <v>255022</v>
      </c>
    </row>
    <row r="3740" spans="1:25" x14ac:dyDescent="0.25">
      <c r="A3740" t="s">
        <v>591</v>
      </c>
      <c r="B3740" t="s">
        <v>592</v>
      </c>
      <c r="C3740" t="s">
        <v>146</v>
      </c>
      <c r="D3740" t="s">
        <v>147</v>
      </c>
      <c r="E3740" t="s">
        <v>25</v>
      </c>
      <c r="F3740" t="s">
        <v>21</v>
      </c>
      <c r="G3740">
        <v>2</v>
      </c>
      <c r="H3740" s="1">
        <v>38600.789583333331</v>
      </c>
      <c r="I3740" t="s">
        <v>31</v>
      </c>
      <c r="J3740" t="s">
        <v>56</v>
      </c>
      <c r="K3740" t="s">
        <v>26</v>
      </c>
      <c r="L3740" t="s">
        <v>26</v>
      </c>
      <c r="M3740" t="s">
        <v>27</v>
      </c>
      <c r="O3740">
        <v>0</v>
      </c>
      <c r="Q3740">
        <v>0</v>
      </c>
      <c r="R3740">
        <v>0</v>
      </c>
      <c r="S3740" t="s">
        <v>24</v>
      </c>
      <c r="T3740" t="s">
        <v>2654</v>
      </c>
      <c r="U3740" t="s">
        <v>245</v>
      </c>
      <c r="V3740" t="s">
        <v>243</v>
      </c>
      <c r="W3740" t="s">
        <v>244</v>
      </c>
      <c r="X3740">
        <v>1</v>
      </c>
      <c r="Y3740">
        <v>231781</v>
      </c>
    </row>
    <row r="3741" spans="1:25" x14ac:dyDescent="0.25">
      <c r="A3741" t="s">
        <v>591</v>
      </c>
      <c r="B3741" t="s">
        <v>592</v>
      </c>
      <c r="C3741" t="s">
        <v>146</v>
      </c>
      <c r="D3741" t="s">
        <v>147</v>
      </c>
      <c r="E3741" t="s">
        <v>25</v>
      </c>
      <c r="F3741" t="s">
        <v>21</v>
      </c>
      <c r="G3741">
        <v>2</v>
      </c>
      <c r="H3741" s="1">
        <v>39334.666666666664</v>
      </c>
      <c r="I3741" t="s">
        <v>31</v>
      </c>
      <c r="J3741" t="s">
        <v>47</v>
      </c>
      <c r="K3741" t="s">
        <v>26</v>
      </c>
      <c r="L3741" t="s">
        <v>26</v>
      </c>
      <c r="M3741" t="s">
        <v>27</v>
      </c>
      <c r="O3741">
        <v>0</v>
      </c>
      <c r="Q3741">
        <v>0</v>
      </c>
      <c r="R3741">
        <v>0</v>
      </c>
      <c r="S3741" t="s">
        <v>24</v>
      </c>
      <c r="T3741" t="s">
        <v>2664</v>
      </c>
      <c r="U3741" t="s">
        <v>2664</v>
      </c>
      <c r="V3741" t="s">
        <v>568</v>
      </c>
      <c r="W3741" t="s">
        <v>569</v>
      </c>
      <c r="X3741">
        <v>1</v>
      </c>
      <c r="Y3741">
        <v>255733</v>
      </c>
    </row>
    <row r="3742" spans="1:25" x14ac:dyDescent="0.25">
      <c r="A3742" t="s">
        <v>591</v>
      </c>
      <c r="B3742" t="s">
        <v>592</v>
      </c>
      <c r="C3742" t="s">
        <v>146</v>
      </c>
      <c r="D3742" t="s">
        <v>147</v>
      </c>
      <c r="E3742" t="s">
        <v>25</v>
      </c>
      <c r="F3742" t="s">
        <v>21</v>
      </c>
      <c r="G3742">
        <v>2</v>
      </c>
      <c r="H3742" s="1">
        <v>39518.590277777781</v>
      </c>
      <c r="I3742" t="s">
        <v>31</v>
      </c>
      <c r="J3742" t="s">
        <v>47</v>
      </c>
      <c r="K3742" t="s">
        <v>26</v>
      </c>
      <c r="L3742" t="s">
        <v>26</v>
      </c>
      <c r="M3742" t="s">
        <v>27</v>
      </c>
      <c r="O3742">
        <v>0</v>
      </c>
      <c r="Q3742">
        <v>0</v>
      </c>
      <c r="R3742">
        <v>0</v>
      </c>
      <c r="S3742" t="s">
        <v>24</v>
      </c>
      <c r="T3742" t="s">
        <v>2665</v>
      </c>
      <c r="U3742" t="s">
        <v>2666</v>
      </c>
      <c r="V3742" t="s">
        <v>1291</v>
      </c>
      <c r="W3742" t="s">
        <v>1292</v>
      </c>
      <c r="X3742">
        <v>1</v>
      </c>
      <c r="Y3742">
        <v>255001</v>
      </c>
    </row>
    <row r="3743" spans="1:25" x14ac:dyDescent="0.25">
      <c r="A3743" t="s">
        <v>591</v>
      </c>
      <c r="B3743" t="s">
        <v>592</v>
      </c>
      <c r="C3743" t="s">
        <v>146</v>
      </c>
      <c r="D3743" t="s">
        <v>147</v>
      </c>
      <c r="E3743" t="s">
        <v>25</v>
      </c>
      <c r="F3743" t="s">
        <v>21</v>
      </c>
      <c r="G3743">
        <v>2</v>
      </c>
      <c r="H3743" s="1">
        <v>42072.612500000003</v>
      </c>
      <c r="I3743" t="s">
        <v>31</v>
      </c>
      <c r="J3743" t="s">
        <v>47</v>
      </c>
      <c r="K3743" t="s">
        <v>26</v>
      </c>
      <c r="L3743" t="s">
        <v>26</v>
      </c>
      <c r="M3743" t="s">
        <v>27</v>
      </c>
      <c r="O3743">
        <v>0</v>
      </c>
      <c r="Q3743">
        <v>0</v>
      </c>
      <c r="R3743">
        <v>0</v>
      </c>
      <c r="S3743" t="s">
        <v>24</v>
      </c>
      <c r="T3743" t="s">
        <v>2650</v>
      </c>
      <c r="U3743" t="s">
        <v>184</v>
      </c>
      <c r="V3743" t="s">
        <v>184</v>
      </c>
      <c r="W3743" t="s">
        <v>185</v>
      </c>
      <c r="X3743">
        <v>1</v>
      </c>
      <c r="Y3743">
        <v>358183</v>
      </c>
    </row>
    <row r="3744" spans="1:25" x14ac:dyDescent="0.25">
      <c r="A3744" t="s">
        <v>591</v>
      </c>
      <c r="B3744" t="s">
        <v>592</v>
      </c>
      <c r="C3744" t="s">
        <v>146</v>
      </c>
      <c r="D3744" t="s">
        <v>147</v>
      </c>
      <c r="E3744" t="s">
        <v>25</v>
      </c>
      <c r="F3744" t="s">
        <v>21</v>
      </c>
      <c r="G3744">
        <v>2</v>
      </c>
      <c r="H3744" s="1">
        <v>39012.5625</v>
      </c>
      <c r="I3744" t="s">
        <v>31</v>
      </c>
      <c r="J3744" t="s">
        <v>36</v>
      </c>
      <c r="K3744" t="s">
        <v>26</v>
      </c>
      <c r="L3744" t="s">
        <v>26</v>
      </c>
      <c r="M3744" t="s">
        <v>27</v>
      </c>
      <c r="O3744">
        <v>0</v>
      </c>
      <c r="Q3744">
        <v>20</v>
      </c>
      <c r="R3744">
        <v>0</v>
      </c>
      <c r="S3744" t="s">
        <v>24</v>
      </c>
      <c r="T3744" t="s">
        <v>2654</v>
      </c>
      <c r="U3744" t="s">
        <v>86</v>
      </c>
      <c r="V3744" t="s">
        <v>96</v>
      </c>
      <c r="W3744" t="s">
        <v>97</v>
      </c>
      <c r="X3744">
        <v>1</v>
      </c>
      <c r="Y3744">
        <v>245516</v>
      </c>
    </row>
    <row r="3745" spans="1:25" x14ac:dyDescent="0.25">
      <c r="A3745" t="s">
        <v>591</v>
      </c>
      <c r="B3745" t="s">
        <v>592</v>
      </c>
      <c r="C3745" t="s">
        <v>146</v>
      </c>
      <c r="D3745" t="s">
        <v>147</v>
      </c>
      <c r="E3745" t="s">
        <v>25</v>
      </c>
      <c r="F3745" t="s">
        <v>21</v>
      </c>
      <c r="G3745">
        <v>2</v>
      </c>
      <c r="H3745" s="1">
        <v>39532.458333333336</v>
      </c>
      <c r="I3745" t="s">
        <v>31</v>
      </c>
      <c r="J3745" t="s">
        <v>30</v>
      </c>
      <c r="K3745" t="s">
        <v>113</v>
      </c>
      <c r="L3745" t="s">
        <v>26</v>
      </c>
      <c r="M3745" t="s">
        <v>64</v>
      </c>
      <c r="O3745" s="2">
        <v>11714</v>
      </c>
      <c r="Q3745">
        <v>500</v>
      </c>
      <c r="R3745">
        <v>2</v>
      </c>
      <c r="S3745" t="s">
        <v>24</v>
      </c>
      <c r="T3745" t="s">
        <v>1112</v>
      </c>
      <c r="U3745" t="s">
        <v>1112</v>
      </c>
      <c r="V3745" t="s">
        <v>1110</v>
      </c>
      <c r="W3745" t="s">
        <v>1111</v>
      </c>
      <c r="X3745">
        <v>1</v>
      </c>
      <c r="Y3745">
        <v>250083</v>
      </c>
    </row>
    <row r="3746" spans="1:25" x14ac:dyDescent="0.25">
      <c r="A3746" t="s">
        <v>591</v>
      </c>
      <c r="B3746" t="s">
        <v>592</v>
      </c>
      <c r="C3746" t="s">
        <v>146</v>
      </c>
      <c r="D3746" t="s">
        <v>147</v>
      </c>
      <c r="E3746" t="s">
        <v>25</v>
      </c>
      <c r="F3746" t="s">
        <v>21</v>
      </c>
      <c r="G3746">
        <v>1</v>
      </c>
      <c r="H3746" s="1">
        <v>36977.651388888888</v>
      </c>
      <c r="I3746" t="s">
        <v>31</v>
      </c>
      <c r="J3746" t="s">
        <v>30</v>
      </c>
      <c r="K3746" t="s">
        <v>26</v>
      </c>
      <c r="L3746" t="s">
        <v>26</v>
      </c>
      <c r="M3746" t="s">
        <v>27</v>
      </c>
      <c r="O3746">
        <v>0</v>
      </c>
      <c r="Q3746">
        <v>50</v>
      </c>
      <c r="S3746" t="s">
        <v>24</v>
      </c>
      <c r="T3746" t="s">
        <v>2665</v>
      </c>
      <c r="U3746" t="s">
        <v>2666</v>
      </c>
      <c r="V3746" t="s">
        <v>481</v>
      </c>
      <c r="W3746" t="s">
        <v>482</v>
      </c>
      <c r="X3746">
        <v>1</v>
      </c>
      <c r="Y3746">
        <v>200137</v>
      </c>
    </row>
    <row r="3747" spans="1:25" x14ac:dyDescent="0.25">
      <c r="A3747" t="s">
        <v>591</v>
      </c>
      <c r="B3747" t="s">
        <v>592</v>
      </c>
      <c r="C3747" t="s">
        <v>146</v>
      </c>
      <c r="D3747" t="s">
        <v>147</v>
      </c>
      <c r="E3747" t="s">
        <v>25</v>
      </c>
      <c r="F3747" t="s">
        <v>21</v>
      </c>
      <c r="G3747">
        <v>2</v>
      </c>
      <c r="H3747" s="1">
        <v>38616.336805555555</v>
      </c>
      <c r="I3747" t="s">
        <v>31</v>
      </c>
      <c r="J3747" t="s">
        <v>36</v>
      </c>
      <c r="K3747" t="s">
        <v>26</v>
      </c>
      <c r="L3747" t="s">
        <v>26</v>
      </c>
      <c r="M3747" t="s">
        <v>27</v>
      </c>
      <c r="O3747">
        <v>0</v>
      </c>
      <c r="Q3747">
        <v>75</v>
      </c>
      <c r="S3747" t="s">
        <v>24</v>
      </c>
      <c r="T3747" t="s">
        <v>2650</v>
      </c>
      <c r="U3747" t="s">
        <v>154</v>
      </c>
      <c r="V3747" t="s">
        <v>154</v>
      </c>
      <c r="W3747" t="s">
        <v>155</v>
      </c>
      <c r="X3747">
        <v>1</v>
      </c>
      <c r="Y3747">
        <v>229340</v>
      </c>
    </row>
    <row r="3748" spans="1:25" x14ac:dyDescent="0.25">
      <c r="A3748" t="s">
        <v>591</v>
      </c>
      <c r="B3748" t="s">
        <v>592</v>
      </c>
      <c r="C3748" t="s">
        <v>146</v>
      </c>
      <c r="D3748" t="s">
        <v>147</v>
      </c>
      <c r="E3748" t="s">
        <v>25</v>
      </c>
      <c r="F3748" t="s">
        <v>21</v>
      </c>
      <c r="G3748">
        <v>2</v>
      </c>
      <c r="H3748" s="1">
        <v>36973.408333333333</v>
      </c>
      <c r="I3748" t="s">
        <v>31</v>
      </c>
      <c r="J3748" t="s">
        <v>30</v>
      </c>
      <c r="K3748" t="s">
        <v>26</v>
      </c>
      <c r="L3748" t="s">
        <v>26</v>
      </c>
      <c r="M3748" t="s">
        <v>27</v>
      </c>
      <c r="O3748">
        <v>0</v>
      </c>
      <c r="Q3748">
        <v>200</v>
      </c>
      <c r="S3748" t="s">
        <v>24</v>
      </c>
      <c r="T3748" t="s">
        <v>2653</v>
      </c>
      <c r="U3748" t="s">
        <v>720</v>
      </c>
      <c r="V3748" t="s">
        <v>123</v>
      </c>
      <c r="W3748" t="s">
        <v>124</v>
      </c>
      <c r="X3748">
        <v>1</v>
      </c>
      <c r="Y3748">
        <v>203534</v>
      </c>
    </row>
    <row r="3749" spans="1:25" x14ac:dyDescent="0.25">
      <c r="A3749" t="s">
        <v>591</v>
      </c>
      <c r="B3749" t="s">
        <v>592</v>
      </c>
      <c r="C3749" t="s">
        <v>146</v>
      </c>
      <c r="D3749" t="s">
        <v>147</v>
      </c>
      <c r="E3749" t="s">
        <v>25</v>
      </c>
      <c r="F3749" t="s">
        <v>21</v>
      </c>
      <c r="G3749">
        <v>2</v>
      </c>
      <c r="H3749" s="1">
        <v>37502.697916666664</v>
      </c>
      <c r="I3749" t="s">
        <v>31</v>
      </c>
      <c r="J3749" t="s">
        <v>36</v>
      </c>
      <c r="K3749" t="s">
        <v>26</v>
      </c>
      <c r="L3749" t="s">
        <v>26</v>
      </c>
      <c r="M3749" t="s">
        <v>27</v>
      </c>
      <c r="O3749">
        <v>0</v>
      </c>
      <c r="Q3749" s="2">
        <v>1700</v>
      </c>
      <c r="S3749" t="s">
        <v>24</v>
      </c>
      <c r="T3749" t="s">
        <v>2650</v>
      </c>
      <c r="U3749" t="s">
        <v>184</v>
      </c>
      <c r="V3749" t="s">
        <v>184</v>
      </c>
      <c r="W3749" t="s">
        <v>185</v>
      </c>
      <c r="X3749">
        <v>1</v>
      </c>
      <c r="Y3749">
        <v>217222</v>
      </c>
    </row>
    <row r="3750" spans="1:25" x14ac:dyDescent="0.25">
      <c r="A3750" t="s">
        <v>591</v>
      </c>
      <c r="B3750" t="s">
        <v>592</v>
      </c>
      <c r="C3750" t="s">
        <v>146</v>
      </c>
      <c r="D3750" t="s">
        <v>147</v>
      </c>
      <c r="E3750" t="s">
        <v>25</v>
      </c>
      <c r="F3750" t="s">
        <v>21</v>
      </c>
      <c r="G3750">
        <v>2</v>
      </c>
      <c r="H3750" s="1">
        <v>41888.690972222219</v>
      </c>
      <c r="I3750" t="s">
        <v>31</v>
      </c>
      <c r="J3750" t="s">
        <v>2165</v>
      </c>
      <c r="K3750" t="s">
        <v>26</v>
      </c>
      <c r="L3750" t="s">
        <v>26</v>
      </c>
      <c r="M3750" t="s">
        <v>27</v>
      </c>
      <c r="O3750">
        <v>0</v>
      </c>
      <c r="S3750" t="s">
        <v>24</v>
      </c>
      <c r="T3750" t="s">
        <v>2652</v>
      </c>
      <c r="U3750" t="s">
        <v>221</v>
      </c>
      <c r="V3750" t="s">
        <v>219</v>
      </c>
      <c r="W3750" t="s">
        <v>220</v>
      </c>
      <c r="X3750">
        <v>1</v>
      </c>
      <c r="Y3750">
        <v>352981</v>
      </c>
    </row>
    <row r="3751" spans="1:25" x14ac:dyDescent="0.25">
      <c r="A3751" t="s">
        <v>591</v>
      </c>
      <c r="B3751" t="s">
        <v>592</v>
      </c>
      <c r="C3751" t="s">
        <v>146</v>
      </c>
      <c r="D3751" t="s">
        <v>147</v>
      </c>
      <c r="E3751" t="s">
        <v>25</v>
      </c>
      <c r="F3751" t="s">
        <v>21</v>
      </c>
      <c r="G3751">
        <v>2</v>
      </c>
      <c r="H3751" s="1">
        <v>41830.831250000003</v>
      </c>
      <c r="I3751" t="s">
        <v>31</v>
      </c>
      <c r="J3751" t="s">
        <v>30</v>
      </c>
      <c r="K3751" t="s">
        <v>26</v>
      </c>
      <c r="L3751" t="s">
        <v>26</v>
      </c>
      <c r="M3751" t="s">
        <v>27</v>
      </c>
      <c r="O3751">
        <v>0</v>
      </c>
      <c r="S3751" t="s">
        <v>24</v>
      </c>
      <c r="T3751" t="s">
        <v>2665</v>
      </c>
      <c r="U3751" t="s">
        <v>2666</v>
      </c>
      <c r="V3751" t="s">
        <v>286</v>
      </c>
      <c r="W3751" t="s">
        <v>287</v>
      </c>
      <c r="X3751">
        <v>1</v>
      </c>
      <c r="Y3751">
        <v>349063</v>
      </c>
    </row>
    <row r="3752" spans="1:25" x14ac:dyDescent="0.25">
      <c r="A3752" t="s">
        <v>591</v>
      </c>
      <c r="B3752" t="s">
        <v>592</v>
      </c>
      <c r="C3752" t="s">
        <v>146</v>
      </c>
      <c r="D3752" t="s">
        <v>147</v>
      </c>
      <c r="E3752" t="s">
        <v>25</v>
      </c>
      <c r="F3752" t="s">
        <v>21</v>
      </c>
      <c r="G3752">
        <v>2</v>
      </c>
      <c r="H3752" s="1">
        <v>37989.958333333336</v>
      </c>
      <c r="I3752" t="s">
        <v>69</v>
      </c>
      <c r="J3752" t="s">
        <v>47</v>
      </c>
      <c r="K3752" t="s">
        <v>26</v>
      </c>
      <c r="L3752" t="s">
        <v>26</v>
      </c>
      <c r="M3752" t="s">
        <v>27</v>
      </c>
      <c r="O3752">
        <v>0</v>
      </c>
      <c r="Q3752">
        <v>0</v>
      </c>
      <c r="R3752">
        <v>0</v>
      </c>
      <c r="S3752" t="s">
        <v>112</v>
      </c>
      <c r="T3752" t="s">
        <v>201</v>
      </c>
      <c r="U3752" t="s">
        <v>2682</v>
      </c>
      <c r="V3752" t="s">
        <v>199</v>
      </c>
      <c r="W3752" t="s">
        <v>200</v>
      </c>
      <c r="X3752">
        <v>1</v>
      </c>
      <c r="Y3752">
        <v>221829</v>
      </c>
    </row>
    <row r="3753" spans="1:25" x14ac:dyDescent="0.25">
      <c r="A3753" t="s">
        <v>591</v>
      </c>
      <c r="B3753" t="s">
        <v>592</v>
      </c>
      <c r="C3753" t="s">
        <v>146</v>
      </c>
      <c r="D3753" t="s">
        <v>147</v>
      </c>
      <c r="E3753" t="s">
        <v>25</v>
      </c>
      <c r="F3753" t="s">
        <v>21</v>
      </c>
      <c r="G3753">
        <v>2</v>
      </c>
      <c r="H3753" s="1">
        <v>39041.854166666664</v>
      </c>
      <c r="I3753" t="s">
        <v>69</v>
      </c>
      <c r="J3753" t="s">
        <v>47</v>
      </c>
      <c r="K3753" t="s">
        <v>26</v>
      </c>
      <c r="L3753" t="s">
        <v>26</v>
      </c>
      <c r="M3753" t="s">
        <v>27</v>
      </c>
      <c r="O3753">
        <v>0</v>
      </c>
      <c r="Q3753">
        <v>0</v>
      </c>
      <c r="R3753">
        <v>0</v>
      </c>
      <c r="S3753" t="s">
        <v>112</v>
      </c>
      <c r="T3753" t="s">
        <v>201</v>
      </c>
      <c r="U3753" t="s">
        <v>2682</v>
      </c>
      <c r="V3753" t="s">
        <v>199</v>
      </c>
      <c r="W3753" t="s">
        <v>200</v>
      </c>
      <c r="X3753">
        <v>1</v>
      </c>
      <c r="Y3753">
        <v>248281</v>
      </c>
    </row>
    <row r="3754" spans="1:25" x14ac:dyDescent="0.25">
      <c r="A3754" t="s">
        <v>1541</v>
      </c>
      <c r="B3754" t="s">
        <v>1542</v>
      </c>
      <c r="C3754" t="s">
        <v>335</v>
      </c>
      <c r="D3754" t="s">
        <v>336</v>
      </c>
      <c r="E3754" t="s">
        <v>25</v>
      </c>
      <c r="F3754" t="s">
        <v>21</v>
      </c>
      <c r="G3754">
        <v>1</v>
      </c>
      <c r="H3754" s="1">
        <v>37155.361111111109</v>
      </c>
      <c r="I3754" t="s">
        <v>31</v>
      </c>
      <c r="J3754" t="s">
        <v>30</v>
      </c>
      <c r="K3754" t="s">
        <v>26</v>
      </c>
      <c r="L3754" t="s">
        <v>26</v>
      </c>
      <c r="M3754" t="s">
        <v>27</v>
      </c>
      <c r="O3754">
        <v>0</v>
      </c>
      <c r="Q3754">
        <v>5</v>
      </c>
      <c r="R3754">
        <v>0</v>
      </c>
      <c r="S3754" t="s">
        <v>112</v>
      </c>
      <c r="T3754" t="s">
        <v>2686</v>
      </c>
      <c r="U3754" t="s">
        <v>117</v>
      </c>
      <c r="V3754" t="s">
        <v>516</v>
      </c>
      <c r="W3754" t="s">
        <v>517</v>
      </c>
      <c r="X3754">
        <v>1</v>
      </c>
      <c r="Y3754">
        <v>208841</v>
      </c>
    </row>
    <row r="3755" spans="1:25" x14ac:dyDescent="0.25">
      <c r="A3755" t="s">
        <v>1131</v>
      </c>
      <c r="B3755" t="s">
        <v>1132</v>
      </c>
      <c r="C3755" t="s">
        <v>50</v>
      </c>
      <c r="D3755" t="s">
        <v>51</v>
      </c>
      <c r="E3755" t="s">
        <v>25</v>
      </c>
      <c r="F3755" t="s">
        <v>21</v>
      </c>
      <c r="G3755">
        <v>1</v>
      </c>
      <c r="H3755" s="1">
        <v>38231.618055555555</v>
      </c>
      <c r="I3755" t="s">
        <v>31</v>
      </c>
      <c r="J3755" t="s">
        <v>47</v>
      </c>
      <c r="K3755" t="s">
        <v>26</v>
      </c>
      <c r="L3755" t="s">
        <v>26</v>
      </c>
      <c r="M3755" t="s">
        <v>27</v>
      </c>
      <c r="O3755">
        <v>0</v>
      </c>
      <c r="Q3755">
        <v>0</v>
      </c>
      <c r="R3755">
        <v>0</v>
      </c>
      <c r="S3755" t="s">
        <v>24</v>
      </c>
      <c r="T3755" t="s">
        <v>2652</v>
      </c>
      <c r="U3755" t="s">
        <v>295</v>
      </c>
      <c r="V3755" t="s">
        <v>293</v>
      </c>
      <c r="W3755" t="s">
        <v>294</v>
      </c>
      <c r="X3755">
        <v>1</v>
      </c>
      <c r="Y3755">
        <v>232798</v>
      </c>
    </row>
    <row r="3756" spans="1:25" x14ac:dyDescent="0.25">
      <c r="A3756" t="s">
        <v>1131</v>
      </c>
      <c r="B3756" t="s">
        <v>1132</v>
      </c>
      <c r="C3756" t="s">
        <v>50</v>
      </c>
      <c r="D3756" t="s">
        <v>51</v>
      </c>
      <c r="E3756" t="s">
        <v>25</v>
      </c>
      <c r="F3756" t="s">
        <v>21</v>
      </c>
      <c r="G3756">
        <v>1</v>
      </c>
      <c r="H3756" s="1">
        <v>40739.634027777778</v>
      </c>
      <c r="I3756" t="s">
        <v>31</v>
      </c>
      <c r="J3756" t="s">
        <v>47</v>
      </c>
      <c r="K3756" t="s">
        <v>26</v>
      </c>
      <c r="L3756" t="s">
        <v>26</v>
      </c>
      <c r="M3756" t="s">
        <v>27</v>
      </c>
      <c r="O3756">
        <v>0</v>
      </c>
      <c r="Q3756">
        <v>0</v>
      </c>
      <c r="R3756">
        <v>0</v>
      </c>
      <c r="S3756" t="s">
        <v>24</v>
      </c>
      <c r="T3756" t="s">
        <v>2664</v>
      </c>
      <c r="U3756" t="s">
        <v>2664</v>
      </c>
      <c r="V3756" t="s">
        <v>568</v>
      </c>
      <c r="W3756" t="s">
        <v>569</v>
      </c>
      <c r="X3756">
        <v>1</v>
      </c>
      <c r="Y3756">
        <v>314239</v>
      </c>
    </row>
    <row r="3757" spans="1:25" x14ac:dyDescent="0.25">
      <c r="A3757" t="s">
        <v>1131</v>
      </c>
      <c r="B3757" t="s">
        <v>1132</v>
      </c>
      <c r="C3757" t="s">
        <v>50</v>
      </c>
      <c r="D3757" t="s">
        <v>51</v>
      </c>
      <c r="E3757" t="s">
        <v>25</v>
      </c>
      <c r="F3757" t="s">
        <v>21</v>
      </c>
      <c r="G3757">
        <v>2</v>
      </c>
      <c r="H3757" s="1">
        <v>41846.355555555558</v>
      </c>
      <c r="I3757" t="s">
        <v>31</v>
      </c>
      <c r="J3757" t="s">
        <v>30</v>
      </c>
      <c r="K3757" t="s">
        <v>26</v>
      </c>
      <c r="L3757" t="s">
        <v>26</v>
      </c>
      <c r="M3757" t="s">
        <v>27</v>
      </c>
      <c r="O3757">
        <v>0</v>
      </c>
      <c r="Q3757">
        <v>10</v>
      </c>
      <c r="R3757">
        <v>0</v>
      </c>
      <c r="S3757" t="s">
        <v>24</v>
      </c>
      <c r="T3757" t="s">
        <v>2664</v>
      </c>
      <c r="U3757" t="s">
        <v>2664</v>
      </c>
      <c r="V3757" t="s">
        <v>568</v>
      </c>
      <c r="W3757" t="s">
        <v>569</v>
      </c>
      <c r="X3757">
        <v>1</v>
      </c>
      <c r="Y3757">
        <v>348353</v>
      </c>
    </row>
    <row r="3758" spans="1:25" x14ac:dyDescent="0.25">
      <c r="A3758" t="s">
        <v>1131</v>
      </c>
      <c r="B3758" t="s">
        <v>1132</v>
      </c>
      <c r="C3758" t="s">
        <v>50</v>
      </c>
      <c r="D3758" t="s">
        <v>51</v>
      </c>
      <c r="E3758" t="s">
        <v>25</v>
      </c>
      <c r="F3758" t="s">
        <v>21</v>
      </c>
      <c r="G3758">
        <v>1</v>
      </c>
      <c r="H3758" s="1">
        <v>41513.493055555555</v>
      </c>
      <c r="I3758" t="s">
        <v>31</v>
      </c>
      <c r="J3758" t="s">
        <v>30</v>
      </c>
      <c r="K3758" t="s">
        <v>143</v>
      </c>
      <c r="L3758" t="s">
        <v>26</v>
      </c>
      <c r="M3758" t="s">
        <v>64</v>
      </c>
      <c r="O3758">
        <v>0</v>
      </c>
      <c r="Q3758">
        <v>150</v>
      </c>
      <c r="R3758">
        <v>1</v>
      </c>
      <c r="S3758" t="s">
        <v>24</v>
      </c>
      <c r="T3758" t="s">
        <v>2665</v>
      </c>
      <c r="U3758" t="s">
        <v>2666</v>
      </c>
      <c r="V3758" t="s">
        <v>286</v>
      </c>
      <c r="W3758" t="s">
        <v>287</v>
      </c>
      <c r="X3758">
        <v>1</v>
      </c>
      <c r="Y3758">
        <v>336576</v>
      </c>
    </row>
    <row r="3759" spans="1:25" x14ac:dyDescent="0.25">
      <c r="A3759" t="s">
        <v>1131</v>
      </c>
      <c r="B3759" t="s">
        <v>1132</v>
      </c>
      <c r="C3759" t="s">
        <v>50</v>
      </c>
      <c r="D3759" t="s">
        <v>51</v>
      </c>
      <c r="E3759" t="s">
        <v>25</v>
      </c>
      <c r="F3759" t="s">
        <v>21</v>
      </c>
      <c r="G3759">
        <v>2</v>
      </c>
      <c r="H3759" s="1">
        <v>37766.738888888889</v>
      </c>
      <c r="I3759" t="s">
        <v>31</v>
      </c>
      <c r="J3759" t="s">
        <v>30</v>
      </c>
      <c r="K3759" t="s">
        <v>26</v>
      </c>
      <c r="L3759" t="s">
        <v>26</v>
      </c>
      <c r="M3759" t="s">
        <v>27</v>
      </c>
      <c r="O3759">
        <v>0</v>
      </c>
      <c r="Q3759">
        <v>30</v>
      </c>
      <c r="S3759" t="s">
        <v>24</v>
      </c>
      <c r="T3759" t="s">
        <v>2652</v>
      </c>
      <c r="U3759" t="s">
        <v>295</v>
      </c>
      <c r="V3759" t="s">
        <v>293</v>
      </c>
      <c r="W3759" t="s">
        <v>294</v>
      </c>
      <c r="X3759">
        <v>1</v>
      </c>
      <c r="Y3759">
        <v>218969</v>
      </c>
    </row>
    <row r="3760" spans="1:25" x14ac:dyDescent="0.25">
      <c r="A3760" t="s">
        <v>1131</v>
      </c>
      <c r="B3760" t="s">
        <v>1132</v>
      </c>
      <c r="C3760" t="s">
        <v>50</v>
      </c>
      <c r="D3760" t="s">
        <v>51</v>
      </c>
      <c r="E3760" t="s">
        <v>25</v>
      </c>
      <c r="F3760" t="s">
        <v>72</v>
      </c>
      <c r="H3760" s="1">
        <v>41739.743055555555</v>
      </c>
      <c r="I3760" t="s">
        <v>31</v>
      </c>
      <c r="J3760" t="s">
        <v>30</v>
      </c>
      <c r="K3760" t="s">
        <v>26</v>
      </c>
      <c r="L3760" t="s">
        <v>26</v>
      </c>
      <c r="M3760" t="s">
        <v>27</v>
      </c>
      <c r="O3760">
        <v>0</v>
      </c>
      <c r="Q3760">
        <v>300</v>
      </c>
      <c r="S3760" t="s">
        <v>24</v>
      </c>
      <c r="T3760" t="s">
        <v>2665</v>
      </c>
      <c r="U3760" t="s">
        <v>2666</v>
      </c>
      <c r="V3760" t="s">
        <v>481</v>
      </c>
      <c r="W3760" t="s">
        <v>482</v>
      </c>
      <c r="X3760">
        <v>1</v>
      </c>
      <c r="Y3760">
        <v>344636</v>
      </c>
    </row>
    <row r="3761" spans="1:25" x14ac:dyDescent="0.25">
      <c r="A3761" t="s">
        <v>1131</v>
      </c>
      <c r="B3761" t="s">
        <v>1132</v>
      </c>
      <c r="C3761" t="s">
        <v>50</v>
      </c>
      <c r="D3761" t="s">
        <v>51</v>
      </c>
      <c r="E3761" t="s">
        <v>25</v>
      </c>
      <c r="F3761" t="s">
        <v>21</v>
      </c>
      <c r="G3761">
        <v>1</v>
      </c>
      <c r="H3761" s="1">
        <v>40452.819444444445</v>
      </c>
      <c r="I3761" t="s">
        <v>69</v>
      </c>
      <c r="J3761" t="s">
        <v>30</v>
      </c>
      <c r="K3761" t="s">
        <v>26</v>
      </c>
      <c r="L3761" t="s">
        <v>26</v>
      </c>
      <c r="M3761" t="s">
        <v>27</v>
      </c>
      <c r="O3761">
        <v>0</v>
      </c>
      <c r="Q3761">
        <v>10</v>
      </c>
      <c r="R3761">
        <v>0</v>
      </c>
      <c r="S3761" t="s">
        <v>24</v>
      </c>
      <c r="T3761" t="s">
        <v>208</v>
      </c>
      <c r="U3761" t="s">
        <v>208</v>
      </c>
      <c r="V3761" t="s">
        <v>208</v>
      </c>
      <c r="W3761" t="s">
        <v>209</v>
      </c>
      <c r="X3761">
        <v>1</v>
      </c>
      <c r="Y3761">
        <v>308112</v>
      </c>
    </row>
    <row r="3762" spans="1:25" x14ac:dyDescent="0.25">
      <c r="A3762" t="s">
        <v>2071</v>
      </c>
      <c r="B3762" t="s">
        <v>2072</v>
      </c>
      <c r="C3762" t="s">
        <v>188</v>
      </c>
      <c r="D3762" t="s">
        <v>189</v>
      </c>
      <c r="E3762" t="s">
        <v>25</v>
      </c>
      <c r="F3762" t="s">
        <v>21</v>
      </c>
      <c r="G3762">
        <v>1</v>
      </c>
      <c r="H3762" s="1">
        <v>38971.866666666669</v>
      </c>
      <c r="I3762" t="s">
        <v>69</v>
      </c>
      <c r="J3762" t="s">
        <v>56</v>
      </c>
      <c r="K3762" t="s">
        <v>113</v>
      </c>
      <c r="L3762" t="s">
        <v>122</v>
      </c>
      <c r="M3762" t="s">
        <v>64</v>
      </c>
      <c r="O3762" s="2">
        <v>123476</v>
      </c>
      <c r="Q3762">
        <v>0</v>
      </c>
      <c r="R3762">
        <v>0</v>
      </c>
      <c r="S3762" t="s">
        <v>112</v>
      </c>
      <c r="T3762" t="s">
        <v>2686</v>
      </c>
      <c r="U3762" t="s">
        <v>117</v>
      </c>
      <c r="V3762" t="s">
        <v>115</v>
      </c>
      <c r="W3762" t="s">
        <v>116</v>
      </c>
      <c r="X3762">
        <v>1</v>
      </c>
      <c r="Y3762">
        <v>246294</v>
      </c>
    </row>
    <row r="3763" spans="1:25" x14ac:dyDescent="0.25">
      <c r="A3763" t="s">
        <v>2202</v>
      </c>
      <c r="B3763" t="s">
        <v>2203</v>
      </c>
      <c r="C3763" t="s">
        <v>305</v>
      </c>
      <c r="D3763" t="s">
        <v>306</v>
      </c>
      <c r="E3763" t="s">
        <v>25</v>
      </c>
      <c r="F3763" t="s">
        <v>21</v>
      </c>
      <c r="G3763">
        <v>1</v>
      </c>
      <c r="H3763" s="1">
        <v>39691.34375</v>
      </c>
      <c r="I3763" t="s">
        <v>31</v>
      </c>
      <c r="J3763" t="s">
        <v>30</v>
      </c>
      <c r="K3763" t="s">
        <v>26</v>
      </c>
      <c r="L3763" t="s">
        <v>26</v>
      </c>
      <c r="M3763" t="s">
        <v>27</v>
      </c>
      <c r="N3763">
        <v>1</v>
      </c>
      <c r="O3763">
        <v>0</v>
      </c>
      <c r="P3763">
        <v>4.1666667999999997E-2</v>
      </c>
      <c r="Q3763">
        <v>20</v>
      </c>
      <c r="R3763">
        <v>0</v>
      </c>
      <c r="S3763" t="s">
        <v>24</v>
      </c>
      <c r="T3763" t="s">
        <v>2650</v>
      </c>
      <c r="U3763" t="s">
        <v>228</v>
      </c>
      <c r="V3763" t="s">
        <v>226</v>
      </c>
      <c r="W3763" t="s">
        <v>227</v>
      </c>
      <c r="X3763">
        <v>1</v>
      </c>
      <c r="Y3763">
        <v>257993</v>
      </c>
    </row>
    <row r="3764" spans="1:25" x14ac:dyDescent="0.25">
      <c r="A3764" t="s">
        <v>2202</v>
      </c>
      <c r="B3764" t="s">
        <v>2203</v>
      </c>
      <c r="C3764" t="s">
        <v>305</v>
      </c>
      <c r="D3764" t="s">
        <v>306</v>
      </c>
      <c r="E3764" t="s">
        <v>25</v>
      </c>
      <c r="H3764" s="1">
        <v>41757.645833333336</v>
      </c>
      <c r="I3764" t="s">
        <v>31</v>
      </c>
      <c r="J3764" t="s">
        <v>56</v>
      </c>
      <c r="K3764" t="s">
        <v>26</v>
      </c>
      <c r="L3764" t="s">
        <v>26</v>
      </c>
      <c r="M3764" t="s">
        <v>27</v>
      </c>
      <c r="O3764">
        <v>0</v>
      </c>
      <c r="Q3764">
        <v>0</v>
      </c>
      <c r="R3764">
        <v>0</v>
      </c>
      <c r="S3764" t="s">
        <v>24</v>
      </c>
      <c r="T3764" t="s">
        <v>2654</v>
      </c>
      <c r="U3764" t="s">
        <v>2669</v>
      </c>
      <c r="V3764" t="s">
        <v>70</v>
      </c>
      <c r="W3764" t="s">
        <v>71</v>
      </c>
      <c r="X3764">
        <v>1</v>
      </c>
      <c r="Y3764">
        <v>344617</v>
      </c>
    </row>
    <row r="3765" spans="1:25" x14ac:dyDescent="0.25">
      <c r="A3765" t="s">
        <v>1418</v>
      </c>
      <c r="B3765" t="s">
        <v>1419</v>
      </c>
      <c r="C3765" t="s">
        <v>342</v>
      </c>
      <c r="D3765" t="s">
        <v>343</v>
      </c>
      <c r="E3765" t="s">
        <v>25</v>
      </c>
      <c r="F3765" t="s">
        <v>21</v>
      </c>
      <c r="G3765">
        <v>2</v>
      </c>
      <c r="H3765" s="1">
        <v>36807.037499999999</v>
      </c>
      <c r="I3765" t="s">
        <v>69</v>
      </c>
      <c r="J3765" t="s">
        <v>47</v>
      </c>
      <c r="K3765" t="s">
        <v>113</v>
      </c>
      <c r="L3765" t="s">
        <v>26</v>
      </c>
      <c r="M3765" t="s">
        <v>64</v>
      </c>
      <c r="N3765">
        <v>720</v>
      </c>
      <c r="O3765" s="2">
        <v>122938</v>
      </c>
      <c r="P3765">
        <v>30</v>
      </c>
      <c r="Q3765">
        <v>0</v>
      </c>
      <c r="R3765">
        <v>0</v>
      </c>
      <c r="S3765" t="s">
        <v>112</v>
      </c>
      <c r="T3765" t="s">
        <v>2686</v>
      </c>
      <c r="U3765" t="s">
        <v>117</v>
      </c>
      <c r="V3765" t="s">
        <v>516</v>
      </c>
      <c r="W3765" t="s">
        <v>517</v>
      </c>
      <c r="X3765">
        <v>1</v>
      </c>
      <c r="Y3765">
        <v>206540</v>
      </c>
    </row>
    <row r="3766" spans="1:25" x14ac:dyDescent="0.25">
      <c r="A3766" t="s">
        <v>1418</v>
      </c>
      <c r="B3766" t="s">
        <v>1419</v>
      </c>
      <c r="C3766" t="s">
        <v>342</v>
      </c>
      <c r="D3766" t="s">
        <v>343</v>
      </c>
      <c r="E3766" t="s">
        <v>25</v>
      </c>
      <c r="F3766" t="s">
        <v>21</v>
      </c>
      <c r="G3766">
        <v>2</v>
      </c>
      <c r="H3766" s="1">
        <v>41102.885416666664</v>
      </c>
      <c r="I3766" t="s">
        <v>69</v>
      </c>
      <c r="J3766" t="s">
        <v>47</v>
      </c>
      <c r="K3766" t="s">
        <v>113</v>
      </c>
      <c r="L3766" t="s">
        <v>26</v>
      </c>
      <c r="M3766" t="s">
        <v>64</v>
      </c>
      <c r="N3766">
        <v>336</v>
      </c>
      <c r="O3766">
        <v>0</v>
      </c>
      <c r="P3766">
        <v>14</v>
      </c>
      <c r="Q3766">
        <v>0</v>
      </c>
      <c r="R3766">
        <v>0</v>
      </c>
      <c r="S3766" t="s">
        <v>112</v>
      </c>
      <c r="T3766" t="s">
        <v>2686</v>
      </c>
      <c r="U3766" t="s">
        <v>117</v>
      </c>
      <c r="V3766" t="s">
        <v>516</v>
      </c>
      <c r="W3766" t="s">
        <v>517</v>
      </c>
      <c r="X3766">
        <v>1</v>
      </c>
      <c r="Y3766">
        <v>325102</v>
      </c>
    </row>
    <row r="3767" spans="1:25" x14ac:dyDescent="0.25">
      <c r="A3767" t="s">
        <v>1418</v>
      </c>
      <c r="B3767" t="s">
        <v>1419</v>
      </c>
      <c r="C3767" t="s">
        <v>342</v>
      </c>
      <c r="D3767" t="s">
        <v>343</v>
      </c>
      <c r="E3767" t="s">
        <v>25</v>
      </c>
      <c r="F3767" t="s">
        <v>21</v>
      </c>
      <c r="G3767">
        <v>1</v>
      </c>
      <c r="H3767" s="1">
        <v>38246.590277777781</v>
      </c>
      <c r="I3767" t="s">
        <v>31</v>
      </c>
      <c r="J3767" t="s">
        <v>47</v>
      </c>
      <c r="K3767" t="s">
        <v>143</v>
      </c>
      <c r="L3767" t="s">
        <v>26</v>
      </c>
      <c r="M3767" t="s">
        <v>64</v>
      </c>
      <c r="O3767">
        <v>0</v>
      </c>
      <c r="Q3767">
        <v>0</v>
      </c>
      <c r="R3767">
        <v>0</v>
      </c>
      <c r="S3767" t="s">
        <v>24</v>
      </c>
      <c r="T3767" t="s">
        <v>2650</v>
      </c>
      <c r="U3767" t="s">
        <v>154</v>
      </c>
      <c r="V3767" t="s">
        <v>154</v>
      </c>
      <c r="W3767" t="s">
        <v>155</v>
      </c>
      <c r="X3767">
        <v>1</v>
      </c>
      <c r="Y3767">
        <v>228990</v>
      </c>
    </row>
    <row r="3768" spans="1:25" x14ac:dyDescent="0.25">
      <c r="A3768" t="s">
        <v>1418</v>
      </c>
      <c r="B3768" t="s">
        <v>1419</v>
      </c>
      <c r="C3768" t="s">
        <v>342</v>
      </c>
      <c r="D3768" t="s">
        <v>343</v>
      </c>
      <c r="E3768" t="s">
        <v>25</v>
      </c>
      <c r="F3768" t="s">
        <v>21</v>
      </c>
      <c r="G3768">
        <v>2</v>
      </c>
      <c r="H3768" s="1">
        <v>38257.696527777778</v>
      </c>
      <c r="I3768" t="s">
        <v>31</v>
      </c>
      <c r="J3768" t="s">
        <v>47</v>
      </c>
      <c r="K3768" t="s">
        <v>26</v>
      </c>
      <c r="L3768" t="s">
        <v>26</v>
      </c>
      <c r="M3768" t="s">
        <v>27</v>
      </c>
      <c r="O3768">
        <v>0</v>
      </c>
      <c r="Q3768">
        <v>0</v>
      </c>
      <c r="R3768">
        <v>0</v>
      </c>
      <c r="S3768" t="s">
        <v>24</v>
      </c>
      <c r="T3768" t="s">
        <v>2652</v>
      </c>
      <c r="U3768" t="s">
        <v>221</v>
      </c>
      <c r="V3768" t="s">
        <v>219</v>
      </c>
      <c r="W3768" t="s">
        <v>220</v>
      </c>
      <c r="X3768">
        <v>1</v>
      </c>
      <c r="Y3768">
        <v>232050</v>
      </c>
    </row>
    <row r="3769" spans="1:25" x14ac:dyDescent="0.25">
      <c r="A3769" t="s">
        <v>1418</v>
      </c>
      <c r="B3769" t="s">
        <v>1419</v>
      </c>
      <c r="C3769" t="s">
        <v>342</v>
      </c>
      <c r="D3769" t="s">
        <v>343</v>
      </c>
      <c r="E3769" t="s">
        <v>25</v>
      </c>
      <c r="F3769" t="s">
        <v>21</v>
      </c>
      <c r="G3769">
        <v>2</v>
      </c>
      <c r="H3769" s="1">
        <v>39717.753472222219</v>
      </c>
      <c r="I3769" t="s">
        <v>31</v>
      </c>
      <c r="J3769" t="s">
        <v>47</v>
      </c>
      <c r="K3769" t="s">
        <v>26</v>
      </c>
      <c r="L3769" t="s">
        <v>26</v>
      </c>
      <c r="M3769" t="s">
        <v>27</v>
      </c>
      <c r="O3769">
        <v>0</v>
      </c>
      <c r="Q3769">
        <v>0</v>
      </c>
      <c r="R3769">
        <v>0</v>
      </c>
      <c r="S3769" t="s">
        <v>24</v>
      </c>
      <c r="T3769" t="s">
        <v>2653</v>
      </c>
      <c r="U3769" t="s">
        <v>720</v>
      </c>
      <c r="V3769" t="s">
        <v>123</v>
      </c>
      <c r="W3769" t="s">
        <v>124</v>
      </c>
      <c r="X3769">
        <v>1</v>
      </c>
      <c r="Y3769">
        <v>255749</v>
      </c>
    </row>
    <row r="3770" spans="1:25" x14ac:dyDescent="0.25">
      <c r="A3770" t="s">
        <v>1418</v>
      </c>
      <c r="B3770" t="s">
        <v>1419</v>
      </c>
      <c r="C3770" t="s">
        <v>342</v>
      </c>
      <c r="D3770" t="s">
        <v>343</v>
      </c>
      <c r="E3770" t="s">
        <v>25</v>
      </c>
      <c r="F3770" t="s">
        <v>21</v>
      </c>
      <c r="G3770">
        <v>1</v>
      </c>
      <c r="H3770" s="1">
        <v>38257.659722222219</v>
      </c>
      <c r="I3770" t="s">
        <v>31</v>
      </c>
      <c r="J3770" t="s">
        <v>56</v>
      </c>
      <c r="K3770" t="s">
        <v>26</v>
      </c>
      <c r="L3770" t="s">
        <v>122</v>
      </c>
      <c r="M3770" t="s">
        <v>27</v>
      </c>
      <c r="O3770">
        <v>0</v>
      </c>
      <c r="Q3770">
        <v>0</v>
      </c>
      <c r="R3770">
        <v>0</v>
      </c>
      <c r="S3770" t="s">
        <v>24</v>
      </c>
      <c r="T3770" t="s">
        <v>2650</v>
      </c>
      <c r="U3770" t="s">
        <v>184</v>
      </c>
      <c r="V3770" t="s">
        <v>184</v>
      </c>
      <c r="W3770" t="s">
        <v>185</v>
      </c>
      <c r="X3770">
        <v>1</v>
      </c>
      <c r="Y3770">
        <v>225178</v>
      </c>
    </row>
    <row r="3771" spans="1:25" x14ac:dyDescent="0.25">
      <c r="A3771" t="s">
        <v>1418</v>
      </c>
      <c r="B3771" t="s">
        <v>1419</v>
      </c>
      <c r="C3771" t="s">
        <v>342</v>
      </c>
      <c r="D3771" t="s">
        <v>343</v>
      </c>
      <c r="E3771" t="s">
        <v>25</v>
      </c>
      <c r="F3771" t="s">
        <v>21</v>
      </c>
      <c r="G3771">
        <v>1</v>
      </c>
      <c r="H3771" s="1">
        <v>40907.911805555559</v>
      </c>
      <c r="I3771" t="s">
        <v>31</v>
      </c>
      <c r="J3771" t="s">
        <v>47</v>
      </c>
      <c r="K3771" t="s">
        <v>212</v>
      </c>
      <c r="L3771" t="s">
        <v>114</v>
      </c>
      <c r="M3771" t="s">
        <v>64</v>
      </c>
      <c r="O3771">
        <v>0</v>
      </c>
      <c r="Q3771">
        <v>0</v>
      </c>
      <c r="R3771">
        <v>0</v>
      </c>
      <c r="S3771" t="s">
        <v>112</v>
      </c>
      <c r="T3771" t="s">
        <v>2686</v>
      </c>
      <c r="U3771" t="s">
        <v>117</v>
      </c>
      <c r="V3771" t="s">
        <v>516</v>
      </c>
      <c r="W3771" t="s">
        <v>517</v>
      </c>
      <c r="X3771">
        <v>1</v>
      </c>
      <c r="Y3771">
        <v>319578</v>
      </c>
    </row>
    <row r="3772" spans="1:25" x14ac:dyDescent="0.25">
      <c r="A3772" t="s">
        <v>1418</v>
      </c>
      <c r="B3772" t="s">
        <v>1419</v>
      </c>
      <c r="C3772" t="s">
        <v>342</v>
      </c>
      <c r="D3772" t="s">
        <v>343</v>
      </c>
      <c r="E3772" t="s">
        <v>25</v>
      </c>
      <c r="F3772" t="s">
        <v>21</v>
      </c>
      <c r="G3772">
        <v>1</v>
      </c>
      <c r="H3772" s="1">
        <v>39917.461805555555</v>
      </c>
      <c r="I3772" t="s">
        <v>31</v>
      </c>
      <c r="J3772" t="s">
        <v>30</v>
      </c>
      <c r="K3772" t="s">
        <v>26</v>
      </c>
      <c r="L3772" t="s">
        <v>26</v>
      </c>
      <c r="M3772" t="s">
        <v>27</v>
      </c>
      <c r="O3772">
        <v>0</v>
      </c>
      <c r="Q3772">
        <v>300</v>
      </c>
      <c r="S3772" t="s">
        <v>24</v>
      </c>
      <c r="T3772" t="s">
        <v>2653</v>
      </c>
      <c r="U3772" t="s">
        <v>166</v>
      </c>
      <c r="V3772" t="s">
        <v>438</v>
      </c>
      <c r="W3772" t="s">
        <v>439</v>
      </c>
      <c r="X3772">
        <v>1</v>
      </c>
      <c r="Y3772">
        <v>263421</v>
      </c>
    </row>
    <row r="3773" spans="1:25" x14ac:dyDescent="0.25">
      <c r="A3773" t="s">
        <v>1418</v>
      </c>
      <c r="B3773" t="s">
        <v>1419</v>
      </c>
      <c r="C3773" t="s">
        <v>342</v>
      </c>
      <c r="D3773" t="s">
        <v>343</v>
      </c>
      <c r="E3773" t="s">
        <v>25</v>
      </c>
      <c r="F3773" t="s">
        <v>21</v>
      </c>
      <c r="G3773">
        <v>1</v>
      </c>
      <c r="H3773" s="1">
        <v>40826.03402777778</v>
      </c>
      <c r="I3773" t="s">
        <v>31</v>
      </c>
      <c r="J3773" t="s">
        <v>30</v>
      </c>
      <c r="K3773" t="s">
        <v>143</v>
      </c>
      <c r="L3773" t="s">
        <v>26</v>
      </c>
      <c r="M3773" t="s">
        <v>64</v>
      </c>
      <c r="O3773">
        <v>0</v>
      </c>
      <c r="Q3773">
        <v>700</v>
      </c>
      <c r="S3773" t="s">
        <v>24</v>
      </c>
      <c r="T3773" t="s">
        <v>2665</v>
      </c>
      <c r="U3773" t="s">
        <v>2666</v>
      </c>
      <c r="V3773" t="s">
        <v>286</v>
      </c>
      <c r="W3773" t="s">
        <v>287</v>
      </c>
      <c r="X3773">
        <v>1</v>
      </c>
      <c r="Y3773">
        <v>318367</v>
      </c>
    </row>
    <row r="3774" spans="1:25" x14ac:dyDescent="0.25">
      <c r="A3774" t="s">
        <v>1418</v>
      </c>
      <c r="B3774" t="s">
        <v>1419</v>
      </c>
      <c r="C3774" t="s">
        <v>342</v>
      </c>
      <c r="D3774" t="s">
        <v>343</v>
      </c>
      <c r="E3774" t="s">
        <v>25</v>
      </c>
      <c r="F3774" t="s">
        <v>21</v>
      </c>
      <c r="G3774">
        <v>2</v>
      </c>
      <c r="H3774" s="1">
        <v>39168.725694444445</v>
      </c>
      <c r="I3774" t="s">
        <v>31</v>
      </c>
      <c r="J3774" t="s">
        <v>36</v>
      </c>
      <c r="K3774" t="s">
        <v>26</v>
      </c>
      <c r="L3774" t="s">
        <v>26</v>
      </c>
      <c r="M3774" t="s">
        <v>27</v>
      </c>
      <c r="O3774">
        <v>0</v>
      </c>
      <c r="S3774" t="s">
        <v>24</v>
      </c>
      <c r="T3774" t="s">
        <v>2665</v>
      </c>
      <c r="U3774" t="s">
        <v>2667</v>
      </c>
      <c r="V3774" t="s">
        <v>716</v>
      </c>
      <c r="W3774" t="s">
        <v>717</v>
      </c>
      <c r="X3774">
        <v>1</v>
      </c>
      <c r="Y3774">
        <v>245816</v>
      </c>
    </row>
    <row r="3775" spans="1:25" x14ac:dyDescent="0.25">
      <c r="A3775" t="s">
        <v>1418</v>
      </c>
      <c r="B3775" t="s">
        <v>1419</v>
      </c>
      <c r="C3775" t="s">
        <v>342</v>
      </c>
      <c r="D3775" t="s">
        <v>343</v>
      </c>
      <c r="E3775" t="s">
        <v>25</v>
      </c>
      <c r="F3775" t="s">
        <v>21</v>
      </c>
      <c r="G3775">
        <v>1</v>
      </c>
      <c r="H3775" s="1">
        <v>37950.9375</v>
      </c>
      <c r="I3775" t="s">
        <v>69</v>
      </c>
      <c r="J3775" t="s">
        <v>47</v>
      </c>
      <c r="K3775" t="s">
        <v>212</v>
      </c>
      <c r="M3775" t="s">
        <v>64</v>
      </c>
      <c r="O3775">
        <v>0</v>
      </c>
      <c r="Q3775">
        <v>0</v>
      </c>
      <c r="R3775">
        <v>0</v>
      </c>
      <c r="S3775" t="s">
        <v>112</v>
      </c>
      <c r="T3775" t="s">
        <v>2686</v>
      </c>
      <c r="U3775" t="s">
        <v>117</v>
      </c>
      <c r="V3775" t="s">
        <v>516</v>
      </c>
      <c r="W3775" t="s">
        <v>517</v>
      </c>
      <c r="X3775">
        <v>1</v>
      </c>
      <c r="Y3775">
        <v>223235</v>
      </c>
    </row>
    <row r="3776" spans="1:25" x14ac:dyDescent="0.25">
      <c r="A3776" t="s">
        <v>1418</v>
      </c>
      <c r="B3776" t="s">
        <v>1419</v>
      </c>
      <c r="C3776" t="s">
        <v>342</v>
      </c>
      <c r="D3776" t="s">
        <v>343</v>
      </c>
      <c r="E3776" t="s">
        <v>25</v>
      </c>
      <c r="F3776" t="s">
        <v>21</v>
      </c>
      <c r="G3776">
        <v>1</v>
      </c>
      <c r="H3776" s="1">
        <v>39794.704861111109</v>
      </c>
      <c r="I3776" t="s">
        <v>69</v>
      </c>
      <c r="J3776" t="s">
        <v>47</v>
      </c>
      <c r="K3776" t="s">
        <v>26</v>
      </c>
      <c r="L3776" t="s">
        <v>26</v>
      </c>
      <c r="M3776" t="s">
        <v>27</v>
      </c>
      <c r="O3776">
        <v>0</v>
      </c>
      <c r="Q3776">
        <v>0</v>
      </c>
      <c r="R3776">
        <v>0</v>
      </c>
      <c r="S3776" t="s">
        <v>112</v>
      </c>
      <c r="T3776" t="s">
        <v>2686</v>
      </c>
      <c r="U3776" t="s">
        <v>117</v>
      </c>
      <c r="V3776" t="s">
        <v>516</v>
      </c>
      <c r="W3776" t="s">
        <v>517</v>
      </c>
      <c r="X3776">
        <v>1</v>
      </c>
      <c r="Y3776">
        <v>255943</v>
      </c>
    </row>
    <row r="3777" spans="1:25" x14ac:dyDescent="0.25">
      <c r="A3777" t="s">
        <v>1418</v>
      </c>
      <c r="B3777" t="s">
        <v>1419</v>
      </c>
      <c r="C3777" t="s">
        <v>342</v>
      </c>
      <c r="D3777" t="s">
        <v>343</v>
      </c>
      <c r="E3777" t="s">
        <v>25</v>
      </c>
      <c r="F3777" t="s">
        <v>21</v>
      </c>
      <c r="G3777">
        <v>2</v>
      </c>
      <c r="H3777" s="1">
        <v>40034.861111111109</v>
      </c>
      <c r="I3777" t="s">
        <v>69</v>
      </c>
      <c r="J3777" t="s">
        <v>30</v>
      </c>
      <c r="K3777" t="s">
        <v>26</v>
      </c>
      <c r="L3777" t="s">
        <v>114</v>
      </c>
      <c r="M3777" t="s">
        <v>27</v>
      </c>
      <c r="O3777">
        <v>0</v>
      </c>
      <c r="Q3777">
        <v>4</v>
      </c>
      <c r="R3777">
        <v>0</v>
      </c>
      <c r="S3777" t="s">
        <v>112</v>
      </c>
      <c r="T3777" t="s">
        <v>2686</v>
      </c>
      <c r="U3777" t="s">
        <v>117</v>
      </c>
      <c r="V3777" t="s">
        <v>516</v>
      </c>
      <c r="W3777" t="s">
        <v>517</v>
      </c>
      <c r="X3777">
        <v>1</v>
      </c>
      <c r="Y3777">
        <v>265728</v>
      </c>
    </row>
    <row r="3778" spans="1:25" x14ac:dyDescent="0.25">
      <c r="A3778" t="s">
        <v>1820</v>
      </c>
      <c r="B3778" t="s">
        <v>1821</v>
      </c>
      <c r="C3778" t="s">
        <v>50</v>
      </c>
      <c r="D3778" t="s">
        <v>51</v>
      </c>
      <c r="E3778" t="s">
        <v>25</v>
      </c>
      <c r="F3778" t="s">
        <v>21</v>
      </c>
      <c r="G3778">
        <v>2</v>
      </c>
      <c r="H3778" s="1">
        <v>41499.71875</v>
      </c>
      <c r="I3778" t="s">
        <v>31</v>
      </c>
      <c r="J3778" t="s">
        <v>56</v>
      </c>
      <c r="K3778" t="s">
        <v>26</v>
      </c>
      <c r="L3778" t="s">
        <v>26</v>
      </c>
      <c r="M3778" t="s">
        <v>27</v>
      </c>
      <c r="O3778">
        <v>0</v>
      </c>
      <c r="Q3778">
        <v>0</v>
      </c>
      <c r="R3778">
        <v>0</v>
      </c>
      <c r="S3778" t="s">
        <v>24</v>
      </c>
      <c r="T3778" t="s">
        <v>2665</v>
      </c>
      <c r="U3778" t="s">
        <v>783</v>
      </c>
      <c r="V3778" t="s">
        <v>783</v>
      </c>
      <c r="W3778" t="s">
        <v>784</v>
      </c>
      <c r="X3778">
        <v>1</v>
      </c>
      <c r="Y3778">
        <v>336471</v>
      </c>
    </row>
    <row r="3779" spans="1:25" x14ac:dyDescent="0.25">
      <c r="A3779" t="s">
        <v>1820</v>
      </c>
      <c r="B3779" t="s">
        <v>1821</v>
      </c>
      <c r="C3779" t="s">
        <v>50</v>
      </c>
      <c r="D3779" t="s">
        <v>51</v>
      </c>
      <c r="E3779" t="s">
        <v>25</v>
      </c>
      <c r="F3779" t="s">
        <v>21</v>
      </c>
      <c r="G3779">
        <v>2</v>
      </c>
      <c r="H3779" s="1">
        <v>40882.385416666664</v>
      </c>
      <c r="I3779" t="s">
        <v>31</v>
      </c>
      <c r="J3779" t="s">
        <v>30</v>
      </c>
      <c r="K3779" t="s">
        <v>26</v>
      </c>
      <c r="L3779" t="s">
        <v>26</v>
      </c>
      <c r="M3779" t="s">
        <v>27</v>
      </c>
      <c r="O3779">
        <v>0</v>
      </c>
      <c r="Q3779">
        <v>50</v>
      </c>
      <c r="R3779">
        <v>0</v>
      </c>
      <c r="S3779" t="s">
        <v>24</v>
      </c>
      <c r="T3779" t="s">
        <v>2654</v>
      </c>
      <c r="U3779" t="s">
        <v>245</v>
      </c>
      <c r="V3779" t="s">
        <v>844</v>
      </c>
      <c r="W3779" t="s">
        <v>845</v>
      </c>
      <c r="X3779">
        <v>1</v>
      </c>
      <c r="Y3779">
        <v>319538</v>
      </c>
    </row>
    <row r="3780" spans="1:25" x14ac:dyDescent="0.25">
      <c r="A3780" t="s">
        <v>1820</v>
      </c>
      <c r="B3780" t="s">
        <v>1821</v>
      </c>
      <c r="C3780" t="s">
        <v>50</v>
      </c>
      <c r="D3780" t="s">
        <v>51</v>
      </c>
      <c r="E3780" t="s">
        <v>25</v>
      </c>
      <c r="F3780" t="s">
        <v>21</v>
      </c>
      <c r="G3780">
        <v>2</v>
      </c>
      <c r="H3780" s="1">
        <v>38048.368055555555</v>
      </c>
      <c r="I3780" t="s">
        <v>31</v>
      </c>
      <c r="J3780" t="s">
        <v>30</v>
      </c>
      <c r="K3780" t="s">
        <v>212</v>
      </c>
      <c r="L3780" t="s">
        <v>26</v>
      </c>
      <c r="M3780" t="s">
        <v>64</v>
      </c>
      <c r="O3780">
        <v>0</v>
      </c>
      <c r="Q3780">
        <v>10</v>
      </c>
      <c r="S3780" t="s">
        <v>24</v>
      </c>
      <c r="T3780" t="s">
        <v>2654</v>
      </c>
      <c r="U3780" t="s">
        <v>86</v>
      </c>
      <c r="V3780" t="s">
        <v>96</v>
      </c>
      <c r="W3780" t="s">
        <v>97</v>
      </c>
      <c r="X3780">
        <v>1</v>
      </c>
      <c r="Y3780">
        <v>223594</v>
      </c>
    </row>
    <row r="3781" spans="1:25" x14ac:dyDescent="0.25">
      <c r="A3781" t="s">
        <v>1749</v>
      </c>
      <c r="B3781" t="s">
        <v>1750</v>
      </c>
      <c r="C3781" t="s">
        <v>28</v>
      </c>
      <c r="D3781" t="s">
        <v>29</v>
      </c>
      <c r="E3781" t="s">
        <v>25</v>
      </c>
      <c r="F3781" t="s">
        <v>21</v>
      </c>
      <c r="G3781">
        <v>1</v>
      </c>
      <c r="H3781" s="1">
        <v>40292.947916666664</v>
      </c>
      <c r="I3781" t="s">
        <v>69</v>
      </c>
      <c r="J3781" t="s">
        <v>56</v>
      </c>
      <c r="K3781" t="s">
        <v>113</v>
      </c>
      <c r="L3781" t="s">
        <v>114</v>
      </c>
      <c r="M3781" t="s">
        <v>64</v>
      </c>
      <c r="N3781" s="2">
        <v>2976</v>
      </c>
      <c r="O3781" s="2">
        <v>284467</v>
      </c>
      <c r="P3781">
        <v>124</v>
      </c>
      <c r="Q3781">
        <v>0</v>
      </c>
      <c r="R3781">
        <v>0</v>
      </c>
      <c r="S3781" t="s">
        <v>112</v>
      </c>
      <c r="T3781" t="s">
        <v>2686</v>
      </c>
      <c r="U3781" t="s">
        <v>117</v>
      </c>
      <c r="V3781" t="s">
        <v>516</v>
      </c>
      <c r="W3781" t="s">
        <v>517</v>
      </c>
      <c r="X3781">
        <v>1</v>
      </c>
      <c r="Y3781">
        <v>300321</v>
      </c>
    </row>
    <row r="3782" spans="1:25" x14ac:dyDescent="0.25">
      <c r="A3782" t="s">
        <v>1749</v>
      </c>
      <c r="B3782" t="s">
        <v>1750</v>
      </c>
      <c r="C3782" t="s">
        <v>28</v>
      </c>
      <c r="D3782" t="s">
        <v>29</v>
      </c>
      <c r="E3782" t="s">
        <v>25</v>
      </c>
      <c r="F3782" t="s">
        <v>21</v>
      </c>
      <c r="G3782">
        <v>2</v>
      </c>
      <c r="H3782" s="1">
        <v>40573.0625</v>
      </c>
      <c r="I3782" t="s">
        <v>69</v>
      </c>
      <c r="J3782" t="s">
        <v>47</v>
      </c>
      <c r="K3782" t="s">
        <v>113</v>
      </c>
      <c r="L3782" t="s">
        <v>26</v>
      </c>
      <c r="M3782" t="s">
        <v>64</v>
      </c>
      <c r="O3782">
        <v>0</v>
      </c>
      <c r="Q3782">
        <v>0</v>
      </c>
      <c r="R3782">
        <v>0</v>
      </c>
      <c r="S3782" t="s">
        <v>112</v>
      </c>
      <c r="T3782" t="s">
        <v>2686</v>
      </c>
      <c r="U3782" t="s">
        <v>117</v>
      </c>
      <c r="V3782" t="s">
        <v>516</v>
      </c>
      <c r="W3782" t="s">
        <v>517</v>
      </c>
      <c r="X3782">
        <v>1</v>
      </c>
      <c r="Y3782">
        <v>309969</v>
      </c>
    </row>
    <row r="3783" spans="1:25" x14ac:dyDescent="0.25">
      <c r="A3783" t="s">
        <v>2402</v>
      </c>
      <c r="B3783" t="s">
        <v>2403</v>
      </c>
      <c r="C3783" t="s">
        <v>34</v>
      </c>
      <c r="D3783" t="s">
        <v>35</v>
      </c>
      <c r="E3783" t="s">
        <v>25</v>
      </c>
      <c r="F3783" t="s">
        <v>21</v>
      </c>
      <c r="G3783">
        <v>2</v>
      </c>
      <c r="H3783" s="1">
        <v>40740.84375</v>
      </c>
      <c r="I3783" t="s">
        <v>31</v>
      </c>
      <c r="J3783" t="s">
        <v>47</v>
      </c>
      <c r="K3783" t="s">
        <v>113</v>
      </c>
      <c r="L3783" t="s">
        <v>26</v>
      </c>
      <c r="M3783" t="s">
        <v>64</v>
      </c>
      <c r="N3783" s="2">
        <v>1056</v>
      </c>
      <c r="O3783" s="2">
        <v>32469</v>
      </c>
      <c r="P3783">
        <v>44</v>
      </c>
      <c r="Q3783">
        <v>0</v>
      </c>
      <c r="R3783">
        <v>0</v>
      </c>
      <c r="S3783" t="s">
        <v>112</v>
      </c>
      <c r="T3783" t="s">
        <v>2686</v>
      </c>
      <c r="U3783" t="s">
        <v>117</v>
      </c>
      <c r="V3783" t="s">
        <v>516</v>
      </c>
      <c r="W3783" t="s">
        <v>517</v>
      </c>
      <c r="X3783">
        <v>1</v>
      </c>
      <c r="Y3783">
        <v>313532</v>
      </c>
    </row>
    <row r="3784" spans="1:25" x14ac:dyDescent="0.25">
      <c r="A3784" t="s">
        <v>2402</v>
      </c>
      <c r="B3784" t="s">
        <v>2403</v>
      </c>
      <c r="C3784" t="s">
        <v>34</v>
      </c>
      <c r="D3784" t="s">
        <v>35</v>
      </c>
      <c r="E3784" t="s">
        <v>25</v>
      </c>
      <c r="F3784" t="s">
        <v>21</v>
      </c>
      <c r="G3784">
        <v>2</v>
      </c>
      <c r="H3784" s="1">
        <v>41120.229166666664</v>
      </c>
      <c r="I3784" t="s">
        <v>69</v>
      </c>
      <c r="J3784" t="s">
        <v>56</v>
      </c>
      <c r="K3784" t="s">
        <v>212</v>
      </c>
      <c r="L3784" t="s">
        <v>122</v>
      </c>
      <c r="M3784" t="s">
        <v>64</v>
      </c>
      <c r="N3784">
        <v>8</v>
      </c>
      <c r="O3784" s="2">
        <v>1581</v>
      </c>
      <c r="P3784">
        <v>0.333333343</v>
      </c>
      <c r="Q3784">
        <v>0</v>
      </c>
      <c r="R3784">
        <v>0</v>
      </c>
      <c r="S3784" t="s">
        <v>112</v>
      </c>
      <c r="T3784" t="s">
        <v>2686</v>
      </c>
      <c r="U3784" t="s">
        <v>117</v>
      </c>
      <c r="V3784" t="s">
        <v>516</v>
      </c>
      <c r="W3784" t="s">
        <v>517</v>
      </c>
      <c r="X3784">
        <v>1</v>
      </c>
      <c r="Y3784">
        <v>324305</v>
      </c>
    </row>
    <row r="3785" spans="1:25" x14ac:dyDescent="0.25">
      <c r="A3785" t="s">
        <v>2402</v>
      </c>
      <c r="B3785" t="s">
        <v>2403</v>
      </c>
      <c r="C3785" t="s">
        <v>34</v>
      </c>
      <c r="D3785" t="s">
        <v>35</v>
      </c>
      <c r="E3785" t="s">
        <v>25</v>
      </c>
      <c r="H3785" s="1">
        <v>41457.854166666664</v>
      </c>
      <c r="J3785" t="s">
        <v>1885</v>
      </c>
      <c r="K3785" t="s">
        <v>26</v>
      </c>
      <c r="L3785" t="s">
        <v>26</v>
      </c>
      <c r="M3785" t="s">
        <v>27</v>
      </c>
      <c r="O3785">
        <v>0</v>
      </c>
      <c r="Q3785">
        <v>0</v>
      </c>
      <c r="S3785" t="s">
        <v>24</v>
      </c>
      <c r="T3785" t="s">
        <v>2658</v>
      </c>
      <c r="U3785" t="s">
        <v>192</v>
      </c>
      <c r="V3785" t="s">
        <v>190</v>
      </c>
      <c r="W3785" t="s">
        <v>191</v>
      </c>
      <c r="X3785">
        <v>1</v>
      </c>
      <c r="Y3785">
        <v>17158</v>
      </c>
    </row>
    <row r="3786" spans="1:25" x14ac:dyDescent="0.25">
      <c r="A3786" t="s">
        <v>2402</v>
      </c>
      <c r="B3786" t="s">
        <v>2403</v>
      </c>
      <c r="C3786" t="s">
        <v>34</v>
      </c>
      <c r="D3786" t="s">
        <v>35</v>
      </c>
      <c r="E3786" t="s">
        <v>25</v>
      </c>
      <c r="H3786" s="1">
        <v>41170.857638888891</v>
      </c>
      <c r="J3786" t="s">
        <v>30</v>
      </c>
      <c r="K3786" t="s">
        <v>26</v>
      </c>
      <c r="L3786" t="s">
        <v>26</v>
      </c>
      <c r="M3786" t="s">
        <v>27</v>
      </c>
      <c r="O3786">
        <v>0</v>
      </c>
      <c r="Q3786" s="2">
        <v>1087</v>
      </c>
      <c r="S3786" t="s">
        <v>24</v>
      </c>
      <c r="T3786" t="s">
        <v>2650</v>
      </c>
      <c r="U3786" t="s">
        <v>595</v>
      </c>
      <c r="V3786" t="s">
        <v>1890</v>
      </c>
      <c r="W3786" t="s">
        <v>1891</v>
      </c>
      <c r="X3786">
        <v>1</v>
      </c>
      <c r="Y3786">
        <v>17452</v>
      </c>
    </row>
    <row r="3787" spans="1:25" x14ac:dyDescent="0.25">
      <c r="A3787" t="s">
        <v>2490</v>
      </c>
      <c r="B3787" t="s">
        <v>2491</v>
      </c>
      <c r="C3787" t="s">
        <v>82</v>
      </c>
      <c r="D3787" t="s">
        <v>83</v>
      </c>
      <c r="E3787" t="s">
        <v>25</v>
      </c>
      <c r="F3787" t="s">
        <v>21</v>
      </c>
      <c r="G3787">
        <v>1</v>
      </c>
      <c r="H3787" s="1">
        <v>41111.467361111114</v>
      </c>
      <c r="I3787" t="s">
        <v>31</v>
      </c>
      <c r="J3787" t="s">
        <v>30</v>
      </c>
      <c r="K3787" t="s">
        <v>26</v>
      </c>
      <c r="L3787" t="s">
        <v>26</v>
      </c>
      <c r="M3787" t="s">
        <v>27</v>
      </c>
      <c r="O3787">
        <v>0</v>
      </c>
      <c r="Q3787">
        <v>10</v>
      </c>
      <c r="R3787">
        <v>0</v>
      </c>
      <c r="S3787" t="s">
        <v>24</v>
      </c>
      <c r="T3787" t="s">
        <v>2652</v>
      </c>
      <c r="U3787" t="s">
        <v>221</v>
      </c>
      <c r="V3787" t="s">
        <v>219</v>
      </c>
      <c r="W3787" t="s">
        <v>220</v>
      </c>
      <c r="X3787">
        <v>1</v>
      </c>
      <c r="Y3787">
        <v>324222</v>
      </c>
    </row>
    <row r="3788" spans="1:25" x14ac:dyDescent="0.25">
      <c r="A3788" t="s">
        <v>144</v>
      </c>
      <c r="B3788" t="s">
        <v>145</v>
      </c>
      <c r="C3788" t="s">
        <v>146</v>
      </c>
      <c r="D3788" t="s">
        <v>147</v>
      </c>
      <c r="E3788" t="s">
        <v>25</v>
      </c>
      <c r="F3788" t="s">
        <v>21</v>
      </c>
      <c r="G3788">
        <v>2</v>
      </c>
      <c r="H3788" s="1">
        <v>38956.381944444445</v>
      </c>
      <c r="I3788" t="s">
        <v>31</v>
      </c>
      <c r="J3788" t="s">
        <v>47</v>
      </c>
      <c r="K3788" t="s">
        <v>26</v>
      </c>
      <c r="L3788" t="s">
        <v>26</v>
      </c>
      <c r="M3788" t="s">
        <v>27</v>
      </c>
      <c r="O3788">
        <v>0</v>
      </c>
      <c r="Q3788">
        <v>0</v>
      </c>
      <c r="R3788">
        <v>0</v>
      </c>
      <c r="S3788" t="s">
        <v>24</v>
      </c>
      <c r="T3788" t="s">
        <v>2652</v>
      </c>
      <c r="U3788" t="s">
        <v>221</v>
      </c>
      <c r="V3788" t="s">
        <v>219</v>
      </c>
      <c r="W3788" t="s">
        <v>220</v>
      </c>
      <c r="X3788">
        <v>1</v>
      </c>
      <c r="Y3788">
        <v>244632</v>
      </c>
    </row>
    <row r="3789" spans="1:25" x14ac:dyDescent="0.25">
      <c r="A3789" t="s">
        <v>144</v>
      </c>
      <c r="B3789" t="s">
        <v>145</v>
      </c>
      <c r="C3789" t="s">
        <v>146</v>
      </c>
      <c r="D3789" t="s">
        <v>147</v>
      </c>
      <c r="E3789" t="s">
        <v>25</v>
      </c>
      <c r="F3789" t="s">
        <v>21</v>
      </c>
      <c r="G3789">
        <v>2</v>
      </c>
      <c r="H3789" s="1">
        <v>39576.371527777781</v>
      </c>
      <c r="I3789" t="s">
        <v>31</v>
      </c>
      <c r="J3789" t="s">
        <v>56</v>
      </c>
      <c r="K3789" t="s">
        <v>26</v>
      </c>
      <c r="L3789" t="s">
        <v>26</v>
      </c>
      <c r="M3789" t="s">
        <v>27</v>
      </c>
      <c r="O3789">
        <v>0</v>
      </c>
      <c r="Q3789">
        <v>0</v>
      </c>
      <c r="R3789">
        <v>0</v>
      </c>
      <c r="S3789" t="s">
        <v>24</v>
      </c>
      <c r="T3789" t="s">
        <v>2654</v>
      </c>
      <c r="U3789" t="s">
        <v>86</v>
      </c>
      <c r="V3789" t="s">
        <v>522</v>
      </c>
      <c r="W3789" t="s">
        <v>523</v>
      </c>
      <c r="X3789">
        <v>1</v>
      </c>
      <c r="Y3789">
        <v>250388</v>
      </c>
    </row>
    <row r="3790" spans="1:25" x14ac:dyDescent="0.25">
      <c r="A3790" t="s">
        <v>144</v>
      </c>
      <c r="B3790" t="s">
        <v>145</v>
      </c>
      <c r="C3790" t="s">
        <v>146</v>
      </c>
      <c r="D3790" t="s">
        <v>147</v>
      </c>
      <c r="E3790" t="s">
        <v>25</v>
      </c>
      <c r="F3790" t="s">
        <v>21</v>
      </c>
      <c r="G3790">
        <v>2</v>
      </c>
      <c r="H3790" s="1">
        <v>39549.464583333334</v>
      </c>
      <c r="I3790" t="s">
        <v>31</v>
      </c>
      <c r="J3790" t="s">
        <v>30</v>
      </c>
      <c r="K3790" t="s">
        <v>26</v>
      </c>
      <c r="L3790" t="s">
        <v>26</v>
      </c>
      <c r="M3790" t="s">
        <v>27</v>
      </c>
      <c r="O3790">
        <v>0</v>
      </c>
      <c r="Q3790">
        <v>10</v>
      </c>
      <c r="R3790">
        <v>0</v>
      </c>
      <c r="S3790" t="s">
        <v>24</v>
      </c>
      <c r="T3790" t="s">
        <v>2657</v>
      </c>
      <c r="U3790" t="s">
        <v>128</v>
      </c>
      <c r="V3790" t="s">
        <v>587</v>
      </c>
      <c r="W3790" t="s">
        <v>588</v>
      </c>
      <c r="X3790">
        <v>1</v>
      </c>
      <c r="Y3790">
        <v>253864</v>
      </c>
    </row>
    <row r="3791" spans="1:25" x14ac:dyDescent="0.25">
      <c r="A3791" t="s">
        <v>144</v>
      </c>
      <c r="B3791" t="s">
        <v>145</v>
      </c>
      <c r="C3791" t="s">
        <v>146</v>
      </c>
      <c r="D3791" t="s">
        <v>147</v>
      </c>
      <c r="E3791" t="s">
        <v>25</v>
      </c>
      <c r="F3791" t="s">
        <v>21</v>
      </c>
      <c r="G3791">
        <v>2</v>
      </c>
      <c r="H3791" s="1">
        <v>39918.036111111112</v>
      </c>
      <c r="I3791" t="s">
        <v>31</v>
      </c>
      <c r="J3791" t="s">
        <v>36</v>
      </c>
      <c r="K3791" t="s">
        <v>26</v>
      </c>
      <c r="L3791" t="s">
        <v>26</v>
      </c>
      <c r="M3791" t="s">
        <v>27</v>
      </c>
      <c r="O3791">
        <v>0</v>
      </c>
      <c r="Q3791">
        <v>25</v>
      </c>
      <c r="R3791">
        <v>0</v>
      </c>
      <c r="S3791" t="s">
        <v>24</v>
      </c>
      <c r="T3791" t="s">
        <v>2654</v>
      </c>
      <c r="U3791" t="s">
        <v>86</v>
      </c>
      <c r="V3791" t="s">
        <v>96</v>
      </c>
      <c r="W3791" t="s">
        <v>97</v>
      </c>
      <c r="X3791">
        <v>1</v>
      </c>
      <c r="Y3791">
        <v>261400</v>
      </c>
    </row>
    <row r="3792" spans="1:25" x14ac:dyDescent="0.25">
      <c r="A3792" t="s">
        <v>144</v>
      </c>
      <c r="B3792" t="s">
        <v>145</v>
      </c>
      <c r="C3792" t="s">
        <v>146</v>
      </c>
      <c r="D3792" t="s">
        <v>147</v>
      </c>
      <c r="E3792" t="s">
        <v>25</v>
      </c>
      <c r="F3792" t="s">
        <v>21</v>
      </c>
      <c r="G3792">
        <v>2</v>
      </c>
      <c r="H3792" s="1">
        <v>37928.707638888889</v>
      </c>
      <c r="I3792" t="s">
        <v>79</v>
      </c>
      <c r="J3792" t="s">
        <v>56</v>
      </c>
      <c r="K3792" t="s">
        <v>26</v>
      </c>
      <c r="L3792" t="s">
        <v>26</v>
      </c>
      <c r="M3792" t="s">
        <v>27</v>
      </c>
      <c r="O3792">
        <v>0</v>
      </c>
      <c r="Q3792">
        <v>0</v>
      </c>
      <c r="R3792">
        <v>0</v>
      </c>
      <c r="S3792" t="s">
        <v>24</v>
      </c>
      <c r="T3792" t="s">
        <v>2665</v>
      </c>
      <c r="U3792" t="s">
        <v>2666</v>
      </c>
      <c r="V3792" t="s">
        <v>286</v>
      </c>
      <c r="W3792" t="s">
        <v>287</v>
      </c>
      <c r="X3792">
        <v>1</v>
      </c>
      <c r="Y3792">
        <v>228526</v>
      </c>
    </row>
    <row r="3793" spans="1:25" x14ac:dyDescent="0.25">
      <c r="A3793" t="s">
        <v>144</v>
      </c>
      <c r="B3793" t="s">
        <v>145</v>
      </c>
      <c r="C3793" t="s">
        <v>146</v>
      </c>
      <c r="D3793" t="s">
        <v>147</v>
      </c>
      <c r="E3793" t="s">
        <v>25</v>
      </c>
      <c r="F3793" t="s">
        <v>21</v>
      </c>
      <c r="G3793">
        <v>2</v>
      </c>
      <c r="H3793" s="1">
        <v>37357.90625</v>
      </c>
      <c r="I3793" t="s">
        <v>69</v>
      </c>
      <c r="J3793" t="s">
        <v>47</v>
      </c>
      <c r="K3793" t="s">
        <v>26</v>
      </c>
      <c r="L3793" t="s">
        <v>114</v>
      </c>
      <c r="M3793" t="s">
        <v>27</v>
      </c>
      <c r="O3793">
        <v>0</v>
      </c>
      <c r="Q3793">
        <v>0</v>
      </c>
      <c r="R3793">
        <v>0</v>
      </c>
      <c r="S3793" t="s">
        <v>24</v>
      </c>
      <c r="T3793" t="s">
        <v>2653</v>
      </c>
      <c r="U3793" t="s">
        <v>720</v>
      </c>
      <c r="V3793" t="s">
        <v>123</v>
      </c>
      <c r="W3793" t="s">
        <v>124</v>
      </c>
      <c r="X3793">
        <v>1</v>
      </c>
      <c r="Y3793">
        <v>212989</v>
      </c>
    </row>
    <row r="3794" spans="1:25" x14ac:dyDescent="0.25">
      <c r="A3794" t="s">
        <v>144</v>
      </c>
      <c r="B3794" t="s">
        <v>145</v>
      </c>
      <c r="C3794" t="s">
        <v>146</v>
      </c>
      <c r="D3794" t="s">
        <v>147</v>
      </c>
      <c r="E3794" t="s">
        <v>25</v>
      </c>
      <c r="F3794" t="s">
        <v>21</v>
      </c>
      <c r="G3794">
        <v>2</v>
      </c>
      <c r="H3794" s="1">
        <v>37464.052083333336</v>
      </c>
      <c r="I3794" t="s">
        <v>69</v>
      </c>
      <c r="J3794" t="s">
        <v>47</v>
      </c>
      <c r="K3794" t="s">
        <v>212</v>
      </c>
      <c r="M3794" t="s">
        <v>64</v>
      </c>
      <c r="O3794">
        <v>0</v>
      </c>
      <c r="Q3794">
        <v>0</v>
      </c>
      <c r="R3794">
        <v>0</v>
      </c>
      <c r="S3794" t="s">
        <v>112</v>
      </c>
      <c r="T3794" t="s">
        <v>201</v>
      </c>
      <c r="U3794" t="s">
        <v>2682</v>
      </c>
      <c r="V3794" t="s">
        <v>1379</v>
      </c>
      <c r="W3794" t="s">
        <v>1380</v>
      </c>
      <c r="X3794">
        <v>1</v>
      </c>
      <c r="Y3794">
        <v>216979</v>
      </c>
    </row>
    <row r="3795" spans="1:25" x14ac:dyDescent="0.25">
      <c r="A3795" t="s">
        <v>144</v>
      </c>
      <c r="B3795" t="s">
        <v>145</v>
      </c>
      <c r="C3795" t="s">
        <v>146</v>
      </c>
      <c r="D3795" t="s">
        <v>147</v>
      </c>
      <c r="E3795" t="s">
        <v>25</v>
      </c>
      <c r="F3795" t="s">
        <v>21</v>
      </c>
      <c r="G3795">
        <v>2</v>
      </c>
      <c r="H3795" s="1">
        <v>39526.293055555558</v>
      </c>
      <c r="I3795" t="s">
        <v>69</v>
      </c>
      <c r="J3795" t="s">
        <v>36</v>
      </c>
      <c r="K3795" t="s">
        <v>212</v>
      </c>
      <c r="L3795" t="s">
        <v>26</v>
      </c>
      <c r="M3795" t="s">
        <v>64</v>
      </c>
      <c r="O3795">
        <v>0</v>
      </c>
      <c r="Q3795">
        <v>25</v>
      </c>
      <c r="S3795" t="s">
        <v>24</v>
      </c>
      <c r="T3795" t="s">
        <v>2653</v>
      </c>
      <c r="U3795" t="s">
        <v>720</v>
      </c>
      <c r="V3795" t="s">
        <v>123</v>
      </c>
      <c r="W3795" t="s">
        <v>124</v>
      </c>
      <c r="X3795">
        <v>1</v>
      </c>
      <c r="Y3795">
        <v>254100</v>
      </c>
    </row>
    <row r="3796" spans="1:25" x14ac:dyDescent="0.25">
      <c r="A3796" t="s">
        <v>2346</v>
      </c>
      <c r="B3796" t="s">
        <v>2347</v>
      </c>
      <c r="C3796" t="s">
        <v>170</v>
      </c>
      <c r="D3796" t="s">
        <v>171</v>
      </c>
      <c r="E3796" t="s">
        <v>25</v>
      </c>
      <c r="F3796" t="s">
        <v>21</v>
      </c>
      <c r="G3796">
        <v>2</v>
      </c>
      <c r="H3796" s="1">
        <v>40415.869444444441</v>
      </c>
      <c r="I3796" t="s">
        <v>69</v>
      </c>
      <c r="J3796" t="s">
        <v>30</v>
      </c>
      <c r="K3796" t="s">
        <v>26</v>
      </c>
      <c r="L3796" t="s">
        <v>26</v>
      </c>
      <c r="M3796" t="s">
        <v>27</v>
      </c>
      <c r="O3796">
        <v>0</v>
      </c>
      <c r="Q3796">
        <v>50</v>
      </c>
      <c r="R3796">
        <v>0</v>
      </c>
      <c r="S3796" t="s">
        <v>24</v>
      </c>
      <c r="T3796" t="s">
        <v>2654</v>
      </c>
      <c r="U3796" t="s">
        <v>245</v>
      </c>
      <c r="V3796" t="s">
        <v>243</v>
      </c>
      <c r="W3796" t="s">
        <v>244</v>
      </c>
      <c r="X3796">
        <v>1</v>
      </c>
      <c r="Y3796">
        <v>304711</v>
      </c>
    </row>
    <row r="3797" spans="1:25" x14ac:dyDescent="0.25">
      <c r="A3797" t="s">
        <v>842</v>
      </c>
      <c r="B3797" t="s">
        <v>843</v>
      </c>
      <c r="C3797" t="s">
        <v>120</v>
      </c>
      <c r="D3797" t="s">
        <v>121</v>
      </c>
      <c r="E3797" t="s">
        <v>25</v>
      </c>
      <c r="F3797" t="s">
        <v>21</v>
      </c>
      <c r="G3797">
        <v>2</v>
      </c>
      <c r="H3797" s="1">
        <v>40417.809027777781</v>
      </c>
      <c r="I3797" t="s">
        <v>31</v>
      </c>
      <c r="J3797" t="s">
        <v>30</v>
      </c>
      <c r="K3797" t="s">
        <v>212</v>
      </c>
      <c r="L3797" t="s">
        <v>26</v>
      </c>
      <c r="M3797" t="s">
        <v>64</v>
      </c>
      <c r="N3797">
        <v>2</v>
      </c>
      <c r="O3797">
        <v>556</v>
      </c>
      <c r="P3797">
        <v>8.3333335999999994E-2</v>
      </c>
      <c r="Q3797">
        <v>10</v>
      </c>
      <c r="R3797">
        <v>0</v>
      </c>
      <c r="S3797" t="s">
        <v>24</v>
      </c>
      <c r="T3797" t="s">
        <v>2652</v>
      </c>
      <c r="U3797" t="s">
        <v>221</v>
      </c>
      <c r="V3797" t="s">
        <v>219</v>
      </c>
      <c r="W3797" t="s">
        <v>220</v>
      </c>
      <c r="X3797">
        <v>1</v>
      </c>
      <c r="Y3797">
        <v>305915</v>
      </c>
    </row>
    <row r="3798" spans="1:25" x14ac:dyDescent="0.25">
      <c r="A3798" t="s">
        <v>842</v>
      </c>
      <c r="B3798" t="s">
        <v>843</v>
      </c>
      <c r="C3798" t="s">
        <v>120</v>
      </c>
      <c r="D3798" t="s">
        <v>121</v>
      </c>
      <c r="E3798" t="s">
        <v>25</v>
      </c>
      <c r="F3798" t="s">
        <v>21</v>
      </c>
      <c r="H3798" s="1">
        <v>37546.916666666664</v>
      </c>
      <c r="I3798" t="s">
        <v>69</v>
      </c>
      <c r="J3798" t="s">
        <v>36</v>
      </c>
      <c r="K3798" t="s">
        <v>26</v>
      </c>
      <c r="L3798" t="s">
        <v>125</v>
      </c>
      <c r="M3798" t="s">
        <v>27</v>
      </c>
      <c r="N3798">
        <v>0</v>
      </c>
      <c r="O3798">
        <v>0</v>
      </c>
      <c r="P3798">
        <v>0</v>
      </c>
      <c r="Q3798">
        <v>400</v>
      </c>
      <c r="S3798" t="s">
        <v>24</v>
      </c>
      <c r="T3798" t="s">
        <v>2650</v>
      </c>
      <c r="U3798" t="s">
        <v>160</v>
      </c>
      <c r="V3798" t="s">
        <v>158</v>
      </c>
      <c r="W3798" t="s">
        <v>159</v>
      </c>
      <c r="X3798">
        <v>1</v>
      </c>
      <c r="Y3798">
        <v>4484</v>
      </c>
    </row>
    <row r="3799" spans="1:25" x14ac:dyDescent="0.25">
      <c r="A3799" t="s">
        <v>842</v>
      </c>
      <c r="B3799" t="s">
        <v>843</v>
      </c>
      <c r="C3799" t="s">
        <v>120</v>
      </c>
      <c r="D3799" t="s">
        <v>121</v>
      </c>
      <c r="E3799" t="s">
        <v>25</v>
      </c>
      <c r="F3799" t="s">
        <v>21</v>
      </c>
      <c r="G3799">
        <v>2</v>
      </c>
      <c r="H3799" s="1">
        <v>38590.3125</v>
      </c>
      <c r="I3799" t="s">
        <v>290</v>
      </c>
      <c r="J3799" t="s">
        <v>56</v>
      </c>
      <c r="K3799" t="s">
        <v>26</v>
      </c>
      <c r="L3799" t="s">
        <v>122</v>
      </c>
      <c r="M3799" t="s">
        <v>27</v>
      </c>
      <c r="O3799">
        <v>0</v>
      </c>
      <c r="Q3799">
        <v>0</v>
      </c>
      <c r="R3799">
        <v>0</v>
      </c>
      <c r="S3799" t="s">
        <v>24</v>
      </c>
      <c r="T3799" t="s">
        <v>2652</v>
      </c>
      <c r="U3799" t="s">
        <v>221</v>
      </c>
      <c r="V3799" t="s">
        <v>219</v>
      </c>
      <c r="W3799" t="s">
        <v>220</v>
      </c>
      <c r="X3799">
        <v>1</v>
      </c>
      <c r="Y3799">
        <v>233729</v>
      </c>
    </row>
    <row r="3800" spans="1:25" x14ac:dyDescent="0.25">
      <c r="A3800" t="s">
        <v>842</v>
      </c>
      <c r="B3800" t="s">
        <v>843</v>
      </c>
      <c r="C3800" t="s">
        <v>120</v>
      </c>
      <c r="D3800" t="s">
        <v>121</v>
      </c>
      <c r="E3800" t="s">
        <v>25</v>
      </c>
      <c r="F3800" t="s">
        <v>21</v>
      </c>
      <c r="G3800">
        <v>2</v>
      </c>
      <c r="H3800" s="1">
        <v>38539.297222222223</v>
      </c>
      <c r="I3800" t="s">
        <v>290</v>
      </c>
      <c r="J3800" t="s">
        <v>56</v>
      </c>
      <c r="K3800" t="s">
        <v>26</v>
      </c>
      <c r="L3800" t="s">
        <v>26</v>
      </c>
      <c r="M3800" t="s">
        <v>27</v>
      </c>
      <c r="O3800">
        <v>0</v>
      </c>
      <c r="Q3800">
        <v>0</v>
      </c>
      <c r="R3800">
        <v>0</v>
      </c>
      <c r="S3800" t="s">
        <v>24</v>
      </c>
      <c r="T3800" t="s">
        <v>2652</v>
      </c>
      <c r="U3800" t="s">
        <v>221</v>
      </c>
      <c r="V3800" t="s">
        <v>219</v>
      </c>
      <c r="W3800" t="s">
        <v>220</v>
      </c>
      <c r="X3800">
        <v>1</v>
      </c>
      <c r="Y3800">
        <v>231599</v>
      </c>
    </row>
    <row r="3801" spans="1:25" x14ac:dyDescent="0.25">
      <c r="A3801" t="s">
        <v>842</v>
      </c>
      <c r="B3801" t="s">
        <v>843</v>
      </c>
      <c r="C3801" t="s">
        <v>120</v>
      </c>
      <c r="D3801" t="s">
        <v>121</v>
      </c>
      <c r="E3801" t="s">
        <v>25</v>
      </c>
      <c r="F3801" t="s">
        <v>21</v>
      </c>
      <c r="G3801">
        <v>2</v>
      </c>
      <c r="H3801" s="1">
        <v>39571.272222222222</v>
      </c>
      <c r="I3801" t="s">
        <v>290</v>
      </c>
      <c r="J3801" t="s">
        <v>56</v>
      </c>
      <c r="K3801" t="s">
        <v>26</v>
      </c>
      <c r="L3801" t="s">
        <v>26</v>
      </c>
      <c r="M3801" t="s">
        <v>27</v>
      </c>
      <c r="O3801">
        <v>0</v>
      </c>
      <c r="Q3801">
        <v>0</v>
      </c>
      <c r="R3801">
        <v>0</v>
      </c>
      <c r="S3801" t="s">
        <v>24</v>
      </c>
      <c r="T3801" t="s">
        <v>2652</v>
      </c>
      <c r="U3801" t="s">
        <v>221</v>
      </c>
      <c r="V3801" t="s">
        <v>219</v>
      </c>
      <c r="W3801" t="s">
        <v>220</v>
      </c>
      <c r="X3801">
        <v>1</v>
      </c>
      <c r="Y3801">
        <v>254264</v>
      </c>
    </row>
    <row r="3802" spans="1:25" x14ac:dyDescent="0.25">
      <c r="A3802" t="s">
        <v>842</v>
      </c>
      <c r="B3802" t="s">
        <v>843</v>
      </c>
      <c r="C3802" t="s">
        <v>120</v>
      </c>
      <c r="D3802" t="s">
        <v>121</v>
      </c>
      <c r="E3802" t="s">
        <v>25</v>
      </c>
      <c r="F3802" t="s">
        <v>21</v>
      </c>
      <c r="G3802">
        <v>2</v>
      </c>
      <c r="H3802" s="1">
        <v>39651.270833333336</v>
      </c>
      <c r="I3802" t="s">
        <v>290</v>
      </c>
      <c r="J3802" t="s">
        <v>56</v>
      </c>
      <c r="K3802" t="s">
        <v>26</v>
      </c>
      <c r="L3802" t="s">
        <v>26</v>
      </c>
      <c r="M3802" t="s">
        <v>27</v>
      </c>
      <c r="O3802">
        <v>0</v>
      </c>
      <c r="Q3802">
        <v>0</v>
      </c>
      <c r="R3802">
        <v>0</v>
      </c>
      <c r="S3802" t="s">
        <v>24</v>
      </c>
      <c r="T3802" t="s">
        <v>2650</v>
      </c>
      <c r="U3802" t="s">
        <v>197</v>
      </c>
      <c r="V3802" t="s">
        <v>406</v>
      </c>
      <c r="W3802" t="s">
        <v>407</v>
      </c>
      <c r="X3802">
        <v>1</v>
      </c>
      <c r="Y3802">
        <v>256477</v>
      </c>
    </row>
    <row r="3803" spans="1:25" x14ac:dyDescent="0.25">
      <c r="A3803" t="s">
        <v>842</v>
      </c>
      <c r="B3803" t="s">
        <v>843</v>
      </c>
      <c r="C3803" t="s">
        <v>120</v>
      </c>
      <c r="D3803" t="s">
        <v>121</v>
      </c>
      <c r="E3803" t="s">
        <v>25</v>
      </c>
      <c r="F3803" t="s">
        <v>21</v>
      </c>
      <c r="G3803">
        <v>2</v>
      </c>
      <c r="H3803" s="1">
        <v>38887.293749999997</v>
      </c>
      <c r="I3803" t="s">
        <v>31</v>
      </c>
      <c r="J3803" t="s">
        <v>56</v>
      </c>
      <c r="K3803" t="s">
        <v>26</v>
      </c>
      <c r="L3803" t="s">
        <v>26</v>
      </c>
      <c r="M3803" t="s">
        <v>27</v>
      </c>
      <c r="O3803">
        <v>123</v>
      </c>
      <c r="Q3803">
        <v>0</v>
      </c>
      <c r="R3803">
        <v>0</v>
      </c>
      <c r="S3803" t="s">
        <v>24</v>
      </c>
      <c r="T3803" t="s">
        <v>2650</v>
      </c>
      <c r="U3803" t="s">
        <v>265</v>
      </c>
      <c r="V3803" t="s">
        <v>688</v>
      </c>
      <c r="W3803" t="s">
        <v>689</v>
      </c>
      <c r="X3803">
        <v>1</v>
      </c>
      <c r="Y3803">
        <v>236250</v>
      </c>
    </row>
    <row r="3804" spans="1:25" x14ac:dyDescent="0.25">
      <c r="A3804" t="s">
        <v>842</v>
      </c>
      <c r="B3804" t="s">
        <v>843</v>
      </c>
      <c r="C3804" t="s">
        <v>120</v>
      </c>
      <c r="D3804" t="s">
        <v>121</v>
      </c>
      <c r="E3804" t="s">
        <v>25</v>
      </c>
      <c r="F3804" t="s">
        <v>21</v>
      </c>
      <c r="G3804">
        <v>2</v>
      </c>
      <c r="H3804" s="1">
        <v>38173.364583333336</v>
      </c>
      <c r="I3804" t="s">
        <v>31</v>
      </c>
      <c r="J3804" t="s">
        <v>56</v>
      </c>
      <c r="K3804" t="s">
        <v>26</v>
      </c>
      <c r="L3804" t="s">
        <v>122</v>
      </c>
      <c r="M3804" t="s">
        <v>27</v>
      </c>
      <c r="O3804">
        <v>0</v>
      </c>
      <c r="Q3804">
        <v>0</v>
      </c>
      <c r="R3804">
        <v>0</v>
      </c>
      <c r="S3804" t="s">
        <v>24</v>
      </c>
      <c r="T3804" t="s">
        <v>2652</v>
      </c>
      <c r="U3804" t="s">
        <v>221</v>
      </c>
      <c r="V3804" t="s">
        <v>219</v>
      </c>
      <c r="W3804" t="s">
        <v>220</v>
      </c>
      <c r="X3804">
        <v>1</v>
      </c>
      <c r="Y3804">
        <v>224258</v>
      </c>
    </row>
    <row r="3805" spans="1:25" x14ac:dyDescent="0.25">
      <c r="A3805" t="s">
        <v>842</v>
      </c>
      <c r="B3805" t="s">
        <v>843</v>
      </c>
      <c r="C3805" t="s">
        <v>120</v>
      </c>
      <c r="D3805" t="s">
        <v>121</v>
      </c>
      <c r="E3805" t="s">
        <v>25</v>
      </c>
      <c r="F3805" t="s">
        <v>21</v>
      </c>
      <c r="G3805">
        <v>2</v>
      </c>
      <c r="H3805" s="1">
        <v>39663.322916666664</v>
      </c>
      <c r="I3805" t="s">
        <v>31</v>
      </c>
      <c r="J3805" t="s">
        <v>56</v>
      </c>
      <c r="K3805" t="s">
        <v>26</v>
      </c>
      <c r="L3805" t="s">
        <v>122</v>
      </c>
      <c r="M3805" t="s">
        <v>27</v>
      </c>
      <c r="O3805">
        <v>0</v>
      </c>
      <c r="Q3805">
        <v>0</v>
      </c>
      <c r="R3805">
        <v>0</v>
      </c>
      <c r="S3805" t="s">
        <v>24</v>
      </c>
      <c r="T3805" t="s">
        <v>2652</v>
      </c>
      <c r="U3805" t="s">
        <v>221</v>
      </c>
      <c r="V3805" t="s">
        <v>219</v>
      </c>
      <c r="W3805" t="s">
        <v>220</v>
      </c>
      <c r="X3805">
        <v>1</v>
      </c>
      <c r="Y3805">
        <v>259581</v>
      </c>
    </row>
    <row r="3806" spans="1:25" x14ac:dyDescent="0.25">
      <c r="A3806" t="s">
        <v>842</v>
      </c>
      <c r="B3806" t="s">
        <v>843</v>
      </c>
      <c r="C3806" t="s">
        <v>120</v>
      </c>
      <c r="D3806" t="s">
        <v>121</v>
      </c>
      <c r="E3806" t="s">
        <v>25</v>
      </c>
      <c r="F3806" t="s">
        <v>21</v>
      </c>
      <c r="G3806">
        <v>2</v>
      </c>
      <c r="H3806" s="1">
        <v>38551.319444444445</v>
      </c>
      <c r="I3806" t="s">
        <v>31</v>
      </c>
      <c r="J3806" t="s">
        <v>56</v>
      </c>
      <c r="K3806" t="s">
        <v>26</v>
      </c>
      <c r="L3806" t="s">
        <v>26</v>
      </c>
      <c r="M3806" t="s">
        <v>27</v>
      </c>
      <c r="O3806">
        <v>0</v>
      </c>
      <c r="Q3806">
        <v>0</v>
      </c>
      <c r="R3806">
        <v>0</v>
      </c>
      <c r="S3806" t="s">
        <v>24</v>
      </c>
      <c r="T3806" t="s">
        <v>2652</v>
      </c>
      <c r="U3806" t="s">
        <v>221</v>
      </c>
      <c r="V3806" t="s">
        <v>219</v>
      </c>
      <c r="W3806" t="s">
        <v>220</v>
      </c>
      <c r="X3806">
        <v>1</v>
      </c>
      <c r="Y3806">
        <v>235204</v>
      </c>
    </row>
    <row r="3807" spans="1:25" x14ac:dyDescent="0.25">
      <c r="A3807" t="s">
        <v>842</v>
      </c>
      <c r="B3807" t="s">
        <v>843</v>
      </c>
      <c r="C3807" t="s">
        <v>120</v>
      </c>
      <c r="D3807" t="s">
        <v>121</v>
      </c>
      <c r="E3807" t="s">
        <v>25</v>
      </c>
      <c r="F3807" t="s">
        <v>21</v>
      </c>
      <c r="G3807">
        <v>2</v>
      </c>
      <c r="H3807" s="1">
        <v>39373.496527777781</v>
      </c>
      <c r="I3807" t="s">
        <v>31</v>
      </c>
      <c r="J3807" t="s">
        <v>47</v>
      </c>
      <c r="K3807" t="s">
        <v>26</v>
      </c>
      <c r="L3807" t="s">
        <v>26</v>
      </c>
      <c r="M3807" t="s">
        <v>27</v>
      </c>
      <c r="O3807">
        <v>0</v>
      </c>
      <c r="Q3807">
        <v>0</v>
      </c>
      <c r="R3807">
        <v>0</v>
      </c>
      <c r="S3807" t="s">
        <v>24</v>
      </c>
      <c r="T3807" t="s">
        <v>2652</v>
      </c>
      <c r="U3807" t="s">
        <v>221</v>
      </c>
      <c r="V3807" t="s">
        <v>219</v>
      </c>
      <c r="W3807" t="s">
        <v>220</v>
      </c>
      <c r="X3807">
        <v>1</v>
      </c>
      <c r="Y3807">
        <v>251194</v>
      </c>
    </row>
    <row r="3808" spans="1:25" x14ac:dyDescent="0.25">
      <c r="A3808" t="s">
        <v>842</v>
      </c>
      <c r="B3808" t="s">
        <v>843</v>
      </c>
      <c r="C3808" t="s">
        <v>120</v>
      </c>
      <c r="D3808" t="s">
        <v>121</v>
      </c>
      <c r="E3808" t="s">
        <v>25</v>
      </c>
      <c r="F3808" t="s">
        <v>21</v>
      </c>
      <c r="G3808">
        <v>2</v>
      </c>
      <c r="H3808" s="1">
        <v>39642.84375</v>
      </c>
      <c r="I3808" t="s">
        <v>31</v>
      </c>
      <c r="J3808" t="s">
        <v>47</v>
      </c>
      <c r="K3808" t="s">
        <v>26</v>
      </c>
      <c r="L3808" t="s">
        <v>26</v>
      </c>
      <c r="M3808" t="s">
        <v>27</v>
      </c>
      <c r="O3808">
        <v>0</v>
      </c>
      <c r="Q3808">
        <v>0</v>
      </c>
      <c r="R3808">
        <v>0</v>
      </c>
      <c r="S3808" t="s">
        <v>24</v>
      </c>
      <c r="T3808" t="s">
        <v>2652</v>
      </c>
      <c r="U3808" t="s">
        <v>221</v>
      </c>
      <c r="V3808" t="s">
        <v>219</v>
      </c>
      <c r="W3808" t="s">
        <v>220</v>
      </c>
      <c r="X3808">
        <v>1</v>
      </c>
      <c r="Y3808">
        <v>253114</v>
      </c>
    </row>
    <row r="3809" spans="1:25" x14ac:dyDescent="0.25">
      <c r="A3809" t="s">
        <v>842</v>
      </c>
      <c r="B3809" t="s">
        <v>843</v>
      </c>
      <c r="C3809" t="s">
        <v>120</v>
      </c>
      <c r="D3809" t="s">
        <v>121</v>
      </c>
      <c r="E3809" t="s">
        <v>25</v>
      </c>
      <c r="F3809" t="s">
        <v>21</v>
      </c>
      <c r="G3809">
        <v>2</v>
      </c>
      <c r="H3809" s="1">
        <v>39660.311111111114</v>
      </c>
      <c r="I3809" t="s">
        <v>31</v>
      </c>
      <c r="J3809" t="s">
        <v>56</v>
      </c>
      <c r="K3809" t="s">
        <v>26</v>
      </c>
      <c r="L3809" t="s">
        <v>26</v>
      </c>
      <c r="M3809" t="s">
        <v>27</v>
      </c>
      <c r="O3809">
        <v>0</v>
      </c>
      <c r="Q3809">
        <v>0</v>
      </c>
      <c r="R3809">
        <v>0</v>
      </c>
      <c r="S3809" t="s">
        <v>24</v>
      </c>
      <c r="T3809" t="s">
        <v>2652</v>
      </c>
      <c r="U3809" t="s">
        <v>221</v>
      </c>
      <c r="V3809" t="s">
        <v>219</v>
      </c>
      <c r="W3809" t="s">
        <v>220</v>
      </c>
      <c r="X3809">
        <v>1</v>
      </c>
      <c r="Y3809">
        <v>253586</v>
      </c>
    </row>
    <row r="3810" spans="1:25" x14ac:dyDescent="0.25">
      <c r="A3810" t="s">
        <v>842</v>
      </c>
      <c r="B3810" t="s">
        <v>843</v>
      </c>
      <c r="C3810" t="s">
        <v>120</v>
      </c>
      <c r="D3810" t="s">
        <v>121</v>
      </c>
      <c r="E3810" t="s">
        <v>25</v>
      </c>
      <c r="F3810" t="s">
        <v>21</v>
      </c>
      <c r="G3810">
        <v>2</v>
      </c>
      <c r="H3810" s="1">
        <v>39677.311805555553</v>
      </c>
      <c r="I3810" t="s">
        <v>31</v>
      </c>
      <c r="J3810" t="s">
        <v>56</v>
      </c>
      <c r="K3810" t="s">
        <v>26</v>
      </c>
      <c r="L3810" t="s">
        <v>26</v>
      </c>
      <c r="M3810" t="s">
        <v>27</v>
      </c>
      <c r="O3810">
        <v>0</v>
      </c>
      <c r="Q3810">
        <v>0</v>
      </c>
      <c r="R3810">
        <v>0</v>
      </c>
      <c r="S3810" t="s">
        <v>24</v>
      </c>
      <c r="T3810" t="s">
        <v>2652</v>
      </c>
      <c r="U3810" t="s">
        <v>221</v>
      </c>
      <c r="V3810" t="s">
        <v>219</v>
      </c>
      <c r="W3810" t="s">
        <v>220</v>
      </c>
      <c r="X3810">
        <v>1</v>
      </c>
      <c r="Y3810">
        <v>257796</v>
      </c>
    </row>
    <row r="3811" spans="1:25" x14ac:dyDescent="0.25">
      <c r="A3811" t="s">
        <v>842</v>
      </c>
      <c r="B3811" t="s">
        <v>843</v>
      </c>
      <c r="C3811" t="s">
        <v>120</v>
      </c>
      <c r="D3811" t="s">
        <v>121</v>
      </c>
      <c r="E3811" t="s">
        <v>25</v>
      </c>
      <c r="F3811" t="s">
        <v>21</v>
      </c>
      <c r="G3811">
        <v>2</v>
      </c>
      <c r="H3811" s="1">
        <v>39759.722222222219</v>
      </c>
      <c r="I3811" t="s">
        <v>31</v>
      </c>
      <c r="J3811" t="s">
        <v>56</v>
      </c>
      <c r="K3811" t="s">
        <v>26</v>
      </c>
      <c r="L3811" t="s">
        <v>26</v>
      </c>
      <c r="M3811" t="s">
        <v>27</v>
      </c>
      <c r="O3811">
        <v>0</v>
      </c>
      <c r="Q3811">
        <v>0</v>
      </c>
      <c r="R3811">
        <v>0</v>
      </c>
      <c r="S3811" t="s">
        <v>24</v>
      </c>
      <c r="T3811" t="s">
        <v>2652</v>
      </c>
      <c r="U3811" t="s">
        <v>221</v>
      </c>
      <c r="V3811" t="s">
        <v>219</v>
      </c>
      <c r="W3811" t="s">
        <v>220</v>
      </c>
      <c r="X3811">
        <v>1</v>
      </c>
      <c r="Y3811">
        <v>257218</v>
      </c>
    </row>
    <row r="3812" spans="1:25" x14ac:dyDescent="0.25">
      <c r="A3812" t="s">
        <v>842</v>
      </c>
      <c r="B3812" t="s">
        <v>843</v>
      </c>
      <c r="C3812" t="s">
        <v>120</v>
      </c>
      <c r="D3812" t="s">
        <v>121</v>
      </c>
      <c r="E3812" t="s">
        <v>25</v>
      </c>
      <c r="F3812" t="s">
        <v>21</v>
      </c>
      <c r="G3812">
        <v>2</v>
      </c>
      <c r="H3812" s="1">
        <v>40000.368055555555</v>
      </c>
      <c r="I3812" t="s">
        <v>31</v>
      </c>
      <c r="J3812" t="s">
        <v>47</v>
      </c>
      <c r="K3812" t="s">
        <v>26</v>
      </c>
      <c r="L3812" t="s">
        <v>26</v>
      </c>
      <c r="M3812" t="s">
        <v>27</v>
      </c>
      <c r="O3812">
        <v>0</v>
      </c>
      <c r="Q3812">
        <v>0</v>
      </c>
      <c r="R3812">
        <v>0</v>
      </c>
      <c r="S3812" t="s">
        <v>24</v>
      </c>
      <c r="T3812" t="s">
        <v>2652</v>
      </c>
      <c r="U3812" t="s">
        <v>221</v>
      </c>
      <c r="V3812" t="s">
        <v>219</v>
      </c>
      <c r="W3812" t="s">
        <v>220</v>
      </c>
      <c r="X3812">
        <v>1</v>
      </c>
      <c r="Y3812">
        <v>262911</v>
      </c>
    </row>
    <row r="3813" spans="1:25" x14ac:dyDescent="0.25">
      <c r="A3813" t="s">
        <v>842</v>
      </c>
      <c r="B3813" t="s">
        <v>843</v>
      </c>
      <c r="C3813" t="s">
        <v>120</v>
      </c>
      <c r="D3813" t="s">
        <v>121</v>
      </c>
      <c r="E3813" t="s">
        <v>25</v>
      </c>
      <c r="F3813" t="s">
        <v>21</v>
      </c>
      <c r="G3813">
        <v>2</v>
      </c>
      <c r="H3813" s="1">
        <v>40002.364583333336</v>
      </c>
      <c r="I3813" t="s">
        <v>31</v>
      </c>
      <c r="J3813" t="s">
        <v>47</v>
      </c>
      <c r="K3813" t="s">
        <v>26</v>
      </c>
      <c r="L3813" t="s">
        <v>26</v>
      </c>
      <c r="M3813" t="s">
        <v>27</v>
      </c>
      <c r="O3813">
        <v>0</v>
      </c>
      <c r="Q3813">
        <v>0</v>
      </c>
      <c r="R3813">
        <v>0</v>
      </c>
      <c r="S3813" t="s">
        <v>24</v>
      </c>
      <c r="T3813" t="s">
        <v>2652</v>
      </c>
      <c r="U3813" t="s">
        <v>221</v>
      </c>
      <c r="V3813" t="s">
        <v>219</v>
      </c>
      <c r="W3813" t="s">
        <v>220</v>
      </c>
      <c r="X3813">
        <v>1</v>
      </c>
      <c r="Y3813">
        <v>264454</v>
      </c>
    </row>
    <row r="3814" spans="1:25" x14ac:dyDescent="0.25">
      <c r="A3814" t="s">
        <v>842</v>
      </c>
      <c r="B3814" t="s">
        <v>843</v>
      </c>
      <c r="C3814" t="s">
        <v>120</v>
      </c>
      <c r="D3814" t="s">
        <v>121</v>
      </c>
      <c r="E3814" t="s">
        <v>25</v>
      </c>
      <c r="F3814" t="s">
        <v>21</v>
      </c>
      <c r="G3814">
        <v>2</v>
      </c>
      <c r="H3814" s="1">
        <v>40047.788888888892</v>
      </c>
      <c r="I3814" t="s">
        <v>31</v>
      </c>
      <c r="J3814" t="s">
        <v>47</v>
      </c>
      <c r="K3814" t="s">
        <v>26</v>
      </c>
      <c r="L3814" t="s">
        <v>26</v>
      </c>
      <c r="M3814" t="s">
        <v>27</v>
      </c>
      <c r="O3814">
        <v>0</v>
      </c>
      <c r="Q3814">
        <v>0</v>
      </c>
      <c r="R3814">
        <v>0</v>
      </c>
      <c r="S3814" t="s">
        <v>24</v>
      </c>
      <c r="T3814" t="s">
        <v>2652</v>
      </c>
      <c r="U3814" t="s">
        <v>221</v>
      </c>
      <c r="V3814" t="s">
        <v>219</v>
      </c>
      <c r="W3814" t="s">
        <v>220</v>
      </c>
      <c r="X3814">
        <v>1</v>
      </c>
      <c r="Y3814">
        <v>267029</v>
      </c>
    </row>
    <row r="3815" spans="1:25" x14ac:dyDescent="0.25">
      <c r="A3815" t="s">
        <v>842</v>
      </c>
      <c r="B3815" t="s">
        <v>843</v>
      </c>
      <c r="C3815" t="s">
        <v>120</v>
      </c>
      <c r="D3815" t="s">
        <v>121</v>
      </c>
      <c r="E3815" t="s">
        <v>25</v>
      </c>
      <c r="F3815" t="s">
        <v>21</v>
      </c>
      <c r="G3815">
        <v>2</v>
      </c>
      <c r="H3815" s="1">
        <v>40062.8125</v>
      </c>
      <c r="I3815" t="s">
        <v>31</v>
      </c>
      <c r="J3815" t="s">
        <v>56</v>
      </c>
      <c r="K3815" t="s">
        <v>26</v>
      </c>
      <c r="L3815" t="s">
        <v>26</v>
      </c>
      <c r="M3815" t="s">
        <v>27</v>
      </c>
      <c r="O3815">
        <v>0</v>
      </c>
      <c r="Q3815">
        <v>0</v>
      </c>
      <c r="R3815">
        <v>0</v>
      </c>
      <c r="S3815" t="s">
        <v>24</v>
      </c>
      <c r="T3815" t="s">
        <v>2652</v>
      </c>
      <c r="U3815" t="s">
        <v>221</v>
      </c>
      <c r="V3815" t="s">
        <v>219</v>
      </c>
      <c r="W3815" t="s">
        <v>220</v>
      </c>
      <c r="X3815">
        <v>1</v>
      </c>
      <c r="Y3815">
        <v>266420</v>
      </c>
    </row>
    <row r="3816" spans="1:25" x14ac:dyDescent="0.25">
      <c r="A3816" t="s">
        <v>842</v>
      </c>
      <c r="B3816" t="s">
        <v>843</v>
      </c>
      <c r="C3816" t="s">
        <v>120</v>
      </c>
      <c r="D3816" t="s">
        <v>121</v>
      </c>
      <c r="E3816" t="s">
        <v>25</v>
      </c>
      <c r="F3816" t="s">
        <v>21</v>
      </c>
      <c r="G3816">
        <v>2</v>
      </c>
      <c r="H3816" s="1">
        <v>40408.337500000001</v>
      </c>
      <c r="I3816" t="s">
        <v>31</v>
      </c>
      <c r="J3816" t="s">
        <v>56</v>
      </c>
      <c r="K3816" t="s">
        <v>26</v>
      </c>
      <c r="L3816" t="s">
        <v>26</v>
      </c>
      <c r="M3816" t="s">
        <v>27</v>
      </c>
      <c r="O3816">
        <v>0</v>
      </c>
      <c r="Q3816">
        <v>0</v>
      </c>
      <c r="R3816">
        <v>0</v>
      </c>
      <c r="S3816" t="s">
        <v>24</v>
      </c>
      <c r="T3816" t="s">
        <v>2652</v>
      </c>
      <c r="U3816" t="s">
        <v>221</v>
      </c>
      <c r="V3816" t="s">
        <v>219</v>
      </c>
      <c r="W3816" t="s">
        <v>220</v>
      </c>
      <c r="X3816">
        <v>1</v>
      </c>
      <c r="Y3816">
        <v>305557</v>
      </c>
    </row>
    <row r="3817" spans="1:25" x14ac:dyDescent="0.25">
      <c r="A3817" t="s">
        <v>842</v>
      </c>
      <c r="B3817" t="s">
        <v>843</v>
      </c>
      <c r="C3817" t="s">
        <v>120</v>
      </c>
      <c r="D3817" t="s">
        <v>121</v>
      </c>
      <c r="E3817" t="s">
        <v>25</v>
      </c>
      <c r="F3817" t="s">
        <v>21</v>
      </c>
      <c r="G3817">
        <v>2</v>
      </c>
      <c r="H3817" s="1">
        <v>39656.311111111114</v>
      </c>
      <c r="I3817" t="s">
        <v>31</v>
      </c>
      <c r="J3817" t="s">
        <v>56</v>
      </c>
      <c r="K3817" t="s">
        <v>26</v>
      </c>
      <c r="L3817" t="s">
        <v>26</v>
      </c>
      <c r="M3817" t="s">
        <v>27</v>
      </c>
      <c r="O3817">
        <v>0</v>
      </c>
      <c r="Q3817">
        <v>0</v>
      </c>
      <c r="R3817">
        <v>0</v>
      </c>
      <c r="S3817" t="s">
        <v>24</v>
      </c>
      <c r="T3817" t="s">
        <v>2652</v>
      </c>
      <c r="U3817" t="s">
        <v>221</v>
      </c>
      <c r="V3817" t="s">
        <v>219</v>
      </c>
      <c r="W3817" t="s">
        <v>220</v>
      </c>
      <c r="X3817">
        <v>1</v>
      </c>
      <c r="Y3817">
        <v>252859</v>
      </c>
    </row>
    <row r="3818" spans="1:25" x14ac:dyDescent="0.25">
      <c r="A3818" t="s">
        <v>842</v>
      </c>
      <c r="B3818" t="s">
        <v>843</v>
      </c>
      <c r="C3818" t="s">
        <v>120</v>
      </c>
      <c r="D3818" t="s">
        <v>121</v>
      </c>
      <c r="E3818" t="s">
        <v>25</v>
      </c>
      <c r="F3818" t="s">
        <v>21</v>
      </c>
      <c r="G3818">
        <v>2</v>
      </c>
      <c r="H3818" s="1">
        <v>39990.3125</v>
      </c>
      <c r="I3818" t="s">
        <v>31</v>
      </c>
      <c r="J3818" t="s">
        <v>56</v>
      </c>
      <c r="K3818" t="s">
        <v>26</v>
      </c>
      <c r="L3818" t="s">
        <v>125</v>
      </c>
      <c r="M3818" t="s">
        <v>27</v>
      </c>
      <c r="O3818">
        <v>0</v>
      </c>
      <c r="Q3818">
        <v>0</v>
      </c>
      <c r="R3818">
        <v>0</v>
      </c>
      <c r="S3818" t="s">
        <v>24</v>
      </c>
      <c r="T3818" t="s">
        <v>2652</v>
      </c>
      <c r="U3818" t="s">
        <v>221</v>
      </c>
      <c r="V3818" t="s">
        <v>219</v>
      </c>
      <c r="W3818" t="s">
        <v>220</v>
      </c>
      <c r="X3818">
        <v>1</v>
      </c>
      <c r="Y3818">
        <v>265168</v>
      </c>
    </row>
    <row r="3819" spans="1:25" x14ac:dyDescent="0.25">
      <c r="A3819" t="s">
        <v>842</v>
      </c>
      <c r="B3819" t="s">
        <v>843</v>
      </c>
      <c r="C3819" t="s">
        <v>120</v>
      </c>
      <c r="D3819" t="s">
        <v>121</v>
      </c>
      <c r="E3819" t="s">
        <v>25</v>
      </c>
      <c r="F3819" t="s">
        <v>21</v>
      </c>
      <c r="G3819">
        <v>2</v>
      </c>
      <c r="H3819" s="1">
        <v>39703.392361111109</v>
      </c>
      <c r="I3819" t="s">
        <v>31</v>
      </c>
      <c r="J3819" t="s">
        <v>56</v>
      </c>
      <c r="K3819" t="s">
        <v>26</v>
      </c>
      <c r="L3819" t="s">
        <v>122</v>
      </c>
      <c r="M3819" t="s">
        <v>27</v>
      </c>
      <c r="O3819">
        <v>0</v>
      </c>
      <c r="Q3819">
        <v>0</v>
      </c>
      <c r="R3819">
        <v>0</v>
      </c>
      <c r="S3819" t="s">
        <v>24</v>
      </c>
      <c r="T3819" t="s">
        <v>2653</v>
      </c>
      <c r="U3819" t="s">
        <v>720</v>
      </c>
      <c r="V3819" t="s">
        <v>123</v>
      </c>
      <c r="W3819" t="s">
        <v>124</v>
      </c>
      <c r="X3819">
        <v>1</v>
      </c>
      <c r="Y3819">
        <v>258746</v>
      </c>
    </row>
    <row r="3820" spans="1:25" x14ac:dyDescent="0.25">
      <c r="A3820" t="s">
        <v>842</v>
      </c>
      <c r="B3820" t="s">
        <v>843</v>
      </c>
      <c r="C3820" t="s">
        <v>120</v>
      </c>
      <c r="D3820" t="s">
        <v>121</v>
      </c>
      <c r="E3820" t="s">
        <v>25</v>
      </c>
      <c r="F3820" t="s">
        <v>21</v>
      </c>
      <c r="G3820">
        <v>2</v>
      </c>
      <c r="H3820" s="1">
        <v>40385.347916666666</v>
      </c>
      <c r="I3820" t="s">
        <v>31</v>
      </c>
      <c r="J3820" t="s">
        <v>47</v>
      </c>
      <c r="K3820" t="s">
        <v>26</v>
      </c>
      <c r="L3820" t="s">
        <v>26</v>
      </c>
      <c r="M3820" t="s">
        <v>27</v>
      </c>
      <c r="O3820">
        <v>0</v>
      </c>
      <c r="Q3820">
        <v>0</v>
      </c>
      <c r="R3820">
        <v>0</v>
      </c>
      <c r="S3820" t="s">
        <v>24</v>
      </c>
      <c r="T3820" t="s">
        <v>2650</v>
      </c>
      <c r="U3820" t="s">
        <v>228</v>
      </c>
      <c r="V3820" t="s">
        <v>274</v>
      </c>
      <c r="W3820" t="s">
        <v>275</v>
      </c>
      <c r="X3820">
        <v>1</v>
      </c>
      <c r="Y3820">
        <v>303716</v>
      </c>
    </row>
    <row r="3821" spans="1:25" x14ac:dyDescent="0.25">
      <c r="A3821" t="s">
        <v>842</v>
      </c>
      <c r="B3821" t="s">
        <v>843</v>
      </c>
      <c r="C3821" t="s">
        <v>120</v>
      </c>
      <c r="D3821" t="s">
        <v>121</v>
      </c>
      <c r="E3821" t="s">
        <v>25</v>
      </c>
      <c r="F3821" t="s">
        <v>21</v>
      </c>
      <c r="G3821">
        <v>2</v>
      </c>
      <c r="H3821" s="1">
        <v>38124.381944444445</v>
      </c>
      <c r="I3821" t="s">
        <v>31</v>
      </c>
      <c r="J3821" t="s">
        <v>56</v>
      </c>
      <c r="K3821" t="s">
        <v>26</v>
      </c>
      <c r="L3821" t="s">
        <v>26</v>
      </c>
      <c r="M3821" t="s">
        <v>27</v>
      </c>
      <c r="O3821">
        <v>0</v>
      </c>
      <c r="Q3821">
        <v>0</v>
      </c>
      <c r="R3821">
        <v>0</v>
      </c>
      <c r="S3821" t="s">
        <v>24</v>
      </c>
      <c r="T3821" t="s">
        <v>2650</v>
      </c>
      <c r="U3821" t="s">
        <v>184</v>
      </c>
      <c r="V3821" t="s">
        <v>184</v>
      </c>
      <c r="W3821" t="s">
        <v>185</v>
      </c>
      <c r="X3821">
        <v>1</v>
      </c>
      <c r="Y3821">
        <v>221220</v>
      </c>
    </row>
    <row r="3822" spans="1:25" x14ac:dyDescent="0.25">
      <c r="A3822" t="s">
        <v>842</v>
      </c>
      <c r="B3822" t="s">
        <v>843</v>
      </c>
      <c r="C3822" t="s">
        <v>120</v>
      </c>
      <c r="D3822" t="s">
        <v>121</v>
      </c>
      <c r="E3822" t="s">
        <v>25</v>
      </c>
      <c r="F3822" t="s">
        <v>21</v>
      </c>
      <c r="G3822">
        <v>2</v>
      </c>
      <c r="H3822" s="1">
        <v>40415.565972222219</v>
      </c>
      <c r="I3822" t="s">
        <v>31</v>
      </c>
      <c r="J3822" t="s">
        <v>47</v>
      </c>
      <c r="K3822" t="s">
        <v>26</v>
      </c>
      <c r="L3822" t="s">
        <v>26</v>
      </c>
      <c r="M3822" t="s">
        <v>27</v>
      </c>
      <c r="O3822">
        <v>0</v>
      </c>
      <c r="Q3822">
        <v>0</v>
      </c>
      <c r="R3822">
        <v>0</v>
      </c>
      <c r="S3822" t="s">
        <v>24</v>
      </c>
      <c r="T3822" t="s">
        <v>2650</v>
      </c>
      <c r="U3822" t="s">
        <v>184</v>
      </c>
      <c r="V3822" t="s">
        <v>184</v>
      </c>
      <c r="W3822" t="s">
        <v>185</v>
      </c>
      <c r="X3822">
        <v>1</v>
      </c>
      <c r="Y3822">
        <v>305867</v>
      </c>
    </row>
    <row r="3823" spans="1:25" x14ac:dyDescent="0.25">
      <c r="A3823" t="s">
        <v>842</v>
      </c>
      <c r="B3823" t="s">
        <v>843</v>
      </c>
      <c r="C3823" t="s">
        <v>120</v>
      </c>
      <c r="D3823" t="s">
        <v>121</v>
      </c>
      <c r="E3823" t="s">
        <v>25</v>
      </c>
      <c r="F3823" t="s">
        <v>21</v>
      </c>
      <c r="G3823">
        <v>2</v>
      </c>
      <c r="H3823" s="1">
        <v>38565.302083333336</v>
      </c>
      <c r="I3823" t="s">
        <v>31</v>
      </c>
      <c r="J3823" t="s">
        <v>47</v>
      </c>
      <c r="K3823" t="s">
        <v>26</v>
      </c>
      <c r="L3823" t="s">
        <v>26</v>
      </c>
      <c r="M3823" t="s">
        <v>27</v>
      </c>
      <c r="O3823">
        <v>0</v>
      </c>
      <c r="Q3823">
        <v>0</v>
      </c>
      <c r="R3823">
        <v>0</v>
      </c>
      <c r="S3823" t="s">
        <v>24</v>
      </c>
      <c r="T3823" t="s">
        <v>2650</v>
      </c>
      <c r="U3823" t="s">
        <v>197</v>
      </c>
      <c r="V3823" t="s">
        <v>406</v>
      </c>
      <c r="W3823" t="s">
        <v>407</v>
      </c>
      <c r="X3823">
        <v>1</v>
      </c>
      <c r="Y3823">
        <v>232795</v>
      </c>
    </row>
    <row r="3824" spans="1:25" x14ac:dyDescent="0.25">
      <c r="A3824" t="s">
        <v>842</v>
      </c>
      <c r="B3824" t="s">
        <v>843</v>
      </c>
      <c r="C3824" t="s">
        <v>120</v>
      </c>
      <c r="D3824" t="s">
        <v>121</v>
      </c>
      <c r="E3824" t="s">
        <v>25</v>
      </c>
      <c r="F3824" t="s">
        <v>21</v>
      </c>
      <c r="G3824">
        <v>2</v>
      </c>
      <c r="H3824" s="1">
        <v>39626.654861111114</v>
      </c>
      <c r="I3824" t="s">
        <v>31</v>
      </c>
      <c r="J3824" t="s">
        <v>47</v>
      </c>
      <c r="K3824" t="s">
        <v>26</v>
      </c>
      <c r="L3824" t="s">
        <v>26</v>
      </c>
      <c r="M3824" t="s">
        <v>27</v>
      </c>
      <c r="O3824">
        <v>0</v>
      </c>
      <c r="Q3824">
        <v>0</v>
      </c>
      <c r="R3824">
        <v>0</v>
      </c>
      <c r="S3824" t="s">
        <v>24</v>
      </c>
      <c r="T3824" t="s">
        <v>2650</v>
      </c>
      <c r="U3824" t="s">
        <v>197</v>
      </c>
      <c r="V3824" t="s">
        <v>406</v>
      </c>
      <c r="W3824" t="s">
        <v>407</v>
      </c>
      <c r="X3824">
        <v>1</v>
      </c>
      <c r="Y3824">
        <v>256450</v>
      </c>
    </row>
    <row r="3825" spans="1:25" x14ac:dyDescent="0.25">
      <c r="A3825" t="s">
        <v>842</v>
      </c>
      <c r="B3825" t="s">
        <v>843</v>
      </c>
      <c r="C3825" t="s">
        <v>120</v>
      </c>
      <c r="D3825" t="s">
        <v>121</v>
      </c>
      <c r="E3825" t="s">
        <v>25</v>
      </c>
      <c r="F3825" t="s">
        <v>21</v>
      </c>
      <c r="G3825">
        <v>2</v>
      </c>
      <c r="H3825" s="1">
        <v>38547.804861111108</v>
      </c>
      <c r="I3825" t="s">
        <v>31</v>
      </c>
      <c r="J3825" t="s">
        <v>47</v>
      </c>
      <c r="K3825" t="s">
        <v>26</v>
      </c>
      <c r="L3825" t="s">
        <v>26</v>
      </c>
      <c r="M3825" t="s">
        <v>27</v>
      </c>
      <c r="O3825">
        <v>0</v>
      </c>
      <c r="Q3825">
        <v>0</v>
      </c>
      <c r="R3825">
        <v>0</v>
      </c>
      <c r="S3825" t="s">
        <v>24</v>
      </c>
      <c r="T3825" t="s">
        <v>2650</v>
      </c>
      <c r="U3825" t="s">
        <v>197</v>
      </c>
      <c r="V3825" t="s">
        <v>406</v>
      </c>
      <c r="W3825" t="s">
        <v>407</v>
      </c>
      <c r="X3825">
        <v>1</v>
      </c>
      <c r="Y3825">
        <v>232831</v>
      </c>
    </row>
    <row r="3826" spans="1:25" x14ac:dyDescent="0.25">
      <c r="A3826" t="s">
        <v>842</v>
      </c>
      <c r="B3826" t="s">
        <v>843</v>
      </c>
      <c r="C3826" t="s">
        <v>120</v>
      </c>
      <c r="D3826" t="s">
        <v>121</v>
      </c>
      <c r="E3826" t="s">
        <v>25</v>
      </c>
      <c r="F3826" t="s">
        <v>21</v>
      </c>
      <c r="G3826">
        <v>2</v>
      </c>
      <c r="H3826" s="1">
        <v>39975.291666666664</v>
      </c>
      <c r="I3826" t="s">
        <v>31</v>
      </c>
      <c r="J3826" t="s">
        <v>56</v>
      </c>
      <c r="K3826" t="s">
        <v>26</v>
      </c>
      <c r="L3826" t="s">
        <v>26</v>
      </c>
      <c r="M3826" t="s">
        <v>27</v>
      </c>
      <c r="O3826">
        <v>0</v>
      </c>
      <c r="Q3826">
        <v>0</v>
      </c>
      <c r="R3826">
        <v>0</v>
      </c>
      <c r="S3826" t="s">
        <v>24</v>
      </c>
      <c r="T3826" t="s">
        <v>2650</v>
      </c>
      <c r="U3826" t="s">
        <v>2671</v>
      </c>
      <c r="V3826" t="s">
        <v>383</v>
      </c>
      <c r="W3826" t="s">
        <v>384</v>
      </c>
      <c r="X3826">
        <v>1</v>
      </c>
      <c r="Y3826">
        <v>264265</v>
      </c>
    </row>
    <row r="3827" spans="1:25" x14ac:dyDescent="0.25">
      <c r="A3827" t="s">
        <v>842</v>
      </c>
      <c r="B3827" t="s">
        <v>843</v>
      </c>
      <c r="C3827" t="s">
        <v>120</v>
      </c>
      <c r="D3827" t="s">
        <v>121</v>
      </c>
      <c r="E3827" t="s">
        <v>25</v>
      </c>
      <c r="H3827" s="1">
        <v>40731.315972222219</v>
      </c>
      <c r="I3827" t="s">
        <v>31</v>
      </c>
      <c r="J3827" t="s">
        <v>56</v>
      </c>
      <c r="K3827" t="s">
        <v>26</v>
      </c>
      <c r="L3827" t="s">
        <v>26</v>
      </c>
      <c r="M3827" t="s">
        <v>27</v>
      </c>
      <c r="O3827">
        <v>0</v>
      </c>
      <c r="Q3827">
        <v>0</v>
      </c>
      <c r="R3827">
        <v>0</v>
      </c>
      <c r="S3827" t="s">
        <v>24</v>
      </c>
      <c r="T3827" t="s">
        <v>2650</v>
      </c>
      <c r="U3827" t="s">
        <v>300</v>
      </c>
      <c r="V3827" t="s">
        <v>300</v>
      </c>
      <c r="W3827" t="s">
        <v>766</v>
      </c>
      <c r="X3827">
        <v>1</v>
      </c>
      <c r="Y3827">
        <v>314091</v>
      </c>
    </row>
    <row r="3828" spans="1:25" x14ac:dyDescent="0.25">
      <c r="A3828" t="s">
        <v>842</v>
      </c>
      <c r="B3828" t="s">
        <v>843</v>
      </c>
      <c r="C3828" t="s">
        <v>120</v>
      </c>
      <c r="D3828" t="s">
        <v>121</v>
      </c>
      <c r="E3828" t="s">
        <v>25</v>
      </c>
      <c r="F3828" t="s">
        <v>21</v>
      </c>
      <c r="G3828">
        <v>2</v>
      </c>
      <c r="H3828" s="1">
        <v>39699.284722222219</v>
      </c>
      <c r="I3828" t="s">
        <v>31</v>
      </c>
      <c r="J3828" t="s">
        <v>36</v>
      </c>
      <c r="K3828" t="s">
        <v>26</v>
      </c>
      <c r="L3828" t="s">
        <v>26</v>
      </c>
      <c r="M3828" t="s">
        <v>27</v>
      </c>
      <c r="O3828">
        <v>0</v>
      </c>
      <c r="Q3828">
        <v>10</v>
      </c>
      <c r="R3828">
        <v>0</v>
      </c>
      <c r="S3828" t="s">
        <v>24</v>
      </c>
      <c r="T3828" t="s">
        <v>2652</v>
      </c>
      <c r="U3828" t="s">
        <v>295</v>
      </c>
      <c r="V3828" t="s">
        <v>293</v>
      </c>
      <c r="W3828" t="s">
        <v>294</v>
      </c>
      <c r="X3828">
        <v>1</v>
      </c>
      <c r="Y3828">
        <v>256457</v>
      </c>
    </row>
    <row r="3829" spans="1:25" x14ac:dyDescent="0.25">
      <c r="A3829" t="s">
        <v>842</v>
      </c>
      <c r="B3829" t="s">
        <v>843</v>
      </c>
      <c r="C3829" t="s">
        <v>120</v>
      </c>
      <c r="D3829" t="s">
        <v>121</v>
      </c>
      <c r="E3829" t="s">
        <v>25</v>
      </c>
      <c r="F3829" t="s">
        <v>21</v>
      </c>
      <c r="G3829">
        <v>2</v>
      </c>
      <c r="H3829" s="1">
        <v>41383.680555555555</v>
      </c>
      <c r="I3829" t="s">
        <v>31</v>
      </c>
      <c r="J3829" t="s">
        <v>30</v>
      </c>
      <c r="K3829" t="s">
        <v>26</v>
      </c>
      <c r="L3829" t="s">
        <v>26</v>
      </c>
      <c r="M3829" t="s">
        <v>27</v>
      </c>
      <c r="O3829">
        <v>0</v>
      </c>
      <c r="Q3829">
        <v>10</v>
      </c>
      <c r="R3829">
        <v>0</v>
      </c>
      <c r="S3829" t="s">
        <v>24</v>
      </c>
      <c r="T3829" t="s">
        <v>2650</v>
      </c>
      <c r="U3829" t="s">
        <v>184</v>
      </c>
      <c r="V3829" t="s">
        <v>184</v>
      </c>
      <c r="W3829" t="s">
        <v>185</v>
      </c>
      <c r="X3829">
        <v>1</v>
      </c>
      <c r="Y3829">
        <v>332533</v>
      </c>
    </row>
    <row r="3830" spans="1:25" x14ac:dyDescent="0.25">
      <c r="A3830" t="s">
        <v>842</v>
      </c>
      <c r="B3830" t="s">
        <v>843</v>
      </c>
      <c r="C3830" t="s">
        <v>120</v>
      </c>
      <c r="D3830" t="s">
        <v>121</v>
      </c>
      <c r="E3830" t="s">
        <v>25</v>
      </c>
      <c r="F3830" t="s">
        <v>21</v>
      </c>
      <c r="G3830">
        <v>2</v>
      </c>
      <c r="H3830" s="1">
        <v>40308.4375</v>
      </c>
      <c r="I3830" t="s">
        <v>31</v>
      </c>
      <c r="J3830" t="s">
        <v>30</v>
      </c>
      <c r="K3830" t="s">
        <v>26</v>
      </c>
      <c r="L3830" t="s">
        <v>26</v>
      </c>
      <c r="M3830" t="s">
        <v>27</v>
      </c>
      <c r="O3830">
        <v>0</v>
      </c>
      <c r="Q3830">
        <v>10</v>
      </c>
      <c r="R3830">
        <v>0</v>
      </c>
      <c r="S3830" t="s">
        <v>24</v>
      </c>
      <c r="T3830" t="s">
        <v>2650</v>
      </c>
      <c r="U3830" t="s">
        <v>2671</v>
      </c>
      <c r="V3830" t="s">
        <v>383</v>
      </c>
      <c r="W3830" t="s">
        <v>384</v>
      </c>
      <c r="X3830">
        <v>1</v>
      </c>
      <c r="Y3830">
        <v>302079</v>
      </c>
    </row>
    <row r="3831" spans="1:25" x14ac:dyDescent="0.25">
      <c r="A3831" t="s">
        <v>842</v>
      </c>
      <c r="B3831" t="s">
        <v>843</v>
      </c>
      <c r="C3831" t="s">
        <v>120</v>
      </c>
      <c r="D3831" t="s">
        <v>121</v>
      </c>
      <c r="E3831" t="s">
        <v>25</v>
      </c>
      <c r="F3831" t="s">
        <v>21</v>
      </c>
      <c r="G3831">
        <v>2</v>
      </c>
      <c r="H3831" s="1">
        <v>39596.020833333336</v>
      </c>
      <c r="I3831" t="s">
        <v>31</v>
      </c>
      <c r="J3831" t="s">
        <v>36</v>
      </c>
      <c r="K3831" t="s">
        <v>26</v>
      </c>
      <c r="L3831" t="s">
        <v>26</v>
      </c>
      <c r="M3831" t="s">
        <v>27</v>
      </c>
      <c r="O3831">
        <v>0</v>
      </c>
      <c r="Q3831">
        <v>20</v>
      </c>
      <c r="R3831">
        <v>0</v>
      </c>
      <c r="S3831" t="s">
        <v>24</v>
      </c>
      <c r="T3831" t="s">
        <v>2654</v>
      </c>
      <c r="U3831" t="s">
        <v>245</v>
      </c>
      <c r="V3831" t="s">
        <v>243</v>
      </c>
      <c r="W3831" t="s">
        <v>244</v>
      </c>
      <c r="X3831">
        <v>1</v>
      </c>
      <c r="Y3831">
        <v>254716</v>
      </c>
    </row>
    <row r="3832" spans="1:25" x14ac:dyDescent="0.25">
      <c r="A3832" t="s">
        <v>842</v>
      </c>
      <c r="B3832" t="s">
        <v>843</v>
      </c>
      <c r="C3832" t="s">
        <v>120</v>
      </c>
      <c r="D3832" t="s">
        <v>121</v>
      </c>
      <c r="E3832" t="s">
        <v>25</v>
      </c>
      <c r="F3832" t="s">
        <v>21</v>
      </c>
      <c r="G3832">
        <v>2</v>
      </c>
      <c r="H3832" s="1">
        <v>40837.763888888891</v>
      </c>
      <c r="I3832" t="s">
        <v>31</v>
      </c>
      <c r="J3832" t="s">
        <v>30</v>
      </c>
      <c r="K3832" t="s">
        <v>26</v>
      </c>
      <c r="L3832" t="s">
        <v>26</v>
      </c>
      <c r="M3832" t="s">
        <v>27</v>
      </c>
      <c r="O3832">
        <v>0</v>
      </c>
      <c r="Q3832">
        <v>30</v>
      </c>
      <c r="R3832">
        <v>0</v>
      </c>
      <c r="S3832" t="s">
        <v>24</v>
      </c>
      <c r="T3832" t="s">
        <v>2652</v>
      </c>
      <c r="U3832" t="s">
        <v>221</v>
      </c>
      <c r="V3832" t="s">
        <v>219</v>
      </c>
      <c r="W3832" t="s">
        <v>220</v>
      </c>
      <c r="X3832">
        <v>1</v>
      </c>
      <c r="Y3832">
        <v>317584</v>
      </c>
    </row>
    <row r="3833" spans="1:25" x14ac:dyDescent="0.25">
      <c r="A3833" t="s">
        <v>842</v>
      </c>
      <c r="B3833" t="s">
        <v>843</v>
      </c>
      <c r="C3833" t="s">
        <v>120</v>
      </c>
      <c r="D3833" t="s">
        <v>121</v>
      </c>
      <c r="E3833" t="s">
        <v>25</v>
      </c>
      <c r="F3833" t="s">
        <v>21</v>
      </c>
      <c r="G3833">
        <v>2</v>
      </c>
      <c r="H3833" s="1">
        <v>41854.743055555555</v>
      </c>
      <c r="I3833" t="s">
        <v>31</v>
      </c>
      <c r="J3833" t="s">
        <v>30</v>
      </c>
      <c r="K3833" t="s">
        <v>26</v>
      </c>
      <c r="L3833" t="s">
        <v>26</v>
      </c>
      <c r="M3833" t="s">
        <v>27</v>
      </c>
      <c r="O3833">
        <v>0</v>
      </c>
      <c r="Q3833">
        <v>400</v>
      </c>
      <c r="R3833">
        <v>2</v>
      </c>
      <c r="S3833" t="s">
        <v>24</v>
      </c>
      <c r="T3833" t="s">
        <v>2650</v>
      </c>
      <c r="U3833" t="s">
        <v>265</v>
      </c>
      <c r="V3833" t="s">
        <v>688</v>
      </c>
      <c r="W3833" t="s">
        <v>689</v>
      </c>
      <c r="X3833">
        <v>1</v>
      </c>
      <c r="Y3833">
        <v>350493</v>
      </c>
    </row>
    <row r="3834" spans="1:25" x14ac:dyDescent="0.25">
      <c r="A3834" t="s">
        <v>842</v>
      </c>
      <c r="B3834" t="s">
        <v>843</v>
      </c>
      <c r="C3834" t="s">
        <v>120</v>
      </c>
      <c r="D3834" t="s">
        <v>121</v>
      </c>
      <c r="E3834" t="s">
        <v>25</v>
      </c>
      <c r="F3834" t="s">
        <v>21</v>
      </c>
      <c r="G3834">
        <v>2</v>
      </c>
      <c r="H3834" s="1">
        <v>39776.561805555553</v>
      </c>
      <c r="I3834" t="s">
        <v>31</v>
      </c>
      <c r="J3834" t="s">
        <v>36</v>
      </c>
      <c r="K3834" t="s">
        <v>26</v>
      </c>
      <c r="L3834" t="s">
        <v>26</v>
      </c>
      <c r="M3834" t="s">
        <v>27</v>
      </c>
      <c r="O3834">
        <v>0</v>
      </c>
      <c r="Q3834">
        <v>10</v>
      </c>
      <c r="S3834" t="s">
        <v>24</v>
      </c>
      <c r="T3834" t="s">
        <v>2652</v>
      </c>
      <c r="U3834" t="s">
        <v>221</v>
      </c>
      <c r="V3834" t="s">
        <v>219</v>
      </c>
      <c r="W3834" t="s">
        <v>220</v>
      </c>
      <c r="X3834">
        <v>1</v>
      </c>
      <c r="Y3834">
        <v>260841</v>
      </c>
    </row>
    <row r="3835" spans="1:25" x14ac:dyDescent="0.25">
      <c r="A3835" t="s">
        <v>842</v>
      </c>
      <c r="B3835" t="s">
        <v>843</v>
      </c>
      <c r="C3835" t="s">
        <v>120</v>
      </c>
      <c r="D3835" t="s">
        <v>121</v>
      </c>
      <c r="E3835" t="s">
        <v>25</v>
      </c>
      <c r="F3835" t="s">
        <v>21</v>
      </c>
      <c r="G3835">
        <v>2</v>
      </c>
      <c r="H3835" s="1">
        <v>40046.425000000003</v>
      </c>
      <c r="I3835" t="s">
        <v>31</v>
      </c>
      <c r="J3835" t="s">
        <v>36</v>
      </c>
      <c r="K3835" t="s">
        <v>26</v>
      </c>
      <c r="L3835" t="s">
        <v>26</v>
      </c>
      <c r="M3835" t="s">
        <v>27</v>
      </c>
      <c r="O3835">
        <v>0</v>
      </c>
      <c r="Q3835">
        <v>75</v>
      </c>
      <c r="S3835" t="s">
        <v>24</v>
      </c>
      <c r="T3835" t="s">
        <v>2652</v>
      </c>
      <c r="U3835" t="s">
        <v>221</v>
      </c>
      <c r="V3835" t="s">
        <v>219</v>
      </c>
      <c r="W3835" t="s">
        <v>220</v>
      </c>
      <c r="X3835">
        <v>1</v>
      </c>
      <c r="Y3835">
        <v>267126</v>
      </c>
    </row>
    <row r="3836" spans="1:25" x14ac:dyDescent="0.25">
      <c r="A3836" t="s">
        <v>842</v>
      </c>
      <c r="B3836" t="s">
        <v>843</v>
      </c>
      <c r="C3836" t="s">
        <v>120</v>
      </c>
      <c r="D3836" t="s">
        <v>121</v>
      </c>
      <c r="E3836" t="s">
        <v>25</v>
      </c>
      <c r="F3836" t="s">
        <v>21</v>
      </c>
      <c r="G3836">
        <v>2</v>
      </c>
      <c r="H3836" s="1">
        <v>40045.75</v>
      </c>
      <c r="I3836" t="s">
        <v>31</v>
      </c>
      <c r="J3836" t="s">
        <v>30</v>
      </c>
      <c r="K3836" t="s">
        <v>26</v>
      </c>
      <c r="L3836" t="s">
        <v>26</v>
      </c>
      <c r="M3836" t="s">
        <v>27</v>
      </c>
      <c r="O3836">
        <v>0</v>
      </c>
      <c r="Q3836">
        <v>100</v>
      </c>
      <c r="S3836" t="s">
        <v>24</v>
      </c>
      <c r="T3836" t="s">
        <v>2652</v>
      </c>
      <c r="U3836" t="s">
        <v>221</v>
      </c>
      <c r="V3836" t="s">
        <v>219</v>
      </c>
      <c r="W3836" t="s">
        <v>220</v>
      </c>
      <c r="X3836">
        <v>1</v>
      </c>
      <c r="Y3836">
        <v>266259</v>
      </c>
    </row>
    <row r="3837" spans="1:25" x14ac:dyDescent="0.25">
      <c r="A3837" t="s">
        <v>842</v>
      </c>
      <c r="B3837" t="s">
        <v>843</v>
      </c>
      <c r="C3837" t="s">
        <v>120</v>
      </c>
      <c r="D3837" t="s">
        <v>121</v>
      </c>
      <c r="E3837" t="s">
        <v>25</v>
      </c>
      <c r="F3837" t="s">
        <v>21</v>
      </c>
      <c r="G3837">
        <v>2</v>
      </c>
      <c r="H3837" s="1">
        <v>40046.306944444441</v>
      </c>
      <c r="I3837" t="s">
        <v>31</v>
      </c>
      <c r="J3837" t="s">
        <v>36</v>
      </c>
      <c r="K3837" t="s">
        <v>26</v>
      </c>
      <c r="L3837" t="s">
        <v>26</v>
      </c>
      <c r="M3837" t="s">
        <v>27</v>
      </c>
      <c r="O3837">
        <v>0</v>
      </c>
      <c r="Q3837">
        <v>100</v>
      </c>
      <c r="S3837" t="s">
        <v>24</v>
      </c>
      <c r="T3837" t="s">
        <v>2652</v>
      </c>
      <c r="U3837" t="s">
        <v>221</v>
      </c>
      <c r="V3837" t="s">
        <v>219</v>
      </c>
      <c r="W3837" t="s">
        <v>220</v>
      </c>
      <c r="X3837">
        <v>1</v>
      </c>
      <c r="Y3837">
        <v>263404</v>
      </c>
    </row>
    <row r="3838" spans="1:25" x14ac:dyDescent="0.25">
      <c r="A3838" t="s">
        <v>842</v>
      </c>
      <c r="B3838" t="s">
        <v>843</v>
      </c>
      <c r="C3838" t="s">
        <v>120</v>
      </c>
      <c r="D3838" t="s">
        <v>121</v>
      </c>
      <c r="E3838" t="s">
        <v>25</v>
      </c>
      <c r="F3838" t="s">
        <v>21</v>
      </c>
      <c r="G3838">
        <v>2</v>
      </c>
      <c r="H3838" s="1">
        <v>38005.704861111109</v>
      </c>
      <c r="I3838" t="s">
        <v>31</v>
      </c>
      <c r="J3838" t="s">
        <v>30</v>
      </c>
      <c r="K3838" t="s">
        <v>26</v>
      </c>
      <c r="L3838" t="s">
        <v>26</v>
      </c>
      <c r="M3838" t="s">
        <v>27</v>
      </c>
      <c r="O3838">
        <v>0</v>
      </c>
      <c r="Q3838">
        <v>150</v>
      </c>
      <c r="S3838" t="s">
        <v>24</v>
      </c>
      <c r="T3838" t="s">
        <v>2654</v>
      </c>
      <c r="U3838" t="s">
        <v>86</v>
      </c>
      <c r="V3838" t="s">
        <v>96</v>
      </c>
      <c r="W3838" t="s">
        <v>97</v>
      </c>
      <c r="X3838">
        <v>1</v>
      </c>
      <c r="Y3838">
        <v>224693</v>
      </c>
    </row>
    <row r="3839" spans="1:25" x14ac:dyDescent="0.25">
      <c r="A3839" t="s">
        <v>842</v>
      </c>
      <c r="B3839" t="s">
        <v>843</v>
      </c>
      <c r="C3839" t="s">
        <v>120</v>
      </c>
      <c r="D3839" t="s">
        <v>121</v>
      </c>
      <c r="E3839" t="s">
        <v>25</v>
      </c>
      <c r="F3839" t="s">
        <v>21</v>
      </c>
      <c r="G3839">
        <v>2</v>
      </c>
      <c r="H3839" s="1">
        <v>40052.707638888889</v>
      </c>
      <c r="I3839" t="s">
        <v>31</v>
      </c>
      <c r="J3839" t="s">
        <v>30</v>
      </c>
      <c r="K3839" t="s">
        <v>26</v>
      </c>
      <c r="L3839" t="s">
        <v>26</v>
      </c>
      <c r="M3839" t="s">
        <v>27</v>
      </c>
      <c r="O3839">
        <v>0</v>
      </c>
      <c r="Q3839">
        <v>200</v>
      </c>
      <c r="S3839" t="s">
        <v>24</v>
      </c>
      <c r="T3839" t="s">
        <v>2652</v>
      </c>
      <c r="U3839" t="s">
        <v>221</v>
      </c>
      <c r="V3839" t="s">
        <v>219</v>
      </c>
      <c r="W3839" t="s">
        <v>220</v>
      </c>
      <c r="X3839">
        <v>1</v>
      </c>
      <c r="Y3839">
        <v>265762</v>
      </c>
    </row>
    <row r="3840" spans="1:25" x14ac:dyDescent="0.25">
      <c r="A3840" t="s">
        <v>842</v>
      </c>
      <c r="B3840" t="s">
        <v>843</v>
      </c>
      <c r="C3840" t="s">
        <v>120</v>
      </c>
      <c r="D3840" t="s">
        <v>121</v>
      </c>
      <c r="E3840" t="s">
        <v>25</v>
      </c>
      <c r="F3840" t="s">
        <v>21</v>
      </c>
      <c r="G3840">
        <v>2</v>
      </c>
      <c r="H3840" s="1">
        <v>40088.82916666667</v>
      </c>
      <c r="I3840" t="s">
        <v>31</v>
      </c>
      <c r="J3840" t="s">
        <v>30</v>
      </c>
      <c r="K3840" t="s">
        <v>26</v>
      </c>
      <c r="L3840" t="s">
        <v>26</v>
      </c>
      <c r="M3840" t="s">
        <v>27</v>
      </c>
      <c r="O3840">
        <v>0</v>
      </c>
      <c r="Q3840">
        <v>300</v>
      </c>
      <c r="S3840" t="s">
        <v>24</v>
      </c>
      <c r="T3840" t="s">
        <v>2665</v>
      </c>
      <c r="U3840" t="s">
        <v>2666</v>
      </c>
      <c r="V3840" t="s">
        <v>286</v>
      </c>
      <c r="W3840" t="s">
        <v>287</v>
      </c>
      <c r="X3840">
        <v>1</v>
      </c>
      <c r="Y3840">
        <v>268539</v>
      </c>
    </row>
    <row r="3841" spans="1:25" x14ac:dyDescent="0.25">
      <c r="A3841" t="s">
        <v>842</v>
      </c>
      <c r="B3841" t="s">
        <v>843</v>
      </c>
      <c r="C3841" t="s">
        <v>120</v>
      </c>
      <c r="D3841" t="s">
        <v>121</v>
      </c>
      <c r="E3841" t="s">
        <v>25</v>
      </c>
      <c r="F3841" t="s">
        <v>21</v>
      </c>
      <c r="G3841">
        <v>2</v>
      </c>
      <c r="H3841" s="1">
        <v>37875.791666666664</v>
      </c>
      <c r="I3841" t="s">
        <v>31</v>
      </c>
      <c r="J3841" t="s">
        <v>36</v>
      </c>
      <c r="K3841" t="s">
        <v>26</v>
      </c>
      <c r="L3841" t="s">
        <v>125</v>
      </c>
      <c r="M3841" t="s">
        <v>27</v>
      </c>
      <c r="O3841">
        <v>0</v>
      </c>
      <c r="S3841" t="s">
        <v>24</v>
      </c>
      <c r="T3841" t="s">
        <v>2652</v>
      </c>
      <c r="U3841" t="s">
        <v>221</v>
      </c>
      <c r="V3841" t="s">
        <v>219</v>
      </c>
      <c r="W3841" t="s">
        <v>220</v>
      </c>
      <c r="X3841">
        <v>1</v>
      </c>
      <c r="Y3841">
        <v>219646</v>
      </c>
    </row>
    <row r="3842" spans="1:25" x14ac:dyDescent="0.25">
      <c r="A3842" t="s">
        <v>842</v>
      </c>
      <c r="B3842" t="s">
        <v>843</v>
      </c>
      <c r="C3842" t="s">
        <v>120</v>
      </c>
      <c r="D3842" t="s">
        <v>121</v>
      </c>
      <c r="E3842" t="s">
        <v>25</v>
      </c>
      <c r="F3842" t="s">
        <v>21</v>
      </c>
      <c r="H3842" s="1">
        <v>37088.743055555555</v>
      </c>
      <c r="I3842" t="s">
        <v>31</v>
      </c>
      <c r="J3842" t="s">
        <v>30</v>
      </c>
      <c r="K3842" t="s">
        <v>26</v>
      </c>
      <c r="L3842" t="s">
        <v>26</v>
      </c>
      <c r="M3842" t="s">
        <v>27</v>
      </c>
      <c r="O3842">
        <v>0</v>
      </c>
      <c r="S3842" t="s">
        <v>24</v>
      </c>
      <c r="T3842" t="s">
        <v>2658</v>
      </c>
      <c r="U3842" t="s">
        <v>554</v>
      </c>
      <c r="V3842" t="s">
        <v>552</v>
      </c>
      <c r="W3842" t="s">
        <v>553</v>
      </c>
      <c r="X3842">
        <v>1</v>
      </c>
      <c r="Y3842">
        <v>3568</v>
      </c>
    </row>
    <row r="3843" spans="1:25" x14ac:dyDescent="0.25">
      <c r="A3843" t="s">
        <v>842</v>
      </c>
      <c r="B3843" t="s">
        <v>843</v>
      </c>
      <c r="C3843" t="s">
        <v>120</v>
      </c>
      <c r="D3843" t="s">
        <v>121</v>
      </c>
      <c r="E3843" t="s">
        <v>25</v>
      </c>
      <c r="F3843" t="s">
        <v>21</v>
      </c>
      <c r="G3843">
        <v>2</v>
      </c>
      <c r="H3843" s="1">
        <v>38576.826388888891</v>
      </c>
      <c r="I3843" t="s">
        <v>79</v>
      </c>
      <c r="J3843" t="s">
        <v>47</v>
      </c>
      <c r="K3843" t="s">
        <v>26</v>
      </c>
      <c r="L3843" t="s">
        <v>26</v>
      </c>
      <c r="M3843" t="s">
        <v>27</v>
      </c>
      <c r="O3843">
        <v>0</v>
      </c>
      <c r="Q3843">
        <v>0</v>
      </c>
      <c r="R3843">
        <v>0</v>
      </c>
      <c r="S3843" t="s">
        <v>24</v>
      </c>
      <c r="T3843" t="s">
        <v>2652</v>
      </c>
      <c r="U3843" t="s">
        <v>221</v>
      </c>
      <c r="V3843" t="s">
        <v>219</v>
      </c>
      <c r="W3843" t="s">
        <v>220</v>
      </c>
      <c r="X3843">
        <v>1</v>
      </c>
      <c r="Y3843">
        <v>238285</v>
      </c>
    </row>
    <row r="3844" spans="1:25" x14ac:dyDescent="0.25">
      <c r="A3844" t="s">
        <v>842</v>
      </c>
      <c r="B3844" t="s">
        <v>843</v>
      </c>
      <c r="C3844" t="s">
        <v>120</v>
      </c>
      <c r="D3844" t="s">
        <v>121</v>
      </c>
      <c r="E3844" t="s">
        <v>25</v>
      </c>
      <c r="F3844" t="s">
        <v>21</v>
      </c>
      <c r="G3844">
        <v>1</v>
      </c>
      <c r="H3844" s="1">
        <v>38542.838194444441</v>
      </c>
      <c r="I3844" t="s">
        <v>79</v>
      </c>
      <c r="J3844" t="s">
        <v>702</v>
      </c>
      <c r="K3844" t="s">
        <v>26</v>
      </c>
      <c r="L3844" t="s">
        <v>26</v>
      </c>
      <c r="M3844" t="s">
        <v>27</v>
      </c>
      <c r="O3844">
        <v>0</v>
      </c>
      <c r="Q3844">
        <v>0</v>
      </c>
      <c r="R3844">
        <v>0</v>
      </c>
      <c r="S3844" t="s">
        <v>24</v>
      </c>
      <c r="T3844" t="s">
        <v>2650</v>
      </c>
      <c r="U3844" t="s">
        <v>228</v>
      </c>
      <c r="V3844" t="s">
        <v>274</v>
      </c>
      <c r="W3844" t="s">
        <v>275</v>
      </c>
      <c r="X3844">
        <v>1</v>
      </c>
      <c r="Y3844">
        <v>233583</v>
      </c>
    </row>
    <row r="3845" spans="1:25" x14ac:dyDescent="0.25">
      <c r="A3845" t="s">
        <v>842</v>
      </c>
      <c r="B3845" t="s">
        <v>843</v>
      </c>
      <c r="C3845" t="s">
        <v>120</v>
      </c>
      <c r="D3845" t="s">
        <v>121</v>
      </c>
      <c r="E3845" t="s">
        <v>25</v>
      </c>
      <c r="F3845" t="s">
        <v>21</v>
      </c>
      <c r="G3845">
        <v>2</v>
      </c>
      <c r="H3845" s="1">
        <v>40396.881944444445</v>
      </c>
      <c r="I3845" t="s">
        <v>79</v>
      </c>
      <c r="J3845" t="s">
        <v>30</v>
      </c>
      <c r="K3845" t="s">
        <v>26</v>
      </c>
      <c r="L3845" t="s">
        <v>26</v>
      </c>
      <c r="M3845" t="s">
        <v>27</v>
      </c>
      <c r="O3845">
        <v>0</v>
      </c>
      <c r="Q3845">
        <v>10</v>
      </c>
      <c r="R3845">
        <v>0</v>
      </c>
      <c r="S3845" t="s">
        <v>24</v>
      </c>
      <c r="T3845" t="s">
        <v>2652</v>
      </c>
      <c r="U3845" t="s">
        <v>221</v>
      </c>
      <c r="V3845" t="s">
        <v>219</v>
      </c>
      <c r="W3845" t="s">
        <v>220</v>
      </c>
      <c r="X3845">
        <v>1</v>
      </c>
      <c r="Y3845">
        <v>305014</v>
      </c>
    </row>
    <row r="3846" spans="1:25" x14ac:dyDescent="0.25">
      <c r="A3846" t="s">
        <v>842</v>
      </c>
      <c r="B3846" t="s">
        <v>843</v>
      </c>
      <c r="C3846" t="s">
        <v>120</v>
      </c>
      <c r="D3846" t="s">
        <v>121</v>
      </c>
      <c r="E3846" t="s">
        <v>25</v>
      </c>
      <c r="F3846" t="s">
        <v>21</v>
      </c>
      <c r="G3846">
        <v>1</v>
      </c>
      <c r="H3846" s="1">
        <v>39637.84375</v>
      </c>
      <c r="I3846" t="s">
        <v>79</v>
      </c>
      <c r="J3846" t="s">
        <v>36</v>
      </c>
      <c r="K3846" t="s">
        <v>26</v>
      </c>
      <c r="L3846" t="s">
        <v>26</v>
      </c>
      <c r="M3846" t="s">
        <v>27</v>
      </c>
      <c r="O3846">
        <v>0</v>
      </c>
      <c r="Q3846">
        <v>15</v>
      </c>
      <c r="R3846">
        <v>0</v>
      </c>
      <c r="S3846" t="s">
        <v>24</v>
      </c>
      <c r="T3846" t="s">
        <v>2652</v>
      </c>
      <c r="U3846" t="s">
        <v>221</v>
      </c>
      <c r="V3846" t="s">
        <v>219</v>
      </c>
      <c r="W3846" t="s">
        <v>220</v>
      </c>
      <c r="X3846">
        <v>1</v>
      </c>
      <c r="Y3846">
        <v>253457</v>
      </c>
    </row>
    <row r="3847" spans="1:25" x14ac:dyDescent="0.25">
      <c r="A3847" t="s">
        <v>842</v>
      </c>
      <c r="B3847" t="s">
        <v>843</v>
      </c>
      <c r="C3847" t="s">
        <v>120</v>
      </c>
      <c r="D3847" t="s">
        <v>121</v>
      </c>
      <c r="E3847" t="s">
        <v>25</v>
      </c>
      <c r="F3847" t="s">
        <v>21</v>
      </c>
      <c r="G3847">
        <v>2</v>
      </c>
      <c r="H3847" s="1">
        <v>38898.779166666667</v>
      </c>
      <c r="I3847" t="s">
        <v>79</v>
      </c>
      <c r="J3847" t="s">
        <v>30</v>
      </c>
      <c r="K3847" t="s">
        <v>26</v>
      </c>
      <c r="L3847" t="s">
        <v>26</v>
      </c>
      <c r="M3847" t="s">
        <v>27</v>
      </c>
      <c r="O3847">
        <v>0</v>
      </c>
      <c r="Q3847">
        <v>200</v>
      </c>
      <c r="S3847" t="s">
        <v>24</v>
      </c>
      <c r="T3847" t="s">
        <v>2652</v>
      </c>
      <c r="U3847" t="s">
        <v>2652</v>
      </c>
      <c r="V3847" t="s">
        <v>860</v>
      </c>
      <c r="W3847" t="s">
        <v>861</v>
      </c>
      <c r="X3847">
        <v>1</v>
      </c>
      <c r="Y3847">
        <v>238581</v>
      </c>
    </row>
    <row r="3848" spans="1:25" x14ac:dyDescent="0.25">
      <c r="A3848" t="s">
        <v>842</v>
      </c>
      <c r="B3848" t="s">
        <v>843</v>
      </c>
      <c r="C3848" t="s">
        <v>120</v>
      </c>
      <c r="D3848" t="s">
        <v>121</v>
      </c>
      <c r="E3848" t="s">
        <v>25</v>
      </c>
      <c r="F3848" t="s">
        <v>21</v>
      </c>
      <c r="G3848">
        <v>2</v>
      </c>
      <c r="H3848" s="1">
        <v>40439.234027777777</v>
      </c>
      <c r="I3848" t="s">
        <v>69</v>
      </c>
      <c r="J3848" t="s">
        <v>56</v>
      </c>
      <c r="K3848" t="s">
        <v>26</v>
      </c>
      <c r="L3848" t="s">
        <v>26</v>
      </c>
      <c r="M3848" t="s">
        <v>27</v>
      </c>
      <c r="O3848">
        <v>0</v>
      </c>
      <c r="Q3848">
        <v>0</v>
      </c>
      <c r="R3848">
        <v>0</v>
      </c>
      <c r="S3848" t="s">
        <v>24</v>
      </c>
      <c r="T3848" t="s">
        <v>2652</v>
      </c>
      <c r="U3848" t="s">
        <v>221</v>
      </c>
      <c r="V3848" t="s">
        <v>219</v>
      </c>
      <c r="W3848" t="s">
        <v>220</v>
      </c>
      <c r="X3848">
        <v>1</v>
      </c>
      <c r="Y3848">
        <v>307259</v>
      </c>
    </row>
    <row r="3849" spans="1:25" x14ac:dyDescent="0.25">
      <c r="A3849" t="s">
        <v>842</v>
      </c>
      <c r="B3849" t="s">
        <v>843</v>
      </c>
      <c r="C3849" t="s">
        <v>120</v>
      </c>
      <c r="D3849" t="s">
        <v>121</v>
      </c>
      <c r="E3849" t="s">
        <v>25</v>
      </c>
      <c r="F3849" t="s">
        <v>21</v>
      </c>
      <c r="G3849">
        <v>2</v>
      </c>
      <c r="H3849" s="1">
        <v>41253.897222222222</v>
      </c>
      <c r="I3849" t="s">
        <v>69</v>
      </c>
      <c r="J3849" t="s">
        <v>56</v>
      </c>
      <c r="K3849" t="s">
        <v>26</v>
      </c>
      <c r="L3849" t="s">
        <v>26</v>
      </c>
      <c r="M3849" t="s">
        <v>27</v>
      </c>
      <c r="O3849">
        <v>0</v>
      </c>
      <c r="Q3849">
        <v>0</v>
      </c>
      <c r="R3849">
        <v>0</v>
      </c>
      <c r="S3849" t="s">
        <v>24</v>
      </c>
      <c r="T3849" t="s">
        <v>2654</v>
      </c>
      <c r="U3849" t="s">
        <v>86</v>
      </c>
      <c r="V3849" t="s">
        <v>96</v>
      </c>
      <c r="W3849" t="s">
        <v>97</v>
      </c>
      <c r="X3849">
        <v>1</v>
      </c>
      <c r="Y3849">
        <v>331190</v>
      </c>
    </row>
    <row r="3850" spans="1:25" x14ac:dyDescent="0.25">
      <c r="A3850" t="s">
        <v>842</v>
      </c>
      <c r="B3850" t="s">
        <v>843</v>
      </c>
      <c r="C3850" t="s">
        <v>120</v>
      </c>
      <c r="D3850" t="s">
        <v>121</v>
      </c>
      <c r="E3850" t="s">
        <v>25</v>
      </c>
      <c r="F3850" t="s">
        <v>21</v>
      </c>
      <c r="G3850">
        <v>2</v>
      </c>
      <c r="H3850" s="1">
        <v>39660.260416666664</v>
      </c>
      <c r="I3850" t="s">
        <v>69</v>
      </c>
      <c r="J3850" t="s">
        <v>56</v>
      </c>
      <c r="K3850" t="s">
        <v>26</v>
      </c>
      <c r="L3850" t="s">
        <v>26</v>
      </c>
      <c r="M3850" t="s">
        <v>27</v>
      </c>
      <c r="O3850">
        <v>0</v>
      </c>
      <c r="Q3850">
        <v>0</v>
      </c>
      <c r="R3850">
        <v>0</v>
      </c>
      <c r="S3850" t="s">
        <v>112</v>
      </c>
      <c r="T3850" t="s">
        <v>201</v>
      </c>
      <c r="U3850" t="s">
        <v>2682</v>
      </c>
      <c r="V3850" t="s">
        <v>199</v>
      </c>
      <c r="W3850" t="s">
        <v>200</v>
      </c>
      <c r="X3850">
        <v>1</v>
      </c>
      <c r="Y3850">
        <v>257079</v>
      </c>
    </row>
    <row r="3851" spans="1:25" x14ac:dyDescent="0.25">
      <c r="A3851" t="s">
        <v>842</v>
      </c>
      <c r="B3851" t="s">
        <v>843</v>
      </c>
      <c r="C3851" t="s">
        <v>120</v>
      </c>
      <c r="D3851" t="s">
        <v>121</v>
      </c>
      <c r="E3851" t="s">
        <v>25</v>
      </c>
      <c r="F3851" t="s">
        <v>21</v>
      </c>
      <c r="G3851">
        <v>2</v>
      </c>
      <c r="H3851" s="1">
        <v>40955.776388888888</v>
      </c>
      <c r="I3851" t="s">
        <v>69</v>
      </c>
      <c r="J3851" t="s">
        <v>36</v>
      </c>
      <c r="K3851" t="s">
        <v>26</v>
      </c>
      <c r="L3851" t="s">
        <v>125</v>
      </c>
      <c r="M3851" t="s">
        <v>27</v>
      </c>
      <c r="O3851">
        <v>0</v>
      </c>
      <c r="R3851">
        <v>0</v>
      </c>
      <c r="S3851" t="s">
        <v>24</v>
      </c>
      <c r="T3851" t="s">
        <v>2652</v>
      </c>
      <c r="U3851" t="s">
        <v>295</v>
      </c>
      <c r="V3851" t="s">
        <v>293</v>
      </c>
      <c r="W3851" t="s">
        <v>294</v>
      </c>
      <c r="X3851">
        <v>1</v>
      </c>
      <c r="Y3851">
        <v>320570</v>
      </c>
    </row>
    <row r="3852" spans="1:25" x14ac:dyDescent="0.25">
      <c r="A3852" t="s">
        <v>842</v>
      </c>
      <c r="B3852" t="s">
        <v>843</v>
      </c>
      <c r="C3852" t="s">
        <v>120</v>
      </c>
      <c r="D3852" t="s">
        <v>121</v>
      </c>
      <c r="E3852" t="s">
        <v>25</v>
      </c>
      <c r="F3852" t="s">
        <v>21</v>
      </c>
      <c r="G3852">
        <v>2</v>
      </c>
      <c r="H3852" s="1">
        <v>38155.989583333336</v>
      </c>
      <c r="I3852" t="s">
        <v>69</v>
      </c>
      <c r="J3852" t="s">
        <v>30</v>
      </c>
      <c r="K3852" t="s">
        <v>26</v>
      </c>
      <c r="L3852" t="s">
        <v>26</v>
      </c>
      <c r="M3852" t="s">
        <v>27</v>
      </c>
      <c r="O3852">
        <v>0</v>
      </c>
      <c r="Q3852">
        <v>23</v>
      </c>
      <c r="S3852" t="s">
        <v>24</v>
      </c>
      <c r="T3852" t="s">
        <v>2654</v>
      </c>
      <c r="U3852" t="s">
        <v>245</v>
      </c>
      <c r="V3852" t="s">
        <v>243</v>
      </c>
      <c r="W3852" t="s">
        <v>244</v>
      </c>
      <c r="X3852">
        <v>1</v>
      </c>
      <c r="Y3852">
        <v>222266</v>
      </c>
    </row>
    <row r="3853" spans="1:25" x14ac:dyDescent="0.25">
      <c r="A3853" t="s">
        <v>842</v>
      </c>
      <c r="B3853" t="s">
        <v>843</v>
      </c>
      <c r="C3853" t="s">
        <v>120</v>
      </c>
      <c r="D3853" t="s">
        <v>121</v>
      </c>
      <c r="E3853" t="s">
        <v>25</v>
      </c>
      <c r="F3853" t="s">
        <v>21</v>
      </c>
      <c r="G3853">
        <v>2</v>
      </c>
      <c r="H3853" s="1">
        <v>41212.97152777778</v>
      </c>
      <c r="I3853" t="s">
        <v>69</v>
      </c>
      <c r="J3853" t="s">
        <v>30</v>
      </c>
      <c r="K3853" t="s">
        <v>26</v>
      </c>
      <c r="L3853" t="s">
        <v>26</v>
      </c>
      <c r="M3853" t="s">
        <v>27</v>
      </c>
      <c r="O3853">
        <v>0</v>
      </c>
      <c r="Q3853">
        <v>100</v>
      </c>
      <c r="S3853" t="s">
        <v>24</v>
      </c>
      <c r="T3853" t="s">
        <v>2652</v>
      </c>
      <c r="U3853" t="s">
        <v>221</v>
      </c>
      <c r="V3853" t="s">
        <v>219</v>
      </c>
      <c r="W3853" t="s">
        <v>220</v>
      </c>
      <c r="X3853">
        <v>1</v>
      </c>
      <c r="Y3853">
        <v>328892</v>
      </c>
    </row>
    <row r="3854" spans="1:25" x14ac:dyDescent="0.25">
      <c r="A3854" t="s">
        <v>842</v>
      </c>
      <c r="B3854" t="s">
        <v>843</v>
      </c>
      <c r="C3854" t="s">
        <v>120</v>
      </c>
      <c r="D3854" t="s">
        <v>121</v>
      </c>
      <c r="E3854" t="s">
        <v>25</v>
      </c>
      <c r="F3854" t="s">
        <v>21</v>
      </c>
      <c r="G3854">
        <v>2</v>
      </c>
      <c r="H3854" s="1">
        <v>40515.743750000001</v>
      </c>
      <c r="I3854" t="s">
        <v>69</v>
      </c>
      <c r="J3854" t="s">
        <v>36</v>
      </c>
      <c r="K3854" t="s">
        <v>26</v>
      </c>
      <c r="L3854" t="s">
        <v>26</v>
      </c>
      <c r="M3854" t="s">
        <v>27</v>
      </c>
      <c r="O3854">
        <v>0</v>
      </c>
      <c r="Q3854">
        <v>600</v>
      </c>
      <c r="S3854" t="s">
        <v>24</v>
      </c>
      <c r="T3854" t="s">
        <v>2652</v>
      </c>
      <c r="U3854" t="s">
        <v>221</v>
      </c>
      <c r="V3854" t="s">
        <v>219</v>
      </c>
      <c r="W3854" t="s">
        <v>220</v>
      </c>
      <c r="X3854">
        <v>1</v>
      </c>
      <c r="Y3854">
        <v>309493</v>
      </c>
    </row>
    <row r="3855" spans="1:25" x14ac:dyDescent="0.25">
      <c r="A3855" t="s">
        <v>1670</v>
      </c>
      <c r="B3855" t="s">
        <v>1671</v>
      </c>
      <c r="C3855" t="s">
        <v>361</v>
      </c>
      <c r="D3855" t="s">
        <v>362</v>
      </c>
      <c r="E3855" t="s">
        <v>25</v>
      </c>
      <c r="F3855" t="s">
        <v>21</v>
      </c>
      <c r="G3855">
        <v>2</v>
      </c>
      <c r="H3855" s="1">
        <v>40727.277777777781</v>
      </c>
      <c r="I3855" t="s">
        <v>31</v>
      </c>
      <c r="J3855" t="s">
        <v>56</v>
      </c>
      <c r="K3855" t="s">
        <v>26</v>
      </c>
      <c r="L3855" t="s">
        <v>26</v>
      </c>
      <c r="M3855" t="s">
        <v>27</v>
      </c>
      <c r="O3855">
        <v>0</v>
      </c>
      <c r="Q3855">
        <v>0</v>
      </c>
      <c r="R3855">
        <v>0</v>
      </c>
      <c r="S3855" t="s">
        <v>24</v>
      </c>
      <c r="T3855" t="s">
        <v>2650</v>
      </c>
      <c r="U3855" t="s">
        <v>265</v>
      </c>
      <c r="V3855" t="s">
        <v>688</v>
      </c>
      <c r="W3855" t="s">
        <v>689</v>
      </c>
      <c r="X3855">
        <v>1</v>
      </c>
      <c r="Y3855">
        <v>313634</v>
      </c>
    </row>
    <row r="3856" spans="1:25" x14ac:dyDescent="0.25">
      <c r="A3856" t="s">
        <v>1670</v>
      </c>
      <c r="B3856" t="s">
        <v>1671</v>
      </c>
      <c r="C3856" t="s">
        <v>361</v>
      </c>
      <c r="D3856" t="s">
        <v>362</v>
      </c>
      <c r="E3856" t="s">
        <v>25</v>
      </c>
      <c r="F3856" t="s">
        <v>21</v>
      </c>
      <c r="G3856">
        <v>2</v>
      </c>
      <c r="H3856" s="1">
        <v>39923.45208333333</v>
      </c>
      <c r="I3856" t="s">
        <v>31</v>
      </c>
      <c r="J3856" t="s">
        <v>47</v>
      </c>
      <c r="K3856" t="s">
        <v>26</v>
      </c>
      <c r="L3856" t="s">
        <v>26</v>
      </c>
      <c r="M3856" t="s">
        <v>27</v>
      </c>
      <c r="O3856">
        <v>0</v>
      </c>
      <c r="Q3856">
        <v>0</v>
      </c>
      <c r="R3856">
        <v>0</v>
      </c>
      <c r="S3856" t="s">
        <v>24</v>
      </c>
      <c r="T3856" t="s">
        <v>2654</v>
      </c>
      <c r="U3856" t="s">
        <v>86</v>
      </c>
      <c r="V3856" t="s">
        <v>1317</v>
      </c>
      <c r="W3856" t="s">
        <v>1318</v>
      </c>
      <c r="X3856">
        <v>1</v>
      </c>
      <c r="Y3856">
        <v>258189</v>
      </c>
    </row>
    <row r="3857" spans="1:25" x14ac:dyDescent="0.25">
      <c r="A3857" t="s">
        <v>1670</v>
      </c>
      <c r="B3857" t="s">
        <v>1671</v>
      </c>
      <c r="C3857" t="s">
        <v>361</v>
      </c>
      <c r="D3857" t="s">
        <v>362</v>
      </c>
      <c r="E3857" t="s">
        <v>25</v>
      </c>
      <c r="F3857" t="s">
        <v>21</v>
      </c>
      <c r="G3857">
        <v>2</v>
      </c>
      <c r="H3857" s="1">
        <v>40634.005555555559</v>
      </c>
      <c r="I3857" t="s">
        <v>31</v>
      </c>
      <c r="J3857" t="s">
        <v>56</v>
      </c>
      <c r="K3857" t="s">
        <v>26</v>
      </c>
      <c r="L3857" t="s">
        <v>26</v>
      </c>
      <c r="M3857" t="s">
        <v>27</v>
      </c>
      <c r="O3857">
        <v>0</v>
      </c>
      <c r="Q3857">
        <v>0</v>
      </c>
      <c r="R3857">
        <v>0</v>
      </c>
      <c r="S3857" t="s">
        <v>24</v>
      </c>
      <c r="T3857" t="s">
        <v>2654</v>
      </c>
      <c r="U3857" t="s">
        <v>86</v>
      </c>
      <c r="V3857" t="s">
        <v>96</v>
      </c>
      <c r="W3857" t="s">
        <v>97</v>
      </c>
      <c r="X3857">
        <v>1</v>
      </c>
      <c r="Y3857">
        <v>310900</v>
      </c>
    </row>
    <row r="3858" spans="1:25" x14ac:dyDescent="0.25">
      <c r="A3858" t="s">
        <v>1670</v>
      </c>
      <c r="B3858" t="s">
        <v>1671</v>
      </c>
      <c r="C3858" t="s">
        <v>361</v>
      </c>
      <c r="D3858" t="s">
        <v>362</v>
      </c>
      <c r="E3858" t="s">
        <v>25</v>
      </c>
      <c r="F3858" t="s">
        <v>21</v>
      </c>
      <c r="H3858" s="1">
        <v>39165.770833333336</v>
      </c>
      <c r="I3858" t="s">
        <v>31</v>
      </c>
      <c r="J3858" t="s">
        <v>47</v>
      </c>
      <c r="K3858" t="s">
        <v>26</v>
      </c>
      <c r="L3858" t="s">
        <v>26</v>
      </c>
      <c r="M3858" t="s">
        <v>27</v>
      </c>
      <c r="O3858">
        <v>0</v>
      </c>
      <c r="Q3858">
        <v>0</v>
      </c>
      <c r="R3858">
        <v>0</v>
      </c>
      <c r="S3858" t="s">
        <v>24</v>
      </c>
      <c r="T3858" t="s">
        <v>2654</v>
      </c>
      <c r="U3858" t="s">
        <v>86</v>
      </c>
      <c r="V3858" t="s">
        <v>96</v>
      </c>
      <c r="W3858" t="s">
        <v>97</v>
      </c>
      <c r="X3858">
        <v>1</v>
      </c>
      <c r="Y3858">
        <v>244707</v>
      </c>
    </row>
    <row r="3859" spans="1:25" x14ac:dyDescent="0.25">
      <c r="A3859" t="s">
        <v>1670</v>
      </c>
      <c r="B3859" t="s">
        <v>1671</v>
      </c>
      <c r="C3859" t="s">
        <v>361</v>
      </c>
      <c r="D3859" t="s">
        <v>362</v>
      </c>
      <c r="E3859" t="s">
        <v>25</v>
      </c>
      <c r="F3859" t="s">
        <v>21</v>
      </c>
      <c r="G3859">
        <v>2</v>
      </c>
      <c r="H3859" s="1">
        <v>41467.663194444445</v>
      </c>
      <c r="I3859" t="s">
        <v>31</v>
      </c>
      <c r="J3859" t="s">
        <v>56</v>
      </c>
      <c r="K3859" t="s">
        <v>26</v>
      </c>
      <c r="L3859" t="s">
        <v>26</v>
      </c>
      <c r="M3859" t="s">
        <v>27</v>
      </c>
      <c r="O3859">
        <v>0</v>
      </c>
      <c r="Q3859">
        <v>0</v>
      </c>
      <c r="R3859">
        <v>0</v>
      </c>
      <c r="S3859" t="s">
        <v>24</v>
      </c>
      <c r="T3859" t="s">
        <v>2650</v>
      </c>
      <c r="U3859" t="s">
        <v>184</v>
      </c>
      <c r="V3859" t="s">
        <v>2180</v>
      </c>
      <c r="W3859" t="s">
        <v>2181</v>
      </c>
      <c r="X3859">
        <v>1</v>
      </c>
      <c r="Y3859">
        <v>336115</v>
      </c>
    </row>
    <row r="3860" spans="1:25" x14ac:dyDescent="0.25">
      <c r="A3860" t="s">
        <v>1670</v>
      </c>
      <c r="B3860" t="s">
        <v>1671</v>
      </c>
      <c r="C3860" t="s">
        <v>361</v>
      </c>
      <c r="D3860" t="s">
        <v>362</v>
      </c>
      <c r="E3860" t="s">
        <v>25</v>
      </c>
      <c r="H3860" s="1">
        <v>39285.4375</v>
      </c>
      <c r="I3860" t="s">
        <v>31</v>
      </c>
      <c r="J3860" t="s">
        <v>47</v>
      </c>
      <c r="K3860" t="s">
        <v>26</v>
      </c>
      <c r="L3860" t="s">
        <v>26</v>
      </c>
      <c r="M3860" t="s">
        <v>27</v>
      </c>
      <c r="O3860">
        <v>0</v>
      </c>
      <c r="Q3860">
        <v>0</v>
      </c>
      <c r="R3860">
        <v>0</v>
      </c>
      <c r="S3860" t="s">
        <v>24</v>
      </c>
      <c r="T3860" t="s">
        <v>2650</v>
      </c>
      <c r="U3860" t="s">
        <v>2671</v>
      </c>
      <c r="V3860" t="s">
        <v>383</v>
      </c>
      <c r="W3860" t="s">
        <v>384</v>
      </c>
      <c r="X3860">
        <v>1</v>
      </c>
      <c r="Y3860">
        <v>246136</v>
      </c>
    </row>
    <row r="3861" spans="1:25" x14ac:dyDescent="0.25">
      <c r="A3861" t="s">
        <v>1670</v>
      </c>
      <c r="B3861" t="s">
        <v>1671</v>
      </c>
      <c r="C3861" t="s">
        <v>361</v>
      </c>
      <c r="D3861" t="s">
        <v>362</v>
      </c>
      <c r="E3861" t="s">
        <v>25</v>
      </c>
      <c r="F3861" t="s">
        <v>21</v>
      </c>
      <c r="G3861">
        <v>2</v>
      </c>
      <c r="H3861" s="1">
        <v>39924.682638888888</v>
      </c>
      <c r="I3861" t="s">
        <v>31</v>
      </c>
      <c r="J3861" t="s">
        <v>30</v>
      </c>
      <c r="K3861" t="s">
        <v>26</v>
      </c>
      <c r="L3861" t="s">
        <v>26</v>
      </c>
      <c r="M3861" t="s">
        <v>27</v>
      </c>
      <c r="O3861">
        <v>0</v>
      </c>
      <c r="R3861">
        <v>0</v>
      </c>
      <c r="S3861" t="s">
        <v>24</v>
      </c>
      <c r="T3861" t="s">
        <v>2665</v>
      </c>
      <c r="U3861" t="s">
        <v>2666</v>
      </c>
      <c r="V3861" t="s">
        <v>286</v>
      </c>
      <c r="W3861" t="s">
        <v>287</v>
      </c>
      <c r="X3861">
        <v>1</v>
      </c>
      <c r="Y3861">
        <v>260914</v>
      </c>
    </row>
    <row r="3862" spans="1:25" x14ac:dyDescent="0.25">
      <c r="A3862" t="s">
        <v>1670</v>
      </c>
      <c r="B3862" t="s">
        <v>1671</v>
      </c>
      <c r="C3862" t="s">
        <v>361</v>
      </c>
      <c r="D3862" t="s">
        <v>362</v>
      </c>
      <c r="E3862" t="s">
        <v>25</v>
      </c>
      <c r="F3862" t="s">
        <v>21</v>
      </c>
      <c r="G3862">
        <v>2</v>
      </c>
      <c r="H3862" s="1">
        <v>41152.725694444445</v>
      </c>
      <c r="I3862" t="s">
        <v>31</v>
      </c>
      <c r="J3862" t="s">
        <v>36</v>
      </c>
      <c r="K3862" t="s">
        <v>26</v>
      </c>
      <c r="L3862" t="s">
        <v>26</v>
      </c>
      <c r="M3862" t="s">
        <v>27</v>
      </c>
      <c r="O3862">
        <v>0</v>
      </c>
      <c r="S3862" t="s">
        <v>24</v>
      </c>
      <c r="T3862" t="s">
        <v>2650</v>
      </c>
      <c r="U3862" t="s">
        <v>228</v>
      </c>
      <c r="V3862" t="s">
        <v>274</v>
      </c>
      <c r="W3862" t="s">
        <v>275</v>
      </c>
      <c r="X3862">
        <v>1</v>
      </c>
      <c r="Y3862">
        <v>326132</v>
      </c>
    </row>
    <row r="3863" spans="1:25" x14ac:dyDescent="0.25">
      <c r="A3863" t="s">
        <v>1452</v>
      </c>
      <c r="B3863" t="s">
        <v>1453</v>
      </c>
      <c r="C3863" t="s">
        <v>50</v>
      </c>
      <c r="D3863" t="s">
        <v>51</v>
      </c>
      <c r="E3863" t="s">
        <v>25</v>
      </c>
      <c r="F3863" t="s">
        <v>21</v>
      </c>
      <c r="G3863">
        <v>2</v>
      </c>
      <c r="H3863" s="1">
        <v>41214.301388888889</v>
      </c>
      <c r="I3863" t="s">
        <v>290</v>
      </c>
      <c r="J3863" t="s">
        <v>30</v>
      </c>
      <c r="K3863" t="s">
        <v>113</v>
      </c>
      <c r="M3863" t="s">
        <v>64</v>
      </c>
      <c r="N3863">
        <v>36</v>
      </c>
      <c r="O3863">
        <v>0</v>
      </c>
      <c r="P3863">
        <v>1.5</v>
      </c>
      <c r="Q3863" s="2">
        <v>2000</v>
      </c>
      <c r="R3863">
        <v>7</v>
      </c>
      <c r="S3863" t="s">
        <v>24</v>
      </c>
      <c r="T3863" t="s">
        <v>2653</v>
      </c>
      <c r="U3863" t="s">
        <v>166</v>
      </c>
      <c r="V3863" t="s">
        <v>536</v>
      </c>
      <c r="W3863" t="s">
        <v>537</v>
      </c>
      <c r="X3863">
        <v>1</v>
      </c>
      <c r="Y3863">
        <v>329905</v>
      </c>
    </row>
    <row r="3864" spans="1:25" x14ac:dyDescent="0.25">
      <c r="A3864" t="s">
        <v>1452</v>
      </c>
      <c r="B3864" t="s">
        <v>1453</v>
      </c>
      <c r="C3864" t="s">
        <v>50</v>
      </c>
      <c r="D3864" t="s">
        <v>51</v>
      </c>
      <c r="E3864" t="s">
        <v>25</v>
      </c>
      <c r="F3864" t="s">
        <v>21</v>
      </c>
      <c r="G3864">
        <v>1</v>
      </c>
      <c r="H3864" s="1">
        <v>42018.342361111114</v>
      </c>
      <c r="I3864" t="s">
        <v>31</v>
      </c>
      <c r="J3864" t="s">
        <v>36</v>
      </c>
      <c r="K3864" t="s">
        <v>212</v>
      </c>
      <c r="L3864" t="s">
        <v>125</v>
      </c>
      <c r="M3864" t="s">
        <v>64</v>
      </c>
      <c r="N3864">
        <v>1</v>
      </c>
      <c r="O3864">
        <v>0</v>
      </c>
      <c r="P3864">
        <v>4.1666667999999997E-2</v>
      </c>
      <c r="Q3864">
        <v>800</v>
      </c>
      <c r="S3864" t="s">
        <v>24</v>
      </c>
      <c r="T3864" t="s">
        <v>2652</v>
      </c>
      <c r="U3864" t="s">
        <v>295</v>
      </c>
      <c r="V3864" t="s">
        <v>2286</v>
      </c>
      <c r="W3864" t="s">
        <v>2287</v>
      </c>
      <c r="X3864">
        <v>1</v>
      </c>
      <c r="Y3864">
        <v>357771</v>
      </c>
    </row>
    <row r="3865" spans="1:25" x14ac:dyDescent="0.25">
      <c r="A3865" t="s">
        <v>1452</v>
      </c>
      <c r="B3865" t="s">
        <v>1453</v>
      </c>
      <c r="C3865" t="s">
        <v>50</v>
      </c>
      <c r="D3865" t="s">
        <v>51</v>
      </c>
      <c r="E3865" t="s">
        <v>25</v>
      </c>
      <c r="F3865" t="s">
        <v>21</v>
      </c>
      <c r="G3865">
        <v>2</v>
      </c>
      <c r="H3865" s="1">
        <v>39041.022222222222</v>
      </c>
      <c r="I3865" t="s">
        <v>31</v>
      </c>
      <c r="J3865" t="s">
        <v>30</v>
      </c>
      <c r="K3865" t="s">
        <v>26</v>
      </c>
      <c r="L3865" t="s">
        <v>26</v>
      </c>
      <c r="M3865" t="s">
        <v>27</v>
      </c>
      <c r="O3865">
        <v>0</v>
      </c>
      <c r="Q3865" s="2">
        <v>2500</v>
      </c>
      <c r="S3865" t="s">
        <v>24</v>
      </c>
      <c r="T3865" t="s">
        <v>2653</v>
      </c>
      <c r="U3865" t="s">
        <v>166</v>
      </c>
      <c r="V3865" t="s">
        <v>166</v>
      </c>
      <c r="W3865" t="s">
        <v>167</v>
      </c>
      <c r="X3865">
        <v>1</v>
      </c>
      <c r="Y3865">
        <v>248991</v>
      </c>
    </row>
    <row r="3866" spans="1:25" x14ac:dyDescent="0.25">
      <c r="A3866" t="s">
        <v>1452</v>
      </c>
      <c r="B3866" t="s">
        <v>1453</v>
      </c>
      <c r="C3866" t="s">
        <v>50</v>
      </c>
      <c r="D3866" t="s">
        <v>51</v>
      </c>
      <c r="E3866" t="s">
        <v>25</v>
      </c>
      <c r="F3866" t="s">
        <v>21</v>
      </c>
      <c r="G3866">
        <v>2</v>
      </c>
      <c r="H3866" s="1">
        <v>38658.934027777781</v>
      </c>
      <c r="I3866" t="s">
        <v>69</v>
      </c>
      <c r="J3866" t="s">
        <v>36</v>
      </c>
      <c r="K3866" t="s">
        <v>143</v>
      </c>
      <c r="L3866" t="s">
        <v>125</v>
      </c>
      <c r="M3866" t="s">
        <v>64</v>
      </c>
      <c r="O3866">
        <v>0</v>
      </c>
      <c r="Q3866" s="2">
        <v>6000</v>
      </c>
      <c r="S3866" t="s">
        <v>24</v>
      </c>
      <c r="T3866" t="s">
        <v>2653</v>
      </c>
      <c r="U3866" t="s">
        <v>720</v>
      </c>
      <c r="V3866" t="s">
        <v>720</v>
      </c>
      <c r="W3866" t="s">
        <v>721</v>
      </c>
      <c r="X3866">
        <v>1</v>
      </c>
      <c r="Y3866">
        <v>233963</v>
      </c>
    </row>
    <row r="3867" spans="1:25" x14ac:dyDescent="0.25">
      <c r="A3867" t="s">
        <v>1188</v>
      </c>
      <c r="B3867" t="s">
        <v>1189</v>
      </c>
      <c r="C3867" t="s">
        <v>335</v>
      </c>
      <c r="D3867" t="s">
        <v>336</v>
      </c>
      <c r="E3867" t="s">
        <v>25</v>
      </c>
      <c r="F3867" t="s">
        <v>21</v>
      </c>
      <c r="G3867">
        <v>1</v>
      </c>
      <c r="H3867" s="1">
        <v>38966.583333333336</v>
      </c>
      <c r="I3867" t="s">
        <v>31</v>
      </c>
      <c r="J3867" t="s">
        <v>36</v>
      </c>
      <c r="K3867" t="s">
        <v>113</v>
      </c>
      <c r="L3867" t="s">
        <v>125</v>
      </c>
      <c r="M3867" t="s">
        <v>64</v>
      </c>
      <c r="N3867">
        <v>750</v>
      </c>
      <c r="O3867" s="2">
        <v>75938</v>
      </c>
      <c r="P3867">
        <v>31.25</v>
      </c>
      <c r="Q3867" s="2">
        <v>2130</v>
      </c>
      <c r="S3867" t="s">
        <v>24</v>
      </c>
      <c r="T3867" t="s">
        <v>2665</v>
      </c>
      <c r="U3867" t="s">
        <v>2666</v>
      </c>
      <c r="V3867" t="s">
        <v>481</v>
      </c>
      <c r="W3867" t="s">
        <v>482</v>
      </c>
      <c r="X3867">
        <v>1</v>
      </c>
      <c r="Y3867">
        <v>247609</v>
      </c>
    </row>
    <row r="3868" spans="1:25" x14ac:dyDescent="0.25">
      <c r="A3868" t="s">
        <v>1188</v>
      </c>
      <c r="B3868" t="s">
        <v>1189</v>
      </c>
      <c r="C3868" t="s">
        <v>335</v>
      </c>
      <c r="D3868" t="s">
        <v>336</v>
      </c>
      <c r="E3868" t="s">
        <v>25</v>
      </c>
      <c r="F3868" t="s">
        <v>21</v>
      </c>
      <c r="G3868">
        <v>2</v>
      </c>
      <c r="H3868" s="1">
        <v>40854.395833333336</v>
      </c>
      <c r="I3868" t="s">
        <v>31</v>
      </c>
      <c r="J3868" t="s">
        <v>30</v>
      </c>
      <c r="K3868" t="s">
        <v>212</v>
      </c>
      <c r="L3868" t="s">
        <v>26</v>
      </c>
      <c r="M3868" t="s">
        <v>64</v>
      </c>
      <c r="N3868">
        <v>336</v>
      </c>
      <c r="O3868">
        <v>0</v>
      </c>
      <c r="P3868">
        <v>14</v>
      </c>
      <c r="Q3868" s="2">
        <v>2000</v>
      </c>
      <c r="R3868">
        <v>3</v>
      </c>
      <c r="S3868" t="s">
        <v>24</v>
      </c>
      <c r="T3868" t="s">
        <v>2653</v>
      </c>
      <c r="U3868" t="s">
        <v>166</v>
      </c>
      <c r="V3868" t="s">
        <v>438</v>
      </c>
      <c r="W3868" t="s">
        <v>439</v>
      </c>
      <c r="X3868">
        <v>1</v>
      </c>
      <c r="Y3868">
        <v>318781</v>
      </c>
    </row>
    <row r="3869" spans="1:25" x14ac:dyDescent="0.25">
      <c r="A3869" t="s">
        <v>1188</v>
      </c>
      <c r="B3869" t="s">
        <v>1189</v>
      </c>
      <c r="C3869" t="s">
        <v>335</v>
      </c>
      <c r="D3869" t="s">
        <v>336</v>
      </c>
      <c r="E3869" t="s">
        <v>25</v>
      </c>
      <c r="F3869" t="s">
        <v>21</v>
      </c>
      <c r="G3869">
        <v>2</v>
      </c>
      <c r="H3869" s="1">
        <v>40012.454861111109</v>
      </c>
      <c r="I3869" t="s">
        <v>31</v>
      </c>
      <c r="J3869" t="s">
        <v>30</v>
      </c>
      <c r="K3869" t="s">
        <v>26</v>
      </c>
      <c r="L3869" t="s">
        <v>114</v>
      </c>
      <c r="M3869" t="s">
        <v>27</v>
      </c>
      <c r="N3869">
        <v>4</v>
      </c>
      <c r="O3869">
        <v>0</v>
      </c>
      <c r="P3869">
        <v>0.16666667199999999</v>
      </c>
      <c r="Q3869">
        <v>5</v>
      </c>
      <c r="R3869">
        <v>0</v>
      </c>
      <c r="S3869" t="s">
        <v>24</v>
      </c>
      <c r="T3869" t="s">
        <v>2650</v>
      </c>
      <c r="U3869" t="s">
        <v>2671</v>
      </c>
      <c r="V3869" t="s">
        <v>346</v>
      </c>
      <c r="W3869" t="s">
        <v>395</v>
      </c>
      <c r="X3869">
        <v>1</v>
      </c>
      <c r="Y3869">
        <v>262281</v>
      </c>
    </row>
    <row r="3870" spans="1:25" x14ac:dyDescent="0.25">
      <c r="A3870" t="s">
        <v>1188</v>
      </c>
      <c r="B3870" t="s">
        <v>1189</v>
      </c>
      <c r="C3870" t="s">
        <v>335</v>
      </c>
      <c r="D3870" t="s">
        <v>336</v>
      </c>
      <c r="E3870" t="s">
        <v>25</v>
      </c>
      <c r="F3870" t="s">
        <v>21</v>
      </c>
      <c r="G3870">
        <v>2</v>
      </c>
      <c r="H3870" s="1">
        <v>41878.710416666669</v>
      </c>
      <c r="I3870" t="s">
        <v>31</v>
      </c>
      <c r="J3870" t="s">
        <v>56</v>
      </c>
      <c r="K3870" t="s">
        <v>26</v>
      </c>
      <c r="L3870" t="s">
        <v>122</v>
      </c>
      <c r="M3870" t="s">
        <v>27</v>
      </c>
      <c r="N3870">
        <v>2</v>
      </c>
      <c r="O3870">
        <v>0</v>
      </c>
      <c r="P3870">
        <v>8.3333335999999994E-2</v>
      </c>
      <c r="Q3870">
        <v>0</v>
      </c>
      <c r="R3870">
        <v>0</v>
      </c>
      <c r="S3870" t="s">
        <v>24</v>
      </c>
      <c r="T3870" t="s">
        <v>2654</v>
      </c>
      <c r="U3870" t="s">
        <v>245</v>
      </c>
      <c r="V3870" t="s">
        <v>243</v>
      </c>
      <c r="W3870" t="s">
        <v>244</v>
      </c>
      <c r="X3870">
        <v>1</v>
      </c>
      <c r="Y3870">
        <v>350422</v>
      </c>
    </row>
    <row r="3871" spans="1:25" x14ac:dyDescent="0.25">
      <c r="A3871" t="s">
        <v>1188</v>
      </c>
      <c r="B3871" t="s">
        <v>1189</v>
      </c>
      <c r="C3871" t="s">
        <v>335</v>
      </c>
      <c r="D3871" t="s">
        <v>336</v>
      </c>
      <c r="E3871" t="s">
        <v>25</v>
      </c>
      <c r="F3871" t="s">
        <v>21</v>
      </c>
      <c r="G3871">
        <v>2</v>
      </c>
      <c r="H3871" s="1">
        <v>41493.826388888891</v>
      </c>
      <c r="I3871" t="s">
        <v>31</v>
      </c>
      <c r="J3871" t="s">
        <v>30</v>
      </c>
      <c r="K3871" t="s">
        <v>26</v>
      </c>
      <c r="L3871" t="s">
        <v>26</v>
      </c>
      <c r="M3871" t="s">
        <v>27</v>
      </c>
      <c r="N3871">
        <v>2</v>
      </c>
      <c r="O3871">
        <v>0</v>
      </c>
      <c r="P3871">
        <v>8.3333335999999994E-2</v>
      </c>
      <c r="Q3871">
        <v>2</v>
      </c>
      <c r="R3871">
        <v>0</v>
      </c>
      <c r="S3871" t="s">
        <v>24</v>
      </c>
      <c r="T3871" t="s">
        <v>2652</v>
      </c>
      <c r="U3871" t="s">
        <v>221</v>
      </c>
      <c r="V3871" t="s">
        <v>219</v>
      </c>
      <c r="W3871" t="s">
        <v>220</v>
      </c>
      <c r="X3871">
        <v>1</v>
      </c>
      <c r="Y3871">
        <v>336799</v>
      </c>
    </row>
    <row r="3872" spans="1:25" x14ac:dyDescent="0.25">
      <c r="A3872" t="s">
        <v>1188</v>
      </c>
      <c r="B3872" t="s">
        <v>1189</v>
      </c>
      <c r="C3872" t="s">
        <v>335</v>
      </c>
      <c r="D3872" t="s">
        <v>336</v>
      </c>
      <c r="E3872" t="s">
        <v>25</v>
      </c>
      <c r="F3872" t="s">
        <v>21</v>
      </c>
      <c r="G3872">
        <v>2</v>
      </c>
      <c r="H3872" s="1">
        <v>40424.895833333336</v>
      </c>
      <c r="I3872" t="s">
        <v>69</v>
      </c>
      <c r="J3872" t="s">
        <v>30</v>
      </c>
      <c r="K3872" t="s">
        <v>26</v>
      </c>
      <c r="L3872" t="s">
        <v>26</v>
      </c>
      <c r="M3872" t="s">
        <v>27</v>
      </c>
      <c r="N3872">
        <v>2</v>
      </c>
      <c r="O3872">
        <v>0</v>
      </c>
      <c r="P3872">
        <v>8.3333335999999994E-2</v>
      </c>
      <c r="Q3872" s="2">
        <v>1400</v>
      </c>
      <c r="R3872">
        <v>4</v>
      </c>
      <c r="S3872" t="s">
        <v>24</v>
      </c>
      <c r="T3872" t="s">
        <v>2658</v>
      </c>
      <c r="U3872" t="s">
        <v>192</v>
      </c>
      <c r="V3872" t="s">
        <v>190</v>
      </c>
      <c r="W3872" t="s">
        <v>191</v>
      </c>
      <c r="X3872">
        <v>1</v>
      </c>
      <c r="Y3872">
        <v>306090</v>
      </c>
    </row>
    <row r="3873" spans="1:25" x14ac:dyDescent="0.25">
      <c r="A3873" t="s">
        <v>1188</v>
      </c>
      <c r="B3873" t="s">
        <v>1189</v>
      </c>
      <c r="C3873" t="s">
        <v>335</v>
      </c>
      <c r="D3873" t="s">
        <v>336</v>
      </c>
      <c r="E3873" t="s">
        <v>25</v>
      </c>
      <c r="F3873" t="s">
        <v>21</v>
      </c>
      <c r="G3873">
        <v>2</v>
      </c>
      <c r="H3873" s="1">
        <v>39666.263888888891</v>
      </c>
      <c r="I3873" t="s">
        <v>31</v>
      </c>
      <c r="J3873" t="s">
        <v>56</v>
      </c>
      <c r="K3873" t="s">
        <v>26</v>
      </c>
      <c r="L3873" t="s">
        <v>122</v>
      </c>
      <c r="M3873" t="s">
        <v>27</v>
      </c>
      <c r="N3873">
        <v>1</v>
      </c>
      <c r="O3873">
        <v>0</v>
      </c>
      <c r="P3873">
        <v>4.1666667999999997E-2</v>
      </c>
      <c r="Q3873">
        <v>0</v>
      </c>
      <c r="R3873">
        <v>0</v>
      </c>
      <c r="S3873" t="s">
        <v>24</v>
      </c>
      <c r="T3873" t="s">
        <v>2654</v>
      </c>
      <c r="U3873" t="s">
        <v>245</v>
      </c>
      <c r="V3873" t="s">
        <v>243</v>
      </c>
      <c r="W3873" t="s">
        <v>244</v>
      </c>
      <c r="X3873">
        <v>1</v>
      </c>
      <c r="Y3873">
        <v>257949</v>
      </c>
    </row>
    <row r="3874" spans="1:25" x14ac:dyDescent="0.25">
      <c r="A3874" t="s">
        <v>1188</v>
      </c>
      <c r="B3874" t="s">
        <v>1189</v>
      </c>
      <c r="C3874" t="s">
        <v>335</v>
      </c>
      <c r="D3874" t="s">
        <v>336</v>
      </c>
      <c r="E3874" t="s">
        <v>25</v>
      </c>
      <c r="F3874" t="s">
        <v>21</v>
      </c>
      <c r="G3874">
        <v>2</v>
      </c>
      <c r="H3874" s="1">
        <v>41841.847222222219</v>
      </c>
      <c r="I3874" t="s">
        <v>31</v>
      </c>
      <c r="J3874" t="s">
        <v>56</v>
      </c>
      <c r="K3874" t="s">
        <v>26</v>
      </c>
      <c r="L3874" t="s">
        <v>26</v>
      </c>
      <c r="M3874" t="s">
        <v>27</v>
      </c>
      <c r="N3874">
        <v>1</v>
      </c>
      <c r="O3874">
        <v>0</v>
      </c>
      <c r="P3874">
        <v>4.1666667999999997E-2</v>
      </c>
      <c r="Q3874">
        <v>0</v>
      </c>
      <c r="R3874">
        <v>0</v>
      </c>
      <c r="S3874" t="s">
        <v>24</v>
      </c>
      <c r="T3874" t="s">
        <v>2654</v>
      </c>
      <c r="U3874" t="s">
        <v>245</v>
      </c>
      <c r="V3874" t="s">
        <v>243</v>
      </c>
      <c r="W3874" t="s">
        <v>244</v>
      </c>
      <c r="X3874">
        <v>1</v>
      </c>
      <c r="Y3874">
        <v>348238</v>
      </c>
    </row>
    <row r="3875" spans="1:25" x14ac:dyDescent="0.25">
      <c r="A3875" t="s">
        <v>1188</v>
      </c>
      <c r="B3875" t="s">
        <v>1189</v>
      </c>
      <c r="C3875" t="s">
        <v>335</v>
      </c>
      <c r="D3875" t="s">
        <v>336</v>
      </c>
      <c r="E3875" t="s">
        <v>25</v>
      </c>
      <c r="F3875" t="s">
        <v>21</v>
      </c>
      <c r="G3875">
        <v>2</v>
      </c>
      <c r="H3875" s="1">
        <v>41885.798611111109</v>
      </c>
      <c r="I3875" t="s">
        <v>31</v>
      </c>
      <c r="J3875" t="s">
        <v>47</v>
      </c>
      <c r="K3875" t="s">
        <v>26</v>
      </c>
      <c r="L3875" t="s">
        <v>26</v>
      </c>
      <c r="M3875" t="s">
        <v>27</v>
      </c>
      <c r="N3875">
        <v>1</v>
      </c>
      <c r="O3875">
        <v>0</v>
      </c>
      <c r="P3875">
        <v>4.1666667999999997E-2</v>
      </c>
      <c r="Q3875">
        <v>0</v>
      </c>
      <c r="R3875">
        <v>0</v>
      </c>
      <c r="S3875" t="s">
        <v>24</v>
      </c>
      <c r="T3875" t="s">
        <v>2654</v>
      </c>
      <c r="U3875" t="s">
        <v>245</v>
      </c>
      <c r="V3875" t="s">
        <v>243</v>
      </c>
      <c r="W3875" t="s">
        <v>244</v>
      </c>
      <c r="X3875">
        <v>1</v>
      </c>
      <c r="Y3875">
        <v>352010</v>
      </c>
    </row>
    <row r="3876" spans="1:25" x14ac:dyDescent="0.25">
      <c r="A3876" t="s">
        <v>1188</v>
      </c>
      <c r="B3876" t="s">
        <v>1189</v>
      </c>
      <c r="C3876" t="s">
        <v>335</v>
      </c>
      <c r="D3876" t="s">
        <v>336</v>
      </c>
      <c r="E3876" t="s">
        <v>25</v>
      </c>
      <c r="F3876" t="s">
        <v>21</v>
      </c>
      <c r="G3876">
        <v>2</v>
      </c>
      <c r="H3876" s="1">
        <v>41515.395833333336</v>
      </c>
      <c r="I3876" t="s">
        <v>31</v>
      </c>
      <c r="J3876" t="s">
        <v>47</v>
      </c>
      <c r="K3876" t="s">
        <v>26</v>
      </c>
      <c r="L3876" t="s">
        <v>26</v>
      </c>
      <c r="M3876" t="s">
        <v>27</v>
      </c>
      <c r="N3876">
        <v>1</v>
      </c>
      <c r="O3876">
        <v>0</v>
      </c>
      <c r="P3876">
        <v>4.1666667999999997E-2</v>
      </c>
      <c r="Q3876">
        <v>0</v>
      </c>
      <c r="R3876">
        <v>0</v>
      </c>
      <c r="S3876" t="s">
        <v>24</v>
      </c>
      <c r="T3876" t="s">
        <v>2650</v>
      </c>
      <c r="U3876" t="s">
        <v>2671</v>
      </c>
      <c r="V3876" t="s">
        <v>346</v>
      </c>
      <c r="W3876" t="s">
        <v>395</v>
      </c>
      <c r="X3876">
        <v>1</v>
      </c>
      <c r="Y3876">
        <v>336603</v>
      </c>
    </row>
    <row r="3877" spans="1:25" x14ac:dyDescent="0.25">
      <c r="A3877" t="s">
        <v>1188</v>
      </c>
      <c r="B3877" t="s">
        <v>1189</v>
      </c>
      <c r="C3877" t="s">
        <v>335</v>
      </c>
      <c r="D3877" t="s">
        <v>336</v>
      </c>
      <c r="E3877" t="s">
        <v>25</v>
      </c>
      <c r="F3877" t="s">
        <v>21</v>
      </c>
      <c r="G3877">
        <v>2</v>
      </c>
      <c r="H3877" s="1">
        <v>41525.479166666664</v>
      </c>
      <c r="I3877" t="s">
        <v>31</v>
      </c>
      <c r="J3877" t="s">
        <v>30</v>
      </c>
      <c r="K3877" t="s">
        <v>26</v>
      </c>
      <c r="L3877" t="s">
        <v>26</v>
      </c>
      <c r="M3877" t="s">
        <v>27</v>
      </c>
      <c r="N3877">
        <v>1</v>
      </c>
      <c r="O3877">
        <v>0</v>
      </c>
      <c r="P3877">
        <v>4.1666667999999997E-2</v>
      </c>
      <c r="Q3877">
        <v>900</v>
      </c>
      <c r="R3877">
        <v>3</v>
      </c>
      <c r="S3877" t="s">
        <v>24</v>
      </c>
      <c r="T3877" t="s">
        <v>2650</v>
      </c>
      <c r="U3877" t="s">
        <v>184</v>
      </c>
      <c r="V3877" t="s">
        <v>184</v>
      </c>
      <c r="W3877" t="s">
        <v>185</v>
      </c>
      <c r="X3877">
        <v>1</v>
      </c>
      <c r="Y3877">
        <v>339713</v>
      </c>
    </row>
    <row r="3878" spans="1:25" x14ac:dyDescent="0.25">
      <c r="A3878" t="s">
        <v>1188</v>
      </c>
      <c r="B3878" t="s">
        <v>1189</v>
      </c>
      <c r="C3878" t="s">
        <v>335</v>
      </c>
      <c r="D3878" t="s">
        <v>336</v>
      </c>
      <c r="E3878" t="s">
        <v>25</v>
      </c>
      <c r="F3878" t="s">
        <v>21</v>
      </c>
      <c r="G3878">
        <v>2</v>
      </c>
      <c r="H3878" s="1">
        <v>41516.416666666664</v>
      </c>
      <c r="I3878" t="s">
        <v>31</v>
      </c>
      <c r="J3878" t="s">
        <v>56</v>
      </c>
      <c r="K3878" t="s">
        <v>26</v>
      </c>
      <c r="L3878" t="s">
        <v>26</v>
      </c>
      <c r="M3878" t="s">
        <v>27</v>
      </c>
      <c r="O3878">
        <v>0</v>
      </c>
      <c r="Q3878">
        <v>0</v>
      </c>
      <c r="R3878">
        <v>0</v>
      </c>
      <c r="S3878" t="s">
        <v>598</v>
      </c>
      <c r="T3878" t="s">
        <v>598</v>
      </c>
      <c r="U3878" t="s">
        <v>598</v>
      </c>
      <c r="V3878" t="s">
        <v>1681</v>
      </c>
      <c r="W3878" t="s">
        <v>1682</v>
      </c>
      <c r="X3878">
        <v>1</v>
      </c>
      <c r="Y3878">
        <v>336627</v>
      </c>
    </row>
    <row r="3879" spans="1:25" x14ac:dyDescent="0.25">
      <c r="A3879" t="s">
        <v>1188</v>
      </c>
      <c r="B3879" t="s">
        <v>1189</v>
      </c>
      <c r="C3879" t="s">
        <v>335</v>
      </c>
      <c r="D3879" t="s">
        <v>336</v>
      </c>
      <c r="E3879" t="s">
        <v>25</v>
      </c>
      <c r="H3879" s="1">
        <v>40610.020833333336</v>
      </c>
      <c r="I3879" t="s">
        <v>31</v>
      </c>
      <c r="J3879" t="s">
        <v>56</v>
      </c>
      <c r="K3879" t="s">
        <v>26</v>
      </c>
      <c r="L3879" t="s">
        <v>125</v>
      </c>
      <c r="M3879" t="s">
        <v>27</v>
      </c>
      <c r="O3879">
        <v>0</v>
      </c>
      <c r="Q3879">
        <v>0</v>
      </c>
      <c r="R3879">
        <v>0</v>
      </c>
      <c r="S3879" t="s">
        <v>24</v>
      </c>
      <c r="T3879" t="s">
        <v>2653</v>
      </c>
      <c r="U3879" t="s">
        <v>166</v>
      </c>
      <c r="V3879" t="s">
        <v>438</v>
      </c>
      <c r="W3879" t="s">
        <v>439</v>
      </c>
      <c r="X3879">
        <v>1</v>
      </c>
      <c r="Y3879">
        <v>310254</v>
      </c>
    </row>
    <row r="3880" spans="1:25" x14ac:dyDescent="0.25">
      <c r="A3880" t="s">
        <v>1188</v>
      </c>
      <c r="B3880" t="s">
        <v>1189</v>
      </c>
      <c r="C3880" t="s">
        <v>335</v>
      </c>
      <c r="D3880" t="s">
        <v>336</v>
      </c>
      <c r="E3880" t="s">
        <v>25</v>
      </c>
      <c r="F3880" t="s">
        <v>21</v>
      </c>
      <c r="G3880">
        <v>2</v>
      </c>
      <c r="H3880" s="1">
        <v>41878.559027777781</v>
      </c>
      <c r="I3880" t="s">
        <v>31</v>
      </c>
      <c r="J3880" t="s">
        <v>56</v>
      </c>
      <c r="K3880" t="s">
        <v>26</v>
      </c>
      <c r="L3880" t="s">
        <v>26</v>
      </c>
      <c r="M3880" t="s">
        <v>27</v>
      </c>
      <c r="O3880">
        <v>0</v>
      </c>
      <c r="Q3880">
        <v>0</v>
      </c>
      <c r="R3880">
        <v>0</v>
      </c>
      <c r="S3880" t="s">
        <v>24</v>
      </c>
      <c r="T3880" t="s">
        <v>2650</v>
      </c>
      <c r="U3880" t="s">
        <v>795</v>
      </c>
      <c r="V3880" t="s">
        <v>795</v>
      </c>
      <c r="W3880" t="s">
        <v>1020</v>
      </c>
      <c r="X3880">
        <v>1</v>
      </c>
      <c r="Y3880">
        <v>350417</v>
      </c>
    </row>
    <row r="3881" spans="1:25" x14ac:dyDescent="0.25">
      <c r="A3881" t="s">
        <v>1188</v>
      </c>
      <c r="B3881" t="s">
        <v>1189</v>
      </c>
      <c r="C3881" t="s">
        <v>335</v>
      </c>
      <c r="D3881" t="s">
        <v>336</v>
      </c>
      <c r="E3881" t="s">
        <v>25</v>
      </c>
      <c r="F3881" t="s">
        <v>21</v>
      </c>
      <c r="G3881">
        <v>2</v>
      </c>
      <c r="H3881" s="1">
        <v>39654.822916666664</v>
      </c>
      <c r="I3881" t="s">
        <v>31</v>
      </c>
      <c r="J3881" t="s">
        <v>47</v>
      </c>
      <c r="K3881" t="s">
        <v>26</v>
      </c>
      <c r="L3881" t="s">
        <v>26</v>
      </c>
      <c r="M3881" t="s">
        <v>27</v>
      </c>
      <c r="O3881">
        <v>0</v>
      </c>
      <c r="Q3881">
        <v>0</v>
      </c>
      <c r="R3881">
        <v>0</v>
      </c>
      <c r="S3881" t="s">
        <v>24</v>
      </c>
      <c r="T3881" t="s">
        <v>2650</v>
      </c>
      <c r="U3881" t="s">
        <v>228</v>
      </c>
      <c r="V3881" t="s">
        <v>274</v>
      </c>
      <c r="W3881" t="s">
        <v>275</v>
      </c>
      <c r="X3881">
        <v>1</v>
      </c>
      <c r="Y3881">
        <v>257116</v>
      </c>
    </row>
    <row r="3882" spans="1:25" x14ac:dyDescent="0.25">
      <c r="A3882" t="s">
        <v>1188</v>
      </c>
      <c r="B3882" t="s">
        <v>1189</v>
      </c>
      <c r="C3882" t="s">
        <v>335</v>
      </c>
      <c r="D3882" t="s">
        <v>336</v>
      </c>
      <c r="E3882" t="s">
        <v>25</v>
      </c>
      <c r="F3882" t="s">
        <v>21</v>
      </c>
      <c r="G3882">
        <v>2</v>
      </c>
      <c r="H3882" s="1">
        <v>41176.4375</v>
      </c>
      <c r="I3882" t="s">
        <v>31</v>
      </c>
      <c r="J3882" t="s">
        <v>56</v>
      </c>
      <c r="K3882" t="s">
        <v>26</v>
      </c>
      <c r="L3882" t="s">
        <v>26</v>
      </c>
      <c r="M3882" t="s">
        <v>27</v>
      </c>
      <c r="O3882">
        <v>0</v>
      </c>
      <c r="Q3882">
        <v>0</v>
      </c>
      <c r="R3882">
        <v>0</v>
      </c>
      <c r="S3882" t="s">
        <v>24</v>
      </c>
      <c r="T3882" t="s">
        <v>2650</v>
      </c>
      <c r="U3882" t="s">
        <v>228</v>
      </c>
      <c r="V3882" t="s">
        <v>228</v>
      </c>
      <c r="W3882" t="s">
        <v>870</v>
      </c>
      <c r="X3882">
        <v>1</v>
      </c>
      <c r="Y3882">
        <v>327397</v>
      </c>
    </row>
    <row r="3883" spans="1:25" x14ac:dyDescent="0.25">
      <c r="A3883" t="s">
        <v>1188</v>
      </c>
      <c r="B3883" t="s">
        <v>1189</v>
      </c>
      <c r="C3883" t="s">
        <v>335</v>
      </c>
      <c r="D3883" t="s">
        <v>336</v>
      </c>
      <c r="E3883" t="s">
        <v>25</v>
      </c>
      <c r="F3883" t="s">
        <v>21</v>
      </c>
      <c r="G3883">
        <v>2</v>
      </c>
      <c r="H3883" s="1">
        <v>41464.73541666667</v>
      </c>
      <c r="I3883" t="s">
        <v>31</v>
      </c>
      <c r="J3883" t="s">
        <v>56</v>
      </c>
      <c r="K3883" t="s">
        <v>26</v>
      </c>
      <c r="L3883" t="s">
        <v>26</v>
      </c>
      <c r="M3883" t="s">
        <v>27</v>
      </c>
      <c r="O3883">
        <v>0</v>
      </c>
      <c r="Q3883">
        <v>0</v>
      </c>
      <c r="R3883">
        <v>0</v>
      </c>
      <c r="S3883" t="s">
        <v>24</v>
      </c>
      <c r="T3883" t="s">
        <v>2650</v>
      </c>
      <c r="U3883" t="s">
        <v>228</v>
      </c>
      <c r="V3883" t="s">
        <v>228</v>
      </c>
      <c r="W3883" t="s">
        <v>870</v>
      </c>
      <c r="X3883">
        <v>1</v>
      </c>
      <c r="Y3883">
        <v>335566</v>
      </c>
    </row>
    <row r="3884" spans="1:25" x14ac:dyDescent="0.25">
      <c r="A3884" t="s">
        <v>1188</v>
      </c>
      <c r="B3884" t="s">
        <v>1189</v>
      </c>
      <c r="C3884" t="s">
        <v>335</v>
      </c>
      <c r="D3884" t="s">
        <v>336</v>
      </c>
      <c r="E3884" t="s">
        <v>25</v>
      </c>
      <c r="F3884" t="s">
        <v>21</v>
      </c>
      <c r="G3884">
        <v>2</v>
      </c>
      <c r="H3884" s="1">
        <v>39693.354166666664</v>
      </c>
      <c r="I3884" t="s">
        <v>31</v>
      </c>
      <c r="J3884" t="s">
        <v>47</v>
      </c>
      <c r="K3884" t="s">
        <v>26</v>
      </c>
      <c r="L3884" t="s">
        <v>26</v>
      </c>
      <c r="M3884" t="s">
        <v>27</v>
      </c>
      <c r="O3884">
        <v>0</v>
      </c>
      <c r="Q3884">
        <v>0</v>
      </c>
      <c r="R3884">
        <v>0</v>
      </c>
      <c r="S3884" t="s">
        <v>24</v>
      </c>
      <c r="T3884" t="s">
        <v>2654</v>
      </c>
      <c r="U3884" t="s">
        <v>245</v>
      </c>
      <c r="V3884" t="s">
        <v>243</v>
      </c>
      <c r="W3884" t="s">
        <v>244</v>
      </c>
      <c r="X3884">
        <v>1</v>
      </c>
      <c r="Y3884">
        <v>256158</v>
      </c>
    </row>
    <row r="3885" spans="1:25" x14ac:dyDescent="0.25">
      <c r="A3885" t="s">
        <v>1188</v>
      </c>
      <c r="B3885" t="s">
        <v>1189</v>
      </c>
      <c r="C3885" t="s">
        <v>335</v>
      </c>
      <c r="D3885" t="s">
        <v>336</v>
      </c>
      <c r="E3885" t="s">
        <v>25</v>
      </c>
      <c r="F3885" t="s">
        <v>21</v>
      </c>
      <c r="G3885">
        <v>2</v>
      </c>
      <c r="H3885" s="1">
        <v>40035.338194444441</v>
      </c>
      <c r="I3885" t="s">
        <v>31</v>
      </c>
      <c r="J3885" t="s">
        <v>56</v>
      </c>
      <c r="K3885" t="s">
        <v>26</v>
      </c>
      <c r="L3885" t="s">
        <v>26</v>
      </c>
      <c r="M3885" t="s">
        <v>27</v>
      </c>
      <c r="O3885">
        <v>0</v>
      </c>
      <c r="Q3885">
        <v>0</v>
      </c>
      <c r="R3885">
        <v>0</v>
      </c>
      <c r="S3885" t="s">
        <v>24</v>
      </c>
      <c r="T3885" t="s">
        <v>2654</v>
      </c>
      <c r="U3885" t="s">
        <v>245</v>
      </c>
      <c r="V3885" t="s">
        <v>243</v>
      </c>
      <c r="W3885" t="s">
        <v>244</v>
      </c>
      <c r="X3885">
        <v>1</v>
      </c>
      <c r="Y3885">
        <v>266228</v>
      </c>
    </row>
    <row r="3886" spans="1:25" x14ac:dyDescent="0.25">
      <c r="A3886" t="s">
        <v>1188</v>
      </c>
      <c r="B3886" t="s">
        <v>1189</v>
      </c>
      <c r="C3886" t="s">
        <v>335</v>
      </c>
      <c r="D3886" t="s">
        <v>336</v>
      </c>
      <c r="E3886" t="s">
        <v>25</v>
      </c>
      <c r="F3886" t="s">
        <v>21</v>
      </c>
      <c r="G3886">
        <v>2</v>
      </c>
      <c r="H3886" s="1">
        <v>40383.479166666664</v>
      </c>
      <c r="I3886" t="s">
        <v>31</v>
      </c>
      <c r="J3886" t="s">
        <v>47</v>
      </c>
      <c r="K3886" t="s">
        <v>26</v>
      </c>
      <c r="L3886" t="s">
        <v>26</v>
      </c>
      <c r="M3886" t="s">
        <v>27</v>
      </c>
      <c r="O3886">
        <v>0</v>
      </c>
      <c r="Q3886">
        <v>0</v>
      </c>
      <c r="R3886">
        <v>0</v>
      </c>
      <c r="S3886" t="s">
        <v>24</v>
      </c>
      <c r="T3886" t="s">
        <v>2654</v>
      </c>
      <c r="U3886" t="s">
        <v>245</v>
      </c>
      <c r="V3886" t="s">
        <v>243</v>
      </c>
      <c r="W3886" t="s">
        <v>244</v>
      </c>
      <c r="X3886">
        <v>1</v>
      </c>
      <c r="Y3886">
        <v>303697</v>
      </c>
    </row>
    <row r="3887" spans="1:25" x14ac:dyDescent="0.25">
      <c r="A3887" t="s">
        <v>1188</v>
      </c>
      <c r="B3887" t="s">
        <v>1189</v>
      </c>
      <c r="C3887" t="s">
        <v>335</v>
      </c>
      <c r="D3887" t="s">
        <v>336</v>
      </c>
      <c r="E3887" t="s">
        <v>25</v>
      </c>
      <c r="F3887" t="s">
        <v>21</v>
      </c>
      <c r="G3887">
        <v>2</v>
      </c>
      <c r="H3887" s="1">
        <v>40406.802777777775</v>
      </c>
      <c r="I3887" t="s">
        <v>31</v>
      </c>
      <c r="J3887" t="s">
        <v>56</v>
      </c>
      <c r="K3887" t="s">
        <v>26</v>
      </c>
      <c r="L3887" t="s">
        <v>26</v>
      </c>
      <c r="M3887" t="s">
        <v>27</v>
      </c>
      <c r="O3887">
        <v>0</v>
      </c>
      <c r="Q3887">
        <v>0</v>
      </c>
      <c r="R3887">
        <v>0</v>
      </c>
      <c r="S3887" t="s">
        <v>24</v>
      </c>
      <c r="T3887" t="s">
        <v>2654</v>
      </c>
      <c r="U3887" t="s">
        <v>245</v>
      </c>
      <c r="V3887" t="s">
        <v>243</v>
      </c>
      <c r="W3887" t="s">
        <v>244</v>
      </c>
      <c r="X3887">
        <v>1</v>
      </c>
      <c r="Y3887">
        <v>305722</v>
      </c>
    </row>
    <row r="3888" spans="1:25" x14ac:dyDescent="0.25">
      <c r="A3888" t="s">
        <v>1188</v>
      </c>
      <c r="B3888" t="s">
        <v>1189</v>
      </c>
      <c r="C3888" t="s">
        <v>335</v>
      </c>
      <c r="D3888" t="s">
        <v>336</v>
      </c>
      <c r="E3888" t="s">
        <v>25</v>
      </c>
      <c r="F3888" t="s">
        <v>21</v>
      </c>
      <c r="G3888">
        <v>2</v>
      </c>
      <c r="H3888" s="1">
        <v>41157.760416666664</v>
      </c>
      <c r="I3888" t="s">
        <v>31</v>
      </c>
      <c r="J3888" t="s">
        <v>47</v>
      </c>
      <c r="K3888" t="s">
        <v>26</v>
      </c>
      <c r="L3888" t="s">
        <v>26</v>
      </c>
      <c r="M3888" t="s">
        <v>27</v>
      </c>
      <c r="O3888">
        <v>0</v>
      </c>
      <c r="Q3888">
        <v>0</v>
      </c>
      <c r="R3888">
        <v>0</v>
      </c>
      <c r="S3888" t="s">
        <v>24</v>
      </c>
      <c r="T3888" t="s">
        <v>2654</v>
      </c>
      <c r="U3888" t="s">
        <v>245</v>
      </c>
      <c r="V3888" t="s">
        <v>243</v>
      </c>
      <c r="W3888" t="s">
        <v>244</v>
      </c>
      <c r="X3888">
        <v>1</v>
      </c>
      <c r="Y3888">
        <v>327938</v>
      </c>
    </row>
    <row r="3889" spans="1:25" x14ac:dyDescent="0.25">
      <c r="A3889" t="s">
        <v>1188</v>
      </c>
      <c r="B3889" t="s">
        <v>1189</v>
      </c>
      <c r="C3889" t="s">
        <v>335</v>
      </c>
      <c r="D3889" t="s">
        <v>336</v>
      </c>
      <c r="E3889" t="s">
        <v>25</v>
      </c>
      <c r="F3889" t="s">
        <v>21</v>
      </c>
      <c r="G3889">
        <v>2</v>
      </c>
      <c r="H3889" s="1">
        <v>41886.46875</v>
      </c>
      <c r="I3889" t="s">
        <v>31</v>
      </c>
      <c r="J3889" t="s">
        <v>56</v>
      </c>
      <c r="K3889" t="s">
        <v>26</v>
      </c>
      <c r="L3889" t="s">
        <v>26</v>
      </c>
      <c r="M3889" t="s">
        <v>27</v>
      </c>
      <c r="O3889">
        <v>0</v>
      </c>
      <c r="Q3889">
        <v>0</v>
      </c>
      <c r="R3889">
        <v>0</v>
      </c>
      <c r="S3889" t="s">
        <v>24</v>
      </c>
      <c r="T3889" t="s">
        <v>2654</v>
      </c>
      <c r="U3889" t="s">
        <v>245</v>
      </c>
      <c r="V3889" t="s">
        <v>243</v>
      </c>
      <c r="W3889" t="s">
        <v>244</v>
      </c>
      <c r="X3889">
        <v>1</v>
      </c>
      <c r="Y3889">
        <v>352631</v>
      </c>
    </row>
    <row r="3890" spans="1:25" x14ac:dyDescent="0.25">
      <c r="A3890" t="s">
        <v>1188</v>
      </c>
      <c r="B3890" t="s">
        <v>1189</v>
      </c>
      <c r="C3890" t="s">
        <v>335</v>
      </c>
      <c r="D3890" t="s">
        <v>336</v>
      </c>
      <c r="E3890" t="s">
        <v>25</v>
      </c>
      <c r="F3890" t="s">
        <v>21</v>
      </c>
      <c r="G3890">
        <v>2</v>
      </c>
      <c r="H3890" s="1">
        <v>41913.720138888886</v>
      </c>
      <c r="I3890" t="s">
        <v>31</v>
      </c>
      <c r="J3890" t="s">
        <v>56</v>
      </c>
      <c r="K3890" t="s">
        <v>26</v>
      </c>
      <c r="L3890" t="s">
        <v>26</v>
      </c>
      <c r="M3890" t="s">
        <v>27</v>
      </c>
      <c r="O3890">
        <v>0</v>
      </c>
      <c r="Q3890">
        <v>0</v>
      </c>
      <c r="R3890">
        <v>0</v>
      </c>
      <c r="S3890" t="s">
        <v>24</v>
      </c>
      <c r="T3890" t="s">
        <v>2654</v>
      </c>
      <c r="U3890" t="s">
        <v>245</v>
      </c>
      <c r="V3890" t="s">
        <v>243</v>
      </c>
      <c r="W3890" t="s">
        <v>244</v>
      </c>
      <c r="X3890">
        <v>1</v>
      </c>
      <c r="Y3890">
        <v>354168</v>
      </c>
    </row>
    <row r="3891" spans="1:25" x14ac:dyDescent="0.25">
      <c r="A3891" t="s">
        <v>1188</v>
      </c>
      <c r="B3891" t="s">
        <v>1189</v>
      </c>
      <c r="C3891" t="s">
        <v>335</v>
      </c>
      <c r="D3891" t="s">
        <v>336</v>
      </c>
      <c r="E3891" t="s">
        <v>25</v>
      </c>
      <c r="F3891" t="s">
        <v>21</v>
      </c>
      <c r="G3891">
        <v>2</v>
      </c>
      <c r="H3891" s="1">
        <v>40385.356944444444</v>
      </c>
      <c r="I3891" t="s">
        <v>31</v>
      </c>
      <c r="J3891" t="s">
        <v>56</v>
      </c>
      <c r="K3891" t="s">
        <v>26</v>
      </c>
      <c r="L3891" t="s">
        <v>26</v>
      </c>
      <c r="M3891" t="s">
        <v>27</v>
      </c>
      <c r="O3891">
        <v>0</v>
      </c>
      <c r="Q3891">
        <v>0</v>
      </c>
      <c r="R3891">
        <v>0</v>
      </c>
      <c r="S3891" t="s">
        <v>24</v>
      </c>
      <c r="T3891" t="s">
        <v>2654</v>
      </c>
      <c r="U3891" t="s">
        <v>245</v>
      </c>
      <c r="V3891" t="s">
        <v>243</v>
      </c>
      <c r="W3891" t="s">
        <v>244</v>
      </c>
      <c r="X3891">
        <v>1</v>
      </c>
      <c r="Y3891">
        <v>304429</v>
      </c>
    </row>
    <row r="3892" spans="1:25" x14ac:dyDescent="0.25">
      <c r="A3892" t="s">
        <v>1188</v>
      </c>
      <c r="B3892" t="s">
        <v>1189</v>
      </c>
      <c r="C3892" t="s">
        <v>335</v>
      </c>
      <c r="D3892" t="s">
        <v>336</v>
      </c>
      <c r="E3892" t="s">
        <v>25</v>
      </c>
      <c r="F3892" t="s">
        <v>21</v>
      </c>
      <c r="G3892">
        <v>2</v>
      </c>
      <c r="H3892" s="1">
        <v>41883.788194444445</v>
      </c>
      <c r="I3892" t="s">
        <v>31</v>
      </c>
      <c r="J3892" t="s">
        <v>56</v>
      </c>
      <c r="K3892" t="s">
        <v>26</v>
      </c>
      <c r="L3892" t="s">
        <v>26</v>
      </c>
      <c r="M3892" t="s">
        <v>27</v>
      </c>
      <c r="O3892">
        <v>0</v>
      </c>
      <c r="Q3892">
        <v>0</v>
      </c>
      <c r="R3892">
        <v>0</v>
      </c>
      <c r="S3892" t="s">
        <v>24</v>
      </c>
      <c r="T3892" t="s">
        <v>2654</v>
      </c>
      <c r="U3892" t="s">
        <v>245</v>
      </c>
      <c r="V3892" t="s">
        <v>243</v>
      </c>
      <c r="W3892" t="s">
        <v>244</v>
      </c>
      <c r="X3892">
        <v>1</v>
      </c>
      <c r="Y3892">
        <v>351896</v>
      </c>
    </row>
    <row r="3893" spans="1:25" x14ac:dyDescent="0.25">
      <c r="A3893" t="s">
        <v>1188</v>
      </c>
      <c r="B3893" t="s">
        <v>1189</v>
      </c>
      <c r="C3893" t="s">
        <v>335</v>
      </c>
      <c r="D3893" t="s">
        <v>336</v>
      </c>
      <c r="E3893" t="s">
        <v>25</v>
      </c>
      <c r="F3893" t="s">
        <v>21</v>
      </c>
      <c r="G3893">
        <v>2</v>
      </c>
      <c r="H3893" s="1">
        <v>41468.659722222219</v>
      </c>
      <c r="I3893" t="s">
        <v>31</v>
      </c>
      <c r="J3893" t="s">
        <v>47</v>
      </c>
      <c r="K3893" t="s">
        <v>26</v>
      </c>
      <c r="L3893" t="s">
        <v>26</v>
      </c>
      <c r="M3893" t="s">
        <v>27</v>
      </c>
      <c r="O3893">
        <v>0</v>
      </c>
      <c r="Q3893">
        <v>0</v>
      </c>
      <c r="R3893">
        <v>0</v>
      </c>
      <c r="S3893" t="s">
        <v>24</v>
      </c>
      <c r="T3893" t="s">
        <v>2654</v>
      </c>
      <c r="U3893" t="s">
        <v>245</v>
      </c>
      <c r="V3893" t="s">
        <v>243</v>
      </c>
      <c r="W3893" t="s">
        <v>244</v>
      </c>
      <c r="X3893">
        <v>1</v>
      </c>
      <c r="Y3893">
        <v>336131</v>
      </c>
    </row>
    <row r="3894" spans="1:25" x14ac:dyDescent="0.25">
      <c r="A3894" t="s">
        <v>1188</v>
      </c>
      <c r="B3894" t="s">
        <v>1189</v>
      </c>
      <c r="C3894" t="s">
        <v>335</v>
      </c>
      <c r="D3894" t="s">
        <v>336</v>
      </c>
      <c r="E3894" t="s">
        <v>25</v>
      </c>
      <c r="F3894" t="s">
        <v>21</v>
      </c>
      <c r="G3894">
        <v>2</v>
      </c>
      <c r="H3894" s="1">
        <v>39875.668055555558</v>
      </c>
      <c r="I3894" t="s">
        <v>31</v>
      </c>
      <c r="J3894" t="s">
        <v>56</v>
      </c>
      <c r="K3894" t="s">
        <v>26</v>
      </c>
      <c r="L3894" t="s">
        <v>26</v>
      </c>
      <c r="M3894" t="s">
        <v>27</v>
      </c>
      <c r="O3894">
        <v>0</v>
      </c>
      <c r="Q3894">
        <v>0</v>
      </c>
      <c r="R3894">
        <v>0</v>
      </c>
      <c r="S3894" t="s">
        <v>24</v>
      </c>
      <c r="T3894" t="s">
        <v>2650</v>
      </c>
      <c r="U3894" t="s">
        <v>184</v>
      </c>
      <c r="V3894" t="s">
        <v>184</v>
      </c>
      <c r="W3894" t="s">
        <v>185</v>
      </c>
      <c r="X3894">
        <v>1</v>
      </c>
      <c r="Y3894">
        <v>261554</v>
      </c>
    </row>
    <row r="3895" spans="1:25" x14ac:dyDescent="0.25">
      <c r="A3895" t="s">
        <v>1188</v>
      </c>
      <c r="B3895" t="s">
        <v>1189</v>
      </c>
      <c r="C3895" t="s">
        <v>335</v>
      </c>
      <c r="D3895" t="s">
        <v>336</v>
      </c>
      <c r="E3895" t="s">
        <v>25</v>
      </c>
      <c r="F3895" t="s">
        <v>21</v>
      </c>
      <c r="G3895">
        <v>2</v>
      </c>
      <c r="H3895" s="1">
        <v>39970.777777777781</v>
      </c>
      <c r="I3895" t="s">
        <v>31</v>
      </c>
      <c r="J3895" t="s">
        <v>47</v>
      </c>
      <c r="K3895" t="s">
        <v>26</v>
      </c>
      <c r="L3895" t="s">
        <v>26</v>
      </c>
      <c r="M3895" t="s">
        <v>27</v>
      </c>
      <c r="O3895">
        <v>0</v>
      </c>
      <c r="Q3895">
        <v>0</v>
      </c>
      <c r="R3895">
        <v>0</v>
      </c>
      <c r="S3895" t="s">
        <v>24</v>
      </c>
      <c r="T3895" t="s">
        <v>2650</v>
      </c>
      <c r="U3895" t="s">
        <v>197</v>
      </c>
      <c r="V3895" t="s">
        <v>406</v>
      </c>
      <c r="W3895" t="s">
        <v>407</v>
      </c>
      <c r="X3895">
        <v>1</v>
      </c>
      <c r="Y3895">
        <v>263700</v>
      </c>
    </row>
    <row r="3896" spans="1:25" x14ac:dyDescent="0.25">
      <c r="A3896" t="s">
        <v>1188</v>
      </c>
      <c r="B3896" t="s">
        <v>1189</v>
      </c>
      <c r="C3896" t="s">
        <v>335</v>
      </c>
      <c r="D3896" t="s">
        <v>336</v>
      </c>
      <c r="E3896" t="s">
        <v>25</v>
      </c>
      <c r="F3896" t="s">
        <v>21</v>
      </c>
      <c r="G3896">
        <v>2</v>
      </c>
      <c r="H3896" s="1">
        <v>40035.411805555559</v>
      </c>
      <c r="I3896" t="s">
        <v>31</v>
      </c>
      <c r="J3896" t="s">
        <v>47</v>
      </c>
      <c r="K3896" t="s">
        <v>26</v>
      </c>
      <c r="L3896" t="s">
        <v>26</v>
      </c>
      <c r="M3896" t="s">
        <v>27</v>
      </c>
      <c r="O3896">
        <v>0</v>
      </c>
      <c r="Q3896">
        <v>0</v>
      </c>
      <c r="R3896">
        <v>0</v>
      </c>
      <c r="S3896" t="s">
        <v>24</v>
      </c>
      <c r="T3896" t="s">
        <v>2650</v>
      </c>
      <c r="U3896" t="s">
        <v>2671</v>
      </c>
      <c r="V3896" t="s">
        <v>383</v>
      </c>
      <c r="W3896" t="s">
        <v>384</v>
      </c>
      <c r="X3896">
        <v>1</v>
      </c>
      <c r="Y3896">
        <v>265111</v>
      </c>
    </row>
    <row r="3897" spans="1:25" x14ac:dyDescent="0.25">
      <c r="A3897" t="s">
        <v>1188</v>
      </c>
      <c r="B3897" t="s">
        <v>1189</v>
      </c>
      <c r="C3897" t="s">
        <v>335</v>
      </c>
      <c r="D3897" t="s">
        <v>336</v>
      </c>
      <c r="E3897" t="s">
        <v>25</v>
      </c>
      <c r="F3897" t="s">
        <v>21</v>
      </c>
      <c r="G3897">
        <v>2</v>
      </c>
      <c r="H3897" s="1">
        <v>41896.381944444445</v>
      </c>
      <c r="I3897" t="s">
        <v>31</v>
      </c>
      <c r="J3897" t="s">
        <v>47</v>
      </c>
      <c r="K3897" t="s">
        <v>26</v>
      </c>
      <c r="L3897" t="s">
        <v>26</v>
      </c>
      <c r="M3897" t="s">
        <v>27</v>
      </c>
      <c r="O3897">
        <v>0</v>
      </c>
      <c r="Q3897">
        <v>0</v>
      </c>
      <c r="R3897">
        <v>0</v>
      </c>
      <c r="S3897" t="s">
        <v>24</v>
      </c>
      <c r="T3897" t="s">
        <v>2650</v>
      </c>
      <c r="U3897" t="s">
        <v>2671</v>
      </c>
      <c r="V3897" t="s">
        <v>383</v>
      </c>
      <c r="W3897" t="s">
        <v>384</v>
      </c>
      <c r="X3897">
        <v>1</v>
      </c>
      <c r="Y3897">
        <v>352821</v>
      </c>
    </row>
    <row r="3898" spans="1:25" x14ac:dyDescent="0.25">
      <c r="A3898" t="s">
        <v>1188</v>
      </c>
      <c r="B3898" t="s">
        <v>1189</v>
      </c>
      <c r="C3898" t="s">
        <v>335</v>
      </c>
      <c r="D3898" t="s">
        <v>336</v>
      </c>
      <c r="E3898" t="s">
        <v>25</v>
      </c>
      <c r="F3898" t="s">
        <v>21</v>
      </c>
      <c r="G3898">
        <v>2</v>
      </c>
      <c r="H3898" s="1">
        <v>40398.270833333336</v>
      </c>
      <c r="I3898" t="s">
        <v>31</v>
      </c>
      <c r="J3898" t="s">
        <v>56</v>
      </c>
      <c r="K3898" t="s">
        <v>26</v>
      </c>
      <c r="L3898" t="s">
        <v>26</v>
      </c>
      <c r="M3898" t="s">
        <v>27</v>
      </c>
      <c r="O3898">
        <v>0</v>
      </c>
      <c r="Q3898">
        <v>0</v>
      </c>
      <c r="R3898">
        <v>0</v>
      </c>
      <c r="S3898" t="s">
        <v>24</v>
      </c>
      <c r="T3898" t="s">
        <v>2650</v>
      </c>
      <c r="U3898" t="s">
        <v>2671</v>
      </c>
      <c r="V3898" t="s">
        <v>383</v>
      </c>
      <c r="W3898" t="s">
        <v>384</v>
      </c>
      <c r="X3898">
        <v>1</v>
      </c>
      <c r="Y3898">
        <v>305574</v>
      </c>
    </row>
    <row r="3899" spans="1:25" x14ac:dyDescent="0.25">
      <c r="A3899" t="s">
        <v>1188</v>
      </c>
      <c r="B3899" t="s">
        <v>1189</v>
      </c>
      <c r="C3899" t="s">
        <v>335</v>
      </c>
      <c r="D3899" t="s">
        <v>336</v>
      </c>
      <c r="E3899" t="s">
        <v>25</v>
      </c>
      <c r="F3899" t="s">
        <v>21</v>
      </c>
      <c r="G3899">
        <v>2</v>
      </c>
      <c r="H3899" s="1">
        <v>39648.435416666667</v>
      </c>
      <c r="I3899" t="s">
        <v>31</v>
      </c>
      <c r="J3899" t="s">
        <v>47</v>
      </c>
      <c r="K3899" t="s">
        <v>26</v>
      </c>
      <c r="L3899" t="s">
        <v>26</v>
      </c>
      <c r="M3899" t="s">
        <v>27</v>
      </c>
      <c r="O3899">
        <v>0</v>
      </c>
      <c r="Q3899">
        <v>0</v>
      </c>
      <c r="R3899">
        <v>0</v>
      </c>
      <c r="S3899" t="s">
        <v>24</v>
      </c>
      <c r="T3899" t="s">
        <v>2650</v>
      </c>
      <c r="U3899" t="s">
        <v>2671</v>
      </c>
      <c r="V3899" t="s">
        <v>1000</v>
      </c>
      <c r="W3899" t="s">
        <v>1001</v>
      </c>
      <c r="X3899">
        <v>1</v>
      </c>
      <c r="Y3899">
        <v>257316</v>
      </c>
    </row>
    <row r="3900" spans="1:25" x14ac:dyDescent="0.25">
      <c r="A3900" t="s">
        <v>1188</v>
      </c>
      <c r="B3900" t="s">
        <v>1189</v>
      </c>
      <c r="C3900" t="s">
        <v>335</v>
      </c>
      <c r="D3900" t="s">
        <v>336</v>
      </c>
      <c r="E3900" t="s">
        <v>25</v>
      </c>
      <c r="F3900" t="s">
        <v>21</v>
      </c>
      <c r="G3900">
        <v>2</v>
      </c>
      <c r="H3900" s="1">
        <v>41556.541666666664</v>
      </c>
      <c r="I3900" t="s">
        <v>31</v>
      </c>
      <c r="J3900" t="s">
        <v>47</v>
      </c>
      <c r="K3900" t="s">
        <v>26</v>
      </c>
      <c r="L3900" t="s">
        <v>26</v>
      </c>
      <c r="M3900" t="s">
        <v>27</v>
      </c>
      <c r="O3900">
        <v>0</v>
      </c>
      <c r="Q3900">
        <v>0</v>
      </c>
      <c r="R3900">
        <v>0</v>
      </c>
      <c r="S3900" t="s">
        <v>24</v>
      </c>
      <c r="T3900" t="s">
        <v>2650</v>
      </c>
      <c r="U3900" t="s">
        <v>2671</v>
      </c>
      <c r="V3900" t="s">
        <v>346</v>
      </c>
      <c r="W3900" t="s">
        <v>395</v>
      </c>
      <c r="X3900">
        <v>1</v>
      </c>
      <c r="Y3900">
        <v>341856</v>
      </c>
    </row>
    <row r="3901" spans="1:25" x14ac:dyDescent="0.25">
      <c r="A3901" t="s">
        <v>1188</v>
      </c>
      <c r="B3901" t="s">
        <v>1189</v>
      </c>
      <c r="C3901" t="s">
        <v>335</v>
      </c>
      <c r="D3901" t="s">
        <v>336</v>
      </c>
      <c r="E3901" t="s">
        <v>25</v>
      </c>
      <c r="F3901" t="s">
        <v>21</v>
      </c>
      <c r="G3901">
        <v>2</v>
      </c>
      <c r="H3901" s="1">
        <v>41557.680555555555</v>
      </c>
      <c r="I3901" t="s">
        <v>31</v>
      </c>
      <c r="J3901" t="s">
        <v>47</v>
      </c>
      <c r="K3901" t="s">
        <v>26</v>
      </c>
      <c r="L3901" t="s">
        <v>26</v>
      </c>
      <c r="M3901" t="s">
        <v>27</v>
      </c>
      <c r="O3901">
        <v>0</v>
      </c>
      <c r="Q3901">
        <v>0</v>
      </c>
      <c r="R3901">
        <v>0</v>
      </c>
      <c r="S3901" t="s">
        <v>24</v>
      </c>
      <c r="T3901" t="s">
        <v>2650</v>
      </c>
      <c r="U3901" t="s">
        <v>2671</v>
      </c>
      <c r="V3901" t="s">
        <v>346</v>
      </c>
      <c r="W3901" t="s">
        <v>395</v>
      </c>
      <c r="X3901">
        <v>1</v>
      </c>
      <c r="Y3901">
        <v>341878</v>
      </c>
    </row>
    <row r="3902" spans="1:25" x14ac:dyDescent="0.25">
      <c r="A3902" t="s">
        <v>1188</v>
      </c>
      <c r="B3902" t="s">
        <v>1189</v>
      </c>
      <c r="C3902" t="s">
        <v>335</v>
      </c>
      <c r="D3902" t="s">
        <v>336</v>
      </c>
      <c r="E3902" t="s">
        <v>25</v>
      </c>
      <c r="H3902" s="1">
        <v>40370.625</v>
      </c>
      <c r="I3902" t="s">
        <v>31</v>
      </c>
      <c r="J3902" t="s">
        <v>56</v>
      </c>
      <c r="K3902" t="s">
        <v>26</v>
      </c>
      <c r="L3902" t="s">
        <v>26</v>
      </c>
      <c r="M3902" t="s">
        <v>27</v>
      </c>
      <c r="O3902">
        <v>0</v>
      </c>
      <c r="Q3902">
        <v>0</v>
      </c>
      <c r="R3902">
        <v>0</v>
      </c>
      <c r="S3902" t="s">
        <v>24</v>
      </c>
      <c r="T3902" t="s">
        <v>2650</v>
      </c>
      <c r="U3902" t="s">
        <v>2671</v>
      </c>
      <c r="V3902" t="s">
        <v>346</v>
      </c>
      <c r="W3902" t="s">
        <v>395</v>
      </c>
      <c r="X3902">
        <v>1</v>
      </c>
      <c r="Y3902">
        <v>304129</v>
      </c>
    </row>
    <row r="3903" spans="1:25" x14ac:dyDescent="0.25">
      <c r="A3903" t="s">
        <v>1188</v>
      </c>
      <c r="B3903" t="s">
        <v>1189</v>
      </c>
      <c r="C3903" t="s">
        <v>335</v>
      </c>
      <c r="D3903" t="s">
        <v>336</v>
      </c>
      <c r="E3903" t="s">
        <v>25</v>
      </c>
      <c r="F3903" t="s">
        <v>21</v>
      </c>
      <c r="G3903">
        <v>2</v>
      </c>
      <c r="H3903" s="1">
        <v>40805.390972222223</v>
      </c>
      <c r="I3903" t="s">
        <v>31</v>
      </c>
      <c r="J3903" t="s">
        <v>47</v>
      </c>
      <c r="K3903" t="s">
        <v>26</v>
      </c>
      <c r="L3903" t="s">
        <v>26</v>
      </c>
      <c r="M3903" t="s">
        <v>27</v>
      </c>
      <c r="O3903">
        <v>0</v>
      </c>
      <c r="Q3903">
        <v>0</v>
      </c>
      <c r="R3903">
        <v>0</v>
      </c>
      <c r="S3903" t="s">
        <v>24</v>
      </c>
      <c r="T3903" t="s">
        <v>2650</v>
      </c>
      <c r="U3903" t="s">
        <v>2671</v>
      </c>
      <c r="V3903" t="s">
        <v>344</v>
      </c>
      <c r="W3903" t="s">
        <v>345</v>
      </c>
      <c r="X3903">
        <v>1</v>
      </c>
      <c r="Y3903">
        <v>316552</v>
      </c>
    </row>
    <row r="3904" spans="1:25" x14ac:dyDescent="0.25">
      <c r="A3904" t="s">
        <v>1188</v>
      </c>
      <c r="B3904" t="s">
        <v>1189</v>
      </c>
      <c r="C3904" t="s">
        <v>335</v>
      </c>
      <c r="D3904" t="s">
        <v>336</v>
      </c>
      <c r="E3904" t="s">
        <v>25</v>
      </c>
      <c r="F3904" t="s">
        <v>21</v>
      </c>
      <c r="G3904">
        <v>2</v>
      </c>
      <c r="H3904" s="1">
        <v>40356.40625</v>
      </c>
      <c r="I3904" t="s">
        <v>31</v>
      </c>
      <c r="J3904" t="s">
        <v>47</v>
      </c>
      <c r="K3904" t="s">
        <v>26</v>
      </c>
      <c r="L3904" t="s">
        <v>26</v>
      </c>
      <c r="M3904" t="s">
        <v>27</v>
      </c>
      <c r="O3904">
        <v>0</v>
      </c>
      <c r="Q3904">
        <v>0</v>
      </c>
      <c r="R3904">
        <v>0</v>
      </c>
      <c r="S3904" t="s">
        <v>24</v>
      </c>
      <c r="T3904" t="s">
        <v>2650</v>
      </c>
      <c r="U3904" t="s">
        <v>160</v>
      </c>
      <c r="V3904" t="s">
        <v>158</v>
      </c>
      <c r="W3904" t="s">
        <v>159</v>
      </c>
      <c r="X3904">
        <v>1</v>
      </c>
      <c r="Y3904">
        <v>302522</v>
      </c>
    </row>
    <row r="3905" spans="1:25" x14ac:dyDescent="0.25">
      <c r="A3905" t="s">
        <v>1188</v>
      </c>
      <c r="B3905" t="s">
        <v>1189</v>
      </c>
      <c r="C3905" t="s">
        <v>335</v>
      </c>
      <c r="D3905" t="s">
        <v>336</v>
      </c>
      <c r="E3905" t="s">
        <v>25</v>
      </c>
      <c r="F3905" t="s">
        <v>21</v>
      </c>
      <c r="G3905">
        <v>2</v>
      </c>
      <c r="H3905" s="1">
        <v>39284.404166666667</v>
      </c>
      <c r="I3905" t="s">
        <v>31</v>
      </c>
      <c r="J3905" t="s">
        <v>36</v>
      </c>
      <c r="K3905" t="s">
        <v>26</v>
      </c>
      <c r="L3905" t="s">
        <v>26</v>
      </c>
      <c r="M3905" t="s">
        <v>27</v>
      </c>
      <c r="O3905">
        <v>0</v>
      </c>
      <c r="Q3905">
        <v>10</v>
      </c>
      <c r="R3905">
        <v>0</v>
      </c>
      <c r="S3905" t="s">
        <v>24</v>
      </c>
      <c r="T3905" t="s">
        <v>2650</v>
      </c>
      <c r="U3905" t="s">
        <v>2671</v>
      </c>
      <c r="V3905" t="s">
        <v>346</v>
      </c>
      <c r="W3905" t="s">
        <v>395</v>
      </c>
      <c r="X3905">
        <v>1</v>
      </c>
      <c r="Y3905">
        <v>247290</v>
      </c>
    </row>
    <row r="3906" spans="1:25" x14ac:dyDescent="0.25">
      <c r="A3906" t="s">
        <v>1188</v>
      </c>
      <c r="B3906" t="s">
        <v>1189</v>
      </c>
      <c r="C3906" t="s">
        <v>335</v>
      </c>
      <c r="D3906" t="s">
        <v>336</v>
      </c>
      <c r="E3906" t="s">
        <v>25</v>
      </c>
      <c r="F3906" t="s">
        <v>21</v>
      </c>
      <c r="G3906">
        <v>2</v>
      </c>
      <c r="H3906" s="1">
        <v>41899.300000000003</v>
      </c>
      <c r="I3906" t="s">
        <v>31</v>
      </c>
      <c r="J3906" t="s">
        <v>36</v>
      </c>
      <c r="K3906" t="s">
        <v>26</v>
      </c>
      <c r="L3906" t="s">
        <v>26</v>
      </c>
      <c r="M3906" t="s">
        <v>27</v>
      </c>
      <c r="O3906">
        <v>0</v>
      </c>
      <c r="Q3906">
        <v>35</v>
      </c>
      <c r="R3906">
        <v>0</v>
      </c>
      <c r="S3906" t="s">
        <v>24</v>
      </c>
      <c r="T3906" t="s">
        <v>2650</v>
      </c>
      <c r="U3906" t="s">
        <v>2671</v>
      </c>
      <c r="V3906" t="s">
        <v>383</v>
      </c>
      <c r="W3906" t="s">
        <v>384</v>
      </c>
      <c r="X3906">
        <v>1</v>
      </c>
      <c r="Y3906">
        <v>352355</v>
      </c>
    </row>
    <row r="3907" spans="1:25" x14ac:dyDescent="0.25">
      <c r="A3907" t="s">
        <v>1188</v>
      </c>
      <c r="B3907" t="s">
        <v>1189</v>
      </c>
      <c r="C3907" t="s">
        <v>335</v>
      </c>
      <c r="D3907" t="s">
        <v>336</v>
      </c>
      <c r="E3907" t="s">
        <v>25</v>
      </c>
      <c r="F3907" t="s">
        <v>21</v>
      </c>
      <c r="G3907">
        <v>2</v>
      </c>
      <c r="H3907" s="1">
        <v>41906.006944444445</v>
      </c>
      <c r="I3907" t="s">
        <v>31</v>
      </c>
      <c r="J3907" t="s">
        <v>30</v>
      </c>
      <c r="K3907" t="s">
        <v>26</v>
      </c>
      <c r="L3907" t="s">
        <v>26</v>
      </c>
      <c r="M3907" t="s">
        <v>27</v>
      </c>
      <c r="O3907">
        <v>0</v>
      </c>
      <c r="Q3907">
        <v>40</v>
      </c>
      <c r="R3907">
        <v>0</v>
      </c>
      <c r="S3907" t="s">
        <v>24</v>
      </c>
      <c r="T3907" t="s">
        <v>2650</v>
      </c>
      <c r="U3907" t="s">
        <v>2671</v>
      </c>
      <c r="V3907" t="s">
        <v>383</v>
      </c>
      <c r="W3907" t="s">
        <v>384</v>
      </c>
      <c r="X3907">
        <v>1</v>
      </c>
      <c r="Y3907">
        <v>353191</v>
      </c>
    </row>
    <row r="3908" spans="1:25" x14ac:dyDescent="0.25">
      <c r="A3908" t="s">
        <v>1188</v>
      </c>
      <c r="B3908" t="s">
        <v>1189</v>
      </c>
      <c r="C3908" t="s">
        <v>335</v>
      </c>
      <c r="D3908" t="s">
        <v>336</v>
      </c>
      <c r="E3908" t="s">
        <v>25</v>
      </c>
      <c r="F3908" t="s">
        <v>21</v>
      </c>
      <c r="G3908">
        <v>2</v>
      </c>
      <c r="H3908" s="1">
        <v>41882.444444444445</v>
      </c>
      <c r="I3908" t="s">
        <v>31</v>
      </c>
      <c r="J3908" t="s">
        <v>36</v>
      </c>
      <c r="K3908" t="s">
        <v>26</v>
      </c>
      <c r="L3908" t="s">
        <v>26</v>
      </c>
      <c r="M3908" t="s">
        <v>27</v>
      </c>
      <c r="O3908">
        <v>0</v>
      </c>
      <c r="R3908">
        <v>0</v>
      </c>
      <c r="S3908" t="s">
        <v>24</v>
      </c>
      <c r="T3908" t="s">
        <v>2654</v>
      </c>
      <c r="U3908" t="s">
        <v>245</v>
      </c>
      <c r="V3908" t="s">
        <v>243</v>
      </c>
      <c r="W3908" t="s">
        <v>244</v>
      </c>
      <c r="X3908">
        <v>1</v>
      </c>
      <c r="Y3908">
        <v>350500</v>
      </c>
    </row>
    <row r="3909" spans="1:25" x14ac:dyDescent="0.25">
      <c r="A3909" t="s">
        <v>1188</v>
      </c>
      <c r="B3909" t="s">
        <v>1189</v>
      </c>
      <c r="C3909" t="s">
        <v>335</v>
      </c>
      <c r="D3909" t="s">
        <v>336</v>
      </c>
      <c r="E3909" t="s">
        <v>25</v>
      </c>
      <c r="F3909" t="s">
        <v>21</v>
      </c>
      <c r="G3909">
        <v>2</v>
      </c>
      <c r="H3909" s="1">
        <v>38225.75</v>
      </c>
      <c r="I3909" t="s">
        <v>31</v>
      </c>
      <c r="J3909" t="s">
        <v>30</v>
      </c>
      <c r="K3909" t="s">
        <v>26</v>
      </c>
      <c r="L3909" t="s">
        <v>26</v>
      </c>
      <c r="M3909" t="s">
        <v>27</v>
      </c>
      <c r="O3909">
        <v>0</v>
      </c>
      <c r="Q3909">
        <v>100</v>
      </c>
      <c r="S3909" t="s">
        <v>24</v>
      </c>
      <c r="T3909" t="s">
        <v>2664</v>
      </c>
      <c r="U3909" t="s">
        <v>2664</v>
      </c>
      <c r="V3909" t="s">
        <v>568</v>
      </c>
      <c r="W3909" t="s">
        <v>569</v>
      </c>
      <c r="X3909">
        <v>1</v>
      </c>
      <c r="Y3909">
        <v>226036</v>
      </c>
    </row>
    <row r="3910" spans="1:25" x14ac:dyDescent="0.25">
      <c r="A3910" t="s">
        <v>1188</v>
      </c>
      <c r="B3910" t="s">
        <v>1189</v>
      </c>
      <c r="C3910" t="s">
        <v>335</v>
      </c>
      <c r="D3910" t="s">
        <v>336</v>
      </c>
      <c r="E3910" t="s">
        <v>25</v>
      </c>
      <c r="F3910" t="s">
        <v>21</v>
      </c>
      <c r="G3910">
        <v>2</v>
      </c>
      <c r="H3910" s="1">
        <v>40875.395833333336</v>
      </c>
      <c r="I3910" t="s">
        <v>31</v>
      </c>
      <c r="J3910" t="s">
        <v>30</v>
      </c>
      <c r="K3910" t="s">
        <v>26</v>
      </c>
      <c r="L3910" t="s">
        <v>26</v>
      </c>
      <c r="M3910" t="s">
        <v>27</v>
      </c>
      <c r="O3910">
        <v>0</v>
      </c>
      <c r="S3910" t="s">
        <v>24</v>
      </c>
      <c r="T3910" t="s">
        <v>208</v>
      </c>
      <c r="U3910" t="s">
        <v>208</v>
      </c>
      <c r="V3910" t="s">
        <v>1094</v>
      </c>
      <c r="W3910" t="s">
        <v>1095</v>
      </c>
      <c r="X3910">
        <v>1</v>
      </c>
      <c r="Y3910">
        <v>319469</v>
      </c>
    </row>
    <row r="3911" spans="1:25" x14ac:dyDescent="0.25">
      <c r="A3911" t="s">
        <v>1188</v>
      </c>
      <c r="B3911" t="s">
        <v>1189</v>
      </c>
      <c r="C3911" t="s">
        <v>335</v>
      </c>
      <c r="D3911" t="s">
        <v>336</v>
      </c>
      <c r="E3911" t="s">
        <v>25</v>
      </c>
      <c r="F3911" t="s">
        <v>21</v>
      </c>
      <c r="G3911">
        <v>2</v>
      </c>
      <c r="H3911" s="1">
        <v>40391.006944444445</v>
      </c>
      <c r="I3911" t="s">
        <v>31</v>
      </c>
      <c r="J3911" t="s">
        <v>30</v>
      </c>
      <c r="K3911" t="s">
        <v>26</v>
      </c>
      <c r="L3911" t="s">
        <v>26</v>
      </c>
      <c r="M3911" t="s">
        <v>27</v>
      </c>
      <c r="O3911">
        <v>0</v>
      </c>
      <c r="S3911" t="s">
        <v>24</v>
      </c>
      <c r="T3911" t="s">
        <v>2650</v>
      </c>
      <c r="U3911" t="s">
        <v>2671</v>
      </c>
      <c r="V3911" t="s">
        <v>383</v>
      </c>
      <c r="W3911" t="s">
        <v>384</v>
      </c>
      <c r="X3911">
        <v>1</v>
      </c>
      <c r="Y3911">
        <v>305429</v>
      </c>
    </row>
    <row r="3912" spans="1:25" x14ac:dyDescent="0.25">
      <c r="A3912" t="s">
        <v>1188</v>
      </c>
      <c r="B3912" t="s">
        <v>1189</v>
      </c>
      <c r="C3912" t="s">
        <v>335</v>
      </c>
      <c r="D3912" t="s">
        <v>336</v>
      </c>
      <c r="E3912" t="s">
        <v>25</v>
      </c>
      <c r="F3912" t="s">
        <v>21</v>
      </c>
      <c r="G3912">
        <v>3</v>
      </c>
      <c r="H3912" s="1">
        <v>39996.209027777775</v>
      </c>
      <c r="I3912" t="s">
        <v>69</v>
      </c>
      <c r="J3912" t="s">
        <v>56</v>
      </c>
      <c r="K3912" t="s">
        <v>26</v>
      </c>
      <c r="L3912" t="s">
        <v>26</v>
      </c>
      <c r="M3912" t="s">
        <v>27</v>
      </c>
      <c r="O3912">
        <v>0</v>
      </c>
      <c r="Q3912">
        <v>0</v>
      </c>
      <c r="R3912">
        <v>0</v>
      </c>
      <c r="S3912" t="s">
        <v>24</v>
      </c>
      <c r="T3912" t="s">
        <v>2650</v>
      </c>
      <c r="U3912" t="s">
        <v>2671</v>
      </c>
      <c r="V3912" t="s">
        <v>639</v>
      </c>
      <c r="W3912" t="s">
        <v>640</v>
      </c>
      <c r="X3912">
        <v>1</v>
      </c>
      <c r="Y3912">
        <v>263077</v>
      </c>
    </row>
    <row r="3913" spans="1:25" x14ac:dyDescent="0.25">
      <c r="A3913" t="s">
        <v>1188</v>
      </c>
      <c r="B3913" t="s">
        <v>1189</v>
      </c>
      <c r="C3913" t="s">
        <v>335</v>
      </c>
      <c r="D3913" t="s">
        <v>336</v>
      </c>
      <c r="E3913" t="s">
        <v>25</v>
      </c>
      <c r="F3913" t="s">
        <v>21</v>
      </c>
      <c r="G3913">
        <v>3</v>
      </c>
      <c r="H3913" s="1">
        <v>40766.920138888891</v>
      </c>
      <c r="I3913" t="s">
        <v>69</v>
      </c>
      <c r="J3913" t="s">
        <v>56</v>
      </c>
      <c r="K3913" t="s">
        <v>26</v>
      </c>
      <c r="L3913" t="s">
        <v>26</v>
      </c>
      <c r="M3913" t="s">
        <v>27</v>
      </c>
      <c r="O3913">
        <v>0</v>
      </c>
      <c r="Q3913">
        <v>0</v>
      </c>
      <c r="R3913">
        <v>0</v>
      </c>
      <c r="S3913" t="s">
        <v>112</v>
      </c>
      <c r="T3913" t="s">
        <v>201</v>
      </c>
      <c r="U3913" t="s">
        <v>2682</v>
      </c>
      <c r="V3913" t="s">
        <v>199</v>
      </c>
      <c r="W3913" t="s">
        <v>200</v>
      </c>
      <c r="X3913">
        <v>1</v>
      </c>
      <c r="Y3913">
        <v>315557</v>
      </c>
    </row>
    <row r="3914" spans="1:25" x14ac:dyDescent="0.25">
      <c r="A3914" t="s">
        <v>1188</v>
      </c>
      <c r="B3914" t="s">
        <v>1189</v>
      </c>
      <c r="C3914" t="s">
        <v>335</v>
      </c>
      <c r="D3914" t="s">
        <v>336</v>
      </c>
      <c r="E3914" t="s">
        <v>25</v>
      </c>
      <c r="F3914" t="s">
        <v>21</v>
      </c>
      <c r="G3914">
        <v>2</v>
      </c>
      <c r="H3914" s="1">
        <v>41513.195833333331</v>
      </c>
      <c r="I3914" t="s">
        <v>69</v>
      </c>
      <c r="J3914" t="s">
        <v>30</v>
      </c>
      <c r="K3914" t="s">
        <v>26</v>
      </c>
      <c r="L3914" t="s">
        <v>26</v>
      </c>
      <c r="M3914" t="s">
        <v>27</v>
      </c>
      <c r="O3914">
        <v>0</v>
      </c>
      <c r="Q3914">
        <v>5</v>
      </c>
      <c r="R3914">
        <v>0</v>
      </c>
      <c r="S3914" t="s">
        <v>24</v>
      </c>
      <c r="T3914" t="s">
        <v>2654</v>
      </c>
      <c r="U3914" t="s">
        <v>245</v>
      </c>
      <c r="V3914" t="s">
        <v>243</v>
      </c>
      <c r="W3914" t="s">
        <v>244</v>
      </c>
      <c r="X3914">
        <v>1</v>
      </c>
      <c r="Y3914">
        <v>338023</v>
      </c>
    </row>
    <row r="3915" spans="1:25" x14ac:dyDescent="0.25">
      <c r="A3915" t="s">
        <v>1188</v>
      </c>
      <c r="B3915" t="s">
        <v>1189</v>
      </c>
      <c r="C3915" t="s">
        <v>335</v>
      </c>
      <c r="D3915" t="s">
        <v>336</v>
      </c>
      <c r="E3915" t="s">
        <v>25</v>
      </c>
      <c r="F3915" t="s">
        <v>21</v>
      </c>
      <c r="G3915">
        <v>2</v>
      </c>
      <c r="H3915" s="1">
        <v>40394.21875</v>
      </c>
      <c r="I3915" t="s">
        <v>69</v>
      </c>
      <c r="J3915" t="s">
        <v>30</v>
      </c>
      <c r="K3915" t="s">
        <v>26</v>
      </c>
      <c r="L3915" t="s">
        <v>26</v>
      </c>
      <c r="M3915" t="s">
        <v>27</v>
      </c>
      <c r="O3915">
        <v>0</v>
      </c>
      <c r="Q3915">
        <v>50</v>
      </c>
      <c r="R3915">
        <v>0</v>
      </c>
      <c r="S3915" t="s">
        <v>24</v>
      </c>
      <c r="T3915" t="s">
        <v>2654</v>
      </c>
      <c r="U3915" t="s">
        <v>245</v>
      </c>
      <c r="V3915" t="s">
        <v>243</v>
      </c>
      <c r="W3915" t="s">
        <v>244</v>
      </c>
      <c r="X3915">
        <v>1</v>
      </c>
      <c r="Y3915">
        <v>304577</v>
      </c>
    </row>
    <row r="3916" spans="1:25" x14ac:dyDescent="0.25">
      <c r="A3916" t="s">
        <v>1188</v>
      </c>
      <c r="B3916" t="s">
        <v>1189</v>
      </c>
      <c r="C3916" t="s">
        <v>335</v>
      </c>
      <c r="D3916" t="s">
        <v>336</v>
      </c>
      <c r="E3916" t="s">
        <v>25</v>
      </c>
      <c r="F3916" t="s">
        <v>21</v>
      </c>
      <c r="G3916">
        <v>2</v>
      </c>
      <c r="H3916" s="1">
        <v>40046.9375</v>
      </c>
      <c r="I3916" t="s">
        <v>69</v>
      </c>
      <c r="J3916" t="s">
        <v>30</v>
      </c>
      <c r="K3916" t="s">
        <v>26</v>
      </c>
      <c r="L3916" t="s">
        <v>26</v>
      </c>
      <c r="M3916" t="s">
        <v>27</v>
      </c>
      <c r="O3916">
        <v>0</v>
      </c>
      <c r="Q3916" s="2">
        <v>2700</v>
      </c>
      <c r="R3916">
        <v>5</v>
      </c>
      <c r="S3916" t="s">
        <v>24</v>
      </c>
      <c r="T3916" t="s">
        <v>2653</v>
      </c>
      <c r="U3916" t="s">
        <v>166</v>
      </c>
      <c r="V3916" t="s">
        <v>166</v>
      </c>
      <c r="W3916" t="s">
        <v>167</v>
      </c>
      <c r="X3916">
        <v>1</v>
      </c>
      <c r="Y3916">
        <v>264546</v>
      </c>
    </row>
    <row r="3917" spans="1:25" x14ac:dyDescent="0.25">
      <c r="A3917" t="s">
        <v>1188</v>
      </c>
      <c r="B3917" t="s">
        <v>1189</v>
      </c>
      <c r="C3917" t="s">
        <v>335</v>
      </c>
      <c r="D3917" t="s">
        <v>336</v>
      </c>
      <c r="E3917" t="s">
        <v>25</v>
      </c>
      <c r="F3917" t="s">
        <v>21</v>
      </c>
      <c r="G3917">
        <v>2</v>
      </c>
      <c r="H3917" s="1">
        <v>41894.208333333336</v>
      </c>
      <c r="I3917" t="s">
        <v>69</v>
      </c>
      <c r="J3917" t="s">
        <v>30</v>
      </c>
      <c r="K3917" t="s">
        <v>26</v>
      </c>
      <c r="L3917" t="s">
        <v>26</v>
      </c>
      <c r="M3917" t="s">
        <v>27</v>
      </c>
      <c r="O3917">
        <v>0</v>
      </c>
      <c r="Q3917" s="2">
        <v>3000</v>
      </c>
      <c r="R3917">
        <v>5</v>
      </c>
      <c r="S3917" t="s">
        <v>24</v>
      </c>
      <c r="T3917" t="s">
        <v>2650</v>
      </c>
      <c r="U3917" t="s">
        <v>160</v>
      </c>
      <c r="V3917" t="s">
        <v>899</v>
      </c>
      <c r="W3917" t="s">
        <v>900</v>
      </c>
      <c r="X3917">
        <v>1</v>
      </c>
      <c r="Y3917">
        <v>352938</v>
      </c>
    </row>
    <row r="3918" spans="1:25" x14ac:dyDescent="0.25">
      <c r="A3918" t="s">
        <v>1188</v>
      </c>
      <c r="B3918" t="s">
        <v>1189</v>
      </c>
      <c r="C3918" t="s">
        <v>335</v>
      </c>
      <c r="D3918" t="s">
        <v>336</v>
      </c>
      <c r="E3918" t="s">
        <v>25</v>
      </c>
      <c r="F3918" t="s">
        <v>21</v>
      </c>
      <c r="G3918">
        <v>3</v>
      </c>
      <c r="H3918" s="1">
        <v>38143.208333333336</v>
      </c>
      <c r="I3918" t="s">
        <v>69</v>
      </c>
      <c r="J3918" t="s">
        <v>30</v>
      </c>
      <c r="K3918" t="s">
        <v>26</v>
      </c>
      <c r="L3918" t="s">
        <v>26</v>
      </c>
      <c r="M3918" t="s">
        <v>27</v>
      </c>
      <c r="O3918">
        <v>0</v>
      </c>
      <c r="Q3918">
        <v>255</v>
      </c>
      <c r="S3918" t="s">
        <v>24</v>
      </c>
      <c r="T3918" t="s">
        <v>2650</v>
      </c>
      <c r="U3918" t="s">
        <v>160</v>
      </c>
      <c r="V3918" t="s">
        <v>158</v>
      </c>
      <c r="W3918" t="s">
        <v>159</v>
      </c>
      <c r="X3918">
        <v>1</v>
      </c>
      <c r="Y3918">
        <v>224959</v>
      </c>
    </row>
    <row r="3919" spans="1:25" x14ac:dyDescent="0.25">
      <c r="A3919" t="s">
        <v>1188</v>
      </c>
      <c r="B3919" t="s">
        <v>1189</v>
      </c>
      <c r="C3919" t="s">
        <v>335</v>
      </c>
      <c r="D3919" t="s">
        <v>336</v>
      </c>
      <c r="E3919" t="s">
        <v>25</v>
      </c>
      <c r="F3919" t="s">
        <v>21</v>
      </c>
      <c r="G3919">
        <v>2</v>
      </c>
      <c r="H3919" s="1">
        <v>40619.194444444445</v>
      </c>
      <c r="I3919" t="s">
        <v>69</v>
      </c>
      <c r="J3919" t="s">
        <v>30</v>
      </c>
      <c r="K3919" t="s">
        <v>26</v>
      </c>
      <c r="L3919" t="s">
        <v>26</v>
      </c>
      <c r="M3919" t="s">
        <v>27</v>
      </c>
      <c r="O3919">
        <v>0</v>
      </c>
      <c r="S3919" t="s">
        <v>24</v>
      </c>
      <c r="T3919" t="s">
        <v>2654</v>
      </c>
      <c r="U3919" t="s">
        <v>245</v>
      </c>
      <c r="V3919" t="s">
        <v>243</v>
      </c>
      <c r="W3919" t="s">
        <v>244</v>
      </c>
      <c r="X3919">
        <v>1</v>
      </c>
      <c r="Y3919">
        <v>310828</v>
      </c>
    </row>
    <row r="3920" spans="1:25" x14ac:dyDescent="0.25">
      <c r="A3920" t="s">
        <v>1188</v>
      </c>
      <c r="B3920" t="s">
        <v>1189</v>
      </c>
      <c r="C3920" t="s">
        <v>335</v>
      </c>
      <c r="D3920" t="s">
        <v>336</v>
      </c>
      <c r="E3920" t="s">
        <v>25</v>
      </c>
      <c r="F3920" t="s">
        <v>21</v>
      </c>
      <c r="G3920">
        <v>2</v>
      </c>
      <c r="H3920" s="1">
        <v>40683.20416666667</v>
      </c>
      <c r="I3920" t="s">
        <v>69</v>
      </c>
      <c r="J3920" t="s">
        <v>30</v>
      </c>
      <c r="K3920" t="s">
        <v>26</v>
      </c>
      <c r="L3920" t="s">
        <v>26</v>
      </c>
      <c r="M3920" t="s">
        <v>27</v>
      </c>
      <c r="O3920">
        <v>0</v>
      </c>
      <c r="S3920" t="s">
        <v>24</v>
      </c>
      <c r="T3920" t="s">
        <v>2651</v>
      </c>
      <c r="U3920" t="s">
        <v>2663</v>
      </c>
      <c r="V3920" t="s">
        <v>949</v>
      </c>
      <c r="W3920" t="s">
        <v>950</v>
      </c>
      <c r="X3920">
        <v>1</v>
      </c>
      <c r="Y3920">
        <v>312367</v>
      </c>
    </row>
    <row r="3921" spans="1:25" x14ac:dyDescent="0.25">
      <c r="A3921" t="s">
        <v>1049</v>
      </c>
      <c r="B3921" t="s">
        <v>1050</v>
      </c>
      <c r="C3921" t="s">
        <v>131</v>
      </c>
      <c r="D3921" t="s">
        <v>132</v>
      </c>
      <c r="E3921" t="s">
        <v>25</v>
      </c>
      <c r="F3921" t="s">
        <v>21</v>
      </c>
      <c r="G3921">
        <v>2</v>
      </c>
      <c r="H3921" s="1">
        <v>38936.395833333336</v>
      </c>
      <c r="I3921" t="s">
        <v>31</v>
      </c>
      <c r="J3921" t="s">
        <v>36</v>
      </c>
      <c r="K3921" t="s">
        <v>113</v>
      </c>
      <c r="L3921" t="s">
        <v>125</v>
      </c>
      <c r="M3921" t="s">
        <v>64</v>
      </c>
      <c r="O3921">
        <v>0</v>
      </c>
      <c r="Q3921">
        <v>50</v>
      </c>
      <c r="R3921">
        <v>0</v>
      </c>
      <c r="S3921" t="s">
        <v>24</v>
      </c>
      <c r="T3921" t="s">
        <v>2654</v>
      </c>
      <c r="U3921" t="s">
        <v>86</v>
      </c>
      <c r="V3921" t="s">
        <v>522</v>
      </c>
      <c r="W3921" t="s">
        <v>523</v>
      </c>
      <c r="X3921">
        <v>1</v>
      </c>
      <c r="Y3921">
        <v>243684</v>
      </c>
    </row>
    <row r="3922" spans="1:25" x14ac:dyDescent="0.25">
      <c r="A3922" t="s">
        <v>1049</v>
      </c>
      <c r="B3922" t="s">
        <v>1050</v>
      </c>
      <c r="C3922" t="s">
        <v>131</v>
      </c>
      <c r="D3922" t="s">
        <v>132</v>
      </c>
      <c r="E3922" t="s">
        <v>25</v>
      </c>
      <c r="F3922" t="s">
        <v>21</v>
      </c>
      <c r="G3922">
        <v>2</v>
      </c>
      <c r="H3922" s="1">
        <v>37200.892361111109</v>
      </c>
      <c r="I3922" t="s">
        <v>69</v>
      </c>
      <c r="J3922" t="s">
        <v>47</v>
      </c>
      <c r="K3922" t="s">
        <v>113</v>
      </c>
      <c r="M3922" t="s">
        <v>64</v>
      </c>
      <c r="O3922">
        <v>0</v>
      </c>
      <c r="Q3922">
        <v>0</v>
      </c>
      <c r="R3922">
        <v>0</v>
      </c>
      <c r="S3922" t="s">
        <v>112</v>
      </c>
      <c r="T3922" t="s">
        <v>2686</v>
      </c>
      <c r="U3922" t="s">
        <v>117</v>
      </c>
      <c r="V3922" t="s">
        <v>516</v>
      </c>
      <c r="W3922" t="s">
        <v>517</v>
      </c>
      <c r="X3922">
        <v>1</v>
      </c>
      <c r="Y3922">
        <v>210111</v>
      </c>
    </row>
    <row r="3923" spans="1:25" x14ac:dyDescent="0.25">
      <c r="A3923" t="s">
        <v>828</v>
      </c>
      <c r="B3923" t="s">
        <v>829</v>
      </c>
      <c r="C3923" t="s">
        <v>141</v>
      </c>
      <c r="D3923" t="s">
        <v>142</v>
      </c>
      <c r="E3923" t="s">
        <v>25</v>
      </c>
      <c r="F3923" t="s">
        <v>21</v>
      </c>
      <c r="G3923">
        <v>2</v>
      </c>
      <c r="H3923" s="1">
        <v>37808.833333333336</v>
      </c>
      <c r="I3923" t="s">
        <v>69</v>
      </c>
      <c r="J3923" t="s">
        <v>47</v>
      </c>
      <c r="K3923" t="s">
        <v>143</v>
      </c>
      <c r="L3923" t="s">
        <v>26</v>
      </c>
      <c r="M3923" t="s">
        <v>64</v>
      </c>
      <c r="N3923" s="2">
        <v>1080</v>
      </c>
      <c r="O3923" s="2">
        <v>144328</v>
      </c>
      <c r="P3923">
        <v>45</v>
      </c>
      <c r="Q3923">
        <v>0</v>
      </c>
      <c r="R3923">
        <v>0</v>
      </c>
      <c r="S3923" t="s">
        <v>112</v>
      </c>
      <c r="T3923" t="s">
        <v>2686</v>
      </c>
      <c r="U3923" t="s">
        <v>117</v>
      </c>
      <c r="V3923" t="s">
        <v>516</v>
      </c>
      <c r="W3923" t="s">
        <v>517</v>
      </c>
      <c r="X3923">
        <v>1</v>
      </c>
      <c r="Y3923">
        <v>222767</v>
      </c>
    </row>
    <row r="3924" spans="1:25" x14ac:dyDescent="0.25">
      <c r="A3924" t="s">
        <v>828</v>
      </c>
      <c r="B3924" t="s">
        <v>829</v>
      </c>
      <c r="C3924" t="s">
        <v>141</v>
      </c>
      <c r="D3924" t="s">
        <v>142</v>
      </c>
      <c r="E3924" t="s">
        <v>25</v>
      </c>
      <c r="F3924" t="s">
        <v>21</v>
      </c>
      <c r="G3924">
        <v>2</v>
      </c>
      <c r="H3924" s="1">
        <v>36742.916666666664</v>
      </c>
      <c r="I3924" t="s">
        <v>69</v>
      </c>
      <c r="J3924" t="s">
        <v>47</v>
      </c>
      <c r="K3924" t="s">
        <v>143</v>
      </c>
      <c r="M3924" t="s">
        <v>64</v>
      </c>
      <c r="N3924">
        <v>720</v>
      </c>
      <c r="O3924" s="2">
        <v>159097</v>
      </c>
      <c r="P3924">
        <v>30</v>
      </c>
      <c r="Q3924">
        <v>0</v>
      </c>
      <c r="R3924">
        <v>0</v>
      </c>
      <c r="S3924" t="s">
        <v>112</v>
      </c>
      <c r="T3924" t="s">
        <v>2686</v>
      </c>
      <c r="U3924" t="s">
        <v>117</v>
      </c>
      <c r="V3924" t="s">
        <v>516</v>
      </c>
      <c r="W3924" t="s">
        <v>517</v>
      </c>
      <c r="X3924">
        <v>1</v>
      </c>
      <c r="Y3924">
        <v>205515</v>
      </c>
    </row>
    <row r="3925" spans="1:25" x14ac:dyDescent="0.25">
      <c r="A3925" t="s">
        <v>828</v>
      </c>
      <c r="B3925" t="s">
        <v>829</v>
      </c>
      <c r="C3925" t="s">
        <v>141</v>
      </c>
      <c r="D3925" t="s">
        <v>142</v>
      </c>
      <c r="E3925" t="s">
        <v>25</v>
      </c>
      <c r="F3925" t="s">
        <v>21</v>
      </c>
      <c r="G3925">
        <v>2</v>
      </c>
      <c r="H3925" s="1">
        <v>41492.43472222222</v>
      </c>
      <c r="I3925" t="s">
        <v>31</v>
      </c>
      <c r="J3925" t="s">
        <v>56</v>
      </c>
      <c r="K3925" t="s">
        <v>26</v>
      </c>
      <c r="L3925" t="s">
        <v>26</v>
      </c>
      <c r="M3925" t="s">
        <v>27</v>
      </c>
      <c r="N3925">
        <v>1</v>
      </c>
      <c r="O3925">
        <v>0</v>
      </c>
      <c r="P3925">
        <v>4.1666667999999997E-2</v>
      </c>
      <c r="Q3925">
        <v>0</v>
      </c>
      <c r="R3925">
        <v>0</v>
      </c>
      <c r="S3925" t="s">
        <v>24</v>
      </c>
      <c r="T3925" t="s">
        <v>2654</v>
      </c>
      <c r="U3925" t="s">
        <v>245</v>
      </c>
      <c r="V3925" t="s">
        <v>243</v>
      </c>
      <c r="W3925" t="s">
        <v>244</v>
      </c>
      <c r="X3925">
        <v>1</v>
      </c>
      <c r="Y3925">
        <v>336780</v>
      </c>
    </row>
    <row r="3926" spans="1:25" x14ac:dyDescent="0.25">
      <c r="A3926" t="s">
        <v>828</v>
      </c>
      <c r="B3926" t="s">
        <v>829</v>
      </c>
      <c r="C3926" t="s">
        <v>141</v>
      </c>
      <c r="D3926" t="s">
        <v>142</v>
      </c>
      <c r="E3926" t="s">
        <v>25</v>
      </c>
      <c r="F3926" t="s">
        <v>21</v>
      </c>
      <c r="G3926">
        <v>2</v>
      </c>
      <c r="H3926" s="1">
        <v>41886.429861111108</v>
      </c>
      <c r="I3926" t="s">
        <v>31</v>
      </c>
      <c r="J3926" t="s">
        <v>30</v>
      </c>
      <c r="K3926" t="s">
        <v>26</v>
      </c>
      <c r="L3926" t="s">
        <v>26</v>
      </c>
      <c r="M3926" t="s">
        <v>27</v>
      </c>
      <c r="N3926">
        <v>1</v>
      </c>
      <c r="O3926">
        <v>0</v>
      </c>
      <c r="P3926">
        <v>4.1666667999999997E-2</v>
      </c>
      <c r="Q3926">
        <v>10</v>
      </c>
      <c r="R3926">
        <v>0</v>
      </c>
      <c r="S3926" t="s">
        <v>24</v>
      </c>
      <c r="T3926" t="s">
        <v>2654</v>
      </c>
      <c r="U3926" t="s">
        <v>245</v>
      </c>
      <c r="V3926" t="s">
        <v>243</v>
      </c>
      <c r="W3926" t="s">
        <v>244</v>
      </c>
      <c r="X3926">
        <v>1</v>
      </c>
      <c r="Y3926">
        <v>353033</v>
      </c>
    </row>
    <row r="3927" spans="1:25" x14ac:dyDescent="0.25">
      <c r="A3927" t="s">
        <v>828</v>
      </c>
      <c r="B3927" t="s">
        <v>829</v>
      </c>
      <c r="C3927" t="s">
        <v>141</v>
      </c>
      <c r="D3927" t="s">
        <v>142</v>
      </c>
      <c r="E3927" t="s">
        <v>25</v>
      </c>
      <c r="F3927" t="s">
        <v>21</v>
      </c>
      <c r="G3927">
        <v>2</v>
      </c>
      <c r="H3927" s="1">
        <v>41470.336805555555</v>
      </c>
      <c r="I3927" t="s">
        <v>31</v>
      </c>
      <c r="J3927" t="s">
        <v>56</v>
      </c>
      <c r="K3927" t="s">
        <v>26</v>
      </c>
      <c r="L3927" t="s">
        <v>122</v>
      </c>
      <c r="M3927" t="s">
        <v>27</v>
      </c>
      <c r="O3927">
        <v>0</v>
      </c>
      <c r="Q3927">
        <v>0</v>
      </c>
      <c r="R3927">
        <v>0</v>
      </c>
      <c r="S3927" t="s">
        <v>24</v>
      </c>
      <c r="T3927" t="s">
        <v>2652</v>
      </c>
      <c r="U3927" t="s">
        <v>221</v>
      </c>
      <c r="V3927" t="s">
        <v>219</v>
      </c>
      <c r="W3927" t="s">
        <v>220</v>
      </c>
      <c r="X3927">
        <v>1</v>
      </c>
      <c r="Y3927">
        <v>336167</v>
      </c>
    </row>
    <row r="3928" spans="1:25" x14ac:dyDescent="0.25">
      <c r="A3928" t="s">
        <v>828</v>
      </c>
      <c r="B3928" t="s">
        <v>829</v>
      </c>
      <c r="C3928" t="s">
        <v>141</v>
      </c>
      <c r="D3928" t="s">
        <v>142</v>
      </c>
      <c r="E3928" t="s">
        <v>25</v>
      </c>
      <c r="F3928" t="s">
        <v>21</v>
      </c>
      <c r="G3928">
        <v>2</v>
      </c>
      <c r="H3928" s="1">
        <v>41180.35833333333</v>
      </c>
      <c r="I3928" t="s">
        <v>31</v>
      </c>
      <c r="J3928" t="s">
        <v>47</v>
      </c>
      <c r="K3928" t="s">
        <v>26</v>
      </c>
      <c r="L3928" t="s">
        <v>26</v>
      </c>
      <c r="M3928" t="s">
        <v>27</v>
      </c>
      <c r="O3928">
        <v>0</v>
      </c>
      <c r="Q3928">
        <v>0</v>
      </c>
      <c r="R3928">
        <v>0</v>
      </c>
      <c r="S3928" t="s">
        <v>24</v>
      </c>
      <c r="T3928" t="s">
        <v>2652</v>
      </c>
      <c r="U3928" t="s">
        <v>221</v>
      </c>
      <c r="V3928" t="s">
        <v>219</v>
      </c>
      <c r="W3928" t="s">
        <v>220</v>
      </c>
      <c r="X3928">
        <v>1</v>
      </c>
      <c r="Y3928">
        <v>327364</v>
      </c>
    </row>
    <row r="3929" spans="1:25" x14ac:dyDescent="0.25">
      <c r="A3929" t="s">
        <v>828</v>
      </c>
      <c r="B3929" t="s">
        <v>829</v>
      </c>
      <c r="C3929" t="s">
        <v>141</v>
      </c>
      <c r="D3929" t="s">
        <v>142</v>
      </c>
      <c r="E3929" t="s">
        <v>25</v>
      </c>
      <c r="F3929" t="s">
        <v>21</v>
      </c>
      <c r="G3929">
        <v>2</v>
      </c>
      <c r="H3929" s="1">
        <v>39969.560416666667</v>
      </c>
      <c r="I3929" t="s">
        <v>31</v>
      </c>
      <c r="J3929" t="s">
        <v>56</v>
      </c>
      <c r="K3929" t="s">
        <v>26</v>
      </c>
      <c r="L3929" t="s">
        <v>26</v>
      </c>
      <c r="M3929" t="s">
        <v>27</v>
      </c>
      <c r="O3929">
        <v>0</v>
      </c>
      <c r="Q3929">
        <v>0</v>
      </c>
      <c r="R3929">
        <v>0</v>
      </c>
      <c r="S3929" t="s">
        <v>24</v>
      </c>
      <c r="T3929" t="s">
        <v>2654</v>
      </c>
      <c r="U3929" t="s">
        <v>86</v>
      </c>
      <c r="V3929" t="s">
        <v>96</v>
      </c>
      <c r="W3929" t="s">
        <v>97</v>
      </c>
      <c r="X3929">
        <v>1</v>
      </c>
      <c r="Y3929">
        <v>265115</v>
      </c>
    </row>
    <row r="3930" spans="1:25" x14ac:dyDescent="0.25">
      <c r="A3930" t="s">
        <v>828</v>
      </c>
      <c r="B3930" t="s">
        <v>829</v>
      </c>
      <c r="C3930" t="s">
        <v>141</v>
      </c>
      <c r="D3930" t="s">
        <v>142</v>
      </c>
      <c r="E3930" t="s">
        <v>25</v>
      </c>
      <c r="F3930" t="s">
        <v>21</v>
      </c>
      <c r="G3930">
        <v>2</v>
      </c>
      <c r="H3930" s="1">
        <v>41170.333333333336</v>
      </c>
      <c r="I3930" t="s">
        <v>31</v>
      </c>
      <c r="J3930" t="s">
        <v>47</v>
      </c>
      <c r="K3930" t="s">
        <v>26</v>
      </c>
      <c r="L3930" t="s">
        <v>26</v>
      </c>
      <c r="M3930" t="s">
        <v>27</v>
      </c>
      <c r="O3930">
        <v>0</v>
      </c>
      <c r="Q3930">
        <v>0</v>
      </c>
      <c r="R3930">
        <v>0</v>
      </c>
      <c r="S3930" t="s">
        <v>24</v>
      </c>
      <c r="T3930" t="s">
        <v>2654</v>
      </c>
      <c r="U3930" t="s">
        <v>245</v>
      </c>
      <c r="V3930" t="s">
        <v>243</v>
      </c>
      <c r="W3930" t="s">
        <v>244</v>
      </c>
      <c r="X3930">
        <v>1</v>
      </c>
      <c r="Y3930">
        <v>328322</v>
      </c>
    </row>
    <row r="3931" spans="1:25" x14ac:dyDescent="0.25">
      <c r="A3931" t="s">
        <v>828</v>
      </c>
      <c r="B3931" t="s">
        <v>829</v>
      </c>
      <c r="C3931" t="s">
        <v>141</v>
      </c>
      <c r="D3931" t="s">
        <v>142</v>
      </c>
      <c r="E3931" t="s">
        <v>25</v>
      </c>
      <c r="F3931" t="s">
        <v>21</v>
      </c>
      <c r="G3931">
        <v>2</v>
      </c>
      <c r="H3931" s="1">
        <v>41170.367361111108</v>
      </c>
      <c r="I3931" t="s">
        <v>31</v>
      </c>
      <c r="J3931" t="s">
        <v>47</v>
      </c>
      <c r="K3931" t="s">
        <v>26</v>
      </c>
      <c r="L3931" t="s">
        <v>26</v>
      </c>
      <c r="M3931" t="s">
        <v>27</v>
      </c>
      <c r="O3931">
        <v>0</v>
      </c>
      <c r="Q3931">
        <v>0</v>
      </c>
      <c r="R3931">
        <v>0</v>
      </c>
      <c r="S3931" t="s">
        <v>24</v>
      </c>
      <c r="T3931" t="s">
        <v>2654</v>
      </c>
      <c r="U3931" t="s">
        <v>245</v>
      </c>
      <c r="V3931" t="s">
        <v>243</v>
      </c>
      <c r="W3931" t="s">
        <v>244</v>
      </c>
      <c r="X3931">
        <v>1</v>
      </c>
      <c r="Y3931">
        <v>327078</v>
      </c>
    </row>
    <row r="3932" spans="1:25" x14ac:dyDescent="0.25">
      <c r="A3932" t="s">
        <v>828</v>
      </c>
      <c r="B3932" t="s">
        <v>829</v>
      </c>
      <c r="C3932" t="s">
        <v>141</v>
      </c>
      <c r="D3932" t="s">
        <v>142</v>
      </c>
      <c r="E3932" t="s">
        <v>25</v>
      </c>
      <c r="F3932" t="s">
        <v>21</v>
      </c>
      <c r="G3932">
        <v>2</v>
      </c>
      <c r="H3932" s="1">
        <v>41499.602083333331</v>
      </c>
      <c r="I3932" t="s">
        <v>31</v>
      </c>
      <c r="J3932" t="s">
        <v>56</v>
      </c>
      <c r="K3932" t="s">
        <v>26</v>
      </c>
      <c r="L3932" t="s">
        <v>26</v>
      </c>
      <c r="M3932" t="s">
        <v>27</v>
      </c>
      <c r="O3932">
        <v>0</v>
      </c>
      <c r="Q3932">
        <v>0</v>
      </c>
      <c r="R3932">
        <v>0</v>
      </c>
      <c r="S3932" t="s">
        <v>24</v>
      </c>
      <c r="T3932" t="s">
        <v>2654</v>
      </c>
      <c r="U3932" t="s">
        <v>245</v>
      </c>
      <c r="V3932" t="s">
        <v>243</v>
      </c>
      <c r="W3932" t="s">
        <v>244</v>
      </c>
      <c r="X3932">
        <v>1</v>
      </c>
      <c r="Y3932">
        <v>336969</v>
      </c>
    </row>
    <row r="3933" spans="1:25" x14ac:dyDescent="0.25">
      <c r="A3933" t="s">
        <v>828</v>
      </c>
      <c r="B3933" t="s">
        <v>829</v>
      </c>
      <c r="C3933" t="s">
        <v>141</v>
      </c>
      <c r="D3933" t="s">
        <v>142</v>
      </c>
      <c r="E3933" t="s">
        <v>25</v>
      </c>
      <c r="F3933" t="s">
        <v>21</v>
      </c>
      <c r="G3933">
        <v>2</v>
      </c>
      <c r="H3933" s="1">
        <v>41893.34375</v>
      </c>
      <c r="I3933" t="s">
        <v>31</v>
      </c>
      <c r="J3933" t="s">
        <v>47</v>
      </c>
      <c r="K3933" t="s">
        <v>26</v>
      </c>
      <c r="L3933" t="s">
        <v>26</v>
      </c>
      <c r="M3933" t="s">
        <v>27</v>
      </c>
      <c r="O3933">
        <v>0</v>
      </c>
      <c r="Q3933">
        <v>0</v>
      </c>
      <c r="R3933">
        <v>0</v>
      </c>
      <c r="S3933" t="s">
        <v>24</v>
      </c>
      <c r="T3933" t="s">
        <v>2654</v>
      </c>
      <c r="U3933" t="s">
        <v>245</v>
      </c>
      <c r="V3933" t="s">
        <v>243</v>
      </c>
      <c r="W3933" t="s">
        <v>244</v>
      </c>
      <c r="X3933">
        <v>1</v>
      </c>
      <c r="Y3933">
        <v>352244</v>
      </c>
    </row>
    <row r="3934" spans="1:25" x14ac:dyDescent="0.25">
      <c r="A3934" t="s">
        <v>828</v>
      </c>
      <c r="B3934" t="s">
        <v>829</v>
      </c>
      <c r="C3934" t="s">
        <v>141</v>
      </c>
      <c r="D3934" t="s">
        <v>142</v>
      </c>
      <c r="E3934" t="s">
        <v>25</v>
      </c>
      <c r="F3934" t="s">
        <v>21</v>
      </c>
      <c r="G3934">
        <v>2</v>
      </c>
      <c r="H3934" s="1">
        <v>41537.770833333336</v>
      </c>
      <c r="I3934" t="s">
        <v>31</v>
      </c>
      <c r="J3934" t="s">
        <v>30</v>
      </c>
      <c r="K3934" t="s">
        <v>26</v>
      </c>
      <c r="L3934" t="s">
        <v>26</v>
      </c>
      <c r="M3934" t="s">
        <v>27</v>
      </c>
      <c r="O3934">
        <v>0</v>
      </c>
      <c r="Q3934">
        <v>20</v>
      </c>
      <c r="R3934">
        <v>0</v>
      </c>
      <c r="S3934" t="s">
        <v>24</v>
      </c>
      <c r="T3934" t="s">
        <v>2652</v>
      </c>
      <c r="U3934" t="s">
        <v>221</v>
      </c>
      <c r="V3934" t="s">
        <v>219</v>
      </c>
      <c r="W3934" t="s">
        <v>220</v>
      </c>
      <c r="X3934">
        <v>1</v>
      </c>
      <c r="Y3934">
        <v>339734</v>
      </c>
    </row>
    <row r="3935" spans="1:25" x14ac:dyDescent="0.25">
      <c r="A3935" t="s">
        <v>828</v>
      </c>
      <c r="B3935" t="s">
        <v>829</v>
      </c>
      <c r="C3935" t="s">
        <v>141</v>
      </c>
      <c r="D3935" t="s">
        <v>142</v>
      </c>
      <c r="E3935" t="s">
        <v>25</v>
      </c>
      <c r="F3935" t="s">
        <v>21</v>
      </c>
      <c r="G3935">
        <v>2</v>
      </c>
      <c r="H3935" s="1">
        <v>39293.822916666664</v>
      </c>
      <c r="I3935" t="s">
        <v>79</v>
      </c>
      <c r="J3935" t="s">
        <v>56</v>
      </c>
      <c r="K3935" t="s">
        <v>26</v>
      </c>
      <c r="L3935" t="s">
        <v>26</v>
      </c>
      <c r="M3935" t="s">
        <v>27</v>
      </c>
      <c r="O3935">
        <v>0</v>
      </c>
      <c r="Q3935">
        <v>0</v>
      </c>
      <c r="R3935">
        <v>0</v>
      </c>
      <c r="S3935" t="s">
        <v>24</v>
      </c>
      <c r="T3935" t="s">
        <v>2654</v>
      </c>
      <c r="U3935" t="s">
        <v>245</v>
      </c>
      <c r="V3935" t="s">
        <v>243</v>
      </c>
      <c r="W3935" t="s">
        <v>244</v>
      </c>
      <c r="X3935">
        <v>1</v>
      </c>
      <c r="Y3935">
        <v>251440</v>
      </c>
    </row>
    <row r="3936" spans="1:25" x14ac:dyDescent="0.25">
      <c r="A3936" t="s">
        <v>828</v>
      </c>
      <c r="B3936" t="s">
        <v>829</v>
      </c>
      <c r="C3936" t="s">
        <v>141</v>
      </c>
      <c r="D3936" t="s">
        <v>142</v>
      </c>
      <c r="E3936" t="s">
        <v>25</v>
      </c>
      <c r="F3936" t="s">
        <v>21</v>
      </c>
      <c r="G3936">
        <v>2</v>
      </c>
      <c r="H3936" s="1">
        <v>37084.844444444447</v>
      </c>
      <c r="I3936" t="s">
        <v>79</v>
      </c>
      <c r="J3936" t="s">
        <v>47</v>
      </c>
      <c r="K3936" t="s">
        <v>26</v>
      </c>
      <c r="L3936" t="s">
        <v>26</v>
      </c>
      <c r="M3936" t="s">
        <v>27</v>
      </c>
      <c r="O3936">
        <v>0</v>
      </c>
      <c r="Q3936">
        <v>0</v>
      </c>
      <c r="R3936">
        <v>0</v>
      </c>
      <c r="S3936" t="s">
        <v>24</v>
      </c>
      <c r="T3936" t="s">
        <v>2654</v>
      </c>
      <c r="U3936" t="s">
        <v>2669</v>
      </c>
      <c r="V3936" t="s">
        <v>70</v>
      </c>
      <c r="W3936" t="s">
        <v>71</v>
      </c>
      <c r="X3936">
        <v>1</v>
      </c>
      <c r="Y3936">
        <v>207509</v>
      </c>
    </row>
    <row r="3937" spans="1:25" x14ac:dyDescent="0.25">
      <c r="A3937" t="s">
        <v>828</v>
      </c>
      <c r="B3937" t="s">
        <v>829</v>
      </c>
      <c r="C3937" t="s">
        <v>141</v>
      </c>
      <c r="D3937" t="s">
        <v>142</v>
      </c>
      <c r="E3937" t="s">
        <v>25</v>
      </c>
      <c r="F3937" t="s">
        <v>21</v>
      </c>
      <c r="G3937">
        <v>2</v>
      </c>
      <c r="H3937" s="1">
        <v>38939.819444444445</v>
      </c>
      <c r="I3937" t="s">
        <v>79</v>
      </c>
      <c r="J3937" t="s">
        <v>36</v>
      </c>
      <c r="K3937" t="s">
        <v>26</v>
      </c>
      <c r="L3937" t="s">
        <v>26</v>
      </c>
      <c r="M3937" t="s">
        <v>27</v>
      </c>
      <c r="O3937">
        <v>0</v>
      </c>
      <c r="Q3937">
        <v>8</v>
      </c>
      <c r="R3937">
        <v>0</v>
      </c>
      <c r="S3937" t="s">
        <v>24</v>
      </c>
      <c r="T3937" t="s">
        <v>2654</v>
      </c>
      <c r="U3937" t="s">
        <v>245</v>
      </c>
      <c r="V3937" t="s">
        <v>243</v>
      </c>
      <c r="W3937" t="s">
        <v>244</v>
      </c>
      <c r="X3937">
        <v>1</v>
      </c>
      <c r="Y3937">
        <v>244728</v>
      </c>
    </row>
    <row r="3938" spans="1:25" x14ac:dyDescent="0.25">
      <c r="A3938" t="s">
        <v>828</v>
      </c>
      <c r="B3938" t="s">
        <v>829</v>
      </c>
      <c r="C3938" t="s">
        <v>141</v>
      </c>
      <c r="D3938" t="s">
        <v>142</v>
      </c>
      <c r="E3938" t="s">
        <v>25</v>
      </c>
      <c r="F3938" t="s">
        <v>21</v>
      </c>
      <c r="G3938">
        <v>1</v>
      </c>
      <c r="H3938" s="1">
        <v>40436.840277777781</v>
      </c>
      <c r="I3938" t="s">
        <v>69</v>
      </c>
      <c r="J3938" t="s">
        <v>56</v>
      </c>
      <c r="K3938" t="s">
        <v>26</v>
      </c>
      <c r="L3938" t="s">
        <v>122</v>
      </c>
      <c r="M3938" t="s">
        <v>27</v>
      </c>
      <c r="O3938">
        <v>0</v>
      </c>
      <c r="Q3938">
        <v>0</v>
      </c>
      <c r="R3938">
        <v>0</v>
      </c>
      <c r="S3938" t="s">
        <v>112</v>
      </c>
      <c r="T3938" t="s">
        <v>2690</v>
      </c>
      <c r="U3938" t="s">
        <v>2691</v>
      </c>
      <c r="V3938" t="s">
        <v>1219</v>
      </c>
      <c r="W3938" s="3" t="s">
        <v>1220</v>
      </c>
      <c r="X3938">
        <v>1</v>
      </c>
      <c r="Y3938">
        <v>307175</v>
      </c>
    </row>
    <row r="3939" spans="1:25" x14ac:dyDescent="0.25">
      <c r="A3939" t="s">
        <v>828</v>
      </c>
      <c r="B3939" t="s">
        <v>829</v>
      </c>
      <c r="C3939" t="s">
        <v>141</v>
      </c>
      <c r="D3939" t="s">
        <v>142</v>
      </c>
      <c r="E3939" t="s">
        <v>25</v>
      </c>
      <c r="F3939" t="s">
        <v>21</v>
      </c>
      <c r="G3939">
        <v>2</v>
      </c>
      <c r="H3939" s="1">
        <v>40884.899305555555</v>
      </c>
      <c r="I3939" t="s">
        <v>69</v>
      </c>
      <c r="J3939" t="s">
        <v>30</v>
      </c>
      <c r="K3939" t="s">
        <v>26</v>
      </c>
      <c r="L3939" t="s">
        <v>26</v>
      </c>
      <c r="M3939" t="s">
        <v>27</v>
      </c>
      <c r="O3939">
        <v>0</v>
      </c>
      <c r="Q3939">
        <v>100</v>
      </c>
      <c r="S3939" t="s">
        <v>24</v>
      </c>
      <c r="T3939" t="s">
        <v>2654</v>
      </c>
      <c r="U3939" t="s">
        <v>245</v>
      </c>
      <c r="V3939" t="s">
        <v>243</v>
      </c>
      <c r="W3939" t="s">
        <v>244</v>
      </c>
      <c r="X3939">
        <v>1</v>
      </c>
      <c r="Y3939">
        <v>319925</v>
      </c>
    </row>
    <row r="3940" spans="1:25" x14ac:dyDescent="0.25">
      <c r="A3940" t="s">
        <v>2021</v>
      </c>
      <c r="B3940" t="s">
        <v>2022</v>
      </c>
      <c r="C3940" t="s">
        <v>120</v>
      </c>
      <c r="D3940" t="s">
        <v>121</v>
      </c>
      <c r="E3940" t="s">
        <v>25</v>
      </c>
      <c r="F3940" t="s">
        <v>21</v>
      </c>
      <c r="G3940">
        <v>2</v>
      </c>
      <c r="H3940" s="1">
        <v>38749.854166666664</v>
      </c>
      <c r="I3940" t="s">
        <v>69</v>
      </c>
      <c r="J3940" t="s">
        <v>56</v>
      </c>
      <c r="K3940" t="s">
        <v>212</v>
      </c>
      <c r="M3940" t="s">
        <v>64</v>
      </c>
      <c r="O3940">
        <v>0</v>
      </c>
      <c r="Q3940">
        <v>0</v>
      </c>
      <c r="R3940">
        <v>0</v>
      </c>
      <c r="S3940" t="s">
        <v>112</v>
      </c>
      <c r="T3940" t="s">
        <v>2686</v>
      </c>
      <c r="U3940" t="s">
        <v>117</v>
      </c>
      <c r="V3940" t="s">
        <v>516</v>
      </c>
      <c r="W3940" t="s">
        <v>517</v>
      </c>
      <c r="X3940">
        <v>1</v>
      </c>
      <c r="Y3940">
        <v>239858</v>
      </c>
    </row>
    <row r="3941" spans="1:25" x14ac:dyDescent="0.25">
      <c r="A3941" t="s">
        <v>962</v>
      </c>
      <c r="B3941" t="s">
        <v>963</v>
      </c>
      <c r="C3941" t="s">
        <v>146</v>
      </c>
      <c r="D3941" t="s">
        <v>147</v>
      </c>
      <c r="E3941" t="s">
        <v>25</v>
      </c>
      <c r="F3941" t="s">
        <v>21</v>
      </c>
      <c r="G3941">
        <v>2</v>
      </c>
      <c r="H3941" s="1">
        <v>39588.659722222219</v>
      </c>
      <c r="I3941" t="s">
        <v>31</v>
      </c>
      <c r="J3941" t="s">
        <v>30</v>
      </c>
      <c r="K3941" t="s">
        <v>113</v>
      </c>
      <c r="L3941" t="s">
        <v>26</v>
      </c>
      <c r="M3941" t="s">
        <v>64</v>
      </c>
      <c r="N3941">
        <v>288</v>
      </c>
      <c r="O3941" s="2">
        <v>55465</v>
      </c>
      <c r="P3941">
        <v>12</v>
      </c>
      <c r="Q3941" s="2">
        <v>1200</v>
      </c>
      <c r="R3941">
        <v>3</v>
      </c>
      <c r="S3941" t="s">
        <v>24</v>
      </c>
      <c r="T3941" t="s">
        <v>2665</v>
      </c>
      <c r="U3941" t="s">
        <v>2666</v>
      </c>
      <c r="V3941" t="s">
        <v>481</v>
      </c>
      <c r="W3941" t="s">
        <v>482</v>
      </c>
      <c r="X3941">
        <v>1</v>
      </c>
      <c r="Y3941">
        <v>253856</v>
      </c>
    </row>
    <row r="3942" spans="1:25" x14ac:dyDescent="0.25">
      <c r="A3942" t="s">
        <v>962</v>
      </c>
      <c r="B3942" t="s">
        <v>963</v>
      </c>
      <c r="C3942" t="s">
        <v>146</v>
      </c>
      <c r="D3942" t="s">
        <v>147</v>
      </c>
      <c r="E3942" t="s">
        <v>25</v>
      </c>
      <c r="F3942" t="s">
        <v>21</v>
      </c>
      <c r="G3942">
        <v>2</v>
      </c>
      <c r="H3942" s="1">
        <v>39297.297222222223</v>
      </c>
      <c r="I3942" t="s">
        <v>31</v>
      </c>
      <c r="J3942" t="s">
        <v>30</v>
      </c>
      <c r="K3942" t="s">
        <v>143</v>
      </c>
      <c r="L3942" t="s">
        <v>26</v>
      </c>
      <c r="M3942" t="s">
        <v>64</v>
      </c>
      <c r="N3942">
        <v>48</v>
      </c>
      <c r="O3942" s="2">
        <v>3849</v>
      </c>
      <c r="P3942">
        <v>2</v>
      </c>
      <c r="Q3942">
        <v>5</v>
      </c>
      <c r="R3942">
        <v>0</v>
      </c>
      <c r="S3942" t="s">
        <v>24</v>
      </c>
      <c r="T3942" t="s">
        <v>2665</v>
      </c>
      <c r="U3942" t="s">
        <v>2666</v>
      </c>
      <c r="V3942" t="s">
        <v>481</v>
      </c>
      <c r="W3942" t="s">
        <v>482</v>
      </c>
      <c r="X3942">
        <v>1</v>
      </c>
      <c r="Y3942">
        <v>241356</v>
      </c>
    </row>
    <row r="3943" spans="1:25" x14ac:dyDescent="0.25">
      <c r="A3943" t="s">
        <v>962</v>
      </c>
      <c r="B3943" t="s">
        <v>963</v>
      </c>
      <c r="C3943" t="s">
        <v>146</v>
      </c>
      <c r="D3943" t="s">
        <v>147</v>
      </c>
      <c r="E3943" t="s">
        <v>25</v>
      </c>
      <c r="F3943" t="s">
        <v>21</v>
      </c>
      <c r="G3943">
        <v>2</v>
      </c>
      <c r="H3943" s="1">
        <v>38598.364583333336</v>
      </c>
      <c r="I3943" t="s">
        <v>31</v>
      </c>
      <c r="J3943" t="s">
        <v>36</v>
      </c>
      <c r="K3943" t="s">
        <v>113</v>
      </c>
      <c r="L3943" t="s">
        <v>114</v>
      </c>
      <c r="M3943" t="s">
        <v>64</v>
      </c>
      <c r="N3943">
        <v>40</v>
      </c>
      <c r="O3943" s="2">
        <v>538789</v>
      </c>
      <c r="P3943">
        <v>1.6666666269999999</v>
      </c>
      <c r="Q3943">
        <v>100</v>
      </c>
      <c r="S3943" t="s">
        <v>24</v>
      </c>
      <c r="T3943" t="s">
        <v>2650</v>
      </c>
      <c r="U3943" t="s">
        <v>197</v>
      </c>
      <c r="V3943" t="s">
        <v>406</v>
      </c>
      <c r="W3943" t="s">
        <v>407</v>
      </c>
      <c r="X3943">
        <v>1</v>
      </c>
      <c r="Y3943">
        <v>232845</v>
      </c>
    </row>
    <row r="3944" spans="1:25" x14ac:dyDescent="0.25">
      <c r="A3944" t="s">
        <v>962</v>
      </c>
      <c r="B3944" t="s">
        <v>963</v>
      </c>
      <c r="C3944" t="s">
        <v>146</v>
      </c>
      <c r="D3944" t="s">
        <v>147</v>
      </c>
      <c r="E3944" t="s">
        <v>25</v>
      </c>
      <c r="F3944" t="s">
        <v>21</v>
      </c>
      <c r="G3944">
        <v>2</v>
      </c>
      <c r="H3944" s="1">
        <v>41487.476388888892</v>
      </c>
      <c r="I3944" t="s">
        <v>31</v>
      </c>
      <c r="J3944" t="s">
        <v>56</v>
      </c>
      <c r="K3944" t="s">
        <v>113</v>
      </c>
      <c r="L3944" t="s">
        <v>26</v>
      </c>
      <c r="M3944" t="s">
        <v>64</v>
      </c>
      <c r="N3944">
        <v>33</v>
      </c>
      <c r="O3944">
        <v>0</v>
      </c>
      <c r="P3944">
        <v>1.375</v>
      </c>
      <c r="Q3944">
        <v>0</v>
      </c>
      <c r="R3944">
        <v>0</v>
      </c>
      <c r="S3944" t="s">
        <v>24</v>
      </c>
      <c r="T3944" t="s">
        <v>2650</v>
      </c>
      <c r="U3944" t="s">
        <v>197</v>
      </c>
      <c r="V3944" t="s">
        <v>406</v>
      </c>
      <c r="W3944" t="s">
        <v>407</v>
      </c>
      <c r="X3944">
        <v>1</v>
      </c>
      <c r="Y3944">
        <v>336813</v>
      </c>
    </row>
    <row r="3945" spans="1:25" x14ac:dyDescent="0.25">
      <c r="A3945" t="s">
        <v>962</v>
      </c>
      <c r="B3945" t="s">
        <v>963</v>
      </c>
      <c r="C3945" t="s">
        <v>146</v>
      </c>
      <c r="D3945" t="s">
        <v>147</v>
      </c>
      <c r="E3945" t="s">
        <v>25</v>
      </c>
      <c r="F3945" t="s">
        <v>21</v>
      </c>
      <c r="G3945">
        <v>2</v>
      </c>
      <c r="H3945" s="1">
        <v>39200.30972222222</v>
      </c>
      <c r="I3945" t="s">
        <v>31</v>
      </c>
      <c r="J3945" t="s">
        <v>56</v>
      </c>
      <c r="K3945" t="s">
        <v>113</v>
      </c>
      <c r="L3945" t="s">
        <v>122</v>
      </c>
      <c r="M3945" t="s">
        <v>64</v>
      </c>
      <c r="N3945">
        <v>32</v>
      </c>
      <c r="O3945" s="2">
        <v>197745</v>
      </c>
      <c r="P3945">
        <v>1.3333333730000001</v>
      </c>
      <c r="Q3945">
        <v>0</v>
      </c>
      <c r="R3945">
        <v>0</v>
      </c>
      <c r="S3945" t="s">
        <v>24</v>
      </c>
      <c r="T3945" t="s">
        <v>2654</v>
      </c>
      <c r="U3945" t="s">
        <v>86</v>
      </c>
      <c r="V3945" t="s">
        <v>489</v>
      </c>
      <c r="W3945" t="s">
        <v>490</v>
      </c>
      <c r="X3945">
        <v>1</v>
      </c>
      <c r="Y3945">
        <v>247151</v>
      </c>
    </row>
    <row r="3946" spans="1:25" x14ac:dyDescent="0.25">
      <c r="A3946" t="s">
        <v>962</v>
      </c>
      <c r="B3946" t="s">
        <v>963</v>
      </c>
      <c r="C3946" t="s">
        <v>146</v>
      </c>
      <c r="D3946" t="s">
        <v>147</v>
      </c>
      <c r="E3946" t="s">
        <v>25</v>
      </c>
      <c r="F3946" t="s">
        <v>21</v>
      </c>
      <c r="G3946">
        <v>2</v>
      </c>
      <c r="H3946" s="1">
        <v>39915.327777777777</v>
      </c>
      <c r="I3946" t="s">
        <v>31</v>
      </c>
      <c r="J3946" t="s">
        <v>36</v>
      </c>
      <c r="K3946" t="s">
        <v>113</v>
      </c>
      <c r="L3946" t="s">
        <v>26</v>
      </c>
      <c r="M3946" t="s">
        <v>64</v>
      </c>
      <c r="N3946">
        <v>22</v>
      </c>
      <c r="O3946" s="2">
        <v>231875</v>
      </c>
      <c r="P3946">
        <v>0.91666668699999998</v>
      </c>
      <c r="Q3946">
        <v>50</v>
      </c>
      <c r="R3946">
        <v>0</v>
      </c>
      <c r="S3946" t="s">
        <v>24</v>
      </c>
      <c r="T3946" t="s">
        <v>2665</v>
      </c>
      <c r="U3946" t="s">
        <v>2666</v>
      </c>
      <c r="V3946" t="s">
        <v>481</v>
      </c>
      <c r="W3946" t="s">
        <v>482</v>
      </c>
      <c r="X3946">
        <v>1</v>
      </c>
      <c r="Y3946">
        <v>260574</v>
      </c>
    </row>
    <row r="3947" spans="1:25" x14ac:dyDescent="0.25">
      <c r="A3947" t="s">
        <v>962</v>
      </c>
      <c r="B3947" t="s">
        <v>963</v>
      </c>
      <c r="C3947" t="s">
        <v>146</v>
      </c>
      <c r="D3947" t="s">
        <v>147</v>
      </c>
      <c r="E3947" t="s">
        <v>25</v>
      </c>
      <c r="F3947" t="s">
        <v>21</v>
      </c>
      <c r="G3947">
        <v>2</v>
      </c>
      <c r="H3947" s="1">
        <v>41742.006944444445</v>
      </c>
      <c r="I3947" t="s">
        <v>31</v>
      </c>
      <c r="J3947" t="s">
        <v>56</v>
      </c>
      <c r="K3947" t="s">
        <v>212</v>
      </c>
      <c r="L3947" t="s">
        <v>26</v>
      </c>
      <c r="M3947" t="s">
        <v>64</v>
      </c>
      <c r="N3947">
        <v>19</v>
      </c>
      <c r="O3947">
        <v>0</v>
      </c>
      <c r="P3947">
        <v>0.79166668699999998</v>
      </c>
      <c r="Q3947">
        <v>0</v>
      </c>
      <c r="R3947">
        <v>0</v>
      </c>
      <c r="S3947" t="s">
        <v>24</v>
      </c>
      <c r="T3947" t="s">
        <v>2653</v>
      </c>
      <c r="U3947" t="s">
        <v>720</v>
      </c>
      <c r="V3947" t="s">
        <v>123</v>
      </c>
      <c r="W3947" t="s">
        <v>124</v>
      </c>
      <c r="X3947">
        <v>1</v>
      </c>
      <c r="Y3947">
        <v>344574</v>
      </c>
    </row>
    <row r="3948" spans="1:25" x14ac:dyDescent="0.25">
      <c r="A3948" t="s">
        <v>962</v>
      </c>
      <c r="B3948" t="s">
        <v>963</v>
      </c>
      <c r="C3948" t="s">
        <v>146</v>
      </c>
      <c r="D3948" t="s">
        <v>147</v>
      </c>
      <c r="E3948" t="s">
        <v>25</v>
      </c>
      <c r="F3948" t="s">
        <v>21</v>
      </c>
      <c r="G3948">
        <v>2</v>
      </c>
      <c r="H3948" s="1">
        <v>37102.46875</v>
      </c>
      <c r="I3948" t="s">
        <v>31</v>
      </c>
      <c r="J3948" t="s">
        <v>56</v>
      </c>
      <c r="K3948" t="s">
        <v>212</v>
      </c>
      <c r="L3948" t="s">
        <v>122</v>
      </c>
      <c r="M3948" t="s">
        <v>64</v>
      </c>
      <c r="N3948">
        <v>18</v>
      </c>
      <c r="O3948">
        <v>0</v>
      </c>
      <c r="P3948">
        <v>0.75</v>
      </c>
      <c r="Q3948">
        <v>0</v>
      </c>
      <c r="R3948">
        <v>0</v>
      </c>
      <c r="S3948" t="s">
        <v>24</v>
      </c>
      <c r="T3948" t="s">
        <v>2650</v>
      </c>
      <c r="U3948" t="s">
        <v>2671</v>
      </c>
      <c r="V3948" t="s">
        <v>383</v>
      </c>
      <c r="W3948" t="s">
        <v>384</v>
      </c>
      <c r="X3948">
        <v>1</v>
      </c>
      <c r="Y3948">
        <v>205978</v>
      </c>
    </row>
    <row r="3949" spans="1:25" x14ac:dyDescent="0.25">
      <c r="A3949" t="s">
        <v>962</v>
      </c>
      <c r="B3949" t="s">
        <v>963</v>
      </c>
      <c r="C3949" t="s">
        <v>146</v>
      </c>
      <c r="D3949" t="s">
        <v>147</v>
      </c>
      <c r="E3949" t="s">
        <v>25</v>
      </c>
      <c r="F3949" t="s">
        <v>21</v>
      </c>
      <c r="G3949">
        <v>2</v>
      </c>
      <c r="H3949" s="1">
        <v>36614.704861111109</v>
      </c>
      <c r="I3949" t="s">
        <v>31</v>
      </c>
      <c r="J3949" t="s">
        <v>30</v>
      </c>
      <c r="K3949" t="s">
        <v>212</v>
      </c>
      <c r="L3949" t="s">
        <v>26</v>
      </c>
      <c r="M3949" t="s">
        <v>64</v>
      </c>
      <c r="N3949">
        <v>12</v>
      </c>
      <c r="O3949" s="2">
        <v>47729</v>
      </c>
      <c r="P3949">
        <v>0.5</v>
      </c>
      <c r="Q3949" s="2">
        <v>2500</v>
      </c>
      <c r="S3949" t="s">
        <v>24</v>
      </c>
      <c r="T3949" t="s">
        <v>2653</v>
      </c>
      <c r="U3949" t="s">
        <v>720</v>
      </c>
      <c r="V3949" t="s">
        <v>123</v>
      </c>
      <c r="W3949" t="s">
        <v>124</v>
      </c>
      <c r="X3949">
        <v>1</v>
      </c>
      <c r="Y3949">
        <v>210726</v>
      </c>
    </row>
    <row r="3950" spans="1:25" x14ac:dyDescent="0.25">
      <c r="A3950" t="s">
        <v>962</v>
      </c>
      <c r="B3950" t="s">
        <v>963</v>
      </c>
      <c r="C3950" t="s">
        <v>146</v>
      </c>
      <c r="D3950" t="s">
        <v>147</v>
      </c>
      <c r="E3950" t="s">
        <v>25</v>
      </c>
      <c r="F3950" t="s">
        <v>21</v>
      </c>
      <c r="G3950">
        <v>2</v>
      </c>
      <c r="H3950" s="1">
        <v>42131.298611111109</v>
      </c>
      <c r="I3950" t="s">
        <v>69</v>
      </c>
      <c r="J3950" t="s">
        <v>56</v>
      </c>
      <c r="K3950" t="s">
        <v>26</v>
      </c>
      <c r="L3950" t="s">
        <v>122</v>
      </c>
      <c r="M3950" t="s">
        <v>27</v>
      </c>
      <c r="N3950">
        <v>10</v>
      </c>
      <c r="O3950">
        <v>195</v>
      </c>
      <c r="P3950">
        <v>0.416666657</v>
      </c>
      <c r="Q3950">
        <v>0</v>
      </c>
      <c r="R3950">
        <v>0</v>
      </c>
      <c r="S3950" t="s">
        <v>24</v>
      </c>
      <c r="T3950" t="s">
        <v>2654</v>
      </c>
      <c r="U3950" t="s">
        <v>86</v>
      </c>
      <c r="V3950" t="s">
        <v>522</v>
      </c>
      <c r="W3950" t="s">
        <v>523</v>
      </c>
      <c r="X3950">
        <v>1</v>
      </c>
      <c r="Y3950">
        <v>360001</v>
      </c>
    </row>
    <row r="3951" spans="1:25" x14ac:dyDescent="0.25">
      <c r="A3951" t="s">
        <v>962</v>
      </c>
      <c r="B3951" t="s">
        <v>963</v>
      </c>
      <c r="C3951" t="s">
        <v>146</v>
      </c>
      <c r="D3951" t="s">
        <v>147</v>
      </c>
      <c r="E3951" t="s">
        <v>25</v>
      </c>
      <c r="F3951" t="s">
        <v>21</v>
      </c>
      <c r="G3951">
        <v>2</v>
      </c>
      <c r="H3951" s="1">
        <v>36990.863888888889</v>
      </c>
      <c r="I3951" t="s">
        <v>69</v>
      </c>
      <c r="J3951" t="s">
        <v>36</v>
      </c>
      <c r="K3951" t="s">
        <v>113</v>
      </c>
      <c r="L3951" t="s">
        <v>125</v>
      </c>
      <c r="M3951" t="s">
        <v>64</v>
      </c>
      <c r="N3951">
        <v>8</v>
      </c>
      <c r="O3951" s="2">
        <v>506965</v>
      </c>
      <c r="P3951">
        <v>0.333333343</v>
      </c>
      <c r="S3951" t="s">
        <v>24</v>
      </c>
      <c r="T3951" t="s">
        <v>2653</v>
      </c>
      <c r="U3951" t="s">
        <v>166</v>
      </c>
      <c r="V3951" t="s">
        <v>1377</v>
      </c>
      <c r="W3951" t="s">
        <v>1378</v>
      </c>
      <c r="X3951">
        <v>1</v>
      </c>
      <c r="Y3951">
        <v>209600</v>
      </c>
    </row>
    <row r="3952" spans="1:25" x14ac:dyDescent="0.25">
      <c r="A3952" t="s">
        <v>962</v>
      </c>
      <c r="B3952" t="s">
        <v>963</v>
      </c>
      <c r="C3952" t="s">
        <v>146</v>
      </c>
      <c r="D3952" t="s">
        <v>147</v>
      </c>
      <c r="E3952" t="s">
        <v>25</v>
      </c>
      <c r="F3952" t="s">
        <v>21</v>
      </c>
      <c r="G3952">
        <v>2</v>
      </c>
      <c r="H3952" s="1">
        <v>40982.895833333336</v>
      </c>
      <c r="I3952" t="s">
        <v>69</v>
      </c>
      <c r="J3952" t="s">
        <v>36</v>
      </c>
      <c r="K3952" t="s">
        <v>113</v>
      </c>
      <c r="L3952" t="s">
        <v>125</v>
      </c>
      <c r="M3952" t="s">
        <v>64</v>
      </c>
      <c r="N3952">
        <v>7</v>
      </c>
      <c r="O3952" s="2">
        <v>10541</v>
      </c>
      <c r="P3952">
        <v>0.291666657</v>
      </c>
      <c r="Q3952" s="2">
        <v>1000</v>
      </c>
      <c r="S3952" t="s">
        <v>24</v>
      </c>
      <c r="T3952" t="s">
        <v>2653</v>
      </c>
      <c r="U3952" t="s">
        <v>720</v>
      </c>
      <c r="V3952" t="s">
        <v>123</v>
      </c>
      <c r="W3952" t="s">
        <v>124</v>
      </c>
      <c r="X3952">
        <v>1</v>
      </c>
      <c r="Y3952">
        <v>320727</v>
      </c>
    </row>
    <row r="3953" spans="1:25" x14ac:dyDescent="0.25">
      <c r="A3953" t="s">
        <v>962</v>
      </c>
      <c r="B3953" t="s">
        <v>963</v>
      </c>
      <c r="C3953" t="s">
        <v>146</v>
      </c>
      <c r="D3953" t="s">
        <v>147</v>
      </c>
      <c r="E3953" t="s">
        <v>25</v>
      </c>
      <c r="F3953" t="s">
        <v>21</v>
      </c>
      <c r="G3953">
        <v>2</v>
      </c>
      <c r="H3953" s="1">
        <v>41373</v>
      </c>
      <c r="I3953" t="s">
        <v>31</v>
      </c>
      <c r="J3953" t="s">
        <v>30</v>
      </c>
      <c r="K3953" t="s">
        <v>212</v>
      </c>
      <c r="L3953" t="s">
        <v>26</v>
      </c>
      <c r="M3953" t="s">
        <v>64</v>
      </c>
      <c r="N3953">
        <v>5</v>
      </c>
      <c r="O3953">
        <v>0</v>
      </c>
      <c r="P3953">
        <v>0.20833332800000001</v>
      </c>
      <c r="Q3953">
        <v>200</v>
      </c>
      <c r="S3953" t="s">
        <v>24</v>
      </c>
      <c r="T3953" t="s">
        <v>2665</v>
      </c>
      <c r="U3953" t="s">
        <v>2666</v>
      </c>
      <c r="V3953" t="s">
        <v>1608</v>
      </c>
      <c r="W3953" t="s">
        <v>1609</v>
      </c>
      <c r="X3953">
        <v>1</v>
      </c>
      <c r="Y3953">
        <v>332229</v>
      </c>
    </row>
    <row r="3954" spans="1:25" x14ac:dyDescent="0.25">
      <c r="A3954" t="s">
        <v>962</v>
      </c>
      <c r="B3954" t="s">
        <v>963</v>
      </c>
      <c r="C3954" t="s">
        <v>146</v>
      </c>
      <c r="D3954" t="s">
        <v>147</v>
      </c>
      <c r="E3954" t="s">
        <v>25</v>
      </c>
      <c r="F3954" t="s">
        <v>21</v>
      </c>
      <c r="G3954">
        <v>2</v>
      </c>
      <c r="H3954" s="1">
        <v>39987.820138888892</v>
      </c>
      <c r="I3954" t="s">
        <v>31</v>
      </c>
      <c r="J3954" t="s">
        <v>47</v>
      </c>
      <c r="K3954" t="s">
        <v>26</v>
      </c>
      <c r="L3954" t="s">
        <v>26</v>
      </c>
      <c r="M3954" t="s">
        <v>27</v>
      </c>
      <c r="N3954">
        <v>1</v>
      </c>
      <c r="O3954">
        <v>0</v>
      </c>
      <c r="P3954">
        <v>4.1666667999999997E-2</v>
      </c>
      <c r="Q3954">
        <v>0</v>
      </c>
      <c r="R3954">
        <v>0</v>
      </c>
      <c r="S3954" t="s">
        <v>24</v>
      </c>
      <c r="T3954" t="s">
        <v>2664</v>
      </c>
      <c r="U3954" t="s">
        <v>2664</v>
      </c>
      <c r="V3954" t="s">
        <v>568</v>
      </c>
      <c r="W3954" t="s">
        <v>569</v>
      </c>
      <c r="X3954">
        <v>1</v>
      </c>
      <c r="Y3954">
        <v>264631</v>
      </c>
    </row>
    <row r="3955" spans="1:25" x14ac:dyDescent="0.25">
      <c r="A3955" t="s">
        <v>962</v>
      </c>
      <c r="B3955" t="s">
        <v>963</v>
      </c>
      <c r="C3955" t="s">
        <v>146</v>
      </c>
      <c r="D3955" t="s">
        <v>147</v>
      </c>
      <c r="E3955" t="s">
        <v>25</v>
      </c>
      <c r="F3955" t="s">
        <v>21</v>
      </c>
      <c r="G3955">
        <v>2</v>
      </c>
      <c r="H3955" s="1">
        <v>41480.729166666664</v>
      </c>
      <c r="I3955" t="s">
        <v>31</v>
      </c>
      <c r="J3955" t="s">
        <v>56</v>
      </c>
      <c r="K3955" t="s">
        <v>26</v>
      </c>
      <c r="L3955" t="s">
        <v>125</v>
      </c>
      <c r="M3955" t="s">
        <v>27</v>
      </c>
      <c r="N3955">
        <v>1</v>
      </c>
      <c r="O3955">
        <v>0</v>
      </c>
      <c r="P3955">
        <v>4.1666667999999997E-2</v>
      </c>
      <c r="Q3955">
        <v>0</v>
      </c>
      <c r="R3955">
        <v>0</v>
      </c>
      <c r="S3955" t="s">
        <v>24</v>
      </c>
      <c r="T3955" t="s">
        <v>2664</v>
      </c>
      <c r="U3955" t="s">
        <v>2664</v>
      </c>
      <c r="V3955" t="s">
        <v>568</v>
      </c>
      <c r="W3955" t="s">
        <v>569</v>
      </c>
      <c r="X3955">
        <v>1</v>
      </c>
      <c r="Y3955">
        <v>335242</v>
      </c>
    </row>
    <row r="3956" spans="1:25" x14ac:dyDescent="0.25">
      <c r="A3956" t="s">
        <v>962</v>
      </c>
      <c r="B3956" t="s">
        <v>963</v>
      </c>
      <c r="C3956" t="s">
        <v>146</v>
      </c>
      <c r="D3956" t="s">
        <v>147</v>
      </c>
      <c r="E3956" t="s">
        <v>25</v>
      </c>
      <c r="F3956" t="s">
        <v>21</v>
      </c>
      <c r="G3956">
        <v>2</v>
      </c>
      <c r="H3956" s="1">
        <v>39220.701388888891</v>
      </c>
      <c r="I3956" t="s">
        <v>31</v>
      </c>
      <c r="J3956" t="s">
        <v>30</v>
      </c>
      <c r="K3956" t="s">
        <v>26</v>
      </c>
      <c r="L3956" t="s">
        <v>26</v>
      </c>
      <c r="M3956" t="s">
        <v>27</v>
      </c>
      <c r="N3956">
        <v>1</v>
      </c>
      <c r="O3956">
        <v>120</v>
      </c>
      <c r="P3956">
        <v>4.1666667999999997E-2</v>
      </c>
      <c r="Q3956">
        <v>400</v>
      </c>
      <c r="S3956" t="s">
        <v>24</v>
      </c>
      <c r="T3956" t="s">
        <v>2650</v>
      </c>
      <c r="U3956" t="s">
        <v>154</v>
      </c>
      <c r="V3956" t="s">
        <v>154</v>
      </c>
      <c r="W3956" t="s">
        <v>155</v>
      </c>
      <c r="X3956">
        <v>1</v>
      </c>
      <c r="Y3956">
        <v>248173</v>
      </c>
    </row>
    <row r="3957" spans="1:25" x14ac:dyDescent="0.25">
      <c r="A3957" t="s">
        <v>962</v>
      </c>
      <c r="B3957" t="s">
        <v>963</v>
      </c>
      <c r="C3957" t="s">
        <v>146</v>
      </c>
      <c r="D3957" t="s">
        <v>147</v>
      </c>
      <c r="E3957" t="s">
        <v>25</v>
      </c>
      <c r="F3957" t="s">
        <v>21</v>
      </c>
      <c r="G3957">
        <v>2</v>
      </c>
      <c r="H3957" s="1">
        <v>40421.666666666664</v>
      </c>
      <c r="I3957" t="s">
        <v>31</v>
      </c>
      <c r="J3957" t="s">
        <v>30</v>
      </c>
      <c r="K3957" t="s">
        <v>26</v>
      </c>
      <c r="L3957" t="s">
        <v>26</v>
      </c>
      <c r="M3957" t="s">
        <v>27</v>
      </c>
      <c r="N3957">
        <v>1</v>
      </c>
      <c r="O3957">
        <v>0</v>
      </c>
      <c r="P3957">
        <v>4.1666667999999997E-2</v>
      </c>
      <c r="Q3957">
        <v>600</v>
      </c>
      <c r="S3957" t="s">
        <v>24</v>
      </c>
      <c r="T3957" t="s">
        <v>2650</v>
      </c>
      <c r="U3957" t="s">
        <v>265</v>
      </c>
      <c r="V3957" t="s">
        <v>688</v>
      </c>
      <c r="W3957" t="s">
        <v>689</v>
      </c>
      <c r="X3957">
        <v>1</v>
      </c>
      <c r="Y3957">
        <v>306008</v>
      </c>
    </row>
    <row r="3958" spans="1:25" x14ac:dyDescent="0.25">
      <c r="A3958" t="s">
        <v>962</v>
      </c>
      <c r="B3958" t="s">
        <v>963</v>
      </c>
      <c r="C3958" t="s">
        <v>146</v>
      </c>
      <c r="D3958" t="s">
        <v>147</v>
      </c>
      <c r="E3958" t="s">
        <v>25</v>
      </c>
      <c r="F3958" t="s">
        <v>21</v>
      </c>
      <c r="G3958">
        <v>2</v>
      </c>
      <c r="H3958" s="1">
        <v>38230.28125</v>
      </c>
      <c r="I3958" t="s">
        <v>290</v>
      </c>
      <c r="J3958" t="s">
        <v>47</v>
      </c>
      <c r="K3958" t="s">
        <v>26</v>
      </c>
      <c r="L3958" t="s">
        <v>26</v>
      </c>
      <c r="M3958" t="s">
        <v>27</v>
      </c>
      <c r="O3958">
        <v>0</v>
      </c>
      <c r="Q3958">
        <v>0</v>
      </c>
      <c r="R3958">
        <v>0</v>
      </c>
      <c r="S3958" t="s">
        <v>24</v>
      </c>
      <c r="T3958" t="s">
        <v>2652</v>
      </c>
      <c r="U3958" t="s">
        <v>221</v>
      </c>
      <c r="V3958" t="s">
        <v>219</v>
      </c>
      <c r="W3958" t="s">
        <v>220</v>
      </c>
      <c r="X3958">
        <v>1</v>
      </c>
      <c r="Y3958">
        <v>232225</v>
      </c>
    </row>
    <row r="3959" spans="1:25" x14ac:dyDescent="0.25">
      <c r="A3959" t="s">
        <v>962</v>
      </c>
      <c r="B3959" t="s">
        <v>963</v>
      </c>
      <c r="C3959" t="s">
        <v>146</v>
      </c>
      <c r="D3959" t="s">
        <v>147</v>
      </c>
      <c r="E3959" t="s">
        <v>25</v>
      </c>
      <c r="F3959" t="s">
        <v>21</v>
      </c>
      <c r="G3959">
        <v>2</v>
      </c>
      <c r="H3959" s="1">
        <v>40764.256944444445</v>
      </c>
      <c r="I3959" t="s">
        <v>290</v>
      </c>
      <c r="J3959" t="s">
        <v>56</v>
      </c>
      <c r="K3959" t="s">
        <v>26</v>
      </c>
      <c r="L3959" t="s">
        <v>26</v>
      </c>
      <c r="M3959" t="s">
        <v>27</v>
      </c>
      <c r="O3959">
        <v>0</v>
      </c>
      <c r="Q3959">
        <v>0</v>
      </c>
      <c r="R3959">
        <v>0</v>
      </c>
      <c r="S3959" t="s">
        <v>24</v>
      </c>
      <c r="T3959" t="s">
        <v>2652</v>
      </c>
      <c r="U3959" t="s">
        <v>221</v>
      </c>
      <c r="V3959" t="s">
        <v>219</v>
      </c>
      <c r="W3959" t="s">
        <v>220</v>
      </c>
      <c r="X3959">
        <v>1</v>
      </c>
      <c r="Y3959">
        <v>315507</v>
      </c>
    </row>
    <row r="3960" spans="1:25" x14ac:dyDescent="0.25">
      <c r="A3960" t="s">
        <v>962</v>
      </c>
      <c r="B3960" t="s">
        <v>963</v>
      </c>
      <c r="C3960" t="s">
        <v>146</v>
      </c>
      <c r="D3960" t="s">
        <v>147</v>
      </c>
      <c r="E3960" t="s">
        <v>25</v>
      </c>
      <c r="F3960" t="s">
        <v>21</v>
      </c>
      <c r="G3960">
        <v>2</v>
      </c>
      <c r="H3960" s="1">
        <v>38932.308333333334</v>
      </c>
      <c r="I3960" t="s">
        <v>290</v>
      </c>
      <c r="J3960" t="s">
        <v>56</v>
      </c>
      <c r="K3960" t="s">
        <v>26</v>
      </c>
      <c r="L3960" t="s">
        <v>26</v>
      </c>
      <c r="M3960" t="s">
        <v>27</v>
      </c>
      <c r="O3960">
        <v>0</v>
      </c>
      <c r="Q3960">
        <v>0</v>
      </c>
      <c r="R3960">
        <v>0</v>
      </c>
      <c r="S3960" t="s">
        <v>24</v>
      </c>
      <c r="T3960" t="s">
        <v>2664</v>
      </c>
      <c r="U3960" t="s">
        <v>2664</v>
      </c>
      <c r="V3960" t="s">
        <v>568</v>
      </c>
      <c r="W3960" t="s">
        <v>569</v>
      </c>
      <c r="X3960">
        <v>1</v>
      </c>
      <c r="Y3960">
        <v>241746</v>
      </c>
    </row>
    <row r="3961" spans="1:25" x14ac:dyDescent="0.25">
      <c r="A3961" t="s">
        <v>962</v>
      </c>
      <c r="B3961" t="s">
        <v>963</v>
      </c>
      <c r="C3961" t="s">
        <v>146</v>
      </c>
      <c r="D3961" t="s">
        <v>147</v>
      </c>
      <c r="E3961" t="s">
        <v>25</v>
      </c>
      <c r="F3961" t="s">
        <v>21</v>
      </c>
      <c r="G3961">
        <v>2</v>
      </c>
      <c r="H3961" s="1">
        <v>39298.256944444445</v>
      </c>
      <c r="I3961" t="s">
        <v>290</v>
      </c>
      <c r="J3961" t="s">
        <v>56</v>
      </c>
      <c r="K3961" t="s">
        <v>26</v>
      </c>
      <c r="L3961" t="s">
        <v>26</v>
      </c>
      <c r="M3961" t="s">
        <v>27</v>
      </c>
      <c r="O3961">
        <v>0</v>
      </c>
      <c r="Q3961">
        <v>0</v>
      </c>
      <c r="R3961">
        <v>0</v>
      </c>
      <c r="S3961" t="s">
        <v>24</v>
      </c>
      <c r="T3961" t="s">
        <v>2650</v>
      </c>
      <c r="U3961" t="s">
        <v>2671</v>
      </c>
      <c r="V3961" t="s">
        <v>383</v>
      </c>
      <c r="W3961" t="s">
        <v>384</v>
      </c>
      <c r="X3961">
        <v>1</v>
      </c>
      <c r="Y3961">
        <v>249872</v>
      </c>
    </row>
    <row r="3962" spans="1:25" x14ac:dyDescent="0.25">
      <c r="A3962" t="s">
        <v>962</v>
      </c>
      <c r="B3962" t="s">
        <v>963</v>
      </c>
      <c r="C3962" t="s">
        <v>146</v>
      </c>
      <c r="D3962" t="s">
        <v>147</v>
      </c>
      <c r="E3962" t="s">
        <v>25</v>
      </c>
      <c r="F3962" t="s">
        <v>21</v>
      </c>
      <c r="G3962">
        <v>2</v>
      </c>
      <c r="H3962" s="1">
        <v>40325.291666666664</v>
      </c>
      <c r="I3962" t="s">
        <v>290</v>
      </c>
      <c r="J3962" t="s">
        <v>30</v>
      </c>
      <c r="K3962" t="s">
        <v>26</v>
      </c>
      <c r="L3962" t="s">
        <v>26</v>
      </c>
      <c r="M3962" t="s">
        <v>27</v>
      </c>
      <c r="O3962">
        <v>0</v>
      </c>
      <c r="Q3962">
        <v>10</v>
      </c>
      <c r="R3962">
        <v>0</v>
      </c>
      <c r="S3962" t="s">
        <v>24</v>
      </c>
      <c r="T3962" t="s">
        <v>2650</v>
      </c>
      <c r="U3962" t="s">
        <v>197</v>
      </c>
      <c r="V3962" t="s">
        <v>406</v>
      </c>
      <c r="W3962" t="s">
        <v>407</v>
      </c>
      <c r="X3962">
        <v>1</v>
      </c>
      <c r="Y3962">
        <v>301930</v>
      </c>
    </row>
    <row r="3963" spans="1:25" x14ac:dyDescent="0.25">
      <c r="A3963" t="s">
        <v>962</v>
      </c>
      <c r="B3963" t="s">
        <v>963</v>
      </c>
      <c r="C3963" t="s">
        <v>146</v>
      </c>
      <c r="D3963" t="s">
        <v>147</v>
      </c>
      <c r="E3963" t="s">
        <v>25</v>
      </c>
      <c r="F3963" t="s">
        <v>21</v>
      </c>
      <c r="G3963">
        <v>2</v>
      </c>
      <c r="H3963" s="1">
        <v>40487.325694444444</v>
      </c>
      <c r="I3963" t="s">
        <v>290</v>
      </c>
      <c r="J3963" t="s">
        <v>30</v>
      </c>
      <c r="K3963" t="s">
        <v>26</v>
      </c>
      <c r="L3963" t="s">
        <v>26</v>
      </c>
      <c r="M3963" t="s">
        <v>27</v>
      </c>
      <c r="O3963">
        <v>0</v>
      </c>
      <c r="Q3963">
        <v>50</v>
      </c>
      <c r="R3963">
        <v>0</v>
      </c>
      <c r="S3963" t="s">
        <v>24</v>
      </c>
      <c r="T3963" t="s">
        <v>2652</v>
      </c>
      <c r="U3963" t="s">
        <v>221</v>
      </c>
      <c r="V3963" t="s">
        <v>219</v>
      </c>
      <c r="W3963" t="s">
        <v>220</v>
      </c>
      <c r="X3963">
        <v>1</v>
      </c>
      <c r="Y3963">
        <v>308548</v>
      </c>
    </row>
    <row r="3964" spans="1:25" x14ac:dyDescent="0.25">
      <c r="A3964" t="s">
        <v>962</v>
      </c>
      <c r="B3964" t="s">
        <v>963</v>
      </c>
      <c r="C3964" t="s">
        <v>146</v>
      </c>
      <c r="D3964" t="s">
        <v>147</v>
      </c>
      <c r="E3964" t="s">
        <v>25</v>
      </c>
      <c r="F3964" t="s">
        <v>21</v>
      </c>
      <c r="G3964">
        <v>2</v>
      </c>
      <c r="H3964" s="1">
        <v>40656.29791666667</v>
      </c>
      <c r="I3964" t="s">
        <v>290</v>
      </c>
      <c r="J3964" t="s">
        <v>30</v>
      </c>
      <c r="K3964" t="s">
        <v>26</v>
      </c>
      <c r="L3964" t="s">
        <v>26</v>
      </c>
      <c r="M3964" t="s">
        <v>27</v>
      </c>
      <c r="O3964">
        <v>0</v>
      </c>
      <c r="Q3964">
        <v>80</v>
      </c>
      <c r="R3964">
        <v>0</v>
      </c>
      <c r="S3964" t="s">
        <v>24</v>
      </c>
      <c r="T3964" t="s">
        <v>2654</v>
      </c>
      <c r="U3964" t="s">
        <v>86</v>
      </c>
      <c r="V3964" t="s">
        <v>522</v>
      </c>
      <c r="W3964" t="s">
        <v>523</v>
      </c>
      <c r="X3964">
        <v>1</v>
      </c>
      <c r="Y3964">
        <v>311001</v>
      </c>
    </row>
    <row r="3965" spans="1:25" x14ac:dyDescent="0.25">
      <c r="A3965" t="s">
        <v>962</v>
      </c>
      <c r="B3965" t="s">
        <v>963</v>
      </c>
      <c r="C3965" t="s">
        <v>146</v>
      </c>
      <c r="D3965" t="s">
        <v>147</v>
      </c>
      <c r="E3965" t="s">
        <v>25</v>
      </c>
      <c r="F3965" t="s">
        <v>21</v>
      </c>
      <c r="G3965">
        <v>2</v>
      </c>
      <c r="H3965" s="1">
        <v>39772.28125</v>
      </c>
      <c r="I3965" t="s">
        <v>290</v>
      </c>
      <c r="J3965" t="s">
        <v>30</v>
      </c>
      <c r="K3965" t="s">
        <v>26</v>
      </c>
      <c r="L3965" t="s">
        <v>26</v>
      </c>
      <c r="M3965" t="s">
        <v>27</v>
      </c>
      <c r="O3965">
        <v>0</v>
      </c>
      <c r="Q3965">
        <v>85</v>
      </c>
      <c r="R3965">
        <v>0</v>
      </c>
      <c r="S3965" t="s">
        <v>24</v>
      </c>
      <c r="T3965" t="s">
        <v>208</v>
      </c>
      <c r="U3965" t="s">
        <v>208</v>
      </c>
      <c r="V3965" t="s">
        <v>1094</v>
      </c>
      <c r="W3965" t="s">
        <v>1095</v>
      </c>
      <c r="X3965">
        <v>1</v>
      </c>
      <c r="Y3965">
        <v>259196</v>
      </c>
    </row>
    <row r="3966" spans="1:25" x14ac:dyDescent="0.25">
      <c r="A3966" t="s">
        <v>962</v>
      </c>
      <c r="B3966" t="s">
        <v>963</v>
      </c>
      <c r="C3966" t="s">
        <v>146</v>
      </c>
      <c r="D3966" t="s">
        <v>147</v>
      </c>
      <c r="E3966" t="s">
        <v>25</v>
      </c>
      <c r="F3966" t="s">
        <v>21</v>
      </c>
      <c r="G3966">
        <v>2</v>
      </c>
      <c r="H3966" s="1">
        <v>40408.260416666664</v>
      </c>
      <c r="I3966" t="s">
        <v>290</v>
      </c>
      <c r="J3966" t="s">
        <v>30</v>
      </c>
      <c r="K3966" t="s">
        <v>26</v>
      </c>
      <c r="L3966" t="s">
        <v>26</v>
      </c>
      <c r="M3966" t="s">
        <v>27</v>
      </c>
      <c r="O3966">
        <v>0</v>
      </c>
      <c r="R3966">
        <v>0</v>
      </c>
      <c r="S3966" t="s">
        <v>24</v>
      </c>
      <c r="T3966" t="s">
        <v>2652</v>
      </c>
      <c r="U3966" t="s">
        <v>221</v>
      </c>
      <c r="V3966" t="s">
        <v>219</v>
      </c>
      <c r="W3966" t="s">
        <v>220</v>
      </c>
      <c r="X3966">
        <v>1</v>
      </c>
      <c r="Y3966">
        <v>305559</v>
      </c>
    </row>
    <row r="3967" spans="1:25" x14ac:dyDescent="0.25">
      <c r="A3967" t="s">
        <v>962</v>
      </c>
      <c r="B3967" t="s">
        <v>963</v>
      </c>
      <c r="C3967" t="s">
        <v>146</v>
      </c>
      <c r="D3967" t="s">
        <v>147</v>
      </c>
      <c r="E3967" t="s">
        <v>25</v>
      </c>
      <c r="F3967" t="s">
        <v>21</v>
      </c>
      <c r="G3967">
        <v>2</v>
      </c>
      <c r="H3967" s="1">
        <v>41391.277777777781</v>
      </c>
      <c r="I3967" t="s">
        <v>290</v>
      </c>
      <c r="J3967" t="s">
        <v>36</v>
      </c>
      <c r="K3967" t="s">
        <v>26</v>
      </c>
      <c r="L3967" t="s">
        <v>26</v>
      </c>
      <c r="M3967" t="s">
        <v>27</v>
      </c>
      <c r="O3967">
        <v>0</v>
      </c>
      <c r="R3967">
        <v>0</v>
      </c>
      <c r="S3967" t="s">
        <v>24</v>
      </c>
      <c r="T3967" t="s">
        <v>2654</v>
      </c>
      <c r="U3967" t="s">
        <v>86</v>
      </c>
      <c r="V3967" t="s">
        <v>522</v>
      </c>
      <c r="W3967" t="s">
        <v>523</v>
      </c>
      <c r="X3967">
        <v>1</v>
      </c>
      <c r="Y3967">
        <v>332686</v>
      </c>
    </row>
    <row r="3968" spans="1:25" x14ac:dyDescent="0.25">
      <c r="A3968" t="s">
        <v>962</v>
      </c>
      <c r="B3968" t="s">
        <v>963</v>
      </c>
      <c r="C3968" t="s">
        <v>146</v>
      </c>
      <c r="D3968" t="s">
        <v>147</v>
      </c>
      <c r="E3968" t="s">
        <v>25</v>
      </c>
      <c r="F3968" t="s">
        <v>21</v>
      </c>
      <c r="G3968">
        <v>2</v>
      </c>
      <c r="H3968" s="1">
        <v>40890.284722222219</v>
      </c>
      <c r="I3968" t="s">
        <v>290</v>
      </c>
      <c r="J3968" t="s">
        <v>30</v>
      </c>
      <c r="K3968" t="s">
        <v>26</v>
      </c>
      <c r="L3968" t="s">
        <v>26</v>
      </c>
      <c r="M3968" t="s">
        <v>27</v>
      </c>
      <c r="O3968">
        <v>0</v>
      </c>
      <c r="Q3968">
        <v>500</v>
      </c>
      <c r="R3968">
        <v>2</v>
      </c>
      <c r="S3968" t="s">
        <v>24</v>
      </c>
      <c r="T3968" t="s">
        <v>208</v>
      </c>
      <c r="U3968" t="s">
        <v>208</v>
      </c>
      <c r="V3968" t="s">
        <v>208</v>
      </c>
      <c r="W3968" t="s">
        <v>209</v>
      </c>
      <c r="X3968">
        <v>1</v>
      </c>
      <c r="Y3968">
        <v>319955</v>
      </c>
    </row>
    <row r="3969" spans="1:25" x14ac:dyDescent="0.25">
      <c r="A3969" t="s">
        <v>962</v>
      </c>
      <c r="B3969" t="s">
        <v>963</v>
      </c>
      <c r="C3969" t="s">
        <v>146</v>
      </c>
      <c r="D3969" t="s">
        <v>147</v>
      </c>
      <c r="E3969" t="s">
        <v>25</v>
      </c>
      <c r="F3969" t="s">
        <v>21</v>
      </c>
      <c r="G3969">
        <v>2</v>
      </c>
      <c r="H3969" s="1">
        <v>41581.42291666667</v>
      </c>
      <c r="I3969" t="s">
        <v>31</v>
      </c>
      <c r="J3969" t="s">
        <v>47</v>
      </c>
      <c r="K3969" t="s">
        <v>26</v>
      </c>
      <c r="L3969" t="s">
        <v>26</v>
      </c>
      <c r="M3969" t="s">
        <v>27</v>
      </c>
      <c r="O3969">
        <v>0</v>
      </c>
      <c r="Q3969">
        <v>0</v>
      </c>
      <c r="R3969">
        <v>0</v>
      </c>
      <c r="S3969" t="s">
        <v>24</v>
      </c>
      <c r="T3969" t="s">
        <v>2652</v>
      </c>
      <c r="U3969" t="s">
        <v>221</v>
      </c>
      <c r="V3969" t="s">
        <v>219</v>
      </c>
      <c r="W3969" t="s">
        <v>220</v>
      </c>
      <c r="X3969">
        <v>1</v>
      </c>
      <c r="Y3969">
        <v>342615</v>
      </c>
    </row>
    <row r="3970" spans="1:25" x14ac:dyDescent="0.25">
      <c r="A3970" t="s">
        <v>962</v>
      </c>
      <c r="B3970" t="s">
        <v>963</v>
      </c>
      <c r="C3970" t="s">
        <v>146</v>
      </c>
      <c r="D3970" t="s">
        <v>147</v>
      </c>
      <c r="E3970" t="s">
        <v>25</v>
      </c>
      <c r="F3970" t="s">
        <v>21</v>
      </c>
      <c r="G3970">
        <v>2</v>
      </c>
      <c r="H3970" s="1">
        <v>41571.46597222222</v>
      </c>
      <c r="I3970" t="s">
        <v>31</v>
      </c>
      <c r="J3970" t="s">
        <v>47</v>
      </c>
      <c r="K3970" t="s">
        <v>26</v>
      </c>
      <c r="L3970" t="s">
        <v>26</v>
      </c>
      <c r="M3970" t="s">
        <v>27</v>
      </c>
      <c r="O3970">
        <v>0</v>
      </c>
      <c r="Q3970">
        <v>0</v>
      </c>
      <c r="R3970">
        <v>0</v>
      </c>
      <c r="S3970" t="s">
        <v>24</v>
      </c>
      <c r="T3970" t="s">
        <v>2650</v>
      </c>
      <c r="U3970" t="s">
        <v>795</v>
      </c>
      <c r="V3970" t="s">
        <v>1073</v>
      </c>
      <c r="W3970" t="s">
        <v>1074</v>
      </c>
      <c r="X3970">
        <v>1</v>
      </c>
      <c r="Y3970">
        <v>340971</v>
      </c>
    </row>
    <row r="3971" spans="1:25" x14ac:dyDescent="0.25">
      <c r="A3971" t="s">
        <v>962</v>
      </c>
      <c r="B3971" t="s">
        <v>963</v>
      </c>
      <c r="C3971" t="s">
        <v>146</v>
      </c>
      <c r="D3971" t="s">
        <v>147</v>
      </c>
      <c r="E3971" t="s">
        <v>25</v>
      </c>
      <c r="F3971" t="s">
        <v>21</v>
      </c>
      <c r="G3971">
        <v>2</v>
      </c>
      <c r="H3971" s="1">
        <v>37191.002083333333</v>
      </c>
      <c r="I3971" t="s">
        <v>31</v>
      </c>
      <c r="J3971" t="s">
        <v>56</v>
      </c>
      <c r="K3971" t="s">
        <v>26</v>
      </c>
      <c r="L3971" t="s">
        <v>122</v>
      </c>
      <c r="M3971" t="s">
        <v>27</v>
      </c>
      <c r="O3971">
        <v>0</v>
      </c>
      <c r="Q3971">
        <v>0</v>
      </c>
      <c r="R3971">
        <v>0</v>
      </c>
      <c r="S3971" t="s">
        <v>24</v>
      </c>
      <c r="T3971" t="s">
        <v>2654</v>
      </c>
      <c r="U3971" t="s">
        <v>86</v>
      </c>
      <c r="V3971" t="s">
        <v>96</v>
      </c>
      <c r="W3971" t="s">
        <v>97</v>
      </c>
      <c r="X3971">
        <v>1</v>
      </c>
      <c r="Y3971">
        <v>212753</v>
      </c>
    </row>
    <row r="3972" spans="1:25" x14ac:dyDescent="0.25">
      <c r="A3972" t="s">
        <v>962</v>
      </c>
      <c r="B3972" t="s">
        <v>963</v>
      </c>
      <c r="C3972" t="s">
        <v>146</v>
      </c>
      <c r="D3972" t="s">
        <v>147</v>
      </c>
      <c r="E3972" t="s">
        <v>25</v>
      </c>
      <c r="F3972" t="s">
        <v>21</v>
      </c>
      <c r="G3972">
        <v>2</v>
      </c>
      <c r="H3972" s="1">
        <v>37411.418055555558</v>
      </c>
      <c r="I3972" t="s">
        <v>31</v>
      </c>
      <c r="J3972" t="s">
        <v>47</v>
      </c>
      <c r="K3972" t="s">
        <v>26</v>
      </c>
      <c r="L3972" t="s">
        <v>26</v>
      </c>
      <c r="M3972" t="s">
        <v>27</v>
      </c>
      <c r="O3972">
        <v>0</v>
      </c>
      <c r="Q3972">
        <v>0</v>
      </c>
      <c r="R3972">
        <v>0</v>
      </c>
      <c r="S3972" t="s">
        <v>24</v>
      </c>
      <c r="T3972" t="s">
        <v>2654</v>
      </c>
      <c r="U3972" t="s">
        <v>86</v>
      </c>
      <c r="V3972" t="s">
        <v>96</v>
      </c>
      <c r="W3972" t="s">
        <v>97</v>
      </c>
      <c r="X3972">
        <v>1</v>
      </c>
      <c r="Y3972">
        <v>210227</v>
      </c>
    </row>
    <row r="3973" spans="1:25" x14ac:dyDescent="0.25">
      <c r="A3973" t="s">
        <v>962</v>
      </c>
      <c r="B3973" t="s">
        <v>963</v>
      </c>
      <c r="C3973" t="s">
        <v>146</v>
      </c>
      <c r="D3973" t="s">
        <v>147</v>
      </c>
      <c r="E3973" t="s">
        <v>25</v>
      </c>
      <c r="F3973" t="s">
        <v>21</v>
      </c>
      <c r="G3973">
        <v>2</v>
      </c>
      <c r="H3973" s="1">
        <v>41763.417361111111</v>
      </c>
      <c r="I3973" t="s">
        <v>31</v>
      </c>
      <c r="J3973" t="s">
        <v>47</v>
      </c>
      <c r="K3973" t="s">
        <v>26</v>
      </c>
      <c r="L3973" t="s">
        <v>26</v>
      </c>
      <c r="M3973" t="s">
        <v>27</v>
      </c>
      <c r="O3973">
        <v>0</v>
      </c>
      <c r="Q3973">
        <v>0</v>
      </c>
      <c r="R3973">
        <v>0</v>
      </c>
      <c r="S3973" t="s">
        <v>24</v>
      </c>
      <c r="T3973" t="s">
        <v>2654</v>
      </c>
      <c r="U3973" t="s">
        <v>86</v>
      </c>
      <c r="V3973" t="s">
        <v>96</v>
      </c>
      <c r="W3973" t="s">
        <v>97</v>
      </c>
      <c r="X3973">
        <v>1</v>
      </c>
      <c r="Y3973">
        <v>345785</v>
      </c>
    </row>
    <row r="3974" spans="1:25" x14ac:dyDescent="0.25">
      <c r="A3974" t="s">
        <v>962</v>
      </c>
      <c r="B3974" t="s">
        <v>963</v>
      </c>
      <c r="C3974" t="s">
        <v>146</v>
      </c>
      <c r="D3974" t="s">
        <v>147</v>
      </c>
      <c r="E3974" t="s">
        <v>25</v>
      </c>
      <c r="F3974" t="s">
        <v>21</v>
      </c>
      <c r="G3974">
        <v>2</v>
      </c>
      <c r="H3974" s="1">
        <v>41825.387499999997</v>
      </c>
      <c r="I3974" t="s">
        <v>31</v>
      </c>
      <c r="J3974" t="s">
        <v>56</v>
      </c>
      <c r="K3974" t="s">
        <v>26</v>
      </c>
      <c r="L3974" t="s">
        <v>26</v>
      </c>
      <c r="M3974" t="s">
        <v>27</v>
      </c>
      <c r="O3974">
        <v>0</v>
      </c>
      <c r="Q3974">
        <v>0</v>
      </c>
      <c r="R3974">
        <v>0</v>
      </c>
      <c r="S3974" t="s">
        <v>24</v>
      </c>
      <c r="T3974" t="s">
        <v>2654</v>
      </c>
      <c r="U3974" t="s">
        <v>86</v>
      </c>
      <c r="V3974" t="s">
        <v>489</v>
      </c>
      <c r="W3974" t="s">
        <v>490</v>
      </c>
      <c r="X3974">
        <v>1</v>
      </c>
      <c r="Y3974">
        <v>348802</v>
      </c>
    </row>
    <row r="3975" spans="1:25" x14ac:dyDescent="0.25">
      <c r="A3975" t="s">
        <v>962</v>
      </c>
      <c r="B3975" t="s">
        <v>963</v>
      </c>
      <c r="C3975" t="s">
        <v>146</v>
      </c>
      <c r="D3975" t="s">
        <v>147</v>
      </c>
      <c r="E3975" t="s">
        <v>25</v>
      </c>
      <c r="F3975" t="s">
        <v>21</v>
      </c>
      <c r="G3975">
        <v>2</v>
      </c>
      <c r="H3975" s="1">
        <v>39228.646527777775</v>
      </c>
      <c r="I3975" t="s">
        <v>31</v>
      </c>
      <c r="J3975" t="s">
        <v>56</v>
      </c>
      <c r="K3975" t="s">
        <v>143</v>
      </c>
      <c r="L3975" t="s">
        <v>125</v>
      </c>
      <c r="M3975" t="s">
        <v>64</v>
      </c>
      <c r="O3975" s="2">
        <v>24053</v>
      </c>
      <c r="Q3975">
        <v>0</v>
      </c>
      <c r="R3975">
        <v>0</v>
      </c>
      <c r="S3975" t="s">
        <v>24</v>
      </c>
      <c r="T3975" t="s">
        <v>2654</v>
      </c>
      <c r="U3975" t="s">
        <v>86</v>
      </c>
      <c r="V3975" t="s">
        <v>522</v>
      </c>
      <c r="W3975" t="s">
        <v>523</v>
      </c>
      <c r="X3975">
        <v>1</v>
      </c>
      <c r="Y3975">
        <v>245137</v>
      </c>
    </row>
    <row r="3976" spans="1:25" x14ac:dyDescent="0.25">
      <c r="A3976" t="s">
        <v>962</v>
      </c>
      <c r="B3976" t="s">
        <v>963</v>
      </c>
      <c r="C3976" t="s">
        <v>146</v>
      </c>
      <c r="D3976" t="s">
        <v>147</v>
      </c>
      <c r="E3976" t="s">
        <v>25</v>
      </c>
      <c r="F3976" t="s">
        <v>21</v>
      </c>
      <c r="G3976">
        <v>2</v>
      </c>
      <c r="H3976" s="1">
        <v>38133.401388888888</v>
      </c>
      <c r="I3976" t="s">
        <v>31</v>
      </c>
      <c r="J3976" t="s">
        <v>56</v>
      </c>
      <c r="K3976" t="s">
        <v>26</v>
      </c>
      <c r="L3976" t="s">
        <v>122</v>
      </c>
      <c r="M3976" t="s">
        <v>27</v>
      </c>
      <c r="O3976">
        <v>0</v>
      </c>
      <c r="Q3976">
        <v>0</v>
      </c>
      <c r="R3976">
        <v>0</v>
      </c>
      <c r="S3976" t="s">
        <v>24</v>
      </c>
      <c r="T3976" t="s">
        <v>2654</v>
      </c>
      <c r="U3976" t="s">
        <v>86</v>
      </c>
      <c r="V3976" t="s">
        <v>522</v>
      </c>
      <c r="W3976" t="s">
        <v>523</v>
      </c>
      <c r="X3976">
        <v>1</v>
      </c>
      <c r="Y3976">
        <v>222795</v>
      </c>
    </row>
    <row r="3977" spans="1:25" x14ac:dyDescent="0.25">
      <c r="A3977" t="s">
        <v>962</v>
      </c>
      <c r="B3977" t="s">
        <v>963</v>
      </c>
      <c r="C3977" t="s">
        <v>146</v>
      </c>
      <c r="D3977" t="s">
        <v>147</v>
      </c>
      <c r="E3977" t="s">
        <v>25</v>
      </c>
      <c r="F3977" t="s">
        <v>21</v>
      </c>
      <c r="G3977">
        <v>2</v>
      </c>
      <c r="H3977" s="1">
        <v>37388.398611111108</v>
      </c>
      <c r="I3977" t="s">
        <v>31</v>
      </c>
      <c r="J3977" t="s">
        <v>56</v>
      </c>
      <c r="K3977" t="s">
        <v>26</v>
      </c>
      <c r="L3977" t="s">
        <v>26</v>
      </c>
      <c r="M3977" t="s">
        <v>27</v>
      </c>
      <c r="O3977">
        <v>0</v>
      </c>
      <c r="Q3977">
        <v>0</v>
      </c>
      <c r="R3977">
        <v>0</v>
      </c>
      <c r="S3977" t="s">
        <v>24</v>
      </c>
      <c r="T3977" t="s">
        <v>2654</v>
      </c>
      <c r="U3977" t="s">
        <v>86</v>
      </c>
      <c r="V3977" t="s">
        <v>522</v>
      </c>
      <c r="W3977" t="s">
        <v>523</v>
      </c>
      <c r="X3977">
        <v>1</v>
      </c>
      <c r="Y3977">
        <v>216565</v>
      </c>
    </row>
    <row r="3978" spans="1:25" x14ac:dyDescent="0.25">
      <c r="A3978" t="s">
        <v>962</v>
      </c>
      <c r="B3978" t="s">
        <v>963</v>
      </c>
      <c r="C3978" t="s">
        <v>146</v>
      </c>
      <c r="D3978" t="s">
        <v>147</v>
      </c>
      <c r="E3978" t="s">
        <v>25</v>
      </c>
      <c r="F3978" t="s">
        <v>21</v>
      </c>
      <c r="G3978">
        <v>2</v>
      </c>
      <c r="H3978" s="1">
        <v>38131.301388888889</v>
      </c>
      <c r="I3978" t="s">
        <v>31</v>
      </c>
      <c r="J3978" t="s">
        <v>47</v>
      </c>
      <c r="K3978" t="s">
        <v>26</v>
      </c>
      <c r="L3978" t="s">
        <v>26</v>
      </c>
      <c r="M3978" t="s">
        <v>27</v>
      </c>
      <c r="O3978">
        <v>0</v>
      </c>
      <c r="Q3978">
        <v>0</v>
      </c>
      <c r="R3978">
        <v>0</v>
      </c>
      <c r="S3978" t="s">
        <v>24</v>
      </c>
      <c r="T3978" t="s">
        <v>2654</v>
      </c>
      <c r="U3978" t="s">
        <v>86</v>
      </c>
      <c r="V3978" t="s">
        <v>522</v>
      </c>
      <c r="W3978" t="s">
        <v>523</v>
      </c>
      <c r="X3978">
        <v>1</v>
      </c>
      <c r="Y3978">
        <v>227593</v>
      </c>
    </row>
    <row r="3979" spans="1:25" x14ac:dyDescent="0.25">
      <c r="A3979" t="s">
        <v>962</v>
      </c>
      <c r="B3979" t="s">
        <v>963</v>
      </c>
      <c r="C3979" t="s">
        <v>146</v>
      </c>
      <c r="D3979" t="s">
        <v>147</v>
      </c>
      <c r="E3979" t="s">
        <v>25</v>
      </c>
      <c r="F3979" t="s">
        <v>21</v>
      </c>
      <c r="G3979">
        <v>2</v>
      </c>
      <c r="H3979" s="1">
        <v>38462.57916666667</v>
      </c>
      <c r="I3979" t="s">
        <v>31</v>
      </c>
      <c r="J3979" t="s">
        <v>56</v>
      </c>
      <c r="K3979" t="s">
        <v>26</v>
      </c>
      <c r="L3979" t="s">
        <v>26</v>
      </c>
      <c r="M3979" t="s">
        <v>27</v>
      </c>
      <c r="O3979">
        <v>0</v>
      </c>
      <c r="Q3979">
        <v>0</v>
      </c>
      <c r="R3979">
        <v>0</v>
      </c>
      <c r="S3979" t="s">
        <v>24</v>
      </c>
      <c r="T3979" t="s">
        <v>2654</v>
      </c>
      <c r="U3979" t="s">
        <v>86</v>
      </c>
      <c r="V3979" t="s">
        <v>522</v>
      </c>
      <c r="W3979" t="s">
        <v>523</v>
      </c>
      <c r="X3979">
        <v>1</v>
      </c>
      <c r="Y3979">
        <v>232485</v>
      </c>
    </row>
    <row r="3980" spans="1:25" x14ac:dyDescent="0.25">
      <c r="A3980" t="s">
        <v>962</v>
      </c>
      <c r="B3980" t="s">
        <v>963</v>
      </c>
      <c r="C3980" t="s">
        <v>146</v>
      </c>
      <c r="D3980" t="s">
        <v>147</v>
      </c>
      <c r="E3980" t="s">
        <v>25</v>
      </c>
      <c r="F3980" t="s">
        <v>21</v>
      </c>
      <c r="G3980">
        <v>2</v>
      </c>
      <c r="H3980" s="1">
        <v>39495.463194444441</v>
      </c>
      <c r="I3980" t="s">
        <v>31</v>
      </c>
      <c r="J3980" t="s">
        <v>56</v>
      </c>
      <c r="K3980" t="s">
        <v>26</v>
      </c>
      <c r="L3980" t="s">
        <v>26</v>
      </c>
      <c r="M3980" t="s">
        <v>27</v>
      </c>
      <c r="O3980">
        <v>0</v>
      </c>
      <c r="Q3980">
        <v>0</v>
      </c>
      <c r="R3980">
        <v>0</v>
      </c>
      <c r="S3980" t="s">
        <v>24</v>
      </c>
      <c r="T3980" t="s">
        <v>2654</v>
      </c>
      <c r="U3980" t="s">
        <v>86</v>
      </c>
      <c r="V3980" t="s">
        <v>522</v>
      </c>
      <c r="W3980" t="s">
        <v>523</v>
      </c>
      <c r="X3980">
        <v>1</v>
      </c>
      <c r="Y3980">
        <v>254284</v>
      </c>
    </row>
    <row r="3981" spans="1:25" x14ac:dyDescent="0.25">
      <c r="A3981" t="s">
        <v>962</v>
      </c>
      <c r="B3981" t="s">
        <v>963</v>
      </c>
      <c r="C3981" t="s">
        <v>146</v>
      </c>
      <c r="D3981" t="s">
        <v>147</v>
      </c>
      <c r="E3981" t="s">
        <v>25</v>
      </c>
      <c r="F3981" t="s">
        <v>21</v>
      </c>
      <c r="G3981">
        <v>2</v>
      </c>
      <c r="H3981" s="1">
        <v>39565.32708333333</v>
      </c>
      <c r="I3981" t="s">
        <v>31</v>
      </c>
      <c r="J3981" t="s">
        <v>47</v>
      </c>
      <c r="K3981" t="s">
        <v>26</v>
      </c>
      <c r="L3981" t="s">
        <v>26</v>
      </c>
      <c r="M3981" t="s">
        <v>27</v>
      </c>
      <c r="O3981">
        <v>0</v>
      </c>
      <c r="Q3981">
        <v>0</v>
      </c>
      <c r="R3981">
        <v>0</v>
      </c>
      <c r="S3981" t="s">
        <v>24</v>
      </c>
      <c r="T3981" t="s">
        <v>2654</v>
      </c>
      <c r="U3981" t="s">
        <v>86</v>
      </c>
      <c r="V3981" t="s">
        <v>522</v>
      </c>
      <c r="W3981" t="s">
        <v>523</v>
      </c>
      <c r="X3981">
        <v>1</v>
      </c>
      <c r="Y3981">
        <v>255522</v>
      </c>
    </row>
    <row r="3982" spans="1:25" x14ac:dyDescent="0.25">
      <c r="A3982" t="s">
        <v>962</v>
      </c>
      <c r="B3982" t="s">
        <v>963</v>
      </c>
      <c r="C3982" t="s">
        <v>146</v>
      </c>
      <c r="D3982" t="s">
        <v>147</v>
      </c>
      <c r="E3982" t="s">
        <v>25</v>
      </c>
      <c r="F3982" t="s">
        <v>21</v>
      </c>
      <c r="G3982">
        <v>2</v>
      </c>
      <c r="H3982" s="1">
        <v>40156.345833333333</v>
      </c>
      <c r="I3982" t="s">
        <v>31</v>
      </c>
      <c r="J3982" t="s">
        <v>47</v>
      </c>
      <c r="K3982" t="s">
        <v>26</v>
      </c>
      <c r="L3982" t="s">
        <v>26</v>
      </c>
      <c r="M3982" t="s">
        <v>27</v>
      </c>
      <c r="O3982">
        <v>0</v>
      </c>
      <c r="Q3982">
        <v>0</v>
      </c>
      <c r="R3982">
        <v>0</v>
      </c>
      <c r="S3982" t="s">
        <v>24</v>
      </c>
      <c r="T3982" t="s">
        <v>2654</v>
      </c>
      <c r="U3982" t="s">
        <v>86</v>
      </c>
      <c r="V3982" t="s">
        <v>522</v>
      </c>
      <c r="W3982" t="s">
        <v>523</v>
      </c>
      <c r="X3982">
        <v>1</v>
      </c>
      <c r="Y3982">
        <v>268586</v>
      </c>
    </row>
    <row r="3983" spans="1:25" x14ac:dyDescent="0.25">
      <c r="A3983" t="s">
        <v>962</v>
      </c>
      <c r="B3983" t="s">
        <v>963</v>
      </c>
      <c r="C3983" t="s">
        <v>146</v>
      </c>
      <c r="D3983" t="s">
        <v>147</v>
      </c>
      <c r="E3983" t="s">
        <v>25</v>
      </c>
      <c r="F3983" t="s">
        <v>21</v>
      </c>
      <c r="G3983">
        <v>2</v>
      </c>
      <c r="H3983" s="1">
        <v>41399.72152777778</v>
      </c>
      <c r="I3983" t="s">
        <v>31</v>
      </c>
      <c r="J3983" t="s">
        <v>56</v>
      </c>
      <c r="K3983" t="s">
        <v>26</v>
      </c>
      <c r="L3983" t="s">
        <v>26</v>
      </c>
      <c r="M3983" t="s">
        <v>27</v>
      </c>
      <c r="O3983">
        <v>0</v>
      </c>
      <c r="Q3983">
        <v>0</v>
      </c>
      <c r="R3983">
        <v>0</v>
      </c>
      <c r="S3983" t="s">
        <v>24</v>
      </c>
      <c r="T3983" t="s">
        <v>2654</v>
      </c>
      <c r="U3983" t="s">
        <v>86</v>
      </c>
      <c r="V3983" t="s">
        <v>522</v>
      </c>
      <c r="W3983" t="s">
        <v>523</v>
      </c>
      <c r="X3983">
        <v>1</v>
      </c>
      <c r="Y3983">
        <v>333558</v>
      </c>
    </row>
    <row r="3984" spans="1:25" x14ac:dyDescent="0.25">
      <c r="A3984" t="s">
        <v>962</v>
      </c>
      <c r="B3984" t="s">
        <v>963</v>
      </c>
      <c r="C3984" t="s">
        <v>146</v>
      </c>
      <c r="D3984" t="s">
        <v>147</v>
      </c>
      <c r="E3984" t="s">
        <v>25</v>
      </c>
      <c r="F3984" t="s">
        <v>21</v>
      </c>
      <c r="G3984">
        <v>2</v>
      </c>
      <c r="H3984" s="1">
        <v>41406.291666666664</v>
      </c>
      <c r="I3984" t="s">
        <v>31</v>
      </c>
      <c r="J3984" t="s">
        <v>56</v>
      </c>
      <c r="K3984" t="s">
        <v>26</v>
      </c>
      <c r="L3984" t="s">
        <v>26</v>
      </c>
      <c r="M3984" t="s">
        <v>27</v>
      </c>
      <c r="O3984">
        <v>0</v>
      </c>
      <c r="Q3984">
        <v>0</v>
      </c>
      <c r="R3984">
        <v>0</v>
      </c>
      <c r="S3984" t="s">
        <v>24</v>
      </c>
      <c r="T3984" t="s">
        <v>2654</v>
      </c>
      <c r="U3984" t="s">
        <v>86</v>
      </c>
      <c r="V3984" t="s">
        <v>522</v>
      </c>
      <c r="W3984" t="s">
        <v>523</v>
      </c>
      <c r="X3984">
        <v>1</v>
      </c>
      <c r="Y3984">
        <v>333307</v>
      </c>
    </row>
    <row r="3985" spans="1:25" x14ac:dyDescent="0.25">
      <c r="A3985" t="s">
        <v>962</v>
      </c>
      <c r="B3985" t="s">
        <v>963</v>
      </c>
      <c r="C3985" t="s">
        <v>146</v>
      </c>
      <c r="D3985" t="s">
        <v>147</v>
      </c>
      <c r="E3985" t="s">
        <v>25</v>
      </c>
      <c r="F3985" t="s">
        <v>21</v>
      </c>
      <c r="G3985">
        <v>2</v>
      </c>
      <c r="H3985" s="1">
        <v>41766.355555555558</v>
      </c>
      <c r="I3985" t="s">
        <v>31</v>
      </c>
      <c r="J3985" t="s">
        <v>56</v>
      </c>
      <c r="K3985" t="s">
        <v>26</v>
      </c>
      <c r="L3985" t="s">
        <v>26</v>
      </c>
      <c r="M3985" t="s">
        <v>27</v>
      </c>
      <c r="O3985">
        <v>0</v>
      </c>
      <c r="Q3985">
        <v>0</v>
      </c>
      <c r="R3985">
        <v>0</v>
      </c>
      <c r="S3985" t="s">
        <v>24</v>
      </c>
      <c r="T3985" t="s">
        <v>2654</v>
      </c>
      <c r="U3985" t="s">
        <v>86</v>
      </c>
      <c r="V3985" t="s">
        <v>522</v>
      </c>
      <c r="W3985" t="s">
        <v>523</v>
      </c>
      <c r="X3985">
        <v>1</v>
      </c>
      <c r="Y3985">
        <v>345502</v>
      </c>
    </row>
    <row r="3986" spans="1:25" x14ac:dyDescent="0.25">
      <c r="A3986" t="s">
        <v>962</v>
      </c>
      <c r="B3986" t="s">
        <v>963</v>
      </c>
      <c r="C3986" t="s">
        <v>146</v>
      </c>
      <c r="D3986" t="s">
        <v>147</v>
      </c>
      <c r="E3986" t="s">
        <v>25</v>
      </c>
      <c r="F3986" t="s">
        <v>21</v>
      </c>
      <c r="G3986">
        <v>2</v>
      </c>
      <c r="H3986" s="1">
        <v>41771.263888888891</v>
      </c>
      <c r="I3986" t="s">
        <v>31</v>
      </c>
      <c r="J3986" t="s">
        <v>56</v>
      </c>
      <c r="K3986" t="s">
        <v>26</v>
      </c>
      <c r="L3986" t="s">
        <v>26</v>
      </c>
      <c r="M3986" t="s">
        <v>27</v>
      </c>
      <c r="O3986">
        <v>0</v>
      </c>
      <c r="Q3986">
        <v>0</v>
      </c>
      <c r="R3986">
        <v>0</v>
      </c>
      <c r="S3986" t="s">
        <v>24</v>
      </c>
      <c r="T3986" t="s">
        <v>2654</v>
      </c>
      <c r="U3986" t="s">
        <v>86</v>
      </c>
      <c r="V3986" t="s">
        <v>522</v>
      </c>
      <c r="W3986" t="s">
        <v>523</v>
      </c>
      <c r="X3986">
        <v>1</v>
      </c>
      <c r="Y3986">
        <v>345568</v>
      </c>
    </row>
    <row r="3987" spans="1:25" x14ac:dyDescent="0.25">
      <c r="A3987" t="s">
        <v>962</v>
      </c>
      <c r="B3987" t="s">
        <v>963</v>
      </c>
      <c r="C3987" t="s">
        <v>146</v>
      </c>
      <c r="D3987" t="s">
        <v>147</v>
      </c>
      <c r="E3987" t="s">
        <v>25</v>
      </c>
      <c r="F3987" t="s">
        <v>21</v>
      </c>
      <c r="G3987">
        <v>2</v>
      </c>
      <c r="H3987" s="1">
        <v>41789.277083333334</v>
      </c>
      <c r="I3987" t="s">
        <v>31</v>
      </c>
      <c r="J3987" t="s">
        <v>47</v>
      </c>
      <c r="K3987" t="s">
        <v>26</v>
      </c>
      <c r="L3987" t="s">
        <v>26</v>
      </c>
      <c r="M3987" t="s">
        <v>27</v>
      </c>
      <c r="O3987">
        <v>0</v>
      </c>
      <c r="Q3987">
        <v>0</v>
      </c>
      <c r="R3987">
        <v>0</v>
      </c>
      <c r="S3987" t="s">
        <v>24</v>
      </c>
      <c r="T3987" t="s">
        <v>2654</v>
      </c>
      <c r="U3987" t="s">
        <v>86</v>
      </c>
      <c r="V3987" t="s">
        <v>522</v>
      </c>
      <c r="W3987" t="s">
        <v>523</v>
      </c>
      <c r="X3987">
        <v>1</v>
      </c>
      <c r="Y3987">
        <v>345758</v>
      </c>
    </row>
    <row r="3988" spans="1:25" x14ac:dyDescent="0.25">
      <c r="A3988" t="s">
        <v>962</v>
      </c>
      <c r="B3988" t="s">
        <v>963</v>
      </c>
      <c r="C3988" t="s">
        <v>146</v>
      </c>
      <c r="D3988" t="s">
        <v>147</v>
      </c>
      <c r="E3988" t="s">
        <v>25</v>
      </c>
      <c r="F3988" t="s">
        <v>21</v>
      </c>
      <c r="G3988">
        <v>2</v>
      </c>
      <c r="H3988" s="1">
        <v>42134.323611111111</v>
      </c>
      <c r="I3988" t="s">
        <v>31</v>
      </c>
      <c r="J3988" t="s">
        <v>56</v>
      </c>
      <c r="K3988" t="s">
        <v>26</v>
      </c>
      <c r="L3988" t="s">
        <v>26</v>
      </c>
      <c r="M3988" t="s">
        <v>27</v>
      </c>
      <c r="O3988">
        <v>0</v>
      </c>
      <c r="Q3988">
        <v>0</v>
      </c>
      <c r="R3988">
        <v>0</v>
      </c>
      <c r="S3988" t="s">
        <v>24</v>
      </c>
      <c r="T3988" t="s">
        <v>2654</v>
      </c>
      <c r="U3988" t="s">
        <v>86</v>
      </c>
      <c r="V3988" t="s">
        <v>522</v>
      </c>
      <c r="W3988" t="s">
        <v>523</v>
      </c>
      <c r="X3988">
        <v>1</v>
      </c>
      <c r="Y3988">
        <v>360520</v>
      </c>
    </row>
    <row r="3989" spans="1:25" x14ac:dyDescent="0.25">
      <c r="A3989" t="s">
        <v>962</v>
      </c>
      <c r="B3989" t="s">
        <v>963</v>
      </c>
      <c r="C3989" t="s">
        <v>146</v>
      </c>
      <c r="D3989" t="s">
        <v>147</v>
      </c>
      <c r="E3989" t="s">
        <v>25</v>
      </c>
      <c r="F3989" t="s">
        <v>21</v>
      </c>
      <c r="G3989">
        <v>2</v>
      </c>
      <c r="H3989" s="1">
        <v>41393.314583333333</v>
      </c>
      <c r="I3989" t="s">
        <v>31</v>
      </c>
      <c r="J3989" t="s">
        <v>47</v>
      </c>
      <c r="K3989" t="s">
        <v>26</v>
      </c>
      <c r="L3989" t="s">
        <v>26</v>
      </c>
      <c r="M3989" t="s">
        <v>27</v>
      </c>
      <c r="O3989">
        <v>0</v>
      </c>
      <c r="Q3989">
        <v>0</v>
      </c>
      <c r="R3989">
        <v>0</v>
      </c>
      <c r="S3989" t="s">
        <v>24</v>
      </c>
      <c r="T3989" t="s">
        <v>2654</v>
      </c>
      <c r="U3989" t="s">
        <v>86</v>
      </c>
      <c r="V3989" t="s">
        <v>522</v>
      </c>
      <c r="W3989" t="s">
        <v>523</v>
      </c>
      <c r="X3989">
        <v>1</v>
      </c>
      <c r="Y3989">
        <v>332653</v>
      </c>
    </row>
    <row r="3990" spans="1:25" x14ac:dyDescent="0.25">
      <c r="A3990" t="s">
        <v>962</v>
      </c>
      <c r="B3990" t="s">
        <v>963</v>
      </c>
      <c r="C3990" t="s">
        <v>146</v>
      </c>
      <c r="D3990" t="s">
        <v>147</v>
      </c>
      <c r="E3990" t="s">
        <v>25</v>
      </c>
      <c r="H3990" s="1">
        <v>39510.34097222222</v>
      </c>
      <c r="I3990" t="s">
        <v>31</v>
      </c>
      <c r="J3990" t="s">
        <v>47</v>
      </c>
      <c r="K3990" t="s">
        <v>26</v>
      </c>
      <c r="L3990" t="s">
        <v>26</v>
      </c>
      <c r="M3990" t="s">
        <v>27</v>
      </c>
      <c r="O3990">
        <v>0</v>
      </c>
      <c r="Q3990">
        <v>0</v>
      </c>
      <c r="R3990">
        <v>0</v>
      </c>
      <c r="S3990" t="s">
        <v>24</v>
      </c>
      <c r="T3990" t="s">
        <v>2654</v>
      </c>
      <c r="U3990" t="s">
        <v>86</v>
      </c>
      <c r="V3990" t="s">
        <v>522</v>
      </c>
      <c r="W3990" t="s">
        <v>523</v>
      </c>
      <c r="X3990">
        <v>1</v>
      </c>
      <c r="Y3990">
        <v>252046</v>
      </c>
    </row>
    <row r="3991" spans="1:25" x14ac:dyDescent="0.25">
      <c r="A3991" t="s">
        <v>962</v>
      </c>
      <c r="B3991" t="s">
        <v>963</v>
      </c>
      <c r="C3991" t="s">
        <v>146</v>
      </c>
      <c r="D3991" t="s">
        <v>147</v>
      </c>
      <c r="E3991" t="s">
        <v>25</v>
      </c>
      <c r="F3991" t="s">
        <v>21</v>
      </c>
      <c r="G3991">
        <v>2</v>
      </c>
      <c r="H3991" s="1">
        <v>39955.306944444441</v>
      </c>
      <c r="I3991" t="s">
        <v>31</v>
      </c>
      <c r="J3991" t="s">
        <v>56</v>
      </c>
      <c r="K3991" t="s">
        <v>212</v>
      </c>
      <c r="L3991" t="s">
        <v>122</v>
      </c>
      <c r="M3991" t="s">
        <v>64</v>
      </c>
      <c r="O3991">
        <v>0</v>
      </c>
      <c r="Q3991">
        <v>0</v>
      </c>
      <c r="R3991">
        <v>0</v>
      </c>
      <c r="S3991" t="s">
        <v>24</v>
      </c>
      <c r="T3991" t="s">
        <v>2650</v>
      </c>
      <c r="U3991" t="s">
        <v>46</v>
      </c>
      <c r="V3991" t="s">
        <v>44</v>
      </c>
      <c r="W3991" t="s">
        <v>45</v>
      </c>
      <c r="X3991">
        <v>1</v>
      </c>
      <c r="Y3991">
        <v>261631</v>
      </c>
    </row>
    <row r="3992" spans="1:25" x14ac:dyDescent="0.25">
      <c r="A3992" t="s">
        <v>962</v>
      </c>
      <c r="B3992" t="s">
        <v>963</v>
      </c>
      <c r="C3992" t="s">
        <v>146</v>
      </c>
      <c r="D3992" t="s">
        <v>147</v>
      </c>
      <c r="E3992" t="s">
        <v>25</v>
      </c>
      <c r="F3992" t="s">
        <v>21</v>
      </c>
      <c r="G3992">
        <v>2</v>
      </c>
      <c r="H3992" s="1">
        <v>39578.561805555553</v>
      </c>
      <c r="I3992" t="s">
        <v>31</v>
      </c>
      <c r="J3992" t="s">
        <v>47</v>
      </c>
      <c r="K3992" t="s">
        <v>26</v>
      </c>
      <c r="L3992" t="s">
        <v>26</v>
      </c>
      <c r="M3992" t="s">
        <v>27</v>
      </c>
      <c r="O3992">
        <v>0</v>
      </c>
      <c r="Q3992">
        <v>0</v>
      </c>
      <c r="R3992">
        <v>0</v>
      </c>
      <c r="S3992" t="s">
        <v>24</v>
      </c>
      <c r="T3992" t="s">
        <v>2650</v>
      </c>
      <c r="U3992" t="s">
        <v>46</v>
      </c>
      <c r="V3992" t="s">
        <v>44</v>
      </c>
      <c r="W3992" t="s">
        <v>45</v>
      </c>
      <c r="X3992">
        <v>1</v>
      </c>
      <c r="Y3992">
        <v>253081</v>
      </c>
    </row>
    <row r="3993" spans="1:25" x14ac:dyDescent="0.25">
      <c r="A3993" t="s">
        <v>962</v>
      </c>
      <c r="B3993" t="s">
        <v>963</v>
      </c>
      <c r="C3993" t="s">
        <v>146</v>
      </c>
      <c r="D3993" t="s">
        <v>147</v>
      </c>
      <c r="E3993" t="s">
        <v>25</v>
      </c>
      <c r="F3993" t="s">
        <v>21</v>
      </c>
      <c r="G3993">
        <v>2</v>
      </c>
      <c r="H3993" s="1">
        <v>39977.072222222225</v>
      </c>
      <c r="I3993" t="s">
        <v>31</v>
      </c>
      <c r="J3993" t="s">
        <v>47</v>
      </c>
      <c r="K3993" t="s">
        <v>26</v>
      </c>
      <c r="L3993" t="s">
        <v>26</v>
      </c>
      <c r="M3993" t="s">
        <v>27</v>
      </c>
      <c r="O3993">
        <v>0</v>
      </c>
      <c r="Q3993">
        <v>0</v>
      </c>
      <c r="R3993">
        <v>0</v>
      </c>
      <c r="S3993" t="s">
        <v>24</v>
      </c>
      <c r="T3993" t="s">
        <v>2650</v>
      </c>
      <c r="U3993" t="s">
        <v>46</v>
      </c>
      <c r="V3993" t="s">
        <v>44</v>
      </c>
      <c r="W3993" t="s">
        <v>45</v>
      </c>
      <c r="X3993">
        <v>1</v>
      </c>
      <c r="Y3993">
        <v>264733</v>
      </c>
    </row>
    <row r="3994" spans="1:25" x14ac:dyDescent="0.25">
      <c r="A3994" t="s">
        <v>962</v>
      </c>
      <c r="B3994" t="s">
        <v>963</v>
      </c>
      <c r="C3994" t="s">
        <v>146</v>
      </c>
      <c r="D3994" t="s">
        <v>147</v>
      </c>
      <c r="E3994" t="s">
        <v>25</v>
      </c>
      <c r="F3994" t="s">
        <v>21</v>
      </c>
      <c r="G3994">
        <v>2</v>
      </c>
      <c r="H3994" s="1">
        <v>40382.727777777778</v>
      </c>
      <c r="I3994" t="s">
        <v>31</v>
      </c>
      <c r="J3994" t="s">
        <v>47</v>
      </c>
      <c r="K3994" t="s">
        <v>26</v>
      </c>
      <c r="L3994" t="s">
        <v>26</v>
      </c>
      <c r="M3994" t="s">
        <v>27</v>
      </c>
      <c r="O3994">
        <v>0</v>
      </c>
      <c r="Q3994">
        <v>0</v>
      </c>
      <c r="R3994">
        <v>0</v>
      </c>
      <c r="S3994" t="s">
        <v>24</v>
      </c>
      <c r="T3994" t="s">
        <v>2650</v>
      </c>
      <c r="U3994" t="s">
        <v>46</v>
      </c>
      <c r="V3994" t="s">
        <v>44</v>
      </c>
      <c r="W3994" t="s">
        <v>45</v>
      </c>
      <c r="X3994">
        <v>1</v>
      </c>
      <c r="Y3994">
        <v>303290</v>
      </c>
    </row>
    <row r="3995" spans="1:25" x14ac:dyDescent="0.25">
      <c r="A3995" t="s">
        <v>962</v>
      </c>
      <c r="B3995" t="s">
        <v>963</v>
      </c>
      <c r="C3995" t="s">
        <v>146</v>
      </c>
      <c r="D3995" t="s">
        <v>147</v>
      </c>
      <c r="E3995" t="s">
        <v>25</v>
      </c>
      <c r="F3995" t="s">
        <v>21</v>
      </c>
      <c r="G3995">
        <v>2</v>
      </c>
      <c r="H3995" s="1">
        <v>40397.345138888886</v>
      </c>
      <c r="I3995" t="s">
        <v>31</v>
      </c>
      <c r="J3995" t="s">
        <v>47</v>
      </c>
      <c r="K3995" t="s">
        <v>26</v>
      </c>
      <c r="L3995" t="s">
        <v>26</v>
      </c>
      <c r="M3995" t="s">
        <v>27</v>
      </c>
      <c r="O3995">
        <v>0</v>
      </c>
      <c r="Q3995">
        <v>0</v>
      </c>
      <c r="R3995">
        <v>0</v>
      </c>
      <c r="S3995" t="s">
        <v>24</v>
      </c>
      <c r="T3995" t="s">
        <v>2650</v>
      </c>
      <c r="U3995" t="s">
        <v>46</v>
      </c>
      <c r="V3995" t="s">
        <v>44</v>
      </c>
      <c r="W3995" t="s">
        <v>45</v>
      </c>
      <c r="X3995">
        <v>1</v>
      </c>
      <c r="Y3995">
        <v>304596</v>
      </c>
    </row>
    <row r="3996" spans="1:25" x14ac:dyDescent="0.25">
      <c r="A3996" t="s">
        <v>962</v>
      </c>
      <c r="B3996" t="s">
        <v>963</v>
      </c>
      <c r="C3996" t="s">
        <v>146</v>
      </c>
      <c r="D3996" t="s">
        <v>147</v>
      </c>
      <c r="E3996" t="s">
        <v>25</v>
      </c>
      <c r="F3996" t="s">
        <v>21</v>
      </c>
      <c r="G3996">
        <v>2</v>
      </c>
      <c r="H3996" s="1">
        <v>40839.388888888891</v>
      </c>
      <c r="I3996" t="s">
        <v>31</v>
      </c>
      <c r="J3996" t="s">
        <v>56</v>
      </c>
      <c r="K3996" t="s">
        <v>26</v>
      </c>
      <c r="L3996" t="s">
        <v>26</v>
      </c>
      <c r="M3996" t="s">
        <v>27</v>
      </c>
      <c r="O3996">
        <v>0</v>
      </c>
      <c r="Q3996">
        <v>0</v>
      </c>
      <c r="R3996">
        <v>0</v>
      </c>
      <c r="S3996" t="s">
        <v>24</v>
      </c>
      <c r="T3996" t="s">
        <v>2650</v>
      </c>
      <c r="U3996" t="s">
        <v>46</v>
      </c>
      <c r="V3996" t="s">
        <v>44</v>
      </c>
      <c r="W3996" t="s">
        <v>45</v>
      </c>
      <c r="X3996">
        <v>1</v>
      </c>
      <c r="Y3996">
        <v>317608</v>
      </c>
    </row>
    <row r="3997" spans="1:25" x14ac:dyDescent="0.25">
      <c r="A3997" t="s">
        <v>962</v>
      </c>
      <c r="B3997" t="s">
        <v>963</v>
      </c>
      <c r="C3997" t="s">
        <v>146</v>
      </c>
      <c r="D3997" t="s">
        <v>147</v>
      </c>
      <c r="E3997" t="s">
        <v>25</v>
      </c>
      <c r="F3997" t="s">
        <v>21</v>
      </c>
      <c r="G3997">
        <v>2</v>
      </c>
      <c r="H3997" s="1">
        <v>41070.666666666664</v>
      </c>
      <c r="I3997" t="s">
        <v>31</v>
      </c>
      <c r="J3997" t="s">
        <v>56</v>
      </c>
      <c r="K3997" t="s">
        <v>26</v>
      </c>
      <c r="L3997" t="s">
        <v>26</v>
      </c>
      <c r="M3997" t="s">
        <v>27</v>
      </c>
      <c r="O3997">
        <v>0</v>
      </c>
      <c r="Q3997">
        <v>0</v>
      </c>
      <c r="R3997">
        <v>0</v>
      </c>
      <c r="S3997" t="s">
        <v>24</v>
      </c>
      <c r="T3997" t="s">
        <v>2650</v>
      </c>
      <c r="U3997" t="s">
        <v>46</v>
      </c>
      <c r="V3997" t="s">
        <v>44</v>
      </c>
      <c r="W3997" t="s">
        <v>45</v>
      </c>
      <c r="X3997">
        <v>1</v>
      </c>
      <c r="Y3997">
        <v>323726</v>
      </c>
    </row>
    <row r="3998" spans="1:25" x14ac:dyDescent="0.25">
      <c r="A3998" t="s">
        <v>962</v>
      </c>
      <c r="B3998" t="s">
        <v>963</v>
      </c>
      <c r="C3998" t="s">
        <v>146</v>
      </c>
      <c r="D3998" t="s">
        <v>147</v>
      </c>
      <c r="E3998" t="s">
        <v>25</v>
      </c>
      <c r="F3998" t="s">
        <v>21</v>
      </c>
      <c r="G3998">
        <v>2</v>
      </c>
      <c r="H3998" s="1">
        <v>40405.759722222225</v>
      </c>
      <c r="I3998" t="s">
        <v>31</v>
      </c>
      <c r="J3998" t="s">
        <v>47</v>
      </c>
      <c r="K3998" t="s">
        <v>26</v>
      </c>
      <c r="L3998" t="s">
        <v>26</v>
      </c>
      <c r="M3998" t="s">
        <v>27</v>
      </c>
      <c r="O3998">
        <v>0</v>
      </c>
      <c r="Q3998">
        <v>0</v>
      </c>
      <c r="R3998">
        <v>0</v>
      </c>
      <c r="S3998" t="s">
        <v>24</v>
      </c>
      <c r="T3998" t="s">
        <v>2650</v>
      </c>
      <c r="U3998" t="s">
        <v>228</v>
      </c>
      <c r="V3998" t="s">
        <v>274</v>
      </c>
      <c r="W3998" t="s">
        <v>275</v>
      </c>
      <c r="X3998">
        <v>1</v>
      </c>
      <c r="Y3998">
        <v>304468</v>
      </c>
    </row>
    <row r="3999" spans="1:25" x14ac:dyDescent="0.25">
      <c r="A3999" t="s">
        <v>962</v>
      </c>
      <c r="B3999" t="s">
        <v>963</v>
      </c>
      <c r="C3999" t="s">
        <v>146</v>
      </c>
      <c r="D3999" t="s">
        <v>147</v>
      </c>
      <c r="E3999" t="s">
        <v>25</v>
      </c>
      <c r="F3999" t="s">
        <v>21</v>
      </c>
      <c r="G3999">
        <v>2</v>
      </c>
      <c r="H3999" s="1">
        <v>40991.381944444445</v>
      </c>
      <c r="I3999" t="s">
        <v>31</v>
      </c>
      <c r="J3999" t="s">
        <v>56</v>
      </c>
      <c r="K3999" t="s">
        <v>26</v>
      </c>
      <c r="L3999" t="s">
        <v>26</v>
      </c>
      <c r="M3999" t="s">
        <v>27</v>
      </c>
      <c r="O3999">
        <v>0</v>
      </c>
      <c r="Q3999">
        <v>0</v>
      </c>
      <c r="R3999">
        <v>0</v>
      </c>
      <c r="S3999" t="s">
        <v>24</v>
      </c>
      <c r="T3999" t="s">
        <v>2650</v>
      </c>
      <c r="U3999" t="s">
        <v>228</v>
      </c>
      <c r="V3999" t="s">
        <v>274</v>
      </c>
      <c r="W3999" t="s">
        <v>275</v>
      </c>
      <c r="X3999">
        <v>1</v>
      </c>
      <c r="Y3999">
        <v>321085</v>
      </c>
    </row>
    <row r="4000" spans="1:25" x14ac:dyDescent="0.25">
      <c r="A4000" t="s">
        <v>962</v>
      </c>
      <c r="B4000" t="s">
        <v>963</v>
      </c>
      <c r="C4000" t="s">
        <v>146</v>
      </c>
      <c r="D4000" t="s">
        <v>147</v>
      </c>
      <c r="E4000" t="s">
        <v>25</v>
      </c>
      <c r="F4000" t="s">
        <v>21</v>
      </c>
      <c r="G4000">
        <v>2</v>
      </c>
      <c r="H4000" s="1">
        <v>41392.723611111112</v>
      </c>
      <c r="I4000" t="s">
        <v>31</v>
      </c>
      <c r="J4000" t="s">
        <v>56</v>
      </c>
      <c r="K4000" t="s">
        <v>26</v>
      </c>
      <c r="L4000" t="s">
        <v>26</v>
      </c>
      <c r="M4000" t="s">
        <v>27</v>
      </c>
      <c r="O4000">
        <v>0</v>
      </c>
      <c r="Q4000">
        <v>0</v>
      </c>
      <c r="R4000">
        <v>0</v>
      </c>
      <c r="S4000" t="s">
        <v>24</v>
      </c>
      <c r="T4000" t="s">
        <v>2650</v>
      </c>
      <c r="U4000" t="s">
        <v>228</v>
      </c>
      <c r="V4000" t="s">
        <v>274</v>
      </c>
      <c r="W4000" t="s">
        <v>275</v>
      </c>
      <c r="X4000">
        <v>1</v>
      </c>
      <c r="Y4000">
        <v>332643</v>
      </c>
    </row>
    <row r="4001" spans="1:25" x14ac:dyDescent="0.25">
      <c r="A4001" t="s">
        <v>962</v>
      </c>
      <c r="B4001" t="s">
        <v>963</v>
      </c>
      <c r="C4001" t="s">
        <v>146</v>
      </c>
      <c r="D4001" t="s">
        <v>147</v>
      </c>
      <c r="E4001" t="s">
        <v>25</v>
      </c>
      <c r="F4001" t="s">
        <v>21</v>
      </c>
      <c r="G4001">
        <v>2</v>
      </c>
      <c r="H4001" s="1">
        <v>41444.819444444445</v>
      </c>
      <c r="I4001" t="s">
        <v>31</v>
      </c>
      <c r="J4001" t="s">
        <v>47</v>
      </c>
      <c r="K4001" t="s">
        <v>26</v>
      </c>
      <c r="L4001" t="s">
        <v>26</v>
      </c>
      <c r="M4001" t="s">
        <v>27</v>
      </c>
      <c r="O4001">
        <v>0</v>
      </c>
      <c r="Q4001">
        <v>0</v>
      </c>
      <c r="R4001">
        <v>0</v>
      </c>
      <c r="S4001" t="s">
        <v>24</v>
      </c>
      <c r="T4001" t="s">
        <v>2650</v>
      </c>
      <c r="U4001" t="s">
        <v>228</v>
      </c>
      <c r="V4001" t="s">
        <v>274</v>
      </c>
      <c r="W4001" t="s">
        <v>275</v>
      </c>
      <c r="X4001">
        <v>1</v>
      </c>
      <c r="Y4001">
        <v>334826</v>
      </c>
    </row>
    <row r="4002" spans="1:25" x14ac:dyDescent="0.25">
      <c r="A4002" t="s">
        <v>962</v>
      </c>
      <c r="B4002" t="s">
        <v>963</v>
      </c>
      <c r="C4002" t="s">
        <v>146</v>
      </c>
      <c r="D4002" t="s">
        <v>147</v>
      </c>
      <c r="E4002" t="s">
        <v>25</v>
      </c>
      <c r="F4002" t="s">
        <v>21</v>
      </c>
      <c r="G4002">
        <v>2</v>
      </c>
      <c r="H4002" s="1">
        <v>42134.473611111112</v>
      </c>
      <c r="I4002" t="s">
        <v>31</v>
      </c>
      <c r="J4002" t="s">
        <v>56</v>
      </c>
      <c r="K4002" t="s">
        <v>26</v>
      </c>
      <c r="L4002" t="s">
        <v>26</v>
      </c>
      <c r="M4002" t="s">
        <v>27</v>
      </c>
      <c r="O4002">
        <v>0</v>
      </c>
      <c r="Q4002">
        <v>0</v>
      </c>
      <c r="R4002">
        <v>0</v>
      </c>
      <c r="S4002" t="s">
        <v>24</v>
      </c>
      <c r="T4002" t="s">
        <v>2650</v>
      </c>
      <c r="U4002" t="s">
        <v>228</v>
      </c>
      <c r="V4002" t="s">
        <v>274</v>
      </c>
      <c r="W4002" t="s">
        <v>275</v>
      </c>
      <c r="X4002">
        <v>1</v>
      </c>
      <c r="Y4002">
        <v>360521</v>
      </c>
    </row>
    <row r="4003" spans="1:25" x14ac:dyDescent="0.25">
      <c r="A4003" t="s">
        <v>962</v>
      </c>
      <c r="B4003" t="s">
        <v>963</v>
      </c>
      <c r="C4003" t="s">
        <v>146</v>
      </c>
      <c r="D4003" t="s">
        <v>147</v>
      </c>
      <c r="E4003" t="s">
        <v>25</v>
      </c>
      <c r="F4003" t="s">
        <v>21</v>
      </c>
      <c r="G4003">
        <v>2</v>
      </c>
      <c r="H4003" s="1">
        <v>41656.368055555555</v>
      </c>
      <c r="I4003" t="s">
        <v>31</v>
      </c>
      <c r="J4003" t="s">
        <v>56</v>
      </c>
      <c r="K4003" t="s">
        <v>26</v>
      </c>
      <c r="L4003" t="s">
        <v>26</v>
      </c>
      <c r="M4003" t="s">
        <v>27</v>
      </c>
      <c r="O4003">
        <v>0</v>
      </c>
      <c r="Q4003">
        <v>0</v>
      </c>
      <c r="R4003">
        <v>0</v>
      </c>
      <c r="S4003" t="s">
        <v>24</v>
      </c>
      <c r="T4003" t="s">
        <v>208</v>
      </c>
      <c r="U4003" t="s">
        <v>208</v>
      </c>
      <c r="V4003" t="s">
        <v>1094</v>
      </c>
      <c r="W4003" t="s">
        <v>1095</v>
      </c>
      <c r="X4003">
        <v>1</v>
      </c>
      <c r="Y4003">
        <v>343461</v>
      </c>
    </row>
    <row r="4004" spans="1:25" x14ac:dyDescent="0.25">
      <c r="A4004" t="s">
        <v>962</v>
      </c>
      <c r="B4004" t="s">
        <v>963</v>
      </c>
      <c r="C4004" t="s">
        <v>146</v>
      </c>
      <c r="D4004" t="s">
        <v>147</v>
      </c>
      <c r="E4004" t="s">
        <v>25</v>
      </c>
      <c r="F4004" t="s">
        <v>21</v>
      </c>
      <c r="G4004">
        <v>2</v>
      </c>
      <c r="H4004" s="1">
        <v>41679.675694444442</v>
      </c>
      <c r="I4004" t="s">
        <v>31</v>
      </c>
      <c r="J4004" t="s">
        <v>56</v>
      </c>
      <c r="K4004" t="s">
        <v>113</v>
      </c>
      <c r="L4004" t="s">
        <v>122</v>
      </c>
      <c r="M4004" t="s">
        <v>64</v>
      </c>
      <c r="O4004" s="2">
        <v>22895</v>
      </c>
      <c r="Q4004">
        <v>0</v>
      </c>
      <c r="R4004">
        <v>0</v>
      </c>
      <c r="S4004" t="s">
        <v>24</v>
      </c>
      <c r="T4004" t="s">
        <v>208</v>
      </c>
      <c r="U4004" t="s">
        <v>208</v>
      </c>
      <c r="V4004" t="s">
        <v>1094</v>
      </c>
      <c r="W4004" t="s">
        <v>1095</v>
      </c>
      <c r="X4004">
        <v>1</v>
      </c>
      <c r="Y4004">
        <v>343677</v>
      </c>
    </row>
    <row r="4005" spans="1:25" x14ac:dyDescent="0.25">
      <c r="A4005" t="s">
        <v>962</v>
      </c>
      <c r="B4005" t="s">
        <v>963</v>
      </c>
      <c r="C4005" t="s">
        <v>146</v>
      </c>
      <c r="D4005" t="s">
        <v>147</v>
      </c>
      <c r="E4005" t="s">
        <v>25</v>
      </c>
      <c r="F4005" t="s">
        <v>21</v>
      </c>
      <c r="G4005">
        <v>2</v>
      </c>
      <c r="H4005" s="1">
        <v>40836.498611111114</v>
      </c>
      <c r="I4005" t="s">
        <v>31</v>
      </c>
      <c r="J4005" t="s">
        <v>56</v>
      </c>
      <c r="K4005" t="s">
        <v>26</v>
      </c>
      <c r="L4005" t="s">
        <v>26</v>
      </c>
      <c r="M4005" t="s">
        <v>27</v>
      </c>
      <c r="O4005">
        <v>0</v>
      </c>
      <c r="Q4005">
        <v>0</v>
      </c>
      <c r="R4005">
        <v>0</v>
      </c>
      <c r="S4005" t="s">
        <v>24</v>
      </c>
      <c r="T4005" t="s">
        <v>2654</v>
      </c>
      <c r="U4005" t="s">
        <v>245</v>
      </c>
      <c r="V4005" t="s">
        <v>844</v>
      </c>
      <c r="W4005" t="s">
        <v>845</v>
      </c>
      <c r="X4005">
        <v>1</v>
      </c>
      <c r="Y4005">
        <v>317578</v>
      </c>
    </row>
    <row r="4006" spans="1:25" x14ac:dyDescent="0.25">
      <c r="A4006" t="s">
        <v>962</v>
      </c>
      <c r="B4006" t="s">
        <v>963</v>
      </c>
      <c r="C4006" t="s">
        <v>146</v>
      </c>
      <c r="D4006" t="s">
        <v>147</v>
      </c>
      <c r="E4006" t="s">
        <v>25</v>
      </c>
      <c r="F4006" t="s">
        <v>21</v>
      </c>
      <c r="G4006">
        <v>2</v>
      </c>
      <c r="H4006" s="1">
        <v>38595.349305555559</v>
      </c>
      <c r="I4006" t="s">
        <v>31</v>
      </c>
      <c r="J4006" t="s">
        <v>47</v>
      </c>
      <c r="K4006" t="s">
        <v>26</v>
      </c>
      <c r="L4006" t="s">
        <v>26</v>
      </c>
      <c r="M4006" t="s">
        <v>27</v>
      </c>
      <c r="O4006">
        <v>0</v>
      </c>
      <c r="Q4006">
        <v>0</v>
      </c>
      <c r="R4006">
        <v>0</v>
      </c>
      <c r="S4006" t="s">
        <v>24</v>
      </c>
      <c r="T4006" t="s">
        <v>2654</v>
      </c>
      <c r="U4006" t="s">
        <v>245</v>
      </c>
      <c r="V4006" t="s">
        <v>243</v>
      </c>
      <c r="W4006" t="s">
        <v>244</v>
      </c>
      <c r="X4006">
        <v>1</v>
      </c>
      <c r="Y4006">
        <v>234757</v>
      </c>
    </row>
    <row r="4007" spans="1:25" x14ac:dyDescent="0.25">
      <c r="A4007" t="s">
        <v>962</v>
      </c>
      <c r="B4007" t="s">
        <v>963</v>
      </c>
      <c r="C4007" t="s">
        <v>146</v>
      </c>
      <c r="D4007" t="s">
        <v>147</v>
      </c>
      <c r="E4007" t="s">
        <v>25</v>
      </c>
      <c r="F4007" t="s">
        <v>21</v>
      </c>
      <c r="G4007">
        <v>2</v>
      </c>
      <c r="H4007" s="1">
        <v>39291.629166666666</v>
      </c>
      <c r="I4007" t="s">
        <v>31</v>
      </c>
      <c r="J4007" t="s">
        <v>56</v>
      </c>
      <c r="K4007" t="s">
        <v>26</v>
      </c>
      <c r="L4007" t="s">
        <v>26</v>
      </c>
      <c r="M4007" t="s">
        <v>27</v>
      </c>
      <c r="O4007">
        <v>0</v>
      </c>
      <c r="Q4007">
        <v>0</v>
      </c>
      <c r="R4007">
        <v>0</v>
      </c>
      <c r="S4007" t="s">
        <v>24</v>
      </c>
      <c r="T4007" t="s">
        <v>2654</v>
      </c>
      <c r="U4007" t="s">
        <v>245</v>
      </c>
      <c r="V4007" t="s">
        <v>243</v>
      </c>
      <c r="W4007" t="s">
        <v>244</v>
      </c>
      <c r="X4007">
        <v>1</v>
      </c>
      <c r="Y4007">
        <v>251237</v>
      </c>
    </row>
    <row r="4008" spans="1:25" x14ac:dyDescent="0.25">
      <c r="A4008" t="s">
        <v>962</v>
      </c>
      <c r="B4008" t="s">
        <v>963</v>
      </c>
      <c r="C4008" t="s">
        <v>146</v>
      </c>
      <c r="D4008" t="s">
        <v>147</v>
      </c>
      <c r="E4008" t="s">
        <v>25</v>
      </c>
      <c r="F4008" t="s">
        <v>21</v>
      </c>
      <c r="G4008">
        <v>2</v>
      </c>
      <c r="H4008" s="1">
        <v>39668.829861111109</v>
      </c>
      <c r="I4008" t="s">
        <v>31</v>
      </c>
      <c r="J4008" t="s">
        <v>47</v>
      </c>
      <c r="K4008" t="s">
        <v>26</v>
      </c>
      <c r="L4008" t="s">
        <v>26</v>
      </c>
      <c r="M4008" t="s">
        <v>27</v>
      </c>
      <c r="O4008">
        <v>0</v>
      </c>
      <c r="Q4008">
        <v>0</v>
      </c>
      <c r="R4008">
        <v>0</v>
      </c>
      <c r="S4008" t="s">
        <v>24</v>
      </c>
      <c r="T4008" t="s">
        <v>2654</v>
      </c>
      <c r="U4008" t="s">
        <v>245</v>
      </c>
      <c r="V4008" t="s">
        <v>243</v>
      </c>
      <c r="W4008" t="s">
        <v>244</v>
      </c>
      <c r="X4008">
        <v>1</v>
      </c>
      <c r="Y4008">
        <v>255153</v>
      </c>
    </row>
    <row r="4009" spans="1:25" x14ac:dyDescent="0.25">
      <c r="A4009" t="s">
        <v>962</v>
      </c>
      <c r="B4009" t="s">
        <v>963</v>
      </c>
      <c r="C4009" t="s">
        <v>146</v>
      </c>
      <c r="D4009" t="s">
        <v>147</v>
      </c>
      <c r="E4009" t="s">
        <v>25</v>
      </c>
      <c r="F4009" t="s">
        <v>21</v>
      </c>
      <c r="G4009">
        <v>2</v>
      </c>
      <c r="H4009" s="1">
        <v>39964.739583333336</v>
      </c>
      <c r="I4009" t="s">
        <v>31</v>
      </c>
      <c r="J4009" t="s">
        <v>47</v>
      </c>
      <c r="K4009" t="s">
        <v>26</v>
      </c>
      <c r="L4009" t="s">
        <v>26</v>
      </c>
      <c r="M4009" t="s">
        <v>27</v>
      </c>
      <c r="O4009">
        <v>0</v>
      </c>
      <c r="Q4009">
        <v>0</v>
      </c>
      <c r="R4009">
        <v>0</v>
      </c>
      <c r="S4009" t="s">
        <v>24</v>
      </c>
      <c r="T4009" t="s">
        <v>2654</v>
      </c>
      <c r="U4009" t="s">
        <v>245</v>
      </c>
      <c r="V4009" t="s">
        <v>243</v>
      </c>
      <c r="W4009" t="s">
        <v>244</v>
      </c>
      <c r="X4009">
        <v>1</v>
      </c>
      <c r="Y4009">
        <v>261940</v>
      </c>
    </row>
    <row r="4010" spans="1:25" x14ac:dyDescent="0.25">
      <c r="A4010" t="s">
        <v>962</v>
      </c>
      <c r="B4010" t="s">
        <v>963</v>
      </c>
      <c r="C4010" t="s">
        <v>146</v>
      </c>
      <c r="D4010" t="s">
        <v>147</v>
      </c>
      <c r="E4010" t="s">
        <v>25</v>
      </c>
      <c r="F4010" t="s">
        <v>21</v>
      </c>
      <c r="G4010">
        <v>2</v>
      </c>
      <c r="H4010" s="1">
        <v>40028.333333333336</v>
      </c>
      <c r="I4010" t="s">
        <v>31</v>
      </c>
      <c r="J4010" t="s">
        <v>47</v>
      </c>
      <c r="K4010" t="s">
        <v>26</v>
      </c>
      <c r="L4010" t="s">
        <v>26</v>
      </c>
      <c r="M4010" t="s">
        <v>27</v>
      </c>
      <c r="O4010">
        <v>0</v>
      </c>
      <c r="Q4010">
        <v>0</v>
      </c>
      <c r="R4010">
        <v>0</v>
      </c>
      <c r="S4010" t="s">
        <v>24</v>
      </c>
      <c r="T4010" t="s">
        <v>2654</v>
      </c>
      <c r="U4010" t="s">
        <v>245</v>
      </c>
      <c r="V4010" t="s">
        <v>243</v>
      </c>
      <c r="W4010" t="s">
        <v>244</v>
      </c>
      <c r="X4010">
        <v>1</v>
      </c>
      <c r="Y4010">
        <v>266553</v>
      </c>
    </row>
    <row r="4011" spans="1:25" x14ac:dyDescent="0.25">
      <c r="A4011" t="s">
        <v>962</v>
      </c>
      <c r="B4011" t="s">
        <v>963</v>
      </c>
      <c r="C4011" t="s">
        <v>146</v>
      </c>
      <c r="D4011" t="s">
        <v>147</v>
      </c>
      <c r="E4011" t="s">
        <v>25</v>
      </c>
      <c r="F4011" t="s">
        <v>21</v>
      </c>
      <c r="G4011">
        <v>2</v>
      </c>
      <c r="H4011" s="1">
        <v>40048.333333333336</v>
      </c>
      <c r="I4011" t="s">
        <v>31</v>
      </c>
      <c r="J4011" t="s">
        <v>47</v>
      </c>
      <c r="K4011" t="s">
        <v>26</v>
      </c>
      <c r="L4011" t="s">
        <v>26</v>
      </c>
      <c r="M4011" t="s">
        <v>27</v>
      </c>
      <c r="O4011">
        <v>0</v>
      </c>
      <c r="Q4011">
        <v>0</v>
      </c>
      <c r="R4011">
        <v>0</v>
      </c>
      <c r="S4011" t="s">
        <v>24</v>
      </c>
      <c r="T4011" t="s">
        <v>2654</v>
      </c>
      <c r="U4011" t="s">
        <v>245</v>
      </c>
      <c r="V4011" t="s">
        <v>243</v>
      </c>
      <c r="W4011" t="s">
        <v>244</v>
      </c>
      <c r="X4011">
        <v>1</v>
      </c>
      <c r="Y4011">
        <v>266735</v>
      </c>
    </row>
    <row r="4012" spans="1:25" x14ac:dyDescent="0.25">
      <c r="A4012" t="s">
        <v>962</v>
      </c>
      <c r="B4012" t="s">
        <v>963</v>
      </c>
      <c r="C4012" t="s">
        <v>146</v>
      </c>
      <c r="D4012" t="s">
        <v>147</v>
      </c>
      <c r="E4012" t="s">
        <v>25</v>
      </c>
      <c r="F4012" t="s">
        <v>21</v>
      </c>
      <c r="G4012">
        <v>2</v>
      </c>
      <c r="H4012" s="1">
        <v>40397.333333333336</v>
      </c>
      <c r="I4012" t="s">
        <v>31</v>
      </c>
      <c r="J4012" t="s">
        <v>47</v>
      </c>
      <c r="K4012" t="s">
        <v>26</v>
      </c>
      <c r="L4012" t="s">
        <v>26</v>
      </c>
      <c r="M4012" t="s">
        <v>27</v>
      </c>
      <c r="O4012">
        <v>0</v>
      </c>
      <c r="Q4012">
        <v>0</v>
      </c>
      <c r="R4012">
        <v>0</v>
      </c>
      <c r="S4012" t="s">
        <v>24</v>
      </c>
      <c r="T4012" t="s">
        <v>2654</v>
      </c>
      <c r="U4012" t="s">
        <v>245</v>
      </c>
      <c r="V4012" t="s">
        <v>243</v>
      </c>
      <c r="W4012" t="s">
        <v>244</v>
      </c>
      <c r="X4012">
        <v>1</v>
      </c>
      <c r="Y4012">
        <v>304594</v>
      </c>
    </row>
    <row r="4013" spans="1:25" x14ac:dyDescent="0.25">
      <c r="A4013" t="s">
        <v>962</v>
      </c>
      <c r="B4013" t="s">
        <v>963</v>
      </c>
      <c r="C4013" t="s">
        <v>146</v>
      </c>
      <c r="D4013" t="s">
        <v>147</v>
      </c>
      <c r="E4013" t="s">
        <v>25</v>
      </c>
      <c r="F4013" t="s">
        <v>21</v>
      </c>
      <c r="G4013">
        <v>2</v>
      </c>
      <c r="H4013" s="1">
        <v>40418.822222222225</v>
      </c>
      <c r="I4013" t="s">
        <v>31</v>
      </c>
      <c r="J4013" t="s">
        <v>56</v>
      </c>
      <c r="K4013" t="s">
        <v>26</v>
      </c>
      <c r="L4013" t="s">
        <v>26</v>
      </c>
      <c r="M4013" t="s">
        <v>27</v>
      </c>
      <c r="O4013">
        <v>0</v>
      </c>
      <c r="Q4013">
        <v>0</v>
      </c>
      <c r="R4013">
        <v>0</v>
      </c>
      <c r="S4013" t="s">
        <v>24</v>
      </c>
      <c r="T4013" t="s">
        <v>2654</v>
      </c>
      <c r="U4013" t="s">
        <v>245</v>
      </c>
      <c r="V4013" t="s">
        <v>243</v>
      </c>
      <c r="W4013" t="s">
        <v>244</v>
      </c>
      <c r="X4013">
        <v>1</v>
      </c>
      <c r="Y4013">
        <v>304744</v>
      </c>
    </row>
    <row r="4014" spans="1:25" x14ac:dyDescent="0.25">
      <c r="A4014" t="s">
        <v>962</v>
      </c>
      <c r="B4014" t="s">
        <v>963</v>
      </c>
      <c r="C4014" t="s">
        <v>146</v>
      </c>
      <c r="D4014" t="s">
        <v>147</v>
      </c>
      <c r="E4014" t="s">
        <v>25</v>
      </c>
      <c r="F4014" t="s">
        <v>21</v>
      </c>
      <c r="G4014">
        <v>2</v>
      </c>
      <c r="H4014" s="1">
        <v>38531.357638888891</v>
      </c>
      <c r="I4014" t="s">
        <v>31</v>
      </c>
      <c r="J4014" t="s">
        <v>47</v>
      </c>
      <c r="K4014" t="s">
        <v>143</v>
      </c>
      <c r="L4014" t="s">
        <v>26</v>
      </c>
      <c r="M4014" t="s">
        <v>64</v>
      </c>
      <c r="O4014">
        <v>0</v>
      </c>
      <c r="Q4014">
        <v>0</v>
      </c>
      <c r="R4014">
        <v>0</v>
      </c>
      <c r="S4014" t="s">
        <v>24</v>
      </c>
      <c r="T4014" t="s">
        <v>2664</v>
      </c>
      <c r="U4014" t="s">
        <v>2664</v>
      </c>
      <c r="V4014" t="s">
        <v>568</v>
      </c>
      <c r="W4014" t="s">
        <v>569</v>
      </c>
      <c r="X4014">
        <v>1</v>
      </c>
      <c r="Y4014">
        <v>231502</v>
      </c>
    </row>
    <row r="4015" spans="1:25" x14ac:dyDescent="0.25">
      <c r="A4015" t="s">
        <v>962</v>
      </c>
      <c r="B4015" t="s">
        <v>963</v>
      </c>
      <c r="C4015" t="s">
        <v>146</v>
      </c>
      <c r="D4015" t="s">
        <v>147</v>
      </c>
      <c r="E4015" t="s">
        <v>25</v>
      </c>
      <c r="F4015" t="s">
        <v>21</v>
      </c>
      <c r="G4015">
        <v>2</v>
      </c>
      <c r="H4015" s="1">
        <v>37919.460416666669</v>
      </c>
      <c r="I4015" t="s">
        <v>31</v>
      </c>
      <c r="J4015" t="s">
        <v>56</v>
      </c>
      <c r="K4015" t="s">
        <v>26</v>
      </c>
      <c r="L4015" t="s">
        <v>26</v>
      </c>
      <c r="M4015" t="s">
        <v>27</v>
      </c>
      <c r="O4015">
        <v>0</v>
      </c>
      <c r="Q4015">
        <v>0</v>
      </c>
      <c r="R4015">
        <v>0</v>
      </c>
      <c r="S4015" t="s">
        <v>24</v>
      </c>
      <c r="T4015" t="s">
        <v>2664</v>
      </c>
      <c r="U4015" t="s">
        <v>2664</v>
      </c>
      <c r="V4015" t="s">
        <v>568</v>
      </c>
      <c r="W4015" t="s">
        <v>569</v>
      </c>
      <c r="X4015">
        <v>1</v>
      </c>
      <c r="Y4015">
        <v>220262</v>
      </c>
    </row>
    <row r="4016" spans="1:25" x14ac:dyDescent="0.25">
      <c r="A4016" t="s">
        <v>962</v>
      </c>
      <c r="B4016" t="s">
        <v>963</v>
      </c>
      <c r="C4016" t="s">
        <v>146</v>
      </c>
      <c r="D4016" t="s">
        <v>147</v>
      </c>
      <c r="E4016" t="s">
        <v>25</v>
      </c>
      <c r="F4016" t="s">
        <v>21</v>
      </c>
      <c r="G4016">
        <v>2</v>
      </c>
      <c r="H4016" s="1">
        <v>39662.788194444445</v>
      </c>
      <c r="I4016" t="s">
        <v>31</v>
      </c>
      <c r="J4016" t="s">
        <v>56</v>
      </c>
      <c r="K4016" t="s">
        <v>26</v>
      </c>
      <c r="L4016" t="s">
        <v>26</v>
      </c>
      <c r="M4016" t="s">
        <v>27</v>
      </c>
      <c r="O4016">
        <v>0</v>
      </c>
      <c r="Q4016">
        <v>0</v>
      </c>
      <c r="R4016">
        <v>0</v>
      </c>
      <c r="S4016" t="s">
        <v>24</v>
      </c>
      <c r="T4016" t="s">
        <v>2664</v>
      </c>
      <c r="U4016" t="s">
        <v>2664</v>
      </c>
      <c r="V4016" t="s">
        <v>568</v>
      </c>
      <c r="W4016" t="s">
        <v>569</v>
      </c>
      <c r="X4016">
        <v>1</v>
      </c>
      <c r="Y4016">
        <v>258663</v>
      </c>
    </row>
    <row r="4017" spans="1:25" x14ac:dyDescent="0.25">
      <c r="A4017" t="s">
        <v>962</v>
      </c>
      <c r="B4017" t="s">
        <v>963</v>
      </c>
      <c r="C4017" t="s">
        <v>146</v>
      </c>
      <c r="D4017" t="s">
        <v>147</v>
      </c>
      <c r="E4017" t="s">
        <v>25</v>
      </c>
      <c r="F4017" t="s">
        <v>21</v>
      </c>
      <c r="G4017">
        <v>2</v>
      </c>
      <c r="H4017" s="1">
        <v>41122.644444444442</v>
      </c>
      <c r="I4017" t="s">
        <v>31</v>
      </c>
      <c r="J4017" t="s">
        <v>56</v>
      </c>
      <c r="K4017" t="s">
        <v>26</v>
      </c>
      <c r="L4017" t="s">
        <v>26</v>
      </c>
      <c r="M4017" t="s">
        <v>27</v>
      </c>
      <c r="O4017">
        <v>0</v>
      </c>
      <c r="Q4017">
        <v>0</v>
      </c>
      <c r="R4017">
        <v>0</v>
      </c>
      <c r="S4017" t="s">
        <v>24</v>
      </c>
      <c r="T4017" t="s">
        <v>2664</v>
      </c>
      <c r="U4017" t="s">
        <v>2664</v>
      </c>
      <c r="V4017" t="s">
        <v>568</v>
      </c>
      <c r="W4017" t="s">
        <v>569</v>
      </c>
      <c r="X4017">
        <v>1</v>
      </c>
      <c r="Y4017">
        <v>325540</v>
      </c>
    </row>
    <row r="4018" spans="1:25" x14ac:dyDescent="0.25">
      <c r="A4018" t="s">
        <v>962</v>
      </c>
      <c r="B4018" t="s">
        <v>963</v>
      </c>
      <c r="C4018" t="s">
        <v>146</v>
      </c>
      <c r="D4018" t="s">
        <v>147</v>
      </c>
      <c r="E4018" t="s">
        <v>25</v>
      </c>
      <c r="F4018" t="s">
        <v>21</v>
      </c>
      <c r="G4018">
        <v>2</v>
      </c>
      <c r="H4018" s="1">
        <v>41459.716666666667</v>
      </c>
      <c r="I4018" t="s">
        <v>31</v>
      </c>
      <c r="J4018" t="s">
        <v>56</v>
      </c>
      <c r="K4018" t="s">
        <v>26</v>
      </c>
      <c r="L4018" t="s">
        <v>26</v>
      </c>
      <c r="M4018" t="s">
        <v>27</v>
      </c>
      <c r="O4018">
        <v>0</v>
      </c>
      <c r="Q4018">
        <v>0</v>
      </c>
      <c r="R4018">
        <v>0</v>
      </c>
      <c r="S4018" t="s">
        <v>24</v>
      </c>
      <c r="T4018" t="s">
        <v>2664</v>
      </c>
      <c r="U4018" t="s">
        <v>2664</v>
      </c>
      <c r="V4018" t="s">
        <v>568</v>
      </c>
      <c r="W4018" t="s">
        <v>569</v>
      </c>
      <c r="X4018">
        <v>1</v>
      </c>
      <c r="Y4018">
        <v>334983</v>
      </c>
    </row>
    <row r="4019" spans="1:25" x14ac:dyDescent="0.25">
      <c r="A4019" t="s">
        <v>962</v>
      </c>
      <c r="B4019" t="s">
        <v>963</v>
      </c>
      <c r="C4019" t="s">
        <v>146</v>
      </c>
      <c r="D4019" t="s">
        <v>147</v>
      </c>
      <c r="E4019" t="s">
        <v>25</v>
      </c>
      <c r="F4019" t="s">
        <v>21</v>
      </c>
      <c r="G4019">
        <v>2</v>
      </c>
      <c r="H4019" s="1">
        <v>39667.765277777777</v>
      </c>
      <c r="I4019" t="s">
        <v>31</v>
      </c>
      <c r="J4019" t="s">
        <v>47</v>
      </c>
      <c r="K4019" t="s">
        <v>26</v>
      </c>
      <c r="L4019" t="s">
        <v>26</v>
      </c>
      <c r="M4019" t="s">
        <v>27</v>
      </c>
      <c r="O4019">
        <v>0</v>
      </c>
      <c r="Q4019">
        <v>0</v>
      </c>
      <c r="R4019">
        <v>0</v>
      </c>
      <c r="S4019" t="s">
        <v>24</v>
      </c>
      <c r="T4019" t="s">
        <v>2664</v>
      </c>
      <c r="U4019" t="s">
        <v>2664</v>
      </c>
      <c r="V4019" t="s">
        <v>568</v>
      </c>
      <c r="W4019" t="s">
        <v>569</v>
      </c>
      <c r="X4019">
        <v>1</v>
      </c>
      <c r="Y4019">
        <v>257885</v>
      </c>
    </row>
    <row r="4020" spans="1:25" x14ac:dyDescent="0.25">
      <c r="A4020" t="s">
        <v>962</v>
      </c>
      <c r="B4020" t="s">
        <v>963</v>
      </c>
      <c r="C4020" t="s">
        <v>146</v>
      </c>
      <c r="D4020" t="s">
        <v>147</v>
      </c>
      <c r="E4020" t="s">
        <v>25</v>
      </c>
      <c r="F4020" t="s">
        <v>21</v>
      </c>
      <c r="G4020">
        <v>2</v>
      </c>
      <c r="H4020" s="1">
        <v>41087.382638888892</v>
      </c>
      <c r="I4020" t="s">
        <v>31</v>
      </c>
      <c r="J4020" t="s">
        <v>56</v>
      </c>
      <c r="K4020" t="s">
        <v>26</v>
      </c>
      <c r="L4020" t="s">
        <v>26</v>
      </c>
      <c r="M4020" t="s">
        <v>27</v>
      </c>
      <c r="O4020">
        <v>0</v>
      </c>
      <c r="Q4020">
        <v>0</v>
      </c>
      <c r="R4020">
        <v>0</v>
      </c>
      <c r="S4020" t="s">
        <v>24</v>
      </c>
      <c r="T4020" t="s">
        <v>2664</v>
      </c>
      <c r="U4020" t="s">
        <v>2664</v>
      </c>
      <c r="V4020" t="s">
        <v>568</v>
      </c>
      <c r="W4020" t="s">
        <v>569</v>
      </c>
      <c r="X4020">
        <v>1</v>
      </c>
      <c r="Y4020">
        <v>323970</v>
      </c>
    </row>
    <row r="4021" spans="1:25" x14ac:dyDescent="0.25">
      <c r="A4021" t="s">
        <v>962</v>
      </c>
      <c r="B4021" t="s">
        <v>963</v>
      </c>
      <c r="C4021" t="s">
        <v>146</v>
      </c>
      <c r="D4021" t="s">
        <v>147</v>
      </c>
      <c r="E4021" t="s">
        <v>25</v>
      </c>
      <c r="F4021" t="s">
        <v>21</v>
      </c>
      <c r="G4021">
        <v>2</v>
      </c>
      <c r="H4021" s="1">
        <v>40504.64166666667</v>
      </c>
      <c r="I4021" t="s">
        <v>31</v>
      </c>
      <c r="J4021" t="s">
        <v>47</v>
      </c>
      <c r="K4021" t="s">
        <v>26</v>
      </c>
      <c r="L4021" t="s">
        <v>26</v>
      </c>
      <c r="M4021" t="s">
        <v>27</v>
      </c>
      <c r="O4021">
        <v>0</v>
      </c>
      <c r="Q4021">
        <v>0</v>
      </c>
      <c r="R4021">
        <v>0</v>
      </c>
      <c r="S4021" t="s">
        <v>24</v>
      </c>
      <c r="T4021" t="s">
        <v>2665</v>
      </c>
      <c r="U4021" t="s">
        <v>2666</v>
      </c>
      <c r="V4021" t="s">
        <v>286</v>
      </c>
      <c r="W4021" t="s">
        <v>287</v>
      </c>
      <c r="X4021">
        <v>1</v>
      </c>
      <c r="Y4021">
        <v>308612</v>
      </c>
    </row>
    <row r="4022" spans="1:25" x14ac:dyDescent="0.25">
      <c r="A4022" t="s">
        <v>962</v>
      </c>
      <c r="B4022" t="s">
        <v>963</v>
      </c>
      <c r="C4022" t="s">
        <v>146</v>
      </c>
      <c r="D4022" t="s">
        <v>147</v>
      </c>
      <c r="E4022" t="s">
        <v>25</v>
      </c>
      <c r="F4022" t="s">
        <v>21</v>
      </c>
      <c r="G4022">
        <v>2</v>
      </c>
      <c r="H4022" s="1">
        <v>41537.463194444441</v>
      </c>
      <c r="I4022" t="s">
        <v>31</v>
      </c>
      <c r="J4022" t="s">
        <v>56</v>
      </c>
      <c r="K4022" t="s">
        <v>26</v>
      </c>
      <c r="L4022" t="s">
        <v>26</v>
      </c>
      <c r="M4022" t="s">
        <v>27</v>
      </c>
      <c r="O4022">
        <v>0</v>
      </c>
      <c r="Q4022">
        <v>0</v>
      </c>
      <c r="R4022">
        <v>0</v>
      </c>
      <c r="S4022" t="s">
        <v>24</v>
      </c>
      <c r="T4022" t="s">
        <v>2665</v>
      </c>
      <c r="U4022" t="s">
        <v>2666</v>
      </c>
      <c r="V4022" t="s">
        <v>286</v>
      </c>
      <c r="W4022" t="s">
        <v>287</v>
      </c>
      <c r="X4022">
        <v>1</v>
      </c>
      <c r="Y4022">
        <v>338582</v>
      </c>
    </row>
    <row r="4023" spans="1:25" x14ac:dyDescent="0.25">
      <c r="A4023" t="s">
        <v>962</v>
      </c>
      <c r="B4023" t="s">
        <v>963</v>
      </c>
      <c r="C4023" t="s">
        <v>146</v>
      </c>
      <c r="D4023" t="s">
        <v>147</v>
      </c>
      <c r="E4023" t="s">
        <v>25</v>
      </c>
      <c r="F4023" t="s">
        <v>21</v>
      </c>
      <c r="G4023">
        <v>2</v>
      </c>
      <c r="H4023" s="1">
        <v>40652.329861111109</v>
      </c>
      <c r="I4023" t="s">
        <v>31</v>
      </c>
      <c r="J4023" t="s">
        <v>47</v>
      </c>
      <c r="K4023" t="s">
        <v>26</v>
      </c>
      <c r="L4023" t="s">
        <v>26</v>
      </c>
      <c r="M4023" t="s">
        <v>27</v>
      </c>
      <c r="O4023">
        <v>0</v>
      </c>
      <c r="Q4023">
        <v>0</v>
      </c>
      <c r="R4023">
        <v>0</v>
      </c>
      <c r="S4023" t="s">
        <v>24</v>
      </c>
      <c r="T4023" t="s">
        <v>2665</v>
      </c>
      <c r="U4023" t="s">
        <v>2666</v>
      </c>
      <c r="V4023" t="s">
        <v>286</v>
      </c>
      <c r="W4023" t="s">
        <v>287</v>
      </c>
      <c r="X4023">
        <v>1</v>
      </c>
      <c r="Y4023">
        <v>310977</v>
      </c>
    </row>
    <row r="4024" spans="1:25" x14ac:dyDescent="0.25">
      <c r="A4024" t="s">
        <v>962</v>
      </c>
      <c r="B4024" t="s">
        <v>963</v>
      </c>
      <c r="C4024" t="s">
        <v>146</v>
      </c>
      <c r="D4024" t="s">
        <v>147</v>
      </c>
      <c r="E4024" t="s">
        <v>25</v>
      </c>
      <c r="F4024" t="s">
        <v>21</v>
      </c>
      <c r="G4024">
        <v>2</v>
      </c>
      <c r="H4024" s="1">
        <v>41942.036111111112</v>
      </c>
      <c r="I4024" t="s">
        <v>31</v>
      </c>
      <c r="J4024" t="s">
        <v>47</v>
      </c>
      <c r="K4024" t="s">
        <v>212</v>
      </c>
      <c r="L4024" t="s">
        <v>26</v>
      </c>
      <c r="M4024" t="s">
        <v>64</v>
      </c>
      <c r="O4024">
        <v>0</v>
      </c>
      <c r="Q4024">
        <v>0</v>
      </c>
      <c r="R4024">
        <v>0</v>
      </c>
      <c r="S4024" t="s">
        <v>24</v>
      </c>
      <c r="T4024" t="s">
        <v>2665</v>
      </c>
      <c r="U4024" t="s">
        <v>2666</v>
      </c>
      <c r="V4024" t="s">
        <v>481</v>
      </c>
      <c r="W4024" t="s">
        <v>482</v>
      </c>
      <c r="X4024">
        <v>1</v>
      </c>
      <c r="Y4024">
        <v>355785</v>
      </c>
    </row>
    <row r="4025" spans="1:25" x14ac:dyDescent="0.25">
      <c r="A4025" t="s">
        <v>962</v>
      </c>
      <c r="B4025" t="s">
        <v>963</v>
      </c>
      <c r="C4025" t="s">
        <v>146</v>
      </c>
      <c r="D4025" t="s">
        <v>147</v>
      </c>
      <c r="E4025" t="s">
        <v>25</v>
      </c>
      <c r="F4025" t="s">
        <v>21</v>
      </c>
      <c r="G4025">
        <v>2</v>
      </c>
      <c r="H4025" s="1">
        <v>39308.366666666669</v>
      </c>
      <c r="I4025" t="s">
        <v>31</v>
      </c>
      <c r="J4025" t="s">
        <v>56</v>
      </c>
      <c r="K4025" t="s">
        <v>26</v>
      </c>
      <c r="L4025" t="s">
        <v>122</v>
      </c>
      <c r="M4025" t="s">
        <v>27</v>
      </c>
      <c r="O4025">
        <v>0</v>
      </c>
      <c r="Q4025">
        <v>0</v>
      </c>
      <c r="R4025">
        <v>0</v>
      </c>
      <c r="S4025" t="s">
        <v>24</v>
      </c>
      <c r="T4025" t="s">
        <v>2665</v>
      </c>
      <c r="U4025" t="s">
        <v>2666</v>
      </c>
      <c r="V4025" t="s">
        <v>481</v>
      </c>
      <c r="W4025" t="s">
        <v>482</v>
      </c>
      <c r="X4025">
        <v>1</v>
      </c>
      <c r="Y4025">
        <v>249113</v>
      </c>
    </row>
    <row r="4026" spans="1:25" x14ac:dyDescent="0.25">
      <c r="A4026" t="s">
        <v>962</v>
      </c>
      <c r="B4026" t="s">
        <v>963</v>
      </c>
      <c r="C4026" t="s">
        <v>146</v>
      </c>
      <c r="D4026" t="s">
        <v>147</v>
      </c>
      <c r="E4026" t="s">
        <v>25</v>
      </c>
      <c r="F4026" t="s">
        <v>21</v>
      </c>
      <c r="G4026">
        <v>2</v>
      </c>
      <c r="H4026" s="1">
        <v>38363.427083333336</v>
      </c>
      <c r="I4026" t="s">
        <v>31</v>
      </c>
      <c r="J4026" t="s">
        <v>56</v>
      </c>
      <c r="K4026" t="s">
        <v>26</v>
      </c>
      <c r="L4026" t="s">
        <v>26</v>
      </c>
      <c r="M4026" t="s">
        <v>27</v>
      </c>
      <c r="O4026">
        <v>0</v>
      </c>
      <c r="Q4026">
        <v>0</v>
      </c>
      <c r="R4026">
        <v>0</v>
      </c>
      <c r="S4026" t="s">
        <v>24</v>
      </c>
      <c r="T4026" t="s">
        <v>2665</v>
      </c>
      <c r="U4026" t="s">
        <v>2666</v>
      </c>
      <c r="V4026" t="s">
        <v>481</v>
      </c>
      <c r="W4026" t="s">
        <v>482</v>
      </c>
      <c r="X4026">
        <v>1</v>
      </c>
      <c r="Y4026">
        <v>233366</v>
      </c>
    </row>
    <row r="4027" spans="1:25" x14ac:dyDescent="0.25">
      <c r="A4027" t="s">
        <v>962</v>
      </c>
      <c r="B4027" t="s">
        <v>963</v>
      </c>
      <c r="C4027" t="s">
        <v>146</v>
      </c>
      <c r="D4027" t="s">
        <v>147</v>
      </c>
      <c r="E4027" t="s">
        <v>25</v>
      </c>
      <c r="F4027" t="s">
        <v>21</v>
      </c>
      <c r="G4027">
        <v>2</v>
      </c>
      <c r="H4027" s="1">
        <v>38598.013194444444</v>
      </c>
      <c r="I4027" t="s">
        <v>31</v>
      </c>
      <c r="J4027" t="s">
        <v>47</v>
      </c>
      <c r="K4027" t="s">
        <v>26</v>
      </c>
      <c r="L4027" t="s">
        <v>26</v>
      </c>
      <c r="M4027" t="s">
        <v>27</v>
      </c>
      <c r="O4027">
        <v>0</v>
      </c>
      <c r="Q4027">
        <v>0</v>
      </c>
      <c r="R4027">
        <v>0</v>
      </c>
      <c r="S4027" t="s">
        <v>24</v>
      </c>
      <c r="T4027" t="s">
        <v>2665</v>
      </c>
      <c r="U4027" t="s">
        <v>2666</v>
      </c>
      <c r="V4027" t="s">
        <v>481</v>
      </c>
      <c r="W4027" t="s">
        <v>482</v>
      </c>
      <c r="X4027">
        <v>1</v>
      </c>
      <c r="Y4027">
        <v>237619</v>
      </c>
    </row>
    <row r="4028" spans="1:25" x14ac:dyDescent="0.25">
      <c r="A4028" t="s">
        <v>962</v>
      </c>
      <c r="B4028" t="s">
        <v>963</v>
      </c>
      <c r="C4028" t="s">
        <v>146</v>
      </c>
      <c r="D4028" t="s">
        <v>147</v>
      </c>
      <c r="E4028" t="s">
        <v>25</v>
      </c>
      <c r="F4028" t="s">
        <v>21</v>
      </c>
      <c r="G4028">
        <v>2</v>
      </c>
      <c r="H4028" s="1">
        <v>40495.642361111109</v>
      </c>
      <c r="I4028" t="s">
        <v>31</v>
      </c>
      <c r="J4028" t="s">
        <v>47</v>
      </c>
      <c r="K4028" t="s">
        <v>26</v>
      </c>
      <c r="L4028" t="s">
        <v>26</v>
      </c>
      <c r="M4028" t="s">
        <v>27</v>
      </c>
      <c r="O4028">
        <v>0</v>
      </c>
      <c r="Q4028">
        <v>0</v>
      </c>
      <c r="R4028">
        <v>0</v>
      </c>
      <c r="S4028" t="s">
        <v>24</v>
      </c>
      <c r="T4028" t="s">
        <v>2665</v>
      </c>
      <c r="U4028" t="s">
        <v>2666</v>
      </c>
      <c r="V4028" t="s">
        <v>481</v>
      </c>
      <c r="W4028" t="s">
        <v>482</v>
      </c>
      <c r="X4028">
        <v>1</v>
      </c>
      <c r="Y4028">
        <v>308576</v>
      </c>
    </row>
    <row r="4029" spans="1:25" x14ac:dyDescent="0.25">
      <c r="A4029" t="s">
        <v>962</v>
      </c>
      <c r="B4029" t="s">
        <v>963</v>
      </c>
      <c r="C4029" t="s">
        <v>146</v>
      </c>
      <c r="D4029" t="s">
        <v>147</v>
      </c>
      <c r="E4029" t="s">
        <v>25</v>
      </c>
      <c r="F4029" t="s">
        <v>21</v>
      </c>
      <c r="G4029">
        <v>2</v>
      </c>
      <c r="H4029" s="1">
        <v>40840.615277777775</v>
      </c>
      <c r="I4029" t="s">
        <v>31</v>
      </c>
      <c r="J4029" t="s">
        <v>47</v>
      </c>
      <c r="K4029" t="s">
        <v>26</v>
      </c>
      <c r="L4029" t="s">
        <v>26</v>
      </c>
      <c r="M4029" t="s">
        <v>27</v>
      </c>
      <c r="O4029">
        <v>0</v>
      </c>
      <c r="Q4029">
        <v>0</v>
      </c>
      <c r="R4029">
        <v>0</v>
      </c>
      <c r="S4029" t="s">
        <v>24</v>
      </c>
      <c r="T4029" t="s">
        <v>2665</v>
      </c>
      <c r="U4029" t="s">
        <v>2666</v>
      </c>
      <c r="V4029" t="s">
        <v>481</v>
      </c>
      <c r="W4029" t="s">
        <v>482</v>
      </c>
      <c r="X4029">
        <v>1</v>
      </c>
      <c r="Y4029">
        <v>317616</v>
      </c>
    </row>
    <row r="4030" spans="1:25" x14ac:dyDescent="0.25">
      <c r="A4030" t="s">
        <v>962</v>
      </c>
      <c r="B4030" t="s">
        <v>963</v>
      </c>
      <c r="C4030" t="s">
        <v>146</v>
      </c>
      <c r="D4030" t="s">
        <v>147</v>
      </c>
      <c r="E4030" t="s">
        <v>25</v>
      </c>
      <c r="F4030" t="s">
        <v>21</v>
      </c>
      <c r="G4030">
        <v>2</v>
      </c>
      <c r="H4030" s="1">
        <v>41536.006944444445</v>
      </c>
      <c r="I4030" t="s">
        <v>31</v>
      </c>
      <c r="J4030" t="s">
        <v>47</v>
      </c>
      <c r="K4030" t="s">
        <v>26</v>
      </c>
      <c r="L4030" t="s">
        <v>26</v>
      </c>
      <c r="M4030" t="s">
        <v>27</v>
      </c>
      <c r="O4030">
        <v>0</v>
      </c>
      <c r="Q4030">
        <v>0</v>
      </c>
      <c r="R4030">
        <v>0</v>
      </c>
      <c r="S4030" t="s">
        <v>24</v>
      </c>
      <c r="T4030" t="s">
        <v>2665</v>
      </c>
      <c r="U4030" t="s">
        <v>2666</v>
      </c>
      <c r="V4030" t="s">
        <v>481</v>
      </c>
      <c r="W4030" t="s">
        <v>482</v>
      </c>
      <c r="X4030">
        <v>1</v>
      </c>
      <c r="Y4030">
        <v>338428</v>
      </c>
    </row>
    <row r="4031" spans="1:25" x14ac:dyDescent="0.25">
      <c r="A4031" t="s">
        <v>962</v>
      </c>
      <c r="B4031" t="s">
        <v>963</v>
      </c>
      <c r="C4031" t="s">
        <v>146</v>
      </c>
      <c r="D4031" t="s">
        <v>147</v>
      </c>
      <c r="E4031" t="s">
        <v>25</v>
      </c>
      <c r="F4031" t="s">
        <v>21</v>
      </c>
      <c r="G4031">
        <v>2</v>
      </c>
      <c r="H4031" s="1">
        <v>39237.789583333331</v>
      </c>
      <c r="I4031" t="s">
        <v>31</v>
      </c>
      <c r="J4031" t="s">
        <v>56</v>
      </c>
      <c r="K4031" t="s">
        <v>26</v>
      </c>
      <c r="L4031" t="s">
        <v>125</v>
      </c>
      <c r="M4031" t="s">
        <v>27</v>
      </c>
      <c r="O4031">
        <v>0</v>
      </c>
      <c r="Q4031">
        <v>0</v>
      </c>
      <c r="R4031">
        <v>0</v>
      </c>
      <c r="S4031" t="s">
        <v>24</v>
      </c>
      <c r="T4031" t="s">
        <v>2665</v>
      </c>
      <c r="U4031" t="s">
        <v>2666</v>
      </c>
      <c r="V4031" t="s">
        <v>481</v>
      </c>
      <c r="W4031" t="s">
        <v>482</v>
      </c>
      <c r="X4031">
        <v>1</v>
      </c>
      <c r="Y4031">
        <v>249244</v>
      </c>
    </row>
    <row r="4032" spans="1:25" x14ac:dyDescent="0.25">
      <c r="A4032" t="s">
        <v>962</v>
      </c>
      <c r="B4032" t="s">
        <v>963</v>
      </c>
      <c r="C4032" t="s">
        <v>146</v>
      </c>
      <c r="D4032" t="s">
        <v>147</v>
      </c>
      <c r="E4032" t="s">
        <v>25</v>
      </c>
      <c r="F4032" t="s">
        <v>21</v>
      </c>
      <c r="G4032">
        <v>2</v>
      </c>
      <c r="H4032" s="1">
        <v>41333.718055555553</v>
      </c>
      <c r="I4032" t="s">
        <v>31</v>
      </c>
      <c r="J4032" t="s">
        <v>56</v>
      </c>
      <c r="K4032" t="s">
        <v>26</v>
      </c>
      <c r="L4032" t="s">
        <v>26</v>
      </c>
      <c r="M4032" t="s">
        <v>27</v>
      </c>
      <c r="O4032">
        <v>0</v>
      </c>
      <c r="Q4032">
        <v>0</v>
      </c>
      <c r="R4032">
        <v>0</v>
      </c>
      <c r="S4032" t="s">
        <v>24</v>
      </c>
      <c r="T4032" t="s">
        <v>2665</v>
      </c>
      <c r="U4032" t="s">
        <v>2666</v>
      </c>
      <c r="V4032" t="s">
        <v>1608</v>
      </c>
      <c r="W4032" t="s">
        <v>1609</v>
      </c>
      <c r="X4032">
        <v>1</v>
      </c>
      <c r="Y4032">
        <v>331308</v>
      </c>
    </row>
    <row r="4033" spans="1:25" x14ac:dyDescent="0.25">
      <c r="A4033" t="s">
        <v>962</v>
      </c>
      <c r="B4033" t="s">
        <v>963</v>
      </c>
      <c r="C4033" t="s">
        <v>146</v>
      </c>
      <c r="D4033" t="s">
        <v>147</v>
      </c>
      <c r="E4033" t="s">
        <v>25</v>
      </c>
      <c r="F4033" t="s">
        <v>21</v>
      </c>
      <c r="G4033">
        <v>2</v>
      </c>
      <c r="H4033" s="1">
        <v>36636.458333333336</v>
      </c>
      <c r="I4033" t="s">
        <v>31</v>
      </c>
      <c r="J4033" t="s">
        <v>47</v>
      </c>
      <c r="K4033" t="s">
        <v>26</v>
      </c>
      <c r="L4033" t="s">
        <v>26</v>
      </c>
      <c r="M4033" t="s">
        <v>27</v>
      </c>
      <c r="O4033">
        <v>0</v>
      </c>
      <c r="Q4033">
        <v>0</v>
      </c>
      <c r="R4033">
        <v>0</v>
      </c>
      <c r="S4033" t="s">
        <v>24</v>
      </c>
      <c r="T4033" t="s">
        <v>2650</v>
      </c>
      <c r="U4033" t="s">
        <v>184</v>
      </c>
      <c r="V4033" t="s">
        <v>259</v>
      </c>
      <c r="W4033" t="s">
        <v>260</v>
      </c>
      <c r="X4033">
        <v>1</v>
      </c>
      <c r="Y4033">
        <v>203485</v>
      </c>
    </row>
    <row r="4034" spans="1:25" x14ac:dyDescent="0.25">
      <c r="A4034" t="s">
        <v>962</v>
      </c>
      <c r="B4034" t="s">
        <v>963</v>
      </c>
      <c r="C4034" t="s">
        <v>146</v>
      </c>
      <c r="D4034" t="s">
        <v>147</v>
      </c>
      <c r="E4034" t="s">
        <v>25</v>
      </c>
      <c r="F4034" t="s">
        <v>21</v>
      </c>
      <c r="G4034">
        <v>2</v>
      </c>
      <c r="H4034" s="1">
        <v>39604.399305555555</v>
      </c>
      <c r="I4034" t="s">
        <v>31</v>
      </c>
      <c r="J4034" t="s">
        <v>47</v>
      </c>
      <c r="K4034" t="s">
        <v>26</v>
      </c>
      <c r="L4034" t="s">
        <v>26</v>
      </c>
      <c r="M4034" t="s">
        <v>27</v>
      </c>
      <c r="O4034">
        <v>0</v>
      </c>
      <c r="Q4034">
        <v>0</v>
      </c>
      <c r="R4034">
        <v>0</v>
      </c>
      <c r="S4034" t="s">
        <v>24</v>
      </c>
      <c r="T4034" t="s">
        <v>2650</v>
      </c>
      <c r="U4034" t="s">
        <v>184</v>
      </c>
      <c r="V4034" t="s">
        <v>259</v>
      </c>
      <c r="W4034" t="s">
        <v>260</v>
      </c>
      <c r="X4034">
        <v>1</v>
      </c>
      <c r="Y4034">
        <v>256020</v>
      </c>
    </row>
    <row r="4035" spans="1:25" x14ac:dyDescent="0.25">
      <c r="A4035" t="s">
        <v>962</v>
      </c>
      <c r="B4035" t="s">
        <v>963</v>
      </c>
      <c r="C4035" t="s">
        <v>146</v>
      </c>
      <c r="D4035" t="s">
        <v>147</v>
      </c>
      <c r="E4035" t="s">
        <v>25</v>
      </c>
      <c r="F4035" t="s">
        <v>21</v>
      </c>
      <c r="G4035">
        <v>2</v>
      </c>
      <c r="H4035" s="1">
        <v>41106.375</v>
      </c>
      <c r="I4035" t="s">
        <v>31</v>
      </c>
      <c r="J4035" t="s">
        <v>47</v>
      </c>
      <c r="K4035" t="s">
        <v>26</v>
      </c>
      <c r="L4035" t="s">
        <v>26</v>
      </c>
      <c r="M4035" t="s">
        <v>27</v>
      </c>
      <c r="O4035">
        <v>0</v>
      </c>
      <c r="Q4035">
        <v>0</v>
      </c>
      <c r="R4035">
        <v>0</v>
      </c>
      <c r="S4035" t="s">
        <v>24</v>
      </c>
      <c r="T4035" t="s">
        <v>2650</v>
      </c>
      <c r="U4035" t="s">
        <v>184</v>
      </c>
      <c r="V4035" t="s">
        <v>259</v>
      </c>
      <c r="W4035" t="s">
        <v>260</v>
      </c>
      <c r="X4035">
        <v>1</v>
      </c>
      <c r="Y4035">
        <v>325198</v>
      </c>
    </row>
    <row r="4036" spans="1:25" x14ac:dyDescent="0.25">
      <c r="A4036" t="s">
        <v>962</v>
      </c>
      <c r="B4036" t="s">
        <v>963</v>
      </c>
      <c r="C4036" t="s">
        <v>146</v>
      </c>
      <c r="D4036" t="s">
        <v>147</v>
      </c>
      <c r="E4036" t="s">
        <v>25</v>
      </c>
      <c r="F4036" t="s">
        <v>21</v>
      </c>
      <c r="G4036">
        <v>2</v>
      </c>
      <c r="H4036" s="1">
        <v>38085.385416666664</v>
      </c>
      <c r="I4036" t="s">
        <v>31</v>
      </c>
      <c r="J4036" t="s">
        <v>56</v>
      </c>
      <c r="K4036" t="s">
        <v>26</v>
      </c>
      <c r="L4036" t="s">
        <v>26</v>
      </c>
      <c r="M4036" t="s">
        <v>27</v>
      </c>
      <c r="O4036">
        <v>0</v>
      </c>
      <c r="Q4036">
        <v>0</v>
      </c>
      <c r="R4036">
        <v>0</v>
      </c>
      <c r="S4036" t="s">
        <v>24</v>
      </c>
      <c r="T4036" t="s">
        <v>2650</v>
      </c>
      <c r="U4036" t="s">
        <v>184</v>
      </c>
      <c r="V4036" t="s">
        <v>259</v>
      </c>
      <c r="W4036" t="s">
        <v>260</v>
      </c>
      <c r="X4036">
        <v>1</v>
      </c>
      <c r="Y4036">
        <v>219384</v>
      </c>
    </row>
    <row r="4037" spans="1:25" x14ac:dyDescent="0.25">
      <c r="A4037" t="s">
        <v>962</v>
      </c>
      <c r="B4037" t="s">
        <v>963</v>
      </c>
      <c r="C4037" t="s">
        <v>146</v>
      </c>
      <c r="D4037" t="s">
        <v>147</v>
      </c>
      <c r="E4037" t="s">
        <v>25</v>
      </c>
      <c r="F4037" t="s">
        <v>21</v>
      </c>
      <c r="G4037">
        <v>2</v>
      </c>
      <c r="H4037" s="1">
        <v>39966.486805555556</v>
      </c>
      <c r="I4037" t="s">
        <v>31</v>
      </c>
      <c r="J4037" t="s">
        <v>56</v>
      </c>
      <c r="K4037" t="s">
        <v>26</v>
      </c>
      <c r="L4037" t="s">
        <v>26</v>
      </c>
      <c r="M4037" t="s">
        <v>27</v>
      </c>
      <c r="O4037">
        <v>0</v>
      </c>
      <c r="Q4037">
        <v>0</v>
      </c>
      <c r="R4037">
        <v>0</v>
      </c>
      <c r="S4037" t="s">
        <v>24</v>
      </c>
      <c r="T4037" t="s">
        <v>2650</v>
      </c>
      <c r="U4037" t="s">
        <v>184</v>
      </c>
      <c r="V4037" t="s">
        <v>259</v>
      </c>
      <c r="W4037" t="s">
        <v>260</v>
      </c>
      <c r="X4037">
        <v>1</v>
      </c>
      <c r="Y4037">
        <v>264472</v>
      </c>
    </row>
    <row r="4038" spans="1:25" x14ac:dyDescent="0.25">
      <c r="A4038" t="s">
        <v>962</v>
      </c>
      <c r="B4038" t="s">
        <v>963</v>
      </c>
      <c r="C4038" t="s">
        <v>146</v>
      </c>
      <c r="D4038" t="s">
        <v>147</v>
      </c>
      <c r="E4038" t="s">
        <v>25</v>
      </c>
      <c r="F4038" t="s">
        <v>21</v>
      </c>
      <c r="G4038">
        <v>2</v>
      </c>
      <c r="H4038" s="1">
        <v>36661.822916666664</v>
      </c>
      <c r="I4038" t="s">
        <v>31</v>
      </c>
      <c r="J4038" t="s">
        <v>56</v>
      </c>
      <c r="K4038" t="s">
        <v>26</v>
      </c>
      <c r="L4038" t="s">
        <v>26</v>
      </c>
      <c r="M4038" t="s">
        <v>27</v>
      </c>
      <c r="O4038">
        <v>0</v>
      </c>
      <c r="Q4038">
        <v>0</v>
      </c>
      <c r="R4038">
        <v>0</v>
      </c>
      <c r="S4038" t="s">
        <v>24</v>
      </c>
      <c r="T4038" t="s">
        <v>2650</v>
      </c>
      <c r="U4038" t="s">
        <v>184</v>
      </c>
      <c r="V4038" t="s">
        <v>184</v>
      </c>
      <c r="W4038" t="s">
        <v>185</v>
      </c>
      <c r="X4038">
        <v>1</v>
      </c>
      <c r="Y4038">
        <v>201227</v>
      </c>
    </row>
    <row r="4039" spans="1:25" x14ac:dyDescent="0.25">
      <c r="A4039" t="s">
        <v>962</v>
      </c>
      <c r="B4039" t="s">
        <v>963</v>
      </c>
      <c r="C4039" t="s">
        <v>146</v>
      </c>
      <c r="D4039" t="s">
        <v>147</v>
      </c>
      <c r="E4039" t="s">
        <v>25</v>
      </c>
      <c r="F4039" t="s">
        <v>21</v>
      </c>
      <c r="G4039">
        <v>2</v>
      </c>
      <c r="H4039" s="1">
        <v>41479.402083333334</v>
      </c>
      <c r="I4039" t="s">
        <v>31</v>
      </c>
      <c r="J4039" t="s">
        <v>56</v>
      </c>
      <c r="K4039" t="s">
        <v>26</v>
      </c>
      <c r="L4039" t="s">
        <v>26</v>
      </c>
      <c r="M4039" t="s">
        <v>27</v>
      </c>
      <c r="O4039">
        <v>0</v>
      </c>
      <c r="Q4039">
        <v>0</v>
      </c>
      <c r="R4039">
        <v>0</v>
      </c>
      <c r="S4039" t="s">
        <v>24</v>
      </c>
      <c r="T4039" t="s">
        <v>2650</v>
      </c>
      <c r="U4039" t="s">
        <v>184</v>
      </c>
      <c r="V4039" t="s">
        <v>184</v>
      </c>
      <c r="W4039" t="s">
        <v>185</v>
      </c>
      <c r="X4039">
        <v>1</v>
      </c>
      <c r="Y4039">
        <v>336282</v>
      </c>
    </row>
    <row r="4040" spans="1:25" x14ac:dyDescent="0.25">
      <c r="A4040" t="s">
        <v>962</v>
      </c>
      <c r="B4040" t="s">
        <v>963</v>
      </c>
      <c r="C4040" t="s">
        <v>146</v>
      </c>
      <c r="D4040" t="s">
        <v>147</v>
      </c>
      <c r="E4040" t="s">
        <v>25</v>
      </c>
      <c r="F4040" t="s">
        <v>21</v>
      </c>
      <c r="G4040">
        <v>2</v>
      </c>
      <c r="H4040" s="1">
        <v>41500.493055555555</v>
      </c>
      <c r="I4040" t="s">
        <v>31</v>
      </c>
      <c r="J4040" t="s">
        <v>47</v>
      </c>
      <c r="K4040" t="s">
        <v>26</v>
      </c>
      <c r="L4040" t="s">
        <v>26</v>
      </c>
      <c r="M4040" t="s">
        <v>27</v>
      </c>
      <c r="O4040">
        <v>0</v>
      </c>
      <c r="Q4040">
        <v>0</v>
      </c>
      <c r="R4040">
        <v>0</v>
      </c>
      <c r="S4040" t="s">
        <v>24</v>
      </c>
      <c r="T4040" t="s">
        <v>2650</v>
      </c>
      <c r="U4040" t="s">
        <v>184</v>
      </c>
      <c r="V4040" t="s">
        <v>184</v>
      </c>
      <c r="W4040" t="s">
        <v>185</v>
      </c>
      <c r="X4040">
        <v>1</v>
      </c>
      <c r="Y4040">
        <v>337516</v>
      </c>
    </row>
    <row r="4041" spans="1:25" x14ac:dyDescent="0.25">
      <c r="A4041" t="s">
        <v>962</v>
      </c>
      <c r="B4041" t="s">
        <v>963</v>
      </c>
      <c r="C4041" t="s">
        <v>146</v>
      </c>
      <c r="D4041" t="s">
        <v>147</v>
      </c>
      <c r="E4041" t="s">
        <v>25</v>
      </c>
      <c r="F4041" t="s">
        <v>21</v>
      </c>
      <c r="G4041">
        <v>2</v>
      </c>
      <c r="H4041" s="1">
        <v>41773.324999999997</v>
      </c>
      <c r="I4041" t="s">
        <v>31</v>
      </c>
      <c r="J4041" t="s">
        <v>47</v>
      </c>
      <c r="K4041" t="s">
        <v>26</v>
      </c>
      <c r="L4041" t="s">
        <v>26</v>
      </c>
      <c r="M4041" t="s">
        <v>27</v>
      </c>
      <c r="O4041">
        <v>0</v>
      </c>
      <c r="Q4041">
        <v>0</v>
      </c>
      <c r="R4041">
        <v>0</v>
      </c>
      <c r="S4041" t="s">
        <v>24</v>
      </c>
      <c r="T4041" t="s">
        <v>2650</v>
      </c>
      <c r="U4041" t="s">
        <v>184</v>
      </c>
      <c r="V4041" t="s">
        <v>184</v>
      </c>
      <c r="W4041" t="s">
        <v>185</v>
      </c>
      <c r="X4041">
        <v>1</v>
      </c>
      <c r="Y4041">
        <v>345586</v>
      </c>
    </row>
    <row r="4042" spans="1:25" x14ac:dyDescent="0.25">
      <c r="A4042" t="s">
        <v>962</v>
      </c>
      <c r="B4042" t="s">
        <v>963</v>
      </c>
      <c r="C4042" t="s">
        <v>146</v>
      </c>
      <c r="D4042" t="s">
        <v>147</v>
      </c>
      <c r="E4042" t="s">
        <v>25</v>
      </c>
      <c r="F4042" t="s">
        <v>21</v>
      </c>
      <c r="G4042">
        <v>2</v>
      </c>
      <c r="H4042" s="1">
        <v>39599.729166666664</v>
      </c>
      <c r="I4042" t="s">
        <v>31</v>
      </c>
      <c r="J4042" t="s">
        <v>47</v>
      </c>
      <c r="K4042" t="s">
        <v>26</v>
      </c>
      <c r="L4042" t="s">
        <v>26</v>
      </c>
      <c r="M4042" t="s">
        <v>27</v>
      </c>
      <c r="O4042">
        <v>0</v>
      </c>
      <c r="Q4042">
        <v>0</v>
      </c>
      <c r="R4042">
        <v>0</v>
      </c>
      <c r="S4042" t="s">
        <v>24</v>
      </c>
      <c r="T4042" t="s">
        <v>2650</v>
      </c>
      <c r="U4042" t="s">
        <v>197</v>
      </c>
      <c r="V4042" t="s">
        <v>406</v>
      </c>
      <c r="W4042" t="s">
        <v>407</v>
      </c>
      <c r="X4042">
        <v>1</v>
      </c>
      <c r="Y4042">
        <v>253637</v>
      </c>
    </row>
    <row r="4043" spans="1:25" x14ac:dyDescent="0.25">
      <c r="A4043" t="s">
        <v>962</v>
      </c>
      <c r="B4043" t="s">
        <v>963</v>
      </c>
      <c r="C4043" t="s">
        <v>146</v>
      </c>
      <c r="D4043" t="s">
        <v>147</v>
      </c>
      <c r="E4043" t="s">
        <v>25</v>
      </c>
      <c r="F4043" t="s">
        <v>21</v>
      </c>
      <c r="G4043">
        <v>2</v>
      </c>
      <c r="H4043" s="1">
        <v>40020.770833333336</v>
      </c>
      <c r="I4043" t="s">
        <v>31</v>
      </c>
      <c r="J4043" t="s">
        <v>56</v>
      </c>
      <c r="K4043" t="s">
        <v>26</v>
      </c>
      <c r="L4043" t="s">
        <v>26</v>
      </c>
      <c r="M4043" t="s">
        <v>27</v>
      </c>
      <c r="O4043">
        <v>0</v>
      </c>
      <c r="Q4043">
        <v>0</v>
      </c>
      <c r="R4043">
        <v>0</v>
      </c>
      <c r="S4043" t="s">
        <v>24</v>
      </c>
      <c r="T4043" t="s">
        <v>2650</v>
      </c>
      <c r="U4043" t="s">
        <v>197</v>
      </c>
      <c r="V4043" t="s">
        <v>406</v>
      </c>
      <c r="W4043" t="s">
        <v>407</v>
      </c>
      <c r="X4043">
        <v>1</v>
      </c>
      <c r="Y4043">
        <v>262290</v>
      </c>
    </row>
    <row r="4044" spans="1:25" x14ac:dyDescent="0.25">
      <c r="A4044" t="s">
        <v>962</v>
      </c>
      <c r="B4044" t="s">
        <v>963</v>
      </c>
      <c r="C4044" t="s">
        <v>146</v>
      </c>
      <c r="D4044" t="s">
        <v>147</v>
      </c>
      <c r="E4044" t="s">
        <v>25</v>
      </c>
      <c r="F4044" t="s">
        <v>21</v>
      </c>
      <c r="G4044">
        <v>2</v>
      </c>
      <c r="H4044" s="1">
        <v>40020.791666666664</v>
      </c>
      <c r="I4044" t="s">
        <v>31</v>
      </c>
      <c r="J4044" t="s">
        <v>56</v>
      </c>
      <c r="K4044" t="s">
        <v>26</v>
      </c>
      <c r="L4044" t="s">
        <v>26</v>
      </c>
      <c r="M4044" t="s">
        <v>27</v>
      </c>
      <c r="O4044">
        <v>0</v>
      </c>
      <c r="Q4044">
        <v>0</v>
      </c>
      <c r="R4044">
        <v>0</v>
      </c>
      <c r="S4044" t="s">
        <v>24</v>
      </c>
      <c r="T4044" t="s">
        <v>2650</v>
      </c>
      <c r="U4044" t="s">
        <v>197</v>
      </c>
      <c r="V4044" t="s">
        <v>406</v>
      </c>
      <c r="W4044" t="s">
        <v>407</v>
      </c>
      <c r="X4044">
        <v>1</v>
      </c>
      <c r="Y4044">
        <v>263703</v>
      </c>
    </row>
    <row r="4045" spans="1:25" x14ac:dyDescent="0.25">
      <c r="A4045" t="s">
        <v>962</v>
      </c>
      <c r="B4045" t="s">
        <v>963</v>
      </c>
      <c r="C4045" t="s">
        <v>146</v>
      </c>
      <c r="D4045" t="s">
        <v>147</v>
      </c>
      <c r="E4045" t="s">
        <v>25</v>
      </c>
      <c r="F4045" t="s">
        <v>21</v>
      </c>
      <c r="G4045">
        <v>2</v>
      </c>
      <c r="H4045" s="1">
        <v>40414.377083333333</v>
      </c>
      <c r="I4045" t="s">
        <v>31</v>
      </c>
      <c r="J4045" t="s">
        <v>47</v>
      </c>
      <c r="K4045" t="s">
        <v>26</v>
      </c>
      <c r="L4045" t="s">
        <v>26</v>
      </c>
      <c r="M4045" t="s">
        <v>27</v>
      </c>
      <c r="O4045">
        <v>0</v>
      </c>
      <c r="Q4045">
        <v>0</v>
      </c>
      <c r="R4045">
        <v>0</v>
      </c>
      <c r="S4045" t="s">
        <v>24</v>
      </c>
      <c r="T4045" t="s">
        <v>2650</v>
      </c>
      <c r="U4045" t="s">
        <v>197</v>
      </c>
      <c r="V4045" t="s">
        <v>406</v>
      </c>
      <c r="W4045" t="s">
        <v>407</v>
      </c>
      <c r="X4045">
        <v>1</v>
      </c>
      <c r="Y4045">
        <v>305841</v>
      </c>
    </row>
    <row r="4046" spans="1:25" x14ac:dyDescent="0.25">
      <c r="A4046" t="s">
        <v>962</v>
      </c>
      <c r="B4046" t="s">
        <v>963</v>
      </c>
      <c r="C4046" t="s">
        <v>146</v>
      </c>
      <c r="D4046" t="s">
        <v>147</v>
      </c>
      <c r="E4046" t="s">
        <v>25</v>
      </c>
      <c r="F4046" t="s">
        <v>21</v>
      </c>
      <c r="G4046">
        <v>2</v>
      </c>
      <c r="H4046" s="1">
        <v>40707.347222222219</v>
      </c>
      <c r="I4046" t="s">
        <v>31</v>
      </c>
      <c r="J4046" t="s">
        <v>47</v>
      </c>
      <c r="K4046" t="s">
        <v>26</v>
      </c>
      <c r="L4046" t="s">
        <v>26</v>
      </c>
      <c r="M4046" t="s">
        <v>27</v>
      </c>
      <c r="O4046">
        <v>0</v>
      </c>
      <c r="Q4046">
        <v>0</v>
      </c>
      <c r="R4046">
        <v>0</v>
      </c>
      <c r="S4046" t="s">
        <v>24</v>
      </c>
      <c r="T4046" t="s">
        <v>2650</v>
      </c>
      <c r="U4046" t="s">
        <v>197</v>
      </c>
      <c r="V4046" t="s">
        <v>406</v>
      </c>
      <c r="W4046" t="s">
        <v>407</v>
      </c>
      <c r="X4046">
        <v>1</v>
      </c>
      <c r="Y4046">
        <v>313074</v>
      </c>
    </row>
    <row r="4047" spans="1:25" x14ac:dyDescent="0.25">
      <c r="A4047" t="s">
        <v>962</v>
      </c>
      <c r="B4047" t="s">
        <v>963</v>
      </c>
      <c r="C4047" t="s">
        <v>146</v>
      </c>
      <c r="D4047" t="s">
        <v>147</v>
      </c>
      <c r="E4047" t="s">
        <v>25</v>
      </c>
      <c r="F4047" t="s">
        <v>21</v>
      </c>
      <c r="G4047">
        <v>2</v>
      </c>
      <c r="H4047" s="1">
        <v>41051.015972222223</v>
      </c>
      <c r="I4047" t="s">
        <v>31</v>
      </c>
      <c r="J4047" t="s">
        <v>47</v>
      </c>
      <c r="K4047" t="s">
        <v>26</v>
      </c>
      <c r="L4047" t="s">
        <v>26</v>
      </c>
      <c r="M4047" t="s">
        <v>27</v>
      </c>
      <c r="O4047">
        <v>0</v>
      </c>
      <c r="Q4047">
        <v>0</v>
      </c>
      <c r="R4047">
        <v>0</v>
      </c>
      <c r="S4047" t="s">
        <v>24</v>
      </c>
      <c r="T4047" t="s">
        <v>2650</v>
      </c>
      <c r="U4047" t="s">
        <v>197</v>
      </c>
      <c r="V4047" t="s">
        <v>406</v>
      </c>
      <c r="W4047" t="s">
        <v>407</v>
      </c>
      <c r="X4047">
        <v>1</v>
      </c>
      <c r="Y4047">
        <v>322035</v>
      </c>
    </row>
    <row r="4048" spans="1:25" x14ac:dyDescent="0.25">
      <c r="A4048" t="s">
        <v>962</v>
      </c>
      <c r="B4048" t="s">
        <v>963</v>
      </c>
      <c r="C4048" t="s">
        <v>146</v>
      </c>
      <c r="D4048" t="s">
        <v>147</v>
      </c>
      <c r="E4048" t="s">
        <v>25</v>
      </c>
      <c r="F4048" t="s">
        <v>21</v>
      </c>
      <c r="G4048">
        <v>2</v>
      </c>
      <c r="H4048" s="1">
        <v>41428.040972222225</v>
      </c>
      <c r="I4048" t="s">
        <v>31</v>
      </c>
      <c r="J4048" t="s">
        <v>47</v>
      </c>
      <c r="K4048" t="s">
        <v>26</v>
      </c>
      <c r="L4048" t="s">
        <v>26</v>
      </c>
      <c r="M4048" t="s">
        <v>27</v>
      </c>
      <c r="O4048">
        <v>0</v>
      </c>
      <c r="Q4048">
        <v>0</v>
      </c>
      <c r="R4048">
        <v>0</v>
      </c>
      <c r="S4048" t="s">
        <v>24</v>
      </c>
      <c r="T4048" t="s">
        <v>2650</v>
      </c>
      <c r="U4048" t="s">
        <v>197</v>
      </c>
      <c r="V4048" t="s">
        <v>406</v>
      </c>
      <c r="W4048" t="s">
        <v>407</v>
      </c>
      <c r="X4048">
        <v>1</v>
      </c>
      <c r="Y4048">
        <v>333889</v>
      </c>
    </row>
    <row r="4049" spans="1:25" x14ac:dyDescent="0.25">
      <c r="A4049" t="s">
        <v>962</v>
      </c>
      <c r="B4049" t="s">
        <v>963</v>
      </c>
      <c r="C4049" t="s">
        <v>146</v>
      </c>
      <c r="D4049" t="s">
        <v>147</v>
      </c>
      <c r="E4049" t="s">
        <v>25</v>
      </c>
      <c r="F4049" t="s">
        <v>21</v>
      </c>
      <c r="G4049">
        <v>2</v>
      </c>
      <c r="H4049" s="1">
        <v>41779.694444444445</v>
      </c>
      <c r="I4049" t="s">
        <v>31</v>
      </c>
      <c r="J4049" t="s">
        <v>47</v>
      </c>
      <c r="K4049" t="s">
        <v>26</v>
      </c>
      <c r="L4049" t="s">
        <v>26</v>
      </c>
      <c r="M4049" t="s">
        <v>27</v>
      </c>
      <c r="O4049">
        <v>0</v>
      </c>
      <c r="Q4049">
        <v>0</v>
      </c>
      <c r="R4049">
        <v>0</v>
      </c>
      <c r="S4049" t="s">
        <v>24</v>
      </c>
      <c r="T4049" t="s">
        <v>2650</v>
      </c>
      <c r="U4049" t="s">
        <v>197</v>
      </c>
      <c r="V4049" t="s">
        <v>406</v>
      </c>
      <c r="W4049" t="s">
        <v>407</v>
      </c>
      <c r="X4049">
        <v>1</v>
      </c>
      <c r="Y4049">
        <v>345633</v>
      </c>
    </row>
    <row r="4050" spans="1:25" x14ac:dyDescent="0.25">
      <c r="A4050" t="s">
        <v>962</v>
      </c>
      <c r="B4050" t="s">
        <v>963</v>
      </c>
      <c r="C4050" t="s">
        <v>146</v>
      </c>
      <c r="D4050" t="s">
        <v>147</v>
      </c>
      <c r="E4050" t="s">
        <v>25</v>
      </c>
      <c r="F4050" t="s">
        <v>21</v>
      </c>
      <c r="G4050">
        <v>2</v>
      </c>
      <c r="H4050" s="1">
        <v>39684.326388888891</v>
      </c>
      <c r="I4050" t="s">
        <v>31</v>
      </c>
      <c r="J4050" t="s">
        <v>56</v>
      </c>
      <c r="K4050" t="s">
        <v>26</v>
      </c>
      <c r="L4050" t="s">
        <v>26</v>
      </c>
      <c r="M4050" t="s">
        <v>27</v>
      </c>
      <c r="O4050">
        <v>0</v>
      </c>
      <c r="Q4050">
        <v>0</v>
      </c>
      <c r="R4050">
        <v>0</v>
      </c>
      <c r="S4050" t="s">
        <v>24</v>
      </c>
      <c r="T4050" t="s">
        <v>2650</v>
      </c>
      <c r="U4050" t="s">
        <v>197</v>
      </c>
      <c r="V4050" t="s">
        <v>406</v>
      </c>
      <c r="W4050" t="s">
        <v>407</v>
      </c>
      <c r="X4050">
        <v>1</v>
      </c>
      <c r="Y4050">
        <v>256746</v>
      </c>
    </row>
    <row r="4051" spans="1:25" x14ac:dyDescent="0.25">
      <c r="A4051" t="s">
        <v>962</v>
      </c>
      <c r="B4051" t="s">
        <v>963</v>
      </c>
      <c r="C4051" t="s">
        <v>146</v>
      </c>
      <c r="D4051" t="s">
        <v>147</v>
      </c>
      <c r="E4051" t="s">
        <v>25</v>
      </c>
      <c r="F4051" t="s">
        <v>21</v>
      </c>
      <c r="G4051">
        <v>2</v>
      </c>
      <c r="H4051" s="1">
        <v>40533.350694444445</v>
      </c>
      <c r="I4051" t="s">
        <v>31</v>
      </c>
      <c r="J4051" t="s">
        <v>56</v>
      </c>
      <c r="K4051" t="s">
        <v>26</v>
      </c>
      <c r="L4051" t="s">
        <v>26</v>
      </c>
      <c r="M4051" t="s">
        <v>27</v>
      </c>
      <c r="O4051">
        <v>0</v>
      </c>
      <c r="Q4051">
        <v>0</v>
      </c>
      <c r="R4051">
        <v>0</v>
      </c>
      <c r="S4051" t="s">
        <v>24</v>
      </c>
      <c r="T4051" t="s">
        <v>2650</v>
      </c>
      <c r="U4051" t="s">
        <v>197</v>
      </c>
      <c r="V4051" t="s">
        <v>406</v>
      </c>
      <c r="W4051" t="s">
        <v>407</v>
      </c>
      <c r="X4051">
        <v>1</v>
      </c>
      <c r="Y4051">
        <v>309199</v>
      </c>
    </row>
    <row r="4052" spans="1:25" x14ac:dyDescent="0.25">
      <c r="A4052" t="s">
        <v>962</v>
      </c>
      <c r="B4052" t="s">
        <v>963</v>
      </c>
      <c r="C4052" t="s">
        <v>146</v>
      </c>
      <c r="D4052" t="s">
        <v>147</v>
      </c>
      <c r="E4052" t="s">
        <v>25</v>
      </c>
      <c r="F4052" t="s">
        <v>21</v>
      </c>
      <c r="G4052">
        <v>2</v>
      </c>
      <c r="H4052" s="1">
        <v>40010.34097222222</v>
      </c>
      <c r="I4052" t="s">
        <v>31</v>
      </c>
      <c r="J4052" t="s">
        <v>56</v>
      </c>
      <c r="K4052" t="s">
        <v>26</v>
      </c>
      <c r="L4052" t="s">
        <v>125</v>
      </c>
      <c r="M4052" t="s">
        <v>27</v>
      </c>
      <c r="O4052">
        <v>0</v>
      </c>
      <c r="Q4052">
        <v>0</v>
      </c>
      <c r="R4052">
        <v>0</v>
      </c>
      <c r="S4052" t="s">
        <v>24</v>
      </c>
      <c r="T4052" t="s">
        <v>2650</v>
      </c>
      <c r="U4052" t="s">
        <v>197</v>
      </c>
      <c r="V4052" t="s">
        <v>406</v>
      </c>
      <c r="W4052" t="s">
        <v>407</v>
      </c>
      <c r="X4052">
        <v>1</v>
      </c>
      <c r="Y4052">
        <v>263039</v>
      </c>
    </row>
    <row r="4053" spans="1:25" x14ac:dyDescent="0.25">
      <c r="A4053" t="s">
        <v>962</v>
      </c>
      <c r="B4053" t="s">
        <v>963</v>
      </c>
      <c r="C4053" t="s">
        <v>146</v>
      </c>
      <c r="D4053" t="s">
        <v>147</v>
      </c>
      <c r="E4053" t="s">
        <v>25</v>
      </c>
      <c r="F4053" t="s">
        <v>21</v>
      </c>
      <c r="G4053">
        <v>2</v>
      </c>
      <c r="H4053" s="1">
        <v>40378.826388888891</v>
      </c>
      <c r="I4053" t="s">
        <v>31</v>
      </c>
      <c r="J4053" t="s">
        <v>47</v>
      </c>
      <c r="K4053" t="s">
        <v>26</v>
      </c>
      <c r="L4053" t="s">
        <v>26</v>
      </c>
      <c r="M4053" t="s">
        <v>27</v>
      </c>
      <c r="O4053">
        <v>0</v>
      </c>
      <c r="Q4053">
        <v>0</v>
      </c>
      <c r="R4053">
        <v>0</v>
      </c>
      <c r="S4053" t="s">
        <v>24</v>
      </c>
      <c r="T4053" t="s">
        <v>2650</v>
      </c>
      <c r="U4053" t="s">
        <v>2671</v>
      </c>
      <c r="V4053" t="s">
        <v>836</v>
      </c>
      <c r="W4053" t="s">
        <v>837</v>
      </c>
      <c r="X4053">
        <v>1</v>
      </c>
      <c r="Y4053">
        <v>303219</v>
      </c>
    </row>
    <row r="4054" spans="1:25" x14ac:dyDescent="0.25">
      <c r="A4054" t="s">
        <v>962</v>
      </c>
      <c r="B4054" t="s">
        <v>963</v>
      </c>
      <c r="C4054" t="s">
        <v>146</v>
      </c>
      <c r="D4054" t="s">
        <v>147</v>
      </c>
      <c r="E4054" t="s">
        <v>25</v>
      </c>
      <c r="F4054" t="s">
        <v>21</v>
      </c>
      <c r="G4054">
        <v>2</v>
      </c>
      <c r="H4054" s="1">
        <v>39314.78125</v>
      </c>
      <c r="I4054" t="s">
        <v>31</v>
      </c>
      <c r="J4054" t="s">
        <v>47</v>
      </c>
      <c r="K4054" t="s">
        <v>26</v>
      </c>
      <c r="L4054" t="s">
        <v>26</v>
      </c>
      <c r="M4054" t="s">
        <v>27</v>
      </c>
      <c r="O4054">
        <v>0</v>
      </c>
      <c r="Q4054">
        <v>0</v>
      </c>
      <c r="R4054">
        <v>0</v>
      </c>
      <c r="S4054" t="s">
        <v>24</v>
      </c>
      <c r="T4054" t="s">
        <v>2650</v>
      </c>
      <c r="U4054" t="s">
        <v>2671</v>
      </c>
      <c r="V4054" t="s">
        <v>383</v>
      </c>
      <c r="W4054" t="s">
        <v>384</v>
      </c>
      <c r="X4054">
        <v>1</v>
      </c>
      <c r="Y4054">
        <v>251034</v>
      </c>
    </row>
    <row r="4055" spans="1:25" x14ac:dyDescent="0.25">
      <c r="A4055" t="s">
        <v>962</v>
      </c>
      <c r="B4055" t="s">
        <v>963</v>
      </c>
      <c r="C4055" t="s">
        <v>146</v>
      </c>
      <c r="D4055" t="s">
        <v>147</v>
      </c>
      <c r="E4055" t="s">
        <v>25</v>
      </c>
      <c r="F4055" t="s">
        <v>21</v>
      </c>
      <c r="G4055">
        <v>2</v>
      </c>
      <c r="H4055" s="1">
        <v>39566.556250000001</v>
      </c>
      <c r="I4055" t="s">
        <v>31</v>
      </c>
      <c r="J4055" t="s">
        <v>47</v>
      </c>
      <c r="K4055" t="s">
        <v>26</v>
      </c>
      <c r="L4055" t="s">
        <v>26</v>
      </c>
      <c r="M4055" t="s">
        <v>27</v>
      </c>
      <c r="O4055">
        <v>0</v>
      </c>
      <c r="Q4055">
        <v>0</v>
      </c>
      <c r="R4055">
        <v>0</v>
      </c>
      <c r="S4055" t="s">
        <v>24</v>
      </c>
      <c r="T4055" t="s">
        <v>2650</v>
      </c>
      <c r="U4055" t="s">
        <v>2671</v>
      </c>
      <c r="V4055" t="s">
        <v>383</v>
      </c>
      <c r="W4055" t="s">
        <v>384</v>
      </c>
      <c r="X4055">
        <v>1</v>
      </c>
      <c r="Y4055">
        <v>255408</v>
      </c>
    </row>
    <row r="4056" spans="1:25" x14ac:dyDescent="0.25">
      <c r="A4056" t="s">
        <v>962</v>
      </c>
      <c r="B4056" t="s">
        <v>963</v>
      </c>
      <c r="C4056" t="s">
        <v>146</v>
      </c>
      <c r="D4056" t="s">
        <v>147</v>
      </c>
      <c r="E4056" t="s">
        <v>25</v>
      </c>
      <c r="F4056" t="s">
        <v>21</v>
      </c>
      <c r="G4056">
        <v>2</v>
      </c>
      <c r="H4056" s="1">
        <v>39928.378472222219</v>
      </c>
      <c r="I4056" t="s">
        <v>31</v>
      </c>
      <c r="J4056" t="s">
        <v>56</v>
      </c>
      <c r="K4056" t="s">
        <v>26</v>
      </c>
      <c r="L4056" t="s">
        <v>26</v>
      </c>
      <c r="M4056" t="s">
        <v>27</v>
      </c>
      <c r="O4056">
        <v>0</v>
      </c>
      <c r="Q4056">
        <v>0</v>
      </c>
      <c r="R4056">
        <v>0</v>
      </c>
      <c r="S4056" t="s">
        <v>24</v>
      </c>
      <c r="T4056" t="s">
        <v>2650</v>
      </c>
      <c r="U4056" t="s">
        <v>2671</v>
      </c>
      <c r="V4056" t="s">
        <v>383</v>
      </c>
      <c r="W4056" t="s">
        <v>384</v>
      </c>
      <c r="X4056">
        <v>1</v>
      </c>
      <c r="Y4056">
        <v>263949</v>
      </c>
    </row>
    <row r="4057" spans="1:25" x14ac:dyDescent="0.25">
      <c r="A4057" t="s">
        <v>962</v>
      </c>
      <c r="B4057" t="s">
        <v>963</v>
      </c>
      <c r="C4057" t="s">
        <v>146</v>
      </c>
      <c r="D4057" t="s">
        <v>147</v>
      </c>
      <c r="E4057" t="s">
        <v>25</v>
      </c>
      <c r="F4057" t="s">
        <v>21</v>
      </c>
      <c r="G4057">
        <v>2</v>
      </c>
      <c r="H4057" s="1">
        <v>40380.472222222219</v>
      </c>
      <c r="I4057" t="s">
        <v>31</v>
      </c>
      <c r="J4057" t="s">
        <v>47</v>
      </c>
      <c r="K4057" t="s">
        <v>26</v>
      </c>
      <c r="L4057" t="s">
        <v>26</v>
      </c>
      <c r="M4057" t="s">
        <v>27</v>
      </c>
      <c r="O4057">
        <v>0</v>
      </c>
      <c r="Q4057">
        <v>0</v>
      </c>
      <c r="R4057">
        <v>0</v>
      </c>
      <c r="S4057" t="s">
        <v>24</v>
      </c>
      <c r="T4057" t="s">
        <v>2650</v>
      </c>
      <c r="U4057" t="s">
        <v>2671</v>
      </c>
      <c r="V4057" t="s">
        <v>383</v>
      </c>
      <c r="W4057" t="s">
        <v>384</v>
      </c>
      <c r="X4057">
        <v>1</v>
      </c>
      <c r="Y4057">
        <v>303233</v>
      </c>
    </row>
    <row r="4058" spans="1:25" x14ac:dyDescent="0.25">
      <c r="A4058" t="s">
        <v>962</v>
      </c>
      <c r="B4058" t="s">
        <v>963</v>
      </c>
      <c r="C4058" t="s">
        <v>146</v>
      </c>
      <c r="D4058" t="s">
        <v>147</v>
      </c>
      <c r="E4058" t="s">
        <v>25</v>
      </c>
      <c r="F4058" t="s">
        <v>21</v>
      </c>
      <c r="G4058">
        <v>2</v>
      </c>
      <c r="H4058" s="1">
        <v>40386.465277777781</v>
      </c>
      <c r="I4058" t="s">
        <v>31</v>
      </c>
      <c r="J4058" t="s">
        <v>47</v>
      </c>
      <c r="K4058" t="s">
        <v>26</v>
      </c>
      <c r="L4058" t="s">
        <v>26</v>
      </c>
      <c r="M4058" t="s">
        <v>27</v>
      </c>
      <c r="O4058">
        <v>0</v>
      </c>
      <c r="Q4058">
        <v>0</v>
      </c>
      <c r="R4058">
        <v>0</v>
      </c>
      <c r="S4058" t="s">
        <v>24</v>
      </c>
      <c r="T4058" t="s">
        <v>2650</v>
      </c>
      <c r="U4058" t="s">
        <v>2671</v>
      </c>
      <c r="V4058" t="s">
        <v>383</v>
      </c>
      <c r="W4058" t="s">
        <v>384</v>
      </c>
      <c r="X4058">
        <v>1</v>
      </c>
      <c r="Y4058">
        <v>303261</v>
      </c>
    </row>
    <row r="4059" spans="1:25" x14ac:dyDescent="0.25">
      <c r="A4059" t="s">
        <v>962</v>
      </c>
      <c r="B4059" t="s">
        <v>963</v>
      </c>
      <c r="C4059" t="s">
        <v>146</v>
      </c>
      <c r="D4059" t="s">
        <v>147</v>
      </c>
      <c r="E4059" t="s">
        <v>25</v>
      </c>
      <c r="F4059" t="s">
        <v>21</v>
      </c>
      <c r="G4059">
        <v>2</v>
      </c>
      <c r="H4059" s="1">
        <v>40387.040277777778</v>
      </c>
      <c r="I4059" t="s">
        <v>31</v>
      </c>
      <c r="J4059" t="s">
        <v>47</v>
      </c>
      <c r="K4059" t="s">
        <v>26</v>
      </c>
      <c r="L4059" t="s">
        <v>26</v>
      </c>
      <c r="M4059" t="s">
        <v>27</v>
      </c>
      <c r="O4059">
        <v>0</v>
      </c>
      <c r="Q4059">
        <v>0</v>
      </c>
      <c r="R4059">
        <v>0</v>
      </c>
      <c r="S4059" t="s">
        <v>24</v>
      </c>
      <c r="T4059" t="s">
        <v>2650</v>
      </c>
      <c r="U4059" t="s">
        <v>2671</v>
      </c>
      <c r="V4059" t="s">
        <v>383</v>
      </c>
      <c r="W4059" t="s">
        <v>384</v>
      </c>
      <c r="X4059">
        <v>1</v>
      </c>
      <c r="Y4059">
        <v>303277</v>
      </c>
    </row>
    <row r="4060" spans="1:25" x14ac:dyDescent="0.25">
      <c r="A4060" t="s">
        <v>962</v>
      </c>
      <c r="B4060" t="s">
        <v>963</v>
      </c>
      <c r="C4060" t="s">
        <v>146</v>
      </c>
      <c r="D4060" t="s">
        <v>147</v>
      </c>
      <c r="E4060" t="s">
        <v>25</v>
      </c>
      <c r="F4060" t="s">
        <v>21</v>
      </c>
      <c r="G4060">
        <v>2</v>
      </c>
      <c r="H4060" s="1">
        <v>40391.776388888888</v>
      </c>
      <c r="I4060" t="s">
        <v>31</v>
      </c>
      <c r="J4060" t="s">
        <v>47</v>
      </c>
      <c r="K4060" t="s">
        <v>26</v>
      </c>
      <c r="L4060" t="s">
        <v>26</v>
      </c>
      <c r="M4060" t="s">
        <v>27</v>
      </c>
      <c r="O4060">
        <v>0</v>
      </c>
      <c r="Q4060">
        <v>0</v>
      </c>
      <c r="R4060">
        <v>0</v>
      </c>
      <c r="S4060" t="s">
        <v>24</v>
      </c>
      <c r="T4060" t="s">
        <v>2650</v>
      </c>
      <c r="U4060" t="s">
        <v>2671</v>
      </c>
      <c r="V4060" t="s">
        <v>383</v>
      </c>
      <c r="W4060" t="s">
        <v>384</v>
      </c>
      <c r="X4060">
        <v>1</v>
      </c>
      <c r="Y4060">
        <v>304552</v>
      </c>
    </row>
    <row r="4061" spans="1:25" x14ac:dyDescent="0.25">
      <c r="A4061" t="s">
        <v>962</v>
      </c>
      <c r="B4061" t="s">
        <v>963</v>
      </c>
      <c r="C4061" t="s">
        <v>146</v>
      </c>
      <c r="D4061" t="s">
        <v>147</v>
      </c>
      <c r="E4061" t="s">
        <v>25</v>
      </c>
      <c r="F4061" t="s">
        <v>21</v>
      </c>
      <c r="G4061">
        <v>2</v>
      </c>
      <c r="H4061" s="1">
        <v>40395.458333333336</v>
      </c>
      <c r="I4061" t="s">
        <v>31</v>
      </c>
      <c r="J4061" t="s">
        <v>47</v>
      </c>
      <c r="K4061" t="s">
        <v>26</v>
      </c>
      <c r="L4061" t="s">
        <v>26</v>
      </c>
      <c r="M4061" t="s">
        <v>27</v>
      </c>
      <c r="O4061">
        <v>0</v>
      </c>
      <c r="Q4061">
        <v>0</v>
      </c>
      <c r="R4061">
        <v>0</v>
      </c>
      <c r="S4061" t="s">
        <v>24</v>
      </c>
      <c r="T4061" t="s">
        <v>2650</v>
      </c>
      <c r="U4061" t="s">
        <v>2671</v>
      </c>
      <c r="V4061" t="s">
        <v>383</v>
      </c>
      <c r="W4061" t="s">
        <v>384</v>
      </c>
      <c r="X4061">
        <v>1</v>
      </c>
      <c r="Y4061">
        <v>304580</v>
      </c>
    </row>
    <row r="4062" spans="1:25" x14ac:dyDescent="0.25">
      <c r="A4062" t="s">
        <v>962</v>
      </c>
      <c r="B4062" t="s">
        <v>963</v>
      </c>
      <c r="C4062" t="s">
        <v>146</v>
      </c>
      <c r="D4062" t="s">
        <v>147</v>
      </c>
      <c r="E4062" t="s">
        <v>25</v>
      </c>
      <c r="F4062" t="s">
        <v>21</v>
      </c>
      <c r="G4062">
        <v>2</v>
      </c>
      <c r="H4062" s="1">
        <v>40396.716666666667</v>
      </c>
      <c r="I4062" t="s">
        <v>31</v>
      </c>
      <c r="J4062" t="s">
        <v>47</v>
      </c>
      <c r="K4062" t="s">
        <v>26</v>
      </c>
      <c r="L4062" t="s">
        <v>26</v>
      </c>
      <c r="M4062" t="s">
        <v>27</v>
      </c>
      <c r="O4062">
        <v>0</v>
      </c>
      <c r="Q4062">
        <v>0</v>
      </c>
      <c r="R4062">
        <v>0</v>
      </c>
      <c r="S4062" t="s">
        <v>24</v>
      </c>
      <c r="T4062" t="s">
        <v>2650</v>
      </c>
      <c r="U4062" t="s">
        <v>2671</v>
      </c>
      <c r="V4062" t="s">
        <v>383</v>
      </c>
      <c r="W4062" t="s">
        <v>384</v>
      </c>
      <c r="X4062">
        <v>1</v>
      </c>
      <c r="Y4062">
        <v>304585</v>
      </c>
    </row>
    <row r="4063" spans="1:25" x14ac:dyDescent="0.25">
      <c r="A4063" t="s">
        <v>962</v>
      </c>
      <c r="B4063" t="s">
        <v>963</v>
      </c>
      <c r="C4063" t="s">
        <v>146</v>
      </c>
      <c r="D4063" t="s">
        <v>147</v>
      </c>
      <c r="E4063" t="s">
        <v>25</v>
      </c>
      <c r="F4063" t="s">
        <v>21</v>
      </c>
      <c r="G4063">
        <v>2</v>
      </c>
      <c r="H4063" s="1">
        <v>40398.579861111109</v>
      </c>
      <c r="I4063" t="s">
        <v>31</v>
      </c>
      <c r="J4063" t="s">
        <v>47</v>
      </c>
      <c r="K4063" t="s">
        <v>26</v>
      </c>
      <c r="L4063" t="s">
        <v>26</v>
      </c>
      <c r="M4063" t="s">
        <v>27</v>
      </c>
      <c r="O4063">
        <v>0</v>
      </c>
      <c r="Q4063">
        <v>0</v>
      </c>
      <c r="R4063">
        <v>0</v>
      </c>
      <c r="S4063" t="s">
        <v>24</v>
      </c>
      <c r="T4063" t="s">
        <v>2650</v>
      </c>
      <c r="U4063" t="s">
        <v>2671</v>
      </c>
      <c r="V4063" t="s">
        <v>383</v>
      </c>
      <c r="W4063" t="s">
        <v>384</v>
      </c>
      <c r="X4063">
        <v>1</v>
      </c>
      <c r="Y4063">
        <v>304607</v>
      </c>
    </row>
    <row r="4064" spans="1:25" x14ac:dyDescent="0.25">
      <c r="A4064" t="s">
        <v>962</v>
      </c>
      <c r="B4064" t="s">
        <v>963</v>
      </c>
      <c r="C4064" t="s">
        <v>146</v>
      </c>
      <c r="D4064" t="s">
        <v>147</v>
      </c>
      <c r="E4064" t="s">
        <v>25</v>
      </c>
      <c r="F4064" t="s">
        <v>21</v>
      </c>
      <c r="G4064">
        <v>2</v>
      </c>
      <c r="H4064" s="1">
        <v>40399.458333333336</v>
      </c>
      <c r="I4064" t="s">
        <v>31</v>
      </c>
      <c r="J4064" t="s">
        <v>47</v>
      </c>
      <c r="K4064" t="s">
        <v>26</v>
      </c>
      <c r="L4064" t="s">
        <v>26</v>
      </c>
      <c r="M4064" t="s">
        <v>27</v>
      </c>
      <c r="O4064">
        <v>0</v>
      </c>
      <c r="Q4064">
        <v>0</v>
      </c>
      <c r="R4064">
        <v>0</v>
      </c>
      <c r="S4064" t="s">
        <v>24</v>
      </c>
      <c r="T4064" t="s">
        <v>2650</v>
      </c>
      <c r="U4064" t="s">
        <v>2671</v>
      </c>
      <c r="V4064" t="s">
        <v>383</v>
      </c>
      <c r="W4064" t="s">
        <v>384</v>
      </c>
      <c r="X4064">
        <v>1</v>
      </c>
      <c r="Y4064">
        <v>304614</v>
      </c>
    </row>
    <row r="4065" spans="1:25" x14ac:dyDescent="0.25">
      <c r="A4065" t="s">
        <v>962</v>
      </c>
      <c r="B4065" t="s">
        <v>963</v>
      </c>
      <c r="C4065" t="s">
        <v>146</v>
      </c>
      <c r="D4065" t="s">
        <v>147</v>
      </c>
      <c r="E4065" t="s">
        <v>25</v>
      </c>
      <c r="F4065" t="s">
        <v>21</v>
      </c>
      <c r="G4065">
        <v>2</v>
      </c>
      <c r="H4065" s="1">
        <v>40399.65625</v>
      </c>
      <c r="I4065" t="s">
        <v>31</v>
      </c>
      <c r="J4065" t="s">
        <v>47</v>
      </c>
      <c r="K4065" t="s">
        <v>26</v>
      </c>
      <c r="L4065" t="s">
        <v>26</v>
      </c>
      <c r="M4065" t="s">
        <v>27</v>
      </c>
      <c r="O4065">
        <v>0</v>
      </c>
      <c r="Q4065">
        <v>0</v>
      </c>
      <c r="R4065">
        <v>0</v>
      </c>
      <c r="S4065" t="s">
        <v>24</v>
      </c>
      <c r="T4065" t="s">
        <v>2650</v>
      </c>
      <c r="U4065" t="s">
        <v>2671</v>
      </c>
      <c r="V4065" t="s">
        <v>383</v>
      </c>
      <c r="W4065" t="s">
        <v>384</v>
      </c>
      <c r="X4065">
        <v>1</v>
      </c>
      <c r="Y4065">
        <v>304613</v>
      </c>
    </row>
    <row r="4066" spans="1:25" x14ac:dyDescent="0.25">
      <c r="A4066" t="s">
        <v>962</v>
      </c>
      <c r="B4066" t="s">
        <v>963</v>
      </c>
      <c r="C4066" t="s">
        <v>146</v>
      </c>
      <c r="D4066" t="s">
        <v>147</v>
      </c>
      <c r="E4066" t="s">
        <v>25</v>
      </c>
      <c r="F4066" t="s">
        <v>21</v>
      </c>
      <c r="G4066">
        <v>2</v>
      </c>
      <c r="H4066" s="1">
        <v>40671.620833333334</v>
      </c>
      <c r="I4066" t="s">
        <v>31</v>
      </c>
      <c r="J4066" t="s">
        <v>47</v>
      </c>
      <c r="K4066" t="s">
        <v>26</v>
      </c>
      <c r="L4066" t="s">
        <v>26</v>
      </c>
      <c r="M4066" t="s">
        <v>27</v>
      </c>
      <c r="O4066">
        <v>0</v>
      </c>
      <c r="Q4066">
        <v>0</v>
      </c>
      <c r="R4066">
        <v>0</v>
      </c>
      <c r="S4066" t="s">
        <v>24</v>
      </c>
      <c r="T4066" t="s">
        <v>2650</v>
      </c>
      <c r="U4066" t="s">
        <v>2671</v>
      </c>
      <c r="V4066" t="s">
        <v>383</v>
      </c>
      <c r="W4066" t="s">
        <v>384</v>
      </c>
      <c r="X4066">
        <v>1</v>
      </c>
      <c r="Y4066">
        <v>311685</v>
      </c>
    </row>
    <row r="4067" spans="1:25" x14ac:dyDescent="0.25">
      <c r="A4067" t="s">
        <v>962</v>
      </c>
      <c r="B4067" t="s">
        <v>963</v>
      </c>
      <c r="C4067" t="s">
        <v>146</v>
      </c>
      <c r="D4067" t="s">
        <v>147</v>
      </c>
      <c r="E4067" t="s">
        <v>25</v>
      </c>
      <c r="F4067" t="s">
        <v>21</v>
      </c>
      <c r="G4067">
        <v>2</v>
      </c>
      <c r="H4067" s="1">
        <v>41138.634722222225</v>
      </c>
      <c r="I4067" t="s">
        <v>31</v>
      </c>
      <c r="J4067" t="s">
        <v>47</v>
      </c>
      <c r="K4067" t="s">
        <v>26</v>
      </c>
      <c r="L4067" t="s">
        <v>26</v>
      </c>
      <c r="M4067" t="s">
        <v>27</v>
      </c>
      <c r="O4067">
        <v>0</v>
      </c>
      <c r="Q4067">
        <v>0</v>
      </c>
      <c r="R4067">
        <v>0</v>
      </c>
      <c r="S4067" t="s">
        <v>24</v>
      </c>
      <c r="T4067" t="s">
        <v>2650</v>
      </c>
      <c r="U4067" t="s">
        <v>2671</v>
      </c>
      <c r="V4067" t="s">
        <v>383</v>
      </c>
      <c r="W4067" t="s">
        <v>384</v>
      </c>
      <c r="X4067">
        <v>1</v>
      </c>
      <c r="Y4067">
        <v>325935</v>
      </c>
    </row>
    <row r="4068" spans="1:25" x14ac:dyDescent="0.25">
      <c r="A4068" t="s">
        <v>962</v>
      </c>
      <c r="B4068" t="s">
        <v>963</v>
      </c>
      <c r="C4068" t="s">
        <v>146</v>
      </c>
      <c r="D4068" t="s">
        <v>147</v>
      </c>
      <c r="E4068" t="s">
        <v>25</v>
      </c>
      <c r="F4068" t="s">
        <v>21</v>
      </c>
      <c r="G4068">
        <v>2</v>
      </c>
      <c r="H4068" s="1">
        <v>41474.387499999997</v>
      </c>
      <c r="I4068" t="s">
        <v>31</v>
      </c>
      <c r="J4068" t="s">
        <v>47</v>
      </c>
      <c r="K4068" t="s">
        <v>26</v>
      </c>
      <c r="L4068" t="s">
        <v>26</v>
      </c>
      <c r="M4068" t="s">
        <v>27</v>
      </c>
      <c r="O4068">
        <v>0</v>
      </c>
      <c r="Q4068">
        <v>0</v>
      </c>
      <c r="R4068">
        <v>0</v>
      </c>
      <c r="S4068" t="s">
        <v>24</v>
      </c>
      <c r="T4068" t="s">
        <v>2650</v>
      </c>
      <c r="U4068" t="s">
        <v>2671</v>
      </c>
      <c r="V4068" t="s">
        <v>383</v>
      </c>
      <c r="W4068" t="s">
        <v>384</v>
      </c>
      <c r="X4068">
        <v>1</v>
      </c>
      <c r="Y4068">
        <v>336207</v>
      </c>
    </row>
    <row r="4069" spans="1:25" x14ac:dyDescent="0.25">
      <c r="A4069" t="s">
        <v>962</v>
      </c>
      <c r="B4069" t="s">
        <v>963</v>
      </c>
      <c r="C4069" t="s">
        <v>146</v>
      </c>
      <c r="D4069" t="s">
        <v>147</v>
      </c>
      <c r="E4069" t="s">
        <v>25</v>
      </c>
      <c r="F4069" t="s">
        <v>21</v>
      </c>
      <c r="G4069">
        <v>2</v>
      </c>
      <c r="H4069" s="1">
        <v>41864.75</v>
      </c>
      <c r="I4069" t="s">
        <v>31</v>
      </c>
      <c r="J4069" t="s">
        <v>56</v>
      </c>
      <c r="K4069" t="s">
        <v>26</v>
      </c>
      <c r="L4069" t="s">
        <v>26</v>
      </c>
      <c r="M4069" t="s">
        <v>27</v>
      </c>
      <c r="O4069">
        <v>0</v>
      </c>
      <c r="Q4069">
        <v>0</v>
      </c>
      <c r="R4069">
        <v>0</v>
      </c>
      <c r="S4069" t="s">
        <v>24</v>
      </c>
      <c r="T4069" t="s">
        <v>2650</v>
      </c>
      <c r="U4069" t="s">
        <v>2671</v>
      </c>
      <c r="V4069" t="s">
        <v>383</v>
      </c>
      <c r="W4069" t="s">
        <v>384</v>
      </c>
      <c r="X4069">
        <v>1</v>
      </c>
      <c r="Y4069">
        <v>349927</v>
      </c>
    </row>
    <row r="4070" spans="1:25" x14ac:dyDescent="0.25">
      <c r="A4070" t="s">
        <v>962</v>
      </c>
      <c r="B4070" t="s">
        <v>963</v>
      </c>
      <c r="C4070" t="s">
        <v>146</v>
      </c>
      <c r="D4070" t="s">
        <v>147</v>
      </c>
      <c r="E4070" t="s">
        <v>25</v>
      </c>
      <c r="F4070" t="s">
        <v>21</v>
      </c>
      <c r="G4070">
        <v>2</v>
      </c>
      <c r="H4070" s="1">
        <v>41888.34097222222</v>
      </c>
      <c r="I4070" t="s">
        <v>31</v>
      </c>
      <c r="J4070" t="s">
        <v>56</v>
      </c>
      <c r="K4070" t="s">
        <v>26</v>
      </c>
      <c r="L4070" t="s">
        <v>26</v>
      </c>
      <c r="M4070" t="s">
        <v>27</v>
      </c>
      <c r="O4070">
        <v>0</v>
      </c>
      <c r="Q4070">
        <v>0</v>
      </c>
      <c r="R4070">
        <v>0</v>
      </c>
      <c r="S4070" t="s">
        <v>24</v>
      </c>
      <c r="T4070" t="s">
        <v>2650</v>
      </c>
      <c r="U4070" t="s">
        <v>2671</v>
      </c>
      <c r="V4070" t="s">
        <v>383</v>
      </c>
      <c r="W4070" t="s">
        <v>384</v>
      </c>
      <c r="X4070">
        <v>1</v>
      </c>
      <c r="Y4070">
        <v>352912</v>
      </c>
    </row>
    <row r="4071" spans="1:25" x14ac:dyDescent="0.25">
      <c r="A4071" t="s">
        <v>962</v>
      </c>
      <c r="B4071" t="s">
        <v>963</v>
      </c>
      <c r="C4071" t="s">
        <v>146</v>
      </c>
      <c r="D4071" t="s">
        <v>147</v>
      </c>
      <c r="E4071" t="s">
        <v>25</v>
      </c>
      <c r="F4071" t="s">
        <v>21</v>
      </c>
      <c r="G4071">
        <v>2</v>
      </c>
      <c r="H4071" s="1">
        <v>38844.739583333336</v>
      </c>
      <c r="I4071" t="s">
        <v>31</v>
      </c>
      <c r="J4071" t="s">
        <v>702</v>
      </c>
      <c r="K4071" t="s">
        <v>26</v>
      </c>
      <c r="L4071" t="s">
        <v>26</v>
      </c>
      <c r="M4071" t="s">
        <v>27</v>
      </c>
      <c r="O4071">
        <v>0</v>
      </c>
      <c r="Q4071">
        <v>0</v>
      </c>
      <c r="R4071">
        <v>0</v>
      </c>
      <c r="S4071" t="s">
        <v>24</v>
      </c>
      <c r="T4071" t="s">
        <v>2650</v>
      </c>
      <c r="U4071" t="s">
        <v>2671</v>
      </c>
      <c r="V4071" t="s">
        <v>383</v>
      </c>
      <c r="W4071" t="s">
        <v>384</v>
      </c>
      <c r="X4071">
        <v>1</v>
      </c>
      <c r="Y4071">
        <v>242315</v>
      </c>
    </row>
    <row r="4072" spans="1:25" x14ac:dyDescent="0.25">
      <c r="A4072" t="s">
        <v>962</v>
      </c>
      <c r="B4072" t="s">
        <v>963</v>
      </c>
      <c r="C4072" t="s">
        <v>146</v>
      </c>
      <c r="D4072" t="s">
        <v>147</v>
      </c>
      <c r="E4072" t="s">
        <v>25</v>
      </c>
      <c r="F4072" t="s">
        <v>21</v>
      </c>
      <c r="G4072">
        <v>2</v>
      </c>
      <c r="H4072" s="1">
        <v>39629.495833333334</v>
      </c>
      <c r="I4072" t="s">
        <v>31</v>
      </c>
      <c r="J4072" t="s">
        <v>47</v>
      </c>
      <c r="K4072" t="s">
        <v>26</v>
      </c>
      <c r="L4072" t="s">
        <v>26</v>
      </c>
      <c r="M4072" t="s">
        <v>27</v>
      </c>
      <c r="O4072">
        <v>0</v>
      </c>
      <c r="Q4072">
        <v>0</v>
      </c>
      <c r="R4072">
        <v>0</v>
      </c>
      <c r="S4072" t="s">
        <v>24</v>
      </c>
      <c r="T4072" t="s">
        <v>2650</v>
      </c>
      <c r="U4072" t="s">
        <v>2671</v>
      </c>
      <c r="V4072" t="s">
        <v>383</v>
      </c>
      <c r="W4072" t="s">
        <v>384</v>
      </c>
      <c r="X4072">
        <v>1</v>
      </c>
      <c r="Y4072">
        <v>256531</v>
      </c>
    </row>
    <row r="4073" spans="1:25" x14ac:dyDescent="0.25">
      <c r="A4073" t="s">
        <v>962</v>
      </c>
      <c r="B4073" t="s">
        <v>963</v>
      </c>
      <c r="C4073" t="s">
        <v>146</v>
      </c>
      <c r="D4073" t="s">
        <v>147</v>
      </c>
      <c r="E4073" t="s">
        <v>25</v>
      </c>
      <c r="F4073" t="s">
        <v>21</v>
      </c>
      <c r="G4073">
        <v>2</v>
      </c>
      <c r="H4073" s="1">
        <v>40069.416666666664</v>
      </c>
      <c r="I4073" t="s">
        <v>31</v>
      </c>
      <c r="J4073" t="s">
        <v>47</v>
      </c>
      <c r="K4073" t="s">
        <v>26</v>
      </c>
      <c r="L4073" t="s">
        <v>26</v>
      </c>
      <c r="M4073" t="s">
        <v>27</v>
      </c>
      <c r="O4073">
        <v>0</v>
      </c>
      <c r="Q4073">
        <v>0</v>
      </c>
      <c r="R4073">
        <v>0</v>
      </c>
      <c r="S4073" t="s">
        <v>24</v>
      </c>
      <c r="T4073" t="s">
        <v>2650</v>
      </c>
      <c r="U4073" t="s">
        <v>2671</v>
      </c>
      <c r="V4073" t="s">
        <v>383</v>
      </c>
      <c r="W4073" t="s">
        <v>384</v>
      </c>
      <c r="X4073">
        <v>1</v>
      </c>
      <c r="Y4073">
        <v>268377</v>
      </c>
    </row>
    <row r="4074" spans="1:25" x14ac:dyDescent="0.25">
      <c r="A4074" t="s">
        <v>962</v>
      </c>
      <c r="B4074" t="s">
        <v>963</v>
      </c>
      <c r="C4074" t="s">
        <v>146</v>
      </c>
      <c r="D4074" t="s">
        <v>147</v>
      </c>
      <c r="E4074" t="s">
        <v>25</v>
      </c>
      <c r="F4074" t="s">
        <v>21</v>
      </c>
      <c r="G4074">
        <v>2</v>
      </c>
      <c r="H4074" s="1">
        <v>41496.711111111108</v>
      </c>
      <c r="I4074" t="s">
        <v>31</v>
      </c>
      <c r="J4074" t="s">
        <v>56</v>
      </c>
      <c r="K4074" t="s">
        <v>26</v>
      </c>
      <c r="L4074" t="s">
        <v>26</v>
      </c>
      <c r="M4074" t="s">
        <v>27</v>
      </c>
      <c r="O4074">
        <v>0</v>
      </c>
      <c r="Q4074">
        <v>0</v>
      </c>
      <c r="R4074">
        <v>0</v>
      </c>
      <c r="S4074" t="s">
        <v>24</v>
      </c>
      <c r="T4074" t="s">
        <v>2650</v>
      </c>
      <c r="U4074" t="s">
        <v>2671</v>
      </c>
      <c r="V4074" t="s">
        <v>383</v>
      </c>
      <c r="W4074" t="s">
        <v>384</v>
      </c>
      <c r="X4074">
        <v>1</v>
      </c>
      <c r="Y4074">
        <v>336692</v>
      </c>
    </row>
    <row r="4075" spans="1:25" x14ac:dyDescent="0.25">
      <c r="A4075" t="s">
        <v>962</v>
      </c>
      <c r="B4075" t="s">
        <v>963</v>
      </c>
      <c r="C4075" t="s">
        <v>146</v>
      </c>
      <c r="D4075" t="s">
        <v>147</v>
      </c>
      <c r="E4075" t="s">
        <v>25</v>
      </c>
      <c r="H4075" s="1">
        <v>39678.447222222225</v>
      </c>
      <c r="I4075" t="s">
        <v>31</v>
      </c>
      <c r="J4075" t="s">
        <v>47</v>
      </c>
      <c r="K4075" t="s">
        <v>26</v>
      </c>
      <c r="L4075" t="s">
        <v>26</v>
      </c>
      <c r="M4075" t="s">
        <v>27</v>
      </c>
      <c r="O4075">
        <v>0</v>
      </c>
      <c r="Q4075">
        <v>0</v>
      </c>
      <c r="R4075">
        <v>0</v>
      </c>
      <c r="S4075" t="s">
        <v>24</v>
      </c>
      <c r="T4075" t="s">
        <v>2650</v>
      </c>
      <c r="U4075" t="s">
        <v>2671</v>
      </c>
      <c r="V4075" t="s">
        <v>383</v>
      </c>
      <c r="W4075" t="s">
        <v>384</v>
      </c>
      <c r="X4075">
        <v>1</v>
      </c>
      <c r="Y4075">
        <v>258388</v>
      </c>
    </row>
    <row r="4076" spans="1:25" x14ac:dyDescent="0.25">
      <c r="A4076" t="s">
        <v>962</v>
      </c>
      <c r="B4076" t="s">
        <v>963</v>
      </c>
      <c r="C4076" t="s">
        <v>146</v>
      </c>
      <c r="D4076" t="s">
        <v>147</v>
      </c>
      <c r="E4076" t="s">
        <v>25</v>
      </c>
      <c r="F4076" t="s">
        <v>21</v>
      </c>
      <c r="G4076">
        <v>2</v>
      </c>
      <c r="H4076" s="1">
        <v>41770.258333333331</v>
      </c>
      <c r="I4076" t="s">
        <v>31</v>
      </c>
      <c r="J4076" t="s">
        <v>47</v>
      </c>
      <c r="K4076" t="s">
        <v>26</v>
      </c>
      <c r="L4076" t="s">
        <v>26</v>
      </c>
      <c r="M4076" t="s">
        <v>27</v>
      </c>
      <c r="O4076">
        <v>0</v>
      </c>
      <c r="Q4076">
        <v>0</v>
      </c>
      <c r="R4076">
        <v>0</v>
      </c>
      <c r="S4076" t="s">
        <v>24</v>
      </c>
      <c r="T4076" t="s">
        <v>2650</v>
      </c>
      <c r="U4076" t="s">
        <v>2671</v>
      </c>
      <c r="V4076" t="s">
        <v>686</v>
      </c>
      <c r="W4076" t="s">
        <v>687</v>
      </c>
      <c r="X4076">
        <v>1</v>
      </c>
      <c r="Y4076">
        <v>346470</v>
      </c>
    </row>
    <row r="4077" spans="1:25" x14ac:dyDescent="0.25">
      <c r="A4077" t="s">
        <v>962</v>
      </c>
      <c r="B4077" t="s">
        <v>963</v>
      </c>
      <c r="C4077" t="s">
        <v>146</v>
      </c>
      <c r="D4077" t="s">
        <v>147</v>
      </c>
      <c r="E4077" t="s">
        <v>25</v>
      </c>
      <c r="F4077" t="s">
        <v>21</v>
      </c>
      <c r="G4077">
        <v>2</v>
      </c>
      <c r="H4077" s="1">
        <v>39668.743055555555</v>
      </c>
      <c r="I4077" t="s">
        <v>31</v>
      </c>
      <c r="J4077" t="s">
        <v>47</v>
      </c>
      <c r="K4077" t="s">
        <v>26</v>
      </c>
      <c r="L4077" t="s">
        <v>26</v>
      </c>
      <c r="M4077" t="s">
        <v>27</v>
      </c>
      <c r="O4077">
        <v>0</v>
      </c>
      <c r="Q4077">
        <v>0</v>
      </c>
      <c r="R4077">
        <v>0</v>
      </c>
      <c r="S4077" t="s">
        <v>24</v>
      </c>
      <c r="T4077" t="s">
        <v>2658</v>
      </c>
      <c r="U4077" t="s">
        <v>554</v>
      </c>
      <c r="V4077" t="s">
        <v>552</v>
      </c>
      <c r="W4077" t="s">
        <v>553</v>
      </c>
      <c r="X4077">
        <v>1</v>
      </c>
      <c r="Y4077">
        <v>254042</v>
      </c>
    </row>
    <row r="4078" spans="1:25" x14ac:dyDescent="0.25">
      <c r="A4078" t="s">
        <v>962</v>
      </c>
      <c r="B4078" t="s">
        <v>963</v>
      </c>
      <c r="C4078" t="s">
        <v>146</v>
      </c>
      <c r="D4078" t="s">
        <v>147</v>
      </c>
      <c r="E4078" t="s">
        <v>25</v>
      </c>
      <c r="F4078" t="s">
        <v>21</v>
      </c>
      <c r="G4078">
        <v>2</v>
      </c>
      <c r="H4078" s="1">
        <v>41431.003472222219</v>
      </c>
      <c r="I4078" t="s">
        <v>31</v>
      </c>
      <c r="J4078" t="s">
        <v>56</v>
      </c>
      <c r="K4078" t="s">
        <v>26</v>
      </c>
      <c r="L4078" t="s">
        <v>26</v>
      </c>
      <c r="M4078" t="s">
        <v>27</v>
      </c>
      <c r="O4078">
        <v>0</v>
      </c>
      <c r="Q4078">
        <v>0</v>
      </c>
      <c r="R4078">
        <v>0</v>
      </c>
      <c r="S4078" t="s">
        <v>24</v>
      </c>
      <c r="T4078" t="s">
        <v>2650</v>
      </c>
      <c r="U4078" t="s">
        <v>160</v>
      </c>
      <c r="V4078" t="s">
        <v>158</v>
      </c>
      <c r="W4078" t="s">
        <v>159</v>
      </c>
      <c r="X4078">
        <v>1</v>
      </c>
      <c r="Y4078">
        <v>334108</v>
      </c>
    </row>
    <row r="4079" spans="1:25" x14ac:dyDescent="0.25">
      <c r="A4079" t="s">
        <v>962</v>
      </c>
      <c r="B4079" t="s">
        <v>963</v>
      </c>
      <c r="C4079" t="s">
        <v>146</v>
      </c>
      <c r="D4079" t="s">
        <v>147</v>
      </c>
      <c r="E4079" t="s">
        <v>25</v>
      </c>
      <c r="F4079" t="s">
        <v>21</v>
      </c>
      <c r="G4079">
        <v>2</v>
      </c>
      <c r="H4079" s="1">
        <v>40037.753472222219</v>
      </c>
      <c r="I4079" t="s">
        <v>31</v>
      </c>
      <c r="J4079" t="s">
        <v>47</v>
      </c>
      <c r="K4079" t="s">
        <v>26</v>
      </c>
      <c r="L4079" t="s">
        <v>26</v>
      </c>
      <c r="M4079" t="s">
        <v>27</v>
      </c>
      <c r="O4079">
        <v>0</v>
      </c>
      <c r="Q4079">
        <v>0</v>
      </c>
      <c r="R4079">
        <v>0</v>
      </c>
      <c r="S4079" t="s">
        <v>24</v>
      </c>
      <c r="T4079" t="s">
        <v>2650</v>
      </c>
      <c r="U4079" t="s">
        <v>300</v>
      </c>
      <c r="V4079" t="s">
        <v>300</v>
      </c>
      <c r="W4079" t="s">
        <v>766</v>
      </c>
      <c r="X4079">
        <v>1</v>
      </c>
      <c r="Y4079">
        <v>267574</v>
      </c>
    </row>
    <row r="4080" spans="1:25" x14ac:dyDescent="0.25">
      <c r="A4080" t="s">
        <v>962</v>
      </c>
      <c r="B4080" t="s">
        <v>963</v>
      </c>
      <c r="C4080" t="s">
        <v>146</v>
      </c>
      <c r="D4080" t="s">
        <v>147</v>
      </c>
      <c r="E4080" t="s">
        <v>25</v>
      </c>
      <c r="F4080" t="s">
        <v>21</v>
      </c>
      <c r="G4080">
        <v>2</v>
      </c>
      <c r="H4080" s="1">
        <v>37127.974999999999</v>
      </c>
      <c r="I4080" t="s">
        <v>31</v>
      </c>
      <c r="J4080" t="s">
        <v>47</v>
      </c>
      <c r="K4080" t="s">
        <v>26</v>
      </c>
      <c r="L4080" t="s">
        <v>26</v>
      </c>
      <c r="M4080" t="s">
        <v>27</v>
      </c>
      <c r="O4080">
        <v>0</v>
      </c>
      <c r="Q4080">
        <v>0</v>
      </c>
      <c r="R4080">
        <v>0</v>
      </c>
      <c r="S4080" t="s">
        <v>112</v>
      </c>
      <c r="T4080" t="s">
        <v>201</v>
      </c>
      <c r="U4080" t="s">
        <v>2050</v>
      </c>
      <c r="V4080" t="s">
        <v>1239</v>
      </c>
      <c r="W4080" t="s">
        <v>1240</v>
      </c>
      <c r="X4080">
        <v>1</v>
      </c>
      <c r="Y4080">
        <v>209901</v>
      </c>
    </row>
    <row r="4081" spans="1:25" x14ac:dyDescent="0.25">
      <c r="A4081" t="s">
        <v>962</v>
      </c>
      <c r="B4081" t="s">
        <v>963</v>
      </c>
      <c r="C4081" t="s">
        <v>146</v>
      </c>
      <c r="D4081" t="s">
        <v>147</v>
      </c>
      <c r="E4081" t="s">
        <v>25</v>
      </c>
      <c r="F4081" t="s">
        <v>21</v>
      </c>
      <c r="G4081">
        <v>2</v>
      </c>
      <c r="H4081" s="1">
        <v>36737.556250000001</v>
      </c>
      <c r="I4081" t="s">
        <v>31</v>
      </c>
      <c r="J4081" t="s">
        <v>47</v>
      </c>
      <c r="K4081" t="s">
        <v>26</v>
      </c>
      <c r="L4081" t="s">
        <v>26</v>
      </c>
      <c r="M4081" t="s">
        <v>27</v>
      </c>
      <c r="O4081">
        <v>0</v>
      </c>
      <c r="Q4081">
        <v>0</v>
      </c>
      <c r="R4081">
        <v>0</v>
      </c>
      <c r="S4081" t="s">
        <v>112</v>
      </c>
      <c r="T4081" t="s">
        <v>2690</v>
      </c>
      <c r="U4081" t="s">
        <v>2691</v>
      </c>
      <c r="V4081" t="s">
        <v>1219</v>
      </c>
      <c r="W4081" s="3" t="s">
        <v>1220</v>
      </c>
      <c r="X4081">
        <v>1</v>
      </c>
      <c r="Y4081">
        <v>205438</v>
      </c>
    </row>
    <row r="4082" spans="1:25" x14ac:dyDescent="0.25">
      <c r="A4082" t="s">
        <v>962</v>
      </c>
      <c r="B4082" t="s">
        <v>963</v>
      </c>
      <c r="C4082" t="s">
        <v>146</v>
      </c>
      <c r="D4082" t="s">
        <v>147</v>
      </c>
      <c r="E4082" t="s">
        <v>25</v>
      </c>
      <c r="F4082" t="s">
        <v>21</v>
      </c>
      <c r="G4082">
        <v>2</v>
      </c>
      <c r="H4082" s="1">
        <v>41114.005555555559</v>
      </c>
      <c r="I4082" t="s">
        <v>31</v>
      </c>
      <c r="J4082" t="s">
        <v>56</v>
      </c>
      <c r="K4082" t="s">
        <v>26</v>
      </c>
      <c r="L4082" t="s">
        <v>26</v>
      </c>
      <c r="M4082" t="s">
        <v>27</v>
      </c>
      <c r="O4082">
        <v>0</v>
      </c>
      <c r="Q4082">
        <v>0</v>
      </c>
      <c r="R4082">
        <v>0</v>
      </c>
      <c r="S4082" t="s">
        <v>112</v>
      </c>
      <c r="T4082" t="s">
        <v>2690</v>
      </c>
      <c r="U4082" t="s">
        <v>2691</v>
      </c>
      <c r="V4082" t="s">
        <v>1219</v>
      </c>
      <c r="W4082" s="3" t="s">
        <v>1220</v>
      </c>
      <c r="X4082">
        <v>1</v>
      </c>
      <c r="Y4082">
        <v>325152</v>
      </c>
    </row>
    <row r="4083" spans="1:25" x14ac:dyDescent="0.25">
      <c r="A4083" t="s">
        <v>962</v>
      </c>
      <c r="B4083" t="s">
        <v>963</v>
      </c>
      <c r="C4083" t="s">
        <v>146</v>
      </c>
      <c r="D4083" t="s">
        <v>147</v>
      </c>
      <c r="E4083" t="s">
        <v>25</v>
      </c>
      <c r="F4083" t="s">
        <v>21</v>
      </c>
      <c r="G4083">
        <v>2</v>
      </c>
      <c r="H4083" s="1">
        <v>40340.736805555556</v>
      </c>
      <c r="I4083" t="s">
        <v>31</v>
      </c>
      <c r="J4083" t="s">
        <v>30</v>
      </c>
      <c r="K4083" t="s">
        <v>26</v>
      </c>
      <c r="L4083" t="s">
        <v>26</v>
      </c>
      <c r="M4083" t="s">
        <v>27</v>
      </c>
      <c r="O4083">
        <v>0</v>
      </c>
      <c r="Q4083">
        <v>3</v>
      </c>
      <c r="R4083">
        <v>0</v>
      </c>
      <c r="S4083" t="s">
        <v>24</v>
      </c>
      <c r="T4083" t="s">
        <v>2650</v>
      </c>
      <c r="U4083" t="s">
        <v>46</v>
      </c>
      <c r="V4083" t="s">
        <v>44</v>
      </c>
      <c r="W4083" t="s">
        <v>45</v>
      </c>
      <c r="X4083">
        <v>1</v>
      </c>
      <c r="Y4083">
        <v>301334</v>
      </c>
    </row>
    <row r="4084" spans="1:25" x14ac:dyDescent="0.25">
      <c r="A4084" t="s">
        <v>962</v>
      </c>
      <c r="B4084" t="s">
        <v>963</v>
      </c>
      <c r="C4084" t="s">
        <v>146</v>
      </c>
      <c r="D4084" t="s">
        <v>147</v>
      </c>
      <c r="E4084" t="s">
        <v>25</v>
      </c>
      <c r="F4084" t="s">
        <v>21</v>
      </c>
      <c r="G4084">
        <v>2</v>
      </c>
      <c r="H4084" s="1">
        <v>40553.665972222225</v>
      </c>
      <c r="I4084" t="s">
        <v>31</v>
      </c>
      <c r="J4084" t="s">
        <v>30</v>
      </c>
      <c r="K4084" t="s">
        <v>26</v>
      </c>
      <c r="L4084" t="s">
        <v>26</v>
      </c>
      <c r="M4084" t="s">
        <v>27</v>
      </c>
      <c r="O4084">
        <v>0</v>
      </c>
      <c r="Q4084">
        <v>3</v>
      </c>
      <c r="R4084">
        <v>0</v>
      </c>
      <c r="S4084" t="s">
        <v>24</v>
      </c>
      <c r="T4084" t="s">
        <v>2665</v>
      </c>
      <c r="U4084" t="s">
        <v>2666</v>
      </c>
      <c r="V4084" t="s">
        <v>481</v>
      </c>
      <c r="W4084" t="s">
        <v>482</v>
      </c>
      <c r="X4084">
        <v>1</v>
      </c>
      <c r="Y4084">
        <v>309674</v>
      </c>
    </row>
    <row r="4085" spans="1:25" x14ac:dyDescent="0.25">
      <c r="A4085" t="s">
        <v>962</v>
      </c>
      <c r="B4085" t="s">
        <v>963</v>
      </c>
      <c r="C4085" t="s">
        <v>146</v>
      </c>
      <c r="D4085" t="s">
        <v>147</v>
      </c>
      <c r="E4085" t="s">
        <v>25</v>
      </c>
      <c r="F4085" t="s">
        <v>21</v>
      </c>
      <c r="G4085">
        <v>2</v>
      </c>
      <c r="H4085" s="1">
        <v>40999.774305555555</v>
      </c>
      <c r="I4085" t="s">
        <v>31</v>
      </c>
      <c r="J4085" t="s">
        <v>36</v>
      </c>
      <c r="K4085" t="s">
        <v>26</v>
      </c>
      <c r="L4085" t="s">
        <v>26</v>
      </c>
      <c r="M4085" t="s">
        <v>27</v>
      </c>
      <c r="O4085">
        <v>0</v>
      </c>
      <c r="Q4085">
        <v>5</v>
      </c>
      <c r="R4085">
        <v>0</v>
      </c>
      <c r="S4085" t="s">
        <v>24</v>
      </c>
      <c r="T4085" t="s">
        <v>2665</v>
      </c>
      <c r="U4085" t="s">
        <v>2666</v>
      </c>
      <c r="V4085" t="s">
        <v>481</v>
      </c>
      <c r="W4085" t="s">
        <v>482</v>
      </c>
      <c r="X4085">
        <v>1</v>
      </c>
      <c r="Y4085">
        <v>320687</v>
      </c>
    </row>
    <row r="4086" spans="1:25" x14ac:dyDescent="0.25">
      <c r="A4086" t="s">
        <v>962</v>
      </c>
      <c r="B4086" t="s">
        <v>963</v>
      </c>
      <c r="C4086" t="s">
        <v>146</v>
      </c>
      <c r="D4086" t="s">
        <v>147</v>
      </c>
      <c r="E4086" t="s">
        <v>25</v>
      </c>
      <c r="F4086" t="s">
        <v>21</v>
      </c>
      <c r="G4086">
        <v>2</v>
      </c>
      <c r="H4086" s="1">
        <v>42117.4375</v>
      </c>
      <c r="I4086" t="s">
        <v>31</v>
      </c>
      <c r="J4086" t="s">
        <v>30</v>
      </c>
      <c r="K4086" t="s">
        <v>26</v>
      </c>
      <c r="L4086" t="s">
        <v>26</v>
      </c>
      <c r="M4086" t="s">
        <v>27</v>
      </c>
      <c r="O4086">
        <v>0</v>
      </c>
      <c r="Q4086">
        <v>10</v>
      </c>
      <c r="R4086">
        <v>0</v>
      </c>
      <c r="S4086" t="s">
        <v>24</v>
      </c>
      <c r="T4086" t="s">
        <v>2654</v>
      </c>
      <c r="U4086" t="s">
        <v>86</v>
      </c>
      <c r="V4086" t="s">
        <v>522</v>
      </c>
      <c r="W4086" t="s">
        <v>523</v>
      </c>
      <c r="X4086">
        <v>1</v>
      </c>
      <c r="Y4086">
        <v>359061</v>
      </c>
    </row>
    <row r="4087" spans="1:25" x14ac:dyDescent="0.25">
      <c r="A4087" t="s">
        <v>962</v>
      </c>
      <c r="B4087" t="s">
        <v>963</v>
      </c>
      <c r="C4087" t="s">
        <v>146</v>
      </c>
      <c r="D4087" t="s">
        <v>147</v>
      </c>
      <c r="E4087" t="s">
        <v>25</v>
      </c>
      <c r="F4087" t="s">
        <v>21</v>
      </c>
      <c r="G4087">
        <v>2</v>
      </c>
      <c r="H4087" s="1">
        <v>40456.677083333336</v>
      </c>
      <c r="I4087" t="s">
        <v>31</v>
      </c>
      <c r="J4087" t="s">
        <v>30</v>
      </c>
      <c r="K4087" t="s">
        <v>26</v>
      </c>
      <c r="L4087" t="s">
        <v>26</v>
      </c>
      <c r="M4087" t="s">
        <v>27</v>
      </c>
      <c r="O4087">
        <v>0</v>
      </c>
      <c r="Q4087">
        <v>10</v>
      </c>
      <c r="R4087">
        <v>0</v>
      </c>
      <c r="S4087" t="s">
        <v>24</v>
      </c>
      <c r="T4087" t="s">
        <v>2650</v>
      </c>
      <c r="U4087" t="s">
        <v>46</v>
      </c>
      <c r="V4087" t="s">
        <v>44</v>
      </c>
      <c r="W4087" t="s">
        <v>45</v>
      </c>
      <c r="X4087">
        <v>1</v>
      </c>
      <c r="Y4087">
        <v>307762</v>
      </c>
    </row>
    <row r="4088" spans="1:25" x14ac:dyDescent="0.25">
      <c r="A4088" t="s">
        <v>962</v>
      </c>
      <c r="B4088" t="s">
        <v>963</v>
      </c>
      <c r="C4088" t="s">
        <v>146</v>
      </c>
      <c r="D4088" t="s">
        <v>147</v>
      </c>
      <c r="E4088" t="s">
        <v>25</v>
      </c>
      <c r="F4088" t="s">
        <v>21</v>
      </c>
      <c r="G4088">
        <v>2</v>
      </c>
      <c r="H4088" s="1">
        <v>39294.611111111109</v>
      </c>
      <c r="I4088" t="s">
        <v>31</v>
      </c>
      <c r="J4088" t="s">
        <v>30</v>
      </c>
      <c r="K4088" t="s">
        <v>212</v>
      </c>
      <c r="L4088" t="s">
        <v>26</v>
      </c>
      <c r="M4088" t="s">
        <v>64</v>
      </c>
      <c r="O4088">
        <v>722</v>
      </c>
      <c r="Q4088">
        <v>10</v>
      </c>
      <c r="R4088">
        <v>0</v>
      </c>
      <c r="S4088" t="s">
        <v>24</v>
      </c>
      <c r="T4088" t="s">
        <v>2650</v>
      </c>
      <c r="U4088" t="s">
        <v>197</v>
      </c>
      <c r="V4088" t="s">
        <v>406</v>
      </c>
      <c r="W4088" t="s">
        <v>407</v>
      </c>
      <c r="X4088">
        <v>1</v>
      </c>
      <c r="Y4088">
        <v>243826</v>
      </c>
    </row>
    <row r="4089" spans="1:25" x14ac:dyDescent="0.25">
      <c r="A4089" t="s">
        <v>962</v>
      </c>
      <c r="B4089" t="s">
        <v>963</v>
      </c>
      <c r="C4089" t="s">
        <v>146</v>
      </c>
      <c r="D4089" t="s">
        <v>147</v>
      </c>
      <c r="E4089" t="s">
        <v>25</v>
      </c>
      <c r="F4089" t="s">
        <v>21</v>
      </c>
      <c r="G4089">
        <v>2</v>
      </c>
      <c r="H4089" s="1">
        <v>40391.006249999999</v>
      </c>
      <c r="I4089" t="s">
        <v>31</v>
      </c>
      <c r="J4089" t="s">
        <v>30</v>
      </c>
      <c r="K4089" t="s">
        <v>26</v>
      </c>
      <c r="L4089" t="s">
        <v>26</v>
      </c>
      <c r="M4089" t="s">
        <v>27</v>
      </c>
      <c r="O4089">
        <v>0</v>
      </c>
      <c r="Q4089">
        <v>10</v>
      </c>
      <c r="R4089">
        <v>0</v>
      </c>
      <c r="S4089" t="s">
        <v>24</v>
      </c>
      <c r="T4089" t="s">
        <v>2650</v>
      </c>
      <c r="U4089" t="s">
        <v>2671</v>
      </c>
      <c r="V4089" t="s">
        <v>383</v>
      </c>
      <c r="W4089" t="s">
        <v>384</v>
      </c>
      <c r="X4089">
        <v>1</v>
      </c>
      <c r="Y4089">
        <v>304548</v>
      </c>
    </row>
    <row r="4090" spans="1:25" x14ac:dyDescent="0.25">
      <c r="A4090" t="s">
        <v>962</v>
      </c>
      <c r="B4090" t="s">
        <v>963</v>
      </c>
      <c r="C4090" t="s">
        <v>146</v>
      </c>
      <c r="D4090" t="s">
        <v>147</v>
      </c>
      <c r="E4090" t="s">
        <v>25</v>
      </c>
      <c r="F4090" t="s">
        <v>21</v>
      </c>
      <c r="G4090">
        <v>2</v>
      </c>
      <c r="H4090" s="1">
        <v>40402.716666666667</v>
      </c>
      <c r="I4090" t="s">
        <v>31</v>
      </c>
      <c r="J4090" t="s">
        <v>30</v>
      </c>
      <c r="K4090" t="s">
        <v>26</v>
      </c>
      <c r="L4090" t="s">
        <v>26</v>
      </c>
      <c r="M4090" t="s">
        <v>27</v>
      </c>
      <c r="O4090">
        <v>0</v>
      </c>
      <c r="Q4090">
        <v>10</v>
      </c>
      <c r="R4090">
        <v>0</v>
      </c>
      <c r="S4090" t="s">
        <v>24</v>
      </c>
      <c r="T4090" t="s">
        <v>2650</v>
      </c>
      <c r="U4090" t="s">
        <v>2671</v>
      </c>
      <c r="V4090" t="s">
        <v>383</v>
      </c>
      <c r="W4090" t="s">
        <v>384</v>
      </c>
      <c r="X4090">
        <v>1</v>
      </c>
      <c r="Y4090">
        <v>305669</v>
      </c>
    </row>
    <row r="4091" spans="1:25" x14ac:dyDescent="0.25">
      <c r="A4091" t="s">
        <v>962</v>
      </c>
      <c r="B4091" t="s">
        <v>963</v>
      </c>
      <c r="C4091" t="s">
        <v>146</v>
      </c>
      <c r="D4091" t="s">
        <v>147</v>
      </c>
      <c r="E4091" t="s">
        <v>25</v>
      </c>
      <c r="F4091" t="s">
        <v>21</v>
      </c>
      <c r="G4091">
        <v>2</v>
      </c>
      <c r="H4091" s="1">
        <v>39267.818055555559</v>
      </c>
      <c r="I4091" t="s">
        <v>31</v>
      </c>
      <c r="J4091" t="s">
        <v>30</v>
      </c>
      <c r="K4091" t="s">
        <v>26</v>
      </c>
      <c r="L4091" t="s">
        <v>26</v>
      </c>
      <c r="M4091" t="s">
        <v>27</v>
      </c>
      <c r="O4091">
        <v>0</v>
      </c>
      <c r="Q4091">
        <v>15</v>
      </c>
      <c r="R4091">
        <v>0</v>
      </c>
      <c r="S4091" t="s">
        <v>24</v>
      </c>
      <c r="T4091" t="s">
        <v>2654</v>
      </c>
      <c r="U4091" t="s">
        <v>245</v>
      </c>
      <c r="V4091" t="s">
        <v>243</v>
      </c>
      <c r="W4091" t="s">
        <v>244</v>
      </c>
      <c r="X4091">
        <v>1</v>
      </c>
      <c r="Y4091">
        <v>252877</v>
      </c>
    </row>
    <row r="4092" spans="1:25" x14ac:dyDescent="0.25">
      <c r="A4092" t="s">
        <v>962</v>
      </c>
      <c r="B4092" t="s">
        <v>963</v>
      </c>
      <c r="C4092" t="s">
        <v>146</v>
      </c>
      <c r="D4092" t="s">
        <v>147</v>
      </c>
      <c r="E4092" t="s">
        <v>25</v>
      </c>
      <c r="F4092" t="s">
        <v>21</v>
      </c>
      <c r="G4092">
        <v>2</v>
      </c>
      <c r="H4092" s="1">
        <v>41130.020138888889</v>
      </c>
      <c r="I4092" t="s">
        <v>31</v>
      </c>
      <c r="J4092" t="s">
        <v>36</v>
      </c>
      <c r="K4092" t="s">
        <v>26</v>
      </c>
      <c r="L4092" t="s">
        <v>26</v>
      </c>
      <c r="M4092" t="s">
        <v>27</v>
      </c>
      <c r="O4092">
        <v>0</v>
      </c>
      <c r="Q4092">
        <v>20</v>
      </c>
      <c r="R4092">
        <v>0</v>
      </c>
      <c r="S4092" t="s">
        <v>24</v>
      </c>
      <c r="T4092" t="s">
        <v>2664</v>
      </c>
      <c r="U4092" t="s">
        <v>2664</v>
      </c>
      <c r="V4092" t="s">
        <v>568</v>
      </c>
      <c r="W4092" t="s">
        <v>569</v>
      </c>
      <c r="X4092">
        <v>1</v>
      </c>
      <c r="Y4092">
        <v>325876</v>
      </c>
    </row>
    <row r="4093" spans="1:25" x14ac:dyDescent="0.25">
      <c r="A4093" t="s">
        <v>962</v>
      </c>
      <c r="B4093" t="s">
        <v>963</v>
      </c>
      <c r="C4093" t="s">
        <v>146</v>
      </c>
      <c r="D4093" t="s">
        <v>147</v>
      </c>
      <c r="E4093" t="s">
        <v>25</v>
      </c>
      <c r="F4093" t="s">
        <v>21</v>
      </c>
      <c r="G4093">
        <v>2</v>
      </c>
      <c r="H4093" s="1">
        <v>41122.763888888891</v>
      </c>
      <c r="I4093" t="s">
        <v>31</v>
      </c>
      <c r="J4093" t="s">
        <v>36</v>
      </c>
      <c r="K4093" t="s">
        <v>26</v>
      </c>
      <c r="L4093" t="s">
        <v>26</v>
      </c>
      <c r="M4093" t="s">
        <v>27</v>
      </c>
      <c r="O4093">
        <v>0</v>
      </c>
      <c r="Q4093">
        <v>20</v>
      </c>
      <c r="R4093">
        <v>0</v>
      </c>
      <c r="S4093" t="s">
        <v>24</v>
      </c>
      <c r="T4093" t="s">
        <v>2650</v>
      </c>
      <c r="U4093" t="s">
        <v>2671</v>
      </c>
      <c r="V4093" t="s">
        <v>383</v>
      </c>
      <c r="W4093" t="s">
        <v>384</v>
      </c>
      <c r="X4093">
        <v>1</v>
      </c>
      <c r="Y4093">
        <v>325538</v>
      </c>
    </row>
    <row r="4094" spans="1:25" x14ac:dyDescent="0.25">
      <c r="A4094" t="s">
        <v>962</v>
      </c>
      <c r="B4094" t="s">
        <v>963</v>
      </c>
      <c r="C4094" t="s">
        <v>146</v>
      </c>
      <c r="D4094" t="s">
        <v>147</v>
      </c>
      <c r="E4094" t="s">
        <v>25</v>
      </c>
      <c r="F4094" t="s">
        <v>21</v>
      </c>
      <c r="G4094">
        <v>2</v>
      </c>
      <c r="H4094" s="1">
        <v>41095.393750000003</v>
      </c>
      <c r="I4094" t="s">
        <v>31</v>
      </c>
      <c r="J4094" t="s">
        <v>30</v>
      </c>
      <c r="K4094" t="s">
        <v>26</v>
      </c>
      <c r="L4094" t="s">
        <v>26</v>
      </c>
      <c r="M4094" t="s">
        <v>27</v>
      </c>
      <c r="O4094">
        <v>0</v>
      </c>
      <c r="Q4094">
        <v>20</v>
      </c>
      <c r="R4094">
        <v>0</v>
      </c>
      <c r="S4094" t="s">
        <v>24</v>
      </c>
      <c r="T4094" t="s">
        <v>2650</v>
      </c>
      <c r="U4094" t="s">
        <v>2671</v>
      </c>
      <c r="V4094" t="s">
        <v>686</v>
      </c>
      <c r="W4094" t="s">
        <v>687</v>
      </c>
      <c r="X4094">
        <v>1</v>
      </c>
      <c r="Y4094">
        <v>324059</v>
      </c>
    </row>
    <row r="4095" spans="1:25" x14ac:dyDescent="0.25">
      <c r="A4095" t="s">
        <v>962</v>
      </c>
      <c r="B4095" t="s">
        <v>963</v>
      </c>
      <c r="C4095" t="s">
        <v>146</v>
      </c>
      <c r="D4095" t="s">
        <v>147</v>
      </c>
      <c r="E4095" t="s">
        <v>25</v>
      </c>
      <c r="F4095" t="s">
        <v>21</v>
      </c>
      <c r="G4095">
        <v>2</v>
      </c>
      <c r="H4095" s="1">
        <v>41094.472222222219</v>
      </c>
      <c r="I4095" t="s">
        <v>31</v>
      </c>
      <c r="J4095" t="s">
        <v>30</v>
      </c>
      <c r="K4095" t="s">
        <v>26</v>
      </c>
      <c r="L4095" t="s">
        <v>26</v>
      </c>
      <c r="M4095" t="s">
        <v>27</v>
      </c>
      <c r="O4095">
        <v>0</v>
      </c>
      <c r="Q4095">
        <v>20</v>
      </c>
      <c r="R4095">
        <v>0</v>
      </c>
      <c r="S4095" t="s">
        <v>24</v>
      </c>
      <c r="T4095" t="s">
        <v>2658</v>
      </c>
      <c r="U4095" t="s">
        <v>554</v>
      </c>
      <c r="V4095" t="s">
        <v>552</v>
      </c>
      <c r="W4095" t="s">
        <v>553</v>
      </c>
      <c r="X4095">
        <v>1</v>
      </c>
      <c r="Y4095">
        <v>324945</v>
      </c>
    </row>
    <row r="4096" spans="1:25" x14ac:dyDescent="0.25">
      <c r="A4096" t="s">
        <v>962</v>
      </c>
      <c r="B4096" t="s">
        <v>963</v>
      </c>
      <c r="C4096" t="s">
        <v>146</v>
      </c>
      <c r="D4096" t="s">
        <v>147</v>
      </c>
      <c r="E4096" t="s">
        <v>25</v>
      </c>
      <c r="F4096" t="s">
        <v>21</v>
      </c>
      <c r="G4096">
        <v>2</v>
      </c>
      <c r="H4096" s="1">
        <v>40374.002083333333</v>
      </c>
      <c r="I4096" t="s">
        <v>31</v>
      </c>
      <c r="J4096" t="s">
        <v>30</v>
      </c>
      <c r="K4096" t="s">
        <v>26</v>
      </c>
      <c r="L4096" t="s">
        <v>26</v>
      </c>
      <c r="M4096" t="s">
        <v>27</v>
      </c>
      <c r="O4096">
        <v>0</v>
      </c>
      <c r="Q4096">
        <v>20</v>
      </c>
      <c r="R4096">
        <v>0</v>
      </c>
      <c r="S4096" t="s">
        <v>24</v>
      </c>
      <c r="T4096" t="s">
        <v>2658</v>
      </c>
      <c r="U4096" t="s">
        <v>554</v>
      </c>
      <c r="V4096" t="s">
        <v>552</v>
      </c>
      <c r="W4096" t="s">
        <v>553</v>
      </c>
      <c r="X4096">
        <v>1</v>
      </c>
      <c r="Y4096">
        <v>303185</v>
      </c>
    </row>
    <row r="4097" spans="1:25" x14ac:dyDescent="0.25">
      <c r="A4097" t="s">
        <v>962</v>
      </c>
      <c r="B4097" t="s">
        <v>963</v>
      </c>
      <c r="C4097" t="s">
        <v>146</v>
      </c>
      <c r="D4097" t="s">
        <v>147</v>
      </c>
      <c r="E4097" t="s">
        <v>25</v>
      </c>
      <c r="F4097" t="s">
        <v>21</v>
      </c>
      <c r="G4097">
        <v>2</v>
      </c>
      <c r="H4097" s="1">
        <v>40767.806250000001</v>
      </c>
      <c r="I4097" t="s">
        <v>31</v>
      </c>
      <c r="J4097" t="s">
        <v>30</v>
      </c>
      <c r="K4097" t="s">
        <v>26</v>
      </c>
      <c r="L4097" t="s">
        <v>26</v>
      </c>
      <c r="M4097" t="s">
        <v>27</v>
      </c>
      <c r="O4097">
        <v>0</v>
      </c>
      <c r="Q4097">
        <v>25</v>
      </c>
      <c r="R4097">
        <v>0</v>
      </c>
      <c r="S4097" t="s">
        <v>24</v>
      </c>
      <c r="T4097" t="s">
        <v>2654</v>
      </c>
      <c r="U4097" t="s">
        <v>245</v>
      </c>
      <c r="V4097" t="s">
        <v>243</v>
      </c>
      <c r="W4097" t="s">
        <v>244</v>
      </c>
      <c r="X4097">
        <v>1</v>
      </c>
      <c r="Y4097">
        <v>314647</v>
      </c>
    </row>
    <row r="4098" spans="1:25" x14ac:dyDescent="0.25">
      <c r="A4098" t="s">
        <v>962</v>
      </c>
      <c r="B4098" t="s">
        <v>963</v>
      </c>
      <c r="C4098" t="s">
        <v>146</v>
      </c>
      <c r="D4098" t="s">
        <v>147</v>
      </c>
      <c r="E4098" t="s">
        <v>25</v>
      </c>
      <c r="F4098" t="s">
        <v>21</v>
      </c>
      <c r="G4098">
        <v>2</v>
      </c>
      <c r="H4098" s="1">
        <v>40777.736111111109</v>
      </c>
      <c r="I4098" t="s">
        <v>31</v>
      </c>
      <c r="J4098" t="s">
        <v>30</v>
      </c>
      <c r="K4098" t="s">
        <v>26</v>
      </c>
      <c r="L4098" t="s">
        <v>26</v>
      </c>
      <c r="M4098" t="s">
        <v>27</v>
      </c>
      <c r="O4098">
        <v>0</v>
      </c>
      <c r="Q4098">
        <v>30</v>
      </c>
      <c r="R4098">
        <v>0</v>
      </c>
      <c r="S4098" t="s">
        <v>24</v>
      </c>
      <c r="T4098" t="s">
        <v>2650</v>
      </c>
      <c r="U4098" t="s">
        <v>197</v>
      </c>
      <c r="V4098" t="s">
        <v>406</v>
      </c>
      <c r="W4098" t="s">
        <v>407</v>
      </c>
      <c r="X4098">
        <v>1</v>
      </c>
      <c r="Y4098">
        <v>315726</v>
      </c>
    </row>
    <row r="4099" spans="1:25" x14ac:dyDescent="0.25">
      <c r="A4099" t="s">
        <v>962</v>
      </c>
      <c r="B4099" t="s">
        <v>963</v>
      </c>
      <c r="C4099" t="s">
        <v>146</v>
      </c>
      <c r="D4099" t="s">
        <v>147</v>
      </c>
      <c r="E4099" t="s">
        <v>25</v>
      </c>
      <c r="F4099" t="s">
        <v>21</v>
      </c>
      <c r="G4099">
        <v>2</v>
      </c>
      <c r="H4099" s="1">
        <v>39298.678472222222</v>
      </c>
      <c r="I4099" t="s">
        <v>31</v>
      </c>
      <c r="J4099" t="s">
        <v>30</v>
      </c>
      <c r="K4099" t="s">
        <v>26</v>
      </c>
      <c r="L4099" t="s">
        <v>26</v>
      </c>
      <c r="M4099" t="s">
        <v>27</v>
      </c>
      <c r="O4099">
        <v>0</v>
      </c>
      <c r="Q4099">
        <v>30</v>
      </c>
      <c r="R4099">
        <v>0</v>
      </c>
      <c r="S4099" t="s">
        <v>24</v>
      </c>
      <c r="T4099" t="s">
        <v>2650</v>
      </c>
      <c r="U4099" t="s">
        <v>2671</v>
      </c>
      <c r="V4099" t="s">
        <v>383</v>
      </c>
      <c r="W4099" t="s">
        <v>384</v>
      </c>
      <c r="X4099">
        <v>1</v>
      </c>
      <c r="Y4099">
        <v>245987</v>
      </c>
    </row>
    <row r="4100" spans="1:25" x14ac:dyDescent="0.25">
      <c r="A4100" t="s">
        <v>962</v>
      </c>
      <c r="B4100" t="s">
        <v>963</v>
      </c>
      <c r="C4100" t="s">
        <v>146</v>
      </c>
      <c r="D4100" t="s">
        <v>147</v>
      </c>
      <c r="E4100" t="s">
        <v>25</v>
      </c>
      <c r="F4100" t="s">
        <v>21</v>
      </c>
      <c r="G4100">
        <v>2</v>
      </c>
      <c r="H4100" s="1">
        <v>40403.645833333336</v>
      </c>
      <c r="I4100" t="s">
        <v>31</v>
      </c>
      <c r="J4100" t="s">
        <v>30</v>
      </c>
      <c r="K4100" t="s">
        <v>26</v>
      </c>
      <c r="L4100" t="s">
        <v>26</v>
      </c>
      <c r="M4100" t="s">
        <v>27</v>
      </c>
      <c r="O4100">
        <v>0</v>
      </c>
      <c r="Q4100">
        <v>30</v>
      </c>
      <c r="R4100">
        <v>0</v>
      </c>
      <c r="S4100" t="s">
        <v>24</v>
      </c>
      <c r="T4100" t="s">
        <v>2650</v>
      </c>
      <c r="U4100" t="s">
        <v>2671</v>
      </c>
      <c r="V4100" t="s">
        <v>383</v>
      </c>
      <c r="W4100" t="s">
        <v>384</v>
      </c>
      <c r="X4100">
        <v>1</v>
      </c>
      <c r="Y4100">
        <v>305688</v>
      </c>
    </row>
    <row r="4101" spans="1:25" x14ac:dyDescent="0.25">
      <c r="A4101" t="s">
        <v>962</v>
      </c>
      <c r="B4101" t="s">
        <v>963</v>
      </c>
      <c r="C4101" t="s">
        <v>146</v>
      </c>
      <c r="D4101" t="s">
        <v>147</v>
      </c>
      <c r="E4101" t="s">
        <v>25</v>
      </c>
      <c r="F4101" t="s">
        <v>21</v>
      </c>
      <c r="G4101">
        <v>2</v>
      </c>
      <c r="H4101" s="1">
        <v>42127.27847222222</v>
      </c>
      <c r="I4101" t="s">
        <v>31</v>
      </c>
      <c r="J4101" t="s">
        <v>36</v>
      </c>
      <c r="K4101" t="s">
        <v>26</v>
      </c>
      <c r="L4101" t="s">
        <v>26</v>
      </c>
      <c r="M4101" t="s">
        <v>27</v>
      </c>
      <c r="O4101">
        <v>0</v>
      </c>
      <c r="Q4101">
        <v>40</v>
      </c>
      <c r="R4101">
        <v>0</v>
      </c>
      <c r="S4101" t="s">
        <v>24</v>
      </c>
      <c r="T4101" t="s">
        <v>2654</v>
      </c>
      <c r="U4101" t="s">
        <v>86</v>
      </c>
      <c r="V4101" t="s">
        <v>522</v>
      </c>
      <c r="W4101" t="s">
        <v>523</v>
      </c>
      <c r="X4101">
        <v>1</v>
      </c>
      <c r="Y4101">
        <v>359905</v>
      </c>
    </row>
    <row r="4102" spans="1:25" x14ac:dyDescent="0.25">
      <c r="A4102" t="s">
        <v>962</v>
      </c>
      <c r="B4102" t="s">
        <v>963</v>
      </c>
      <c r="C4102" t="s">
        <v>146</v>
      </c>
      <c r="D4102" t="s">
        <v>147</v>
      </c>
      <c r="E4102" t="s">
        <v>25</v>
      </c>
      <c r="F4102" t="s">
        <v>21</v>
      </c>
      <c r="G4102">
        <v>2</v>
      </c>
      <c r="H4102" s="1">
        <v>39543.381944444445</v>
      </c>
      <c r="I4102" t="s">
        <v>31</v>
      </c>
      <c r="J4102" t="s">
        <v>36</v>
      </c>
      <c r="K4102" t="s">
        <v>26</v>
      </c>
      <c r="L4102" t="s">
        <v>26</v>
      </c>
      <c r="M4102" t="s">
        <v>27</v>
      </c>
      <c r="O4102">
        <v>0</v>
      </c>
      <c r="Q4102">
        <v>50</v>
      </c>
      <c r="R4102">
        <v>0</v>
      </c>
      <c r="S4102" t="s">
        <v>24</v>
      </c>
      <c r="T4102" t="s">
        <v>2653</v>
      </c>
      <c r="U4102" t="s">
        <v>720</v>
      </c>
      <c r="V4102" t="s">
        <v>123</v>
      </c>
      <c r="W4102" t="s">
        <v>124</v>
      </c>
      <c r="X4102">
        <v>1</v>
      </c>
      <c r="Y4102">
        <v>254829</v>
      </c>
    </row>
    <row r="4103" spans="1:25" x14ac:dyDescent="0.25">
      <c r="A4103" t="s">
        <v>962</v>
      </c>
      <c r="B4103" t="s">
        <v>963</v>
      </c>
      <c r="C4103" t="s">
        <v>146</v>
      </c>
      <c r="D4103" t="s">
        <v>147</v>
      </c>
      <c r="E4103" t="s">
        <v>25</v>
      </c>
      <c r="F4103" t="s">
        <v>21</v>
      </c>
      <c r="G4103">
        <v>2</v>
      </c>
      <c r="H4103" s="1">
        <v>39261.496527777781</v>
      </c>
      <c r="I4103" t="s">
        <v>31</v>
      </c>
      <c r="J4103" t="s">
        <v>36</v>
      </c>
      <c r="K4103" t="s">
        <v>26</v>
      </c>
      <c r="L4103" t="s">
        <v>26</v>
      </c>
      <c r="M4103" t="s">
        <v>27</v>
      </c>
      <c r="O4103">
        <v>0</v>
      </c>
      <c r="Q4103">
        <v>50</v>
      </c>
      <c r="R4103">
        <v>0</v>
      </c>
      <c r="S4103" t="s">
        <v>24</v>
      </c>
      <c r="T4103" t="s">
        <v>2654</v>
      </c>
      <c r="U4103" t="s">
        <v>245</v>
      </c>
      <c r="V4103" t="s">
        <v>243</v>
      </c>
      <c r="W4103" t="s">
        <v>244</v>
      </c>
      <c r="X4103">
        <v>1</v>
      </c>
      <c r="Y4103">
        <v>248208</v>
      </c>
    </row>
    <row r="4104" spans="1:25" x14ac:dyDescent="0.25">
      <c r="A4104" t="s">
        <v>962</v>
      </c>
      <c r="B4104" t="s">
        <v>963</v>
      </c>
      <c r="C4104" t="s">
        <v>146</v>
      </c>
      <c r="D4104" t="s">
        <v>147</v>
      </c>
      <c r="E4104" t="s">
        <v>25</v>
      </c>
      <c r="F4104" t="s">
        <v>21</v>
      </c>
      <c r="G4104">
        <v>2</v>
      </c>
      <c r="H4104" s="1">
        <v>40784.493055555555</v>
      </c>
      <c r="I4104" t="s">
        <v>31</v>
      </c>
      <c r="J4104" t="s">
        <v>30</v>
      </c>
      <c r="K4104" t="s">
        <v>26</v>
      </c>
      <c r="L4104" t="s">
        <v>26</v>
      </c>
      <c r="M4104" t="s">
        <v>27</v>
      </c>
      <c r="O4104">
        <v>0</v>
      </c>
      <c r="Q4104">
        <v>50</v>
      </c>
      <c r="R4104">
        <v>0</v>
      </c>
      <c r="S4104" t="s">
        <v>24</v>
      </c>
      <c r="T4104" t="s">
        <v>2665</v>
      </c>
      <c r="U4104" t="s">
        <v>2666</v>
      </c>
      <c r="V4104" t="s">
        <v>286</v>
      </c>
      <c r="W4104" t="s">
        <v>287</v>
      </c>
      <c r="X4104">
        <v>1</v>
      </c>
      <c r="Y4104">
        <v>315970</v>
      </c>
    </row>
    <row r="4105" spans="1:25" x14ac:dyDescent="0.25">
      <c r="A4105" t="s">
        <v>962</v>
      </c>
      <c r="B4105" t="s">
        <v>963</v>
      </c>
      <c r="C4105" t="s">
        <v>146</v>
      </c>
      <c r="D4105" t="s">
        <v>147</v>
      </c>
      <c r="E4105" t="s">
        <v>25</v>
      </c>
      <c r="F4105" t="s">
        <v>21</v>
      </c>
      <c r="G4105">
        <v>2</v>
      </c>
      <c r="H4105" s="1">
        <v>39674.413888888892</v>
      </c>
      <c r="I4105" t="s">
        <v>31</v>
      </c>
      <c r="J4105" t="s">
        <v>30</v>
      </c>
      <c r="K4105" t="s">
        <v>212</v>
      </c>
      <c r="L4105" t="s">
        <v>114</v>
      </c>
      <c r="M4105" t="s">
        <v>64</v>
      </c>
      <c r="O4105">
        <v>0</v>
      </c>
      <c r="Q4105">
        <v>50</v>
      </c>
      <c r="R4105">
        <v>0</v>
      </c>
      <c r="S4105" t="s">
        <v>24</v>
      </c>
      <c r="T4105" t="s">
        <v>2650</v>
      </c>
      <c r="U4105" t="s">
        <v>197</v>
      </c>
      <c r="V4105" t="s">
        <v>406</v>
      </c>
      <c r="W4105" t="s">
        <v>407</v>
      </c>
      <c r="X4105">
        <v>1</v>
      </c>
      <c r="Y4105">
        <v>260130</v>
      </c>
    </row>
    <row r="4106" spans="1:25" x14ac:dyDescent="0.25">
      <c r="A4106" t="s">
        <v>962</v>
      </c>
      <c r="B4106" t="s">
        <v>963</v>
      </c>
      <c r="C4106" t="s">
        <v>146</v>
      </c>
      <c r="D4106" t="s">
        <v>147</v>
      </c>
      <c r="E4106" t="s">
        <v>25</v>
      </c>
      <c r="F4106" t="s">
        <v>21</v>
      </c>
      <c r="G4106">
        <v>2</v>
      </c>
      <c r="H4106" s="1">
        <v>40372.75</v>
      </c>
      <c r="I4106" t="s">
        <v>31</v>
      </c>
      <c r="J4106" t="s">
        <v>30</v>
      </c>
      <c r="K4106" t="s">
        <v>26</v>
      </c>
      <c r="L4106" t="s">
        <v>26</v>
      </c>
      <c r="M4106" t="s">
        <v>27</v>
      </c>
      <c r="O4106">
        <v>0</v>
      </c>
      <c r="Q4106">
        <v>50</v>
      </c>
      <c r="R4106">
        <v>0</v>
      </c>
      <c r="S4106" t="s">
        <v>24</v>
      </c>
      <c r="T4106" t="s">
        <v>2658</v>
      </c>
      <c r="U4106" t="s">
        <v>554</v>
      </c>
      <c r="V4106" t="s">
        <v>552</v>
      </c>
      <c r="W4106" t="s">
        <v>553</v>
      </c>
      <c r="X4106">
        <v>1</v>
      </c>
      <c r="Y4106">
        <v>303172</v>
      </c>
    </row>
    <row r="4107" spans="1:25" x14ac:dyDescent="0.25">
      <c r="A4107" t="s">
        <v>962</v>
      </c>
      <c r="B4107" t="s">
        <v>963</v>
      </c>
      <c r="C4107" t="s">
        <v>146</v>
      </c>
      <c r="D4107" t="s">
        <v>147</v>
      </c>
      <c r="E4107" t="s">
        <v>25</v>
      </c>
      <c r="F4107" t="s">
        <v>21</v>
      </c>
      <c r="G4107">
        <v>2</v>
      </c>
      <c r="H4107" s="1">
        <v>40398.75</v>
      </c>
      <c r="I4107" t="s">
        <v>31</v>
      </c>
      <c r="J4107" t="s">
        <v>30</v>
      </c>
      <c r="K4107" t="s">
        <v>26</v>
      </c>
      <c r="L4107" t="s">
        <v>26</v>
      </c>
      <c r="M4107" t="s">
        <v>27</v>
      </c>
      <c r="O4107">
        <v>0</v>
      </c>
      <c r="Q4107">
        <v>55</v>
      </c>
      <c r="R4107">
        <v>0</v>
      </c>
      <c r="S4107" t="s">
        <v>24</v>
      </c>
      <c r="T4107" t="s">
        <v>2664</v>
      </c>
      <c r="U4107" t="s">
        <v>2664</v>
      </c>
      <c r="V4107" t="s">
        <v>568</v>
      </c>
      <c r="W4107" t="s">
        <v>569</v>
      </c>
      <c r="X4107">
        <v>1</v>
      </c>
      <c r="Y4107">
        <v>304606</v>
      </c>
    </row>
    <row r="4108" spans="1:25" x14ac:dyDescent="0.25">
      <c r="A4108" t="s">
        <v>962</v>
      </c>
      <c r="B4108" t="s">
        <v>963</v>
      </c>
      <c r="C4108" t="s">
        <v>146</v>
      </c>
      <c r="D4108" t="s">
        <v>147</v>
      </c>
      <c r="E4108" t="s">
        <v>25</v>
      </c>
      <c r="F4108" t="s">
        <v>21</v>
      </c>
      <c r="G4108">
        <v>2</v>
      </c>
      <c r="H4108" s="1">
        <v>41469.701388888891</v>
      </c>
      <c r="I4108" t="s">
        <v>31</v>
      </c>
      <c r="J4108" t="s">
        <v>36</v>
      </c>
      <c r="K4108" t="s">
        <v>26</v>
      </c>
      <c r="L4108" t="s">
        <v>125</v>
      </c>
      <c r="M4108" t="s">
        <v>27</v>
      </c>
      <c r="O4108" s="2">
        <v>319307</v>
      </c>
      <c r="Q4108">
        <v>100</v>
      </c>
      <c r="R4108">
        <v>0</v>
      </c>
      <c r="S4108" t="s">
        <v>24</v>
      </c>
      <c r="T4108" t="s">
        <v>2654</v>
      </c>
      <c r="U4108" t="s">
        <v>86</v>
      </c>
      <c r="V4108" t="s">
        <v>489</v>
      </c>
      <c r="W4108" t="s">
        <v>490</v>
      </c>
      <c r="X4108">
        <v>1</v>
      </c>
      <c r="Y4108">
        <v>335180</v>
      </c>
    </row>
    <row r="4109" spans="1:25" x14ac:dyDescent="0.25">
      <c r="A4109" t="s">
        <v>962</v>
      </c>
      <c r="B4109" t="s">
        <v>963</v>
      </c>
      <c r="C4109" t="s">
        <v>146</v>
      </c>
      <c r="D4109" t="s">
        <v>147</v>
      </c>
      <c r="E4109" t="s">
        <v>25</v>
      </c>
      <c r="F4109" t="s">
        <v>21</v>
      </c>
      <c r="G4109">
        <v>2</v>
      </c>
      <c r="H4109" s="1">
        <v>40014.674305555556</v>
      </c>
      <c r="I4109" t="s">
        <v>31</v>
      </c>
      <c r="J4109" t="s">
        <v>36</v>
      </c>
      <c r="K4109" t="s">
        <v>26</v>
      </c>
      <c r="L4109" t="s">
        <v>26</v>
      </c>
      <c r="M4109" t="s">
        <v>27</v>
      </c>
      <c r="O4109">
        <v>0</v>
      </c>
      <c r="Q4109">
        <v>100</v>
      </c>
      <c r="R4109">
        <v>0</v>
      </c>
      <c r="S4109" t="s">
        <v>24</v>
      </c>
      <c r="T4109" t="s">
        <v>2650</v>
      </c>
      <c r="U4109" t="s">
        <v>197</v>
      </c>
      <c r="V4109" t="s">
        <v>406</v>
      </c>
      <c r="W4109" t="s">
        <v>407</v>
      </c>
      <c r="X4109">
        <v>1</v>
      </c>
      <c r="Y4109">
        <v>264645</v>
      </c>
    </row>
    <row r="4110" spans="1:25" x14ac:dyDescent="0.25">
      <c r="A4110" t="s">
        <v>962</v>
      </c>
      <c r="B4110" t="s">
        <v>963</v>
      </c>
      <c r="C4110" t="s">
        <v>146</v>
      </c>
      <c r="D4110" t="s">
        <v>147</v>
      </c>
      <c r="E4110" t="s">
        <v>25</v>
      </c>
      <c r="F4110" t="s">
        <v>21</v>
      </c>
      <c r="G4110">
        <v>2</v>
      </c>
      <c r="H4110" s="1">
        <v>40401.75</v>
      </c>
      <c r="I4110" t="s">
        <v>31</v>
      </c>
      <c r="J4110" t="s">
        <v>30</v>
      </c>
      <c r="K4110" t="s">
        <v>26</v>
      </c>
      <c r="L4110" t="s">
        <v>26</v>
      </c>
      <c r="M4110" t="s">
        <v>27</v>
      </c>
      <c r="O4110">
        <v>0</v>
      </c>
      <c r="Q4110">
        <v>100</v>
      </c>
      <c r="R4110">
        <v>0</v>
      </c>
      <c r="S4110" t="s">
        <v>24</v>
      </c>
      <c r="T4110" t="s">
        <v>2650</v>
      </c>
      <c r="U4110" t="s">
        <v>2671</v>
      </c>
      <c r="V4110" t="s">
        <v>383</v>
      </c>
      <c r="W4110" t="s">
        <v>384</v>
      </c>
      <c r="X4110">
        <v>1</v>
      </c>
      <c r="Y4110">
        <v>305638</v>
      </c>
    </row>
    <row r="4111" spans="1:25" x14ac:dyDescent="0.25">
      <c r="A4111" t="s">
        <v>962</v>
      </c>
      <c r="B4111" t="s">
        <v>963</v>
      </c>
      <c r="C4111" t="s">
        <v>146</v>
      </c>
      <c r="D4111" t="s">
        <v>147</v>
      </c>
      <c r="E4111" t="s">
        <v>25</v>
      </c>
      <c r="F4111" t="s">
        <v>21</v>
      </c>
      <c r="G4111">
        <v>2</v>
      </c>
      <c r="H4111" s="1">
        <v>41361.482638888891</v>
      </c>
      <c r="I4111" t="s">
        <v>31</v>
      </c>
      <c r="J4111" t="s">
        <v>36</v>
      </c>
      <c r="K4111" t="s">
        <v>26</v>
      </c>
      <c r="L4111" t="s">
        <v>26</v>
      </c>
      <c r="M4111" t="s">
        <v>27</v>
      </c>
      <c r="O4111">
        <v>0</v>
      </c>
      <c r="Q4111">
        <v>300</v>
      </c>
      <c r="R4111">
        <v>0</v>
      </c>
      <c r="S4111" t="s">
        <v>24</v>
      </c>
      <c r="T4111" t="s">
        <v>2665</v>
      </c>
      <c r="U4111" t="s">
        <v>2666</v>
      </c>
      <c r="V4111" t="s">
        <v>1608</v>
      </c>
      <c r="W4111" t="s">
        <v>1609</v>
      </c>
      <c r="X4111">
        <v>1</v>
      </c>
      <c r="Y4111">
        <v>331951</v>
      </c>
    </row>
    <row r="4112" spans="1:25" x14ac:dyDescent="0.25">
      <c r="A4112" t="s">
        <v>962</v>
      </c>
      <c r="B4112" t="s">
        <v>963</v>
      </c>
      <c r="C4112" t="s">
        <v>146</v>
      </c>
      <c r="D4112" t="s">
        <v>147</v>
      </c>
      <c r="E4112" t="s">
        <v>25</v>
      </c>
      <c r="H4112" s="1">
        <v>37826.791666666664</v>
      </c>
      <c r="I4112" t="s">
        <v>31</v>
      </c>
      <c r="K4112" t="s">
        <v>26</v>
      </c>
      <c r="L4112" t="s">
        <v>26</v>
      </c>
      <c r="M4112" t="s">
        <v>27</v>
      </c>
      <c r="O4112">
        <v>0</v>
      </c>
      <c r="R4112">
        <v>0</v>
      </c>
      <c r="S4112" t="s">
        <v>24</v>
      </c>
      <c r="T4112" t="s">
        <v>2652</v>
      </c>
      <c r="U4112" t="s">
        <v>221</v>
      </c>
      <c r="V4112" t="s">
        <v>219</v>
      </c>
      <c r="W4112" t="s">
        <v>220</v>
      </c>
      <c r="X4112">
        <v>1</v>
      </c>
      <c r="Y4112">
        <v>220830</v>
      </c>
    </row>
    <row r="4113" spans="1:25" x14ac:dyDescent="0.25">
      <c r="A4113" t="s">
        <v>962</v>
      </c>
      <c r="B4113" t="s">
        <v>963</v>
      </c>
      <c r="C4113" t="s">
        <v>146</v>
      </c>
      <c r="D4113" t="s">
        <v>147</v>
      </c>
      <c r="E4113" t="s">
        <v>25</v>
      </c>
      <c r="F4113" t="s">
        <v>21</v>
      </c>
      <c r="G4113">
        <v>2</v>
      </c>
      <c r="H4113" s="1">
        <v>39550.798611111109</v>
      </c>
      <c r="I4113" t="s">
        <v>31</v>
      </c>
      <c r="J4113" t="s">
        <v>30</v>
      </c>
      <c r="K4113" t="s">
        <v>212</v>
      </c>
      <c r="L4113" t="s">
        <v>26</v>
      </c>
      <c r="M4113" t="s">
        <v>64</v>
      </c>
      <c r="O4113">
        <v>0</v>
      </c>
      <c r="R4113">
        <v>0</v>
      </c>
      <c r="S4113" t="s">
        <v>24</v>
      </c>
      <c r="T4113" t="s">
        <v>2654</v>
      </c>
      <c r="U4113" t="s">
        <v>86</v>
      </c>
      <c r="V4113" t="s">
        <v>489</v>
      </c>
      <c r="W4113" t="s">
        <v>490</v>
      </c>
      <c r="X4113">
        <v>1</v>
      </c>
      <c r="Y4113">
        <v>254664</v>
      </c>
    </row>
    <row r="4114" spans="1:25" x14ac:dyDescent="0.25">
      <c r="A4114" t="s">
        <v>962</v>
      </c>
      <c r="B4114" t="s">
        <v>963</v>
      </c>
      <c r="C4114" t="s">
        <v>146</v>
      </c>
      <c r="D4114" t="s">
        <v>147</v>
      </c>
      <c r="E4114" t="s">
        <v>25</v>
      </c>
      <c r="F4114" t="s">
        <v>21</v>
      </c>
      <c r="G4114">
        <v>2</v>
      </c>
      <c r="H4114" s="1">
        <v>41377.380555555559</v>
      </c>
      <c r="I4114" t="s">
        <v>31</v>
      </c>
      <c r="J4114" t="s">
        <v>30</v>
      </c>
      <c r="K4114" t="s">
        <v>26</v>
      </c>
      <c r="L4114" t="s">
        <v>26</v>
      </c>
      <c r="M4114" t="s">
        <v>27</v>
      </c>
      <c r="O4114">
        <v>0</v>
      </c>
      <c r="R4114">
        <v>0</v>
      </c>
      <c r="S4114" t="s">
        <v>24</v>
      </c>
      <c r="T4114" t="s">
        <v>2654</v>
      </c>
      <c r="U4114" t="s">
        <v>86</v>
      </c>
      <c r="V4114" t="s">
        <v>489</v>
      </c>
      <c r="W4114" t="s">
        <v>490</v>
      </c>
      <c r="X4114">
        <v>1</v>
      </c>
      <c r="Y4114">
        <v>332300</v>
      </c>
    </row>
    <row r="4115" spans="1:25" x14ac:dyDescent="0.25">
      <c r="A4115" t="s">
        <v>962</v>
      </c>
      <c r="B4115" t="s">
        <v>963</v>
      </c>
      <c r="C4115" t="s">
        <v>146</v>
      </c>
      <c r="D4115" t="s">
        <v>147</v>
      </c>
      <c r="E4115" t="s">
        <v>25</v>
      </c>
      <c r="F4115" t="s">
        <v>21</v>
      </c>
      <c r="G4115">
        <v>2</v>
      </c>
      <c r="H4115" s="1">
        <v>37909.361111111109</v>
      </c>
      <c r="I4115" t="s">
        <v>31</v>
      </c>
      <c r="J4115" t="s">
        <v>30</v>
      </c>
      <c r="K4115" t="s">
        <v>26</v>
      </c>
      <c r="L4115" t="s">
        <v>26</v>
      </c>
      <c r="M4115" t="s">
        <v>27</v>
      </c>
      <c r="O4115">
        <v>0</v>
      </c>
      <c r="R4115">
        <v>0</v>
      </c>
      <c r="S4115" t="s">
        <v>24</v>
      </c>
      <c r="T4115" t="s">
        <v>2654</v>
      </c>
      <c r="U4115" t="s">
        <v>86</v>
      </c>
      <c r="V4115" t="s">
        <v>522</v>
      </c>
      <c r="W4115" t="s">
        <v>523</v>
      </c>
      <c r="X4115">
        <v>1</v>
      </c>
      <c r="Y4115">
        <v>217448</v>
      </c>
    </row>
    <row r="4116" spans="1:25" x14ac:dyDescent="0.25">
      <c r="A4116" t="s">
        <v>962</v>
      </c>
      <c r="B4116" t="s">
        <v>963</v>
      </c>
      <c r="C4116" t="s">
        <v>146</v>
      </c>
      <c r="D4116" t="s">
        <v>147</v>
      </c>
      <c r="E4116" t="s">
        <v>25</v>
      </c>
      <c r="F4116" t="s">
        <v>21</v>
      </c>
      <c r="G4116">
        <v>2</v>
      </c>
      <c r="H4116" s="1">
        <v>41772.443055555559</v>
      </c>
      <c r="I4116" t="s">
        <v>31</v>
      </c>
      <c r="J4116" t="s">
        <v>30</v>
      </c>
      <c r="K4116" t="s">
        <v>26</v>
      </c>
      <c r="L4116" t="s">
        <v>26</v>
      </c>
      <c r="M4116" t="s">
        <v>27</v>
      </c>
      <c r="O4116">
        <v>0</v>
      </c>
      <c r="R4116">
        <v>0</v>
      </c>
      <c r="S4116" t="s">
        <v>24</v>
      </c>
      <c r="T4116" t="s">
        <v>2654</v>
      </c>
      <c r="U4116" t="s">
        <v>86</v>
      </c>
      <c r="V4116" t="s">
        <v>522</v>
      </c>
      <c r="W4116" t="s">
        <v>523</v>
      </c>
      <c r="X4116">
        <v>1</v>
      </c>
      <c r="Y4116">
        <v>345574</v>
      </c>
    </row>
    <row r="4117" spans="1:25" x14ac:dyDescent="0.25">
      <c r="A4117" t="s">
        <v>962</v>
      </c>
      <c r="B4117" t="s">
        <v>963</v>
      </c>
      <c r="C4117" t="s">
        <v>146</v>
      </c>
      <c r="D4117" t="s">
        <v>147</v>
      </c>
      <c r="E4117" t="s">
        <v>25</v>
      </c>
      <c r="F4117" t="s">
        <v>21</v>
      </c>
      <c r="G4117">
        <v>2</v>
      </c>
      <c r="H4117" s="1">
        <v>41773.295138888891</v>
      </c>
      <c r="I4117" t="s">
        <v>31</v>
      </c>
      <c r="J4117" t="s">
        <v>36</v>
      </c>
      <c r="K4117" t="s">
        <v>26</v>
      </c>
      <c r="L4117" t="s">
        <v>26</v>
      </c>
      <c r="M4117" t="s">
        <v>27</v>
      </c>
      <c r="O4117">
        <v>0</v>
      </c>
      <c r="R4117">
        <v>0</v>
      </c>
      <c r="S4117" t="s">
        <v>24</v>
      </c>
      <c r="T4117" t="s">
        <v>2654</v>
      </c>
      <c r="U4117" t="s">
        <v>86</v>
      </c>
      <c r="V4117" t="s">
        <v>522</v>
      </c>
      <c r="W4117" t="s">
        <v>523</v>
      </c>
      <c r="X4117">
        <v>1</v>
      </c>
      <c r="Y4117">
        <v>345588</v>
      </c>
    </row>
    <row r="4118" spans="1:25" x14ac:dyDescent="0.25">
      <c r="A4118" t="s">
        <v>962</v>
      </c>
      <c r="B4118" t="s">
        <v>963</v>
      </c>
      <c r="C4118" t="s">
        <v>146</v>
      </c>
      <c r="D4118" t="s">
        <v>147</v>
      </c>
      <c r="E4118" t="s">
        <v>25</v>
      </c>
      <c r="F4118" t="s">
        <v>21</v>
      </c>
      <c r="G4118">
        <v>3</v>
      </c>
      <c r="H4118" s="1">
        <v>42136.361111111109</v>
      </c>
      <c r="I4118" t="s">
        <v>31</v>
      </c>
      <c r="J4118" t="s">
        <v>30</v>
      </c>
      <c r="K4118" t="s">
        <v>26</v>
      </c>
      <c r="L4118" t="s">
        <v>26</v>
      </c>
      <c r="M4118" t="s">
        <v>27</v>
      </c>
      <c r="O4118">
        <v>0</v>
      </c>
      <c r="R4118">
        <v>0</v>
      </c>
      <c r="S4118" t="s">
        <v>24</v>
      </c>
      <c r="T4118" t="s">
        <v>2654</v>
      </c>
      <c r="U4118" t="s">
        <v>86</v>
      </c>
      <c r="V4118" t="s">
        <v>522</v>
      </c>
      <c r="W4118" t="s">
        <v>523</v>
      </c>
      <c r="X4118">
        <v>1</v>
      </c>
      <c r="Y4118">
        <v>360721</v>
      </c>
    </row>
    <row r="4119" spans="1:25" x14ac:dyDescent="0.25">
      <c r="A4119" t="s">
        <v>962</v>
      </c>
      <c r="B4119" t="s">
        <v>963</v>
      </c>
      <c r="C4119" t="s">
        <v>146</v>
      </c>
      <c r="D4119" t="s">
        <v>147</v>
      </c>
      <c r="E4119" t="s">
        <v>25</v>
      </c>
      <c r="F4119" t="s">
        <v>21</v>
      </c>
      <c r="G4119">
        <v>2</v>
      </c>
      <c r="H4119" s="1">
        <v>39874.474999999999</v>
      </c>
      <c r="I4119" t="s">
        <v>31</v>
      </c>
      <c r="K4119" t="s">
        <v>26</v>
      </c>
      <c r="L4119" t="s">
        <v>26</v>
      </c>
      <c r="M4119" t="s">
        <v>27</v>
      </c>
      <c r="O4119">
        <v>0</v>
      </c>
      <c r="R4119">
        <v>0</v>
      </c>
      <c r="S4119" t="s">
        <v>24</v>
      </c>
      <c r="T4119" t="s">
        <v>2650</v>
      </c>
      <c r="U4119" t="s">
        <v>46</v>
      </c>
      <c r="V4119" t="s">
        <v>44</v>
      </c>
      <c r="W4119" t="s">
        <v>45</v>
      </c>
      <c r="X4119">
        <v>1</v>
      </c>
      <c r="Y4119">
        <v>261550</v>
      </c>
    </row>
    <row r="4120" spans="1:25" x14ac:dyDescent="0.25">
      <c r="A4120" t="s">
        <v>962</v>
      </c>
      <c r="B4120" t="s">
        <v>963</v>
      </c>
      <c r="C4120" t="s">
        <v>146</v>
      </c>
      <c r="D4120" t="s">
        <v>147</v>
      </c>
      <c r="E4120" t="s">
        <v>25</v>
      </c>
      <c r="F4120" t="s">
        <v>21</v>
      </c>
      <c r="G4120">
        <v>2</v>
      </c>
      <c r="H4120" s="1">
        <v>39290.635416666664</v>
      </c>
      <c r="I4120" t="s">
        <v>31</v>
      </c>
      <c r="J4120" t="s">
        <v>36</v>
      </c>
      <c r="K4120" t="s">
        <v>26</v>
      </c>
      <c r="L4120" t="s">
        <v>26</v>
      </c>
      <c r="M4120" t="s">
        <v>27</v>
      </c>
      <c r="O4120">
        <v>0</v>
      </c>
      <c r="R4120">
        <v>0</v>
      </c>
      <c r="S4120" t="s">
        <v>24</v>
      </c>
      <c r="T4120" t="s">
        <v>2654</v>
      </c>
      <c r="U4120" t="s">
        <v>245</v>
      </c>
      <c r="V4120" t="s">
        <v>243</v>
      </c>
      <c r="W4120" t="s">
        <v>244</v>
      </c>
      <c r="X4120">
        <v>1</v>
      </c>
      <c r="Y4120">
        <v>247683</v>
      </c>
    </row>
    <row r="4121" spans="1:25" x14ac:dyDescent="0.25">
      <c r="A4121" t="s">
        <v>962</v>
      </c>
      <c r="B4121" t="s">
        <v>963</v>
      </c>
      <c r="C4121" t="s">
        <v>146</v>
      </c>
      <c r="D4121" t="s">
        <v>147</v>
      </c>
      <c r="E4121" t="s">
        <v>25</v>
      </c>
      <c r="H4121" s="1">
        <v>38830.8125</v>
      </c>
      <c r="I4121" t="s">
        <v>31</v>
      </c>
      <c r="K4121" t="s">
        <v>26</v>
      </c>
      <c r="L4121" t="s">
        <v>26</v>
      </c>
      <c r="M4121" t="s">
        <v>27</v>
      </c>
      <c r="O4121">
        <v>0</v>
      </c>
      <c r="R4121">
        <v>0</v>
      </c>
      <c r="S4121" t="s">
        <v>24</v>
      </c>
      <c r="T4121" t="s">
        <v>2654</v>
      </c>
      <c r="U4121" t="s">
        <v>245</v>
      </c>
      <c r="V4121" t="s">
        <v>243</v>
      </c>
      <c r="W4121" t="s">
        <v>244</v>
      </c>
      <c r="X4121">
        <v>1</v>
      </c>
      <c r="Y4121">
        <v>241041</v>
      </c>
    </row>
    <row r="4122" spans="1:25" x14ac:dyDescent="0.25">
      <c r="A4122" t="s">
        <v>962</v>
      </c>
      <c r="B4122" t="s">
        <v>963</v>
      </c>
      <c r="C4122" t="s">
        <v>146</v>
      </c>
      <c r="D4122" t="s">
        <v>147</v>
      </c>
      <c r="E4122" t="s">
        <v>25</v>
      </c>
      <c r="H4122" s="1">
        <v>38957.458333333336</v>
      </c>
      <c r="I4122" t="s">
        <v>31</v>
      </c>
      <c r="K4122" t="s">
        <v>26</v>
      </c>
      <c r="L4122" t="s">
        <v>26</v>
      </c>
      <c r="M4122" t="s">
        <v>27</v>
      </c>
      <c r="O4122">
        <v>0</v>
      </c>
      <c r="R4122">
        <v>0</v>
      </c>
      <c r="S4122" t="s">
        <v>24</v>
      </c>
      <c r="T4122" t="s">
        <v>2654</v>
      </c>
      <c r="U4122" t="s">
        <v>245</v>
      </c>
      <c r="V4122" t="s">
        <v>243</v>
      </c>
      <c r="W4122" t="s">
        <v>244</v>
      </c>
      <c r="X4122">
        <v>1</v>
      </c>
      <c r="Y4122">
        <v>245180</v>
      </c>
    </row>
    <row r="4123" spans="1:25" x14ac:dyDescent="0.25">
      <c r="A4123" t="s">
        <v>962</v>
      </c>
      <c r="B4123" t="s">
        <v>963</v>
      </c>
      <c r="C4123" t="s">
        <v>146</v>
      </c>
      <c r="D4123" t="s">
        <v>147</v>
      </c>
      <c r="E4123" t="s">
        <v>25</v>
      </c>
      <c r="F4123" t="s">
        <v>21</v>
      </c>
      <c r="G4123">
        <v>2</v>
      </c>
      <c r="H4123" s="1">
        <v>40749.68472222222</v>
      </c>
      <c r="I4123" t="s">
        <v>31</v>
      </c>
      <c r="K4123" t="s">
        <v>26</v>
      </c>
      <c r="L4123" t="s">
        <v>26</v>
      </c>
      <c r="M4123" t="s">
        <v>27</v>
      </c>
      <c r="O4123">
        <v>0</v>
      </c>
      <c r="R4123">
        <v>0</v>
      </c>
      <c r="S4123" t="s">
        <v>24</v>
      </c>
      <c r="T4123" t="s">
        <v>2664</v>
      </c>
      <c r="U4123" t="s">
        <v>2664</v>
      </c>
      <c r="V4123" t="s">
        <v>568</v>
      </c>
      <c r="W4123" t="s">
        <v>569</v>
      </c>
      <c r="X4123">
        <v>1</v>
      </c>
      <c r="Y4123">
        <v>313609</v>
      </c>
    </row>
    <row r="4124" spans="1:25" x14ac:dyDescent="0.25">
      <c r="A4124" t="s">
        <v>962</v>
      </c>
      <c r="B4124" t="s">
        <v>963</v>
      </c>
      <c r="C4124" t="s">
        <v>146</v>
      </c>
      <c r="D4124" t="s">
        <v>147</v>
      </c>
      <c r="E4124" t="s">
        <v>25</v>
      </c>
      <c r="F4124" t="s">
        <v>21</v>
      </c>
      <c r="G4124">
        <v>2</v>
      </c>
      <c r="H4124" s="1">
        <v>40975.366666666669</v>
      </c>
      <c r="I4124" t="s">
        <v>31</v>
      </c>
      <c r="J4124" t="s">
        <v>36</v>
      </c>
      <c r="K4124" t="s">
        <v>26</v>
      </c>
      <c r="L4124" t="s">
        <v>26</v>
      </c>
      <c r="M4124" t="s">
        <v>27</v>
      </c>
      <c r="O4124">
        <v>0</v>
      </c>
      <c r="R4124">
        <v>0</v>
      </c>
      <c r="S4124" t="s">
        <v>24</v>
      </c>
      <c r="T4124" t="s">
        <v>2664</v>
      </c>
      <c r="U4124" t="s">
        <v>2664</v>
      </c>
      <c r="V4124" t="s">
        <v>568</v>
      </c>
      <c r="W4124" t="s">
        <v>569</v>
      </c>
      <c r="X4124">
        <v>1</v>
      </c>
      <c r="Y4124">
        <v>320804</v>
      </c>
    </row>
    <row r="4125" spans="1:25" x14ac:dyDescent="0.25">
      <c r="A4125" t="s">
        <v>962</v>
      </c>
      <c r="B4125" t="s">
        <v>963</v>
      </c>
      <c r="C4125" t="s">
        <v>146</v>
      </c>
      <c r="D4125" t="s">
        <v>147</v>
      </c>
      <c r="E4125" t="s">
        <v>25</v>
      </c>
      <c r="F4125" t="s">
        <v>21</v>
      </c>
      <c r="G4125">
        <v>2</v>
      </c>
      <c r="H4125" s="1">
        <v>39237.456250000003</v>
      </c>
      <c r="I4125" t="s">
        <v>31</v>
      </c>
      <c r="J4125" t="s">
        <v>30</v>
      </c>
      <c r="K4125" t="s">
        <v>26</v>
      </c>
      <c r="L4125" t="s">
        <v>26</v>
      </c>
      <c r="M4125" t="s">
        <v>27</v>
      </c>
      <c r="O4125">
        <v>0</v>
      </c>
      <c r="R4125">
        <v>0</v>
      </c>
      <c r="S4125" t="s">
        <v>24</v>
      </c>
      <c r="T4125" t="s">
        <v>2665</v>
      </c>
      <c r="U4125" t="s">
        <v>2666</v>
      </c>
      <c r="V4125" t="s">
        <v>481</v>
      </c>
      <c r="W4125" t="s">
        <v>482</v>
      </c>
      <c r="X4125">
        <v>1</v>
      </c>
      <c r="Y4125">
        <v>250502</v>
      </c>
    </row>
    <row r="4126" spans="1:25" x14ac:dyDescent="0.25">
      <c r="A4126" t="s">
        <v>962</v>
      </c>
      <c r="B4126" t="s">
        <v>963</v>
      </c>
      <c r="C4126" t="s">
        <v>146</v>
      </c>
      <c r="D4126" t="s">
        <v>147</v>
      </c>
      <c r="E4126" t="s">
        <v>25</v>
      </c>
      <c r="F4126" t="s">
        <v>21</v>
      </c>
      <c r="G4126">
        <v>2</v>
      </c>
      <c r="H4126" s="1">
        <v>38123.541666666664</v>
      </c>
      <c r="I4126" t="s">
        <v>31</v>
      </c>
      <c r="K4126" t="s">
        <v>26</v>
      </c>
      <c r="L4126" t="s">
        <v>26</v>
      </c>
      <c r="M4126" t="s">
        <v>27</v>
      </c>
      <c r="O4126">
        <v>0</v>
      </c>
      <c r="R4126">
        <v>0</v>
      </c>
      <c r="S4126" t="s">
        <v>24</v>
      </c>
      <c r="T4126" t="s">
        <v>2665</v>
      </c>
      <c r="U4126" t="s">
        <v>2666</v>
      </c>
      <c r="V4126" t="s">
        <v>481</v>
      </c>
      <c r="W4126" t="s">
        <v>482</v>
      </c>
      <c r="X4126">
        <v>1</v>
      </c>
      <c r="Y4126">
        <v>216478</v>
      </c>
    </row>
    <row r="4127" spans="1:25" x14ac:dyDescent="0.25">
      <c r="A4127" t="s">
        <v>962</v>
      </c>
      <c r="B4127" t="s">
        <v>963</v>
      </c>
      <c r="C4127" t="s">
        <v>146</v>
      </c>
      <c r="D4127" t="s">
        <v>147</v>
      </c>
      <c r="E4127" t="s">
        <v>25</v>
      </c>
      <c r="F4127" t="s">
        <v>21</v>
      </c>
      <c r="G4127">
        <v>2</v>
      </c>
      <c r="H4127" s="1">
        <v>41178.647222222222</v>
      </c>
      <c r="I4127" t="s">
        <v>31</v>
      </c>
      <c r="J4127" t="s">
        <v>30</v>
      </c>
      <c r="K4127" t="s">
        <v>26</v>
      </c>
      <c r="L4127" t="s">
        <v>26</v>
      </c>
      <c r="M4127" t="s">
        <v>27</v>
      </c>
      <c r="O4127">
        <v>0</v>
      </c>
      <c r="R4127">
        <v>0</v>
      </c>
      <c r="S4127" t="s">
        <v>24</v>
      </c>
      <c r="T4127" t="s">
        <v>2654</v>
      </c>
      <c r="U4127" t="s">
        <v>2669</v>
      </c>
      <c r="V4127" t="s">
        <v>1478</v>
      </c>
      <c r="W4127" t="s">
        <v>1479</v>
      </c>
      <c r="X4127">
        <v>1</v>
      </c>
      <c r="Y4127">
        <v>327163</v>
      </c>
    </row>
    <row r="4128" spans="1:25" x14ac:dyDescent="0.25">
      <c r="A4128" t="s">
        <v>962</v>
      </c>
      <c r="B4128" t="s">
        <v>963</v>
      </c>
      <c r="C4128" t="s">
        <v>146</v>
      </c>
      <c r="D4128" t="s">
        <v>147</v>
      </c>
      <c r="E4128" t="s">
        <v>25</v>
      </c>
      <c r="F4128" t="s">
        <v>21</v>
      </c>
      <c r="G4128">
        <v>2</v>
      </c>
      <c r="H4128" s="1">
        <v>38209.3125</v>
      </c>
      <c r="I4128" t="s">
        <v>31</v>
      </c>
      <c r="J4128" t="s">
        <v>30</v>
      </c>
      <c r="K4128" t="s">
        <v>26</v>
      </c>
      <c r="L4128" t="s">
        <v>26</v>
      </c>
      <c r="M4128" t="s">
        <v>27</v>
      </c>
      <c r="O4128">
        <v>0</v>
      </c>
      <c r="R4128">
        <v>0</v>
      </c>
      <c r="S4128" t="s">
        <v>24</v>
      </c>
      <c r="T4128" t="s">
        <v>2650</v>
      </c>
      <c r="U4128" t="s">
        <v>197</v>
      </c>
      <c r="V4128" t="s">
        <v>406</v>
      </c>
      <c r="W4128" t="s">
        <v>407</v>
      </c>
      <c r="X4128">
        <v>1</v>
      </c>
      <c r="Y4128">
        <v>226737</v>
      </c>
    </row>
    <row r="4129" spans="1:25" x14ac:dyDescent="0.25">
      <c r="A4129" t="s">
        <v>962</v>
      </c>
      <c r="B4129" t="s">
        <v>963</v>
      </c>
      <c r="C4129" t="s">
        <v>146</v>
      </c>
      <c r="D4129" t="s">
        <v>147</v>
      </c>
      <c r="E4129" t="s">
        <v>25</v>
      </c>
      <c r="F4129" t="s">
        <v>21</v>
      </c>
      <c r="G4129">
        <v>2</v>
      </c>
      <c r="H4129" s="1">
        <v>38835.323611111111</v>
      </c>
      <c r="I4129" t="s">
        <v>31</v>
      </c>
      <c r="J4129" t="s">
        <v>30</v>
      </c>
      <c r="K4129" t="s">
        <v>26</v>
      </c>
      <c r="L4129" t="s">
        <v>26</v>
      </c>
      <c r="M4129" t="s">
        <v>27</v>
      </c>
      <c r="O4129">
        <v>0</v>
      </c>
      <c r="R4129">
        <v>0</v>
      </c>
      <c r="S4129" t="s">
        <v>24</v>
      </c>
      <c r="T4129" t="s">
        <v>2650</v>
      </c>
      <c r="U4129" t="s">
        <v>197</v>
      </c>
      <c r="V4129" t="s">
        <v>406</v>
      </c>
      <c r="W4129" t="s">
        <v>407</v>
      </c>
      <c r="X4129">
        <v>1</v>
      </c>
      <c r="Y4129">
        <v>242233</v>
      </c>
    </row>
    <row r="4130" spans="1:25" x14ac:dyDescent="0.25">
      <c r="A4130" t="s">
        <v>962</v>
      </c>
      <c r="B4130" t="s">
        <v>963</v>
      </c>
      <c r="C4130" t="s">
        <v>146</v>
      </c>
      <c r="D4130" t="s">
        <v>147</v>
      </c>
      <c r="E4130" t="s">
        <v>25</v>
      </c>
      <c r="F4130" t="s">
        <v>21</v>
      </c>
      <c r="G4130">
        <v>2</v>
      </c>
      <c r="H4130" s="1">
        <v>41853.354166666664</v>
      </c>
      <c r="I4130" t="s">
        <v>31</v>
      </c>
      <c r="J4130" t="s">
        <v>36</v>
      </c>
      <c r="K4130" t="s">
        <v>26</v>
      </c>
      <c r="L4130" t="s">
        <v>26</v>
      </c>
      <c r="M4130" t="s">
        <v>27</v>
      </c>
      <c r="O4130">
        <v>0</v>
      </c>
      <c r="R4130">
        <v>0</v>
      </c>
      <c r="S4130" t="s">
        <v>24</v>
      </c>
      <c r="T4130" t="s">
        <v>2650</v>
      </c>
      <c r="U4130" t="s">
        <v>197</v>
      </c>
      <c r="V4130" t="s">
        <v>406</v>
      </c>
      <c r="W4130" t="s">
        <v>407</v>
      </c>
      <c r="X4130">
        <v>1</v>
      </c>
      <c r="Y4130">
        <v>351530</v>
      </c>
    </row>
    <row r="4131" spans="1:25" x14ac:dyDescent="0.25">
      <c r="A4131" t="s">
        <v>962</v>
      </c>
      <c r="B4131" t="s">
        <v>963</v>
      </c>
      <c r="C4131" t="s">
        <v>146</v>
      </c>
      <c r="D4131" t="s">
        <v>147</v>
      </c>
      <c r="E4131" t="s">
        <v>25</v>
      </c>
      <c r="F4131" t="s">
        <v>21</v>
      </c>
      <c r="G4131">
        <v>2</v>
      </c>
      <c r="H4131" s="1">
        <v>41028.638888888891</v>
      </c>
      <c r="I4131" t="s">
        <v>31</v>
      </c>
      <c r="J4131" t="s">
        <v>30</v>
      </c>
      <c r="K4131" t="s">
        <v>26</v>
      </c>
      <c r="L4131" t="s">
        <v>26</v>
      </c>
      <c r="M4131" t="s">
        <v>27</v>
      </c>
      <c r="O4131">
        <v>0</v>
      </c>
      <c r="R4131">
        <v>0</v>
      </c>
      <c r="S4131" t="s">
        <v>24</v>
      </c>
      <c r="T4131" t="s">
        <v>2658</v>
      </c>
      <c r="U4131" t="s">
        <v>554</v>
      </c>
      <c r="V4131" t="s">
        <v>552</v>
      </c>
      <c r="W4131" t="s">
        <v>553</v>
      </c>
      <c r="X4131">
        <v>1</v>
      </c>
      <c r="Y4131">
        <v>321856</v>
      </c>
    </row>
    <row r="4132" spans="1:25" x14ac:dyDescent="0.25">
      <c r="A4132" t="s">
        <v>962</v>
      </c>
      <c r="B4132" t="s">
        <v>963</v>
      </c>
      <c r="C4132" t="s">
        <v>146</v>
      </c>
      <c r="D4132" t="s">
        <v>147</v>
      </c>
      <c r="E4132" t="s">
        <v>25</v>
      </c>
      <c r="F4132" t="s">
        <v>21</v>
      </c>
      <c r="G4132">
        <v>2</v>
      </c>
      <c r="H4132" s="1">
        <v>40140.680555555555</v>
      </c>
      <c r="I4132" t="s">
        <v>31</v>
      </c>
      <c r="J4132" t="s">
        <v>30</v>
      </c>
      <c r="K4132" t="s">
        <v>26</v>
      </c>
      <c r="L4132" t="s">
        <v>26</v>
      </c>
      <c r="M4132" t="s">
        <v>27</v>
      </c>
      <c r="O4132">
        <v>0</v>
      </c>
      <c r="R4132">
        <v>0.25</v>
      </c>
      <c r="S4132" t="s">
        <v>24</v>
      </c>
      <c r="T4132" t="s">
        <v>2650</v>
      </c>
      <c r="U4132" t="s">
        <v>160</v>
      </c>
      <c r="V4132" t="s">
        <v>158</v>
      </c>
      <c r="W4132" t="s">
        <v>159</v>
      </c>
      <c r="X4132">
        <v>1</v>
      </c>
      <c r="Y4132">
        <v>267365</v>
      </c>
    </row>
    <row r="4133" spans="1:25" x14ac:dyDescent="0.25">
      <c r="A4133" t="s">
        <v>962</v>
      </c>
      <c r="B4133" t="s">
        <v>963</v>
      </c>
      <c r="C4133" t="s">
        <v>146</v>
      </c>
      <c r="D4133" t="s">
        <v>147</v>
      </c>
      <c r="E4133" t="s">
        <v>25</v>
      </c>
      <c r="F4133" t="s">
        <v>21</v>
      </c>
      <c r="G4133">
        <v>2</v>
      </c>
      <c r="H4133" s="1">
        <v>42081.73541666667</v>
      </c>
      <c r="I4133" t="s">
        <v>31</v>
      </c>
      <c r="J4133" t="s">
        <v>30</v>
      </c>
      <c r="K4133" t="s">
        <v>212</v>
      </c>
      <c r="L4133" t="s">
        <v>26</v>
      </c>
      <c r="M4133" t="s">
        <v>64</v>
      </c>
      <c r="O4133">
        <v>0</v>
      </c>
      <c r="Q4133">
        <v>300</v>
      </c>
      <c r="R4133">
        <v>0.5</v>
      </c>
      <c r="S4133" t="s">
        <v>24</v>
      </c>
      <c r="T4133" t="s">
        <v>2654</v>
      </c>
      <c r="U4133" t="s">
        <v>86</v>
      </c>
      <c r="V4133" t="s">
        <v>522</v>
      </c>
      <c r="W4133" t="s">
        <v>523</v>
      </c>
      <c r="X4133">
        <v>1</v>
      </c>
      <c r="Y4133">
        <v>358517</v>
      </c>
    </row>
    <row r="4134" spans="1:25" x14ac:dyDescent="0.25">
      <c r="A4134" t="s">
        <v>962</v>
      </c>
      <c r="B4134" t="s">
        <v>963</v>
      </c>
      <c r="C4134" t="s">
        <v>146</v>
      </c>
      <c r="D4134" t="s">
        <v>147</v>
      </c>
      <c r="E4134" t="s">
        <v>25</v>
      </c>
      <c r="F4134" t="s">
        <v>21</v>
      </c>
      <c r="G4134">
        <v>2</v>
      </c>
      <c r="H4134" s="1">
        <v>40592.704861111109</v>
      </c>
      <c r="I4134" t="s">
        <v>31</v>
      </c>
      <c r="J4134" t="s">
        <v>30</v>
      </c>
      <c r="K4134" t="s">
        <v>26</v>
      </c>
      <c r="L4134" t="s">
        <v>26</v>
      </c>
      <c r="M4134" t="s">
        <v>27</v>
      </c>
      <c r="O4134">
        <v>0</v>
      </c>
      <c r="Q4134">
        <v>400</v>
      </c>
      <c r="R4134">
        <v>1</v>
      </c>
      <c r="S4134" t="s">
        <v>24</v>
      </c>
      <c r="T4134" t="s">
        <v>2654</v>
      </c>
      <c r="U4134" t="s">
        <v>86</v>
      </c>
      <c r="V4134" t="s">
        <v>96</v>
      </c>
      <c r="W4134" t="s">
        <v>97</v>
      </c>
      <c r="X4134">
        <v>1</v>
      </c>
      <c r="Y4134">
        <v>310062</v>
      </c>
    </row>
    <row r="4135" spans="1:25" x14ac:dyDescent="0.25">
      <c r="A4135" t="s">
        <v>962</v>
      </c>
      <c r="B4135" t="s">
        <v>963</v>
      </c>
      <c r="C4135" t="s">
        <v>146</v>
      </c>
      <c r="D4135" t="s">
        <v>147</v>
      </c>
      <c r="E4135" t="s">
        <v>25</v>
      </c>
      <c r="F4135" t="s">
        <v>21</v>
      </c>
      <c r="G4135">
        <v>2</v>
      </c>
      <c r="H4135" s="1">
        <v>39226.489583333336</v>
      </c>
      <c r="I4135" t="s">
        <v>31</v>
      </c>
      <c r="J4135" t="s">
        <v>30</v>
      </c>
      <c r="K4135" t="s">
        <v>212</v>
      </c>
      <c r="L4135" t="s">
        <v>26</v>
      </c>
      <c r="M4135" t="s">
        <v>64</v>
      </c>
      <c r="O4135" s="2">
        <v>5292</v>
      </c>
      <c r="Q4135">
        <v>800</v>
      </c>
      <c r="R4135">
        <v>1</v>
      </c>
      <c r="S4135" t="s">
        <v>24</v>
      </c>
      <c r="T4135" t="s">
        <v>2665</v>
      </c>
      <c r="U4135" t="s">
        <v>2666</v>
      </c>
      <c r="V4135" t="s">
        <v>481</v>
      </c>
      <c r="W4135" t="s">
        <v>482</v>
      </c>
      <c r="X4135">
        <v>1</v>
      </c>
      <c r="Y4135">
        <v>248672</v>
      </c>
    </row>
    <row r="4136" spans="1:25" x14ac:dyDescent="0.25">
      <c r="A4136" t="s">
        <v>962</v>
      </c>
      <c r="B4136" t="s">
        <v>963</v>
      </c>
      <c r="C4136" t="s">
        <v>146</v>
      </c>
      <c r="D4136" t="s">
        <v>147</v>
      </c>
      <c r="E4136" t="s">
        <v>25</v>
      </c>
      <c r="F4136" t="s">
        <v>21</v>
      </c>
      <c r="G4136">
        <v>2</v>
      </c>
      <c r="H4136" s="1">
        <v>40080.329861111109</v>
      </c>
      <c r="I4136" t="s">
        <v>31</v>
      </c>
      <c r="J4136" t="s">
        <v>30</v>
      </c>
      <c r="K4136" t="s">
        <v>26</v>
      </c>
      <c r="L4136" t="s">
        <v>26</v>
      </c>
      <c r="M4136" t="s">
        <v>27</v>
      </c>
      <c r="O4136">
        <v>0</v>
      </c>
      <c r="Q4136" s="2">
        <v>1500</v>
      </c>
      <c r="R4136">
        <v>2</v>
      </c>
      <c r="S4136" t="s">
        <v>24</v>
      </c>
      <c r="T4136" t="s">
        <v>2650</v>
      </c>
      <c r="U4136" t="s">
        <v>638</v>
      </c>
      <c r="V4136" t="s">
        <v>881</v>
      </c>
      <c r="W4136" t="s">
        <v>882</v>
      </c>
      <c r="X4136">
        <v>1</v>
      </c>
      <c r="Y4136">
        <v>266360</v>
      </c>
    </row>
    <row r="4137" spans="1:25" x14ac:dyDescent="0.25">
      <c r="A4137" t="s">
        <v>962</v>
      </c>
      <c r="B4137" t="s">
        <v>963</v>
      </c>
      <c r="C4137" t="s">
        <v>146</v>
      </c>
      <c r="D4137" t="s">
        <v>147</v>
      </c>
      <c r="E4137" t="s">
        <v>25</v>
      </c>
      <c r="F4137" t="s">
        <v>21</v>
      </c>
      <c r="G4137">
        <v>2</v>
      </c>
      <c r="H4137" s="1">
        <v>41078.444444444445</v>
      </c>
      <c r="I4137" t="s">
        <v>31</v>
      </c>
      <c r="J4137" t="s">
        <v>30</v>
      </c>
      <c r="K4137" t="s">
        <v>26</v>
      </c>
      <c r="L4137" t="s">
        <v>26</v>
      </c>
      <c r="M4137" t="s">
        <v>27</v>
      </c>
      <c r="O4137">
        <v>0</v>
      </c>
      <c r="Q4137" s="2">
        <v>2500</v>
      </c>
      <c r="R4137">
        <v>5</v>
      </c>
      <c r="S4137" t="s">
        <v>598</v>
      </c>
      <c r="T4137" t="s">
        <v>598</v>
      </c>
      <c r="U4137" t="s">
        <v>598</v>
      </c>
      <c r="V4137" t="s">
        <v>2278</v>
      </c>
      <c r="W4137" t="s">
        <v>2279</v>
      </c>
      <c r="X4137">
        <v>1</v>
      </c>
      <c r="Y4137">
        <v>323829</v>
      </c>
    </row>
    <row r="4138" spans="1:25" x14ac:dyDescent="0.25">
      <c r="A4138" t="s">
        <v>962</v>
      </c>
      <c r="B4138" t="s">
        <v>963</v>
      </c>
      <c r="C4138" t="s">
        <v>146</v>
      </c>
      <c r="D4138" t="s">
        <v>147</v>
      </c>
      <c r="E4138" t="s">
        <v>25</v>
      </c>
      <c r="F4138" t="s">
        <v>21</v>
      </c>
      <c r="G4138">
        <v>2</v>
      </c>
      <c r="H4138" s="1">
        <v>39014.375</v>
      </c>
      <c r="I4138" t="s">
        <v>31</v>
      </c>
      <c r="J4138" t="s">
        <v>30</v>
      </c>
      <c r="K4138" t="s">
        <v>212</v>
      </c>
      <c r="L4138" t="s">
        <v>26</v>
      </c>
      <c r="M4138" t="s">
        <v>64</v>
      </c>
      <c r="O4138" s="2">
        <v>22226</v>
      </c>
      <c r="Q4138" s="2">
        <v>2500</v>
      </c>
      <c r="R4138">
        <v>5</v>
      </c>
      <c r="S4138" t="s">
        <v>24</v>
      </c>
      <c r="T4138" t="s">
        <v>2653</v>
      </c>
      <c r="U4138" t="s">
        <v>720</v>
      </c>
      <c r="V4138" t="s">
        <v>123</v>
      </c>
      <c r="W4138" t="s">
        <v>124</v>
      </c>
      <c r="X4138">
        <v>1</v>
      </c>
      <c r="Y4138">
        <v>244635</v>
      </c>
    </row>
    <row r="4139" spans="1:25" x14ac:dyDescent="0.25">
      <c r="A4139" t="s">
        <v>962</v>
      </c>
      <c r="B4139" t="s">
        <v>963</v>
      </c>
      <c r="C4139" t="s">
        <v>146</v>
      </c>
      <c r="D4139" t="s">
        <v>147</v>
      </c>
      <c r="E4139" t="s">
        <v>25</v>
      </c>
      <c r="F4139" t="s">
        <v>21</v>
      </c>
      <c r="G4139">
        <v>2</v>
      </c>
      <c r="H4139" s="1">
        <v>38067.023611111108</v>
      </c>
      <c r="I4139" t="s">
        <v>31</v>
      </c>
      <c r="J4139" t="s">
        <v>36</v>
      </c>
      <c r="K4139" t="s">
        <v>113</v>
      </c>
      <c r="L4139" t="s">
        <v>125</v>
      </c>
      <c r="M4139" t="s">
        <v>64</v>
      </c>
      <c r="O4139">
        <v>0</v>
      </c>
      <c r="Q4139">
        <v>5</v>
      </c>
      <c r="S4139" t="s">
        <v>24</v>
      </c>
      <c r="T4139" t="s">
        <v>2654</v>
      </c>
      <c r="U4139" t="s">
        <v>86</v>
      </c>
      <c r="V4139" t="s">
        <v>96</v>
      </c>
      <c r="W4139" t="s">
        <v>97</v>
      </c>
      <c r="X4139">
        <v>1</v>
      </c>
      <c r="Y4139">
        <v>226586</v>
      </c>
    </row>
    <row r="4140" spans="1:25" x14ac:dyDescent="0.25">
      <c r="A4140" t="s">
        <v>962</v>
      </c>
      <c r="B4140" t="s">
        <v>963</v>
      </c>
      <c r="C4140" t="s">
        <v>146</v>
      </c>
      <c r="D4140" t="s">
        <v>147</v>
      </c>
      <c r="E4140" t="s">
        <v>25</v>
      </c>
      <c r="F4140" t="s">
        <v>21</v>
      </c>
      <c r="G4140">
        <v>2</v>
      </c>
      <c r="H4140" s="1">
        <v>38328.409722222219</v>
      </c>
      <c r="I4140" t="s">
        <v>31</v>
      </c>
      <c r="J4140" t="s">
        <v>30</v>
      </c>
      <c r="K4140" t="s">
        <v>26</v>
      </c>
      <c r="L4140" t="s">
        <v>26</v>
      </c>
      <c r="M4140" t="s">
        <v>27</v>
      </c>
      <c r="O4140">
        <v>0</v>
      </c>
      <c r="Q4140">
        <v>10</v>
      </c>
      <c r="S4140" t="s">
        <v>24</v>
      </c>
      <c r="T4140" t="s">
        <v>2654</v>
      </c>
      <c r="U4140" t="s">
        <v>86</v>
      </c>
      <c r="V4140" t="s">
        <v>522</v>
      </c>
      <c r="W4140" t="s">
        <v>523</v>
      </c>
      <c r="X4140">
        <v>1</v>
      </c>
      <c r="Y4140">
        <v>229016</v>
      </c>
    </row>
    <row r="4141" spans="1:25" x14ac:dyDescent="0.25">
      <c r="A4141" t="s">
        <v>962</v>
      </c>
      <c r="B4141" t="s">
        <v>963</v>
      </c>
      <c r="C4141" t="s">
        <v>146</v>
      </c>
      <c r="D4141" t="s">
        <v>147</v>
      </c>
      <c r="E4141" t="s">
        <v>25</v>
      </c>
      <c r="F4141" t="s">
        <v>21</v>
      </c>
      <c r="G4141">
        <v>2</v>
      </c>
      <c r="H4141" s="1">
        <v>37843.315972222219</v>
      </c>
      <c r="I4141" t="s">
        <v>31</v>
      </c>
      <c r="J4141" t="s">
        <v>30</v>
      </c>
      <c r="K4141" t="s">
        <v>26</v>
      </c>
      <c r="L4141" t="s">
        <v>26</v>
      </c>
      <c r="M4141" t="s">
        <v>27</v>
      </c>
      <c r="O4141">
        <v>0</v>
      </c>
      <c r="Q4141">
        <v>10</v>
      </c>
      <c r="S4141" t="s">
        <v>24</v>
      </c>
      <c r="T4141" t="s">
        <v>2650</v>
      </c>
      <c r="U4141" t="s">
        <v>197</v>
      </c>
      <c r="V4141" t="s">
        <v>406</v>
      </c>
      <c r="W4141" t="s">
        <v>407</v>
      </c>
      <c r="X4141">
        <v>1</v>
      </c>
      <c r="Y4141">
        <v>222569</v>
      </c>
    </row>
    <row r="4142" spans="1:25" x14ac:dyDescent="0.25">
      <c r="A4142" t="s">
        <v>962</v>
      </c>
      <c r="B4142" t="s">
        <v>963</v>
      </c>
      <c r="C4142" t="s">
        <v>146</v>
      </c>
      <c r="D4142" t="s">
        <v>147</v>
      </c>
      <c r="E4142" t="s">
        <v>25</v>
      </c>
      <c r="F4142" t="s">
        <v>21</v>
      </c>
      <c r="G4142">
        <v>2</v>
      </c>
      <c r="H4142" s="1">
        <v>38115.661805555559</v>
      </c>
      <c r="I4142" t="s">
        <v>31</v>
      </c>
      <c r="J4142" t="s">
        <v>30</v>
      </c>
      <c r="K4142" t="s">
        <v>26</v>
      </c>
      <c r="L4142" t="s">
        <v>26</v>
      </c>
      <c r="M4142" t="s">
        <v>27</v>
      </c>
      <c r="O4142">
        <v>0</v>
      </c>
      <c r="Q4142">
        <v>10</v>
      </c>
      <c r="S4142" t="s">
        <v>24</v>
      </c>
      <c r="T4142" t="s">
        <v>2650</v>
      </c>
      <c r="U4142" t="s">
        <v>2671</v>
      </c>
      <c r="V4142" t="s">
        <v>383</v>
      </c>
      <c r="W4142" t="s">
        <v>384</v>
      </c>
      <c r="X4142">
        <v>1</v>
      </c>
      <c r="Y4142">
        <v>224894</v>
      </c>
    </row>
    <row r="4143" spans="1:25" x14ac:dyDescent="0.25">
      <c r="A4143" t="s">
        <v>962</v>
      </c>
      <c r="B4143" t="s">
        <v>963</v>
      </c>
      <c r="C4143" t="s">
        <v>146</v>
      </c>
      <c r="D4143" t="s">
        <v>147</v>
      </c>
      <c r="E4143" t="s">
        <v>25</v>
      </c>
      <c r="F4143" t="s">
        <v>21</v>
      </c>
      <c r="G4143">
        <v>2</v>
      </c>
      <c r="H4143" s="1">
        <v>38418.305555555555</v>
      </c>
      <c r="I4143" t="s">
        <v>31</v>
      </c>
      <c r="J4143" t="s">
        <v>36</v>
      </c>
      <c r="K4143" t="s">
        <v>26</v>
      </c>
      <c r="L4143" t="s">
        <v>125</v>
      </c>
      <c r="M4143" t="s">
        <v>27</v>
      </c>
      <c r="O4143" s="2">
        <v>2535</v>
      </c>
      <c r="Q4143">
        <v>15</v>
      </c>
      <c r="S4143" t="s">
        <v>24</v>
      </c>
      <c r="T4143" t="s">
        <v>2654</v>
      </c>
      <c r="U4143" t="s">
        <v>86</v>
      </c>
      <c r="V4143" t="s">
        <v>489</v>
      </c>
      <c r="W4143" t="s">
        <v>490</v>
      </c>
      <c r="X4143">
        <v>1</v>
      </c>
      <c r="Y4143">
        <v>234738</v>
      </c>
    </row>
    <row r="4144" spans="1:25" x14ac:dyDescent="0.25">
      <c r="A4144" t="s">
        <v>962</v>
      </c>
      <c r="B4144" t="s">
        <v>963</v>
      </c>
      <c r="C4144" t="s">
        <v>146</v>
      </c>
      <c r="D4144" t="s">
        <v>147</v>
      </c>
      <c r="E4144" t="s">
        <v>25</v>
      </c>
      <c r="F4144" t="s">
        <v>21</v>
      </c>
      <c r="G4144">
        <v>2</v>
      </c>
      <c r="H4144" s="1">
        <v>36625.429166666669</v>
      </c>
      <c r="I4144" t="s">
        <v>31</v>
      </c>
      <c r="J4144" t="s">
        <v>30</v>
      </c>
      <c r="K4144" t="s">
        <v>26</v>
      </c>
      <c r="L4144" t="s">
        <v>26</v>
      </c>
      <c r="M4144" t="s">
        <v>27</v>
      </c>
      <c r="O4144">
        <v>0</v>
      </c>
      <c r="Q4144">
        <v>20</v>
      </c>
      <c r="S4144" t="s">
        <v>24</v>
      </c>
      <c r="T4144" t="s">
        <v>2654</v>
      </c>
      <c r="U4144" t="s">
        <v>86</v>
      </c>
      <c r="V4144" t="s">
        <v>96</v>
      </c>
      <c r="W4144" t="s">
        <v>97</v>
      </c>
      <c r="X4144">
        <v>1</v>
      </c>
      <c r="Y4144">
        <v>203927</v>
      </c>
    </row>
    <row r="4145" spans="1:25" x14ac:dyDescent="0.25">
      <c r="A4145" t="s">
        <v>962</v>
      </c>
      <c r="B4145" t="s">
        <v>963</v>
      </c>
      <c r="C4145" t="s">
        <v>146</v>
      </c>
      <c r="D4145" t="s">
        <v>147</v>
      </c>
      <c r="E4145" t="s">
        <v>25</v>
      </c>
      <c r="F4145" t="s">
        <v>21</v>
      </c>
      <c r="G4145">
        <v>2</v>
      </c>
      <c r="H4145" s="1">
        <v>38200.368055555555</v>
      </c>
      <c r="I4145" t="s">
        <v>31</v>
      </c>
      <c r="J4145" t="s">
        <v>36</v>
      </c>
      <c r="K4145" t="s">
        <v>26</v>
      </c>
      <c r="L4145" t="s">
        <v>26</v>
      </c>
      <c r="M4145" t="s">
        <v>27</v>
      </c>
      <c r="O4145">
        <v>0</v>
      </c>
      <c r="Q4145">
        <v>50</v>
      </c>
      <c r="S4145" t="s">
        <v>24</v>
      </c>
      <c r="T4145" t="s">
        <v>2664</v>
      </c>
      <c r="U4145" t="s">
        <v>2664</v>
      </c>
      <c r="V4145" t="s">
        <v>568</v>
      </c>
      <c r="W4145" t="s">
        <v>569</v>
      </c>
      <c r="X4145">
        <v>1</v>
      </c>
      <c r="Y4145">
        <v>226085</v>
      </c>
    </row>
    <row r="4146" spans="1:25" x14ac:dyDescent="0.25">
      <c r="A4146" t="s">
        <v>962</v>
      </c>
      <c r="B4146" t="s">
        <v>963</v>
      </c>
      <c r="C4146" t="s">
        <v>146</v>
      </c>
      <c r="D4146" t="s">
        <v>147</v>
      </c>
      <c r="E4146" t="s">
        <v>25</v>
      </c>
      <c r="F4146" t="s">
        <v>21</v>
      </c>
      <c r="G4146">
        <v>2</v>
      </c>
      <c r="H4146" s="1">
        <v>38409.673611111109</v>
      </c>
      <c r="I4146" t="s">
        <v>31</v>
      </c>
      <c r="J4146" t="s">
        <v>30</v>
      </c>
      <c r="K4146" t="s">
        <v>26</v>
      </c>
      <c r="L4146" t="s">
        <v>26</v>
      </c>
      <c r="M4146" t="s">
        <v>27</v>
      </c>
      <c r="O4146">
        <v>0</v>
      </c>
      <c r="Q4146">
        <v>50</v>
      </c>
      <c r="S4146" t="s">
        <v>24</v>
      </c>
      <c r="T4146" t="s">
        <v>2650</v>
      </c>
      <c r="U4146" t="s">
        <v>197</v>
      </c>
      <c r="V4146" t="s">
        <v>406</v>
      </c>
      <c r="W4146" t="s">
        <v>407</v>
      </c>
      <c r="X4146">
        <v>1</v>
      </c>
      <c r="Y4146">
        <v>227530</v>
      </c>
    </row>
    <row r="4147" spans="1:25" x14ac:dyDescent="0.25">
      <c r="A4147" t="s">
        <v>962</v>
      </c>
      <c r="B4147" t="s">
        <v>963</v>
      </c>
      <c r="C4147" t="s">
        <v>146</v>
      </c>
      <c r="D4147" t="s">
        <v>147</v>
      </c>
      <c r="E4147" t="s">
        <v>25</v>
      </c>
      <c r="F4147" t="s">
        <v>21</v>
      </c>
      <c r="G4147">
        <v>2</v>
      </c>
      <c r="H4147" s="1">
        <v>36774.305555555555</v>
      </c>
      <c r="I4147" t="s">
        <v>31</v>
      </c>
      <c r="J4147" t="s">
        <v>36</v>
      </c>
      <c r="K4147" t="s">
        <v>26</v>
      </c>
      <c r="L4147" t="s">
        <v>26</v>
      </c>
      <c r="M4147" t="s">
        <v>27</v>
      </c>
      <c r="O4147">
        <v>0</v>
      </c>
      <c r="Q4147">
        <v>100</v>
      </c>
      <c r="S4147" t="s">
        <v>24</v>
      </c>
      <c r="T4147" t="s">
        <v>2653</v>
      </c>
      <c r="U4147" t="s">
        <v>720</v>
      </c>
      <c r="V4147" t="s">
        <v>123</v>
      </c>
      <c r="W4147" t="s">
        <v>124</v>
      </c>
      <c r="X4147">
        <v>1</v>
      </c>
      <c r="Y4147">
        <v>203544</v>
      </c>
    </row>
    <row r="4148" spans="1:25" x14ac:dyDescent="0.25">
      <c r="A4148" t="s">
        <v>962</v>
      </c>
      <c r="B4148" t="s">
        <v>963</v>
      </c>
      <c r="C4148" t="s">
        <v>146</v>
      </c>
      <c r="D4148" t="s">
        <v>147</v>
      </c>
      <c r="E4148" t="s">
        <v>25</v>
      </c>
      <c r="F4148" t="s">
        <v>21</v>
      </c>
      <c r="G4148">
        <v>2</v>
      </c>
      <c r="H4148" s="1">
        <v>40683.472222222219</v>
      </c>
      <c r="I4148" t="s">
        <v>31</v>
      </c>
      <c r="J4148" t="s">
        <v>30</v>
      </c>
      <c r="K4148" t="s">
        <v>26</v>
      </c>
      <c r="L4148" t="s">
        <v>26</v>
      </c>
      <c r="M4148" t="s">
        <v>27</v>
      </c>
      <c r="O4148">
        <v>0</v>
      </c>
      <c r="Q4148">
        <v>100</v>
      </c>
      <c r="S4148" t="s">
        <v>24</v>
      </c>
      <c r="T4148" t="s">
        <v>2654</v>
      </c>
      <c r="U4148" t="s">
        <v>86</v>
      </c>
      <c r="V4148" t="s">
        <v>96</v>
      </c>
      <c r="W4148" t="s">
        <v>97</v>
      </c>
      <c r="X4148">
        <v>1</v>
      </c>
      <c r="Y4148">
        <v>312354</v>
      </c>
    </row>
    <row r="4149" spans="1:25" x14ac:dyDescent="0.25">
      <c r="A4149" t="s">
        <v>962</v>
      </c>
      <c r="B4149" t="s">
        <v>963</v>
      </c>
      <c r="C4149" t="s">
        <v>146</v>
      </c>
      <c r="D4149" t="s">
        <v>147</v>
      </c>
      <c r="E4149" t="s">
        <v>25</v>
      </c>
      <c r="F4149" t="s">
        <v>21</v>
      </c>
      <c r="G4149">
        <v>2</v>
      </c>
      <c r="H4149" s="1">
        <v>40501.315972222219</v>
      </c>
      <c r="I4149" t="s">
        <v>31</v>
      </c>
      <c r="J4149" t="s">
        <v>30</v>
      </c>
      <c r="K4149" t="s">
        <v>26</v>
      </c>
      <c r="L4149" t="s">
        <v>26</v>
      </c>
      <c r="M4149" t="s">
        <v>27</v>
      </c>
      <c r="O4149">
        <v>0</v>
      </c>
      <c r="Q4149">
        <v>100</v>
      </c>
      <c r="S4149" t="s">
        <v>24</v>
      </c>
      <c r="T4149" t="s">
        <v>1112</v>
      </c>
      <c r="U4149" t="s">
        <v>1112</v>
      </c>
      <c r="V4149" t="s">
        <v>1110</v>
      </c>
      <c r="W4149" t="s">
        <v>1111</v>
      </c>
      <c r="X4149">
        <v>1</v>
      </c>
      <c r="Y4149">
        <v>309103</v>
      </c>
    </row>
    <row r="4150" spans="1:25" x14ac:dyDescent="0.25">
      <c r="A4150" t="s">
        <v>962</v>
      </c>
      <c r="B4150" t="s">
        <v>963</v>
      </c>
      <c r="C4150" t="s">
        <v>146</v>
      </c>
      <c r="D4150" t="s">
        <v>147</v>
      </c>
      <c r="E4150" t="s">
        <v>25</v>
      </c>
      <c r="F4150" t="s">
        <v>21</v>
      </c>
      <c r="G4150">
        <v>2</v>
      </c>
      <c r="H4150" s="1">
        <v>41509.281944444447</v>
      </c>
      <c r="I4150" t="s">
        <v>31</v>
      </c>
      <c r="J4150" t="s">
        <v>30</v>
      </c>
      <c r="K4150" t="s">
        <v>26</v>
      </c>
      <c r="L4150" t="s">
        <v>26</v>
      </c>
      <c r="M4150" t="s">
        <v>27</v>
      </c>
      <c r="O4150">
        <v>0</v>
      </c>
      <c r="Q4150">
        <v>100</v>
      </c>
      <c r="S4150" t="s">
        <v>24</v>
      </c>
      <c r="T4150" t="s">
        <v>2654</v>
      </c>
      <c r="U4150" t="s">
        <v>245</v>
      </c>
      <c r="V4150" t="s">
        <v>243</v>
      </c>
      <c r="W4150" t="s">
        <v>244</v>
      </c>
      <c r="X4150">
        <v>1</v>
      </c>
      <c r="Y4150">
        <v>337181</v>
      </c>
    </row>
    <row r="4151" spans="1:25" x14ac:dyDescent="0.25">
      <c r="A4151" t="s">
        <v>962</v>
      </c>
      <c r="B4151" t="s">
        <v>963</v>
      </c>
      <c r="C4151" t="s">
        <v>146</v>
      </c>
      <c r="D4151" t="s">
        <v>147</v>
      </c>
      <c r="E4151" t="s">
        <v>25</v>
      </c>
      <c r="F4151" t="s">
        <v>21</v>
      </c>
      <c r="G4151">
        <v>2</v>
      </c>
      <c r="H4151" s="1">
        <v>40519.568055555559</v>
      </c>
      <c r="I4151" t="s">
        <v>31</v>
      </c>
      <c r="J4151" t="s">
        <v>36</v>
      </c>
      <c r="K4151" t="s">
        <v>26</v>
      </c>
      <c r="L4151" t="s">
        <v>26</v>
      </c>
      <c r="M4151" t="s">
        <v>27</v>
      </c>
      <c r="O4151">
        <v>0</v>
      </c>
      <c r="Q4151">
        <v>100</v>
      </c>
      <c r="S4151" t="s">
        <v>24</v>
      </c>
      <c r="T4151" t="s">
        <v>2665</v>
      </c>
      <c r="U4151" t="s">
        <v>2666</v>
      </c>
      <c r="V4151" t="s">
        <v>286</v>
      </c>
      <c r="W4151" t="s">
        <v>287</v>
      </c>
      <c r="X4151">
        <v>1</v>
      </c>
      <c r="Y4151">
        <v>309507</v>
      </c>
    </row>
    <row r="4152" spans="1:25" x14ac:dyDescent="0.25">
      <c r="A4152" t="s">
        <v>962</v>
      </c>
      <c r="B4152" t="s">
        <v>963</v>
      </c>
      <c r="C4152" t="s">
        <v>146</v>
      </c>
      <c r="D4152" t="s">
        <v>147</v>
      </c>
      <c r="E4152" t="s">
        <v>25</v>
      </c>
      <c r="F4152" t="s">
        <v>21</v>
      </c>
      <c r="G4152">
        <v>2</v>
      </c>
      <c r="H4152" s="1">
        <v>40377.489583333336</v>
      </c>
      <c r="I4152" t="s">
        <v>31</v>
      </c>
      <c r="J4152" t="s">
        <v>30</v>
      </c>
      <c r="K4152" t="s">
        <v>26</v>
      </c>
      <c r="L4152" t="s">
        <v>26</v>
      </c>
      <c r="M4152" t="s">
        <v>27</v>
      </c>
      <c r="O4152">
        <v>0</v>
      </c>
      <c r="Q4152">
        <v>100</v>
      </c>
      <c r="S4152" t="s">
        <v>24</v>
      </c>
      <c r="T4152" t="s">
        <v>2658</v>
      </c>
      <c r="U4152" t="s">
        <v>554</v>
      </c>
      <c r="V4152" t="s">
        <v>552</v>
      </c>
      <c r="W4152" t="s">
        <v>553</v>
      </c>
      <c r="X4152">
        <v>1</v>
      </c>
      <c r="Y4152">
        <v>303207</v>
      </c>
    </row>
    <row r="4153" spans="1:25" x14ac:dyDescent="0.25">
      <c r="A4153" t="s">
        <v>962</v>
      </c>
      <c r="B4153" t="s">
        <v>963</v>
      </c>
      <c r="C4153" t="s">
        <v>146</v>
      </c>
      <c r="D4153" t="s">
        <v>147</v>
      </c>
      <c r="E4153" t="s">
        <v>25</v>
      </c>
      <c r="F4153" t="s">
        <v>21</v>
      </c>
      <c r="G4153">
        <v>2</v>
      </c>
      <c r="H4153" s="1">
        <v>40409.78125</v>
      </c>
      <c r="I4153" t="s">
        <v>31</v>
      </c>
      <c r="J4153" t="s">
        <v>30</v>
      </c>
      <c r="K4153" t="s">
        <v>26</v>
      </c>
      <c r="L4153" t="s">
        <v>26</v>
      </c>
      <c r="M4153" t="s">
        <v>27</v>
      </c>
      <c r="O4153">
        <v>0</v>
      </c>
      <c r="Q4153">
        <v>100</v>
      </c>
      <c r="S4153" t="s">
        <v>24</v>
      </c>
      <c r="T4153" t="s">
        <v>2658</v>
      </c>
      <c r="U4153" t="s">
        <v>554</v>
      </c>
      <c r="V4153" t="s">
        <v>552</v>
      </c>
      <c r="W4153" t="s">
        <v>553</v>
      </c>
      <c r="X4153">
        <v>1</v>
      </c>
      <c r="Y4153">
        <v>304665</v>
      </c>
    </row>
    <row r="4154" spans="1:25" x14ac:dyDescent="0.25">
      <c r="A4154" t="s">
        <v>962</v>
      </c>
      <c r="B4154" t="s">
        <v>963</v>
      </c>
      <c r="C4154" t="s">
        <v>146</v>
      </c>
      <c r="D4154" t="s">
        <v>147</v>
      </c>
      <c r="E4154" t="s">
        <v>25</v>
      </c>
      <c r="F4154" t="s">
        <v>21</v>
      </c>
      <c r="G4154">
        <v>2</v>
      </c>
      <c r="H4154" s="1">
        <v>41921.375</v>
      </c>
      <c r="I4154" t="s">
        <v>31</v>
      </c>
      <c r="J4154" t="s">
        <v>30</v>
      </c>
      <c r="K4154" t="s">
        <v>26</v>
      </c>
      <c r="L4154" t="s">
        <v>26</v>
      </c>
      <c r="M4154" t="s">
        <v>27</v>
      </c>
      <c r="O4154">
        <v>0</v>
      </c>
      <c r="Q4154">
        <v>100</v>
      </c>
      <c r="S4154" t="s">
        <v>24</v>
      </c>
      <c r="T4154" t="s">
        <v>2650</v>
      </c>
      <c r="U4154" t="s">
        <v>638</v>
      </c>
      <c r="V4154" t="s">
        <v>881</v>
      </c>
      <c r="W4154" t="s">
        <v>882</v>
      </c>
      <c r="X4154">
        <v>1</v>
      </c>
      <c r="Y4154">
        <v>354204</v>
      </c>
    </row>
    <row r="4155" spans="1:25" x14ac:dyDescent="0.25">
      <c r="A4155" t="s">
        <v>962</v>
      </c>
      <c r="B4155" t="s">
        <v>963</v>
      </c>
      <c r="C4155" t="s">
        <v>146</v>
      </c>
      <c r="D4155" t="s">
        <v>147</v>
      </c>
      <c r="E4155" t="s">
        <v>25</v>
      </c>
      <c r="F4155" t="s">
        <v>21</v>
      </c>
      <c r="G4155">
        <v>2</v>
      </c>
      <c r="H4155" s="1">
        <v>41422.381944444445</v>
      </c>
      <c r="I4155" t="s">
        <v>31</v>
      </c>
      <c r="J4155" t="s">
        <v>30</v>
      </c>
      <c r="K4155" t="s">
        <v>26</v>
      </c>
      <c r="L4155" t="s">
        <v>114</v>
      </c>
      <c r="M4155" t="s">
        <v>27</v>
      </c>
      <c r="O4155">
        <v>0</v>
      </c>
      <c r="Q4155">
        <v>100</v>
      </c>
      <c r="S4155" t="s">
        <v>112</v>
      </c>
      <c r="T4155" t="s">
        <v>201</v>
      </c>
      <c r="U4155" t="s">
        <v>2682</v>
      </c>
      <c r="V4155" t="s">
        <v>199</v>
      </c>
      <c r="W4155" t="s">
        <v>200</v>
      </c>
      <c r="X4155">
        <v>1</v>
      </c>
      <c r="Y4155">
        <v>333022</v>
      </c>
    </row>
    <row r="4156" spans="1:25" x14ac:dyDescent="0.25">
      <c r="A4156" t="s">
        <v>962</v>
      </c>
      <c r="B4156" t="s">
        <v>963</v>
      </c>
      <c r="C4156" t="s">
        <v>146</v>
      </c>
      <c r="D4156" t="s">
        <v>147</v>
      </c>
      <c r="E4156" t="s">
        <v>25</v>
      </c>
      <c r="F4156" t="s">
        <v>21</v>
      </c>
      <c r="G4156">
        <v>2</v>
      </c>
      <c r="H4156" s="1">
        <v>41707.784722222219</v>
      </c>
      <c r="I4156" t="s">
        <v>31</v>
      </c>
      <c r="J4156" t="s">
        <v>30</v>
      </c>
      <c r="K4156" t="s">
        <v>26</v>
      </c>
      <c r="L4156" t="s">
        <v>26</v>
      </c>
      <c r="M4156" t="s">
        <v>27</v>
      </c>
      <c r="O4156">
        <v>0</v>
      </c>
      <c r="Q4156">
        <v>150</v>
      </c>
      <c r="S4156" t="s">
        <v>24</v>
      </c>
      <c r="T4156" t="s">
        <v>2665</v>
      </c>
      <c r="U4156" t="s">
        <v>2666</v>
      </c>
      <c r="V4156" t="s">
        <v>481</v>
      </c>
      <c r="W4156" t="s">
        <v>482</v>
      </c>
      <c r="X4156">
        <v>1</v>
      </c>
      <c r="Y4156">
        <v>344379</v>
      </c>
    </row>
    <row r="4157" spans="1:25" x14ac:dyDescent="0.25">
      <c r="A4157" t="s">
        <v>962</v>
      </c>
      <c r="B4157" t="s">
        <v>963</v>
      </c>
      <c r="C4157" t="s">
        <v>146</v>
      </c>
      <c r="D4157" t="s">
        <v>147</v>
      </c>
      <c r="E4157" t="s">
        <v>25</v>
      </c>
      <c r="F4157" t="s">
        <v>21</v>
      </c>
      <c r="G4157">
        <v>2</v>
      </c>
      <c r="H4157" s="1">
        <v>40438.774305555555</v>
      </c>
      <c r="I4157" t="s">
        <v>31</v>
      </c>
      <c r="J4157" t="s">
        <v>36</v>
      </c>
      <c r="K4157" t="s">
        <v>26</v>
      </c>
      <c r="L4157" t="s">
        <v>26</v>
      </c>
      <c r="M4157" t="s">
        <v>27</v>
      </c>
      <c r="O4157">
        <v>0</v>
      </c>
      <c r="Q4157">
        <v>200</v>
      </c>
      <c r="S4157" t="s">
        <v>24</v>
      </c>
      <c r="T4157" t="s">
        <v>2650</v>
      </c>
      <c r="U4157" t="s">
        <v>154</v>
      </c>
      <c r="V4157" t="s">
        <v>154</v>
      </c>
      <c r="W4157" t="s">
        <v>155</v>
      </c>
      <c r="X4157">
        <v>1</v>
      </c>
      <c r="Y4157">
        <v>307237</v>
      </c>
    </row>
    <row r="4158" spans="1:25" x14ac:dyDescent="0.25">
      <c r="A4158" t="s">
        <v>962</v>
      </c>
      <c r="B4158" t="s">
        <v>963</v>
      </c>
      <c r="C4158" t="s">
        <v>146</v>
      </c>
      <c r="D4158" t="s">
        <v>147</v>
      </c>
      <c r="E4158" t="s">
        <v>25</v>
      </c>
      <c r="F4158" t="s">
        <v>21</v>
      </c>
      <c r="G4158">
        <v>2</v>
      </c>
      <c r="H4158" s="1">
        <v>41245.685416666667</v>
      </c>
      <c r="I4158" t="s">
        <v>31</v>
      </c>
      <c r="J4158" t="s">
        <v>30</v>
      </c>
      <c r="K4158" t="s">
        <v>26</v>
      </c>
      <c r="L4158" t="s">
        <v>26</v>
      </c>
      <c r="M4158" t="s">
        <v>27</v>
      </c>
      <c r="O4158">
        <v>0</v>
      </c>
      <c r="Q4158">
        <v>200</v>
      </c>
      <c r="S4158" t="s">
        <v>24</v>
      </c>
      <c r="T4158" t="s">
        <v>2650</v>
      </c>
      <c r="U4158" t="s">
        <v>160</v>
      </c>
      <c r="V4158" t="s">
        <v>158</v>
      </c>
      <c r="W4158" t="s">
        <v>159</v>
      </c>
      <c r="X4158">
        <v>1</v>
      </c>
      <c r="Y4158">
        <v>330743</v>
      </c>
    </row>
    <row r="4159" spans="1:25" x14ac:dyDescent="0.25">
      <c r="A4159" t="s">
        <v>962</v>
      </c>
      <c r="B4159" t="s">
        <v>963</v>
      </c>
      <c r="C4159" t="s">
        <v>146</v>
      </c>
      <c r="D4159" t="s">
        <v>147</v>
      </c>
      <c r="E4159" t="s">
        <v>25</v>
      </c>
      <c r="F4159" t="s">
        <v>21</v>
      </c>
      <c r="G4159">
        <v>2</v>
      </c>
      <c r="H4159" s="1">
        <v>38231.583333333336</v>
      </c>
      <c r="I4159" t="s">
        <v>31</v>
      </c>
      <c r="J4159" t="s">
        <v>30</v>
      </c>
      <c r="K4159" t="s">
        <v>26</v>
      </c>
      <c r="L4159" t="s">
        <v>26</v>
      </c>
      <c r="M4159" t="s">
        <v>27</v>
      </c>
      <c r="O4159">
        <v>0</v>
      </c>
      <c r="Q4159">
        <v>300</v>
      </c>
      <c r="S4159" t="s">
        <v>24</v>
      </c>
      <c r="T4159" t="s">
        <v>2650</v>
      </c>
      <c r="U4159" t="s">
        <v>184</v>
      </c>
      <c r="V4159" t="s">
        <v>184</v>
      </c>
      <c r="W4159" t="s">
        <v>185</v>
      </c>
      <c r="X4159">
        <v>1</v>
      </c>
      <c r="Y4159">
        <v>229259</v>
      </c>
    </row>
    <row r="4160" spans="1:25" x14ac:dyDescent="0.25">
      <c r="A4160" t="s">
        <v>962</v>
      </c>
      <c r="B4160" t="s">
        <v>963</v>
      </c>
      <c r="C4160" t="s">
        <v>146</v>
      </c>
      <c r="D4160" t="s">
        <v>147</v>
      </c>
      <c r="E4160" t="s">
        <v>25</v>
      </c>
      <c r="F4160" t="s">
        <v>21</v>
      </c>
      <c r="G4160">
        <v>2</v>
      </c>
      <c r="H4160" s="1">
        <v>40792.754861111112</v>
      </c>
      <c r="I4160" t="s">
        <v>31</v>
      </c>
      <c r="J4160" t="s">
        <v>30</v>
      </c>
      <c r="K4160" t="s">
        <v>26</v>
      </c>
      <c r="L4160" t="s">
        <v>26</v>
      </c>
      <c r="M4160" t="s">
        <v>27</v>
      </c>
      <c r="O4160">
        <v>0</v>
      </c>
      <c r="Q4160">
        <v>300</v>
      </c>
      <c r="S4160" t="s">
        <v>24</v>
      </c>
      <c r="T4160" t="s">
        <v>2658</v>
      </c>
      <c r="U4160" t="s">
        <v>554</v>
      </c>
      <c r="V4160" t="s">
        <v>552</v>
      </c>
      <c r="W4160" t="s">
        <v>553</v>
      </c>
      <c r="X4160">
        <v>1</v>
      </c>
      <c r="Y4160">
        <v>316521</v>
      </c>
    </row>
    <row r="4161" spans="1:25" x14ac:dyDescent="0.25">
      <c r="A4161" t="s">
        <v>962</v>
      </c>
      <c r="B4161" t="s">
        <v>963</v>
      </c>
      <c r="C4161" t="s">
        <v>146</v>
      </c>
      <c r="D4161" t="s">
        <v>147</v>
      </c>
      <c r="E4161" t="s">
        <v>25</v>
      </c>
      <c r="F4161" t="s">
        <v>21</v>
      </c>
      <c r="G4161">
        <v>2</v>
      </c>
      <c r="H4161" s="1">
        <v>40903.430555555555</v>
      </c>
      <c r="I4161" t="s">
        <v>31</v>
      </c>
      <c r="J4161" t="s">
        <v>30</v>
      </c>
      <c r="K4161" t="s">
        <v>26</v>
      </c>
      <c r="L4161" t="s">
        <v>26</v>
      </c>
      <c r="M4161" t="s">
        <v>27</v>
      </c>
      <c r="O4161">
        <v>0</v>
      </c>
      <c r="Q4161">
        <v>400</v>
      </c>
      <c r="S4161" t="s">
        <v>24</v>
      </c>
      <c r="T4161" t="s">
        <v>2654</v>
      </c>
      <c r="U4161" t="s">
        <v>86</v>
      </c>
      <c r="V4161" t="s">
        <v>96</v>
      </c>
      <c r="W4161" t="s">
        <v>97</v>
      </c>
      <c r="X4161">
        <v>1</v>
      </c>
      <c r="Y4161">
        <v>319633</v>
      </c>
    </row>
    <row r="4162" spans="1:25" x14ac:dyDescent="0.25">
      <c r="A4162" t="s">
        <v>962</v>
      </c>
      <c r="B4162" t="s">
        <v>963</v>
      </c>
      <c r="C4162" t="s">
        <v>146</v>
      </c>
      <c r="D4162" t="s">
        <v>147</v>
      </c>
      <c r="E4162" t="s">
        <v>25</v>
      </c>
      <c r="F4162" t="s">
        <v>21</v>
      </c>
      <c r="G4162">
        <v>2</v>
      </c>
      <c r="H4162" s="1">
        <v>40504.31527777778</v>
      </c>
      <c r="I4162" t="s">
        <v>31</v>
      </c>
      <c r="J4162" t="s">
        <v>30</v>
      </c>
      <c r="K4162" t="s">
        <v>26</v>
      </c>
      <c r="L4162" t="s">
        <v>26</v>
      </c>
      <c r="M4162" t="s">
        <v>27</v>
      </c>
      <c r="O4162">
        <v>0</v>
      </c>
      <c r="Q4162">
        <v>500</v>
      </c>
      <c r="S4162" t="s">
        <v>24</v>
      </c>
      <c r="T4162" t="s">
        <v>2653</v>
      </c>
      <c r="U4162" t="s">
        <v>166</v>
      </c>
      <c r="V4162" t="s">
        <v>166</v>
      </c>
      <c r="W4162" t="s">
        <v>167</v>
      </c>
      <c r="X4162">
        <v>1</v>
      </c>
      <c r="Y4162">
        <v>309132</v>
      </c>
    </row>
    <row r="4163" spans="1:25" x14ac:dyDescent="0.25">
      <c r="A4163" t="s">
        <v>962</v>
      </c>
      <c r="B4163" t="s">
        <v>963</v>
      </c>
      <c r="C4163" t="s">
        <v>146</v>
      </c>
      <c r="D4163" t="s">
        <v>147</v>
      </c>
      <c r="E4163" t="s">
        <v>25</v>
      </c>
      <c r="F4163" t="s">
        <v>21</v>
      </c>
      <c r="G4163">
        <v>2</v>
      </c>
      <c r="H4163" s="1">
        <v>38543.614583333336</v>
      </c>
      <c r="I4163" t="s">
        <v>31</v>
      </c>
      <c r="J4163" t="s">
        <v>30</v>
      </c>
      <c r="K4163" t="s">
        <v>26</v>
      </c>
      <c r="L4163" t="s">
        <v>26</v>
      </c>
      <c r="M4163" t="s">
        <v>27</v>
      </c>
      <c r="O4163">
        <v>0</v>
      </c>
      <c r="Q4163">
        <v>500</v>
      </c>
      <c r="S4163" t="s">
        <v>24</v>
      </c>
      <c r="T4163" t="s">
        <v>2650</v>
      </c>
      <c r="U4163" t="s">
        <v>184</v>
      </c>
      <c r="V4163" t="s">
        <v>184</v>
      </c>
      <c r="W4163" t="s">
        <v>185</v>
      </c>
      <c r="X4163">
        <v>1</v>
      </c>
      <c r="Y4163">
        <v>229336</v>
      </c>
    </row>
    <row r="4164" spans="1:25" x14ac:dyDescent="0.25">
      <c r="A4164" t="s">
        <v>962</v>
      </c>
      <c r="B4164" t="s">
        <v>963</v>
      </c>
      <c r="C4164" t="s">
        <v>146</v>
      </c>
      <c r="D4164" t="s">
        <v>147</v>
      </c>
      <c r="E4164" t="s">
        <v>25</v>
      </c>
      <c r="F4164" t="s">
        <v>21</v>
      </c>
      <c r="G4164">
        <v>2</v>
      </c>
      <c r="H4164" s="1">
        <v>41068.458333333336</v>
      </c>
      <c r="I4164" t="s">
        <v>31</v>
      </c>
      <c r="J4164" t="s">
        <v>30</v>
      </c>
      <c r="K4164" t="s">
        <v>26</v>
      </c>
      <c r="L4164" t="s">
        <v>26</v>
      </c>
      <c r="M4164" t="s">
        <v>27</v>
      </c>
      <c r="O4164">
        <v>0</v>
      </c>
      <c r="Q4164">
        <v>500</v>
      </c>
      <c r="S4164" t="s">
        <v>24</v>
      </c>
      <c r="T4164" t="s">
        <v>2650</v>
      </c>
      <c r="U4164" t="s">
        <v>184</v>
      </c>
      <c r="V4164" t="s">
        <v>184</v>
      </c>
      <c r="W4164" t="s">
        <v>185</v>
      </c>
      <c r="X4164">
        <v>1</v>
      </c>
      <c r="Y4164">
        <v>323690</v>
      </c>
    </row>
    <row r="4165" spans="1:25" x14ac:dyDescent="0.25">
      <c r="A4165" t="s">
        <v>962</v>
      </c>
      <c r="B4165" t="s">
        <v>963</v>
      </c>
      <c r="C4165" t="s">
        <v>146</v>
      </c>
      <c r="D4165" t="s">
        <v>147</v>
      </c>
      <c r="E4165" t="s">
        <v>25</v>
      </c>
      <c r="F4165" t="s">
        <v>21</v>
      </c>
      <c r="G4165">
        <v>2</v>
      </c>
      <c r="H4165" s="1">
        <v>37009.688888888886</v>
      </c>
      <c r="I4165" t="s">
        <v>31</v>
      </c>
      <c r="J4165" t="s">
        <v>30</v>
      </c>
      <c r="K4165" t="s">
        <v>26</v>
      </c>
      <c r="L4165" t="s">
        <v>26</v>
      </c>
      <c r="M4165" t="s">
        <v>27</v>
      </c>
      <c r="O4165">
        <v>0</v>
      </c>
      <c r="Q4165">
        <v>500</v>
      </c>
      <c r="S4165" t="s">
        <v>24</v>
      </c>
      <c r="T4165" t="s">
        <v>2650</v>
      </c>
      <c r="U4165" t="s">
        <v>197</v>
      </c>
      <c r="V4165" t="s">
        <v>406</v>
      </c>
      <c r="W4165" t="s">
        <v>407</v>
      </c>
      <c r="X4165">
        <v>1</v>
      </c>
      <c r="Y4165">
        <v>210449</v>
      </c>
    </row>
    <row r="4166" spans="1:25" x14ac:dyDescent="0.25">
      <c r="A4166" t="s">
        <v>962</v>
      </c>
      <c r="B4166" t="s">
        <v>963</v>
      </c>
      <c r="C4166" t="s">
        <v>146</v>
      </c>
      <c r="D4166" t="s">
        <v>147</v>
      </c>
      <c r="E4166" t="s">
        <v>25</v>
      </c>
      <c r="F4166" t="s">
        <v>21</v>
      </c>
      <c r="G4166">
        <v>2</v>
      </c>
      <c r="H4166" s="1">
        <v>40002.756944444445</v>
      </c>
      <c r="I4166" t="s">
        <v>31</v>
      </c>
      <c r="J4166" t="s">
        <v>30</v>
      </c>
      <c r="K4166" t="s">
        <v>26</v>
      </c>
      <c r="L4166" t="s">
        <v>26</v>
      </c>
      <c r="M4166" t="s">
        <v>27</v>
      </c>
      <c r="O4166">
        <v>0</v>
      </c>
      <c r="Q4166">
        <v>700</v>
      </c>
      <c r="S4166" t="s">
        <v>24</v>
      </c>
      <c r="T4166" t="s">
        <v>2650</v>
      </c>
      <c r="U4166" t="s">
        <v>197</v>
      </c>
      <c r="V4166" t="s">
        <v>406</v>
      </c>
      <c r="W4166" t="s">
        <v>407</v>
      </c>
      <c r="X4166">
        <v>1</v>
      </c>
      <c r="Y4166">
        <v>260895</v>
      </c>
    </row>
    <row r="4167" spans="1:25" x14ac:dyDescent="0.25">
      <c r="A4167" t="s">
        <v>962</v>
      </c>
      <c r="B4167" t="s">
        <v>963</v>
      </c>
      <c r="C4167" t="s">
        <v>146</v>
      </c>
      <c r="D4167" t="s">
        <v>147</v>
      </c>
      <c r="E4167" t="s">
        <v>25</v>
      </c>
      <c r="F4167" t="s">
        <v>21</v>
      </c>
      <c r="G4167">
        <v>2</v>
      </c>
      <c r="H4167" s="1">
        <v>40407.604166666664</v>
      </c>
      <c r="I4167" t="s">
        <v>31</v>
      </c>
      <c r="J4167" t="s">
        <v>30</v>
      </c>
      <c r="K4167" t="s">
        <v>26</v>
      </c>
      <c r="L4167" t="s">
        <v>26</v>
      </c>
      <c r="M4167" t="s">
        <v>27</v>
      </c>
      <c r="O4167">
        <v>0</v>
      </c>
      <c r="Q4167">
        <v>800</v>
      </c>
      <c r="S4167" t="s">
        <v>24</v>
      </c>
      <c r="T4167" t="s">
        <v>2658</v>
      </c>
      <c r="U4167" t="s">
        <v>554</v>
      </c>
      <c r="V4167" t="s">
        <v>552</v>
      </c>
      <c r="W4167" t="s">
        <v>553</v>
      </c>
      <c r="X4167">
        <v>1</v>
      </c>
      <c r="Y4167">
        <v>304649</v>
      </c>
    </row>
    <row r="4168" spans="1:25" x14ac:dyDescent="0.25">
      <c r="A4168" t="s">
        <v>962</v>
      </c>
      <c r="B4168" t="s">
        <v>963</v>
      </c>
      <c r="C4168" t="s">
        <v>146</v>
      </c>
      <c r="D4168" t="s">
        <v>147</v>
      </c>
      <c r="E4168" t="s">
        <v>25</v>
      </c>
      <c r="F4168" t="s">
        <v>21</v>
      </c>
      <c r="G4168">
        <v>2</v>
      </c>
      <c r="H4168" s="1">
        <v>40442.555555555555</v>
      </c>
      <c r="I4168" t="s">
        <v>31</v>
      </c>
      <c r="J4168" t="s">
        <v>30</v>
      </c>
      <c r="K4168" t="s">
        <v>26</v>
      </c>
      <c r="L4168" t="s">
        <v>26</v>
      </c>
      <c r="M4168" t="s">
        <v>27</v>
      </c>
      <c r="O4168">
        <v>0</v>
      </c>
      <c r="Q4168" s="2">
        <v>1200</v>
      </c>
      <c r="S4168" t="s">
        <v>24</v>
      </c>
      <c r="T4168" t="s">
        <v>2650</v>
      </c>
      <c r="U4168" t="s">
        <v>2671</v>
      </c>
      <c r="V4168" t="s">
        <v>383</v>
      </c>
      <c r="W4168" t="s">
        <v>384</v>
      </c>
      <c r="X4168">
        <v>1</v>
      </c>
      <c r="Y4168">
        <v>307283</v>
      </c>
    </row>
    <row r="4169" spans="1:25" x14ac:dyDescent="0.25">
      <c r="A4169" t="s">
        <v>962</v>
      </c>
      <c r="B4169" t="s">
        <v>963</v>
      </c>
      <c r="C4169" t="s">
        <v>146</v>
      </c>
      <c r="D4169" t="s">
        <v>147</v>
      </c>
      <c r="E4169" t="s">
        <v>25</v>
      </c>
      <c r="F4169" t="s">
        <v>21</v>
      </c>
      <c r="G4169">
        <v>2</v>
      </c>
      <c r="H4169" s="1">
        <v>41762.770833333336</v>
      </c>
      <c r="I4169" t="s">
        <v>31</v>
      </c>
      <c r="J4169" t="s">
        <v>30</v>
      </c>
      <c r="K4169" t="s">
        <v>26</v>
      </c>
      <c r="L4169" t="s">
        <v>26</v>
      </c>
      <c r="M4169" t="s">
        <v>27</v>
      </c>
      <c r="O4169">
        <v>0</v>
      </c>
      <c r="S4169" t="s">
        <v>24</v>
      </c>
      <c r="T4169" t="s">
        <v>2652</v>
      </c>
      <c r="U4169" t="s">
        <v>221</v>
      </c>
      <c r="V4169" t="s">
        <v>219</v>
      </c>
      <c r="W4169" t="s">
        <v>220</v>
      </c>
      <c r="X4169">
        <v>1</v>
      </c>
      <c r="Y4169">
        <v>346265</v>
      </c>
    </row>
    <row r="4170" spans="1:25" x14ac:dyDescent="0.25">
      <c r="A4170" t="s">
        <v>962</v>
      </c>
      <c r="B4170" t="s">
        <v>963</v>
      </c>
      <c r="C4170" t="s">
        <v>146</v>
      </c>
      <c r="D4170" t="s">
        <v>147</v>
      </c>
      <c r="E4170" t="s">
        <v>25</v>
      </c>
      <c r="F4170" t="s">
        <v>21</v>
      </c>
      <c r="G4170">
        <v>2</v>
      </c>
      <c r="H4170" s="1">
        <v>39769.338888888888</v>
      </c>
      <c r="I4170" t="s">
        <v>31</v>
      </c>
      <c r="J4170" t="s">
        <v>30</v>
      </c>
      <c r="K4170" t="s">
        <v>26</v>
      </c>
      <c r="L4170" t="s">
        <v>26</v>
      </c>
      <c r="M4170" t="s">
        <v>27</v>
      </c>
      <c r="O4170">
        <v>0</v>
      </c>
      <c r="S4170" t="s">
        <v>24</v>
      </c>
      <c r="T4170" t="s">
        <v>2653</v>
      </c>
      <c r="U4170" t="s">
        <v>720</v>
      </c>
      <c r="V4170" t="s">
        <v>123</v>
      </c>
      <c r="W4170" t="s">
        <v>124</v>
      </c>
      <c r="X4170">
        <v>1</v>
      </c>
      <c r="Y4170">
        <v>261287</v>
      </c>
    </row>
    <row r="4171" spans="1:25" x14ac:dyDescent="0.25">
      <c r="A4171" t="s">
        <v>962</v>
      </c>
      <c r="B4171" t="s">
        <v>963</v>
      </c>
      <c r="C4171" t="s">
        <v>146</v>
      </c>
      <c r="D4171" t="s">
        <v>147</v>
      </c>
      <c r="E4171" t="s">
        <v>25</v>
      </c>
      <c r="F4171" t="s">
        <v>21</v>
      </c>
      <c r="G4171">
        <v>2</v>
      </c>
      <c r="H4171" s="1">
        <v>42119.322916666664</v>
      </c>
      <c r="I4171" t="s">
        <v>31</v>
      </c>
      <c r="J4171" t="s">
        <v>36</v>
      </c>
      <c r="K4171" t="s">
        <v>26</v>
      </c>
      <c r="L4171" t="s">
        <v>26</v>
      </c>
      <c r="M4171" t="s">
        <v>27</v>
      </c>
      <c r="O4171">
        <v>0</v>
      </c>
      <c r="S4171" t="s">
        <v>24</v>
      </c>
      <c r="T4171" t="s">
        <v>2654</v>
      </c>
      <c r="U4171" t="s">
        <v>86</v>
      </c>
      <c r="V4171" t="s">
        <v>96</v>
      </c>
      <c r="W4171" t="s">
        <v>97</v>
      </c>
      <c r="X4171">
        <v>1</v>
      </c>
      <c r="Y4171">
        <v>359104</v>
      </c>
    </row>
    <row r="4172" spans="1:25" x14ac:dyDescent="0.25">
      <c r="A4172" t="s">
        <v>962</v>
      </c>
      <c r="B4172" t="s">
        <v>963</v>
      </c>
      <c r="C4172" t="s">
        <v>146</v>
      </c>
      <c r="D4172" t="s">
        <v>147</v>
      </c>
      <c r="E4172" t="s">
        <v>25</v>
      </c>
      <c r="F4172" t="s">
        <v>21</v>
      </c>
      <c r="G4172">
        <v>2</v>
      </c>
      <c r="H4172" s="1">
        <v>38074.476388888892</v>
      </c>
      <c r="I4172" t="s">
        <v>31</v>
      </c>
      <c r="J4172" t="s">
        <v>30</v>
      </c>
      <c r="K4172" t="s">
        <v>26</v>
      </c>
      <c r="L4172" t="s">
        <v>26</v>
      </c>
      <c r="M4172" t="s">
        <v>27</v>
      </c>
      <c r="O4172">
        <v>0</v>
      </c>
      <c r="S4172" t="s">
        <v>24</v>
      </c>
      <c r="T4172" t="s">
        <v>2650</v>
      </c>
      <c r="U4172" t="s">
        <v>46</v>
      </c>
      <c r="V4172" t="s">
        <v>44</v>
      </c>
      <c r="W4172" t="s">
        <v>45</v>
      </c>
      <c r="X4172">
        <v>1</v>
      </c>
      <c r="Y4172">
        <v>228350</v>
      </c>
    </row>
    <row r="4173" spans="1:25" x14ac:dyDescent="0.25">
      <c r="A4173" t="s">
        <v>962</v>
      </c>
      <c r="B4173" t="s">
        <v>963</v>
      </c>
      <c r="C4173" t="s">
        <v>146</v>
      </c>
      <c r="D4173" t="s">
        <v>147</v>
      </c>
      <c r="E4173" t="s">
        <v>25</v>
      </c>
      <c r="F4173" t="s">
        <v>21</v>
      </c>
      <c r="G4173">
        <v>2</v>
      </c>
      <c r="H4173" s="1">
        <v>37005.354166666664</v>
      </c>
      <c r="I4173" t="s">
        <v>31</v>
      </c>
      <c r="J4173" t="s">
        <v>165</v>
      </c>
      <c r="K4173" t="s">
        <v>143</v>
      </c>
      <c r="M4173" t="s">
        <v>64</v>
      </c>
      <c r="O4173">
        <v>0</v>
      </c>
      <c r="S4173" t="s">
        <v>24</v>
      </c>
      <c r="T4173" t="s">
        <v>2650</v>
      </c>
      <c r="U4173" t="s">
        <v>816</v>
      </c>
      <c r="V4173" t="s">
        <v>1150</v>
      </c>
      <c r="W4173" t="s">
        <v>1151</v>
      </c>
      <c r="X4173">
        <v>1</v>
      </c>
      <c r="Y4173">
        <v>217476</v>
      </c>
    </row>
    <row r="4174" spans="1:25" x14ac:dyDescent="0.25">
      <c r="A4174" t="s">
        <v>962</v>
      </c>
      <c r="B4174" t="s">
        <v>963</v>
      </c>
      <c r="C4174" t="s">
        <v>146</v>
      </c>
      <c r="D4174" t="s">
        <v>147</v>
      </c>
      <c r="E4174" t="s">
        <v>25</v>
      </c>
      <c r="F4174" t="s">
        <v>21</v>
      </c>
      <c r="G4174">
        <v>2</v>
      </c>
      <c r="H4174" s="1">
        <v>38925.479166666664</v>
      </c>
      <c r="I4174" t="s">
        <v>31</v>
      </c>
      <c r="J4174" t="s">
        <v>30</v>
      </c>
      <c r="K4174" t="s">
        <v>26</v>
      </c>
      <c r="L4174" t="s">
        <v>26</v>
      </c>
      <c r="M4174" t="s">
        <v>27</v>
      </c>
      <c r="O4174">
        <v>0</v>
      </c>
      <c r="S4174" t="s">
        <v>24</v>
      </c>
      <c r="T4174" t="s">
        <v>2654</v>
      </c>
      <c r="U4174" t="s">
        <v>245</v>
      </c>
      <c r="V4174" t="s">
        <v>243</v>
      </c>
      <c r="W4174" t="s">
        <v>244</v>
      </c>
      <c r="X4174">
        <v>1</v>
      </c>
      <c r="Y4174">
        <v>245617</v>
      </c>
    </row>
    <row r="4175" spans="1:25" x14ac:dyDescent="0.25">
      <c r="A4175" t="s">
        <v>962</v>
      </c>
      <c r="B4175" t="s">
        <v>963</v>
      </c>
      <c r="C4175" t="s">
        <v>146</v>
      </c>
      <c r="D4175" t="s">
        <v>147</v>
      </c>
      <c r="E4175" t="s">
        <v>25</v>
      </c>
      <c r="F4175" t="s">
        <v>21</v>
      </c>
      <c r="G4175">
        <v>2</v>
      </c>
      <c r="H4175" s="1">
        <v>40009.375</v>
      </c>
      <c r="I4175" t="s">
        <v>31</v>
      </c>
      <c r="J4175" t="s">
        <v>36</v>
      </c>
      <c r="K4175" t="s">
        <v>26</v>
      </c>
      <c r="L4175" t="s">
        <v>26</v>
      </c>
      <c r="M4175" t="s">
        <v>27</v>
      </c>
      <c r="O4175">
        <v>0</v>
      </c>
      <c r="S4175" t="s">
        <v>24</v>
      </c>
      <c r="T4175" t="s">
        <v>2654</v>
      </c>
      <c r="U4175" t="s">
        <v>245</v>
      </c>
      <c r="V4175" t="s">
        <v>1683</v>
      </c>
      <c r="W4175" t="s">
        <v>1684</v>
      </c>
      <c r="X4175">
        <v>1</v>
      </c>
      <c r="Y4175">
        <v>265316</v>
      </c>
    </row>
    <row r="4176" spans="1:25" x14ac:dyDescent="0.25">
      <c r="A4176" t="s">
        <v>962</v>
      </c>
      <c r="B4176" t="s">
        <v>963</v>
      </c>
      <c r="C4176" t="s">
        <v>146</v>
      </c>
      <c r="D4176" t="s">
        <v>147</v>
      </c>
      <c r="E4176" t="s">
        <v>25</v>
      </c>
      <c r="F4176" t="s">
        <v>21</v>
      </c>
      <c r="G4176">
        <v>2</v>
      </c>
      <c r="H4176" s="1">
        <v>40413.444444444445</v>
      </c>
      <c r="I4176" t="s">
        <v>31</v>
      </c>
      <c r="J4176" t="s">
        <v>30</v>
      </c>
      <c r="K4176" t="s">
        <v>26</v>
      </c>
      <c r="L4176" t="s">
        <v>26</v>
      </c>
      <c r="M4176" t="s">
        <v>27</v>
      </c>
      <c r="O4176">
        <v>0</v>
      </c>
      <c r="S4176" t="s">
        <v>24</v>
      </c>
      <c r="T4176" t="s">
        <v>2665</v>
      </c>
      <c r="U4176" t="s">
        <v>2666</v>
      </c>
      <c r="V4176" t="s">
        <v>481</v>
      </c>
      <c r="W4176" t="s">
        <v>482</v>
      </c>
      <c r="X4176">
        <v>1</v>
      </c>
      <c r="Y4176">
        <v>305780</v>
      </c>
    </row>
    <row r="4177" spans="1:25" x14ac:dyDescent="0.25">
      <c r="A4177" t="s">
        <v>962</v>
      </c>
      <c r="B4177" t="s">
        <v>963</v>
      </c>
      <c r="C4177" t="s">
        <v>146</v>
      </c>
      <c r="D4177" t="s">
        <v>147</v>
      </c>
      <c r="E4177" t="s">
        <v>25</v>
      </c>
      <c r="F4177" t="s">
        <v>21</v>
      </c>
      <c r="G4177">
        <v>2</v>
      </c>
      <c r="H4177" s="1">
        <v>39580.567361111112</v>
      </c>
      <c r="I4177" t="s">
        <v>31</v>
      </c>
      <c r="J4177" t="s">
        <v>165</v>
      </c>
      <c r="K4177" t="s">
        <v>26</v>
      </c>
      <c r="L4177" t="s">
        <v>26</v>
      </c>
      <c r="M4177" t="s">
        <v>27</v>
      </c>
      <c r="O4177">
        <v>0</v>
      </c>
      <c r="S4177" t="s">
        <v>24</v>
      </c>
      <c r="T4177" t="s">
        <v>2650</v>
      </c>
      <c r="U4177" t="s">
        <v>184</v>
      </c>
      <c r="V4177" t="s">
        <v>259</v>
      </c>
      <c r="W4177" t="s">
        <v>260</v>
      </c>
      <c r="X4177">
        <v>1</v>
      </c>
      <c r="Y4177">
        <v>253898</v>
      </c>
    </row>
    <row r="4178" spans="1:25" x14ac:dyDescent="0.25">
      <c r="A4178" t="s">
        <v>962</v>
      </c>
      <c r="B4178" t="s">
        <v>963</v>
      </c>
      <c r="C4178" t="s">
        <v>146</v>
      </c>
      <c r="D4178" t="s">
        <v>147</v>
      </c>
      <c r="E4178" t="s">
        <v>25</v>
      </c>
      <c r="F4178" t="s">
        <v>21</v>
      </c>
      <c r="G4178">
        <v>2</v>
      </c>
      <c r="H4178" s="1">
        <v>38142.493055555555</v>
      </c>
      <c r="I4178" t="s">
        <v>31</v>
      </c>
      <c r="J4178" t="s">
        <v>36</v>
      </c>
      <c r="K4178" t="s">
        <v>26</v>
      </c>
      <c r="L4178" t="s">
        <v>26</v>
      </c>
      <c r="M4178" t="s">
        <v>27</v>
      </c>
      <c r="O4178">
        <v>0</v>
      </c>
      <c r="S4178" t="s">
        <v>24</v>
      </c>
      <c r="T4178" t="s">
        <v>2650</v>
      </c>
      <c r="U4178" t="s">
        <v>184</v>
      </c>
      <c r="V4178" t="s">
        <v>184</v>
      </c>
      <c r="W4178" t="s">
        <v>185</v>
      </c>
      <c r="X4178">
        <v>1</v>
      </c>
      <c r="Y4178">
        <v>224645</v>
      </c>
    </row>
    <row r="4179" spans="1:25" x14ac:dyDescent="0.25">
      <c r="A4179" t="s">
        <v>962</v>
      </c>
      <c r="B4179" t="s">
        <v>963</v>
      </c>
      <c r="C4179" t="s">
        <v>146</v>
      </c>
      <c r="D4179" t="s">
        <v>147</v>
      </c>
      <c r="E4179" t="s">
        <v>25</v>
      </c>
      <c r="F4179" t="s">
        <v>21</v>
      </c>
      <c r="G4179">
        <v>2</v>
      </c>
      <c r="H4179" s="1">
        <v>41134.75</v>
      </c>
      <c r="I4179" t="s">
        <v>31</v>
      </c>
      <c r="J4179" t="s">
        <v>30</v>
      </c>
      <c r="K4179" t="s">
        <v>26</v>
      </c>
      <c r="L4179" t="s">
        <v>26</v>
      </c>
      <c r="M4179" t="s">
        <v>27</v>
      </c>
      <c r="O4179">
        <v>0</v>
      </c>
      <c r="S4179" t="s">
        <v>24</v>
      </c>
      <c r="T4179" t="s">
        <v>2650</v>
      </c>
      <c r="U4179" t="s">
        <v>2671</v>
      </c>
      <c r="V4179" t="s">
        <v>383</v>
      </c>
      <c r="W4179" t="s">
        <v>384</v>
      </c>
      <c r="X4179">
        <v>1</v>
      </c>
      <c r="Y4179">
        <v>325929</v>
      </c>
    </row>
    <row r="4180" spans="1:25" x14ac:dyDescent="0.25">
      <c r="A4180" t="s">
        <v>962</v>
      </c>
      <c r="B4180" t="s">
        <v>963</v>
      </c>
      <c r="C4180" t="s">
        <v>146</v>
      </c>
      <c r="D4180" t="s">
        <v>147</v>
      </c>
      <c r="E4180" t="s">
        <v>25</v>
      </c>
      <c r="F4180" t="s">
        <v>21</v>
      </c>
      <c r="G4180">
        <v>2</v>
      </c>
      <c r="H4180" s="1">
        <v>41838.479166666664</v>
      </c>
      <c r="I4180" t="s">
        <v>31</v>
      </c>
      <c r="J4180" t="s">
        <v>36</v>
      </c>
      <c r="K4180" t="s">
        <v>26</v>
      </c>
      <c r="L4180" t="s">
        <v>26</v>
      </c>
      <c r="M4180" t="s">
        <v>27</v>
      </c>
      <c r="O4180">
        <v>0</v>
      </c>
      <c r="S4180" t="s">
        <v>24</v>
      </c>
      <c r="T4180" t="s">
        <v>2650</v>
      </c>
      <c r="U4180" t="s">
        <v>2671</v>
      </c>
      <c r="V4180" t="s">
        <v>383</v>
      </c>
      <c r="W4180" t="s">
        <v>384</v>
      </c>
      <c r="X4180">
        <v>1</v>
      </c>
      <c r="Y4180">
        <v>348165</v>
      </c>
    </row>
    <row r="4181" spans="1:25" x14ac:dyDescent="0.25">
      <c r="A4181" t="s">
        <v>962</v>
      </c>
      <c r="B4181" t="s">
        <v>963</v>
      </c>
      <c r="C4181" t="s">
        <v>146</v>
      </c>
      <c r="D4181" t="s">
        <v>147</v>
      </c>
      <c r="E4181" t="s">
        <v>25</v>
      </c>
      <c r="F4181" t="s">
        <v>21</v>
      </c>
      <c r="G4181">
        <v>2</v>
      </c>
      <c r="H4181" s="1">
        <v>40325.375</v>
      </c>
      <c r="I4181" t="s">
        <v>31</v>
      </c>
      <c r="J4181" t="s">
        <v>30</v>
      </c>
      <c r="K4181" t="s">
        <v>26</v>
      </c>
      <c r="L4181" t="s">
        <v>26</v>
      </c>
      <c r="M4181" t="s">
        <v>27</v>
      </c>
      <c r="O4181">
        <v>0</v>
      </c>
      <c r="S4181" t="s">
        <v>24</v>
      </c>
      <c r="T4181" t="s">
        <v>2650</v>
      </c>
      <c r="U4181" t="s">
        <v>2671</v>
      </c>
      <c r="V4181" t="s">
        <v>346</v>
      </c>
      <c r="W4181" t="s">
        <v>395</v>
      </c>
      <c r="X4181">
        <v>1</v>
      </c>
      <c r="Y4181">
        <v>304781</v>
      </c>
    </row>
    <row r="4182" spans="1:25" x14ac:dyDescent="0.25">
      <c r="A4182" t="s">
        <v>962</v>
      </c>
      <c r="B4182" t="s">
        <v>963</v>
      </c>
      <c r="C4182" t="s">
        <v>146</v>
      </c>
      <c r="D4182" t="s">
        <v>147</v>
      </c>
      <c r="E4182" t="s">
        <v>25</v>
      </c>
      <c r="F4182" t="s">
        <v>21</v>
      </c>
      <c r="G4182">
        <v>2</v>
      </c>
      <c r="H4182" s="1">
        <v>40643.774305555555</v>
      </c>
      <c r="I4182" t="s">
        <v>31</v>
      </c>
      <c r="J4182" t="s">
        <v>30</v>
      </c>
      <c r="K4182" t="s">
        <v>26</v>
      </c>
      <c r="L4182" t="s">
        <v>26</v>
      </c>
      <c r="M4182" t="s">
        <v>27</v>
      </c>
      <c r="O4182">
        <v>0</v>
      </c>
      <c r="S4182" t="s">
        <v>24</v>
      </c>
      <c r="T4182" t="s">
        <v>2650</v>
      </c>
      <c r="U4182" t="s">
        <v>2671</v>
      </c>
      <c r="V4182" t="s">
        <v>344</v>
      </c>
      <c r="W4182" t="s">
        <v>345</v>
      </c>
      <c r="X4182">
        <v>1</v>
      </c>
      <c r="Y4182">
        <v>311206</v>
      </c>
    </row>
    <row r="4183" spans="1:25" x14ac:dyDescent="0.25">
      <c r="A4183" t="s">
        <v>962</v>
      </c>
      <c r="B4183" t="s">
        <v>963</v>
      </c>
      <c r="C4183" t="s">
        <v>146</v>
      </c>
      <c r="D4183" t="s">
        <v>147</v>
      </c>
      <c r="E4183" t="s">
        <v>25</v>
      </c>
      <c r="F4183" t="s">
        <v>21</v>
      </c>
      <c r="G4183">
        <v>2</v>
      </c>
      <c r="H4183" s="1">
        <v>40044.565972222219</v>
      </c>
      <c r="I4183" t="s">
        <v>31</v>
      </c>
      <c r="J4183" t="s">
        <v>30</v>
      </c>
      <c r="K4183" t="s">
        <v>26</v>
      </c>
      <c r="L4183" t="s">
        <v>26</v>
      </c>
      <c r="M4183" t="s">
        <v>27</v>
      </c>
      <c r="O4183">
        <v>0</v>
      </c>
      <c r="S4183" t="s">
        <v>24</v>
      </c>
      <c r="T4183" t="s">
        <v>2658</v>
      </c>
      <c r="U4183" t="s">
        <v>554</v>
      </c>
      <c r="V4183" t="s">
        <v>552</v>
      </c>
      <c r="W4183" t="s">
        <v>553</v>
      </c>
      <c r="X4183">
        <v>1</v>
      </c>
      <c r="Y4183">
        <v>265957</v>
      </c>
    </row>
    <row r="4184" spans="1:25" x14ac:dyDescent="0.25">
      <c r="A4184" t="s">
        <v>962</v>
      </c>
      <c r="B4184" t="s">
        <v>963</v>
      </c>
      <c r="C4184" t="s">
        <v>146</v>
      </c>
      <c r="D4184" t="s">
        <v>147</v>
      </c>
      <c r="E4184" t="s">
        <v>25</v>
      </c>
      <c r="F4184" t="s">
        <v>21</v>
      </c>
      <c r="G4184">
        <v>2</v>
      </c>
      <c r="H4184" s="1">
        <v>38466.834027777775</v>
      </c>
      <c r="I4184" t="s">
        <v>79</v>
      </c>
      <c r="J4184" t="s">
        <v>47</v>
      </c>
      <c r="K4184" t="s">
        <v>26</v>
      </c>
      <c r="L4184" t="s">
        <v>26</v>
      </c>
      <c r="M4184" t="s">
        <v>27</v>
      </c>
      <c r="O4184">
        <v>0</v>
      </c>
      <c r="Q4184">
        <v>0</v>
      </c>
      <c r="R4184">
        <v>0</v>
      </c>
      <c r="S4184" t="s">
        <v>24</v>
      </c>
      <c r="T4184" t="s">
        <v>2654</v>
      </c>
      <c r="U4184" t="s">
        <v>86</v>
      </c>
      <c r="V4184" t="s">
        <v>489</v>
      </c>
      <c r="W4184" t="s">
        <v>490</v>
      </c>
      <c r="X4184">
        <v>1</v>
      </c>
      <c r="Y4184">
        <v>230059</v>
      </c>
    </row>
    <row r="4185" spans="1:25" x14ac:dyDescent="0.25">
      <c r="A4185" t="s">
        <v>962</v>
      </c>
      <c r="B4185" t="s">
        <v>963</v>
      </c>
      <c r="C4185" t="s">
        <v>146</v>
      </c>
      <c r="D4185" t="s">
        <v>147</v>
      </c>
      <c r="E4185" t="s">
        <v>25</v>
      </c>
      <c r="F4185" t="s">
        <v>21</v>
      </c>
      <c r="G4185">
        <v>2</v>
      </c>
      <c r="H4185" s="1">
        <v>41410.844444444447</v>
      </c>
      <c r="I4185" t="s">
        <v>79</v>
      </c>
      <c r="J4185" t="s">
        <v>47</v>
      </c>
      <c r="K4185" t="s">
        <v>26</v>
      </c>
      <c r="L4185" t="s">
        <v>26</v>
      </c>
      <c r="M4185" t="s">
        <v>27</v>
      </c>
      <c r="O4185">
        <v>0</v>
      </c>
      <c r="Q4185">
        <v>0</v>
      </c>
      <c r="R4185">
        <v>0</v>
      </c>
      <c r="S4185" t="s">
        <v>24</v>
      </c>
      <c r="T4185" t="s">
        <v>2650</v>
      </c>
      <c r="U4185" t="s">
        <v>816</v>
      </c>
      <c r="V4185" t="s">
        <v>1150</v>
      </c>
      <c r="W4185" t="s">
        <v>1151</v>
      </c>
      <c r="X4185">
        <v>1</v>
      </c>
      <c r="Y4185">
        <v>332849</v>
      </c>
    </row>
    <row r="4186" spans="1:25" x14ac:dyDescent="0.25">
      <c r="A4186" t="s">
        <v>962</v>
      </c>
      <c r="B4186" t="s">
        <v>963</v>
      </c>
      <c r="C4186" t="s">
        <v>146</v>
      </c>
      <c r="D4186" t="s">
        <v>147</v>
      </c>
      <c r="E4186" t="s">
        <v>25</v>
      </c>
      <c r="F4186" t="s">
        <v>21</v>
      </c>
      <c r="G4186">
        <v>2</v>
      </c>
      <c r="H4186" s="1">
        <v>41519.815972222219</v>
      </c>
      <c r="I4186" t="s">
        <v>79</v>
      </c>
      <c r="J4186" t="s">
        <v>47</v>
      </c>
      <c r="K4186" t="s">
        <v>26</v>
      </c>
      <c r="L4186" t="s">
        <v>26</v>
      </c>
      <c r="M4186" t="s">
        <v>27</v>
      </c>
      <c r="O4186">
        <v>0</v>
      </c>
      <c r="Q4186">
        <v>0</v>
      </c>
      <c r="R4186">
        <v>0</v>
      </c>
      <c r="S4186" t="s">
        <v>24</v>
      </c>
      <c r="T4186" t="s">
        <v>2654</v>
      </c>
      <c r="U4186" t="s">
        <v>245</v>
      </c>
      <c r="V4186" t="s">
        <v>243</v>
      </c>
      <c r="W4186" t="s">
        <v>244</v>
      </c>
      <c r="X4186">
        <v>1</v>
      </c>
      <c r="Y4186">
        <v>338395</v>
      </c>
    </row>
    <row r="4187" spans="1:25" x14ac:dyDescent="0.25">
      <c r="A4187" t="s">
        <v>962</v>
      </c>
      <c r="B4187" t="s">
        <v>963</v>
      </c>
      <c r="C4187" t="s">
        <v>146</v>
      </c>
      <c r="D4187" t="s">
        <v>147</v>
      </c>
      <c r="E4187" t="s">
        <v>25</v>
      </c>
      <c r="F4187" t="s">
        <v>21</v>
      </c>
      <c r="G4187">
        <v>2</v>
      </c>
      <c r="H4187" s="1">
        <v>38554.833333333336</v>
      </c>
      <c r="I4187" t="s">
        <v>79</v>
      </c>
      <c r="J4187" t="s">
        <v>47</v>
      </c>
      <c r="K4187" t="s">
        <v>26</v>
      </c>
      <c r="L4187" t="s">
        <v>26</v>
      </c>
      <c r="M4187" t="s">
        <v>27</v>
      </c>
      <c r="O4187">
        <v>0</v>
      </c>
      <c r="Q4187">
        <v>0</v>
      </c>
      <c r="R4187">
        <v>0</v>
      </c>
      <c r="S4187" t="s">
        <v>24</v>
      </c>
      <c r="T4187" t="s">
        <v>2654</v>
      </c>
      <c r="U4187" t="s">
        <v>245</v>
      </c>
      <c r="V4187" t="s">
        <v>243</v>
      </c>
      <c r="W4187" t="s">
        <v>244</v>
      </c>
      <c r="X4187">
        <v>1</v>
      </c>
      <c r="Y4187">
        <v>236453</v>
      </c>
    </row>
    <row r="4188" spans="1:25" x14ac:dyDescent="0.25">
      <c r="A4188" t="s">
        <v>962</v>
      </c>
      <c r="B4188" t="s">
        <v>963</v>
      </c>
      <c r="C4188" t="s">
        <v>146</v>
      </c>
      <c r="D4188" t="s">
        <v>147</v>
      </c>
      <c r="E4188" t="s">
        <v>25</v>
      </c>
      <c r="F4188" t="s">
        <v>21</v>
      </c>
      <c r="G4188">
        <v>2</v>
      </c>
      <c r="H4188" s="1">
        <v>38968.833333333336</v>
      </c>
      <c r="I4188" t="s">
        <v>79</v>
      </c>
      <c r="J4188" t="s">
        <v>56</v>
      </c>
      <c r="K4188" t="s">
        <v>26</v>
      </c>
      <c r="L4188" t="s">
        <v>26</v>
      </c>
      <c r="M4188" t="s">
        <v>27</v>
      </c>
      <c r="O4188">
        <v>0</v>
      </c>
      <c r="Q4188">
        <v>0</v>
      </c>
      <c r="R4188">
        <v>0</v>
      </c>
      <c r="S4188" t="s">
        <v>24</v>
      </c>
      <c r="T4188" t="s">
        <v>2664</v>
      </c>
      <c r="U4188" t="s">
        <v>2664</v>
      </c>
      <c r="V4188" t="s">
        <v>568</v>
      </c>
      <c r="W4188" t="s">
        <v>569</v>
      </c>
      <c r="X4188">
        <v>1</v>
      </c>
      <c r="Y4188">
        <v>239457</v>
      </c>
    </row>
    <row r="4189" spans="1:25" x14ac:dyDescent="0.25">
      <c r="A4189" t="s">
        <v>962</v>
      </c>
      <c r="B4189" t="s">
        <v>963</v>
      </c>
      <c r="C4189" t="s">
        <v>146</v>
      </c>
      <c r="D4189" t="s">
        <v>147</v>
      </c>
      <c r="E4189" t="s">
        <v>25</v>
      </c>
      <c r="F4189" t="s">
        <v>21</v>
      </c>
      <c r="G4189">
        <v>2</v>
      </c>
      <c r="H4189" s="1">
        <v>41455.850694444445</v>
      </c>
      <c r="I4189" t="s">
        <v>79</v>
      </c>
      <c r="J4189" t="s">
        <v>47</v>
      </c>
      <c r="K4189" t="s">
        <v>26</v>
      </c>
      <c r="L4189" t="s">
        <v>26</v>
      </c>
      <c r="M4189" t="s">
        <v>27</v>
      </c>
      <c r="O4189">
        <v>0</v>
      </c>
      <c r="Q4189">
        <v>0</v>
      </c>
      <c r="R4189">
        <v>0</v>
      </c>
      <c r="S4189" t="s">
        <v>24</v>
      </c>
      <c r="T4189" t="s">
        <v>2665</v>
      </c>
      <c r="U4189" t="s">
        <v>2666</v>
      </c>
      <c r="V4189" t="s">
        <v>286</v>
      </c>
      <c r="W4189" t="s">
        <v>287</v>
      </c>
      <c r="X4189">
        <v>1</v>
      </c>
      <c r="Y4189">
        <v>334251</v>
      </c>
    </row>
    <row r="4190" spans="1:25" x14ac:dyDescent="0.25">
      <c r="A4190" t="s">
        <v>962</v>
      </c>
      <c r="B4190" t="s">
        <v>963</v>
      </c>
      <c r="C4190" t="s">
        <v>146</v>
      </c>
      <c r="D4190" t="s">
        <v>147</v>
      </c>
      <c r="E4190" t="s">
        <v>25</v>
      </c>
      <c r="F4190" t="s">
        <v>21</v>
      </c>
      <c r="G4190">
        <v>2</v>
      </c>
      <c r="H4190" s="1">
        <v>40546.715277777781</v>
      </c>
      <c r="I4190" t="s">
        <v>79</v>
      </c>
      <c r="J4190" t="s">
        <v>56</v>
      </c>
      <c r="K4190" t="s">
        <v>26</v>
      </c>
      <c r="L4190" t="s">
        <v>26</v>
      </c>
      <c r="M4190" t="s">
        <v>27</v>
      </c>
      <c r="O4190">
        <v>0</v>
      </c>
      <c r="Q4190">
        <v>0</v>
      </c>
      <c r="R4190">
        <v>0</v>
      </c>
      <c r="S4190" t="s">
        <v>24</v>
      </c>
      <c r="T4190" t="s">
        <v>2665</v>
      </c>
      <c r="U4190" t="s">
        <v>2666</v>
      </c>
      <c r="V4190" t="s">
        <v>481</v>
      </c>
      <c r="W4190" t="s">
        <v>482</v>
      </c>
      <c r="X4190">
        <v>1</v>
      </c>
      <c r="Y4190">
        <v>309645</v>
      </c>
    </row>
    <row r="4191" spans="1:25" x14ac:dyDescent="0.25">
      <c r="A4191" t="s">
        <v>962</v>
      </c>
      <c r="B4191" t="s">
        <v>963</v>
      </c>
      <c r="C4191" t="s">
        <v>146</v>
      </c>
      <c r="D4191" t="s">
        <v>147</v>
      </c>
      <c r="E4191" t="s">
        <v>25</v>
      </c>
      <c r="F4191" t="s">
        <v>21</v>
      </c>
      <c r="H4191" s="1">
        <v>39291.847916666666</v>
      </c>
      <c r="I4191" t="s">
        <v>79</v>
      </c>
      <c r="J4191" t="s">
        <v>30</v>
      </c>
      <c r="K4191" t="s">
        <v>26</v>
      </c>
      <c r="L4191" t="s">
        <v>26</v>
      </c>
      <c r="M4191" t="s">
        <v>27</v>
      </c>
      <c r="O4191">
        <v>0</v>
      </c>
      <c r="Q4191">
        <v>50</v>
      </c>
      <c r="R4191">
        <v>0</v>
      </c>
      <c r="S4191" t="s">
        <v>24</v>
      </c>
      <c r="T4191" t="s">
        <v>2650</v>
      </c>
      <c r="U4191" t="s">
        <v>2671</v>
      </c>
      <c r="V4191" t="s">
        <v>383</v>
      </c>
      <c r="W4191" t="s">
        <v>384</v>
      </c>
      <c r="X4191">
        <v>1</v>
      </c>
      <c r="Y4191">
        <v>248445</v>
      </c>
    </row>
    <row r="4192" spans="1:25" x14ac:dyDescent="0.25">
      <c r="A4192" t="s">
        <v>962</v>
      </c>
      <c r="B4192" t="s">
        <v>963</v>
      </c>
      <c r="C4192" t="s">
        <v>146</v>
      </c>
      <c r="D4192" t="s">
        <v>147</v>
      </c>
      <c r="E4192" t="s">
        <v>25</v>
      </c>
      <c r="F4192" t="s">
        <v>21</v>
      </c>
      <c r="G4192">
        <v>2</v>
      </c>
      <c r="H4192" s="1">
        <v>41079.847222222219</v>
      </c>
      <c r="I4192" t="s">
        <v>79</v>
      </c>
      <c r="J4192" t="s">
        <v>30</v>
      </c>
      <c r="K4192" t="s">
        <v>26</v>
      </c>
      <c r="L4192" t="s">
        <v>26</v>
      </c>
      <c r="M4192" t="s">
        <v>27</v>
      </c>
      <c r="O4192">
        <v>0</v>
      </c>
      <c r="R4192">
        <v>0</v>
      </c>
      <c r="S4192" t="s">
        <v>24</v>
      </c>
      <c r="T4192" t="s">
        <v>2650</v>
      </c>
      <c r="U4192" t="s">
        <v>197</v>
      </c>
      <c r="V4192" t="s">
        <v>406</v>
      </c>
      <c r="W4192" t="s">
        <v>407</v>
      </c>
      <c r="X4192">
        <v>1</v>
      </c>
      <c r="Y4192">
        <v>323849</v>
      </c>
    </row>
    <row r="4193" spans="1:25" x14ac:dyDescent="0.25">
      <c r="A4193" t="s">
        <v>962</v>
      </c>
      <c r="B4193" t="s">
        <v>963</v>
      </c>
      <c r="C4193" t="s">
        <v>146</v>
      </c>
      <c r="D4193" t="s">
        <v>147</v>
      </c>
      <c r="E4193" t="s">
        <v>25</v>
      </c>
      <c r="F4193" t="s">
        <v>21</v>
      </c>
      <c r="G4193">
        <v>2</v>
      </c>
      <c r="H4193" s="1">
        <v>39908.813194444447</v>
      </c>
      <c r="I4193" t="s">
        <v>79</v>
      </c>
      <c r="J4193" t="s">
        <v>36</v>
      </c>
      <c r="K4193" t="s">
        <v>26</v>
      </c>
      <c r="L4193" t="s">
        <v>26</v>
      </c>
      <c r="M4193" t="s">
        <v>27</v>
      </c>
      <c r="O4193">
        <v>0</v>
      </c>
      <c r="R4193">
        <v>0</v>
      </c>
      <c r="S4193" t="s">
        <v>24</v>
      </c>
      <c r="T4193" t="s">
        <v>2650</v>
      </c>
      <c r="U4193" t="s">
        <v>197</v>
      </c>
      <c r="V4193" t="s">
        <v>406</v>
      </c>
      <c r="W4193" t="s">
        <v>407</v>
      </c>
      <c r="X4193">
        <v>1</v>
      </c>
      <c r="Y4193">
        <v>263623</v>
      </c>
    </row>
    <row r="4194" spans="1:25" x14ac:dyDescent="0.25">
      <c r="A4194" t="s">
        <v>962</v>
      </c>
      <c r="B4194" t="s">
        <v>963</v>
      </c>
      <c r="C4194" t="s">
        <v>146</v>
      </c>
      <c r="D4194" t="s">
        <v>147</v>
      </c>
      <c r="E4194" t="s">
        <v>25</v>
      </c>
      <c r="F4194" t="s">
        <v>21</v>
      </c>
      <c r="G4194">
        <v>2</v>
      </c>
      <c r="H4194" s="1">
        <v>40632.784722222219</v>
      </c>
      <c r="I4194" t="s">
        <v>79</v>
      </c>
      <c r="J4194" t="s">
        <v>30</v>
      </c>
      <c r="K4194" t="s">
        <v>26</v>
      </c>
      <c r="L4194" t="s">
        <v>26</v>
      </c>
      <c r="M4194" t="s">
        <v>27</v>
      </c>
      <c r="O4194">
        <v>0</v>
      </c>
      <c r="Q4194">
        <v>100</v>
      </c>
      <c r="S4194" t="s">
        <v>24</v>
      </c>
      <c r="T4194" t="s">
        <v>2650</v>
      </c>
      <c r="U4194" t="s">
        <v>154</v>
      </c>
      <c r="V4194" t="s">
        <v>154</v>
      </c>
      <c r="W4194" t="s">
        <v>155</v>
      </c>
      <c r="X4194">
        <v>1</v>
      </c>
      <c r="Y4194">
        <v>310771</v>
      </c>
    </row>
    <row r="4195" spans="1:25" x14ac:dyDescent="0.25">
      <c r="A4195" t="s">
        <v>962</v>
      </c>
      <c r="B4195" t="s">
        <v>963</v>
      </c>
      <c r="C4195" t="s">
        <v>146</v>
      </c>
      <c r="D4195" t="s">
        <v>147</v>
      </c>
      <c r="E4195" t="s">
        <v>25</v>
      </c>
      <c r="F4195" t="s">
        <v>21</v>
      </c>
      <c r="G4195">
        <v>2</v>
      </c>
      <c r="H4195" s="1">
        <v>41488.835416666669</v>
      </c>
      <c r="I4195" t="s">
        <v>79</v>
      </c>
      <c r="J4195" t="s">
        <v>30</v>
      </c>
      <c r="K4195" t="s">
        <v>26</v>
      </c>
      <c r="L4195" t="s">
        <v>26</v>
      </c>
      <c r="M4195" t="s">
        <v>27</v>
      </c>
      <c r="O4195">
        <v>0</v>
      </c>
      <c r="Q4195">
        <v>400</v>
      </c>
      <c r="S4195" t="s">
        <v>24</v>
      </c>
      <c r="T4195" t="s">
        <v>2654</v>
      </c>
      <c r="U4195" t="s">
        <v>86</v>
      </c>
      <c r="V4195" t="s">
        <v>96</v>
      </c>
      <c r="W4195" t="s">
        <v>97</v>
      </c>
      <c r="X4195">
        <v>1</v>
      </c>
      <c r="Y4195">
        <v>336858</v>
      </c>
    </row>
    <row r="4196" spans="1:25" x14ac:dyDescent="0.25">
      <c r="A4196" t="s">
        <v>962</v>
      </c>
      <c r="B4196" t="s">
        <v>963</v>
      </c>
      <c r="C4196" t="s">
        <v>146</v>
      </c>
      <c r="D4196" t="s">
        <v>147</v>
      </c>
      <c r="E4196" t="s">
        <v>25</v>
      </c>
      <c r="F4196" t="s">
        <v>21</v>
      </c>
      <c r="G4196">
        <v>2</v>
      </c>
      <c r="H4196" s="1">
        <v>41612.260416666664</v>
      </c>
      <c r="I4196" t="s">
        <v>69</v>
      </c>
      <c r="J4196" t="s">
        <v>56</v>
      </c>
      <c r="K4196" t="s">
        <v>26</v>
      </c>
      <c r="L4196" t="s">
        <v>26</v>
      </c>
      <c r="M4196" t="s">
        <v>27</v>
      </c>
      <c r="O4196">
        <v>0</v>
      </c>
      <c r="Q4196">
        <v>0</v>
      </c>
      <c r="R4196">
        <v>0</v>
      </c>
      <c r="S4196" t="s">
        <v>24</v>
      </c>
      <c r="T4196" t="s">
        <v>2650</v>
      </c>
      <c r="U4196" t="s">
        <v>474</v>
      </c>
      <c r="V4196" t="s">
        <v>472</v>
      </c>
      <c r="W4196" t="s">
        <v>473</v>
      </c>
      <c r="X4196">
        <v>1</v>
      </c>
      <c r="Y4196">
        <v>343053</v>
      </c>
    </row>
    <row r="4197" spans="1:25" x14ac:dyDescent="0.25">
      <c r="A4197" t="s">
        <v>962</v>
      </c>
      <c r="B4197" t="s">
        <v>963</v>
      </c>
      <c r="C4197" t="s">
        <v>146</v>
      </c>
      <c r="D4197" t="s">
        <v>147</v>
      </c>
      <c r="E4197" t="s">
        <v>25</v>
      </c>
      <c r="F4197" t="s">
        <v>21</v>
      </c>
      <c r="G4197">
        <v>2</v>
      </c>
      <c r="H4197" s="1">
        <v>36852.865972222222</v>
      </c>
      <c r="I4197" t="s">
        <v>69</v>
      </c>
      <c r="J4197" t="s">
        <v>47</v>
      </c>
      <c r="K4197" t="s">
        <v>26</v>
      </c>
      <c r="L4197" t="s">
        <v>26</v>
      </c>
      <c r="M4197" t="s">
        <v>27</v>
      </c>
      <c r="O4197">
        <v>0</v>
      </c>
      <c r="Q4197">
        <v>0</v>
      </c>
      <c r="R4197">
        <v>0</v>
      </c>
      <c r="S4197" t="s">
        <v>24</v>
      </c>
      <c r="T4197" t="s">
        <v>2652</v>
      </c>
      <c r="U4197" t="s">
        <v>221</v>
      </c>
      <c r="V4197" t="s">
        <v>219</v>
      </c>
      <c r="W4197" t="s">
        <v>220</v>
      </c>
      <c r="X4197">
        <v>1</v>
      </c>
      <c r="Y4197">
        <v>205757</v>
      </c>
    </row>
    <row r="4198" spans="1:25" x14ac:dyDescent="0.25">
      <c r="A4198" t="s">
        <v>962</v>
      </c>
      <c r="B4198" t="s">
        <v>963</v>
      </c>
      <c r="C4198" t="s">
        <v>146</v>
      </c>
      <c r="D4198" t="s">
        <v>147</v>
      </c>
      <c r="E4198" t="s">
        <v>25</v>
      </c>
      <c r="F4198" t="s">
        <v>21</v>
      </c>
      <c r="G4198">
        <v>2</v>
      </c>
      <c r="H4198" s="1">
        <v>41378.854166666664</v>
      </c>
      <c r="I4198" t="s">
        <v>69</v>
      </c>
      <c r="J4198" t="s">
        <v>56</v>
      </c>
      <c r="K4198" t="s">
        <v>26</v>
      </c>
      <c r="L4198" t="s">
        <v>122</v>
      </c>
      <c r="M4198" t="s">
        <v>27</v>
      </c>
      <c r="O4198">
        <v>0</v>
      </c>
      <c r="Q4198">
        <v>0</v>
      </c>
      <c r="R4198">
        <v>0</v>
      </c>
      <c r="S4198" t="s">
        <v>24</v>
      </c>
      <c r="T4198" t="s">
        <v>208</v>
      </c>
      <c r="U4198" t="s">
        <v>208</v>
      </c>
      <c r="V4198" t="s">
        <v>1311</v>
      </c>
      <c r="W4198" t="s">
        <v>1312</v>
      </c>
      <c r="X4198">
        <v>1</v>
      </c>
      <c r="Y4198">
        <v>331938</v>
      </c>
    </row>
    <row r="4199" spans="1:25" x14ac:dyDescent="0.25">
      <c r="A4199" t="s">
        <v>962</v>
      </c>
      <c r="B4199" t="s">
        <v>963</v>
      </c>
      <c r="C4199" t="s">
        <v>146</v>
      </c>
      <c r="D4199" t="s">
        <v>147</v>
      </c>
      <c r="E4199" t="s">
        <v>25</v>
      </c>
      <c r="F4199" t="s">
        <v>21</v>
      </c>
      <c r="G4199">
        <v>2</v>
      </c>
      <c r="H4199" s="1">
        <v>39778.872916666667</v>
      </c>
      <c r="I4199" t="s">
        <v>69</v>
      </c>
      <c r="J4199" t="s">
        <v>56</v>
      </c>
      <c r="K4199" t="s">
        <v>26</v>
      </c>
      <c r="L4199" t="s">
        <v>26</v>
      </c>
      <c r="M4199" t="s">
        <v>27</v>
      </c>
      <c r="O4199">
        <v>0</v>
      </c>
      <c r="Q4199">
        <v>0</v>
      </c>
      <c r="R4199">
        <v>0</v>
      </c>
      <c r="S4199" t="s">
        <v>24</v>
      </c>
      <c r="T4199" t="s">
        <v>208</v>
      </c>
      <c r="U4199" t="s">
        <v>208</v>
      </c>
      <c r="V4199" t="s">
        <v>1311</v>
      </c>
      <c r="W4199" t="s">
        <v>1312</v>
      </c>
      <c r="X4199">
        <v>1</v>
      </c>
      <c r="Y4199">
        <v>258150</v>
      </c>
    </row>
    <row r="4200" spans="1:25" x14ac:dyDescent="0.25">
      <c r="A4200" t="s">
        <v>962</v>
      </c>
      <c r="B4200" t="s">
        <v>963</v>
      </c>
      <c r="C4200" t="s">
        <v>146</v>
      </c>
      <c r="D4200" t="s">
        <v>147</v>
      </c>
      <c r="E4200" t="s">
        <v>25</v>
      </c>
      <c r="F4200" t="s">
        <v>21</v>
      </c>
      <c r="G4200">
        <v>2</v>
      </c>
      <c r="H4200" s="1">
        <v>41592.26666666667</v>
      </c>
      <c r="I4200" t="s">
        <v>69</v>
      </c>
      <c r="J4200" t="s">
        <v>47</v>
      </c>
      <c r="K4200" t="s">
        <v>26</v>
      </c>
      <c r="L4200" t="s">
        <v>26</v>
      </c>
      <c r="M4200" t="s">
        <v>27</v>
      </c>
      <c r="O4200">
        <v>0</v>
      </c>
      <c r="Q4200">
        <v>0</v>
      </c>
      <c r="R4200">
        <v>0</v>
      </c>
      <c r="S4200" t="s">
        <v>24</v>
      </c>
      <c r="T4200" t="s">
        <v>208</v>
      </c>
      <c r="U4200" t="s">
        <v>208</v>
      </c>
      <c r="V4200" t="s">
        <v>1311</v>
      </c>
      <c r="W4200" t="s">
        <v>1312</v>
      </c>
      <c r="X4200">
        <v>1</v>
      </c>
      <c r="Y4200">
        <v>342202</v>
      </c>
    </row>
    <row r="4201" spans="1:25" x14ac:dyDescent="0.25">
      <c r="A4201" t="s">
        <v>962</v>
      </c>
      <c r="B4201" t="s">
        <v>963</v>
      </c>
      <c r="C4201" t="s">
        <v>146</v>
      </c>
      <c r="D4201" t="s">
        <v>147</v>
      </c>
      <c r="E4201" t="s">
        <v>25</v>
      </c>
      <c r="F4201" t="s">
        <v>21</v>
      </c>
      <c r="G4201">
        <v>2</v>
      </c>
      <c r="H4201" s="1">
        <v>41378.879166666666</v>
      </c>
      <c r="I4201" t="s">
        <v>69</v>
      </c>
      <c r="J4201" t="s">
        <v>56</v>
      </c>
      <c r="K4201" t="s">
        <v>26</v>
      </c>
      <c r="L4201" t="s">
        <v>125</v>
      </c>
      <c r="M4201" t="s">
        <v>27</v>
      </c>
      <c r="O4201">
        <v>0</v>
      </c>
      <c r="Q4201">
        <v>0</v>
      </c>
      <c r="R4201">
        <v>0</v>
      </c>
      <c r="S4201" t="s">
        <v>24</v>
      </c>
      <c r="T4201" t="s">
        <v>208</v>
      </c>
      <c r="U4201" t="s">
        <v>208</v>
      </c>
      <c r="V4201" t="s">
        <v>1311</v>
      </c>
      <c r="W4201" t="s">
        <v>1312</v>
      </c>
      <c r="X4201">
        <v>1</v>
      </c>
      <c r="Y4201">
        <v>332315</v>
      </c>
    </row>
    <row r="4202" spans="1:25" x14ac:dyDescent="0.25">
      <c r="A4202" t="s">
        <v>962</v>
      </c>
      <c r="B4202" t="s">
        <v>963</v>
      </c>
      <c r="C4202" t="s">
        <v>146</v>
      </c>
      <c r="D4202" t="s">
        <v>147</v>
      </c>
      <c r="E4202" t="s">
        <v>25</v>
      </c>
      <c r="F4202" t="s">
        <v>21</v>
      </c>
      <c r="G4202">
        <v>2</v>
      </c>
      <c r="H4202" s="1">
        <v>41682.895833333336</v>
      </c>
      <c r="I4202" t="s">
        <v>69</v>
      </c>
      <c r="J4202" t="s">
        <v>47</v>
      </c>
      <c r="K4202" t="s">
        <v>26</v>
      </c>
      <c r="L4202" t="s">
        <v>26</v>
      </c>
      <c r="M4202" t="s">
        <v>27</v>
      </c>
      <c r="O4202">
        <v>200</v>
      </c>
      <c r="Q4202">
        <v>0</v>
      </c>
      <c r="R4202">
        <v>0</v>
      </c>
      <c r="S4202" t="s">
        <v>24</v>
      </c>
      <c r="T4202" t="s">
        <v>208</v>
      </c>
      <c r="U4202" t="s">
        <v>208</v>
      </c>
      <c r="V4202" t="s">
        <v>1094</v>
      </c>
      <c r="W4202" t="s">
        <v>1095</v>
      </c>
      <c r="X4202">
        <v>1</v>
      </c>
      <c r="Y4202">
        <v>343934</v>
      </c>
    </row>
    <row r="4203" spans="1:25" x14ac:dyDescent="0.25">
      <c r="A4203" t="s">
        <v>962</v>
      </c>
      <c r="B4203" t="s">
        <v>963</v>
      </c>
      <c r="C4203" t="s">
        <v>146</v>
      </c>
      <c r="D4203" t="s">
        <v>147</v>
      </c>
      <c r="E4203" t="s">
        <v>25</v>
      </c>
      <c r="F4203" t="s">
        <v>21</v>
      </c>
      <c r="G4203">
        <v>2</v>
      </c>
      <c r="H4203" s="1">
        <v>37853.90347222222</v>
      </c>
      <c r="I4203" t="s">
        <v>69</v>
      </c>
      <c r="J4203" t="s">
        <v>47</v>
      </c>
      <c r="K4203" t="s">
        <v>26</v>
      </c>
      <c r="L4203" t="s">
        <v>26</v>
      </c>
      <c r="M4203" t="s">
        <v>27</v>
      </c>
      <c r="O4203">
        <v>0</v>
      </c>
      <c r="Q4203">
        <v>0</v>
      </c>
      <c r="R4203">
        <v>0</v>
      </c>
      <c r="S4203" t="s">
        <v>24</v>
      </c>
      <c r="T4203" t="s">
        <v>2654</v>
      </c>
      <c r="U4203" t="s">
        <v>245</v>
      </c>
      <c r="V4203" t="s">
        <v>243</v>
      </c>
      <c r="W4203" t="s">
        <v>244</v>
      </c>
      <c r="X4203">
        <v>1</v>
      </c>
      <c r="Y4203">
        <v>220527</v>
      </c>
    </row>
    <row r="4204" spans="1:25" x14ac:dyDescent="0.25">
      <c r="A4204" t="s">
        <v>962</v>
      </c>
      <c r="B4204" t="s">
        <v>963</v>
      </c>
      <c r="C4204" t="s">
        <v>146</v>
      </c>
      <c r="D4204" t="s">
        <v>147</v>
      </c>
      <c r="E4204" t="s">
        <v>25</v>
      </c>
      <c r="F4204" t="s">
        <v>21</v>
      </c>
      <c r="G4204">
        <v>2</v>
      </c>
      <c r="H4204" s="1">
        <v>38935.958333333336</v>
      </c>
      <c r="I4204" t="s">
        <v>69</v>
      </c>
      <c r="J4204" t="s">
        <v>47</v>
      </c>
      <c r="K4204" t="s">
        <v>26</v>
      </c>
      <c r="L4204" t="s">
        <v>26</v>
      </c>
      <c r="M4204" t="s">
        <v>27</v>
      </c>
      <c r="O4204">
        <v>0</v>
      </c>
      <c r="Q4204">
        <v>0</v>
      </c>
      <c r="R4204">
        <v>0</v>
      </c>
      <c r="S4204" t="s">
        <v>24</v>
      </c>
      <c r="T4204" t="s">
        <v>2654</v>
      </c>
      <c r="U4204" t="s">
        <v>245</v>
      </c>
      <c r="V4204" t="s">
        <v>243</v>
      </c>
      <c r="W4204" t="s">
        <v>244</v>
      </c>
      <c r="X4204">
        <v>1</v>
      </c>
      <c r="Y4204">
        <v>244875</v>
      </c>
    </row>
    <row r="4205" spans="1:25" x14ac:dyDescent="0.25">
      <c r="A4205" t="s">
        <v>962</v>
      </c>
      <c r="B4205" t="s">
        <v>963</v>
      </c>
      <c r="C4205" t="s">
        <v>146</v>
      </c>
      <c r="D4205" t="s">
        <v>147</v>
      </c>
      <c r="E4205" t="s">
        <v>25</v>
      </c>
      <c r="F4205" t="s">
        <v>21</v>
      </c>
      <c r="G4205">
        <v>2</v>
      </c>
      <c r="H4205" s="1">
        <v>40015.228472222225</v>
      </c>
      <c r="I4205" t="s">
        <v>69</v>
      </c>
      <c r="J4205" t="s">
        <v>47</v>
      </c>
      <c r="K4205" t="s">
        <v>26</v>
      </c>
      <c r="L4205" t="s">
        <v>26</v>
      </c>
      <c r="M4205" t="s">
        <v>27</v>
      </c>
      <c r="O4205">
        <v>0</v>
      </c>
      <c r="Q4205">
        <v>0</v>
      </c>
      <c r="R4205">
        <v>0</v>
      </c>
      <c r="S4205" t="s">
        <v>24</v>
      </c>
      <c r="T4205" t="s">
        <v>2654</v>
      </c>
      <c r="U4205" t="s">
        <v>245</v>
      </c>
      <c r="V4205" t="s">
        <v>243</v>
      </c>
      <c r="W4205" t="s">
        <v>244</v>
      </c>
      <c r="X4205">
        <v>1</v>
      </c>
      <c r="Y4205">
        <v>265190</v>
      </c>
    </row>
    <row r="4206" spans="1:25" x14ac:dyDescent="0.25">
      <c r="A4206" t="s">
        <v>962</v>
      </c>
      <c r="B4206" t="s">
        <v>963</v>
      </c>
      <c r="C4206" t="s">
        <v>146</v>
      </c>
      <c r="D4206" t="s">
        <v>147</v>
      </c>
      <c r="E4206" t="s">
        <v>25</v>
      </c>
      <c r="F4206" t="s">
        <v>21</v>
      </c>
      <c r="G4206">
        <v>2</v>
      </c>
      <c r="H4206" s="1">
        <v>40415.243055555555</v>
      </c>
      <c r="I4206" t="s">
        <v>69</v>
      </c>
      <c r="J4206" t="s">
        <v>47</v>
      </c>
      <c r="K4206" t="s">
        <v>26</v>
      </c>
      <c r="L4206" t="s">
        <v>26</v>
      </c>
      <c r="M4206" t="s">
        <v>27</v>
      </c>
      <c r="O4206">
        <v>0</v>
      </c>
      <c r="Q4206">
        <v>0</v>
      </c>
      <c r="R4206">
        <v>0</v>
      </c>
      <c r="S4206" t="s">
        <v>24</v>
      </c>
      <c r="T4206" t="s">
        <v>2654</v>
      </c>
      <c r="U4206" t="s">
        <v>245</v>
      </c>
      <c r="V4206" t="s">
        <v>243</v>
      </c>
      <c r="W4206" t="s">
        <v>244</v>
      </c>
      <c r="X4206">
        <v>1</v>
      </c>
      <c r="Y4206">
        <v>304712</v>
      </c>
    </row>
    <row r="4207" spans="1:25" x14ac:dyDescent="0.25">
      <c r="A4207" t="s">
        <v>962</v>
      </c>
      <c r="B4207" t="s">
        <v>963</v>
      </c>
      <c r="C4207" t="s">
        <v>146</v>
      </c>
      <c r="D4207" t="s">
        <v>147</v>
      </c>
      <c r="E4207" t="s">
        <v>25</v>
      </c>
      <c r="F4207" t="s">
        <v>21</v>
      </c>
      <c r="G4207">
        <v>2</v>
      </c>
      <c r="H4207" s="1">
        <v>41157.862500000003</v>
      </c>
      <c r="I4207" t="s">
        <v>69</v>
      </c>
      <c r="J4207" t="s">
        <v>47</v>
      </c>
      <c r="K4207" t="s">
        <v>26</v>
      </c>
      <c r="L4207" t="s">
        <v>26</v>
      </c>
      <c r="M4207" t="s">
        <v>27</v>
      </c>
      <c r="O4207">
        <v>0</v>
      </c>
      <c r="Q4207">
        <v>0</v>
      </c>
      <c r="R4207">
        <v>0</v>
      </c>
      <c r="S4207" t="s">
        <v>24</v>
      </c>
      <c r="T4207" t="s">
        <v>2654</v>
      </c>
      <c r="U4207" t="s">
        <v>245</v>
      </c>
      <c r="V4207" t="s">
        <v>243</v>
      </c>
      <c r="W4207" t="s">
        <v>244</v>
      </c>
      <c r="X4207">
        <v>1</v>
      </c>
      <c r="Y4207">
        <v>327257</v>
      </c>
    </row>
    <row r="4208" spans="1:25" x14ac:dyDescent="0.25">
      <c r="A4208" t="s">
        <v>962</v>
      </c>
      <c r="B4208" t="s">
        <v>963</v>
      </c>
      <c r="C4208" t="s">
        <v>146</v>
      </c>
      <c r="D4208" t="s">
        <v>147</v>
      </c>
      <c r="E4208" t="s">
        <v>25</v>
      </c>
      <c r="F4208" t="s">
        <v>21</v>
      </c>
      <c r="G4208">
        <v>2</v>
      </c>
      <c r="H4208" s="1">
        <v>41498.916666666664</v>
      </c>
      <c r="I4208" t="s">
        <v>69</v>
      </c>
      <c r="J4208" t="s">
        <v>47</v>
      </c>
      <c r="K4208" t="s">
        <v>26</v>
      </c>
      <c r="L4208" t="s">
        <v>26</v>
      </c>
      <c r="M4208" t="s">
        <v>27</v>
      </c>
      <c r="O4208">
        <v>0</v>
      </c>
      <c r="Q4208">
        <v>0</v>
      </c>
      <c r="R4208">
        <v>0</v>
      </c>
      <c r="S4208" t="s">
        <v>24</v>
      </c>
      <c r="T4208" t="s">
        <v>2654</v>
      </c>
      <c r="U4208" t="s">
        <v>245</v>
      </c>
      <c r="V4208" t="s">
        <v>243</v>
      </c>
      <c r="W4208" t="s">
        <v>244</v>
      </c>
      <c r="X4208">
        <v>1</v>
      </c>
      <c r="Y4208">
        <v>336730</v>
      </c>
    </row>
    <row r="4209" spans="1:25" x14ac:dyDescent="0.25">
      <c r="A4209" t="s">
        <v>962</v>
      </c>
      <c r="B4209" t="s">
        <v>963</v>
      </c>
      <c r="C4209" t="s">
        <v>146</v>
      </c>
      <c r="D4209" t="s">
        <v>147</v>
      </c>
      <c r="E4209" t="s">
        <v>25</v>
      </c>
      <c r="F4209" t="s">
        <v>21</v>
      </c>
      <c r="G4209">
        <v>2</v>
      </c>
      <c r="H4209" s="1">
        <v>41515.229166666664</v>
      </c>
      <c r="I4209" t="s">
        <v>69</v>
      </c>
      <c r="J4209" t="s">
        <v>47</v>
      </c>
      <c r="K4209" t="s">
        <v>26</v>
      </c>
      <c r="L4209" t="s">
        <v>26</v>
      </c>
      <c r="M4209" t="s">
        <v>27</v>
      </c>
      <c r="O4209">
        <v>0</v>
      </c>
      <c r="Q4209">
        <v>0</v>
      </c>
      <c r="R4209">
        <v>0</v>
      </c>
      <c r="S4209" t="s">
        <v>24</v>
      </c>
      <c r="T4209" t="s">
        <v>2654</v>
      </c>
      <c r="U4209" t="s">
        <v>245</v>
      </c>
      <c r="V4209" t="s">
        <v>243</v>
      </c>
      <c r="W4209" t="s">
        <v>244</v>
      </c>
      <c r="X4209">
        <v>1</v>
      </c>
      <c r="Y4209">
        <v>336606</v>
      </c>
    </row>
    <row r="4210" spans="1:25" x14ac:dyDescent="0.25">
      <c r="A4210" t="s">
        <v>962</v>
      </c>
      <c r="B4210" t="s">
        <v>963</v>
      </c>
      <c r="C4210" t="s">
        <v>146</v>
      </c>
      <c r="D4210" t="s">
        <v>147</v>
      </c>
      <c r="E4210" t="s">
        <v>25</v>
      </c>
      <c r="F4210" t="s">
        <v>21</v>
      </c>
      <c r="G4210">
        <v>2</v>
      </c>
      <c r="H4210" s="1">
        <v>41858.045138888891</v>
      </c>
      <c r="I4210" t="s">
        <v>69</v>
      </c>
      <c r="J4210" t="s">
        <v>47</v>
      </c>
      <c r="K4210" t="s">
        <v>26</v>
      </c>
      <c r="L4210" t="s">
        <v>26</v>
      </c>
      <c r="M4210" t="s">
        <v>27</v>
      </c>
      <c r="O4210">
        <v>0</v>
      </c>
      <c r="Q4210">
        <v>0</v>
      </c>
      <c r="R4210">
        <v>0</v>
      </c>
      <c r="S4210" t="s">
        <v>24</v>
      </c>
      <c r="T4210" t="s">
        <v>2654</v>
      </c>
      <c r="U4210" t="s">
        <v>245</v>
      </c>
      <c r="V4210" t="s">
        <v>243</v>
      </c>
      <c r="W4210" t="s">
        <v>244</v>
      </c>
      <c r="X4210">
        <v>1</v>
      </c>
      <c r="Y4210">
        <v>350117</v>
      </c>
    </row>
    <row r="4211" spans="1:25" x14ac:dyDescent="0.25">
      <c r="A4211" t="s">
        <v>962</v>
      </c>
      <c r="B4211" t="s">
        <v>963</v>
      </c>
      <c r="C4211" t="s">
        <v>146</v>
      </c>
      <c r="D4211" t="s">
        <v>147</v>
      </c>
      <c r="E4211" t="s">
        <v>25</v>
      </c>
      <c r="F4211" t="s">
        <v>21</v>
      </c>
      <c r="G4211">
        <v>2</v>
      </c>
      <c r="H4211" s="1">
        <v>41444.982638888891</v>
      </c>
      <c r="I4211" t="s">
        <v>69</v>
      </c>
      <c r="J4211" t="s">
        <v>47</v>
      </c>
      <c r="K4211" t="s">
        <v>26</v>
      </c>
      <c r="L4211" t="s">
        <v>26</v>
      </c>
      <c r="M4211" t="s">
        <v>27</v>
      </c>
      <c r="O4211">
        <v>0</v>
      </c>
      <c r="Q4211">
        <v>0</v>
      </c>
      <c r="R4211">
        <v>0</v>
      </c>
      <c r="S4211" t="s">
        <v>24</v>
      </c>
      <c r="T4211" t="s">
        <v>2664</v>
      </c>
      <c r="U4211" t="s">
        <v>2664</v>
      </c>
      <c r="V4211" t="s">
        <v>568</v>
      </c>
      <c r="W4211" t="s">
        <v>569</v>
      </c>
      <c r="X4211">
        <v>1</v>
      </c>
      <c r="Y4211">
        <v>334377</v>
      </c>
    </row>
    <row r="4212" spans="1:25" x14ac:dyDescent="0.25">
      <c r="A4212" t="s">
        <v>962</v>
      </c>
      <c r="B4212" t="s">
        <v>963</v>
      </c>
      <c r="C4212" t="s">
        <v>146</v>
      </c>
      <c r="D4212" t="s">
        <v>147</v>
      </c>
      <c r="E4212" t="s">
        <v>25</v>
      </c>
      <c r="F4212" t="s">
        <v>21</v>
      </c>
      <c r="G4212">
        <v>2</v>
      </c>
      <c r="H4212" s="1">
        <v>40446.82708333333</v>
      </c>
      <c r="I4212" t="s">
        <v>69</v>
      </c>
      <c r="J4212" t="s">
        <v>47</v>
      </c>
      <c r="K4212" t="s">
        <v>26</v>
      </c>
      <c r="L4212" t="s">
        <v>26</v>
      </c>
      <c r="M4212" t="s">
        <v>27</v>
      </c>
      <c r="O4212">
        <v>0</v>
      </c>
      <c r="Q4212">
        <v>0</v>
      </c>
      <c r="R4212">
        <v>0</v>
      </c>
      <c r="S4212" t="s">
        <v>24</v>
      </c>
      <c r="T4212" t="s">
        <v>2665</v>
      </c>
      <c r="U4212" t="s">
        <v>2666</v>
      </c>
      <c r="V4212" t="s">
        <v>481</v>
      </c>
      <c r="W4212" t="s">
        <v>482</v>
      </c>
      <c r="X4212">
        <v>1</v>
      </c>
      <c r="Y4212">
        <v>306293</v>
      </c>
    </row>
    <row r="4213" spans="1:25" x14ac:dyDescent="0.25">
      <c r="A4213" t="s">
        <v>962</v>
      </c>
      <c r="B4213" t="s">
        <v>963</v>
      </c>
      <c r="C4213" t="s">
        <v>146</v>
      </c>
      <c r="D4213" t="s">
        <v>147</v>
      </c>
      <c r="E4213" t="s">
        <v>25</v>
      </c>
      <c r="F4213" t="s">
        <v>21</v>
      </c>
      <c r="G4213">
        <v>2</v>
      </c>
      <c r="H4213" s="1">
        <v>41839.951388888891</v>
      </c>
      <c r="I4213" t="s">
        <v>69</v>
      </c>
      <c r="J4213" t="s">
        <v>47</v>
      </c>
      <c r="K4213" t="s">
        <v>26</v>
      </c>
      <c r="L4213" t="s">
        <v>26</v>
      </c>
      <c r="M4213" t="s">
        <v>27</v>
      </c>
      <c r="O4213">
        <v>0</v>
      </c>
      <c r="Q4213">
        <v>0</v>
      </c>
      <c r="R4213">
        <v>0</v>
      </c>
      <c r="S4213" t="s">
        <v>24</v>
      </c>
      <c r="T4213" t="s">
        <v>2654</v>
      </c>
      <c r="U4213" t="s">
        <v>2669</v>
      </c>
      <c r="V4213" t="s">
        <v>1773</v>
      </c>
      <c r="W4213" t="s">
        <v>1774</v>
      </c>
      <c r="X4213">
        <v>1</v>
      </c>
      <c r="Y4213">
        <v>348585</v>
      </c>
    </row>
    <row r="4214" spans="1:25" x14ac:dyDescent="0.25">
      <c r="A4214" t="s">
        <v>962</v>
      </c>
      <c r="B4214" t="s">
        <v>963</v>
      </c>
      <c r="C4214" t="s">
        <v>146</v>
      </c>
      <c r="D4214" t="s">
        <v>147</v>
      </c>
      <c r="E4214" t="s">
        <v>25</v>
      </c>
      <c r="F4214" t="s">
        <v>21</v>
      </c>
      <c r="G4214">
        <v>2</v>
      </c>
      <c r="H4214" s="1">
        <v>39752.907638888886</v>
      </c>
      <c r="I4214" t="s">
        <v>69</v>
      </c>
      <c r="J4214" t="s">
        <v>47</v>
      </c>
      <c r="K4214" t="s">
        <v>26</v>
      </c>
      <c r="L4214" t="s">
        <v>26</v>
      </c>
      <c r="M4214" t="s">
        <v>27</v>
      </c>
      <c r="O4214">
        <v>0</v>
      </c>
      <c r="Q4214">
        <v>0</v>
      </c>
      <c r="R4214">
        <v>0</v>
      </c>
      <c r="S4214" t="s">
        <v>24</v>
      </c>
      <c r="T4214" t="s">
        <v>2650</v>
      </c>
      <c r="U4214" t="s">
        <v>160</v>
      </c>
      <c r="V4214" t="s">
        <v>158</v>
      </c>
      <c r="W4214" t="s">
        <v>159</v>
      </c>
      <c r="X4214">
        <v>1</v>
      </c>
      <c r="Y4214">
        <v>261545</v>
      </c>
    </row>
    <row r="4215" spans="1:25" x14ac:dyDescent="0.25">
      <c r="A4215" t="s">
        <v>962</v>
      </c>
      <c r="B4215" t="s">
        <v>963</v>
      </c>
      <c r="C4215" t="s">
        <v>146</v>
      </c>
      <c r="D4215" t="s">
        <v>147</v>
      </c>
      <c r="E4215" t="s">
        <v>25</v>
      </c>
      <c r="F4215" t="s">
        <v>21</v>
      </c>
      <c r="G4215">
        <v>2</v>
      </c>
      <c r="H4215" s="1">
        <v>40480.902777777781</v>
      </c>
      <c r="I4215" t="s">
        <v>69</v>
      </c>
      <c r="J4215" t="s">
        <v>47</v>
      </c>
      <c r="K4215" t="s">
        <v>26</v>
      </c>
      <c r="L4215" t="s">
        <v>26</v>
      </c>
      <c r="M4215" t="s">
        <v>27</v>
      </c>
      <c r="O4215">
        <v>0</v>
      </c>
      <c r="Q4215">
        <v>0</v>
      </c>
      <c r="R4215">
        <v>0</v>
      </c>
      <c r="S4215" t="s">
        <v>24</v>
      </c>
      <c r="T4215" t="s">
        <v>2650</v>
      </c>
      <c r="U4215" t="s">
        <v>160</v>
      </c>
      <c r="V4215" t="s">
        <v>158</v>
      </c>
      <c r="W4215" t="s">
        <v>159</v>
      </c>
      <c r="X4215">
        <v>1</v>
      </c>
      <c r="Y4215">
        <v>307416</v>
      </c>
    </row>
    <row r="4216" spans="1:25" x14ac:dyDescent="0.25">
      <c r="A4216" t="s">
        <v>962</v>
      </c>
      <c r="B4216" t="s">
        <v>963</v>
      </c>
      <c r="C4216" t="s">
        <v>146</v>
      </c>
      <c r="D4216" t="s">
        <v>147</v>
      </c>
      <c r="E4216" t="s">
        <v>25</v>
      </c>
      <c r="F4216" t="s">
        <v>21</v>
      </c>
      <c r="G4216">
        <v>2</v>
      </c>
      <c r="H4216" s="1">
        <v>36941.90625</v>
      </c>
      <c r="I4216" t="s">
        <v>69</v>
      </c>
      <c r="J4216" t="s">
        <v>56</v>
      </c>
      <c r="K4216" t="s">
        <v>26</v>
      </c>
      <c r="L4216" t="s">
        <v>26</v>
      </c>
      <c r="M4216" t="s">
        <v>27</v>
      </c>
      <c r="O4216">
        <v>0</v>
      </c>
      <c r="Q4216">
        <v>0</v>
      </c>
      <c r="R4216">
        <v>0</v>
      </c>
      <c r="S4216" t="s">
        <v>112</v>
      </c>
      <c r="T4216" t="s">
        <v>201</v>
      </c>
      <c r="U4216" t="s">
        <v>2682</v>
      </c>
      <c r="V4216" t="s">
        <v>199</v>
      </c>
      <c r="W4216" t="s">
        <v>200</v>
      </c>
      <c r="X4216">
        <v>1</v>
      </c>
      <c r="Y4216">
        <v>206494</v>
      </c>
    </row>
    <row r="4217" spans="1:25" x14ac:dyDescent="0.25">
      <c r="A4217" t="s">
        <v>962</v>
      </c>
      <c r="B4217" t="s">
        <v>963</v>
      </c>
      <c r="C4217" t="s">
        <v>146</v>
      </c>
      <c r="D4217" t="s">
        <v>147</v>
      </c>
      <c r="E4217" t="s">
        <v>25</v>
      </c>
      <c r="F4217" t="s">
        <v>21</v>
      </c>
      <c r="G4217">
        <v>2</v>
      </c>
      <c r="H4217" s="1">
        <v>38870.968055555553</v>
      </c>
      <c r="I4217" t="s">
        <v>69</v>
      </c>
      <c r="J4217" t="s">
        <v>47</v>
      </c>
      <c r="K4217" t="s">
        <v>26</v>
      </c>
      <c r="L4217" t="s">
        <v>26</v>
      </c>
      <c r="M4217" t="s">
        <v>27</v>
      </c>
      <c r="O4217">
        <v>0</v>
      </c>
      <c r="Q4217">
        <v>0</v>
      </c>
      <c r="R4217">
        <v>0</v>
      </c>
      <c r="S4217" t="s">
        <v>112</v>
      </c>
      <c r="T4217" t="s">
        <v>201</v>
      </c>
      <c r="U4217" t="s">
        <v>2682</v>
      </c>
      <c r="V4217" t="s">
        <v>199</v>
      </c>
      <c r="W4217" t="s">
        <v>200</v>
      </c>
      <c r="X4217">
        <v>1</v>
      </c>
      <c r="Y4217">
        <v>244485</v>
      </c>
    </row>
    <row r="4218" spans="1:25" x14ac:dyDescent="0.25">
      <c r="A4218" t="s">
        <v>962</v>
      </c>
      <c r="B4218" t="s">
        <v>963</v>
      </c>
      <c r="C4218" t="s">
        <v>146</v>
      </c>
      <c r="D4218" t="s">
        <v>147</v>
      </c>
      <c r="E4218" t="s">
        <v>25</v>
      </c>
      <c r="F4218" t="s">
        <v>21</v>
      </c>
      <c r="G4218">
        <v>2</v>
      </c>
      <c r="H4218" s="1">
        <v>39186.856944444444</v>
      </c>
      <c r="I4218" t="s">
        <v>69</v>
      </c>
      <c r="J4218" t="s">
        <v>47</v>
      </c>
      <c r="K4218" t="s">
        <v>26</v>
      </c>
      <c r="L4218" t="s">
        <v>26</v>
      </c>
      <c r="M4218" t="s">
        <v>27</v>
      </c>
      <c r="O4218">
        <v>0</v>
      </c>
      <c r="Q4218">
        <v>0</v>
      </c>
      <c r="R4218">
        <v>0</v>
      </c>
      <c r="S4218" t="s">
        <v>112</v>
      </c>
      <c r="T4218" t="s">
        <v>201</v>
      </c>
      <c r="U4218" t="s">
        <v>2682</v>
      </c>
      <c r="V4218" t="s">
        <v>199</v>
      </c>
      <c r="W4218" t="s">
        <v>200</v>
      </c>
      <c r="X4218">
        <v>1</v>
      </c>
      <c r="Y4218">
        <v>246556</v>
      </c>
    </row>
    <row r="4219" spans="1:25" x14ac:dyDescent="0.25">
      <c r="A4219" t="s">
        <v>962</v>
      </c>
      <c r="B4219" t="s">
        <v>963</v>
      </c>
      <c r="C4219" t="s">
        <v>146</v>
      </c>
      <c r="D4219" t="s">
        <v>147</v>
      </c>
      <c r="E4219" t="s">
        <v>25</v>
      </c>
      <c r="F4219" t="s">
        <v>21</v>
      </c>
      <c r="G4219">
        <v>2</v>
      </c>
      <c r="H4219" s="1">
        <v>41900.941666666666</v>
      </c>
      <c r="I4219" t="s">
        <v>69</v>
      </c>
      <c r="J4219" t="s">
        <v>56</v>
      </c>
      <c r="K4219" t="s">
        <v>26</v>
      </c>
      <c r="L4219" t="s">
        <v>26</v>
      </c>
      <c r="M4219" t="s">
        <v>27</v>
      </c>
      <c r="O4219">
        <v>0</v>
      </c>
      <c r="Q4219">
        <v>0</v>
      </c>
      <c r="R4219">
        <v>0</v>
      </c>
      <c r="S4219" t="s">
        <v>112</v>
      </c>
      <c r="T4219" t="s">
        <v>201</v>
      </c>
      <c r="U4219" t="s">
        <v>2682</v>
      </c>
      <c r="V4219" t="s">
        <v>199</v>
      </c>
      <c r="W4219" t="s">
        <v>200</v>
      </c>
      <c r="X4219">
        <v>1</v>
      </c>
      <c r="Y4219">
        <v>353060</v>
      </c>
    </row>
    <row r="4220" spans="1:25" x14ac:dyDescent="0.25">
      <c r="A4220" t="s">
        <v>962</v>
      </c>
      <c r="B4220" t="s">
        <v>963</v>
      </c>
      <c r="C4220" t="s">
        <v>146</v>
      </c>
      <c r="D4220" t="s">
        <v>147</v>
      </c>
      <c r="E4220" t="s">
        <v>25</v>
      </c>
      <c r="F4220" t="s">
        <v>21</v>
      </c>
      <c r="G4220">
        <v>2</v>
      </c>
      <c r="H4220" s="1">
        <v>41932.862500000003</v>
      </c>
      <c r="I4220" t="s">
        <v>69</v>
      </c>
      <c r="J4220" t="s">
        <v>47</v>
      </c>
      <c r="K4220" t="s">
        <v>26</v>
      </c>
      <c r="L4220" t="s">
        <v>26</v>
      </c>
      <c r="M4220" t="s">
        <v>27</v>
      </c>
      <c r="O4220">
        <v>0</v>
      </c>
      <c r="Q4220">
        <v>0</v>
      </c>
      <c r="R4220">
        <v>0</v>
      </c>
      <c r="S4220" t="s">
        <v>112</v>
      </c>
      <c r="T4220" t="s">
        <v>201</v>
      </c>
      <c r="U4220" t="s">
        <v>2682</v>
      </c>
      <c r="V4220" t="s">
        <v>199</v>
      </c>
      <c r="W4220" t="s">
        <v>200</v>
      </c>
      <c r="X4220">
        <v>1</v>
      </c>
      <c r="Y4220">
        <v>355183</v>
      </c>
    </row>
    <row r="4221" spans="1:25" x14ac:dyDescent="0.25">
      <c r="A4221" t="s">
        <v>962</v>
      </c>
      <c r="B4221" t="s">
        <v>963</v>
      </c>
      <c r="C4221" t="s">
        <v>146</v>
      </c>
      <c r="D4221" t="s">
        <v>147</v>
      </c>
      <c r="E4221" t="s">
        <v>25</v>
      </c>
      <c r="H4221" s="1">
        <v>37883.875</v>
      </c>
      <c r="I4221" t="s">
        <v>69</v>
      </c>
      <c r="J4221" t="s">
        <v>56</v>
      </c>
      <c r="K4221" t="s">
        <v>26</v>
      </c>
      <c r="L4221" t="s">
        <v>26</v>
      </c>
      <c r="M4221" t="s">
        <v>27</v>
      </c>
      <c r="O4221">
        <v>0</v>
      </c>
      <c r="Q4221">
        <v>0</v>
      </c>
      <c r="R4221">
        <v>0</v>
      </c>
      <c r="S4221" t="s">
        <v>112</v>
      </c>
      <c r="T4221" t="s">
        <v>201</v>
      </c>
      <c r="U4221" t="s">
        <v>2682</v>
      </c>
      <c r="V4221" t="s">
        <v>199</v>
      </c>
      <c r="W4221" t="s">
        <v>200</v>
      </c>
      <c r="X4221">
        <v>1</v>
      </c>
      <c r="Y4221">
        <v>223716</v>
      </c>
    </row>
    <row r="4222" spans="1:25" x14ac:dyDescent="0.25">
      <c r="A4222" t="s">
        <v>962</v>
      </c>
      <c r="B4222" t="s">
        <v>963</v>
      </c>
      <c r="C4222" t="s">
        <v>146</v>
      </c>
      <c r="D4222" t="s">
        <v>147</v>
      </c>
      <c r="E4222" t="s">
        <v>25</v>
      </c>
      <c r="F4222" t="s">
        <v>21</v>
      </c>
      <c r="G4222">
        <v>2</v>
      </c>
      <c r="H4222" s="1">
        <v>41075.268055555556</v>
      </c>
      <c r="I4222" t="s">
        <v>69</v>
      </c>
      <c r="J4222" t="s">
        <v>56</v>
      </c>
      <c r="K4222" t="s">
        <v>26</v>
      </c>
      <c r="L4222" t="s">
        <v>122</v>
      </c>
      <c r="M4222" t="s">
        <v>27</v>
      </c>
      <c r="O4222">
        <v>0</v>
      </c>
      <c r="Q4222">
        <v>0</v>
      </c>
      <c r="R4222">
        <v>0</v>
      </c>
      <c r="S4222" t="s">
        <v>112</v>
      </c>
      <c r="T4222" t="s">
        <v>201</v>
      </c>
      <c r="U4222" t="s">
        <v>2682</v>
      </c>
      <c r="V4222" t="s">
        <v>1125</v>
      </c>
      <c r="W4222" t="s">
        <v>1126</v>
      </c>
      <c r="X4222">
        <v>1</v>
      </c>
      <c r="Y4222">
        <v>324156</v>
      </c>
    </row>
    <row r="4223" spans="1:25" x14ac:dyDescent="0.25">
      <c r="A4223" t="s">
        <v>962</v>
      </c>
      <c r="B4223" t="s">
        <v>963</v>
      </c>
      <c r="C4223" t="s">
        <v>146</v>
      </c>
      <c r="D4223" t="s">
        <v>147</v>
      </c>
      <c r="E4223" t="s">
        <v>25</v>
      </c>
      <c r="F4223" t="s">
        <v>21</v>
      </c>
      <c r="G4223">
        <v>2</v>
      </c>
      <c r="H4223" s="1">
        <v>40136.96875</v>
      </c>
      <c r="I4223" t="s">
        <v>69</v>
      </c>
      <c r="J4223" t="s">
        <v>30</v>
      </c>
      <c r="K4223" t="s">
        <v>26</v>
      </c>
      <c r="L4223" t="s">
        <v>26</v>
      </c>
      <c r="M4223" t="s">
        <v>27</v>
      </c>
      <c r="O4223">
        <v>0</v>
      </c>
      <c r="Q4223">
        <v>20</v>
      </c>
      <c r="R4223">
        <v>0</v>
      </c>
      <c r="S4223" t="s">
        <v>24</v>
      </c>
      <c r="T4223" t="s">
        <v>208</v>
      </c>
      <c r="U4223" t="s">
        <v>208</v>
      </c>
      <c r="V4223" t="s">
        <v>1311</v>
      </c>
      <c r="W4223" t="s">
        <v>1312</v>
      </c>
      <c r="X4223">
        <v>1</v>
      </c>
      <c r="Y4223">
        <v>269782</v>
      </c>
    </row>
    <row r="4224" spans="1:25" x14ac:dyDescent="0.25">
      <c r="A4224" t="s">
        <v>962</v>
      </c>
      <c r="B4224" t="s">
        <v>963</v>
      </c>
      <c r="C4224" t="s">
        <v>146</v>
      </c>
      <c r="D4224" t="s">
        <v>147</v>
      </c>
      <c r="E4224" t="s">
        <v>25</v>
      </c>
      <c r="F4224" t="s">
        <v>21</v>
      </c>
      <c r="G4224">
        <v>2</v>
      </c>
      <c r="H4224" s="1">
        <v>40479.938194444447</v>
      </c>
      <c r="I4224" t="s">
        <v>69</v>
      </c>
      <c r="J4224" t="s">
        <v>36</v>
      </c>
      <c r="K4224" t="s">
        <v>26</v>
      </c>
      <c r="L4224" t="s">
        <v>26</v>
      </c>
      <c r="M4224" t="s">
        <v>27</v>
      </c>
      <c r="O4224">
        <v>0</v>
      </c>
      <c r="Q4224">
        <v>25</v>
      </c>
      <c r="R4224">
        <v>0</v>
      </c>
      <c r="S4224" t="s">
        <v>24</v>
      </c>
      <c r="T4224" t="s">
        <v>2654</v>
      </c>
      <c r="U4224" t="s">
        <v>245</v>
      </c>
      <c r="V4224" t="s">
        <v>243</v>
      </c>
      <c r="W4224" t="s">
        <v>244</v>
      </c>
      <c r="X4224">
        <v>1</v>
      </c>
      <c r="Y4224">
        <v>307516</v>
      </c>
    </row>
    <row r="4225" spans="1:25" x14ac:dyDescent="0.25">
      <c r="A4225" t="s">
        <v>962</v>
      </c>
      <c r="B4225" t="s">
        <v>963</v>
      </c>
      <c r="C4225" t="s">
        <v>146</v>
      </c>
      <c r="D4225" t="s">
        <v>147</v>
      </c>
      <c r="E4225" t="s">
        <v>25</v>
      </c>
      <c r="F4225" t="s">
        <v>21</v>
      </c>
      <c r="G4225">
        <v>2</v>
      </c>
      <c r="H4225" s="1">
        <v>40618.835416666669</v>
      </c>
      <c r="I4225" t="s">
        <v>69</v>
      </c>
      <c r="J4225" t="s">
        <v>36</v>
      </c>
      <c r="K4225" t="s">
        <v>26</v>
      </c>
      <c r="L4225" t="s">
        <v>26</v>
      </c>
      <c r="M4225" t="s">
        <v>27</v>
      </c>
      <c r="O4225">
        <v>0</v>
      </c>
      <c r="Q4225">
        <v>40</v>
      </c>
      <c r="R4225">
        <v>0</v>
      </c>
      <c r="S4225" t="s">
        <v>24</v>
      </c>
      <c r="T4225" t="s">
        <v>208</v>
      </c>
      <c r="U4225" t="s">
        <v>208</v>
      </c>
      <c r="V4225" t="s">
        <v>1311</v>
      </c>
      <c r="W4225" t="s">
        <v>1312</v>
      </c>
      <c r="X4225">
        <v>1</v>
      </c>
      <c r="Y4225">
        <v>310276</v>
      </c>
    </row>
    <row r="4226" spans="1:25" x14ac:dyDescent="0.25">
      <c r="A4226" t="s">
        <v>962</v>
      </c>
      <c r="B4226" t="s">
        <v>963</v>
      </c>
      <c r="C4226" t="s">
        <v>146</v>
      </c>
      <c r="D4226" t="s">
        <v>147</v>
      </c>
      <c r="E4226" t="s">
        <v>25</v>
      </c>
      <c r="F4226" t="s">
        <v>21</v>
      </c>
      <c r="G4226">
        <v>2</v>
      </c>
      <c r="H4226" s="1">
        <v>40746.949999999997</v>
      </c>
      <c r="I4226" t="s">
        <v>69</v>
      </c>
      <c r="J4226" t="s">
        <v>30</v>
      </c>
      <c r="K4226" t="s">
        <v>26</v>
      </c>
      <c r="L4226" t="s">
        <v>26</v>
      </c>
      <c r="M4226" t="s">
        <v>27</v>
      </c>
      <c r="O4226">
        <v>0</v>
      </c>
      <c r="Q4226">
        <v>50</v>
      </c>
      <c r="R4226">
        <v>0</v>
      </c>
      <c r="S4226" t="s">
        <v>24</v>
      </c>
      <c r="T4226" t="s">
        <v>2654</v>
      </c>
      <c r="U4226" t="s">
        <v>245</v>
      </c>
      <c r="V4226" t="s">
        <v>243</v>
      </c>
      <c r="W4226" t="s">
        <v>244</v>
      </c>
      <c r="X4226">
        <v>1</v>
      </c>
      <c r="Y4226">
        <v>313592</v>
      </c>
    </row>
    <row r="4227" spans="1:25" x14ac:dyDescent="0.25">
      <c r="A4227" t="s">
        <v>962</v>
      </c>
      <c r="B4227" t="s">
        <v>963</v>
      </c>
      <c r="C4227" t="s">
        <v>146</v>
      </c>
      <c r="D4227" t="s">
        <v>147</v>
      </c>
      <c r="E4227" t="s">
        <v>25</v>
      </c>
      <c r="F4227" t="s">
        <v>21</v>
      </c>
      <c r="G4227">
        <v>2</v>
      </c>
      <c r="H4227" s="1">
        <v>41362.84652777778</v>
      </c>
      <c r="I4227" t="s">
        <v>69</v>
      </c>
      <c r="J4227" t="s">
        <v>30</v>
      </c>
      <c r="K4227" t="s">
        <v>26</v>
      </c>
      <c r="L4227" t="s">
        <v>26</v>
      </c>
      <c r="M4227" t="s">
        <v>27</v>
      </c>
      <c r="O4227">
        <v>0</v>
      </c>
      <c r="Q4227">
        <v>50</v>
      </c>
      <c r="R4227">
        <v>0</v>
      </c>
      <c r="S4227" t="s">
        <v>24</v>
      </c>
      <c r="T4227" t="s">
        <v>2654</v>
      </c>
      <c r="U4227" t="s">
        <v>245</v>
      </c>
      <c r="V4227" t="s">
        <v>243</v>
      </c>
      <c r="W4227" t="s">
        <v>244</v>
      </c>
      <c r="X4227">
        <v>1</v>
      </c>
      <c r="Y4227">
        <v>331769</v>
      </c>
    </row>
    <row r="4228" spans="1:25" x14ac:dyDescent="0.25">
      <c r="A4228" t="s">
        <v>962</v>
      </c>
      <c r="B4228" t="s">
        <v>963</v>
      </c>
      <c r="C4228" t="s">
        <v>146</v>
      </c>
      <c r="D4228" t="s">
        <v>147</v>
      </c>
      <c r="E4228" t="s">
        <v>25</v>
      </c>
      <c r="F4228" t="s">
        <v>21</v>
      </c>
      <c r="G4228">
        <v>2</v>
      </c>
      <c r="H4228" s="1">
        <v>41010.914583333331</v>
      </c>
      <c r="I4228" t="s">
        <v>69</v>
      </c>
      <c r="J4228" t="s">
        <v>30</v>
      </c>
      <c r="K4228" t="s">
        <v>26</v>
      </c>
      <c r="L4228" t="s">
        <v>26</v>
      </c>
      <c r="M4228" t="s">
        <v>27</v>
      </c>
      <c r="O4228">
        <v>0</v>
      </c>
      <c r="Q4228">
        <v>50</v>
      </c>
      <c r="R4228">
        <v>0</v>
      </c>
      <c r="S4228" t="s">
        <v>24</v>
      </c>
      <c r="T4228" t="s">
        <v>2650</v>
      </c>
      <c r="U4228" t="s">
        <v>184</v>
      </c>
      <c r="V4228" t="s">
        <v>184</v>
      </c>
      <c r="W4228" t="s">
        <v>185</v>
      </c>
      <c r="X4228">
        <v>1</v>
      </c>
      <c r="Y4228">
        <v>321477</v>
      </c>
    </row>
    <row r="4229" spans="1:25" x14ac:dyDescent="0.25">
      <c r="A4229" t="s">
        <v>962</v>
      </c>
      <c r="B4229" t="s">
        <v>963</v>
      </c>
      <c r="C4229" t="s">
        <v>146</v>
      </c>
      <c r="D4229" t="s">
        <v>147</v>
      </c>
      <c r="E4229" t="s">
        <v>25</v>
      </c>
      <c r="F4229" t="s">
        <v>21</v>
      </c>
      <c r="G4229">
        <v>2</v>
      </c>
      <c r="H4229" s="1">
        <v>41237.765277777777</v>
      </c>
      <c r="I4229" t="s">
        <v>69</v>
      </c>
      <c r="J4229" t="s">
        <v>30</v>
      </c>
      <c r="K4229" t="s">
        <v>26</v>
      </c>
      <c r="L4229" t="s">
        <v>26</v>
      </c>
      <c r="M4229" t="s">
        <v>27</v>
      </c>
      <c r="O4229">
        <v>0</v>
      </c>
      <c r="R4229">
        <v>0</v>
      </c>
      <c r="S4229" t="s">
        <v>24</v>
      </c>
      <c r="T4229" t="s">
        <v>2653</v>
      </c>
      <c r="U4229" t="s">
        <v>166</v>
      </c>
      <c r="V4229" t="s">
        <v>1172</v>
      </c>
      <c r="W4229" t="s">
        <v>1173</v>
      </c>
      <c r="X4229">
        <v>1</v>
      </c>
      <c r="Y4229">
        <v>329880</v>
      </c>
    </row>
    <row r="4230" spans="1:25" x14ac:dyDescent="0.25">
      <c r="A4230" t="s">
        <v>962</v>
      </c>
      <c r="B4230" t="s">
        <v>963</v>
      </c>
      <c r="C4230" t="s">
        <v>146</v>
      </c>
      <c r="D4230" t="s">
        <v>147</v>
      </c>
      <c r="E4230" t="s">
        <v>25</v>
      </c>
      <c r="H4230" s="1">
        <v>37791.847222222219</v>
      </c>
      <c r="I4230" t="s">
        <v>69</v>
      </c>
      <c r="K4230" t="s">
        <v>26</v>
      </c>
      <c r="L4230" t="s">
        <v>26</v>
      </c>
      <c r="M4230" t="s">
        <v>27</v>
      </c>
      <c r="O4230">
        <v>0</v>
      </c>
      <c r="R4230">
        <v>0</v>
      </c>
      <c r="S4230" t="s">
        <v>24</v>
      </c>
      <c r="T4230" t="s">
        <v>2650</v>
      </c>
      <c r="U4230" t="s">
        <v>228</v>
      </c>
      <c r="V4230" t="s">
        <v>274</v>
      </c>
      <c r="W4230" t="s">
        <v>275</v>
      </c>
      <c r="X4230">
        <v>1</v>
      </c>
      <c r="Y4230">
        <v>219027</v>
      </c>
    </row>
    <row r="4231" spans="1:25" x14ac:dyDescent="0.25">
      <c r="A4231" t="s">
        <v>962</v>
      </c>
      <c r="B4231" t="s">
        <v>963</v>
      </c>
      <c r="C4231" t="s">
        <v>146</v>
      </c>
      <c r="D4231" t="s">
        <v>147</v>
      </c>
      <c r="E4231" t="s">
        <v>25</v>
      </c>
      <c r="H4231" s="1">
        <v>38944.930555555555</v>
      </c>
      <c r="I4231" t="s">
        <v>69</v>
      </c>
      <c r="K4231" t="s">
        <v>26</v>
      </c>
      <c r="L4231" t="s">
        <v>26</v>
      </c>
      <c r="M4231" t="s">
        <v>27</v>
      </c>
      <c r="O4231">
        <v>0</v>
      </c>
      <c r="R4231">
        <v>0</v>
      </c>
      <c r="S4231" t="s">
        <v>24</v>
      </c>
      <c r="T4231" t="s">
        <v>2654</v>
      </c>
      <c r="U4231" t="s">
        <v>245</v>
      </c>
      <c r="V4231" t="s">
        <v>243</v>
      </c>
      <c r="W4231" t="s">
        <v>244</v>
      </c>
      <c r="X4231">
        <v>1</v>
      </c>
      <c r="Y4231">
        <v>243764</v>
      </c>
    </row>
    <row r="4232" spans="1:25" x14ac:dyDescent="0.25">
      <c r="A4232" t="s">
        <v>962</v>
      </c>
      <c r="B4232" t="s">
        <v>963</v>
      </c>
      <c r="C4232" t="s">
        <v>146</v>
      </c>
      <c r="D4232" t="s">
        <v>147</v>
      </c>
      <c r="E4232" t="s">
        <v>25</v>
      </c>
      <c r="F4232" t="s">
        <v>21</v>
      </c>
      <c r="G4232">
        <v>2</v>
      </c>
      <c r="H4232" s="1">
        <v>42081.961805555555</v>
      </c>
      <c r="I4232" t="s">
        <v>69</v>
      </c>
      <c r="J4232" t="s">
        <v>30</v>
      </c>
      <c r="K4232" t="s">
        <v>26</v>
      </c>
      <c r="L4232" t="s">
        <v>26</v>
      </c>
      <c r="M4232" t="s">
        <v>27</v>
      </c>
      <c r="O4232">
        <v>0</v>
      </c>
      <c r="Q4232">
        <v>700</v>
      </c>
      <c r="R4232">
        <v>0.5</v>
      </c>
      <c r="S4232" t="s">
        <v>24</v>
      </c>
      <c r="T4232" t="s">
        <v>2653</v>
      </c>
      <c r="U4232" t="s">
        <v>720</v>
      </c>
      <c r="V4232" t="s">
        <v>123</v>
      </c>
      <c r="W4232" t="s">
        <v>124</v>
      </c>
      <c r="X4232">
        <v>1</v>
      </c>
      <c r="Y4232">
        <v>358521</v>
      </c>
    </row>
    <row r="4233" spans="1:25" x14ac:dyDescent="0.25">
      <c r="A4233" t="s">
        <v>962</v>
      </c>
      <c r="B4233" t="s">
        <v>963</v>
      </c>
      <c r="C4233" t="s">
        <v>146</v>
      </c>
      <c r="D4233" t="s">
        <v>147</v>
      </c>
      <c r="E4233" t="s">
        <v>25</v>
      </c>
      <c r="F4233" t="s">
        <v>21</v>
      </c>
      <c r="G4233">
        <v>2</v>
      </c>
      <c r="H4233" s="1">
        <v>41119.930555555555</v>
      </c>
      <c r="I4233" t="s">
        <v>69</v>
      </c>
      <c r="J4233" t="s">
        <v>30</v>
      </c>
      <c r="K4233" t="s">
        <v>26</v>
      </c>
      <c r="L4233" t="s">
        <v>26</v>
      </c>
      <c r="M4233" t="s">
        <v>27</v>
      </c>
      <c r="O4233">
        <v>0</v>
      </c>
      <c r="R4233">
        <v>3</v>
      </c>
      <c r="S4233" t="s">
        <v>598</v>
      </c>
      <c r="T4233" t="s">
        <v>598</v>
      </c>
      <c r="U4233" t="s">
        <v>598</v>
      </c>
      <c r="V4233" t="s">
        <v>910</v>
      </c>
      <c r="W4233" t="s">
        <v>911</v>
      </c>
      <c r="X4233">
        <v>1</v>
      </c>
      <c r="Y4233">
        <v>325443</v>
      </c>
    </row>
    <row r="4234" spans="1:25" x14ac:dyDescent="0.25">
      <c r="A4234" t="s">
        <v>962</v>
      </c>
      <c r="B4234" t="s">
        <v>963</v>
      </c>
      <c r="C4234" t="s">
        <v>146</v>
      </c>
      <c r="D4234" t="s">
        <v>147</v>
      </c>
      <c r="E4234" t="s">
        <v>25</v>
      </c>
      <c r="F4234" t="s">
        <v>21</v>
      </c>
      <c r="G4234">
        <v>2</v>
      </c>
      <c r="H4234" s="1">
        <v>42082.989583333336</v>
      </c>
      <c r="I4234" t="s">
        <v>69</v>
      </c>
      <c r="J4234" t="s">
        <v>30</v>
      </c>
      <c r="K4234" t="s">
        <v>212</v>
      </c>
      <c r="L4234" t="s">
        <v>26</v>
      </c>
      <c r="M4234" t="s">
        <v>64</v>
      </c>
      <c r="O4234">
        <v>0</v>
      </c>
      <c r="Q4234" s="2">
        <v>3000</v>
      </c>
      <c r="R4234">
        <v>5</v>
      </c>
      <c r="S4234" t="s">
        <v>24</v>
      </c>
      <c r="T4234" t="s">
        <v>2653</v>
      </c>
      <c r="U4234" t="s">
        <v>166</v>
      </c>
      <c r="V4234" t="s">
        <v>438</v>
      </c>
      <c r="W4234" t="s">
        <v>439</v>
      </c>
      <c r="X4234">
        <v>1</v>
      </c>
      <c r="Y4234">
        <v>358365</v>
      </c>
    </row>
    <row r="4235" spans="1:25" x14ac:dyDescent="0.25">
      <c r="A4235" t="s">
        <v>962</v>
      </c>
      <c r="B4235" t="s">
        <v>963</v>
      </c>
      <c r="C4235" t="s">
        <v>146</v>
      </c>
      <c r="D4235" t="s">
        <v>147</v>
      </c>
      <c r="E4235" t="s">
        <v>25</v>
      </c>
      <c r="F4235" t="s">
        <v>21</v>
      </c>
      <c r="G4235">
        <v>2</v>
      </c>
      <c r="H4235" s="1">
        <v>40840.9375</v>
      </c>
      <c r="I4235" t="s">
        <v>69</v>
      </c>
      <c r="J4235" t="s">
        <v>30</v>
      </c>
      <c r="K4235" t="s">
        <v>26</v>
      </c>
      <c r="L4235" t="s">
        <v>26</v>
      </c>
      <c r="M4235" t="s">
        <v>27</v>
      </c>
      <c r="O4235">
        <v>0</v>
      </c>
      <c r="Q4235" s="2">
        <v>3000</v>
      </c>
      <c r="R4235">
        <v>5</v>
      </c>
      <c r="S4235" t="s">
        <v>24</v>
      </c>
      <c r="T4235" t="s">
        <v>2650</v>
      </c>
      <c r="U4235" t="s">
        <v>638</v>
      </c>
      <c r="V4235" t="s">
        <v>2083</v>
      </c>
      <c r="W4235" t="s">
        <v>2084</v>
      </c>
      <c r="X4235">
        <v>1</v>
      </c>
      <c r="Y4235">
        <v>318626</v>
      </c>
    </row>
    <row r="4236" spans="1:25" x14ac:dyDescent="0.25">
      <c r="A4236" t="s">
        <v>962</v>
      </c>
      <c r="B4236" t="s">
        <v>963</v>
      </c>
      <c r="C4236" t="s">
        <v>146</v>
      </c>
      <c r="D4236" t="s">
        <v>147</v>
      </c>
      <c r="E4236" t="s">
        <v>25</v>
      </c>
      <c r="F4236" t="s">
        <v>21</v>
      </c>
      <c r="G4236">
        <v>2</v>
      </c>
      <c r="H4236" s="1">
        <v>41376.852083333331</v>
      </c>
      <c r="I4236" t="s">
        <v>69</v>
      </c>
      <c r="J4236" t="s">
        <v>30</v>
      </c>
      <c r="K4236" t="s">
        <v>26</v>
      </c>
      <c r="L4236" t="s">
        <v>26</v>
      </c>
      <c r="M4236" t="s">
        <v>27</v>
      </c>
      <c r="O4236">
        <v>0</v>
      </c>
      <c r="Q4236">
        <v>100</v>
      </c>
      <c r="S4236" t="s">
        <v>24</v>
      </c>
      <c r="T4236" t="s">
        <v>2654</v>
      </c>
      <c r="U4236" t="s">
        <v>2669</v>
      </c>
      <c r="V4236" t="s">
        <v>213</v>
      </c>
      <c r="W4236" t="s">
        <v>214</v>
      </c>
      <c r="X4236">
        <v>1</v>
      </c>
      <c r="Y4236">
        <v>332288</v>
      </c>
    </row>
    <row r="4237" spans="1:25" x14ac:dyDescent="0.25">
      <c r="A4237" t="s">
        <v>962</v>
      </c>
      <c r="B4237" t="s">
        <v>963</v>
      </c>
      <c r="C4237" t="s">
        <v>146</v>
      </c>
      <c r="D4237" t="s">
        <v>147</v>
      </c>
      <c r="E4237" t="s">
        <v>25</v>
      </c>
      <c r="F4237" t="s">
        <v>21</v>
      </c>
      <c r="G4237">
        <v>2</v>
      </c>
      <c r="H4237" s="1">
        <v>40112.822916666664</v>
      </c>
      <c r="I4237" t="s">
        <v>69</v>
      </c>
      <c r="J4237" t="s">
        <v>30</v>
      </c>
      <c r="K4237" t="s">
        <v>26</v>
      </c>
      <c r="L4237" t="s">
        <v>26</v>
      </c>
      <c r="M4237" t="s">
        <v>27</v>
      </c>
      <c r="O4237">
        <v>0</v>
      </c>
      <c r="Q4237">
        <v>100</v>
      </c>
      <c r="S4237" t="s">
        <v>24</v>
      </c>
      <c r="T4237" t="s">
        <v>2650</v>
      </c>
      <c r="U4237" t="s">
        <v>184</v>
      </c>
      <c r="V4237" t="s">
        <v>2144</v>
      </c>
      <c r="W4237" t="s">
        <v>2145</v>
      </c>
      <c r="X4237">
        <v>1</v>
      </c>
      <c r="Y4237">
        <v>269232</v>
      </c>
    </row>
    <row r="4238" spans="1:25" x14ac:dyDescent="0.25">
      <c r="A4238" t="s">
        <v>962</v>
      </c>
      <c r="B4238" t="s">
        <v>963</v>
      </c>
      <c r="C4238" t="s">
        <v>146</v>
      </c>
      <c r="D4238" t="s">
        <v>147</v>
      </c>
      <c r="E4238" t="s">
        <v>25</v>
      </c>
      <c r="F4238" t="s">
        <v>21</v>
      </c>
      <c r="G4238">
        <v>2</v>
      </c>
      <c r="H4238" s="1">
        <v>40482.968055555553</v>
      </c>
      <c r="I4238" t="s">
        <v>69</v>
      </c>
      <c r="J4238" t="s">
        <v>30</v>
      </c>
      <c r="K4238" t="s">
        <v>26</v>
      </c>
      <c r="L4238" t="s">
        <v>26</v>
      </c>
      <c r="M4238" t="s">
        <v>27</v>
      </c>
      <c r="O4238">
        <v>0</v>
      </c>
      <c r="Q4238">
        <v>300</v>
      </c>
      <c r="S4238" t="s">
        <v>24</v>
      </c>
      <c r="T4238" t="s">
        <v>2654</v>
      </c>
      <c r="U4238" t="s">
        <v>2669</v>
      </c>
      <c r="V4238" t="s">
        <v>1729</v>
      </c>
      <c r="W4238" t="s">
        <v>1730</v>
      </c>
      <c r="X4238">
        <v>1</v>
      </c>
      <c r="Y4238">
        <v>307568</v>
      </c>
    </row>
    <row r="4239" spans="1:25" x14ac:dyDescent="0.25">
      <c r="A4239" t="s">
        <v>962</v>
      </c>
      <c r="B4239" t="s">
        <v>963</v>
      </c>
      <c r="C4239" t="s">
        <v>146</v>
      </c>
      <c r="D4239" t="s">
        <v>147</v>
      </c>
      <c r="E4239" t="s">
        <v>25</v>
      </c>
      <c r="F4239" t="s">
        <v>21</v>
      </c>
      <c r="G4239">
        <v>2</v>
      </c>
      <c r="H4239" s="1">
        <v>41071.909722222219</v>
      </c>
      <c r="I4239" t="s">
        <v>69</v>
      </c>
      <c r="J4239" t="s">
        <v>30</v>
      </c>
      <c r="K4239" t="s">
        <v>26</v>
      </c>
      <c r="L4239" t="s">
        <v>26</v>
      </c>
      <c r="M4239" t="s">
        <v>27</v>
      </c>
      <c r="O4239">
        <v>0</v>
      </c>
      <c r="Q4239">
        <v>400</v>
      </c>
      <c r="S4239" t="s">
        <v>24</v>
      </c>
      <c r="T4239" t="s">
        <v>2654</v>
      </c>
      <c r="U4239" t="s">
        <v>86</v>
      </c>
      <c r="V4239" t="s">
        <v>522</v>
      </c>
      <c r="W4239" t="s">
        <v>523</v>
      </c>
      <c r="X4239">
        <v>1</v>
      </c>
      <c r="Y4239">
        <v>323770</v>
      </c>
    </row>
    <row r="4240" spans="1:25" x14ac:dyDescent="0.25">
      <c r="A4240" t="s">
        <v>962</v>
      </c>
      <c r="B4240" t="s">
        <v>963</v>
      </c>
      <c r="C4240" t="s">
        <v>146</v>
      </c>
      <c r="D4240" t="s">
        <v>147</v>
      </c>
      <c r="E4240" t="s">
        <v>25</v>
      </c>
      <c r="F4240" t="s">
        <v>21</v>
      </c>
      <c r="G4240">
        <v>2</v>
      </c>
      <c r="H4240" s="1">
        <v>39413.787499999999</v>
      </c>
      <c r="I4240" t="s">
        <v>69</v>
      </c>
      <c r="J4240" t="s">
        <v>30</v>
      </c>
      <c r="K4240" t="s">
        <v>26</v>
      </c>
      <c r="L4240" t="s">
        <v>26</v>
      </c>
      <c r="M4240" t="s">
        <v>27</v>
      </c>
      <c r="O4240">
        <v>0</v>
      </c>
      <c r="Q4240" s="2">
        <v>1500</v>
      </c>
      <c r="S4240" t="s">
        <v>24</v>
      </c>
      <c r="T4240" t="s">
        <v>2653</v>
      </c>
      <c r="U4240" t="s">
        <v>166</v>
      </c>
      <c r="V4240" t="s">
        <v>1718</v>
      </c>
      <c r="W4240" t="s">
        <v>1719</v>
      </c>
      <c r="X4240">
        <v>1</v>
      </c>
      <c r="Y4240">
        <v>249977</v>
      </c>
    </row>
    <row r="4241" spans="1:25" x14ac:dyDescent="0.25">
      <c r="A4241" t="s">
        <v>962</v>
      </c>
      <c r="B4241" t="s">
        <v>963</v>
      </c>
      <c r="C4241" t="s">
        <v>146</v>
      </c>
      <c r="D4241" t="s">
        <v>147</v>
      </c>
      <c r="E4241" t="s">
        <v>25</v>
      </c>
      <c r="F4241" t="s">
        <v>21</v>
      </c>
      <c r="G4241">
        <v>2</v>
      </c>
      <c r="H4241" s="1">
        <v>39944.895833333336</v>
      </c>
      <c r="I4241" t="s">
        <v>69</v>
      </c>
      <c r="J4241" t="s">
        <v>30</v>
      </c>
      <c r="K4241" t="s">
        <v>26</v>
      </c>
      <c r="L4241" t="s">
        <v>26</v>
      </c>
      <c r="M4241" t="s">
        <v>27</v>
      </c>
      <c r="O4241">
        <v>0</v>
      </c>
      <c r="S4241" t="s">
        <v>24</v>
      </c>
      <c r="T4241" t="s">
        <v>2650</v>
      </c>
      <c r="U4241" t="s">
        <v>816</v>
      </c>
      <c r="V4241" t="s">
        <v>1150</v>
      </c>
      <c r="W4241" t="s">
        <v>1151</v>
      </c>
      <c r="X4241">
        <v>1</v>
      </c>
      <c r="Y4241">
        <v>263069</v>
      </c>
    </row>
    <row r="4242" spans="1:25" x14ac:dyDescent="0.25">
      <c r="A4242" t="s">
        <v>962</v>
      </c>
      <c r="B4242" t="s">
        <v>963</v>
      </c>
      <c r="C4242" t="s">
        <v>146</v>
      </c>
      <c r="D4242" t="s">
        <v>147</v>
      </c>
      <c r="E4242" t="s">
        <v>25</v>
      </c>
      <c r="F4242" t="s">
        <v>21</v>
      </c>
      <c r="G4242">
        <v>2</v>
      </c>
      <c r="H4242" s="1">
        <v>38554.065972222219</v>
      </c>
      <c r="I4242" t="s">
        <v>69</v>
      </c>
      <c r="J4242" t="s">
        <v>30</v>
      </c>
      <c r="K4242" t="s">
        <v>26</v>
      </c>
      <c r="L4242" t="s">
        <v>26</v>
      </c>
      <c r="M4242" t="s">
        <v>27</v>
      </c>
      <c r="O4242">
        <v>0</v>
      </c>
      <c r="S4242" t="s">
        <v>24</v>
      </c>
      <c r="T4242" t="s">
        <v>2654</v>
      </c>
      <c r="U4242" t="s">
        <v>245</v>
      </c>
      <c r="V4242" t="s">
        <v>243</v>
      </c>
      <c r="W4242" t="s">
        <v>244</v>
      </c>
      <c r="X4242">
        <v>1</v>
      </c>
      <c r="Y4242">
        <v>233765</v>
      </c>
    </row>
    <row r="4243" spans="1:25" x14ac:dyDescent="0.25">
      <c r="A4243" t="s">
        <v>962</v>
      </c>
      <c r="B4243" t="s">
        <v>963</v>
      </c>
      <c r="C4243" t="s">
        <v>146</v>
      </c>
      <c r="D4243" t="s">
        <v>147</v>
      </c>
      <c r="E4243" t="s">
        <v>25</v>
      </c>
      <c r="F4243" t="s">
        <v>21</v>
      </c>
      <c r="G4243">
        <v>2</v>
      </c>
      <c r="H4243" s="1">
        <v>41370.810416666667</v>
      </c>
      <c r="I4243" t="s">
        <v>69</v>
      </c>
      <c r="J4243" t="s">
        <v>36</v>
      </c>
      <c r="K4243" t="s">
        <v>26</v>
      </c>
      <c r="L4243" t="s">
        <v>26</v>
      </c>
      <c r="M4243" t="s">
        <v>27</v>
      </c>
      <c r="O4243">
        <v>0</v>
      </c>
      <c r="S4243" t="s">
        <v>24</v>
      </c>
      <c r="T4243" t="s">
        <v>2665</v>
      </c>
      <c r="U4243" t="s">
        <v>2666</v>
      </c>
      <c r="V4243" t="s">
        <v>481</v>
      </c>
      <c r="W4243" t="s">
        <v>482</v>
      </c>
      <c r="X4243">
        <v>1</v>
      </c>
      <c r="Y4243">
        <v>332129</v>
      </c>
    </row>
    <row r="4244" spans="1:25" x14ac:dyDescent="0.25">
      <c r="A4244" t="s">
        <v>962</v>
      </c>
      <c r="B4244" t="s">
        <v>963</v>
      </c>
      <c r="C4244" t="s">
        <v>146</v>
      </c>
      <c r="D4244" t="s">
        <v>147</v>
      </c>
      <c r="E4244" t="s">
        <v>25</v>
      </c>
      <c r="F4244" t="s">
        <v>21</v>
      </c>
      <c r="G4244">
        <v>2</v>
      </c>
      <c r="H4244" s="1">
        <v>39935.895138888889</v>
      </c>
      <c r="I4244" t="s">
        <v>69</v>
      </c>
      <c r="J4244" t="s">
        <v>30</v>
      </c>
      <c r="K4244" t="s">
        <v>26</v>
      </c>
      <c r="L4244" t="s">
        <v>26</v>
      </c>
      <c r="M4244" t="s">
        <v>27</v>
      </c>
      <c r="O4244">
        <v>0</v>
      </c>
      <c r="S4244" t="s">
        <v>24</v>
      </c>
      <c r="T4244" t="s">
        <v>2650</v>
      </c>
      <c r="U4244" t="s">
        <v>184</v>
      </c>
      <c r="V4244" t="s">
        <v>2144</v>
      </c>
      <c r="W4244" t="s">
        <v>2145</v>
      </c>
      <c r="X4244">
        <v>1</v>
      </c>
      <c r="Y4244">
        <v>260067</v>
      </c>
    </row>
    <row r="4245" spans="1:25" x14ac:dyDescent="0.25">
      <c r="A4245" t="s">
        <v>962</v>
      </c>
      <c r="B4245" t="s">
        <v>963</v>
      </c>
      <c r="C4245" t="s">
        <v>146</v>
      </c>
      <c r="D4245" t="s">
        <v>147</v>
      </c>
      <c r="E4245" t="s">
        <v>25</v>
      </c>
      <c r="F4245" t="s">
        <v>21</v>
      </c>
      <c r="G4245">
        <v>2</v>
      </c>
      <c r="H4245" s="1">
        <v>41030.996527777781</v>
      </c>
      <c r="I4245" t="s">
        <v>69</v>
      </c>
      <c r="J4245" t="s">
        <v>165</v>
      </c>
      <c r="K4245" t="s">
        <v>26</v>
      </c>
      <c r="L4245" t="s">
        <v>26</v>
      </c>
      <c r="M4245" t="s">
        <v>27</v>
      </c>
      <c r="O4245">
        <v>0</v>
      </c>
      <c r="S4245" t="s">
        <v>24</v>
      </c>
      <c r="T4245" t="s">
        <v>2650</v>
      </c>
      <c r="U4245" t="s">
        <v>184</v>
      </c>
      <c r="V4245" t="s">
        <v>904</v>
      </c>
      <c r="W4245" t="s">
        <v>905</v>
      </c>
      <c r="X4245">
        <v>1</v>
      </c>
      <c r="Y4245">
        <v>322259</v>
      </c>
    </row>
    <row r="4246" spans="1:25" x14ac:dyDescent="0.25">
      <c r="A4246" t="s">
        <v>962</v>
      </c>
      <c r="B4246" t="s">
        <v>963</v>
      </c>
      <c r="C4246" t="s">
        <v>146</v>
      </c>
      <c r="D4246" t="s">
        <v>147</v>
      </c>
      <c r="E4246" t="s">
        <v>25</v>
      </c>
      <c r="F4246" t="s">
        <v>21</v>
      </c>
      <c r="G4246">
        <v>2</v>
      </c>
      <c r="H4246" s="1">
        <v>42133.256944444445</v>
      </c>
      <c r="J4246" t="s">
        <v>36</v>
      </c>
      <c r="K4246" t="s">
        <v>26</v>
      </c>
      <c r="L4246" t="s">
        <v>26</v>
      </c>
      <c r="M4246" t="s">
        <v>27</v>
      </c>
      <c r="O4246">
        <v>0</v>
      </c>
      <c r="Q4246">
        <v>50</v>
      </c>
      <c r="R4246">
        <v>0</v>
      </c>
      <c r="S4246" t="s">
        <v>24</v>
      </c>
      <c r="T4246" t="s">
        <v>2654</v>
      </c>
      <c r="U4246" t="s">
        <v>86</v>
      </c>
      <c r="V4246" t="s">
        <v>522</v>
      </c>
      <c r="W4246" t="s">
        <v>523</v>
      </c>
      <c r="X4246">
        <v>1</v>
      </c>
      <c r="Y4246">
        <v>360072</v>
      </c>
    </row>
    <row r="4247" spans="1:25" x14ac:dyDescent="0.25">
      <c r="A4247" t="s">
        <v>1406</v>
      </c>
      <c r="B4247" t="s">
        <v>1407</v>
      </c>
      <c r="C4247" t="s">
        <v>327</v>
      </c>
      <c r="D4247" t="s">
        <v>328</v>
      </c>
      <c r="E4247" t="s">
        <v>25</v>
      </c>
      <c r="F4247" t="s">
        <v>21</v>
      </c>
      <c r="G4247">
        <v>2</v>
      </c>
      <c r="H4247" s="1">
        <v>39338.802083333336</v>
      </c>
      <c r="I4247" t="s">
        <v>79</v>
      </c>
      <c r="J4247" t="s">
        <v>30</v>
      </c>
      <c r="K4247" t="s">
        <v>113</v>
      </c>
      <c r="M4247" t="s">
        <v>64</v>
      </c>
      <c r="N4247" s="2">
        <v>6480</v>
      </c>
      <c r="O4247" s="2">
        <v>512925</v>
      </c>
      <c r="P4247">
        <v>270</v>
      </c>
      <c r="Q4247">
        <v>3</v>
      </c>
      <c r="R4247">
        <v>0</v>
      </c>
      <c r="S4247" t="s">
        <v>112</v>
      </c>
      <c r="T4247" t="s">
        <v>2686</v>
      </c>
      <c r="U4247" t="s">
        <v>117</v>
      </c>
      <c r="V4247" t="s">
        <v>516</v>
      </c>
      <c r="W4247" t="s">
        <v>517</v>
      </c>
      <c r="X4247">
        <v>1</v>
      </c>
      <c r="Y4247">
        <v>250134</v>
      </c>
    </row>
    <row r="4248" spans="1:25" x14ac:dyDescent="0.25">
      <c r="A4248" t="s">
        <v>1406</v>
      </c>
      <c r="B4248" t="s">
        <v>1407</v>
      </c>
      <c r="C4248" t="s">
        <v>327</v>
      </c>
      <c r="D4248" t="s">
        <v>328</v>
      </c>
      <c r="E4248" t="s">
        <v>25</v>
      </c>
      <c r="F4248" t="s">
        <v>21</v>
      </c>
      <c r="G4248">
        <v>1</v>
      </c>
      <c r="H4248" s="1">
        <v>36796.791666666664</v>
      </c>
      <c r="J4248" t="s">
        <v>30</v>
      </c>
      <c r="K4248" t="s">
        <v>143</v>
      </c>
      <c r="L4248" t="s">
        <v>125</v>
      </c>
      <c r="M4248" t="s">
        <v>64</v>
      </c>
      <c r="O4248" s="2">
        <v>7232</v>
      </c>
      <c r="Q4248">
        <v>10</v>
      </c>
      <c r="R4248">
        <v>0</v>
      </c>
      <c r="S4248" t="s">
        <v>112</v>
      </c>
      <c r="T4248" t="s">
        <v>2686</v>
      </c>
      <c r="U4248" t="s">
        <v>117</v>
      </c>
      <c r="V4248" t="s">
        <v>516</v>
      </c>
      <c r="W4248" t="s">
        <v>517</v>
      </c>
      <c r="X4248">
        <v>1</v>
      </c>
      <c r="Y4248">
        <v>207039</v>
      </c>
    </row>
    <row r="4249" spans="1:25" x14ac:dyDescent="0.25">
      <c r="A4249" t="s">
        <v>742</v>
      </c>
      <c r="B4249" t="s">
        <v>743</v>
      </c>
      <c r="C4249" t="s">
        <v>98</v>
      </c>
      <c r="D4249" t="s">
        <v>99</v>
      </c>
      <c r="E4249" t="s">
        <v>25</v>
      </c>
      <c r="F4249" t="s">
        <v>21</v>
      </c>
      <c r="G4249">
        <v>2</v>
      </c>
      <c r="H4249" s="1">
        <v>39397.5625</v>
      </c>
      <c r="I4249" t="s">
        <v>31</v>
      </c>
      <c r="J4249" t="s">
        <v>30</v>
      </c>
      <c r="K4249" t="s">
        <v>143</v>
      </c>
      <c r="L4249" t="s">
        <v>26</v>
      </c>
      <c r="M4249" t="s">
        <v>64</v>
      </c>
      <c r="N4249">
        <v>540</v>
      </c>
      <c r="O4249" s="2">
        <v>287431</v>
      </c>
      <c r="P4249">
        <v>22.5</v>
      </c>
      <c r="Q4249" s="2">
        <v>1500</v>
      </c>
      <c r="S4249" t="s">
        <v>24</v>
      </c>
      <c r="T4249" t="s">
        <v>2665</v>
      </c>
      <c r="U4249" t="s">
        <v>2667</v>
      </c>
      <c r="V4249" t="s">
        <v>716</v>
      </c>
      <c r="W4249" t="s">
        <v>717</v>
      </c>
      <c r="X4249">
        <v>1</v>
      </c>
      <c r="Y4249">
        <v>252702</v>
      </c>
    </row>
    <row r="4250" spans="1:25" x14ac:dyDescent="0.25">
      <c r="A4250" t="s">
        <v>742</v>
      </c>
      <c r="B4250" t="s">
        <v>743</v>
      </c>
      <c r="C4250" t="s">
        <v>98</v>
      </c>
      <c r="D4250" t="s">
        <v>99</v>
      </c>
      <c r="E4250" t="s">
        <v>25</v>
      </c>
      <c r="F4250" t="s">
        <v>21</v>
      </c>
      <c r="G4250">
        <v>2</v>
      </c>
      <c r="H4250" s="1">
        <v>40162.78125</v>
      </c>
      <c r="I4250" t="s">
        <v>69</v>
      </c>
      <c r="J4250" t="s">
        <v>30</v>
      </c>
      <c r="K4250" t="s">
        <v>143</v>
      </c>
      <c r="L4250" t="s">
        <v>26</v>
      </c>
      <c r="M4250" t="s">
        <v>64</v>
      </c>
      <c r="N4250">
        <v>120</v>
      </c>
      <c r="O4250" s="2">
        <v>34227</v>
      </c>
      <c r="P4250">
        <v>5</v>
      </c>
      <c r="Q4250" s="2">
        <v>2000</v>
      </c>
      <c r="S4250" t="s">
        <v>24</v>
      </c>
      <c r="T4250" t="s">
        <v>2653</v>
      </c>
      <c r="U4250" t="s">
        <v>720</v>
      </c>
      <c r="V4250" t="s">
        <v>724</v>
      </c>
      <c r="W4250" t="s">
        <v>725</v>
      </c>
      <c r="X4250">
        <v>1</v>
      </c>
      <c r="Y4250">
        <v>269665</v>
      </c>
    </row>
    <row r="4251" spans="1:25" x14ac:dyDescent="0.25">
      <c r="A4251" t="s">
        <v>742</v>
      </c>
      <c r="B4251" t="s">
        <v>743</v>
      </c>
      <c r="C4251" t="s">
        <v>98</v>
      </c>
      <c r="D4251" t="s">
        <v>99</v>
      </c>
      <c r="E4251" t="s">
        <v>25</v>
      </c>
      <c r="F4251" t="s">
        <v>21</v>
      </c>
      <c r="G4251">
        <v>2</v>
      </c>
      <c r="H4251" s="1">
        <v>41852.378472222219</v>
      </c>
      <c r="I4251" t="s">
        <v>31</v>
      </c>
      <c r="J4251" t="s">
        <v>47</v>
      </c>
      <c r="K4251" t="s">
        <v>26</v>
      </c>
      <c r="L4251" t="s">
        <v>26</v>
      </c>
      <c r="M4251" t="s">
        <v>27</v>
      </c>
      <c r="N4251">
        <v>4</v>
      </c>
      <c r="O4251">
        <v>0</v>
      </c>
      <c r="P4251">
        <v>0.16666667199999999</v>
      </c>
      <c r="Q4251">
        <v>0</v>
      </c>
      <c r="R4251">
        <v>0</v>
      </c>
      <c r="S4251" t="s">
        <v>24</v>
      </c>
      <c r="T4251" t="s">
        <v>2650</v>
      </c>
      <c r="U4251" t="s">
        <v>184</v>
      </c>
      <c r="V4251" t="s">
        <v>1422</v>
      </c>
      <c r="W4251" t="s">
        <v>1423</v>
      </c>
      <c r="X4251">
        <v>1</v>
      </c>
      <c r="Y4251">
        <v>349989</v>
      </c>
    </row>
    <row r="4252" spans="1:25" x14ac:dyDescent="0.25">
      <c r="A4252" t="s">
        <v>742</v>
      </c>
      <c r="B4252" t="s">
        <v>743</v>
      </c>
      <c r="C4252" t="s">
        <v>98</v>
      </c>
      <c r="D4252" t="s">
        <v>99</v>
      </c>
      <c r="E4252" t="s">
        <v>25</v>
      </c>
      <c r="F4252" t="s">
        <v>21</v>
      </c>
      <c r="G4252">
        <v>2</v>
      </c>
      <c r="H4252" s="1">
        <v>41512.738888888889</v>
      </c>
      <c r="I4252" t="s">
        <v>69</v>
      </c>
      <c r="J4252" t="s">
        <v>47</v>
      </c>
      <c r="K4252" t="s">
        <v>26</v>
      </c>
      <c r="L4252" t="s">
        <v>26</v>
      </c>
      <c r="M4252" t="s">
        <v>27</v>
      </c>
      <c r="N4252">
        <v>4</v>
      </c>
      <c r="O4252">
        <v>0</v>
      </c>
      <c r="P4252">
        <v>0.16666667199999999</v>
      </c>
      <c r="Q4252">
        <v>0</v>
      </c>
      <c r="R4252">
        <v>0</v>
      </c>
      <c r="S4252" t="s">
        <v>24</v>
      </c>
      <c r="T4252" t="s">
        <v>2652</v>
      </c>
      <c r="U4252" t="s">
        <v>221</v>
      </c>
      <c r="V4252" t="s">
        <v>221</v>
      </c>
      <c r="W4252" t="s">
        <v>339</v>
      </c>
      <c r="X4252">
        <v>1</v>
      </c>
      <c r="Y4252">
        <v>337988</v>
      </c>
    </row>
    <row r="4253" spans="1:25" x14ac:dyDescent="0.25">
      <c r="A4253" t="s">
        <v>742</v>
      </c>
      <c r="B4253" t="s">
        <v>743</v>
      </c>
      <c r="C4253" t="s">
        <v>98</v>
      </c>
      <c r="D4253" t="s">
        <v>99</v>
      </c>
      <c r="E4253" t="s">
        <v>25</v>
      </c>
      <c r="F4253" t="s">
        <v>21</v>
      </c>
      <c r="G4253">
        <v>2</v>
      </c>
      <c r="H4253" s="1">
        <v>38460</v>
      </c>
      <c r="I4253" t="s">
        <v>31</v>
      </c>
      <c r="J4253" t="s">
        <v>165</v>
      </c>
      <c r="K4253" t="s">
        <v>26</v>
      </c>
      <c r="L4253" t="s">
        <v>26</v>
      </c>
      <c r="M4253" t="s">
        <v>27</v>
      </c>
      <c r="N4253">
        <v>2</v>
      </c>
      <c r="O4253">
        <v>0</v>
      </c>
      <c r="P4253">
        <v>8.3333335999999994E-2</v>
      </c>
      <c r="Q4253" s="2">
        <v>2000</v>
      </c>
      <c r="S4253" t="s">
        <v>24</v>
      </c>
      <c r="T4253" t="s">
        <v>2652</v>
      </c>
      <c r="U4253" t="s">
        <v>295</v>
      </c>
      <c r="V4253" t="s">
        <v>293</v>
      </c>
      <c r="W4253" t="s">
        <v>294</v>
      </c>
      <c r="X4253">
        <v>1</v>
      </c>
      <c r="Y4253">
        <v>233593</v>
      </c>
    </row>
    <row r="4254" spans="1:25" x14ac:dyDescent="0.25">
      <c r="A4254" t="s">
        <v>742</v>
      </c>
      <c r="B4254" t="s">
        <v>743</v>
      </c>
      <c r="C4254" t="s">
        <v>98</v>
      </c>
      <c r="D4254" t="s">
        <v>99</v>
      </c>
      <c r="E4254" t="s">
        <v>25</v>
      </c>
      <c r="F4254" t="s">
        <v>21</v>
      </c>
      <c r="H4254" s="1">
        <v>37389.017361111109</v>
      </c>
      <c r="I4254" t="s">
        <v>31</v>
      </c>
      <c r="J4254" t="s">
        <v>56</v>
      </c>
      <c r="K4254" t="s">
        <v>26</v>
      </c>
      <c r="L4254" t="s">
        <v>122</v>
      </c>
      <c r="M4254" t="s">
        <v>27</v>
      </c>
      <c r="N4254">
        <v>0</v>
      </c>
      <c r="O4254">
        <v>0</v>
      </c>
      <c r="P4254">
        <v>0</v>
      </c>
      <c r="Q4254">
        <v>0</v>
      </c>
      <c r="R4254">
        <v>0</v>
      </c>
      <c r="S4254" t="s">
        <v>24</v>
      </c>
      <c r="T4254" t="s">
        <v>2650</v>
      </c>
      <c r="U4254" t="s">
        <v>773</v>
      </c>
      <c r="V4254" t="s">
        <v>1208</v>
      </c>
      <c r="W4254" t="s">
        <v>1209</v>
      </c>
      <c r="X4254">
        <v>1</v>
      </c>
      <c r="Y4254">
        <v>3107</v>
      </c>
    </row>
    <row r="4255" spans="1:25" x14ac:dyDescent="0.25">
      <c r="A4255" t="s">
        <v>742</v>
      </c>
      <c r="B4255" t="s">
        <v>743</v>
      </c>
      <c r="C4255" t="s">
        <v>98</v>
      </c>
      <c r="D4255" t="s">
        <v>99</v>
      </c>
      <c r="E4255" t="s">
        <v>25</v>
      </c>
      <c r="F4255" t="s">
        <v>21</v>
      </c>
      <c r="H4255" s="1">
        <v>38415.444444444445</v>
      </c>
      <c r="I4255" t="s">
        <v>31</v>
      </c>
      <c r="J4255" t="s">
        <v>47</v>
      </c>
      <c r="K4255" t="s">
        <v>26</v>
      </c>
      <c r="L4255" t="s">
        <v>26</v>
      </c>
      <c r="M4255" t="s">
        <v>27</v>
      </c>
      <c r="N4255">
        <v>0</v>
      </c>
      <c r="O4255">
        <v>0</v>
      </c>
      <c r="P4255">
        <v>0</v>
      </c>
      <c r="Q4255">
        <v>200</v>
      </c>
      <c r="R4255">
        <v>0</v>
      </c>
      <c r="S4255" t="s">
        <v>24</v>
      </c>
      <c r="T4255" t="s">
        <v>2650</v>
      </c>
      <c r="U4255" t="s">
        <v>816</v>
      </c>
      <c r="V4255" t="s">
        <v>1150</v>
      </c>
      <c r="W4255" t="s">
        <v>1151</v>
      </c>
      <c r="X4255">
        <v>1</v>
      </c>
      <c r="Y4255">
        <v>9503</v>
      </c>
    </row>
    <row r="4256" spans="1:25" x14ac:dyDescent="0.25">
      <c r="A4256" t="s">
        <v>742</v>
      </c>
      <c r="B4256" t="s">
        <v>743</v>
      </c>
      <c r="C4256" t="s">
        <v>98</v>
      </c>
      <c r="D4256" t="s">
        <v>99</v>
      </c>
      <c r="E4256" t="s">
        <v>25</v>
      </c>
      <c r="H4256" s="1">
        <v>37630.681944444441</v>
      </c>
      <c r="I4256" t="s">
        <v>31</v>
      </c>
      <c r="J4256" t="s">
        <v>36</v>
      </c>
      <c r="K4256" t="s">
        <v>26</v>
      </c>
      <c r="L4256" t="s">
        <v>26</v>
      </c>
      <c r="M4256" t="s">
        <v>27</v>
      </c>
      <c r="N4256">
        <v>0</v>
      </c>
      <c r="O4256">
        <v>0</v>
      </c>
      <c r="P4256">
        <v>0</v>
      </c>
      <c r="Q4256">
        <v>300</v>
      </c>
      <c r="S4256" t="s">
        <v>24</v>
      </c>
      <c r="T4256" t="s">
        <v>2650</v>
      </c>
      <c r="U4256" t="s">
        <v>1216</v>
      </c>
      <c r="V4256" t="s">
        <v>1214</v>
      </c>
      <c r="W4256" t="s">
        <v>1215</v>
      </c>
      <c r="X4256">
        <v>1</v>
      </c>
      <c r="Y4256">
        <v>6969</v>
      </c>
    </row>
    <row r="4257" spans="1:25" x14ac:dyDescent="0.25">
      <c r="A4257" t="s">
        <v>742</v>
      </c>
      <c r="B4257" t="s">
        <v>743</v>
      </c>
      <c r="C4257" t="s">
        <v>98</v>
      </c>
      <c r="D4257" t="s">
        <v>99</v>
      </c>
      <c r="E4257" t="s">
        <v>25</v>
      </c>
      <c r="F4257" t="s">
        <v>21</v>
      </c>
      <c r="G4257">
        <v>2</v>
      </c>
      <c r="H4257" s="1">
        <v>41858.381944444445</v>
      </c>
      <c r="I4257" t="s">
        <v>31</v>
      </c>
      <c r="J4257" t="s">
        <v>47</v>
      </c>
      <c r="K4257" t="s">
        <v>26</v>
      </c>
      <c r="L4257" t="s">
        <v>26</v>
      </c>
      <c r="M4257" t="s">
        <v>27</v>
      </c>
      <c r="O4257">
        <v>0</v>
      </c>
      <c r="Q4257">
        <v>0</v>
      </c>
      <c r="R4257">
        <v>0</v>
      </c>
      <c r="S4257" t="s">
        <v>24</v>
      </c>
      <c r="T4257" t="s">
        <v>2650</v>
      </c>
      <c r="U4257" t="s">
        <v>801</v>
      </c>
      <c r="V4257" t="s">
        <v>799</v>
      </c>
      <c r="W4257" t="s">
        <v>800</v>
      </c>
      <c r="X4257">
        <v>1</v>
      </c>
      <c r="Y4257">
        <v>350065</v>
      </c>
    </row>
    <row r="4258" spans="1:25" x14ac:dyDescent="0.25">
      <c r="A4258" t="s">
        <v>742</v>
      </c>
      <c r="B4258" t="s">
        <v>743</v>
      </c>
      <c r="C4258" t="s">
        <v>98</v>
      </c>
      <c r="D4258" t="s">
        <v>99</v>
      </c>
      <c r="E4258" t="s">
        <v>25</v>
      </c>
      <c r="F4258" t="s">
        <v>21</v>
      </c>
      <c r="G4258">
        <v>2</v>
      </c>
      <c r="H4258" s="1">
        <v>41830.489583333336</v>
      </c>
      <c r="I4258" t="s">
        <v>31</v>
      </c>
      <c r="J4258" t="s">
        <v>56</v>
      </c>
      <c r="K4258" t="s">
        <v>26</v>
      </c>
      <c r="L4258" t="s">
        <v>26</v>
      </c>
      <c r="M4258" t="s">
        <v>27</v>
      </c>
      <c r="O4258">
        <v>0</v>
      </c>
      <c r="Q4258">
        <v>0</v>
      </c>
      <c r="R4258">
        <v>0</v>
      </c>
      <c r="S4258" t="s">
        <v>24</v>
      </c>
      <c r="T4258" t="s">
        <v>2650</v>
      </c>
      <c r="U4258" t="s">
        <v>773</v>
      </c>
      <c r="V4258" t="s">
        <v>1208</v>
      </c>
      <c r="W4258" t="s">
        <v>1209</v>
      </c>
      <c r="X4258">
        <v>1</v>
      </c>
      <c r="Y4258">
        <v>348748</v>
      </c>
    </row>
    <row r="4259" spans="1:25" x14ac:dyDescent="0.25">
      <c r="A4259" t="s">
        <v>742</v>
      </c>
      <c r="B4259" t="s">
        <v>743</v>
      </c>
      <c r="C4259" t="s">
        <v>98</v>
      </c>
      <c r="D4259" t="s">
        <v>99</v>
      </c>
      <c r="E4259" t="s">
        <v>25</v>
      </c>
      <c r="F4259" t="s">
        <v>21</v>
      </c>
      <c r="G4259">
        <v>2</v>
      </c>
      <c r="H4259" s="1">
        <v>41131.317361111112</v>
      </c>
      <c r="I4259" t="s">
        <v>31</v>
      </c>
      <c r="J4259" t="s">
        <v>36</v>
      </c>
      <c r="K4259" t="s">
        <v>26</v>
      </c>
      <c r="L4259" t="s">
        <v>125</v>
      </c>
      <c r="M4259" t="s">
        <v>27</v>
      </c>
      <c r="O4259">
        <v>0</v>
      </c>
      <c r="Q4259">
        <v>35</v>
      </c>
      <c r="R4259">
        <v>0</v>
      </c>
      <c r="S4259" t="s">
        <v>24</v>
      </c>
      <c r="T4259" t="s">
        <v>2650</v>
      </c>
      <c r="U4259" t="s">
        <v>773</v>
      </c>
      <c r="V4259" t="s">
        <v>1208</v>
      </c>
      <c r="W4259" t="s">
        <v>1209</v>
      </c>
      <c r="X4259">
        <v>1</v>
      </c>
      <c r="Y4259">
        <v>325585</v>
      </c>
    </row>
    <row r="4260" spans="1:25" x14ac:dyDescent="0.25">
      <c r="A4260" t="s">
        <v>742</v>
      </c>
      <c r="B4260" t="s">
        <v>743</v>
      </c>
      <c r="C4260" t="s">
        <v>98</v>
      </c>
      <c r="D4260" t="s">
        <v>99</v>
      </c>
      <c r="E4260" t="s">
        <v>25</v>
      </c>
      <c r="F4260" t="s">
        <v>21</v>
      </c>
      <c r="G4260">
        <v>2</v>
      </c>
      <c r="H4260" s="1">
        <v>41910.770833333336</v>
      </c>
      <c r="I4260" t="s">
        <v>79</v>
      </c>
      <c r="J4260" t="s">
        <v>30</v>
      </c>
      <c r="K4260" t="s">
        <v>26</v>
      </c>
      <c r="L4260" t="s">
        <v>114</v>
      </c>
      <c r="M4260" t="s">
        <v>27</v>
      </c>
      <c r="O4260">
        <v>0</v>
      </c>
      <c r="Q4260">
        <v>10</v>
      </c>
      <c r="R4260">
        <v>0</v>
      </c>
      <c r="S4260" t="s">
        <v>24</v>
      </c>
      <c r="T4260" t="s">
        <v>2652</v>
      </c>
      <c r="U4260" t="s">
        <v>221</v>
      </c>
      <c r="V4260" t="s">
        <v>221</v>
      </c>
      <c r="W4260" t="s">
        <v>339</v>
      </c>
      <c r="X4260">
        <v>1</v>
      </c>
      <c r="Y4260">
        <v>353251</v>
      </c>
    </row>
    <row r="4261" spans="1:25" x14ac:dyDescent="0.25">
      <c r="A4261" t="s">
        <v>742</v>
      </c>
      <c r="B4261" t="s">
        <v>743</v>
      </c>
      <c r="C4261" t="s">
        <v>98</v>
      </c>
      <c r="D4261" t="s">
        <v>99</v>
      </c>
      <c r="E4261" t="s">
        <v>25</v>
      </c>
      <c r="F4261" t="s">
        <v>21</v>
      </c>
      <c r="G4261">
        <v>2</v>
      </c>
      <c r="H4261" s="1">
        <v>41689.456250000003</v>
      </c>
      <c r="J4261" t="s">
        <v>30</v>
      </c>
      <c r="K4261" t="s">
        <v>26</v>
      </c>
      <c r="L4261" t="s">
        <v>26</v>
      </c>
      <c r="M4261" t="s">
        <v>27</v>
      </c>
      <c r="O4261">
        <v>0</v>
      </c>
      <c r="Q4261">
        <v>150</v>
      </c>
      <c r="S4261" t="s">
        <v>24</v>
      </c>
      <c r="T4261" t="s">
        <v>2650</v>
      </c>
      <c r="U4261" t="s">
        <v>816</v>
      </c>
      <c r="V4261" t="s">
        <v>1150</v>
      </c>
      <c r="W4261" t="s">
        <v>1151</v>
      </c>
      <c r="X4261">
        <v>1</v>
      </c>
      <c r="Y4261">
        <v>17302</v>
      </c>
    </row>
    <row r="4262" spans="1:25" x14ac:dyDescent="0.25">
      <c r="A4262" t="s">
        <v>1549</v>
      </c>
      <c r="B4262" t="s">
        <v>1550</v>
      </c>
      <c r="C4262" t="s">
        <v>369</v>
      </c>
      <c r="D4262" t="s">
        <v>370</v>
      </c>
      <c r="E4262" t="s">
        <v>25</v>
      </c>
      <c r="F4262" t="s">
        <v>21</v>
      </c>
      <c r="G4262">
        <v>1</v>
      </c>
      <c r="H4262" s="1">
        <v>37915.381944444445</v>
      </c>
      <c r="I4262" t="s">
        <v>31</v>
      </c>
      <c r="J4262" t="s">
        <v>56</v>
      </c>
      <c r="K4262" t="s">
        <v>26</v>
      </c>
      <c r="L4262" t="s">
        <v>125</v>
      </c>
      <c r="M4262" t="s">
        <v>27</v>
      </c>
      <c r="N4262">
        <v>1</v>
      </c>
      <c r="O4262">
        <v>0</v>
      </c>
      <c r="P4262">
        <v>4.1666667999999997E-2</v>
      </c>
      <c r="Q4262">
        <v>0</v>
      </c>
      <c r="R4262">
        <v>0</v>
      </c>
      <c r="S4262" t="s">
        <v>24</v>
      </c>
      <c r="T4262" t="s">
        <v>2654</v>
      </c>
      <c r="U4262" t="s">
        <v>86</v>
      </c>
      <c r="V4262" t="s">
        <v>1202</v>
      </c>
      <c r="W4262" t="s">
        <v>1203</v>
      </c>
      <c r="X4262">
        <v>1</v>
      </c>
      <c r="Y4262">
        <v>218931</v>
      </c>
    </row>
    <row r="4263" spans="1:25" x14ac:dyDescent="0.25">
      <c r="A4263" t="s">
        <v>1549</v>
      </c>
      <c r="B4263" t="s">
        <v>1550</v>
      </c>
      <c r="C4263" t="s">
        <v>369</v>
      </c>
      <c r="D4263" t="s">
        <v>370</v>
      </c>
      <c r="E4263" t="s">
        <v>25</v>
      </c>
      <c r="F4263" t="s">
        <v>21</v>
      </c>
      <c r="G4263">
        <v>1</v>
      </c>
      <c r="H4263" s="1">
        <v>37169.253472222219</v>
      </c>
      <c r="I4263" t="s">
        <v>69</v>
      </c>
      <c r="J4263" t="s">
        <v>36</v>
      </c>
      <c r="K4263" t="s">
        <v>26</v>
      </c>
      <c r="L4263" t="s">
        <v>26</v>
      </c>
      <c r="M4263" t="s">
        <v>27</v>
      </c>
      <c r="O4263">
        <v>0</v>
      </c>
      <c r="Q4263">
        <v>50</v>
      </c>
      <c r="S4263" t="s">
        <v>24</v>
      </c>
      <c r="T4263" t="s">
        <v>208</v>
      </c>
      <c r="U4263" t="s">
        <v>208</v>
      </c>
      <c r="V4263" t="s">
        <v>479</v>
      </c>
      <c r="W4263" t="s">
        <v>480</v>
      </c>
      <c r="X4263">
        <v>1</v>
      </c>
      <c r="Y4263">
        <v>210409</v>
      </c>
    </row>
    <row r="4264" spans="1:25" x14ac:dyDescent="0.25">
      <c r="A4264" t="s">
        <v>2152</v>
      </c>
      <c r="B4264" t="s">
        <v>2153</v>
      </c>
      <c r="C4264" t="s">
        <v>369</v>
      </c>
      <c r="D4264" t="s">
        <v>370</v>
      </c>
      <c r="E4264" t="s">
        <v>25</v>
      </c>
      <c r="F4264" t="s">
        <v>21</v>
      </c>
      <c r="G4264">
        <v>2</v>
      </c>
      <c r="H4264" s="1">
        <v>39435.4375</v>
      </c>
      <c r="I4264" t="s">
        <v>31</v>
      </c>
      <c r="J4264" t="s">
        <v>56</v>
      </c>
      <c r="K4264" t="s">
        <v>26</v>
      </c>
      <c r="L4264" t="s">
        <v>26</v>
      </c>
      <c r="M4264" t="s">
        <v>27</v>
      </c>
      <c r="O4264">
        <v>0</v>
      </c>
      <c r="Q4264">
        <v>0</v>
      </c>
      <c r="R4264">
        <v>0</v>
      </c>
      <c r="S4264" t="s">
        <v>24</v>
      </c>
      <c r="T4264" t="s">
        <v>2654</v>
      </c>
      <c r="U4264" t="s">
        <v>86</v>
      </c>
      <c r="V4264" t="s">
        <v>96</v>
      </c>
      <c r="W4264" t="s">
        <v>97</v>
      </c>
      <c r="X4264">
        <v>1</v>
      </c>
      <c r="Y4264">
        <v>251219</v>
      </c>
    </row>
    <row r="4265" spans="1:25" x14ac:dyDescent="0.25">
      <c r="A4265" t="s">
        <v>2152</v>
      </c>
      <c r="B4265" t="s">
        <v>2153</v>
      </c>
      <c r="C4265" t="s">
        <v>369</v>
      </c>
      <c r="D4265" t="s">
        <v>370</v>
      </c>
      <c r="E4265" t="s">
        <v>25</v>
      </c>
      <c r="F4265" t="s">
        <v>21</v>
      </c>
      <c r="G4265">
        <v>2</v>
      </c>
      <c r="H4265" s="1">
        <v>39759.416666666664</v>
      </c>
      <c r="I4265" t="s">
        <v>31</v>
      </c>
      <c r="J4265" t="s">
        <v>36</v>
      </c>
      <c r="K4265" t="s">
        <v>143</v>
      </c>
      <c r="M4265" t="s">
        <v>64</v>
      </c>
      <c r="O4265">
        <v>0</v>
      </c>
      <c r="Q4265">
        <v>50</v>
      </c>
      <c r="R4265">
        <v>0</v>
      </c>
      <c r="S4265" t="s">
        <v>24</v>
      </c>
      <c r="T4265" t="s">
        <v>2654</v>
      </c>
      <c r="U4265" t="s">
        <v>86</v>
      </c>
      <c r="V4265" t="s">
        <v>96</v>
      </c>
      <c r="W4265" t="s">
        <v>97</v>
      </c>
      <c r="X4265">
        <v>1</v>
      </c>
      <c r="Y4265">
        <v>256666</v>
      </c>
    </row>
    <row r="4266" spans="1:25" x14ac:dyDescent="0.25">
      <c r="A4266" t="s">
        <v>2152</v>
      </c>
      <c r="B4266" t="s">
        <v>2153</v>
      </c>
      <c r="C4266" t="s">
        <v>369</v>
      </c>
      <c r="D4266" t="s">
        <v>370</v>
      </c>
      <c r="E4266" t="s">
        <v>25</v>
      </c>
      <c r="F4266" t="s">
        <v>21</v>
      </c>
      <c r="G4266">
        <v>2</v>
      </c>
      <c r="H4266" s="1">
        <v>41583.001388888886</v>
      </c>
      <c r="I4266" t="s">
        <v>31</v>
      </c>
      <c r="J4266" t="s">
        <v>30</v>
      </c>
      <c r="K4266" t="s">
        <v>26</v>
      </c>
      <c r="L4266" t="s">
        <v>26</v>
      </c>
      <c r="M4266" t="s">
        <v>27</v>
      </c>
      <c r="O4266">
        <v>0</v>
      </c>
      <c r="Q4266">
        <v>50</v>
      </c>
      <c r="R4266">
        <v>0</v>
      </c>
      <c r="S4266" t="s">
        <v>24</v>
      </c>
      <c r="T4266" t="s">
        <v>2654</v>
      </c>
      <c r="U4266" t="s">
        <v>86</v>
      </c>
      <c r="V4266" t="s">
        <v>96</v>
      </c>
      <c r="W4266" t="s">
        <v>97</v>
      </c>
      <c r="X4266">
        <v>1</v>
      </c>
      <c r="Y4266">
        <v>342640</v>
      </c>
    </row>
    <row r="4267" spans="1:25" x14ac:dyDescent="0.25">
      <c r="A4267" t="s">
        <v>148</v>
      </c>
      <c r="B4267" t="s">
        <v>149</v>
      </c>
      <c r="C4267" t="s">
        <v>102</v>
      </c>
      <c r="D4267" t="s">
        <v>103</v>
      </c>
      <c r="E4267" t="s">
        <v>25</v>
      </c>
      <c r="F4267" t="s">
        <v>21</v>
      </c>
      <c r="G4267">
        <v>2</v>
      </c>
      <c r="H4267" s="1">
        <v>37603.786111111112</v>
      </c>
      <c r="I4267" t="s">
        <v>69</v>
      </c>
      <c r="J4267" t="s">
        <v>47</v>
      </c>
      <c r="K4267" t="s">
        <v>113</v>
      </c>
      <c r="L4267" t="s">
        <v>114</v>
      </c>
      <c r="M4267" t="s">
        <v>64</v>
      </c>
      <c r="N4267">
        <v>912</v>
      </c>
      <c r="O4267" s="2">
        <v>308662</v>
      </c>
      <c r="P4267">
        <v>38</v>
      </c>
      <c r="Q4267">
        <v>0</v>
      </c>
      <c r="R4267">
        <v>0</v>
      </c>
      <c r="S4267" t="s">
        <v>112</v>
      </c>
      <c r="T4267" t="s">
        <v>2686</v>
      </c>
      <c r="U4267" t="s">
        <v>117</v>
      </c>
      <c r="V4267" t="s">
        <v>516</v>
      </c>
      <c r="W4267" t="s">
        <v>517</v>
      </c>
      <c r="X4267">
        <v>1</v>
      </c>
      <c r="Y4267">
        <v>215371</v>
      </c>
    </row>
    <row r="4268" spans="1:25" x14ac:dyDescent="0.25">
      <c r="A4268" t="s">
        <v>148</v>
      </c>
      <c r="B4268" t="s">
        <v>149</v>
      </c>
      <c r="C4268" t="s">
        <v>102</v>
      </c>
      <c r="D4268" t="s">
        <v>103</v>
      </c>
      <c r="E4268" t="s">
        <v>25</v>
      </c>
      <c r="F4268" t="s">
        <v>21</v>
      </c>
      <c r="G4268">
        <v>2</v>
      </c>
      <c r="H4268" s="1">
        <v>41971.774305555555</v>
      </c>
      <c r="I4268" t="s">
        <v>69</v>
      </c>
      <c r="J4268" t="s">
        <v>36</v>
      </c>
      <c r="K4268" t="s">
        <v>113</v>
      </c>
      <c r="L4268" t="s">
        <v>125</v>
      </c>
      <c r="M4268" t="s">
        <v>64</v>
      </c>
      <c r="N4268">
        <v>48</v>
      </c>
      <c r="O4268">
        <v>0</v>
      </c>
      <c r="P4268">
        <v>2</v>
      </c>
      <c r="Q4268" s="2">
        <v>1500</v>
      </c>
      <c r="R4268">
        <v>2</v>
      </c>
      <c r="S4268" t="s">
        <v>24</v>
      </c>
      <c r="T4268" t="s">
        <v>2653</v>
      </c>
      <c r="U4268" t="s">
        <v>166</v>
      </c>
      <c r="V4268" t="s">
        <v>166</v>
      </c>
      <c r="W4268" t="s">
        <v>167</v>
      </c>
      <c r="X4268">
        <v>1</v>
      </c>
      <c r="Y4268">
        <v>356216</v>
      </c>
    </row>
    <row r="4269" spans="1:25" x14ac:dyDescent="0.25">
      <c r="A4269" t="s">
        <v>148</v>
      </c>
      <c r="B4269" t="s">
        <v>149</v>
      </c>
      <c r="C4269" t="s">
        <v>102</v>
      </c>
      <c r="D4269" t="s">
        <v>103</v>
      </c>
      <c r="E4269" t="s">
        <v>25</v>
      </c>
      <c r="F4269" t="s">
        <v>21</v>
      </c>
      <c r="G4269">
        <v>2</v>
      </c>
      <c r="H4269" s="1">
        <v>41515.615972222222</v>
      </c>
      <c r="I4269" t="s">
        <v>31</v>
      </c>
      <c r="J4269" t="s">
        <v>47</v>
      </c>
      <c r="K4269" t="s">
        <v>113</v>
      </c>
      <c r="L4269" t="s">
        <v>26</v>
      </c>
      <c r="M4269" t="s">
        <v>64</v>
      </c>
      <c r="N4269">
        <v>16</v>
      </c>
      <c r="O4269" s="2">
        <v>51336</v>
      </c>
      <c r="P4269">
        <v>0.66666668699999998</v>
      </c>
      <c r="Q4269">
        <v>0</v>
      </c>
      <c r="R4269">
        <v>0</v>
      </c>
      <c r="S4269" t="s">
        <v>24</v>
      </c>
      <c r="T4269" t="s">
        <v>2652</v>
      </c>
      <c r="U4269" t="s">
        <v>295</v>
      </c>
      <c r="V4269" t="s">
        <v>293</v>
      </c>
      <c r="W4269" t="s">
        <v>294</v>
      </c>
      <c r="X4269">
        <v>1</v>
      </c>
      <c r="Y4269">
        <v>336614</v>
      </c>
    </row>
    <row r="4270" spans="1:25" x14ac:dyDescent="0.25">
      <c r="A4270" t="s">
        <v>148</v>
      </c>
      <c r="B4270" t="s">
        <v>149</v>
      </c>
      <c r="C4270" t="s">
        <v>102</v>
      </c>
      <c r="D4270" t="s">
        <v>103</v>
      </c>
      <c r="E4270" t="s">
        <v>25</v>
      </c>
      <c r="F4270" t="s">
        <v>21</v>
      </c>
      <c r="G4270">
        <v>2</v>
      </c>
      <c r="H4270" s="1">
        <v>41426.324999999997</v>
      </c>
      <c r="I4270" t="s">
        <v>31</v>
      </c>
      <c r="J4270" t="s">
        <v>47</v>
      </c>
      <c r="K4270" t="s">
        <v>26</v>
      </c>
      <c r="L4270" t="s">
        <v>114</v>
      </c>
      <c r="M4270" t="s">
        <v>27</v>
      </c>
      <c r="N4270">
        <v>8</v>
      </c>
      <c r="O4270">
        <v>0</v>
      </c>
      <c r="P4270">
        <v>0.333333343</v>
      </c>
      <c r="Q4270">
        <v>0</v>
      </c>
      <c r="R4270">
        <v>0</v>
      </c>
      <c r="S4270" t="s">
        <v>24</v>
      </c>
      <c r="T4270" t="s">
        <v>2652</v>
      </c>
      <c r="U4270" t="s">
        <v>295</v>
      </c>
      <c r="V4270" t="s">
        <v>293</v>
      </c>
      <c r="W4270" t="s">
        <v>294</v>
      </c>
      <c r="X4270">
        <v>1</v>
      </c>
      <c r="Y4270">
        <v>333874</v>
      </c>
    </row>
    <row r="4271" spans="1:25" x14ac:dyDescent="0.25">
      <c r="A4271" t="s">
        <v>148</v>
      </c>
      <c r="B4271" t="s">
        <v>149</v>
      </c>
      <c r="C4271" t="s">
        <v>102</v>
      </c>
      <c r="D4271" t="s">
        <v>103</v>
      </c>
      <c r="E4271" t="s">
        <v>25</v>
      </c>
      <c r="F4271" t="s">
        <v>21</v>
      </c>
      <c r="G4271">
        <v>2</v>
      </c>
      <c r="H4271" s="1">
        <v>39817.729166666664</v>
      </c>
      <c r="I4271" t="s">
        <v>79</v>
      </c>
      <c r="J4271" t="s">
        <v>47</v>
      </c>
      <c r="K4271" t="s">
        <v>26</v>
      </c>
      <c r="L4271" t="s">
        <v>26</v>
      </c>
      <c r="M4271" t="s">
        <v>27</v>
      </c>
      <c r="N4271">
        <v>8</v>
      </c>
      <c r="O4271">
        <v>0</v>
      </c>
      <c r="P4271">
        <v>0.333333343</v>
      </c>
      <c r="Q4271">
        <v>0</v>
      </c>
      <c r="R4271">
        <v>0</v>
      </c>
      <c r="S4271" t="s">
        <v>24</v>
      </c>
      <c r="T4271" t="s">
        <v>2652</v>
      </c>
      <c r="U4271" t="s">
        <v>221</v>
      </c>
      <c r="V4271" t="s">
        <v>219</v>
      </c>
      <c r="W4271" t="s">
        <v>220</v>
      </c>
      <c r="X4271">
        <v>1</v>
      </c>
      <c r="Y4271">
        <v>259919</v>
      </c>
    </row>
    <row r="4272" spans="1:25" x14ac:dyDescent="0.25">
      <c r="A4272" t="s">
        <v>148</v>
      </c>
      <c r="B4272" t="s">
        <v>149</v>
      </c>
      <c r="C4272" t="s">
        <v>102</v>
      </c>
      <c r="D4272" t="s">
        <v>103</v>
      </c>
      <c r="E4272" t="s">
        <v>25</v>
      </c>
      <c r="F4272" t="s">
        <v>21</v>
      </c>
      <c r="G4272">
        <v>2</v>
      </c>
      <c r="H4272" s="1">
        <v>41428.680555555555</v>
      </c>
      <c r="I4272" t="s">
        <v>31</v>
      </c>
      <c r="J4272" t="s">
        <v>30</v>
      </c>
      <c r="K4272" t="s">
        <v>212</v>
      </c>
      <c r="L4272" t="s">
        <v>114</v>
      </c>
      <c r="M4272" t="s">
        <v>64</v>
      </c>
      <c r="N4272">
        <v>2</v>
      </c>
      <c r="O4272">
        <v>0</v>
      </c>
      <c r="P4272">
        <v>8.3333335999999994E-2</v>
      </c>
      <c r="Q4272">
        <v>50</v>
      </c>
      <c r="R4272">
        <v>0</v>
      </c>
      <c r="S4272" t="s">
        <v>24</v>
      </c>
      <c r="T4272" t="s">
        <v>2652</v>
      </c>
      <c r="U4272" t="s">
        <v>295</v>
      </c>
      <c r="V4272" t="s">
        <v>293</v>
      </c>
      <c r="W4272" t="s">
        <v>294</v>
      </c>
      <c r="X4272">
        <v>1</v>
      </c>
      <c r="Y4272">
        <v>333907</v>
      </c>
    </row>
    <row r="4273" spans="1:25" x14ac:dyDescent="0.25">
      <c r="A4273" t="s">
        <v>148</v>
      </c>
      <c r="B4273" t="s">
        <v>149</v>
      </c>
      <c r="C4273" t="s">
        <v>102</v>
      </c>
      <c r="D4273" t="s">
        <v>103</v>
      </c>
      <c r="E4273" t="s">
        <v>25</v>
      </c>
      <c r="F4273" t="s">
        <v>21</v>
      </c>
      <c r="G4273">
        <v>2</v>
      </c>
      <c r="H4273" s="1">
        <v>40904.732638888891</v>
      </c>
      <c r="I4273" t="s">
        <v>79</v>
      </c>
      <c r="J4273" t="s">
        <v>47</v>
      </c>
      <c r="K4273" t="s">
        <v>26</v>
      </c>
      <c r="L4273" t="s">
        <v>26</v>
      </c>
      <c r="M4273" t="s">
        <v>27</v>
      </c>
      <c r="N4273">
        <v>2</v>
      </c>
      <c r="O4273">
        <v>0</v>
      </c>
      <c r="P4273">
        <v>8.3333335999999994E-2</v>
      </c>
      <c r="Q4273">
        <v>0</v>
      </c>
      <c r="R4273">
        <v>0</v>
      </c>
      <c r="S4273" t="s">
        <v>24</v>
      </c>
      <c r="T4273" t="s">
        <v>2652</v>
      </c>
      <c r="U4273" t="s">
        <v>221</v>
      </c>
      <c r="V4273" t="s">
        <v>219</v>
      </c>
      <c r="W4273" t="s">
        <v>220</v>
      </c>
      <c r="X4273">
        <v>1</v>
      </c>
      <c r="Y4273">
        <v>319573</v>
      </c>
    </row>
    <row r="4274" spans="1:25" x14ac:dyDescent="0.25">
      <c r="A4274" t="s">
        <v>148</v>
      </c>
      <c r="B4274" t="s">
        <v>149</v>
      </c>
      <c r="C4274" t="s">
        <v>102</v>
      </c>
      <c r="D4274" t="s">
        <v>103</v>
      </c>
      <c r="E4274" t="s">
        <v>25</v>
      </c>
      <c r="F4274" t="s">
        <v>21</v>
      </c>
      <c r="G4274">
        <v>2</v>
      </c>
      <c r="H4274" s="1">
        <v>41138.326388888891</v>
      </c>
      <c r="I4274" t="s">
        <v>31</v>
      </c>
      <c r="J4274" t="s">
        <v>47</v>
      </c>
      <c r="K4274" t="s">
        <v>26</v>
      </c>
      <c r="L4274" t="s">
        <v>114</v>
      </c>
      <c r="M4274" t="s">
        <v>27</v>
      </c>
      <c r="N4274">
        <v>1</v>
      </c>
      <c r="O4274">
        <v>0</v>
      </c>
      <c r="P4274">
        <v>4.1666667999999997E-2</v>
      </c>
      <c r="Q4274">
        <v>0</v>
      </c>
      <c r="R4274">
        <v>0</v>
      </c>
      <c r="S4274" t="s">
        <v>24</v>
      </c>
      <c r="T4274" t="s">
        <v>2652</v>
      </c>
      <c r="U4274" t="s">
        <v>221</v>
      </c>
      <c r="V4274" t="s">
        <v>219</v>
      </c>
      <c r="W4274" t="s">
        <v>220</v>
      </c>
      <c r="X4274">
        <v>1</v>
      </c>
      <c r="Y4274">
        <v>325758</v>
      </c>
    </row>
    <row r="4275" spans="1:25" x14ac:dyDescent="0.25">
      <c r="A4275" t="s">
        <v>148</v>
      </c>
      <c r="B4275" t="s">
        <v>149</v>
      </c>
      <c r="C4275" t="s">
        <v>102</v>
      </c>
      <c r="D4275" t="s">
        <v>103</v>
      </c>
      <c r="E4275" t="s">
        <v>25</v>
      </c>
      <c r="F4275" t="s">
        <v>21</v>
      </c>
      <c r="G4275">
        <v>2</v>
      </c>
      <c r="H4275" s="1">
        <v>41904.863194444442</v>
      </c>
      <c r="I4275" t="s">
        <v>69</v>
      </c>
      <c r="J4275" t="s">
        <v>30</v>
      </c>
      <c r="K4275" t="s">
        <v>26</v>
      </c>
      <c r="L4275" t="s">
        <v>26</v>
      </c>
      <c r="M4275" t="s">
        <v>27</v>
      </c>
      <c r="N4275">
        <v>1</v>
      </c>
      <c r="O4275">
        <v>0</v>
      </c>
      <c r="P4275">
        <v>4.1666667999999997E-2</v>
      </c>
      <c r="Q4275" s="2">
        <v>3000</v>
      </c>
      <c r="S4275" t="s">
        <v>24</v>
      </c>
      <c r="T4275" t="s">
        <v>2650</v>
      </c>
      <c r="U4275" t="s">
        <v>160</v>
      </c>
      <c r="V4275" t="s">
        <v>899</v>
      </c>
      <c r="W4275" t="s">
        <v>900</v>
      </c>
      <c r="X4275">
        <v>1</v>
      </c>
      <c r="Y4275">
        <v>353176</v>
      </c>
    </row>
    <row r="4276" spans="1:25" x14ac:dyDescent="0.25">
      <c r="A4276" t="s">
        <v>148</v>
      </c>
      <c r="B4276" t="s">
        <v>149</v>
      </c>
      <c r="C4276" t="s">
        <v>102</v>
      </c>
      <c r="D4276" t="s">
        <v>103</v>
      </c>
      <c r="E4276" t="s">
        <v>25</v>
      </c>
      <c r="F4276" t="s">
        <v>21</v>
      </c>
      <c r="G4276">
        <v>2</v>
      </c>
      <c r="H4276" s="1">
        <v>41349.315972222219</v>
      </c>
      <c r="I4276" t="s">
        <v>290</v>
      </c>
      <c r="J4276" t="s">
        <v>56</v>
      </c>
      <c r="K4276" t="s">
        <v>26</v>
      </c>
      <c r="L4276" t="s">
        <v>26</v>
      </c>
      <c r="M4276" t="s">
        <v>27</v>
      </c>
      <c r="O4276">
        <v>0</v>
      </c>
      <c r="Q4276">
        <v>0</v>
      </c>
      <c r="R4276">
        <v>0</v>
      </c>
      <c r="S4276" t="s">
        <v>24</v>
      </c>
      <c r="T4276" t="s">
        <v>2652</v>
      </c>
      <c r="U4276" t="s">
        <v>221</v>
      </c>
      <c r="V4276" t="s">
        <v>219</v>
      </c>
      <c r="W4276" t="s">
        <v>220</v>
      </c>
      <c r="X4276">
        <v>1</v>
      </c>
      <c r="Y4276">
        <v>331506</v>
      </c>
    </row>
    <row r="4277" spans="1:25" x14ac:dyDescent="0.25">
      <c r="A4277" t="s">
        <v>148</v>
      </c>
      <c r="B4277" t="s">
        <v>149</v>
      </c>
      <c r="C4277" t="s">
        <v>102</v>
      </c>
      <c r="D4277" t="s">
        <v>103</v>
      </c>
      <c r="E4277" t="s">
        <v>25</v>
      </c>
      <c r="F4277" t="s">
        <v>21</v>
      </c>
      <c r="G4277">
        <v>2</v>
      </c>
      <c r="H4277" s="1">
        <v>38329.288194444445</v>
      </c>
      <c r="I4277" t="s">
        <v>290</v>
      </c>
      <c r="J4277" t="s">
        <v>47</v>
      </c>
      <c r="K4277" t="s">
        <v>26</v>
      </c>
      <c r="L4277" t="s">
        <v>26</v>
      </c>
      <c r="M4277" t="s">
        <v>27</v>
      </c>
      <c r="O4277">
        <v>0</v>
      </c>
      <c r="Q4277">
        <v>0</v>
      </c>
      <c r="R4277">
        <v>0</v>
      </c>
      <c r="S4277" t="s">
        <v>24</v>
      </c>
      <c r="T4277" t="s">
        <v>2665</v>
      </c>
      <c r="U4277" t="s">
        <v>2666</v>
      </c>
      <c r="V4277" t="s">
        <v>286</v>
      </c>
      <c r="W4277" t="s">
        <v>287</v>
      </c>
      <c r="X4277">
        <v>1</v>
      </c>
      <c r="Y4277">
        <v>230458</v>
      </c>
    </row>
    <row r="4278" spans="1:25" x14ac:dyDescent="0.25">
      <c r="A4278" t="s">
        <v>148</v>
      </c>
      <c r="B4278" t="s">
        <v>149</v>
      </c>
      <c r="C4278" t="s">
        <v>102</v>
      </c>
      <c r="D4278" t="s">
        <v>103</v>
      </c>
      <c r="E4278" t="s">
        <v>25</v>
      </c>
      <c r="F4278" t="s">
        <v>21</v>
      </c>
      <c r="G4278">
        <v>2</v>
      </c>
      <c r="H4278" s="1">
        <v>36561.295138888891</v>
      </c>
      <c r="I4278" t="s">
        <v>290</v>
      </c>
      <c r="J4278" t="s">
        <v>47</v>
      </c>
      <c r="K4278" t="s">
        <v>26</v>
      </c>
      <c r="L4278" t="s">
        <v>26</v>
      </c>
      <c r="M4278" t="s">
        <v>27</v>
      </c>
      <c r="O4278">
        <v>0</v>
      </c>
      <c r="Q4278">
        <v>0</v>
      </c>
      <c r="R4278">
        <v>0</v>
      </c>
      <c r="S4278" t="s">
        <v>24</v>
      </c>
      <c r="T4278" t="s">
        <v>2665</v>
      </c>
      <c r="U4278" t="s">
        <v>2666</v>
      </c>
      <c r="V4278" t="s">
        <v>481</v>
      </c>
      <c r="W4278" t="s">
        <v>482</v>
      </c>
      <c r="X4278">
        <v>1</v>
      </c>
      <c r="Y4278">
        <v>204700</v>
      </c>
    </row>
    <row r="4279" spans="1:25" x14ac:dyDescent="0.25">
      <c r="A4279" t="s">
        <v>148</v>
      </c>
      <c r="B4279" t="s">
        <v>149</v>
      </c>
      <c r="C4279" t="s">
        <v>102</v>
      </c>
      <c r="D4279" t="s">
        <v>103</v>
      </c>
      <c r="E4279" t="s">
        <v>25</v>
      </c>
      <c r="F4279" t="s">
        <v>21</v>
      </c>
      <c r="G4279">
        <v>2</v>
      </c>
      <c r="H4279" s="1">
        <v>41587.317361111112</v>
      </c>
      <c r="I4279" t="s">
        <v>290</v>
      </c>
      <c r="J4279" t="s">
        <v>56</v>
      </c>
      <c r="K4279" t="s">
        <v>26</v>
      </c>
      <c r="L4279" t="s">
        <v>26</v>
      </c>
      <c r="M4279" t="s">
        <v>27</v>
      </c>
      <c r="O4279">
        <v>0</v>
      </c>
      <c r="Q4279">
        <v>0</v>
      </c>
      <c r="R4279">
        <v>0</v>
      </c>
      <c r="S4279" t="s">
        <v>24</v>
      </c>
      <c r="T4279" t="s">
        <v>2650</v>
      </c>
      <c r="U4279" t="s">
        <v>1216</v>
      </c>
      <c r="V4279" t="s">
        <v>1214</v>
      </c>
      <c r="W4279" t="s">
        <v>1215</v>
      </c>
      <c r="X4279">
        <v>1</v>
      </c>
      <c r="Y4279">
        <v>342170</v>
      </c>
    </row>
    <row r="4280" spans="1:25" x14ac:dyDescent="0.25">
      <c r="A4280" t="s">
        <v>148</v>
      </c>
      <c r="B4280" t="s">
        <v>149</v>
      </c>
      <c r="C4280" t="s">
        <v>102</v>
      </c>
      <c r="D4280" t="s">
        <v>103</v>
      </c>
      <c r="E4280" t="s">
        <v>25</v>
      </c>
      <c r="F4280" t="s">
        <v>21</v>
      </c>
      <c r="G4280">
        <v>2</v>
      </c>
      <c r="H4280" s="1">
        <v>41490.245138888888</v>
      </c>
      <c r="I4280" t="s">
        <v>290</v>
      </c>
      <c r="J4280" t="s">
        <v>30</v>
      </c>
      <c r="K4280" t="s">
        <v>26</v>
      </c>
      <c r="L4280" t="s">
        <v>26</v>
      </c>
      <c r="M4280" t="s">
        <v>27</v>
      </c>
      <c r="O4280">
        <v>0</v>
      </c>
      <c r="R4280">
        <v>0</v>
      </c>
      <c r="S4280" t="s">
        <v>24</v>
      </c>
      <c r="T4280" t="s">
        <v>2652</v>
      </c>
      <c r="U4280" t="s">
        <v>221</v>
      </c>
      <c r="V4280" t="s">
        <v>219</v>
      </c>
      <c r="W4280" t="s">
        <v>220</v>
      </c>
      <c r="X4280">
        <v>1</v>
      </c>
      <c r="Y4280">
        <v>336741</v>
      </c>
    </row>
    <row r="4281" spans="1:25" x14ac:dyDescent="0.25">
      <c r="A4281" t="s">
        <v>148</v>
      </c>
      <c r="B4281" t="s">
        <v>149</v>
      </c>
      <c r="C4281" t="s">
        <v>102</v>
      </c>
      <c r="D4281" t="s">
        <v>103</v>
      </c>
      <c r="E4281" t="s">
        <v>25</v>
      </c>
      <c r="F4281" t="s">
        <v>21</v>
      </c>
      <c r="G4281">
        <v>2</v>
      </c>
      <c r="H4281" s="1">
        <v>42067.25</v>
      </c>
      <c r="I4281" t="s">
        <v>290</v>
      </c>
      <c r="J4281" t="s">
        <v>30</v>
      </c>
      <c r="K4281" t="s">
        <v>26</v>
      </c>
      <c r="L4281" t="s">
        <v>26</v>
      </c>
      <c r="M4281" t="s">
        <v>27</v>
      </c>
      <c r="O4281">
        <v>0</v>
      </c>
      <c r="Q4281" s="2">
        <v>5500</v>
      </c>
      <c r="R4281">
        <v>15</v>
      </c>
      <c r="S4281" t="s">
        <v>24</v>
      </c>
      <c r="T4281" t="s">
        <v>2650</v>
      </c>
      <c r="U4281" t="s">
        <v>160</v>
      </c>
      <c r="V4281" t="s">
        <v>158</v>
      </c>
      <c r="W4281" t="s">
        <v>159</v>
      </c>
      <c r="X4281">
        <v>1</v>
      </c>
      <c r="Y4281">
        <v>358498</v>
      </c>
    </row>
    <row r="4282" spans="1:25" x14ac:dyDescent="0.25">
      <c r="A4282" t="s">
        <v>148</v>
      </c>
      <c r="B4282" t="s">
        <v>149</v>
      </c>
      <c r="C4282" t="s">
        <v>102</v>
      </c>
      <c r="D4282" t="s">
        <v>103</v>
      </c>
      <c r="E4282" t="s">
        <v>25</v>
      </c>
      <c r="F4282" t="s">
        <v>21</v>
      </c>
      <c r="G4282">
        <v>2</v>
      </c>
      <c r="H4282" s="1">
        <v>37193.291666666664</v>
      </c>
      <c r="I4282" t="s">
        <v>290</v>
      </c>
      <c r="J4282" t="s">
        <v>30</v>
      </c>
      <c r="K4282" t="s">
        <v>26</v>
      </c>
      <c r="L4282" t="s">
        <v>26</v>
      </c>
      <c r="M4282" t="s">
        <v>27</v>
      </c>
      <c r="O4282">
        <v>0</v>
      </c>
      <c r="Q4282">
        <v>100</v>
      </c>
      <c r="S4282" t="s">
        <v>24</v>
      </c>
      <c r="T4282" t="s">
        <v>2650</v>
      </c>
      <c r="U4282" t="s">
        <v>154</v>
      </c>
      <c r="V4282" t="s">
        <v>154</v>
      </c>
      <c r="W4282" t="s">
        <v>155</v>
      </c>
      <c r="X4282">
        <v>1</v>
      </c>
      <c r="Y4282">
        <v>212290</v>
      </c>
    </row>
    <row r="4283" spans="1:25" x14ac:dyDescent="0.25">
      <c r="A4283" t="s">
        <v>148</v>
      </c>
      <c r="B4283" t="s">
        <v>149</v>
      </c>
      <c r="C4283" t="s">
        <v>102</v>
      </c>
      <c r="D4283" t="s">
        <v>103</v>
      </c>
      <c r="E4283" t="s">
        <v>25</v>
      </c>
      <c r="F4283" t="s">
        <v>21</v>
      </c>
      <c r="G4283">
        <v>2</v>
      </c>
      <c r="H4283" s="1">
        <v>40978.248611111114</v>
      </c>
      <c r="I4283" t="s">
        <v>290</v>
      </c>
      <c r="J4283" t="s">
        <v>30</v>
      </c>
      <c r="K4283" t="s">
        <v>26</v>
      </c>
      <c r="L4283" t="s">
        <v>26</v>
      </c>
      <c r="M4283" t="s">
        <v>27</v>
      </c>
      <c r="O4283">
        <v>0</v>
      </c>
      <c r="Q4283">
        <v>100</v>
      </c>
      <c r="S4283" t="s">
        <v>24</v>
      </c>
      <c r="T4283" t="s">
        <v>2653</v>
      </c>
      <c r="U4283" t="s">
        <v>166</v>
      </c>
      <c r="V4283" t="s">
        <v>438</v>
      </c>
      <c r="W4283" t="s">
        <v>439</v>
      </c>
      <c r="X4283">
        <v>1</v>
      </c>
      <c r="Y4283">
        <v>321660</v>
      </c>
    </row>
    <row r="4284" spans="1:25" x14ac:dyDescent="0.25">
      <c r="A4284" t="s">
        <v>148</v>
      </c>
      <c r="B4284" t="s">
        <v>149</v>
      </c>
      <c r="C4284" t="s">
        <v>102</v>
      </c>
      <c r="D4284" t="s">
        <v>103</v>
      </c>
      <c r="E4284" t="s">
        <v>25</v>
      </c>
      <c r="F4284" t="s">
        <v>21</v>
      </c>
      <c r="G4284">
        <v>2</v>
      </c>
      <c r="H4284" s="1">
        <v>41821.25</v>
      </c>
      <c r="I4284" t="s">
        <v>290</v>
      </c>
      <c r="J4284" t="s">
        <v>30</v>
      </c>
      <c r="K4284" t="s">
        <v>26</v>
      </c>
      <c r="L4284" t="s">
        <v>26</v>
      </c>
      <c r="M4284" t="s">
        <v>27</v>
      </c>
      <c r="O4284">
        <v>0</v>
      </c>
      <c r="S4284" t="s">
        <v>598</v>
      </c>
      <c r="T4284" t="s">
        <v>598</v>
      </c>
      <c r="U4284" t="s">
        <v>598</v>
      </c>
      <c r="V4284" t="s">
        <v>2163</v>
      </c>
      <c r="W4284" t="s">
        <v>2164</v>
      </c>
      <c r="X4284">
        <v>1</v>
      </c>
      <c r="Y4284">
        <v>348632</v>
      </c>
    </row>
    <row r="4285" spans="1:25" x14ac:dyDescent="0.25">
      <c r="A4285" t="s">
        <v>148</v>
      </c>
      <c r="B4285" t="s">
        <v>149</v>
      </c>
      <c r="C4285" t="s">
        <v>102</v>
      </c>
      <c r="D4285" t="s">
        <v>103</v>
      </c>
      <c r="E4285" t="s">
        <v>25</v>
      </c>
      <c r="F4285" t="s">
        <v>21</v>
      </c>
      <c r="G4285">
        <v>2</v>
      </c>
      <c r="H4285" s="1">
        <v>41555.268750000003</v>
      </c>
      <c r="I4285" t="s">
        <v>290</v>
      </c>
      <c r="J4285" t="s">
        <v>30</v>
      </c>
      <c r="K4285" t="s">
        <v>26</v>
      </c>
      <c r="L4285" t="s">
        <v>26</v>
      </c>
      <c r="M4285" t="s">
        <v>27</v>
      </c>
      <c r="O4285">
        <v>0</v>
      </c>
      <c r="S4285" t="s">
        <v>24</v>
      </c>
      <c r="T4285" t="s">
        <v>2650</v>
      </c>
      <c r="U4285" t="s">
        <v>620</v>
      </c>
      <c r="V4285" t="s">
        <v>618</v>
      </c>
      <c r="W4285" t="s">
        <v>619</v>
      </c>
      <c r="X4285">
        <v>1</v>
      </c>
      <c r="Y4285">
        <v>341815</v>
      </c>
    </row>
    <row r="4286" spans="1:25" x14ac:dyDescent="0.25">
      <c r="A4286" t="s">
        <v>148</v>
      </c>
      <c r="B4286" t="s">
        <v>149</v>
      </c>
      <c r="C4286" t="s">
        <v>102</v>
      </c>
      <c r="D4286" t="s">
        <v>103</v>
      </c>
      <c r="E4286" t="s">
        <v>25</v>
      </c>
      <c r="F4286" t="s">
        <v>21</v>
      </c>
      <c r="G4286">
        <v>2</v>
      </c>
      <c r="H4286" s="1">
        <v>41901.347916666666</v>
      </c>
      <c r="I4286" t="s">
        <v>31</v>
      </c>
      <c r="J4286" t="s">
        <v>47</v>
      </c>
      <c r="K4286" t="s">
        <v>26</v>
      </c>
      <c r="L4286" t="s">
        <v>26</v>
      </c>
      <c r="M4286" t="s">
        <v>27</v>
      </c>
      <c r="O4286">
        <v>0</v>
      </c>
      <c r="Q4286">
        <v>0</v>
      </c>
      <c r="R4286">
        <v>0</v>
      </c>
      <c r="S4286" t="s">
        <v>598</v>
      </c>
      <c r="T4286" t="s">
        <v>598</v>
      </c>
      <c r="U4286" t="s">
        <v>598</v>
      </c>
      <c r="V4286" t="s">
        <v>1739</v>
      </c>
      <c r="W4286" t="s">
        <v>1740</v>
      </c>
      <c r="X4286">
        <v>1</v>
      </c>
      <c r="Y4286">
        <v>352263</v>
      </c>
    </row>
    <row r="4287" spans="1:25" x14ac:dyDescent="0.25">
      <c r="A4287" t="s">
        <v>148</v>
      </c>
      <c r="B4287" t="s">
        <v>149</v>
      </c>
      <c r="C4287" t="s">
        <v>102</v>
      </c>
      <c r="D4287" t="s">
        <v>103</v>
      </c>
      <c r="E4287" t="s">
        <v>25</v>
      </c>
      <c r="F4287" t="s">
        <v>21</v>
      </c>
      <c r="G4287">
        <v>2</v>
      </c>
      <c r="H4287" s="1">
        <v>37823.541666666664</v>
      </c>
      <c r="I4287" t="s">
        <v>31</v>
      </c>
      <c r="J4287" t="s">
        <v>47</v>
      </c>
      <c r="K4287" t="s">
        <v>26</v>
      </c>
      <c r="L4287" t="s">
        <v>26</v>
      </c>
      <c r="M4287" t="s">
        <v>27</v>
      </c>
      <c r="O4287">
        <v>0</v>
      </c>
      <c r="Q4287">
        <v>0</v>
      </c>
      <c r="R4287">
        <v>0</v>
      </c>
      <c r="S4287" t="s">
        <v>24</v>
      </c>
      <c r="T4287" t="s">
        <v>2650</v>
      </c>
      <c r="U4287" t="s">
        <v>265</v>
      </c>
      <c r="V4287" t="s">
        <v>688</v>
      </c>
      <c r="W4287" t="s">
        <v>689</v>
      </c>
      <c r="X4287">
        <v>1</v>
      </c>
      <c r="Y4287">
        <v>220495</v>
      </c>
    </row>
    <row r="4288" spans="1:25" x14ac:dyDescent="0.25">
      <c r="A4288" t="s">
        <v>148</v>
      </c>
      <c r="B4288" t="s">
        <v>149</v>
      </c>
      <c r="C4288" t="s">
        <v>102</v>
      </c>
      <c r="D4288" t="s">
        <v>103</v>
      </c>
      <c r="E4288" t="s">
        <v>25</v>
      </c>
      <c r="F4288" t="s">
        <v>21</v>
      </c>
      <c r="G4288">
        <v>2</v>
      </c>
      <c r="H4288" s="1">
        <v>41124.398611111108</v>
      </c>
      <c r="I4288" t="s">
        <v>31</v>
      </c>
      <c r="J4288" t="s">
        <v>47</v>
      </c>
      <c r="K4288" t="s">
        <v>26</v>
      </c>
      <c r="L4288" t="s">
        <v>26</v>
      </c>
      <c r="M4288" t="s">
        <v>27</v>
      </c>
      <c r="O4288">
        <v>0</v>
      </c>
      <c r="Q4288">
        <v>0</v>
      </c>
      <c r="R4288">
        <v>0</v>
      </c>
      <c r="S4288" t="s">
        <v>24</v>
      </c>
      <c r="T4288" t="s">
        <v>2650</v>
      </c>
      <c r="U4288" t="s">
        <v>265</v>
      </c>
      <c r="V4288" t="s">
        <v>688</v>
      </c>
      <c r="W4288" t="s">
        <v>689</v>
      </c>
      <c r="X4288">
        <v>1</v>
      </c>
      <c r="Y4288">
        <v>325568</v>
      </c>
    </row>
    <row r="4289" spans="1:25" x14ac:dyDescent="0.25">
      <c r="A4289" t="s">
        <v>148</v>
      </c>
      <c r="B4289" t="s">
        <v>149</v>
      </c>
      <c r="C4289" t="s">
        <v>102</v>
      </c>
      <c r="D4289" t="s">
        <v>103</v>
      </c>
      <c r="E4289" t="s">
        <v>25</v>
      </c>
      <c r="F4289" t="s">
        <v>21</v>
      </c>
      <c r="G4289">
        <v>2</v>
      </c>
      <c r="H4289" s="1">
        <v>41865.635416666664</v>
      </c>
      <c r="I4289" t="s">
        <v>31</v>
      </c>
      <c r="J4289" t="s">
        <v>56</v>
      </c>
      <c r="K4289" t="s">
        <v>26</v>
      </c>
      <c r="L4289" t="s">
        <v>26</v>
      </c>
      <c r="M4289" t="s">
        <v>27</v>
      </c>
      <c r="O4289">
        <v>0</v>
      </c>
      <c r="Q4289">
        <v>0</v>
      </c>
      <c r="R4289">
        <v>0</v>
      </c>
      <c r="S4289" t="s">
        <v>24</v>
      </c>
      <c r="T4289" t="s">
        <v>2650</v>
      </c>
      <c r="U4289" t="s">
        <v>265</v>
      </c>
      <c r="V4289" t="s">
        <v>688</v>
      </c>
      <c r="W4289" t="s">
        <v>689</v>
      </c>
      <c r="X4289">
        <v>1</v>
      </c>
      <c r="Y4289">
        <v>351810</v>
      </c>
    </row>
    <row r="4290" spans="1:25" x14ac:dyDescent="0.25">
      <c r="A4290" t="s">
        <v>148</v>
      </c>
      <c r="B4290" t="s">
        <v>149</v>
      </c>
      <c r="C4290" t="s">
        <v>102</v>
      </c>
      <c r="D4290" t="s">
        <v>103</v>
      </c>
      <c r="E4290" t="s">
        <v>25</v>
      </c>
      <c r="F4290" t="s">
        <v>21</v>
      </c>
      <c r="G4290">
        <v>2</v>
      </c>
      <c r="H4290" s="1">
        <v>37456.354166666664</v>
      </c>
      <c r="I4290" t="s">
        <v>31</v>
      </c>
      <c r="J4290" t="s">
        <v>47</v>
      </c>
      <c r="K4290" t="s">
        <v>26</v>
      </c>
      <c r="L4290" t="s">
        <v>26</v>
      </c>
      <c r="M4290" t="s">
        <v>27</v>
      </c>
      <c r="O4290">
        <v>0</v>
      </c>
      <c r="Q4290">
        <v>0</v>
      </c>
      <c r="R4290">
        <v>0</v>
      </c>
      <c r="S4290" t="s">
        <v>24</v>
      </c>
      <c r="T4290" t="s">
        <v>2652</v>
      </c>
      <c r="U4290" t="s">
        <v>221</v>
      </c>
      <c r="V4290" t="s">
        <v>219</v>
      </c>
      <c r="W4290" t="s">
        <v>220</v>
      </c>
      <c r="X4290">
        <v>1</v>
      </c>
      <c r="Y4290">
        <v>214255</v>
      </c>
    </row>
    <row r="4291" spans="1:25" x14ac:dyDescent="0.25">
      <c r="A4291" t="s">
        <v>148</v>
      </c>
      <c r="B4291" t="s">
        <v>149</v>
      </c>
      <c r="C4291" t="s">
        <v>102</v>
      </c>
      <c r="D4291" t="s">
        <v>103</v>
      </c>
      <c r="E4291" t="s">
        <v>25</v>
      </c>
      <c r="F4291" t="s">
        <v>21</v>
      </c>
      <c r="G4291">
        <v>2</v>
      </c>
      <c r="H4291" s="1">
        <v>40024.334027777775</v>
      </c>
      <c r="I4291" t="s">
        <v>31</v>
      </c>
      <c r="J4291" t="s">
        <v>56</v>
      </c>
      <c r="K4291" t="s">
        <v>26</v>
      </c>
      <c r="L4291" t="s">
        <v>26</v>
      </c>
      <c r="M4291" t="s">
        <v>27</v>
      </c>
      <c r="O4291">
        <v>0</v>
      </c>
      <c r="Q4291">
        <v>0</v>
      </c>
      <c r="R4291">
        <v>0</v>
      </c>
      <c r="S4291" t="s">
        <v>24</v>
      </c>
      <c r="T4291" t="s">
        <v>2652</v>
      </c>
      <c r="U4291" t="s">
        <v>221</v>
      </c>
      <c r="V4291" t="s">
        <v>219</v>
      </c>
      <c r="W4291" t="s">
        <v>220</v>
      </c>
      <c r="X4291">
        <v>1</v>
      </c>
      <c r="Y4291">
        <v>262867</v>
      </c>
    </row>
    <row r="4292" spans="1:25" x14ac:dyDescent="0.25">
      <c r="A4292" t="s">
        <v>148</v>
      </c>
      <c r="B4292" t="s">
        <v>149</v>
      </c>
      <c r="C4292" t="s">
        <v>102</v>
      </c>
      <c r="D4292" t="s">
        <v>103</v>
      </c>
      <c r="E4292" t="s">
        <v>25</v>
      </c>
      <c r="F4292" t="s">
        <v>21</v>
      </c>
      <c r="G4292">
        <v>2</v>
      </c>
      <c r="H4292" s="1">
        <v>40728.298611111109</v>
      </c>
      <c r="I4292" t="s">
        <v>31</v>
      </c>
      <c r="J4292" t="s">
        <v>56</v>
      </c>
      <c r="K4292" t="s">
        <v>26</v>
      </c>
      <c r="L4292" t="s">
        <v>26</v>
      </c>
      <c r="M4292" t="s">
        <v>27</v>
      </c>
      <c r="O4292">
        <v>0</v>
      </c>
      <c r="Q4292">
        <v>0</v>
      </c>
      <c r="R4292">
        <v>0</v>
      </c>
      <c r="S4292" t="s">
        <v>24</v>
      </c>
      <c r="T4292" t="s">
        <v>2652</v>
      </c>
      <c r="U4292" t="s">
        <v>221</v>
      </c>
      <c r="V4292" t="s">
        <v>219</v>
      </c>
      <c r="W4292" t="s">
        <v>220</v>
      </c>
      <c r="X4292">
        <v>1</v>
      </c>
      <c r="Y4292">
        <v>314567</v>
      </c>
    </row>
    <row r="4293" spans="1:25" x14ac:dyDescent="0.25">
      <c r="A4293" t="s">
        <v>148</v>
      </c>
      <c r="B4293" t="s">
        <v>149</v>
      </c>
      <c r="C4293" t="s">
        <v>102</v>
      </c>
      <c r="D4293" t="s">
        <v>103</v>
      </c>
      <c r="E4293" t="s">
        <v>25</v>
      </c>
      <c r="F4293" t="s">
        <v>21</v>
      </c>
      <c r="G4293">
        <v>2</v>
      </c>
      <c r="H4293" s="1">
        <v>40756.375</v>
      </c>
      <c r="I4293" t="s">
        <v>31</v>
      </c>
      <c r="J4293" t="s">
        <v>47</v>
      </c>
      <c r="K4293" t="s">
        <v>26</v>
      </c>
      <c r="L4293" t="s">
        <v>26</v>
      </c>
      <c r="M4293" t="s">
        <v>27</v>
      </c>
      <c r="O4293">
        <v>0</v>
      </c>
      <c r="Q4293">
        <v>0</v>
      </c>
      <c r="R4293">
        <v>0</v>
      </c>
      <c r="S4293" t="s">
        <v>24</v>
      </c>
      <c r="T4293" t="s">
        <v>2652</v>
      </c>
      <c r="U4293" t="s">
        <v>221</v>
      </c>
      <c r="V4293" t="s">
        <v>219</v>
      </c>
      <c r="W4293" t="s">
        <v>220</v>
      </c>
      <c r="X4293">
        <v>1</v>
      </c>
      <c r="Y4293">
        <v>315872</v>
      </c>
    </row>
    <row r="4294" spans="1:25" x14ac:dyDescent="0.25">
      <c r="A4294" t="s">
        <v>148</v>
      </c>
      <c r="B4294" t="s">
        <v>149</v>
      </c>
      <c r="C4294" t="s">
        <v>102</v>
      </c>
      <c r="D4294" t="s">
        <v>103</v>
      </c>
      <c r="E4294" t="s">
        <v>25</v>
      </c>
      <c r="F4294" t="s">
        <v>21</v>
      </c>
      <c r="G4294">
        <v>2</v>
      </c>
      <c r="H4294" s="1">
        <v>40772.770833333336</v>
      </c>
      <c r="I4294" t="s">
        <v>31</v>
      </c>
      <c r="J4294" t="s">
        <v>47</v>
      </c>
      <c r="K4294" t="s">
        <v>26</v>
      </c>
      <c r="L4294" t="s">
        <v>26</v>
      </c>
      <c r="M4294" t="s">
        <v>27</v>
      </c>
      <c r="O4294">
        <v>0</v>
      </c>
      <c r="Q4294">
        <v>0</v>
      </c>
      <c r="R4294">
        <v>0</v>
      </c>
      <c r="S4294" t="s">
        <v>24</v>
      </c>
      <c r="T4294" t="s">
        <v>2652</v>
      </c>
      <c r="U4294" t="s">
        <v>221</v>
      </c>
      <c r="V4294" t="s">
        <v>219</v>
      </c>
      <c r="W4294" t="s">
        <v>220</v>
      </c>
      <c r="X4294">
        <v>1</v>
      </c>
      <c r="Y4294">
        <v>315903</v>
      </c>
    </row>
    <row r="4295" spans="1:25" x14ac:dyDescent="0.25">
      <c r="A4295" t="s">
        <v>148</v>
      </c>
      <c r="B4295" t="s">
        <v>149</v>
      </c>
      <c r="C4295" t="s">
        <v>102</v>
      </c>
      <c r="D4295" t="s">
        <v>103</v>
      </c>
      <c r="E4295" t="s">
        <v>25</v>
      </c>
      <c r="F4295" t="s">
        <v>21</v>
      </c>
      <c r="G4295">
        <v>2</v>
      </c>
      <c r="H4295" s="1">
        <v>41099.746527777781</v>
      </c>
      <c r="I4295" t="s">
        <v>31</v>
      </c>
      <c r="J4295" t="s">
        <v>56</v>
      </c>
      <c r="K4295" t="s">
        <v>26</v>
      </c>
      <c r="L4295" t="s">
        <v>26</v>
      </c>
      <c r="M4295" t="s">
        <v>27</v>
      </c>
      <c r="O4295">
        <v>0</v>
      </c>
      <c r="Q4295">
        <v>0</v>
      </c>
      <c r="R4295">
        <v>0</v>
      </c>
      <c r="S4295" t="s">
        <v>24</v>
      </c>
      <c r="T4295" t="s">
        <v>2652</v>
      </c>
      <c r="U4295" t="s">
        <v>221</v>
      </c>
      <c r="V4295" t="s">
        <v>219</v>
      </c>
      <c r="W4295" t="s">
        <v>220</v>
      </c>
      <c r="X4295">
        <v>1</v>
      </c>
      <c r="Y4295">
        <v>325048</v>
      </c>
    </row>
    <row r="4296" spans="1:25" x14ac:dyDescent="0.25">
      <c r="A4296" t="s">
        <v>148</v>
      </c>
      <c r="B4296" t="s">
        <v>149</v>
      </c>
      <c r="C4296" t="s">
        <v>102</v>
      </c>
      <c r="D4296" t="s">
        <v>103</v>
      </c>
      <c r="E4296" t="s">
        <v>25</v>
      </c>
      <c r="F4296" t="s">
        <v>21</v>
      </c>
      <c r="G4296">
        <v>2</v>
      </c>
      <c r="H4296" s="1">
        <v>41169.354166666664</v>
      </c>
      <c r="I4296" t="s">
        <v>31</v>
      </c>
      <c r="J4296" t="s">
        <v>47</v>
      </c>
      <c r="K4296" t="s">
        <v>26</v>
      </c>
      <c r="L4296" t="s">
        <v>26</v>
      </c>
      <c r="M4296" t="s">
        <v>27</v>
      </c>
      <c r="O4296">
        <v>0</v>
      </c>
      <c r="Q4296">
        <v>0</v>
      </c>
      <c r="R4296">
        <v>0</v>
      </c>
      <c r="S4296" t="s">
        <v>24</v>
      </c>
      <c r="T4296" t="s">
        <v>2652</v>
      </c>
      <c r="U4296" t="s">
        <v>221</v>
      </c>
      <c r="V4296" t="s">
        <v>219</v>
      </c>
      <c r="W4296" t="s">
        <v>220</v>
      </c>
      <c r="X4296">
        <v>1</v>
      </c>
      <c r="Y4296">
        <v>328302</v>
      </c>
    </row>
    <row r="4297" spans="1:25" x14ac:dyDescent="0.25">
      <c r="A4297" t="s">
        <v>148</v>
      </c>
      <c r="B4297" t="s">
        <v>149</v>
      </c>
      <c r="C4297" t="s">
        <v>102</v>
      </c>
      <c r="D4297" t="s">
        <v>103</v>
      </c>
      <c r="E4297" t="s">
        <v>25</v>
      </c>
      <c r="F4297" t="s">
        <v>21</v>
      </c>
      <c r="G4297">
        <v>2</v>
      </c>
      <c r="H4297" s="1">
        <v>41529.779861111114</v>
      </c>
      <c r="I4297" t="s">
        <v>31</v>
      </c>
      <c r="J4297" t="s">
        <v>47</v>
      </c>
      <c r="K4297" t="s">
        <v>26</v>
      </c>
      <c r="L4297" t="s">
        <v>26</v>
      </c>
      <c r="M4297" t="s">
        <v>27</v>
      </c>
      <c r="O4297">
        <v>0</v>
      </c>
      <c r="Q4297">
        <v>0</v>
      </c>
      <c r="R4297">
        <v>0</v>
      </c>
      <c r="S4297" t="s">
        <v>24</v>
      </c>
      <c r="T4297" t="s">
        <v>2652</v>
      </c>
      <c r="U4297" t="s">
        <v>221</v>
      </c>
      <c r="V4297" t="s">
        <v>219</v>
      </c>
      <c r="W4297" t="s">
        <v>220</v>
      </c>
      <c r="X4297">
        <v>1</v>
      </c>
      <c r="Y4297">
        <v>338452</v>
      </c>
    </row>
    <row r="4298" spans="1:25" x14ac:dyDescent="0.25">
      <c r="A4298" t="s">
        <v>148</v>
      </c>
      <c r="B4298" t="s">
        <v>149</v>
      </c>
      <c r="C4298" t="s">
        <v>102</v>
      </c>
      <c r="D4298" t="s">
        <v>103</v>
      </c>
      <c r="E4298" t="s">
        <v>25</v>
      </c>
      <c r="F4298" t="s">
        <v>21</v>
      </c>
      <c r="G4298">
        <v>2</v>
      </c>
      <c r="H4298" s="1">
        <v>41676.570138888892</v>
      </c>
      <c r="I4298" t="s">
        <v>31</v>
      </c>
      <c r="J4298" t="s">
        <v>47</v>
      </c>
      <c r="K4298" t="s">
        <v>26</v>
      </c>
      <c r="L4298" t="s">
        <v>26</v>
      </c>
      <c r="M4298" t="s">
        <v>27</v>
      </c>
      <c r="O4298">
        <v>0</v>
      </c>
      <c r="Q4298">
        <v>0</v>
      </c>
      <c r="R4298">
        <v>0</v>
      </c>
      <c r="S4298" t="s">
        <v>24</v>
      </c>
      <c r="T4298" t="s">
        <v>2652</v>
      </c>
      <c r="U4298" t="s">
        <v>221</v>
      </c>
      <c r="V4298" t="s">
        <v>219</v>
      </c>
      <c r="W4298" t="s">
        <v>220</v>
      </c>
      <c r="X4298">
        <v>1</v>
      </c>
      <c r="Y4298">
        <v>343979</v>
      </c>
    </row>
    <row r="4299" spans="1:25" x14ac:dyDescent="0.25">
      <c r="A4299" t="s">
        <v>148</v>
      </c>
      <c r="B4299" t="s">
        <v>149</v>
      </c>
      <c r="C4299" t="s">
        <v>102</v>
      </c>
      <c r="D4299" t="s">
        <v>103</v>
      </c>
      <c r="E4299" t="s">
        <v>25</v>
      </c>
      <c r="F4299" t="s">
        <v>21</v>
      </c>
      <c r="G4299">
        <v>2</v>
      </c>
      <c r="H4299" s="1">
        <v>41948.634722222225</v>
      </c>
      <c r="I4299" t="s">
        <v>31</v>
      </c>
      <c r="J4299" t="s">
        <v>47</v>
      </c>
      <c r="K4299" t="s">
        <v>26</v>
      </c>
      <c r="L4299" t="s">
        <v>26</v>
      </c>
      <c r="M4299" t="s">
        <v>27</v>
      </c>
      <c r="O4299">
        <v>0</v>
      </c>
      <c r="Q4299">
        <v>0</v>
      </c>
      <c r="R4299">
        <v>0</v>
      </c>
      <c r="S4299" t="s">
        <v>24</v>
      </c>
      <c r="T4299" t="s">
        <v>2652</v>
      </c>
      <c r="U4299" t="s">
        <v>221</v>
      </c>
      <c r="V4299" t="s">
        <v>219</v>
      </c>
      <c r="W4299" t="s">
        <v>220</v>
      </c>
      <c r="X4299">
        <v>1</v>
      </c>
      <c r="Y4299">
        <v>355886</v>
      </c>
    </row>
    <row r="4300" spans="1:25" x14ac:dyDescent="0.25">
      <c r="A4300" t="s">
        <v>148</v>
      </c>
      <c r="B4300" t="s">
        <v>149</v>
      </c>
      <c r="C4300" t="s">
        <v>102</v>
      </c>
      <c r="D4300" t="s">
        <v>103</v>
      </c>
      <c r="E4300" t="s">
        <v>25</v>
      </c>
      <c r="F4300" t="s">
        <v>21</v>
      </c>
      <c r="G4300">
        <v>2</v>
      </c>
      <c r="H4300" s="1">
        <v>39714.620138888888</v>
      </c>
      <c r="I4300" t="s">
        <v>31</v>
      </c>
      <c r="J4300" t="s">
        <v>56</v>
      </c>
      <c r="K4300" t="s">
        <v>26</v>
      </c>
      <c r="L4300" t="s">
        <v>26</v>
      </c>
      <c r="M4300" t="s">
        <v>27</v>
      </c>
      <c r="O4300">
        <v>0</v>
      </c>
      <c r="Q4300">
        <v>0</v>
      </c>
      <c r="R4300">
        <v>0</v>
      </c>
      <c r="S4300" t="s">
        <v>24</v>
      </c>
      <c r="T4300" t="s">
        <v>2652</v>
      </c>
      <c r="U4300" t="s">
        <v>221</v>
      </c>
      <c r="V4300" t="s">
        <v>219</v>
      </c>
      <c r="W4300" t="s">
        <v>220</v>
      </c>
      <c r="X4300">
        <v>1</v>
      </c>
      <c r="Y4300">
        <v>264715</v>
      </c>
    </row>
    <row r="4301" spans="1:25" x14ac:dyDescent="0.25">
      <c r="A4301" t="s">
        <v>148</v>
      </c>
      <c r="B4301" t="s">
        <v>149</v>
      </c>
      <c r="C4301" t="s">
        <v>102</v>
      </c>
      <c r="D4301" t="s">
        <v>103</v>
      </c>
      <c r="E4301" t="s">
        <v>25</v>
      </c>
      <c r="F4301" t="s">
        <v>21</v>
      </c>
      <c r="G4301">
        <v>2</v>
      </c>
      <c r="H4301" s="1">
        <v>40760.702777777777</v>
      </c>
      <c r="I4301" t="s">
        <v>31</v>
      </c>
      <c r="J4301" t="s">
        <v>56</v>
      </c>
      <c r="K4301" t="s">
        <v>26</v>
      </c>
      <c r="L4301" t="s">
        <v>26</v>
      </c>
      <c r="M4301" t="s">
        <v>27</v>
      </c>
      <c r="O4301">
        <v>0</v>
      </c>
      <c r="Q4301">
        <v>0</v>
      </c>
      <c r="R4301">
        <v>0</v>
      </c>
      <c r="S4301" t="s">
        <v>24</v>
      </c>
      <c r="T4301" t="s">
        <v>2652</v>
      </c>
      <c r="U4301" t="s">
        <v>221</v>
      </c>
      <c r="V4301" t="s">
        <v>219</v>
      </c>
      <c r="W4301" t="s">
        <v>220</v>
      </c>
      <c r="X4301">
        <v>1</v>
      </c>
      <c r="Y4301">
        <v>315310</v>
      </c>
    </row>
    <row r="4302" spans="1:25" x14ac:dyDescent="0.25">
      <c r="A4302" t="s">
        <v>148</v>
      </c>
      <c r="B4302" t="s">
        <v>149</v>
      </c>
      <c r="C4302" t="s">
        <v>102</v>
      </c>
      <c r="D4302" t="s">
        <v>103</v>
      </c>
      <c r="E4302" t="s">
        <v>25</v>
      </c>
      <c r="F4302" t="s">
        <v>21</v>
      </c>
      <c r="G4302">
        <v>2</v>
      </c>
      <c r="H4302" s="1">
        <v>41530.724305555559</v>
      </c>
      <c r="I4302" t="s">
        <v>31</v>
      </c>
      <c r="J4302" t="s">
        <v>47</v>
      </c>
      <c r="K4302" t="s">
        <v>212</v>
      </c>
      <c r="L4302" t="s">
        <v>26</v>
      </c>
      <c r="M4302" t="s">
        <v>64</v>
      </c>
      <c r="O4302">
        <v>0</v>
      </c>
      <c r="Q4302">
        <v>0</v>
      </c>
      <c r="R4302">
        <v>0</v>
      </c>
      <c r="S4302" t="s">
        <v>24</v>
      </c>
      <c r="T4302" t="s">
        <v>2653</v>
      </c>
      <c r="U4302" t="s">
        <v>720</v>
      </c>
      <c r="V4302" t="s">
        <v>123</v>
      </c>
      <c r="W4302" t="s">
        <v>124</v>
      </c>
      <c r="X4302">
        <v>1</v>
      </c>
      <c r="Y4302">
        <v>339549</v>
      </c>
    </row>
    <row r="4303" spans="1:25" x14ac:dyDescent="0.25">
      <c r="A4303" t="s">
        <v>148</v>
      </c>
      <c r="B4303" t="s">
        <v>149</v>
      </c>
      <c r="C4303" t="s">
        <v>102</v>
      </c>
      <c r="D4303" t="s">
        <v>103</v>
      </c>
      <c r="E4303" t="s">
        <v>25</v>
      </c>
      <c r="F4303" t="s">
        <v>21</v>
      </c>
      <c r="G4303">
        <v>2</v>
      </c>
      <c r="H4303" s="1">
        <v>37482.578472222223</v>
      </c>
      <c r="I4303" t="s">
        <v>31</v>
      </c>
      <c r="J4303" t="s">
        <v>47</v>
      </c>
      <c r="K4303" t="s">
        <v>26</v>
      </c>
      <c r="L4303" t="s">
        <v>26</v>
      </c>
      <c r="M4303" t="s">
        <v>27</v>
      </c>
      <c r="O4303">
        <v>0</v>
      </c>
      <c r="Q4303">
        <v>0</v>
      </c>
      <c r="R4303">
        <v>0</v>
      </c>
      <c r="S4303" t="s">
        <v>24</v>
      </c>
      <c r="T4303" t="s">
        <v>2653</v>
      </c>
      <c r="U4303" t="s">
        <v>720</v>
      </c>
      <c r="V4303" t="s">
        <v>123</v>
      </c>
      <c r="W4303" t="s">
        <v>124</v>
      </c>
      <c r="X4303">
        <v>1</v>
      </c>
      <c r="Y4303">
        <v>214529</v>
      </c>
    </row>
    <row r="4304" spans="1:25" x14ac:dyDescent="0.25">
      <c r="A4304" t="s">
        <v>148</v>
      </c>
      <c r="B4304" t="s">
        <v>149</v>
      </c>
      <c r="C4304" t="s">
        <v>102</v>
      </c>
      <c r="D4304" t="s">
        <v>103</v>
      </c>
      <c r="E4304" t="s">
        <v>25</v>
      </c>
      <c r="F4304" t="s">
        <v>21</v>
      </c>
      <c r="G4304">
        <v>2</v>
      </c>
      <c r="H4304" s="1">
        <v>37768.39166666667</v>
      </c>
      <c r="I4304" t="s">
        <v>31</v>
      </c>
      <c r="J4304" t="s">
        <v>47</v>
      </c>
      <c r="K4304" t="s">
        <v>26</v>
      </c>
      <c r="L4304" t="s">
        <v>26</v>
      </c>
      <c r="M4304" t="s">
        <v>27</v>
      </c>
      <c r="O4304">
        <v>0</v>
      </c>
      <c r="Q4304">
        <v>0</v>
      </c>
      <c r="R4304">
        <v>0</v>
      </c>
      <c r="S4304" t="s">
        <v>24</v>
      </c>
      <c r="T4304" t="s">
        <v>2653</v>
      </c>
      <c r="U4304" t="s">
        <v>720</v>
      </c>
      <c r="V4304" t="s">
        <v>123</v>
      </c>
      <c r="W4304" t="s">
        <v>124</v>
      </c>
      <c r="X4304">
        <v>1</v>
      </c>
      <c r="Y4304">
        <v>223365</v>
      </c>
    </row>
    <row r="4305" spans="1:25" x14ac:dyDescent="0.25">
      <c r="A4305" t="s">
        <v>148</v>
      </c>
      <c r="B4305" t="s">
        <v>149</v>
      </c>
      <c r="C4305" t="s">
        <v>102</v>
      </c>
      <c r="D4305" t="s">
        <v>103</v>
      </c>
      <c r="E4305" t="s">
        <v>25</v>
      </c>
      <c r="F4305" t="s">
        <v>21</v>
      </c>
      <c r="G4305">
        <v>2</v>
      </c>
      <c r="H4305" s="1">
        <v>40042.329861111109</v>
      </c>
      <c r="I4305" t="s">
        <v>31</v>
      </c>
      <c r="J4305" t="s">
        <v>56</v>
      </c>
      <c r="K4305" t="s">
        <v>113</v>
      </c>
      <c r="L4305" t="s">
        <v>122</v>
      </c>
      <c r="M4305" t="s">
        <v>64</v>
      </c>
      <c r="O4305">
        <v>0</v>
      </c>
      <c r="Q4305">
        <v>0</v>
      </c>
      <c r="R4305">
        <v>0</v>
      </c>
      <c r="S4305" t="s">
        <v>24</v>
      </c>
      <c r="T4305" t="s">
        <v>2653</v>
      </c>
      <c r="U4305" t="s">
        <v>720</v>
      </c>
      <c r="V4305" t="s">
        <v>123</v>
      </c>
      <c r="W4305" t="s">
        <v>124</v>
      </c>
      <c r="X4305">
        <v>1</v>
      </c>
      <c r="Y4305">
        <v>262999</v>
      </c>
    </row>
    <row r="4306" spans="1:25" x14ac:dyDescent="0.25">
      <c r="A4306" t="s">
        <v>148</v>
      </c>
      <c r="B4306" t="s">
        <v>149</v>
      </c>
      <c r="C4306" t="s">
        <v>102</v>
      </c>
      <c r="D4306" t="s">
        <v>103</v>
      </c>
      <c r="E4306" t="s">
        <v>25</v>
      </c>
      <c r="F4306" t="s">
        <v>21</v>
      </c>
      <c r="G4306">
        <v>2</v>
      </c>
      <c r="H4306" s="1">
        <v>38425.345833333333</v>
      </c>
      <c r="I4306" t="s">
        <v>31</v>
      </c>
      <c r="J4306" t="s">
        <v>56</v>
      </c>
      <c r="K4306" t="s">
        <v>212</v>
      </c>
      <c r="L4306" t="s">
        <v>26</v>
      </c>
      <c r="M4306" t="s">
        <v>64</v>
      </c>
      <c r="O4306">
        <v>0</v>
      </c>
      <c r="Q4306">
        <v>0</v>
      </c>
      <c r="R4306">
        <v>0</v>
      </c>
      <c r="S4306" t="s">
        <v>24</v>
      </c>
      <c r="T4306" t="s">
        <v>2654</v>
      </c>
      <c r="U4306" t="s">
        <v>86</v>
      </c>
      <c r="V4306" t="s">
        <v>96</v>
      </c>
      <c r="W4306" t="s">
        <v>97</v>
      </c>
      <c r="X4306">
        <v>1</v>
      </c>
      <c r="Y4306">
        <v>232942</v>
      </c>
    </row>
    <row r="4307" spans="1:25" x14ac:dyDescent="0.25">
      <c r="A4307" t="s">
        <v>148</v>
      </c>
      <c r="B4307" t="s">
        <v>149</v>
      </c>
      <c r="C4307" t="s">
        <v>102</v>
      </c>
      <c r="D4307" t="s">
        <v>103</v>
      </c>
      <c r="E4307" t="s">
        <v>25</v>
      </c>
      <c r="F4307" t="s">
        <v>21</v>
      </c>
      <c r="G4307">
        <v>2</v>
      </c>
      <c r="H4307" s="1">
        <v>36911.555555555555</v>
      </c>
      <c r="I4307" t="s">
        <v>31</v>
      </c>
      <c r="J4307" t="s">
        <v>56</v>
      </c>
      <c r="K4307" t="s">
        <v>26</v>
      </c>
      <c r="L4307" t="s">
        <v>26</v>
      </c>
      <c r="M4307" t="s">
        <v>27</v>
      </c>
      <c r="O4307">
        <v>0</v>
      </c>
      <c r="Q4307">
        <v>0</v>
      </c>
      <c r="R4307">
        <v>0</v>
      </c>
      <c r="S4307" t="s">
        <v>24</v>
      </c>
      <c r="T4307" t="s">
        <v>2654</v>
      </c>
      <c r="U4307" t="s">
        <v>86</v>
      </c>
      <c r="V4307" t="s">
        <v>96</v>
      </c>
      <c r="W4307" t="s">
        <v>97</v>
      </c>
      <c r="X4307">
        <v>1</v>
      </c>
      <c r="Y4307">
        <v>213819</v>
      </c>
    </row>
    <row r="4308" spans="1:25" x14ac:dyDescent="0.25">
      <c r="A4308" t="s">
        <v>148</v>
      </c>
      <c r="B4308" t="s">
        <v>149</v>
      </c>
      <c r="C4308" t="s">
        <v>102</v>
      </c>
      <c r="D4308" t="s">
        <v>103</v>
      </c>
      <c r="E4308" t="s">
        <v>25</v>
      </c>
      <c r="F4308" t="s">
        <v>21</v>
      </c>
      <c r="G4308">
        <v>2</v>
      </c>
      <c r="H4308" s="1">
        <v>39396.307638888888</v>
      </c>
      <c r="I4308" t="s">
        <v>31</v>
      </c>
      <c r="J4308" t="s">
        <v>56</v>
      </c>
      <c r="K4308" t="s">
        <v>26</v>
      </c>
      <c r="L4308" t="s">
        <v>26</v>
      </c>
      <c r="M4308" t="s">
        <v>27</v>
      </c>
      <c r="O4308">
        <v>0</v>
      </c>
      <c r="Q4308">
        <v>0</v>
      </c>
      <c r="R4308">
        <v>0</v>
      </c>
      <c r="S4308" t="s">
        <v>24</v>
      </c>
      <c r="T4308" t="s">
        <v>2654</v>
      </c>
      <c r="U4308" t="s">
        <v>86</v>
      </c>
      <c r="V4308" t="s">
        <v>96</v>
      </c>
      <c r="W4308" t="s">
        <v>97</v>
      </c>
      <c r="X4308">
        <v>1</v>
      </c>
      <c r="Y4308">
        <v>250989</v>
      </c>
    </row>
    <row r="4309" spans="1:25" x14ac:dyDescent="0.25">
      <c r="A4309" t="s">
        <v>148</v>
      </c>
      <c r="B4309" t="s">
        <v>149</v>
      </c>
      <c r="C4309" t="s">
        <v>102</v>
      </c>
      <c r="D4309" t="s">
        <v>103</v>
      </c>
      <c r="E4309" t="s">
        <v>25</v>
      </c>
      <c r="F4309" t="s">
        <v>21</v>
      </c>
      <c r="G4309">
        <v>2</v>
      </c>
      <c r="H4309" s="1">
        <v>39514.5625</v>
      </c>
      <c r="I4309" t="s">
        <v>31</v>
      </c>
      <c r="J4309" t="s">
        <v>47</v>
      </c>
      <c r="K4309" t="s">
        <v>26</v>
      </c>
      <c r="L4309" t="s">
        <v>26</v>
      </c>
      <c r="M4309" t="s">
        <v>27</v>
      </c>
      <c r="O4309">
        <v>0</v>
      </c>
      <c r="Q4309">
        <v>0</v>
      </c>
      <c r="R4309">
        <v>0</v>
      </c>
      <c r="S4309" t="s">
        <v>24</v>
      </c>
      <c r="T4309" t="s">
        <v>2654</v>
      </c>
      <c r="U4309" t="s">
        <v>86</v>
      </c>
      <c r="V4309" t="s">
        <v>96</v>
      </c>
      <c r="W4309" t="s">
        <v>97</v>
      </c>
      <c r="X4309">
        <v>1</v>
      </c>
      <c r="Y4309">
        <v>252840</v>
      </c>
    </row>
    <row r="4310" spans="1:25" x14ac:dyDescent="0.25">
      <c r="A4310" t="s">
        <v>148</v>
      </c>
      <c r="B4310" t="s">
        <v>149</v>
      </c>
      <c r="C4310" t="s">
        <v>102</v>
      </c>
      <c r="D4310" t="s">
        <v>103</v>
      </c>
      <c r="E4310" t="s">
        <v>25</v>
      </c>
      <c r="F4310" t="s">
        <v>21</v>
      </c>
      <c r="G4310">
        <v>2</v>
      </c>
      <c r="H4310" s="1">
        <v>38559.719444444447</v>
      </c>
      <c r="I4310" t="s">
        <v>31</v>
      </c>
      <c r="J4310" t="s">
        <v>47</v>
      </c>
      <c r="K4310" t="s">
        <v>26</v>
      </c>
      <c r="L4310" t="s">
        <v>26</v>
      </c>
      <c r="M4310" t="s">
        <v>27</v>
      </c>
      <c r="O4310">
        <v>0</v>
      </c>
      <c r="Q4310">
        <v>0</v>
      </c>
      <c r="R4310">
        <v>0</v>
      </c>
      <c r="S4310" t="s">
        <v>24</v>
      </c>
      <c r="T4310" t="s">
        <v>2654</v>
      </c>
      <c r="U4310" t="s">
        <v>86</v>
      </c>
      <c r="V4310" t="s">
        <v>96</v>
      </c>
      <c r="W4310" t="s">
        <v>97</v>
      </c>
      <c r="X4310">
        <v>1</v>
      </c>
      <c r="Y4310">
        <v>228864</v>
      </c>
    </row>
    <row r="4311" spans="1:25" x14ac:dyDescent="0.25">
      <c r="A4311" t="s">
        <v>148</v>
      </c>
      <c r="B4311" t="s">
        <v>149</v>
      </c>
      <c r="C4311" t="s">
        <v>102</v>
      </c>
      <c r="D4311" t="s">
        <v>103</v>
      </c>
      <c r="E4311" t="s">
        <v>25</v>
      </c>
      <c r="F4311" t="s">
        <v>21</v>
      </c>
      <c r="G4311">
        <v>2</v>
      </c>
      <c r="H4311" s="1">
        <v>36959.388888888891</v>
      </c>
      <c r="I4311" t="s">
        <v>31</v>
      </c>
      <c r="J4311" t="s">
        <v>56</v>
      </c>
      <c r="K4311" t="s">
        <v>143</v>
      </c>
      <c r="L4311" t="s">
        <v>125</v>
      </c>
      <c r="M4311" t="s">
        <v>64</v>
      </c>
      <c r="O4311">
        <v>0</v>
      </c>
      <c r="Q4311">
        <v>0</v>
      </c>
      <c r="R4311">
        <v>0</v>
      </c>
      <c r="S4311" t="s">
        <v>24</v>
      </c>
      <c r="T4311" t="s">
        <v>2654</v>
      </c>
      <c r="U4311" t="s">
        <v>86</v>
      </c>
      <c r="V4311" t="s">
        <v>522</v>
      </c>
      <c r="W4311" t="s">
        <v>523</v>
      </c>
      <c r="X4311">
        <v>1</v>
      </c>
      <c r="Y4311">
        <v>205481</v>
      </c>
    </row>
    <row r="4312" spans="1:25" x14ac:dyDescent="0.25">
      <c r="A4312" t="s">
        <v>148</v>
      </c>
      <c r="B4312" t="s">
        <v>149</v>
      </c>
      <c r="C4312" t="s">
        <v>102</v>
      </c>
      <c r="D4312" t="s">
        <v>103</v>
      </c>
      <c r="E4312" t="s">
        <v>25</v>
      </c>
      <c r="F4312" t="s">
        <v>21</v>
      </c>
      <c r="G4312">
        <v>2</v>
      </c>
      <c r="H4312" s="1">
        <v>41572.441666666666</v>
      </c>
      <c r="I4312" t="s">
        <v>31</v>
      </c>
      <c r="J4312" t="s">
        <v>47</v>
      </c>
      <c r="K4312" t="s">
        <v>26</v>
      </c>
      <c r="L4312" t="s">
        <v>26</v>
      </c>
      <c r="M4312" t="s">
        <v>27</v>
      </c>
      <c r="O4312">
        <v>0</v>
      </c>
      <c r="Q4312">
        <v>0</v>
      </c>
      <c r="R4312">
        <v>0</v>
      </c>
      <c r="S4312" t="s">
        <v>24</v>
      </c>
      <c r="T4312" t="s">
        <v>2650</v>
      </c>
      <c r="U4312" t="s">
        <v>2091</v>
      </c>
      <c r="V4312" t="s">
        <v>2120</v>
      </c>
      <c r="W4312" t="s">
        <v>2121</v>
      </c>
      <c r="X4312">
        <v>1</v>
      </c>
      <c r="Y4312">
        <v>341043</v>
      </c>
    </row>
    <row r="4313" spans="1:25" x14ac:dyDescent="0.25">
      <c r="A4313" t="s">
        <v>148</v>
      </c>
      <c r="B4313" t="s">
        <v>149</v>
      </c>
      <c r="C4313" t="s">
        <v>102</v>
      </c>
      <c r="D4313" t="s">
        <v>103</v>
      </c>
      <c r="E4313" t="s">
        <v>25</v>
      </c>
      <c r="F4313" t="s">
        <v>21</v>
      </c>
      <c r="G4313">
        <v>2</v>
      </c>
      <c r="H4313" s="1">
        <v>41138.375</v>
      </c>
      <c r="I4313" t="s">
        <v>31</v>
      </c>
      <c r="J4313" t="s">
        <v>47</v>
      </c>
      <c r="K4313" t="s">
        <v>26</v>
      </c>
      <c r="L4313" t="s">
        <v>26</v>
      </c>
      <c r="M4313" t="s">
        <v>27</v>
      </c>
      <c r="O4313">
        <v>0</v>
      </c>
      <c r="Q4313">
        <v>0</v>
      </c>
      <c r="R4313">
        <v>0</v>
      </c>
      <c r="S4313" t="s">
        <v>24</v>
      </c>
      <c r="T4313" t="s">
        <v>2650</v>
      </c>
      <c r="U4313" t="s">
        <v>46</v>
      </c>
      <c r="V4313" t="s">
        <v>44</v>
      </c>
      <c r="W4313" t="s">
        <v>45</v>
      </c>
      <c r="X4313">
        <v>1</v>
      </c>
      <c r="Y4313">
        <v>325949</v>
      </c>
    </row>
    <row r="4314" spans="1:25" x14ac:dyDescent="0.25">
      <c r="A4314" t="s">
        <v>148</v>
      </c>
      <c r="B4314" t="s">
        <v>149</v>
      </c>
      <c r="C4314" t="s">
        <v>102</v>
      </c>
      <c r="D4314" t="s">
        <v>103</v>
      </c>
      <c r="E4314" t="s">
        <v>25</v>
      </c>
      <c r="F4314" t="s">
        <v>21</v>
      </c>
      <c r="G4314">
        <v>2</v>
      </c>
      <c r="H4314" s="1">
        <v>41630.402777777781</v>
      </c>
      <c r="I4314" t="s">
        <v>31</v>
      </c>
      <c r="J4314" t="s">
        <v>56</v>
      </c>
      <c r="K4314" t="s">
        <v>26</v>
      </c>
      <c r="L4314" t="s">
        <v>26</v>
      </c>
      <c r="M4314" t="s">
        <v>27</v>
      </c>
      <c r="O4314">
        <v>0</v>
      </c>
      <c r="Q4314">
        <v>0</v>
      </c>
      <c r="R4314">
        <v>0</v>
      </c>
      <c r="S4314" t="s">
        <v>24</v>
      </c>
      <c r="T4314" t="s">
        <v>2650</v>
      </c>
      <c r="U4314" t="s">
        <v>228</v>
      </c>
      <c r="V4314" t="s">
        <v>274</v>
      </c>
      <c r="W4314" t="s">
        <v>275</v>
      </c>
      <c r="X4314">
        <v>1</v>
      </c>
      <c r="Y4314">
        <v>342964</v>
      </c>
    </row>
    <row r="4315" spans="1:25" x14ac:dyDescent="0.25">
      <c r="A4315" t="s">
        <v>148</v>
      </c>
      <c r="B4315" t="s">
        <v>149</v>
      </c>
      <c r="C4315" t="s">
        <v>102</v>
      </c>
      <c r="D4315" t="s">
        <v>103</v>
      </c>
      <c r="E4315" t="s">
        <v>25</v>
      </c>
      <c r="F4315" t="s">
        <v>21</v>
      </c>
      <c r="G4315">
        <v>2</v>
      </c>
      <c r="H4315" s="1">
        <v>41260.611111111109</v>
      </c>
      <c r="I4315" t="s">
        <v>31</v>
      </c>
      <c r="J4315" t="s">
        <v>56</v>
      </c>
      <c r="K4315" t="s">
        <v>26</v>
      </c>
      <c r="L4315" t="s">
        <v>26</v>
      </c>
      <c r="M4315" t="s">
        <v>27</v>
      </c>
      <c r="O4315">
        <v>0</v>
      </c>
      <c r="Q4315">
        <v>0</v>
      </c>
      <c r="R4315">
        <v>0</v>
      </c>
      <c r="S4315" t="s">
        <v>24</v>
      </c>
      <c r="T4315" t="s">
        <v>2650</v>
      </c>
      <c r="U4315" t="s">
        <v>228</v>
      </c>
      <c r="V4315" t="s">
        <v>274</v>
      </c>
      <c r="W4315" t="s">
        <v>275</v>
      </c>
      <c r="X4315">
        <v>1</v>
      </c>
      <c r="Y4315">
        <v>330544</v>
      </c>
    </row>
    <row r="4316" spans="1:25" x14ac:dyDescent="0.25">
      <c r="A4316" t="s">
        <v>148</v>
      </c>
      <c r="B4316" t="s">
        <v>149</v>
      </c>
      <c r="C4316" t="s">
        <v>102</v>
      </c>
      <c r="D4316" t="s">
        <v>103</v>
      </c>
      <c r="E4316" t="s">
        <v>25</v>
      </c>
      <c r="F4316" t="s">
        <v>21</v>
      </c>
      <c r="G4316">
        <v>2</v>
      </c>
      <c r="H4316" s="1">
        <v>41928.577777777777</v>
      </c>
      <c r="I4316" t="s">
        <v>31</v>
      </c>
      <c r="J4316" t="s">
        <v>47</v>
      </c>
      <c r="K4316" t="s">
        <v>26</v>
      </c>
      <c r="L4316" t="s">
        <v>26</v>
      </c>
      <c r="M4316" t="s">
        <v>27</v>
      </c>
      <c r="O4316">
        <v>0</v>
      </c>
      <c r="Q4316">
        <v>0</v>
      </c>
      <c r="R4316">
        <v>0</v>
      </c>
      <c r="S4316" t="s">
        <v>24</v>
      </c>
      <c r="T4316" t="s">
        <v>2650</v>
      </c>
      <c r="U4316" t="s">
        <v>816</v>
      </c>
      <c r="V4316" t="s">
        <v>1150</v>
      </c>
      <c r="W4316" t="s">
        <v>1151</v>
      </c>
      <c r="X4316">
        <v>1</v>
      </c>
      <c r="Y4316">
        <v>355335</v>
      </c>
    </row>
    <row r="4317" spans="1:25" x14ac:dyDescent="0.25">
      <c r="A4317" t="s">
        <v>148</v>
      </c>
      <c r="B4317" t="s">
        <v>149</v>
      </c>
      <c r="C4317" t="s">
        <v>102</v>
      </c>
      <c r="D4317" t="s">
        <v>103</v>
      </c>
      <c r="E4317" t="s">
        <v>25</v>
      </c>
      <c r="F4317" t="s">
        <v>21</v>
      </c>
      <c r="G4317">
        <v>2</v>
      </c>
      <c r="H4317" s="1">
        <v>40724.626388888886</v>
      </c>
      <c r="I4317" t="s">
        <v>31</v>
      </c>
      <c r="J4317" t="s">
        <v>47</v>
      </c>
      <c r="K4317" t="s">
        <v>212</v>
      </c>
      <c r="L4317" t="s">
        <v>114</v>
      </c>
      <c r="M4317" t="s">
        <v>64</v>
      </c>
      <c r="O4317">
        <v>0</v>
      </c>
      <c r="Q4317">
        <v>0</v>
      </c>
      <c r="R4317">
        <v>0</v>
      </c>
      <c r="S4317" t="s">
        <v>24</v>
      </c>
      <c r="T4317" t="s">
        <v>2652</v>
      </c>
      <c r="U4317" t="s">
        <v>295</v>
      </c>
      <c r="V4317" t="s">
        <v>293</v>
      </c>
      <c r="W4317" t="s">
        <v>294</v>
      </c>
      <c r="X4317">
        <v>1</v>
      </c>
      <c r="Y4317">
        <v>312677</v>
      </c>
    </row>
    <row r="4318" spans="1:25" x14ac:dyDescent="0.25">
      <c r="A4318" t="s">
        <v>148</v>
      </c>
      <c r="B4318" t="s">
        <v>149</v>
      </c>
      <c r="C4318" t="s">
        <v>102</v>
      </c>
      <c r="D4318" t="s">
        <v>103</v>
      </c>
      <c r="E4318" t="s">
        <v>25</v>
      </c>
      <c r="F4318" t="s">
        <v>21</v>
      </c>
      <c r="G4318">
        <v>2</v>
      </c>
      <c r="H4318" s="1">
        <v>40858.56527777778</v>
      </c>
      <c r="I4318" t="s">
        <v>31</v>
      </c>
      <c r="J4318" t="s">
        <v>56</v>
      </c>
      <c r="K4318" t="s">
        <v>26</v>
      </c>
      <c r="L4318" t="s">
        <v>122</v>
      </c>
      <c r="M4318" t="s">
        <v>27</v>
      </c>
      <c r="O4318">
        <v>0</v>
      </c>
      <c r="Q4318">
        <v>0</v>
      </c>
      <c r="R4318">
        <v>0</v>
      </c>
      <c r="S4318" t="s">
        <v>24</v>
      </c>
      <c r="T4318" t="s">
        <v>2652</v>
      </c>
      <c r="U4318" t="s">
        <v>295</v>
      </c>
      <c r="V4318" t="s">
        <v>293</v>
      </c>
      <c r="W4318" t="s">
        <v>294</v>
      </c>
      <c r="X4318">
        <v>1</v>
      </c>
      <c r="Y4318">
        <v>320200</v>
      </c>
    </row>
    <row r="4319" spans="1:25" x14ac:dyDescent="0.25">
      <c r="A4319" t="s">
        <v>148</v>
      </c>
      <c r="B4319" t="s">
        <v>149</v>
      </c>
      <c r="C4319" t="s">
        <v>102</v>
      </c>
      <c r="D4319" t="s">
        <v>103</v>
      </c>
      <c r="E4319" t="s">
        <v>25</v>
      </c>
      <c r="F4319" t="s">
        <v>21</v>
      </c>
      <c r="G4319">
        <v>2</v>
      </c>
      <c r="H4319" s="1">
        <v>40870.038194444445</v>
      </c>
      <c r="I4319" t="s">
        <v>31</v>
      </c>
      <c r="J4319" t="s">
        <v>56</v>
      </c>
      <c r="K4319" t="s">
        <v>26</v>
      </c>
      <c r="L4319" t="s">
        <v>122</v>
      </c>
      <c r="M4319" t="s">
        <v>27</v>
      </c>
      <c r="O4319">
        <v>0</v>
      </c>
      <c r="Q4319">
        <v>0</v>
      </c>
      <c r="R4319">
        <v>0</v>
      </c>
      <c r="S4319" t="s">
        <v>24</v>
      </c>
      <c r="T4319" t="s">
        <v>2652</v>
      </c>
      <c r="U4319" t="s">
        <v>295</v>
      </c>
      <c r="V4319" t="s">
        <v>293</v>
      </c>
      <c r="W4319" t="s">
        <v>294</v>
      </c>
      <c r="X4319">
        <v>1</v>
      </c>
      <c r="Y4319">
        <v>318879</v>
      </c>
    </row>
    <row r="4320" spans="1:25" x14ac:dyDescent="0.25">
      <c r="A4320" t="s">
        <v>148</v>
      </c>
      <c r="B4320" t="s">
        <v>149</v>
      </c>
      <c r="C4320" t="s">
        <v>102</v>
      </c>
      <c r="D4320" t="s">
        <v>103</v>
      </c>
      <c r="E4320" t="s">
        <v>25</v>
      </c>
      <c r="F4320" t="s">
        <v>21</v>
      </c>
      <c r="G4320">
        <v>2</v>
      </c>
      <c r="H4320" s="1">
        <v>40870.34097222222</v>
      </c>
      <c r="I4320" t="s">
        <v>31</v>
      </c>
      <c r="J4320" t="s">
        <v>56</v>
      </c>
      <c r="K4320" t="s">
        <v>26</v>
      </c>
      <c r="L4320" t="s">
        <v>122</v>
      </c>
      <c r="M4320" t="s">
        <v>27</v>
      </c>
      <c r="O4320">
        <v>0</v>
      </c>
      <c r="Q4320">
        <v>0</v>
      </c>
      <c r="R4320">
        <v>0</v>
      </c>
      <c r="S4320" t="s">
        <v>24</v>
      </c>
      <c r="T4320" t="s">
        <v>2652</v>
      </c>
      <c r="U4320" t="s">
        <v>295</v>
      </c>
      <c r="V4320" t="s">
        <v>293</v>
      </c>
      <c r="W4320" t="s">
        <v>294</v>
      </c>
      <c r="X4320">
        <v>1</v>
      </c>
      <c r="Y4320">
        <v>321172</v>
      </c>
    </row>
    <row r="4321" spans="1:25" x14ac:dyDescent="0.25">
      <c r="A4321" t="s">
        <v>148</v>
      </c>
      <c r="B4321" t="s">
        <v>149</v>
      </c>
      <c r="C4321" t="s">
        <v>102</v>
      </c>
      <c r="D4321" t="s">
        <v>103</v>
      </c>
      <c r="E4321" t="s">
        <v>25</v>
      </c>
      <c r="F4321" t="s">
        <v>21</v>
      </c>
      <c r="G4321">
        <v>2</v>
      </c>
      <c r="H4321" s="1">
        <v>37453.033333333333</v>
      </c>
      <c r="I4321" t="s">
        <v>31</v>
      </c>
      <c r="J4321" t="s">
        <v>47</v>
      </c>
      <c r="K4321" t="s">
        <v>26</v>
      </c>
      <c r="L4321" t="s">
        <v>26</v>
      </c>
      <c r="M4321" t="s">
        <v>27</v>
      </c>
      <c r="O4321">
        <v>0</v>
      </c>
      <c r="Q4321">
        <v>0</v>
      </c>
      <c r="R4321">
        <v>0</v>
      </c>
      <c r="S4321" t="s">
        <v>24</v>
      </c>
      <c r="T4321" t="s">
        <v>2652</v>
      </c>
      <c r="U4321" t="s">
        <v>295</v>
      </c>
      <c r="V4321" t="s">
        <v>293</v>
      </c>
      <c r="W4321" t="s">
        <v>294</v>
      </c>
      <c r="X4321">
        <v>1</v>
      </c>
      <c r="Y4321">
        <v>216818</v>
      </c>
    </row>
    <row r="4322" spans="1:25" x14ac:dyDescent="0.25">
      <c r="A4322" t="s">
        <v>148</v>
      </c>
      <c r="B4322" t="s">
        <v>149</v>
      </c>
      <c r="C4322" t="s">
        <v>102</v>
      </c>
      <c r="D4322" t="s">
        <v>103</v>
      </c>
      <c r="E4322" t="s">
        <v>25</v>
      </c>
      <c r="F4322" t="s">
        <v>21</v>
      </c>
      <c r="G4322">
        <v>2</v>
      </c>
      <c r="H4322" s="1">
        <v>38206.371527777781</v>
      </c>
      <c r="I4322" t="s">
        <v>31</v>
      </c>
      <c r="J4322" t="s">
        <v>47</v>
      </c>
      <c r="K4322" t="s">
        <v>26</v>
      </c>
      <c r="L4322" t="s">
        <v>26</v>
      </c>
      <c r="M4322" t="s">
        <v>27</v>
      </c>
      <c r="O4322">
        <v>0</v>
      </c>
      <c r="Q4322">
        <v>0</v>
      </c>
      <c r="R4322">
        <v>0</v>
      </c>
      <c r="S4322" t="s">
        <v>24</v>
      </c>
      <c r="T4322" t="s">
        <v>2652</v>
      </c>
      <c r="U4322" t="s">
        <v>295</v>
      </c>
      <c r="V4322" t="s">
        <v>293</v>
      </c>
      <c r="W4322" t="s">
        <v>294</v>
      </c>
      <c r="X4322">
        <v>1</v>
      </c>
      <c r="Y4322">
        <v>226834</v>
      </c>
    </row>
    <row r="4323" spans="1:25" x14ac:dyDescent="0.25">
      <c r="A4323" t="s">
        <v>148</v>
      </c>
      <c r="B4323" t="s">
        <v>149</v>
      </c>
      <c r="C4323" t="s">
        <v>102</v>
      </c>
      <c r="D4323" t="s">
        <v>103</v>
      </c>
      <c r="E4323" t="s">
        <v>25</v>
      </c>
      <c r="F4323" t="s">
        <v>21</v>
      </c>
      <c r="G4323">
        <v>2</v>
      </c>
      <c r="H4323" s="1">
        <v>38532.706944444442</v>
      </c>
      <c r="I4323" t="s">
        <v>31</v>
      </c>
      <c r="J4323" t="s">
        <v>47</v>
      </c>
      <c r="K4323" t="s">
        <v>26</v>
      </c>
      <c r="L4323" t="s">
        <v>26</v>
      </c>
      <c r="M4323" t="s">
        <v>27</v>
      </c>
      <c r="O4323">
        <v>0</v>
      </c>
      <c r="Q4323">
        <v>0</v>
      </c>
      <c r="R4323">
        <v>0</v>
      </c>
      <c r="S4323" t="s">
        <v>24</v>
      </c>
      <c r="T4323" t="s">
        <v>2652</v>
      </c>
      <c r="U4323" t="s">
        <v>295</v>
      </c>
      <c r="V4323" t="s">
        <v>293</v>
      </c>
      <c r="W4323" t="s">
        <v>294</v>
      </c>
      <c r="X4323">
        <v>1</v>
      </c>
      <c r="Y4323">
        <v>229657</v>
      </c>
    </row>
    <row r="4324" spans="1:25" x14ac:dyDescent="0.25">
      <c r="A4324" t="s">
        <v>148</v>
      </c>
      <c r="B4324" t="s">
        <v>149</v>
      </c>
      <c r="C4324" t="s">
        <v>102</v>
      </c>
      <c r="D4324" t="s">
        <v>103</v>
      </c>
      <c r="E4324" t="s">
        <v>25</v>
      </c>
      <c r="F4324" t="s">
        <v>21</v>
      </c>
      <c r="G4324">
        <v>2</v>
      </c>
      <c r="H4324" s="1">
        <v>39590.763888888891</v>
      </c>
      <c r="I4324" t="s">
        <v>31</v>
      </c>
      <c r="J4324" t="s">
        <v>56</v>
      </c>
      <c r="K4324" t="s">
        <v>26</v>
      </c>
      <c r="L4324" t="s">
        <v>26</v>
      </c>
      <c r="M4324" t="s">
        <v>27</v>
      </c>
      <c r="O4324">
        <v>0</v>
      </c>
      <c r="Q4324">
        <v>0</v>
      </c>
      <c r="R4324">
        <v>0</v>
      </c>
      <c r="S4324" t="s">
        <v>24</v>
      </c>
      <c r="T4324" t="s">
        <v>2652</v>
      </c>
      <c r="U4324" t="s">
        <v>295</v>
      </c>
      <c r="V4324" t="s">
        <v>293</v>
      </c>
      <c r="W4324" t="s">
        <v>294</v>
      </c>
      <c r="X4324">
        <v>1</v>
      </c>
      <c r="Y4324">
        <v>254749</v>
      </c>
    </row>
    <row r="4325" spans="1:25" x14ac:dyDescent="0.25">
      <c r="A4325" t="s">
        <v>148</v>
      </c>
      <c r="B4325" t="s">
        <v>149</v>
      </c>
      <c r="C4325" t="s">
        <v>102</v>
      </c>
      <c r="D4325" t="s">
        <v>103</v>
      </c>
      <c r="E4325" t="s">
        <v>25</v>
      </c>
      <c r="F4325" t="s">
        <v>21</v>
      </c>
      <c r="G4325">
        <v>2</v>
      </c>
      <c r="H4325" s="1">
        <v>39955.645833333336</v>
      </c>
      <c r="I4325" t="s">
        <v>31</v>
      </c>
      <c r="J4325" t="s">
        <v>47</v>
      </c>
      <c r="K4325" t="s">
        <v>26</v>
      </c>
      <c r="L4325" t="s">
        <v>26</v>
      </c>
      <c r="M4325" t="s">
        <v>27</v>
      </c>
      <c r="O4325">
        <v>0</v>
      </c>
      <c r="Q4325">
        <v>0</v>
      </c>
      <c r="R4325">
        <v>0</v>
      </c>
      <c r="S4325" t="s">
        <v>24</v>
      </c>
      <c r="T4325" t="s">
        <v>2652</v>
      </c>
      <c r="U4325" t="s">
        <v>295</v>
      </c>
      <c r="V4325" t="s">
        <v>293</v>
      </c>
      <c r="W4325" t="s">
        <v>294</v>
      </c>
      <c r="X4325">
        <v>1</v>
      </c>
      <c r="Y4325">
        <v>262512</v>
      </c>
    </row>
    <row r="4326" spans="1:25" x14ac:dyDescent="0.25">
      <c r="A4326" t="s">
        <v>148</v>
      </c>
      <c r="B4326" t="s">
        <v>149</v>
      </c>
      <c r="C4326" t="s">
        <v>102</v>
      </c>
      <c r="D4326" t="s">
        <v>103</v>
      </c>
      <c r="E4326" t="s">
        <v>25</v>
      </c>
      <c r="F4326" t="s">
        <v>21</v>
      </c>
      <c r="G4326">
        <v>2</v>
      </c>
      <c r="H4326" s="1">
        <v>40508</v>
      </c>
      <c r="I4326" t="s">
        <v>31</v>
      </c>
      <c r="J4326" t="s">
        <v>47</v>
      </c>
      <c r="K4326" t="s">
        <v>26</v>
      </c>
      <c r="L4326" t="s">
        <v>26</v>
      </c>
      <c r="M4326" t="s">
        <v>27</v>
      </c>
      <c r="O4326">
        <v>0</v>
      </c>
      <c r="Q4326">
        <v>0</v>
      </c>
      <c r="R4326">
        <v>0</v>
      </c>
      <c r="S4326" t="s">
        <v>24</v>
      </c>
      <c r="T4326" t="s">
        <v>2652</v>
      </c>
      <c r="U4326" t="s">
        <v>295</v>
      </c>
      <c r="V4326" t="s">
        <v>293</v>
      </c>
      <c r="W4326" t="s">
        <v>294</v>
      </c>
      <c r="X4326">
        <v>1</v>
      </c>
      <c r="Y4326">
        <v>308634</v>
      </c>
    </row>
    <row r="4327" spans="1:25" x14ac:dyDescent="0.25">
      <c r="A4327" t="s">
        <v>148</v>
      </c>
      <c r="B4327" t="s">
        <v>149</v>
      </c>
      <c r="C4327" t="s">
        <v>102</v>
      </c>
      <c r="D4327" t="s">
        <v>103</v>
      </c>
      <c r="E4327" t="s">
        <v>25</v>
      </c>
      <c r="F4327" t="s">
        <v>21</v>
      </c>
      <c r="G4327">
        <v>2</v>
      </c>
      <c r="H4327" s="1">
        <v>40690.488888888889</v>
      </c>
      <c r="I4327" t="s">
        <v>31</v>
      </c>
      <c r="J4327" t="s">
        <v>56</v>
      </c>
      <c r="K4327" t="s">
        <v>26</v>
      </c>
      <c r="L4327" t="s">
        <v>26</v>
      </c>
      <c r="M4327" t="s">
        <v>27</v>
      </c>
      <c r="O4327">
        <v>0</v>
      </c>
      <c r="Q4327">
        <v>0</v>
      </c>
      <c r="R4327">
        <v>0</v>
      </c>
      <c r="S4327" t="s">
        <v>24</v>
      </c>
      <c r="T4327" t="s">
        <v>2652</v>
      </c>
      <c r="U4327" t="s">
        <v>295</v>
      </c>
      <c r="V4327" t="s">
        <v>293</v>
      </c>
      <c r="W4327" t="s">
        <v>294</v>
      </c>
      <c r="X4327">
        <v>1</v>
      </c>
      <c r="Y4327">
        <v>312478</v>
      </c>
    </row>
    <row r="4328" spans="1:25" x14ac:dyDescent="0.25">
      <c r="A4328" t="s">
        <v>148</v>
      </c>
      <c r="B4328" t="s">
        <v>149</v>
      </c>
      <c r="C4328" t="s">
        <v>102</v>
      </c>
      <c r="D4328" t="s">
        <v>103</v>
      </c>
      <c r="E4328" t="s">
        <v>25</v>
      </c>
      <c r="F4328" t="s">
        <v>21</v>
      </c>
      <c r="G4328">
        <v>2</v>
      </c>
      <c r="H4328" s="1">
        <v>40766.359722222223</v>
      </c>
      <c r="I4328" t="s">
        <v>31</v>
      </c>
      <c r="J4328" t="s">
        <v>47</v>
      </c>
      <c r="K4328" t="s">
        <v>26</v>
      </c>
      <c r="L4328" t="s">
        <v>26</v>
      </c>
      <c r="M4328" t="s">
        <v>27</v>
      </c>
      <c r="O4328">
        <v>0</v>
      </c>
      <c r="Q4328">
        <v>0</v>
      </c>
      <c r="R4328">
        <v>0</v>
      </c>
      <c r="S4328" t="s">
        <v>24</v>
      </c>
      <c r="T4328" t="s">
        <v>2652</v>
      </c>
      <c r="U4328" t="s">
        <v>295</v>
      </c>
      <c r="V4328" t="s">
        <v>293</v>
      </c>
      <c r="W4328" t="s">
        <v>294</v>
      </c>
      <c r="X4328">
        <v>1</v>
      </c>
      <c r="Y4328">
        <v>315886</v>
      </c>
    </row>
    <row r="4329" spans="1:25" x14ac:dyDescent="0.25">
      <c r="A4329" t="s">
        <v>148</v>
      </c>
      <c r="B4329" t="s">
        <v>149</v>
      </c>
      <c r="C4329" t="s">
        <v>102</v>
      </c>
      <c r="D4329" t="s">
        <v>103</v>
      </c>
      <c r="E4329" t="s">
        <v>25</v>
      </c>
      <c r="F4329" t="s">
        <v>21</v>
      </c>
      <c r="G4329">
        <v>2</v>
      </c>
      <c r="H4329" s="1">
        <v>40768.550694444442</v>
      </c>
      <c r="I4329" t="s">
        <v>31</v>
      </c>
      <c r="J4329" t="s">
        <v>56</v>
      </c>
      <c r="K4329" t="s">
        <v>26</v>
      </c>
      <c r="L4329" t="s">
        <v>26</v>
      </c>
      <c r="M4329" t="s">
        <v>27</v>
      </c>
      <c r="O4329">
        <v>0</v>
      </c>
      <c r="Q4329">
        <v>0</v>
      </c>
      <c r="R4329">
        <v>0</v>
      </c>
      <c r="S4329" t="s">
        <v>24</v>
      </c>
      <c r="T4329" t="s">
        <v>2652</v>
      </c>
      <c r="U4329" t="s">
        <v>295</v>
      </c>
      <c r="V4329" t="s">
        <v>293</v>
      </c>
      <c r="W4329" t="s">
        <v>294</v>
      </c>
      <c r="X4329">
        <v>1</v>
      </c>
      <c r="Y4329">
        <v>315605</v>
      </c>
    </row>
    <row r="4330" spans="1:25" x14ac:dyDescent="0.25">
      <c r="A4330" t="s">
        <v>148</v>
      </c>
      <c r="B4330" t="s">
        <v>149</v>
      </c>
      <c r="C4330" t="s">
        <v>102</v>
      </c>
      <c r="D4330" t="s">
        <v>103</v>
      </c>
      <c r="E4330" t="s">
        <v>25</v>
      </c>
      <c r="F4330" t="s">
        <v>21</v>
      </c>
      <c r="G4330">
        <v>2</v>
      </c>
      <c r="H4330" s="1">
        <v>40809</v>
      </c>
      <c r="I4330" t="s">
        <v>31</v>
      </c>
      <c r="J4330" t="s">
        <v>56</v>
      </c>
      <c r="K4330" t="s">
        <v>26</v>
      </c>
      <c r="L4330" t="s">
        <v>26</v>
      </c>
      <c r="M4330" t="s">
        <v>27</v>
      </c>
      <c r="O4330">
        <v>0</v>
      </c>
      <c r="Q4330">
        <v>0</v>
      </c>
      <c r="R4330">
        <v>0</v>
      </c>
      <c r="S4330" t="s">
        <v>24</v>
      </c>
      <c r="T4330" t="s">
        <v>2652</v>
      </c>
      <c r="U4330" t="s">
        <v>295</v>
      </c>
      <c r="V4330" t="s">
        <v>293</v>
      </c>
      <c r="W4330" t="s">
        <v>294</v>
      </c>
      <c r="X4330">
        <v>1</v>
      </c>
      <c r="Y4330">
        <v>316135</v>
      </c>
    </row>
    <row r="4331" spans="1:25" x14ac:dyDescent="0.25">
      <c r="A4331" t="s">
        <v>148</v>
      </c>
      <c r="B4331" t="s">
        <v>149</v>
      </c>
      <c r="C4331" t="s">
        <v>102</v>
      </c>
      <c r="D4331" t="s">
        <v>103</v>
      </c>
      <c r="E4331" t="s">
        <v>25</v>
      </c>
      <c r="F4331" t="s">
        <v>21</v>
      </c>
      <c r="G4331">
        <v>2</v>
      </c>
      <c r="H4331" s="1">
        <v>40840.754861111112</v>
      </c>
      <c r="I4331" t="s">
        <v>31</v>
      </c>
      <c r="J4331" t="s">
        <v>47</v>
      </c>
      <c r="K4331" t="s">
        <v>26</v>
      </c>
      <c r="L4331" t="s">
        <v>26</v>
      </c>
      <c r="M4331" t="s">
        <v>27</v>
      </c>
      <c r="O4331">
        <v>0</v>
      </c>
      <c r="Q4331">
        <v>0</v>
      </c>
      <c r="R4331">
        <v>0</v>
      </c>
      <c r="S4331" t="s">
        <v>24</v>
      </c>
      <c r="T4331" t="s">
        <v>2652</v>
      </c>
      <c r="U4331" t="s">
        <v>295</v>
      </c>
      <c r="V4331" t="s">
        <v>293</v>
      </c>
      <c r="W4331" t="s">
        <v>294</v>
      </c>
      <c r="X4331">
        <v>1</v>
      </c>
      <c r="Y4331">
        <v>318631</v>
      </c>
    </row>
    <row r="4332" spans="1:25" x14ac:dyDescent="0.25">
      <c r="A4332" t="s">
        <v>148</v>
      </c>
      <c r="B4332" t="s">
        <v>149</v>
      </c>
      <c r="C4332" t="s">
        <v>102</v>
      </c>
      <c r="D4332" t="s">
        <v>103</v>
      </c>
      <c r="E4332" t="s">
        <v>25</v>
      </c>
      <c r="F4332" t="s">
        <v>21</v>
      </c>
      <c r="G4332">
        <v>2</v>
      </c>
      <c r="H4332" s="1">
        <v>40868.415972222225</v>
      </c>
      <c r="I4332" t="s">
        <v>31</v>
      </c>
      <c r="J4332" t="s">
        <v>47</v>
      </c>
      <c r="K4332" t="s">
        <v>26</v>
      </c>
      <c r="L4332" t="s">
        <v>26</v>
      </c>
      <c r="M4332" t="s">
        <v>27</v>
      </c>
      <c r="O4332">
        <v>0</v>
      </c>
      <c r="Q4332">
        <v>0</v>
      </c>
      <c r="R4332">
        <v>0</v>
      </c>
      <c r="S4332" t="s">
        <v>24</v>
      </c>
      <c r="T4332" t="s">
        <v>2652</v>
      </c>
      <c r="U4332" t="s">
        <v>295</v>
      </c>
      <c r="V4332" t="s">
        <v>293</v>
      </c>
      <c r="W4332" t="s">
        <v>294</v>
      </c>
      <c r="X4332">
        <v>1</v>
      </c>
      <c r="Y4332">
        <v>319416</v>
      </c>
    </row>
    <row r="4333" spans="1:25" x14ac:dyDescent="0.25">
      <c r="A4333" t="s">
        <v>148</v>
      </c>
      <c r="B4333" t="s">
        <v>149</v>
      </c>
      <c r="C4333" t="s">
        <v>102</v>
      </c>
      <c r="D4333" t="s">
        <v>103</v>
      </c>
      <c r="E4333" t="s">
        <v>25</v>
      </c>
      <c r="F4333" t="s">
        <v>21</v>
      </c>
      <c r="G4333">
        <v>2</v>
      </c>
      <c r="H4333" s="1">
        <v>40933.684027777781</v>
      </c>
      <c r="I4333" t="s">
        <v>31</v>
      </c>
      <c r="J4333" t="s">
        <v>47</v>
      </c>
      <c r="K4333" t="s">
        <v>26</v>
      </c>
      <c r="L4333" t="s">
        <v>26</v>
      </c>
      <c r="M4333" t="s">
        <v>27</v>
      </c>
      <c r="O4333">
        <v>0</v>
      </c>
      <c r="Q4333">
        <v>0</v>
      </c>
      <c r="R4333">
        <v>0</v>
      </c>
      <c r="S4333" t="s">
        <v>24</v>
      </c>
      <c r="T4333" t="s">
        <v>2652</v>
      </c>
      <c r="U4333" t="s">
        <v>295</v>
      </c>
      <c r="V4333" t="s">
        <v>293</v>
      </c>
      <c r="W4333" t="s">
        <v>294</v>
      </c>
      <c r="X4333">
        <v>1</v>
      </c>
      <c r="Y4333">
        <v>320164</v>
      </c>
    </row>
    <row r="4334" spans="1:25" x14ac:dyDescent="0.25">
      <c r="A4334" t="s">
        <v>148</v>
      </c>
      <c r="B4334" t="s">
        <v>149</v>
      </c>
      <c r="C4334" t="s">
        <v>102</v>
      </c>
      <c r="D4334" t="s">
        <v>103</v>
      </c>
      <c r="E4334" t="s">
        <v>25</v>
      </c>
      <c r="F4334" t="s">
        <v>21</v>
      </c>
      <c r="G4334">
        <v>2</v>
      </c>
      <c r="H4334" s="1">
        <v>41073.324999999997</v>
      </c>
      <c r="I4334" t="s">
        <v>31</v>
      </c>
      <c r="J4334" t="s">
        <v>47</v>
      </c>
      <c r="K4334" t="s">
        <v>26</v>
      </c>
      <c r="L4334" t="s">
        <v>26</v>
      </c>
      <c r="M4334" t="s">
        <v>27</v>
      </c>
      <c r="O4334">
        <v>0</v>
      </c>
      <c r="Q4334">
        <v>0</v>
      </c>
      <c r="R4334">
        <v>0</v>
      </c>
      <c r="S4334" t="s">
        <v>24</v>
      </c>
      <c r="T4334" t="s">
        <v>2652</v>
      </c>
      <c r="U4334" t="s">
        <v>295</v>
      </c>
      <c r="V4334" t="s">
        <v>293</v>
      </c>
      <c r="W4334" t="s">
        <v>294</v>
      </c>
      <c r="X4334">
        <v>1</v>
      </c>
      <c r="Y4334">
        <v>323778</v>
      </c>
    </row>
    <row r="4335" spans="1:25" x14ac:dyDescent="0.25">
      <c r="A4335" t="s">
        <v>148</v>
      </c>
      <c r="B4335" t="s">
        <v>149</v>
      </c>
      <c r="C4335" t="s">
        <v>102</v>
      </c>
      <c r="D4335" t="s">
        <v>103</v>
      </c>
      <c r="E4335" t="s">
        <v>25</v>
      </c>
      <c r="F4335" t="s">
        <v>21</v>
      </c>
      <c r="G4335">
        <v>2</v>
      </c>
      <c r="H4335" s="1">
        <v>41265.628472222219</v>
      </c>
      <c r="I4335" t="s">
        <v>31</v>
      </c>
      <c r="J4335" t="s">
        <v>56</v>
      </c>
      <c r="K4335" t="s">
        <v>26</v>
      </c>
      <c r="L4335" t="s">
        <v>26</v>
      </c>
      <c r="M4335" t="s">
        <v>27</v>
      </c>
      <c r="O4335">
        <v>0</v>
      </c>
      <c r="Q4335">
        <v>0</v>
      </c>
      <c r="R4335">
        <v>0</v>
      </c>
      <c r="S4335" t="s">
        <v>24</v>
      </c>
      <c r="T4335" t="s">
        <v>2652</v>
      </c>
      <c r="U4335" t="s">
        <v>295</v>
      </c>
      <c r="V4335" t="s">
        <v>293</v>
      </c>
      <c r="W4335" t="s">
        <v>294</v>
      </c>
      <c r="X4335">
        <v>1</v>
      </c>
      <c r="Y4335">
        <v>330408</v>
      </c>
    </row>
    <row r="4336" spans="1:25" x14ac:dyDescent="0.25">
      <c r="A4336" t="s">
        <v>148</v>
      </c>
      <c r="B4336" t="s">
        <v>149</v>
      </c>
      <c r="C4336" t="s">
        <v>102</v>
      </c>
      <c r="D4336" t="s">
        <v>103</v>
      </c>
      <c r="E4336" t="s">
        <v>25</v>
      </c>
      <c r="F4336" t="s">
        <v>21</v>
      </c>
      <c r="G4336">
        <v>2</v>
      </c>
      <c r="H4336" s="1">
        <v>41307.354166666664</v>
      </c>
      <c r="I4336" t="s">
        <v>31</v>
      </c>
      <c r="J4336" t="s">
        <v>47</v>
      </c>
      <c r="K4336" t="s">
        <v>26</v>
      </c>
      <c r="L4336" t="s">
        <v>26</v>
      </c>
      <c r="M4336" t="s">
        <v>27</v>
      </c>
      <c r="O4336">
        <v>0</v>
      </c>
      <c r="Q4336">
        <v>0</v>
      </c>
      <c r="R4336">
        <v>0</v>
      </c>
      <c r="S4336" t="s">
        <v>24</v>
      </c>
      <c r="T4336" t="s">
        <v>2652</v>
      </c>
      <c r="U4336" t="s">
        <v>295</v>
      </c>
      <c r="V4336" t="s">
        <v>293</v>
      </c>
      <c r="W4336" t="s">
        <v>294</v>
      </c>
      <c r="X4336">
        <v>1</v>
      </c>
      <c r="Y4336">
        <v>331209</v>
      </c>
    </row>
    <row r="4337" spans="1:25" x14ac:dyDescent="0.25">
      <c r="A4337" t="s">
        <v>148</v>
      </c>
      <c r="B4337" t="s">
        <v>149</v>
      </c>
      <c r="C4337" t="s">
        <v>102</v>
      </c>
      <c r="D4337" t="s">
        <v>103</v>
      </c>
      <c r="E4337" t="s">
        <v>25</v>
      </c>
      <c r="F4337" t="s">
        <v>21</v>
      </c>
      <c r="G4337">
        <v>2</v>
      </c>
      <c r="H4337" s="1">
        <v>41477.694444444445</v>
      </c>
      <c r="I4337" t="s">
        <v>31</v>
      </c>
      <c r="J4337" t="s">
        <v>47</v>
      </c>
      <c r="K4337" t="s">
        <v>26</v>
      </c>
      <c r="L4337" t="s">
        <v>26</v>
      </c>
      <c r="M4337" t="s">
        <v>27</v>
      </c>
      <c r="O4337">
        <v>0</v>
      </c>
      <c r="Q4337">
        <v>0</v>
      </c>
      <c r="R4337">
        <v>0</v>
      </c>
      <c r="S4337" t="s">
        <v>24</v>
      </c>
      <c r="T4337" t="s">
        <v>2652</v>
      </c>
      <c r="U4337" t="s">
        <v>295</v>
      </c>
      <c r="V4337" t="s">
        <v>293</v>
      </c>
      <c r="W4337" t="s">
        <v>294</v>
      </c>
      <c r="X4337">
        <v>1</v>
      </c>
      <c r="Y4337">
        <v>336260</v>
      </c>
    </row>
    <row r="4338" spans="1:25" x14ac:dyDescent="0.25">
      <c r="A4338" t="s">
        <v>148</v>
      </c>
      <c r="B4338" t="s">
        <v>149</v>
      </c>
      <c r="C4338" t="s">
        <v>102</v>
      </c>
      <c r="D4338" t="s">
        <v>103</v>
      </c>
      <c r="E4338" t="s">
        <v>25</v>
      </c>
      <c r="F4338" t="s">
        <v>21</v>
      </c>
      <c r="G4338">
        <v>2</v>
      </c>
      <c r="H4338" s="1">
        <v>41519.573611111111</v>
      </c>
      <c r="I4338" t="s">
        <v>31</v>
      </c>
      <c r="J4338" t="s">
        <v>47</v>
      </c>
      <c r="K4338" t="s">
        <v>26</v>
      </c>
      <c r="L4338" t="s">
        <v>26</v>
      </c>
      <c r="M4338" t="s">
        <v>27</v>
      </c>
      <c r="O4338">
        <v>0</v>
      </c>
      <c r="Q4338">
        <v>0</v>
      </c>
      <c r="R4338">
        <v>0</v>
      </c>
      <c r="S4338" t="s">
        <v>24</v>
      </c>
      <c r="T4338" t="s">
        <v>2652</v>
      </c>
      <c r="U4338" t="s">
        <v>295</v>
      </c>
      <c r="V4338" t="s">
        <v>293</v>
      </c>
      <c r="W4338" t="s">
        <v>294</v>
      </c>
      <c r="X4338">
        <v>1</v>
      </c>
      <c r="Y4338">
        <v>338457</v>
      </c>
    </row>
    <row r="4339" spans="1:25" x14ac:dyDescent="0.25">
      <c r="A4339" t="s">
        <v>148</v>
      </c>
      <c r="B4339" t="s">
        <v>149</v>
      </c>
      <c r="C4339" t="s">
        <v>102</v>
      </c>
      <c r="D4339" t="s">
        <v>103</v>
      </c>
      <c r="E4339" t="s">
        <v>25</v>
      </c>
      <c r="F4339" t="s">
        <v>21</v>
      </c>
      <c r="G4339">
        <v>2</v>
      </c>
      <c r="H4339" s="1">
        <v>41531.416666666664</v>
      </c>
      <c r="I4339" t="s">
        <v>31</v>
      </c>
      <c r="J4339" t="s">
        <v>47</v>
      </c>
      <c r="K4339" t="s">
        <v>26</v>
      </c>
      <c r="L4339" t="s">
        <v>26</v>
      </c>
      <c r="M4339" t="s">
        <v>27</v>
      </c>
      <c r="O4339">
        <v>0</v>
      </c>
      <c r="Q4339">
        <v>0</v>
      </c>
      <c r="R4339">
        <v>0</v>
      </c>
      <c r="S4339" t="s">
        <v>24</v>
      </c>
      <c r="T4339" t="s">
        <v>2652</v>
      </c>
      <c r="U4339" t="s">
        <v>295</v>
      </c>
      <c r="V4339" t="s">
        <v>293</v>
      </c>
      <c r="W4339" t="s">
        <v>294</v>
      </c>
      <c r="X4339">
        <v>1</v>
      </c>
      <c r="Y4339">
        <v>339145</v>
      </c>
    </row>
    <row r="4340" spans="1:25" x14ac:dyDescent="0.25">
      <c r="A4340" t="s">
        <v>148</v>
      </c>
      <c r="B4340" t="s">
        <v>149</v>
      </c>
      <c r="C4340" t="s">
        <v>102</v>
      </c>
      <c r="D4340" t="s">
        <v>103</v>
      </c>
      <c r="E4340" t="s">
        <v>25</v>
      </c>
      <c r="F4340" t="s">
        <v>21</v>
      </c>
      <c r="G4340">
        <v>2</v>
      </c>
      <c r="H4340" s="1">
        <v>41831.772222222222</v>
      </c>
      <c r="I4340" t="s">
        <v>31</v>
      </c>
      <c r="J4340" t="s">
        <v>47</v>
      </c>
      <c r="K4340" t="s">
        <v>26</v>
      </c>
      <c r="L4340" t="s">
        <v>26</v>
      </c>
      <c r="M4340" t="s">
        <v>27</v>
      </c>
      <c r="O4340">
        <v>0</v>
      </c>
      <c r="Q4340">
        <v>0</v>
      </c>
      <c r="R4340">
        <v>0</v>
      </c>
      <c r="S4340" t="s">
        <v>24</v>
      </c>
      <c r="T4340" t="s">
        <v>2652</v>
      </c>
      <c r="U4340" t="s">
        <v>295</v>
      </c>
      <c r="V4340" t="s">
        <v>293</v>
      </c>
      <c r="W4340" t="s">
        <v>294</v>
      </c>
      <c r="X4340">
        <v>1</v>
      </c>
      <c r="Y4340">
        <v>349098</v>
      </c>
    </row>
    <row r="4341" spans="1:25" x14ac:dyDescent="0.25">
      <c r="A4341" t="s">
        <v>148</v>
      </c>
      <c r="B4341" t="s">
        <v>149</v>
      </c>
      <c r="C4341" t="s">
        <v>102</v>
      </c>
      <c r="D4341" t="s">
        <v>103</v>
      </c>
      <c r="E4341" t="s">
        <v>25</v>
      </c>
      <c r="F4341" t="s">
        <v>21</v>
      </c>
      <c r="G4341">
        <v>2</v>
      </c>
      <c r="H4341" s="1">
        <v>41892.723611111112</v>
      </c>
      <c r="I4341" t="s">
        <v>31</v>
      </c>
      <c r="J4341" t="s">
        <v>47</v>
      </c>
      <c r="K4341" t="s">
        <v>26</v>
      </c>
      <c r="L4341" t="s">
        <v>26</v>
      </c>
      <c r="M4341" t="s">
        <v>27</v>
      </c>
      <c r="O4341">
        <v>0</v>
      </c>
      <c r="Q4341">
        <v>0</v>
      </c>
      <c r="R4341">
        <v>0</v>
      </c>
      <c r="S4341" t="s">
        <v>24</v>
      </c>
      <c r="T4341" t="s">
        <v>2652</v>
      </c>
      <c r="U4341" t="s">
        <v>295</v>
      </c>
      <c r="V4341" t="s">
        <v>293</v>
      </c>
      <c r="W4341" t="s">
        <v>294</v>
      </c>
      <c r="X4341">
        <v>1</v>
      </c>
      <c r="Y4341">
        <v>352687</v>
      </c>
    </row>
    <row r="4342" spans="1:25" x14ac:dyDescent="0.25">
      <c r="A4342" t="s">
        <v>148</v>
      </c>
      <c r="B4342" t="s">
        <v>149</v>
      </c>
      <c r="C4342" t="s">
        <v>102</v>
      </c>
      <c r="D4342" t="s">
        <v>103</v>
      </c>
      <c r="E4342" t="s">
        <v>25</v>
      </c>
      <c r="F4342" t="s">
        <v>21</v>
      </c>
      <c r="G4342">
        <v>2</v>
      </c>
      <c r="H4342" s="1">
        <v>41950.361111111109</v>
      </c>
      <c r="I4342" t="s">
        <v>31</v>
      </c>
      <c r="J4342" t="s">
        <v>47</v>
      </c>
      <c r="K4342" t="s">
        <v>26</v>
      </c>
      <c r="L4342" t="s">
        <v>26</v>
      </c>
      <c r="M4342" t="s">
        <v>27</v>
      </c>
      <c r="O4342">
        <v>0</v>
      </c>
      <c r="Q4342">
        <v>0</v>
      </c>
      <c r="R4342">
        <v>0</v>
      </c>
      <c r="S4342" t="s">
        <v>24</v>
      </c>
      <c r="T4342" t="s">
        <v>2652</v>
      </c>
      <c r="U4342" t="s">
        <v>295</v>
      </c>
      <c r="V4342" t="s">
        <v>293</v>
      </c>
      <c r="W4342" t="s">
        <v>294</v>
      </c>
      <c r="X4342">
        <v>1</v>
      </c>
      <c r="Y4342">
        <v>355954</v>
      </c>
    </row>
    <row r="4343" spans="1:25" x14ac:dyDescent="0.25">
      <c r="A4343" t="s">
        <v>148</v>
      </c>
      <c r="B4343" t="s">
        <v>149</v>
      </c>
      <c r="C4343" t="s">
        <v>102</v>
      </c>
      <c r="D4343" t="s">
        <v>103</v>
      </c>
      <c r="E4343" t="s">
        <v>25</v>
      </c>
      <c r="F4343" t="s">
        <v>21</v>
      </c>
      <c r="G4343">
        <v>2</v>
      </c>
      <c r="H4343" s="1">
        <v>41972.593055555553</v>
      </c>
      <c r="I4343" t="s">
        <v>31</v>
      </c>
      <c r="J4343" t="s">
        <v>47</v>
      </c>
      <c r="K4343" t="s">
        <v>26</v>
      </c>
      <c r="L4343" t="s">
        <v>26</v>
      </c>
      <c r="M4343" t="s">
        <v>27</v>
      </c>
      <c r="O4343">
        <v>0</v>
      </c>
      <c r="Q4343">
        <v>0</v>
      </c>
      <c r="R4343">
        <v>0</v>
      </c>
      <c r="S4343" t="s">
        <v>24</v>
      </c>
      <c r="T4343" t="s">
        <v>2652</v>
      </c>
      <c r="U4343" t="s">
        <v>295</v>
      </c>
      <c r="V4343" t="s">
        <v>293</v>
      </c>
      <c r="W4343" t="s">
        <v>294</v>
      </c>
      <c r="X4343">
        <v>1</v>
      </c>
      <c r="Y4343">
        <v>356158</v>
      </c>
    </row>
    <row r="4344" spans="1:25" x14ac:dyDescent="0.25">
      <c r="A4344" t="s">
        <v>148</v>
      </c>
      <c r="B4344" t="s">
        <v>149</v>
      </c>
      <c r="C4344" t="s">
        <v>102</v>
      </c>
      <c r="D4344" t="s">
        <v>103</v>
      </c>
      <c r="E4344" t="s">
        <v>25</v>
      </c>
      <c r="F4344" t="s">
        <v>21</v>
      </c>
      <c r="G4344">
        <v>2</v>
      </c>
      <c r="H4344" s="1">
        <v>41939.563888888886</v>
      </c>
      <c r="I4344" t="s">
        <v>31</v>
      </c>
      <c r="J4344" t="s">
        <v>56</v>
      </c>
      <c r="K4344" t="s">
        <v>26</v>
      </c>
      <c r="L4344" t="s">
        <v>114</v>
      </c>
      <c r="M4344" t="s">
        <v>27</v>
      </c>
      <c r="O4344">
        <v>0</v>
      </c>
      <c r="Q4344">
        <v>0</v>
      </c>
      <c r="R4344">
        <v>0</v>
      </c>
      <c r="S4344" t="s">
        <v>24</v>
      </c>
      <c r="T4344" t="s">
        <v>2652</v>
      </c>
      <c r="U4344" t="s">
        <v>295</v>
      </c>
      <c r="V4344" t="s">
        <v>293</v>
      </c>
      <c r="W4344" t="s">
        <v>294</v>
      </c>
      <c r="X4344">
        <v>1</v>
      </c>
      <c r="Y4344">
        <v>354555</v>
      </c>
    </row>
    <row r="4345" spans="1:25" x14ac:dyDescent="0.25">
      <c r="A4345" t="s">
        <v>148</v>
      </c>
      <c r="B4345" t="s">
        <v>149</v>
      </c>
      <c r="C4345" t="s">
        <v>102</v>
      </c>
      <c r="D4345" t="s">
        <v>103</v>
      </c>
      <c r="E4345" t="s">
        <v>25</v>
      </c>
      <c r="F4345" t="s">
        <v>21</v>
      </c>
      <c r="G4345">
        <v>2</v>
      </c>
      <c r="H4345" s="1">
        <v>40863.581250000003</v>
      </c>
      <c r="I4345" t="s">
        <v>31</v>
      </c>
      <c r="J4345" t="s">
        <v>56</v>
      </c>
      <c r="K4345" t="s">
        <v>113</v>
      </c>
      <c r="L4345" t="s">
        <v>122</v>
      </c>
      <c r="M4345" t="s">
        <v>64</v>
      </c>
      <c r="O4345">
        <v>0</v>
      </c>
      <c r="Q4345">
        <v>0</v>
      </c>
      <c r="R4345">
        <v>0</v>
      </c>
      <c r="S4345" t="s">
        <v>24</v>
      </c>
      <c r="T4345" t="s">
        <v>2652</v>
      </c>
      <c r="U4345" t="s">
        <v>295</v>
      </c>
      <c r="V4345" t="s">
        <v>293</v>
      </c>
      <c r="W4345" t="s">
        <v>294</v>
      </c>
      <c r="X4345">
        <v>1</v>
      </c>
      <c r="Y4345">
        <v>318851</v>
      </c>
    </row>
    <row r="4346" spans="1:25" x14ac:dyDescent="0.25">
      <c r="A4346" t="s">
        <v>148</v>
      </c>
      <c r="B4346" t="s">
        <v>149</v>
      </c>
      <c r="C4346" t="s">
        <v>102</v>
      </c>
      <c r="D4346" t="s">
        <v>103</v>
      </c>
      <c r="E4346" t="s">
        <v>25</v>
      </c>
      <c r="F4346" t="s">
        <v>21</v>
      </c>
      <c r="G4346">
        <v>2</v>
      </c>
      <c r="H4346" s="1">
        <v>41952.340277777781</v>
      </c>
      <c r="I4346" t="s">
        <v>31</v>
      </c>
      <c r="J4346" t="s">
        <v>47</v>
      </c>
      <c r="K4346" t="s">
        <v>26</v>
      </c>
      <c r="L4346" t="s">
        <v>26</v>
      </c>
      <c r="M4346" t="s">
        <v>27</v>
      </c>
      <c r="O4346">
        <v>0</v>
      </c>
      <c r="Q4346">
        <v>0</v>
      </c>
      <c r="R4346">
        <v>0</v>
      </c>
      <c r="S4346" t="s">
        <v>24</v>
      </c>
      <c r="T4346" t="s">
        <v>2650</v>
      </c>
      <c r="U4346" t="s">
        <v>782</v>
      </c>
      <c r="V4346" t="s">
        <v>780</v>
      </c>
      <c r="W4346" t="s">
        <v>781</v>
      </c>
      <c r="X4346">
        <v>1</v>
      </c>
      <c r="Y4346">
        <v>355999</v>
      </c>
    </row>
    <row r="4347" spans="1:25" x14ac:dyDescent="0.25">
      <c r="A4347" t="s">
        <v>148</v>
      </c>
      <c r="B4347" t="s">
        <v>149</v>
      </c>
      <c r="C4347" t="s">
        <v>102</v>
      </c>
      <c r="D4347" t="s">
        <v>103</v>
      </c>
      <c r="E4347" t="s">
        <v>25</v>
      </c>
      <c r="F4347" t="s">
        <v>21</v>
      </c>
      <c r="G4347">
        <v>2</v>
      </c>
      <c r="H4347" s="1">
        <v>40725.837500000001</v>
      </c>
      <c r="I4347" t="s">
        <v>31</v>
      </c>
      <c r="J4347" t="s">
        <v>56</v>
      </c>
      <c r="K4347" t="s">
        <v>26</v>
      </c>
      <c r="L4347" t="s">
        <v>26</v>
      </c>
      <c r="M4347" t="s">
        <v>27</v>
      </c>
      <c r="O4347">
        <v>0</v>
      </c>
      <c r="Q4347">
        <v>0</v>
      </c>
      <c r="R4347">
        <v>0</v>
      </c>
      <c r="S4347" t="s">
        <v>24</v>
      </c>
      <c r="T4347" t="s">
        <v>2654</v>
      </c>
      <c r="U4347" t="s">
        <v>245</v>
      </c>
      <c r="V4347" t="s">
        <v>243</v>
      </c>
      <c r="W4347" t="s">
        <v>244</v>
      </c>
      <c r="X4347">
        <v>1</v>
      </c>
      <c r="Y4347">
        <v>314081</v>
      </c>
    </row>
    <row r="4348" spans="1:25" x14ac:dyDescent="0.25">
      <c r="A4348" t="s">
        <v>148</v>
      </c>
      <c r="B4348" t="s">
        <v>149</v>
      </c>
      <c r="C4348" t="s">
        <v>102</v>
      </c>
      <c r="D4348" t="s">
        <v>103</v>
      </c>
      <c r="E4348" t="s">
        <v>25</v>
      </c>
      <c r="F4348" t="s">
        <v>21</v>
      </c>
      <c r="G4348">
        <v>2</v>
      </c>
      <c r="H4348" s="1">
        <v>40746.75277777778</v>
      </c>
      <c r="I4348" t="s">
        <v>31</v>
      </c>
      <c r="J4348" t="s">
        <v>47</v>
      </c>
      <c r="K4348" t="s">
        <v>26</v>
      </c>
      <c r="L4348" t="s">
        <v>26</v>
      </c>
      <c r="M4348" t="s">
        <v>27</v>
      </c>
      <c r="O4348">
        <v>0</v>
      </c>
      <c r="Q4348">
        <v>0</v>
      </c>
      <c r="R4348">
        <v>0</v>
      </c>
      <c r="S4348" t="s">
        <v>24</v>
      </c>
      <c r="T4348" t="s">
        <v>2654</v>
      </c>
      <c r="U4348" t="s">
        <v>245</v>
      </c>
      <c r="V4348" t="s">
        <v>243</v>
      </c>
      <c r="W4348" t="s">
        <v>244</v>
      </c>
      <c r="X4348">
        <v>1</v>
      </c>
      <c r="Y4348">
        <v>314344</v>
      </c>
    </row>
    <row r="4349" spans="1:25" x14ac:dyDescent="0.25">
      <c r="A4349" t="s">
        <v>148</v>
      </c>
      <c r="B4349" t="s">
        <v>149</v>
      </c>
      <c r="C4349" t="s">
        <v>102</v>
      </c>
      <c r="D4349" t="s">
        <v>103</v>
      </c>
      <c r="E4349" t="s">
        <v>25</v>
      </c>
      <c r="F4349" t="s">
        <v>21</v>
      </c>
      <c r="G4349">
        <v>2</v>
      </c>
      <c r="H4349" s="1">
        <v>40845.012499999997</v>
      </c>
      <c r="I4349" t="s">
        <v>31</v>
      </c>
      <c r="J4349" t="s">
        <v>56</v>
      </c>
      <c r="K4349" t="s">
        <v>26</v>
      </c>
      <c r="L4349" t="s">
        <v>26</v>
      </c>
      <c r="M4349" t="s">
        <v>27</v>
      </c>
      <c r="O4349">
        <v>0</v>
      </c>
      <c r="Q4349">
        <v>0</v>
      </c>
      <c r="R4349">
        <v>0</v>
      </c>
      <c r="S4349" t="s">
        <v>24</v>
      </c>
      <c r="T4349" t="s">
        <v>2654</v>
      </c>
      <c r="U4349" t="s">
        <v>245</v>
      </c>
      <c r="V4349" t="s">
        <v>243</v>
      </c>
      <c r="W4349" t="s">
        <v>244</v>
      </c>
      <c r="X4349">
        <v>1</v>
      </c>
      <c r="Y4349">
        <v>317643</v>
      </c>
    </row>
    <row r="4350" spans="1:25" x14ac:dyDescent="0.25">
      <c r="A4350" t="s">
        <v>148</v>
      </c>
      <c r="B4350" t="s">
        <v>149</v>
      </c>
      <c r="C4350" t="s">
        <v>102</v>
      </c>
      <c r="D4350" t="s">
        <v>103</v>
      </c>
      <c r="E4350" t="s">
        <v>25</v>
      </c>
      <c r="F4350" t="s">
        <v>21</v>
      </c>
      <c r="G4350">
        <v>2</v>
      </c>
      <c r="H4350" s="1">
        <v>40875.310416666667</v>
      </c>
      <c r="I4350" t="s">
        <v>31</v>
      </c>
      <c r="J4350" t="s">
        <v>56</v>
      </c>
      <c r="K4350" t="s">
        <v>26</v>
      </c>
      <c r="L4350" t="s">
        <v>26</v>
      </c>
      <c r="M4350" t="s">
        <v>27</v>
      </c>
      <c r="O4350">
        <v>0</v>
      </c>
      <c r="Q4350">
        <v>0</v>
      </c>
      <c r="R4350">
        <v>0</v>
      </c>
      <c r="S4350" t="s">
        <v>24</v>
      </c>
      <c r="T4350" t="s">
        <v>2654</v>
      </c>
      <c r="U4350" t="s">
        <v>245</v>
      </c>
      <c r="V4350" t="s">
        <v>243</v>
      </c>
      <c r="W4350" t="s">
        <v>244</v>
      </c>
      <c r="X4350">
        <v>1</v>
      </c>
      <c r="Y4350">
        <v>319467</v>
      </c>
    </row>
    <row r="4351" spans="1:25" x14ac:dyDescent="0.25">
      <c r="A4351" t="s">
        <v>148</v>
      </c>
      <c r="B4351" t="s">
        <v>149</v>
      </c>
      <c r="C4351" t="s">
        <v>102</v>
      </c>
      <c r="D4351" t="s">
        <v>103</v>
      </c>
      <c r="E4351" t="s">
        <v>25</v>
      </c>
      <c r="F4351" t="s">
        <v>21</v>
      </c>
      <c r="G4351">
        <v>2</v>
      </c>
      <c r="H4351" s="1">
        <v>41611.318055555559</v>
      </c>
      <c r="I4351" t="s">
        <v>31</v>
      </c>
      <c r="J4351" t="s">
        <v>56</v>
      </c>
      <c r="K4351" t="s">
        <v>26</v>
      </c>
      <c r="L4351" t="s">
        <v>26</v>
      </c>
      <c r="M4351" t="s">
        <v>27</v>
      </c>
      <c r="O4351">
        <v>0</v>
      </c>
      <c r="Q4351">
        <v>0</v>
      </c>
      <c r="R4351">
        <v>0</v>
      </c>
      <c r="S4351" t="s">
        <v>24</v>
      </c>
      <c r="T4351" t="s">
        <v>2654</v>
      </c>
      <c r="U4351" t="s">
        <v>245</v>
      </c>
      <c r="V4351" t="s">
        <v>243</v>
      </c>
      <c r="W4351" t="s">
        <v>244</v>
      </c>
      <c r="X4351">
        <v>1</v>
      </c>
      <c r="Y4351">
        <v>343336</v>
      </c>
    </row>
    <row r="4352" spans="1:25" x14ac:dyDescent="0.25">
      <c r="A4352" t="s">
        <v>148</v>
      </c>
      <c r="B4352" t="s">
        <v>149</v>
      </c>
      <c r="C4352" t="s">
        <v>102</v>
      </c>
      <c r="D4352" t="s">
        <v>103</v>
      </c>
      <c r="E4352" t="s">
        <v>25</v>
      </c>
      <c r="F4352" t="s">
        <v>21</v>
      </c>
      <c r="G4352">
        <v>2</v>
      </c>
      <c r="H4352" s="1">
        <v>41848.342361111114</v>
      </c>
      <c r="I4352" t="s">
        <v>31</v>
      </c>
      <c r="J4352" t="s">
        <v>47</v>
      </c>
      <c r="K4352" t="s">
        <v>26</v>
      </c>
      <c r="L4352" t="s">
        <v>26</v>
      </c>
      <c r="M4352" t="s">
        <v>27</v>
      </c>
      <c r="O4352">
        <v>0</v>
      </c>
      <c r="Q4352">
        <v>0</v>
      </c>
      <c r="R4352">
        <v>0</v>
      </c>
      <c r="S4352" t="s">
        <v>24</v>
      </c>
      <c r="T4352" t="s">
        <v>2654</v>
      </c>
      <c r="U4352" t="s">
        <v>245</v>
      </c>
      <c r="V4352" t="s">
        <v>243</v>
      </c>
      <c r="W4352" t="s">
        <v>244</v>
      </c>
      <c r="X4352">
        <v>1</v>
      </c>
      <c r="Y4352">
        <v>348452</v>
      </c>
    </row>
    <row r="4353" spans="1:25" x14ac:dyDescent="0.25">
      <c r="A4353" t="s">
        <v>148</v>
      </c>
      <c r="B4353" t="s">
        <v>149</v>
      </c>
      <c r="C4353" t="s">
        <v>102</v>
      </c>
      <c r="D4353" t="s">
        <v>103</v>
      </c>
      <c r="E4353" t="s">
        <v>25</v>
      </c>
      <c r="F4353" t="s">
        <v>21</v>
      </c>
      <c r="G4353">
        <v>2</v>
      </c>
      <c r="H4353" s="1">
        <v>41232.354166666664</v>
      </c>
      <c r="I4353" t="s">
        <v>31</v>
      </c>
      <c r="J4353" t="s">
        <v>47</v>
      </c>
      <c r="K4353" t="s">
        <v>26</v>
      </c>
      <c r="L4353" t="s">
        <v>26</v>
      </c>
      <c r="M4353" t="s">
        <v>27</v>
      </c>
      <c r="O4353">
        <v>0</v>
      </c>
      <c r="Q4353">
        <v>0</v>
      </c>
      <c r="R4353">
        <v>0</v>
      </c>
      <c r="S4353" t="s">
        <v>24</v>
      </c>
      <c r="T4353" t="s">
        <v>2664</v>
      </c>
      <c r="U4353" t="s">
        <v>2664</v>
      </c>
      <c r="V4353" t="s">
        <v>568</v>
      </c>
      <c r="W4353" t="s">
        <v>569</v>
      </c>
      <c r="X4353">
        <v>1</v>
      </c>
      <c r="Y4353">
        <v>329856</v>
      </c>
    </row>
    <row r="4354" spans="1:25" x14ac:dyDescent="0.25">
      <c r="A4354" t="s">
        <v>148</v>
      </c>
      <c r="B4354" t="s">
        <v>149</v>
      </c>
      <c r="C4354" t="s">
        <v>102</v>
      </c>
      <c r="D4354" t="s">
        <v>103</v>
      </c>
      <c r="E4354" t="s">
        <v>25</v>
      </c>
      <c r="F4354" t="s">
        <v>21</v>
      </c>
      <c r="G4354">
        <v>2</v>
      </c>
      <c r="H4354" s="1">
        <v>39000.770833333336</v>
      </c>
      <c r="I4354" t="s">
        <v>31</v>
      </c>
      <c r="J4354" t="s">
        <v>56</v>
      </c>
      <c r="K4354" t="s">
        <v>26</v>
      </c>
      <c r="L4354" t="s">
        <v>122</v>
      </c>
      <c r="M4354" t="s">
        <v>27</v>
      </c>
      <c r="O4354">
        <v>0</v>
      </c>
      <c r="Q4354">
        <v>0</v>
      </c>
      <c r="R4354">
        <v>0</v>
      </c>
      <c r="S4354" t="s">
        <v>24</v>
      </c>
      <c r="T4354" t="s">
        <v>2665</v>
      </c>
      <c r="U4354" t="s">
        <v>2666</v>
      </c>
      <c r="V4354" t="s">
        <v>286</v>
      </c>
      <c r="W4354" t="s">
        <v>287</v>
      </c>
      <c r="X4354">
        <v>1</v>
      </c>
      <c r="Y4354">
        <v>236318</v>
      </c>
    </row>
    <row r="4355" spans="1:25" x14ac:dyDescent="0.25">
      <c r="A4355" t="s">
        <v>148</v>
      </c>
      <c r="B4355" t="s">
        <v>149</v>
      </c>
      <c r="C4355" t="s">
        <v>102</v>
      </c>
      <c r="D4355" t="s">
        <v>103</v>
      </c>
      <c r="E4355" t="s">
        <v>25</v>
      </c>
      <c r="F4355" t="s">
        <v>21</v>
      </c>
      <c r="G4355">
        <v>2</v>
      </c>
      <c r="H4355" s="1">
        <v>39556.71875</v>
      </c>
      <c r="I4355" t="s">
        <v>31</v>
      </c>
      <c r="J4355" t="s">
        <v>47</v>
      </c>
      <c r="K4355" t="s">
        <v>26</v>
      </c>
      <c r="L4355" t="s">
        <v>26</v>
      </c>
      <c r="M4355" t="s">
        <v>27</v>
      </c>
      <c r="O4355">
        <v>0</v>
      </c>
      <c r="Q4355">
        <v>0</v>
      </c>
      <c r="R4355">
        <v>0</v>
      </c>
      <c r="S4355" t="s">
        <v>24</v>
      </c>
      <c r="T4355" t="s">
        <v>2665</v>
      </c>
      <c r="U4355" t="s">
        <v>2666</v>
      </c>
      <c r="V4355" t="s">
        <v>286</v>
      </c>
      <c r="W4355" t="s">
        <v>287</v>
      </c>
      <c r="X4355">
        <v>1</v>
      </c>
      <c r="Y4355">
        <v>253756</v>
      </c>
    </row>
    <row r="4356" spans="1:25" x14ac:dyDescent="0.25">
      <c r="A4356" t="s">
        <v>148</v>
      </c>
      <c r="B4356" t="s">
        <v>149</v>
      </c>
      <c r="C4356" t="s">
        <v>102</v>
      </c>
      <c r="D4356" t="s">
        <v>103</v>
      </c>
      <c r="E4356" t="s">
        <v>25</v>
      </c>
      <c r="F4356" t="s">
        <v>21</v>
      </c>
      <c r="G4356">
        <v>2</v>
      </c>
      <c r="H4356" s="1">
        <v>41658.65625</v>
      </c>
      <c r="I4356" t="s">
        <v>31</v>
      </c>
      <c r="J4356" t="s">
        <v>47</v>
      </c>
      <c r="K4356" t="s">
        <v>26</v>
      </c>
      <c r="L4356" t="s">
        <v>26</v>
      </c>
      <c r="M4356" t="s">
        <v>27</v>
      </c>
      <c r="O4356">
        <v>0</v>
      </c>
      <c r="Q4356">
        <v>0</v>
      </c>
      <c r="R4356">
        <v>0</v>
      </c>
      <c r="S4356" t="s">
        <v>24</v>
      </c>
      <c r="T4356" t="s">
        <v>2665</v>
      </c>
      <c r="U4356" t="s">
        <v>2666</v>
      </c>
      <c r="V4356" t="s">
        <v>481</v>
      </c>
      <c r="W4356" t="s">
        <v>482</v>
      </c>
      <c r="X4356">
        <v>1</v>
      </c>
      <c r="Y4356">
        <v>343476</v>
      </c>
    </row>
    <row r="4357" spans="1:25" x14ac:dyDescent="0.25">
      <c r="A4357" t="s">
        <v>148</v>
      </c>
      <c r="B4357" t="s">
        <v>149</v>
      </c>
      <c r="C4357" t="s">
        <v>102</v>
      </c>
      <c r="D4357" t="s">
        <v>103</v>
      </c>
      <c r="E4357" t="s">
        <v>25</v>
      </c>
      <c r="F4357" t="s">
        <v>21</v>
      </c>
      <c r="G4357">
        <v>2</v>
      </c>
      <c r="H4357" s="1">
        <v>41176.595833333333</v>
      </c>
      <c r="I4357" t="s">
        <v>31</v>
      </c>
      <c r="J4357" t="s">
        <v>56</v>
      </c>
      <c r="K4357" t="s">
        <v>26</v>
      </c>
      <c r="L4357" t="s">
        <v>26</v>
      </c>
      <c r="M4357" t="s">
        <v>27</v>
      </c>
      <c r="O4357">
        <v>0</v>
      </c>
      <c r="Q4357">
        <v>0</v>
      </c>
      <c r="R4357">
        <v>0</v>
      </c>
      <c r="S4357" t="s">
        <v>24</v>
      </c>
      <c r="T4357" t="s">
        <v>2665</v>
      </c>
      <c r="U4357" t="s">
        <v>2666</v>
      </c>
      <c r="V4357" t="s">
        <v>481</v>
      </c>
      <c r="W4357" t="s">
        <v>482</v>
      </c>
      <c r="X4357">
        <v>1</v>
      </c>
      <c r="Y4357">
        <v>327122</v>
      </c>
    </row>
    <row r="4358" spans="1:25" x14ac:dyDescent="0.25">
      <c r="A4358" t="s">
        <v>148</v>
      </c>
      <c r="B4358" t="s">
        <v>149</v>
      </c>
      <c r="C4358" t="s">
        <v>102</v>
      </c>
      <c r="D4358" t="s">
        <v>103</v>
      </c>
      <c r="E4358" t="s">
        <v>25</v>
      </c>
      <c r="F4358" t="s">
        <v>21</v>
      </c>
      <c r="G4358">
        <v>2</v>
      </c>
      <c r="H4358" s="1">
        <v>41340.541666666664</v>
      </c>
      <c r="I4358" t="s">
        <v>31</v>
      </c>
      <c r="J4358" t="s">
        <v>56</v>
      </c>
      <c r="K4358" t="s">
        <v>113</v>
      </c>
      <c r="L4358" t="s">
        <v>122</v>
      </c>
      <c r="M4358" t="s">
        <v>64</v>
      </c>
      <c r="O4358">
        <v>0</v>
      </c>
      <c r="Q4358">
        <v>0</v>
      </c>
      <c r="R4358">
        <v>0</v>
      </c>
      <c r="S4358" t="s">
        <v>24</v>
      </c>
      <c r="T4358" t="s">
        <v>2665</v>
      </c>
      <c r="U4358" t="s">
        <v>2666</v>
      </c>
      <c r="V4358" t="s">
        <v>481</v>
      </c>
      <c r="W4358" t="s">
        <v>482</v>
      </c>
      <c r="X4358">
        <v>1</v>
      </c>
      <c r="Y4358">
        <v>331486</v>
      </c>
    </row>
    <row r="4359" spans="1:25" x14ac:dyDescent="0.25">
      <c r="A4359" t="s">
        <v>148</v>
      </c>
      <c r="B4359" t="s">
        <v>149</v>
      </c>
      <c r="C4359" t="s">
        <v>102</v>
      </c>
      <c r="D4359" t="s">
        <v>103</v>
      </c>
      <c r="E4359" t="s">
        <v>25</v>
      </c>
      <c r="F4359" t="s">
        <v>21</v>
      </c>
      <c r="G4359">
        <v>2</v>
      </c>
      <c r="H4359" s="1">
        <v>37373.40625</v>
      </c>
      <c r="I4359" t="s">
        <v>31</v>
      </c>
      <c r="J4359" t="s">
        <v>56</v>
      </c>
      <c r="K4359" t="s">
        <v>26</v>
      </c>
      <c r="L4359" t="s">
        <v>26</v>
      </c>
      <c r="M4359" t="s">
        <v>27</v>
      </c>
      <c r="O4359">
        <v>0</v>
      </c>
      <c r="Q4359">
        <v>0</v>
      </c>
      <c r="R4359">
        <v>0</v>
      </c>
      <c r="S4359" t="s">
        <v>24</v>
      </c>
      <c r="T4359" t="s">
        <v>2650</v>
      </c>
      <c r="U4359" t="s">
        <v>184</v>
      </c>
      <c r="V4359" t="s">
        <v>184</v>
      </c>
      <c r="W4359" t="s">
        <v>185</v>
      </c>
      <c r="X4359">
        <v>1</v>
      </c>
      <c r="Y4359">
        <v>213427</v>
      </c>
    </row>
    <row r="4360" spans="1:25" x14ac:dyDescent="0.25">
      <c r="A4360" t="s">
        <v>148</v>
      </c>
      <c r="B4360" t="s">
        <v>149</v>
      </c>
      <c r="C4360" t="s">
        <v>102</v>
      </c>
      <c r="D4360" t="s">
        <v>103</v>
      </c>
      <c r="E4360" t="s">
        <v>25</v>
      </c>
      <c r="F4360" t="s">
        <v>21</v>
      </c>
      <c r="G4360">
        <v>2</v>
      </c>
      <c r="H4360" s="1">
        <v>37390.646527777775</v>
      </c>
      <c r="I4360" t="s">
        <v>31</v>
      </c>
      <c r="J4360" t="s">
        <v>56</v>
      </c>
      <c r="K4360" t="s">
        <v>26</v>
      </c>
      <c r="L4360" t="s">
        <v>26</v>
      </c>
      <c r="M4360" t="s">
        <v>27</v>
      </c>
      <c r="O4360">
        <v>0</v>
      </c>
      <c r="Q4360">
        <v>0</v>
      </c>
      <c r="R4360">
        <v>0</v>
      </c>
      <c r="S4360" t="s">
        <v>24</v>
      </c>
      <c r="T4360" t="s">
        <v>2650</v>
      </c>
      <c r="U4360" t="s">
        <v>184</v>
      </c>
      <c r="V4360" t="s">
        <v>184</v>
      </c>
      <c r="W4360" t="s">
        <v>185</v>
      </c>
      <c r="X4360">
        <v>1</v>
      </c>
      <c r="Y4360">
        <v>213914</v>
      </c>
    </row>
    <row r="4361" spans="1:25" x14ac:dyDescent="0.25">
      <c r="A4361" t="s">
        <v>148</v>
      </c>
      <c r="B4361" t="s">
        <v>149</v>
      </c>
      <c r="C4361" t="s">
        <v>102</v>
      </c>
      <c r="D4361" t="s">
        <v>103</v>
      </c>
      <c r="E4361" t="s">
        <v>25</v>
      </c>
      <c r="F4361" t="s">
        <v>21</v>
      </c>
      <c r="G4361">
        <v>2</v>
      </c>
      <c r="H4361" s="1">
        <v>37586.447916666664</v>
      </c>
      <c r="I4361" t="s">
        <v>31</v>
      </c>
      <c r="J4361" t="s">
        <v>702</v>
      </c>
      <c r="K4361" t="s">
        <v>26</v>
      </c>
      <c r="L4361" t="s">
        <v>26</v>
      </c>
      <c r="M4361" t="s">
        <v>27</v>
      </c>
      <c r="O4361">
        <v>0</v>
      </c>
      <c r="Q4361">
        <v>0</v>
      </c>
      <c r="R4361">
        <v>0</v>
      </c>
      <c r="S4361" t="s">
        <v>24</v>
      </c>
      <c r="T4361" t="s">
        <v>2650</v>
      </c>
      <c r="U4361" t="s">
        <v>184</v>
      </c>
      <c r="V4361" t="s">
        <v>184</v>
      </c>
      <c r="W4361" t="s">
        <v>185</v>
      </c>
      <c r="X4361">
        <v>1</v>
      </c>
      <c r="Y4361">
        <v>220533</v>
      </c>
    </row>
    <row r="4362" spans="1:25" x14ac:dyDescent="0.25">
      <c r="A4362" t="s">
        <v>148</v>
      </c>
      <c r="B4362" t="s">
        <v>149</v>
      </c>
      <c r="C4362" t="s">
        <v>102</v>
      </c>
      <c r="D4362" t="s">
        <v>103</v>
      </c>
      <c r="E4362" t="s">
        <v>25</v>
      </c>
      <c r="F4362" t="s">
        <v>21</v>
      </c>
      <c r="G4362">
        <v>2</v>
      </c>
      <c r="H4362" s="1">
        <v>40497.348611111112</v>
      </c>
      <c r="I4362" t="s">
        <v>31</v>
      </c>
      <c r="J4362" t="s">
        <v>47</v>
      </c>
      <c r="K4362" t="s">
        <v>26</v>
      </c>
      <c r="L4362" t="s">
        <v>26</v>
      </c>
      <c r="M4362" t="s">
        <v>27</v>
      </c>
      <c r="O4362">
        <v>0</v>
      </c>
      <c r="Q4362">
        <v>0</v>
      </c>
      <c r="R4362">
        <v>0</v>
      </c>
      <c r="S4362" t="s">
        <v>24</v>
      </c>
      <c r="T4362" t="s">
        <v>2650</v>
      </c>
      <c r="U4362" t="s">
        <v>184</v>
      </c>
      <c r="V4362" t="s">
        <v>184</v>
      </c>
      <c r="W4362" t="s">
        <v>185</v>
      </c>
      <c r="X4362">
        <v>1</v>
      </c>
      <c r="Y4362">
        <v>308583</v>
      </c>
    </row>
    <row r="4363" spans="1:25" x14ac:dyDescent="0.25">
      <c r="A4363" t="s">
        <v>148</v>
      </c>
      <c r="B4363" t="s">
        <v>149</v>
      </c>
      <c r="C4363" t="s">
        <v>102</v>
      </c>
      <c r="D4363" t="s">
        <v>103</v>
      </c>
      <c r="E4363" t="s">
        <v>25</v>
      </c>
      <c r="F4363" t="s">
        <v>21</v>
      </c>
      <c r="G4363">
        <v>2</v>
      </c>
      <c r="H4363" s="1">
        <v>41576.341666666667</v>
      </c>
      <c r="I4363" t="s">
        <v>31</v>
      </c>
      <c r="J4363" t="s">
        <v>47</v>
      </c>
      <c r="K4363" t="s">
        <v>26</v>
      </c>
      <c r="L4363" t="s">
        <v>26</v>
      </c>
      <c r="M4363" t="s">
        <v>27</v>
      </c>
      <c r="O4363">
        <v>0</v>
      </c>
      <c r="Q4363">
        <v>0</v>
      </c>
      <c r="R4363">
        <v>0</v>
      </c>
      <c r="S4363" t="s">
        <v>24</v>
      </c>
      <c r="T4363" t="s">
        <v>2650</v>
      </c>
      <c r="U4363" t="s">
        <v>184</v>
      </c>
      <c r="V4363" t="s">
        <v>904</v>
      </c>
      <c r="W4363" t="s">
        <v>905</v>
      </c>
      <c r="X4363">
        <v>1</v>
      </c>
      <c r="Y4363">
        <v>341158</v>
      </c>
    </row>
    <row r="4364" spans="1:25" x14ac:dyDescent="0.25">
      <c r="A4364" t="s">
        <v>148</v>
      </c>
      <c r="B4364" t="s">
        <v>149</v>
      </c>
      <c r="C4364" t="s">
        <v>102</v>
      </c>
      <c r="D4364" t="s">
        <v>103</v>
      </c>
      <c r="E4364" t="s">
        <v>25</v>
      </c>
      <c r="F4364" t="s">
        <v>21</v>
      </c>
      <c r="G4364">
        <v>2</v>
      </c>
      <c r="H4364" s="1">
        <v>37460.677083333336</v>
      </c>
      <c r="I4364" t="s">
        <v>31</v>
      </c>
      <c r="J4364" t="s">
        <v>47</v>
      </c>
      <c r="K4364" t="s">
        <v>26</v>
      </c>
      <c r="L4364" t="s">
        <v>26</v>
      </c>
      <c r="M4364" t="s">
        <v>27</v>
      </c>
      <c r="O4364">
        <v>0</v>
      </c>
      <c r="Q4364">
        <v>0</v>
      </c>
      <c r="R4364">
        <v>0</v>
      </c>
      <c r="S4364" t="s">
        <v>24</v>
      </c>
      <c r="T4364" t="s">
        <v>2650</v>
      </c>
      <c r="U4364" t="s">
        <v>197</v>
      </c>
      <c r="V4364" t="s">
        <v>406</v>
      </c>
      <c r="W4364" t="s">
        <v>407</v>
      </c>
      <c r="X4364">
        <v>1</v>
      </c>
      <c r="Y4364">
        <v>216980</v>
      </c>
    </row>
    <row r="4365" spans="1:25" x14ac:dyDescent="0.25">
      <c r="A4365" t="s">
        <v>148</v>
      </c>
      <c r="B4365" t="s">
        <v>149</v>
      </c>
      <c r="C4365" t="s">
        <v>102</v>
      </c>
      <c r="D4365" t="s">
        <v>103</v>
      </c>
      <c r="E4365" t="s">
        <v>25</v>
      </c>
      <c r="F4365" t="s">
        <v>21</v>
      </c>
      <c r="G4365">
        <v>2</v>
      </c>
      <c r="H4365" s="1">
        <v>40360.010416666664</v>
      </c>
      <c r="I4365" t="s">
        <v>31</v>
      </c>
      <c r="J4365" t="s">
        <v>47</v>
      </c>
      <c r="K4365" t="s">
        <v>26</v>
      </c>
      <c r="L4365" t="s">
        <v>26</v>
      </c>
      <c r="M4365" t="s">
        <v>27</v>
      </c>
      <c r="O4365">
        <v>0</v>
      </c>
      <c r="Q4365">
        <v>0</v>
      </c>
      <c r="R4365">
        <v>0</v>
      </c>
      <c r="S4365" t="s">
        <v>24</v>
      </c>
      <c r="T4365" t="s">
        <v>2650</v>
      </c>
      <c r="U4365" t="s">
        <v>197</v>
      </c>
      <c r="V4365" t="s">
        <v>406</v>
      </c>
      <c r="W4365" t="s">
        <v>407</v>
      </c>
      <c r="X4365">
        <v>1</v>
      </c>
      <c r="Y4365">
        <v>304012</v>
      </c>
    </row>
    <row r="4366" spans="1:25" x14ac:dyDescent="0.25">
      <c r="A4366" t="s">
        <v>148</v>
      </c>
      <c r="B4366" t="s">
        <v>149</v>
      </c>
      <c r="C4366" t="s">
        <v>102</v>
      </c>
      <c r="D4366" t="s">
        <v>103</v>
      </c>
      <c r="E4366" t="s">
        <v>25</v>
      </c>
      <c r="F4366" t="s">
        <v>21</v>
      </c>
      <c r="G4366">
        <v>2</v>
      </c>
      <c r="H4366" s="1">
        <v>41125.645833333336</v>
      </c>
      <c r="I4366" t="s">
        <v>31</v>
      </c>
      <c r="J4366" t="s">
        <v>56</v>
      </c>
      <c r="K4366" t="s">
        <v>26</v>
      </c>
      <c r="L4366" t="s">
        <v>26</v>
      </c>
      <c r="M4366" t="s">
        <v>27</v>
      </c>
      <c r="O4366">
        <v>0</v>
      </c>
      <c r="Q4366">
        <v>0</v>
      </c>
      <c r="R4366">
        <v>0</v>
      </c>
      <c r="S4366" t="s">
        <v>24</v>
      </c>
      <c r="T4366" t="s">
        <v>2650</v>
      </c>
      <c r="U4366" t="s">
        <v>197</v>
      </c>
      <c r="V4366" t="s">
        <v>406</v>
      </c>
      <c r="W4366" t="s">
        <v>407</v>
      </c>
      <c r="X4366">
        <v>1</v>
      </c>
      <c r="Y4366">
        <v>325578</v>
      </c>
    </row>
    <row r="4367" spans="1:25" x14ac:dyDescent="0.25">
      <c r="A4367" t="s">
        <v>148</v>
      </c>
      <c r="B4367" t="s">
        <v>149</v>
      </c>
      <c r="C4367" t="s">
        <v>102</v>
      </c>
      <c r="D4367" t="s">
        <v>103</v>
      </c>
      <c r="E4367" t="s">
        <v>25</v>
      </c>
      <c r="F4367" t="s">
        <v>21</v>
      </c>
      <c r="G4367">
        <v>2</v>
      </c>
      <c r="H4367" s="1">
        <v>41585.614583333336</v>
      </c>
      <c r="I4367" t="s">
        <v>31</v>
      </c>
      <c r="J4367" t="s">
        <v>56</v>
      </c>
      <c r="K4367" t="s">
        <v>26</v>
      </c>
      <c r="L4367" t="s">
        <v>26</v>
      </c>
      <c r="M4367" t="s">
        <v>27</v>
      </c>
      <c r="O4367">
        <v>0</v>
      </c>
      <c r="Q4367">
        <v>0</v>
      </c>
      <c r="R4367">
        <v>0</v>
      </c>
      <c r="S4367" t="s">
        <v>24</v>
      </c>
      <c r="T4367" t="s">
        <v>2650</v>
      </c>
      <c r="U4367" t="s">
        <v>197</v>
      </c>
      <c r="V4367" t="s">
        <v>406</v>
      </c>
      <c r="W4367" t="s">
        <v>407</v>
      </c>
      <c r="X4367">
        <v>1</v>
      </c>
      <c r="Y4367">
        <v>342696</v>
      </c>
    </row>
    <row r="4368" spans="1:25" x14ac:dyDescent="0.25">
      <c r="A4368" t="s">
        <v>148</v>
      </c>
      <c r="B4368" t="s">
        <v>149</v>
      </c>
      <c r="C4368" t="s">
        <v>102</v>
      </c>
      <c r="D4368" t="s">
        <v>103</v>
      </c>
      <c r="E4368" t="s">
        <v>25</v>
      </c>
      <c r="F4368" t="s">
        <v>21</v>
      </c>
      <c r="G4368">
        <v>2</v>
      </c>
      <c r="H4368" s="1">
        <v>40157.697916666664</v>
      </c>
      <c r="I4368" t="s">
        <v>31</v>
      </c>
      <c r="J4368" t="s">
        <v>56</v>
      </c>
      <c r="K4368" t="s">
        <v>26</v>
      </c>
      <c r="L4368" t="s">
        <v>125</v>
      </c>
      <c r="M4368" t="s">
        <v>27</v>
      </c>
      <c r="O4368">
        <v>0</v>
      </c>
      <c r="Q4368">
        <v>0</v>
      </c>
      <c r="R4368">
        <v>0</v>
      </c>
      <c r="S4368" t="s">
        <v>24</v>
      </c>
      <c r="T4368" t="s">
        <v>2650</v>
      </c>
      <c r="U4368" t="s">
        <v>197</v>
      </c>
      <c r="V4368" t="s">
        <v>406</v>
      </c>
      <c r="W4368" t="s">
        <v>407</v>
      </c>
      <c r="X4368">
        <v>1</v>
      </c>
      <c r="Y4368">
        <v>269070</v>
      </c>
    </row>
    <row r="4369" spans="1:25" x14ac:dyDescent="0.25">
      <c r="A4369" t="s">
        <v>148</v>
      </c>
      <c r="B4369" t="s">
        <v>149</v>
      </c>
      <c r="C4369" t="s">
        <v>102</v>
      </c>
      <c r="D4369" t="s">
        <v>103</v>
      </c>
      <c r="E4369" t="s">
        <v>25</v>
      </c>
      <c r="F4369" t="s">
        <v>21</v>
      </c>
      <c r="G4369">
        <v>2</v>
      </c>
      <c r="H4369" s="1">
        <v>41121.002083333333</v>
      </c>
      <c r="I4369" t="s">
        <v>31</v>
      </c>
      <c r="J4369" t="s">
        <v>47</v>
      </c>
      <c r="K4369" t="s">
        <v>26</v>
      </c>
      <c r="L4369" t="s">
        <v>26</v>
      </c>
      <c r="M4369" t="s">
        <v>27</v>
      </c>
      <c r="O4369">
        <v>0</v>
      </c>
      <c r="Q4369">
        <v>0</v>
      </c>
      <c r="R4369">
        <v>0</v>
      </c>
      <c r="S4369" t="s">
        <v>24</v>
      </c>
      <c r="T4369" t="s">
        <v>2650</v>
      </c>
      <c r="U4369" t="s">
        <v>2671</v>
      </c>
      <c r="V4369" t="s">
        <v>383</v>
      </c>
      <c r="W4369" t="s">
        <v>384</v>
      </c>
      <c r="X4369">
        <v>1</v>
      </c>
      <c r="Y4369">
        <v>324304</v>
      </c>
    </row>
    <row r="4370" spans="1:25" x14ac:dyDescent="0.25">
      <c r="A4370" t="s">
        <v>148</v>
      </c>
      <c r="B4370" t="s">
        <v>149</v>
      </c>
      <c r="C4370" t="s">
        <v>102</v>
      </c>
      <c r="D4370" t="s">
        <v>103</v>
      </c>
      <c r="E4370" t="s">
        <v>25</v>
      </c>
      <c r="F4370" t="s">
        <v>21</v>
      </c>
      <c r="G4370">
        <v>2</v>
      </c>
      <c r="H4370" s="1">
        <v>41496.400000000001</v>
      </c>
      <c r="I4370" t="s">
        <v>31</v>
      </c>
      <c r="J4370" t="s">
        <v>47</v>
      </c>
      <c r="K4370" t="s">
        <v>26</v>
      </c>
      <c r="L4370" t="s">
        <v>26</v>
      </c>
      <c r="M4370" t="s">
        <v>27</v>
      </c>
      <c r="O4370">
        <v>0</v>
      </c>
      <c r="Q4370">
        <v>0</v>
      </c>
      <c r="R4370">
        <v>0</v>
      </c>
      <c r="S4370" t="s">
        <v>24</v>
      </c>
      <c r="T4370" t="s">
        <v>2650</v>
      </c>
      <c r="U4370" t="s">
        <v>2671</v>
      </c>
      <c r="V4370" t="s">
        <v>383</v>
      </c>
      <c r="W4370" t="s">
        <v>384</v>
      </c>
      <c r="X4370">
        <v>1</v>
      </c>
      <c r="Y4370">
        <v>336908</v>
      </c>
    </row>
    <row r="4371" spans="1:25" x14ac:dyDescent="0.25">
      <c r="A4371" t="s">
        <v>148</v>
      </c>
      <c r="B4371" t="s">
        <v>149</v>
      </c>
      <c r="C4371" t="s">
        <v>102</v>
      </c>
      <c r="D4371" t="s">
        <v>103</v>
      </c>
      <c r="E4371" t="s">
        <v>25</v>
      </c>
      <c r="F4371" t="s">
        <v>21</v>
      </c>
      <c r="G4371">
        <v>2</v>
      </c>
      <c r="H4371" s="1">
        <v>41761.666666666664</v>
      </c>
      <c r="I4371" t="s">
        <v>31</v>
      </c>
      <c r="J4371" t="s">
        <v>47</v>
      </c>
      <c r="K4371" t="s">
        <v>26</v>
      </c>
      <c r="L4371" t="s">
        <v>26</v>
      </c>
      <c r="M4371" t="s">
        <v>27</v>
      </c>
      <c r="O4371">
        <v>0</v>
      </c>
      <c r="Q4371">
        <v>0</v>
      </c>
      <c r="R4371">
        <v>0</v>
      </c>
      <c r="S4371" t="s">
        <v>24</v>
      </c>
      <c r="T4371" t="s">
        <v>2650</v>
      </c>
      <c r="U4371" t="s">
        <v>2671</v>
      </c>
      <c r="V4371" t="s">
        <v>383</v>
      </c>
      <c r="W4371" t="s">
        <v>384</v>
      </c>
      <c r="X4371">
        <v>1</v>
      </c>
      <c r="Y4371">
        <v>346238</v>
      </c>
    </row>
    <row r="4372" spans="1:25" x14ac:dyDescent="0.25">
      <c r="A4372" t="s">
        <v>148</v>
      </c>
      <c r="B4372" t="s">
        <v>149</v>
      </c>
      <c r="C4372" t="s">
        <v>102</v>
      </c>
      <c r="D4372" t="s">
        <v>103</v>
      </c>
      <c r="E4372" t="s">
        <v>25</v>
      </c>
      <c r="F4372" t="s">
        <v>21</v>
      </c>
      <c r="G4372">
        <v>2</v>
      </c>
      <c r="H4372" s="1">
        <v>42109.495138888888</v>
      </c>
      <c r="I4372" t="s">
        <v>31</v>
      </c>
      <c r="J4372" t="s">
        <v>47</v>
      </c>
      <c r="K4372" t="s">
        <v>26</v>
      </c>
      <c r="L4372" t="s">
        <v>26</v>
      </c>
      <c r="M4372" t="s">
        <v>27</v>
      </c>
      <c r="O4372">
        <v>0</v>
      </c>
      <c r="Q4372">
        <v>0</v>
      </c>
      <c r="R4372">
        <v>0</v>
      </c>
      <c r="S4372" t="s">
        <v>24</v>
      </c>
      <c r="T4372" t="s">
        <v>2650</v>
      </c>
      <c r="U4372" t="s">
        <v>2671</v>
      </c>
      <c r="V4372" t="s">
        <v>1000</v>
      </c>
      <c r="W4372" t="s">
        <v>1001</v>
      </c>
      <c r="X4372">
        <v>1</v>
      </c>
      <c r="Y4372">
        <v>358950</v>
      </c>
    </row>
    <row r="4373" spans="1:25" x14ac:dyDescent="0.25">
      <c r="A4373" t="s">
        <v>148</v>
      </c>
      <c r="B4373" t="s">
        <v>149</v>
      </c>
      <c r="C4373" t="s">
        <v>102</v>
      </c>
      <c r="D4373" t="s">
        <v>103</v>
      </c>
      <c r="E4373" t="s">
        <v>25</v>
      </c>
      <c r="F4373" t="s">
        <v>21</v>
      </c>
      <c r="G4373">
        <v>2</v>
      </c>
      <c r="H4373" s="1">
        <v>42109.586805555555</v>
      </c>
      <c r="I4373" t="s">
        <v>31</v>
      </c>
      <c r="J4373" t="s">
        <v>47</v>
      </c>
      <c r="K4373" t="s">
        <v>26</v>
      </c>
      <c r="L4373" t="s">
        <v>26</v>
      </c>
      <c r="M4373" t="s">
        <v>27</v>
      </c>
      <c r="O4373">
        <v>0</v>
      </c>
      <c r="Q4373">
        <v>0</v>
      </c>
      <c r="R4373">
        <v>0</v>
      </c>
      <c r="S4373" t="s">
        <v>24</v>
      </c>
      <c r="T4373" t="s">
        <v>2650</v>
      </c>
      <c r="U4373" t="s">
        <v>2671</v>
      </c>
      <c r="V4373" t="s">
        <v>1000</v>
      </c>
      <c r="W4373" t="s">
        <v>1001</v>
      </c>
      <c r="X4373">
        <v>1</v>
      </c>
      <c r="Y4373">
        <v>358966</v>
      </c>
    </row>
    <row r="4374" spans="1:25" x14ac:dyDescent="0.25">
      <c r="A4374" t="s">
        <v>148</v>
      </c>
      <c r="B4374" t="s">
        <v>149</v>
      </c>
      <c r="C4374" t="s">
        <v>102</v>
      </c>
      <c r="D4374" t="s">
        <v>103</v>
      </c>
      <c r="E4374" t="s">
        <v>25</v>
      </c>
      <c r="F4374" t="s">
        <v>21</v>
      </c>
      <c r="G4374">
        <v>2</v>
      </c>
      <c r="H4374" s="1">
        <v>42109.633333333331</v>
      </c>
      <c r="I4374" t="s">
        <v>31</v>
      </c>
      <c r="J4374" t="s">
        <v>47</v>
      </c>
      <c r="K4374" t="s">
        <v>26</v>
      </c>
      <c r="L4374" t="s">
        <v>26</v>
      </c>
      <c r="M4374" t="s">
        <v>27</v>
      </c>
      <c r="O4374">
        <v>0</v>
      </c>
      <c r="Q4374">
        <v>0</v>
      </c>
      <c r="R4374">
        <v>0</v>
      </c>
      <c r="S4374" t="s">
        <v>24</v>
      </c>
      <c r="T4374" t="s">
        <v>2650</v>
      </c>
      <c r="U4374" t="s">
        <v>2671</v>
      </c>
      <c r="V4374" t="s">
        <v>1000</v>
      </c>
      <c r="W4374" t="s">
        <v>1001</v>
      </c>
      <c r="X4374">
        <v>1</v>
      </c>
      <c r="Y4374">
        <v>358967</v>
      </c>
    </row>
    <row r="4375" spans="1:25" x14ac:dyDescent="0.25">
      <c r="A4375" t="s">
        <v>148</v>
      </c>
      <c r="B4375" t="s">
        <v>149</v>
      </c>
      <c r="C4375" t="s">
        <v>102</v>
      </c>
      <c r="D4375" t="s">
        <v>103</v>
      </c>
      <c r="E4375" t="s">
        <v>25</v>
      </c>
      <c r="F4375" t="s">
        <v>21</v>
      </c>
      <c r="G4375">
        <v>2</v>
      </c>
      <c r="H4375" s="1">
        <v>41510.626388888886</v>
      </c>
      <c r="I4375" t="s">
        <v>31</v>
      </c>
      <c r="J4375" t="s">
        <v>47</v>
      </c>
      <c r="K4375" t="s">
        <v>26</v>
      </c>
      <c r="L4375" t="s">
        <v>26</v>
      </c>
      <c r="M4375" t="s">
        <v>27</v>
      </c>
      <c r="O4375">
        <v>0</v>
      </c>
      <c r="Q4375">
        <v>0</v>
      </c>
      <c r="R4375">
        <v>0</v>
      </c>
      <c r="S4375" t="s">
        <v>24</v>
      </c>
      <c r="T4375" t="s">
        <v>2658</v>
      </c>
      <c r="U4375" t="s">
        <v>554</v>
      </c>
      <c r="V4375" t="s">
        <v>552</v>
      </c>
      <c r="W4375" t="s">
        <v>553</v>
      </c>
      <c r="X4375">
        <v>1</v>
      </c>
      <c r="Y4375">
        <v>336550</v>
      </c>
    </row>
    <row r="4376" spans="1:25" x14ac:dyDescent="0.25">
      <c r="A4376" t="s">
        <v>148</v>
      </c>
      <c r="B4376" t="s">
        <v>149</v>
      </c>
      <c r="C4376" t="s">
        <v>102</v>
      </c>
      <c r="D4376" t="s">
        <v>103</v>
      </c>
      <c r="E4376" t="s">
        <v>25</v>
      </c>
      <c r="F4376" t="s">
        <v>21</v>
      </c>
      <c r="G4376">
        <v>2</v>
      </c>
      <c r="H4376" s="1">
        <v>41522.625</v>
      </c>
      <c r="I4376" t="s">
        <v>31</v>
      </c>
      <c r="J4376" t="s">
        <v>47</v>
      </c>
      <c r="K4376" t="s">
        <v>26</v>
      </c>
      <c r="L4376" t="s">
        <v>26</v>
      </c>
      <c r="M4376" t="s">
        <v>27</v>
      </c>
      <c r="O4376">
        <v>0</v>
      </c>
      <c r="Q4376">
        <v>0</v>
      </c>
      <c r="R4376">
        <v>0</v>
      </c>
      <c r="S4376" t="s">
        <v>24</v>
      </c>
      <c r="T4376" t="s">
        <v>2658</v>
      </c>
      <c r="U4376" t="s">
        <v>554</v>
      </c>
      <c r="V4376" t="s">
        <v>552</v>
      </c>
      <c r="W4376" t="s">
        <v>553</v>
      </c>
      <c r="X4376">
        <v>1</v>
      </c>
      <c r="Y4376">
        <v>339287</v>
      </c>
    </row>
    <row r="4377" spans="1:25" x14ac:dyDescent="0.25">
      <c r="A4377" t="s">
        <v>148</v>
      </c>
      <c r="B4377" t="s">
        <v>149</v>
      </c>
      <c r="C4377" t="s">
        <v>102</v>
      </c>
      <c r="D4377" t="s">
        <v>103</v>
      </c>
      <c r="E4377" t="s">
        <v>25</v>
      </c>
      <c r="F4377" t="s">
        <v>21</v>
      </c>
      <c r="G4377">
        <v>2</v>
      </c>
      <c r="H4377" s="1">
        <v>41894.551388888889</v>
      </c>
      <c r="I4377" t="s">
        <v>31</v>
      </c>
      <c r="J4377" t="s">
        <v>47</v>
      </c>
      <c r="K4377" t="s">
        <v>26</v>
      </c>
      <c r="L4377" t="s">
        <v>26</v>
      </c>
      <c r="M4377" t="s">
        <v>27</v>
      </c>
      <c r="O4377">
        <v>0</v>
      </c>
      <c r="Q4377">
        <v>0</v>
      </c>
      <c r="R4377">
        <v>0</v>
      </c>
      <c r="S4377" t="s">
        <v>24</v>
      </c>
      <c r="T4377" t="s">
        <v>2658</v>
      </c>
      <c r="U4377" t="s">
        <v>554</v>
      </c>
      <c r="V4377" t="s">
        <v>552</v>
      </c>
      <c r="W4377" t="s">
        <v>553</v>
      </c>
      <c r="X4377">
        <v>1</v>
      </c>
      <c r="Y4377">
        <v>352967</v>
      </c>
    </row>
    <row r="4378" spans="1:25" x14ac:dyDescent="0.25">
      <c r="A4378" t="s">
        <v>148</v>
      </c>
      <c r="B4378" t="s">
        <v>149</v>
      </c>
      <c r="C4378" t="s">
        <v>102</v>
      </c>
      <c r="D4378" t="s">
        <v>103</v>
      </c>
      <c r="E4378" t="s">
        <v>25</v>
      </c>
      <c r="F4378" t="s">
        <v>21</v>
      </c>
      <c r="G4378">
        <v>2</v>
      </c>
      <c r="H4378" s="1">
        <v>42128.406944444447</v>
      </c>
      <c r="I4378" t="s">
        <v>31</v>
      </c>
      <c r="J4378" t="s">
        <v>47</v>
      </c>
      <c r="K4378" t="s">
        <v>26</v>
      </c>
      <c r="L4378" t="s">
        <v>26</v>
      </c>
      <c r="M4378" t="s">
        <v>27</v>
      </c>
      <c r="O4378">
        <v>0</v>
      </c>
      <c r="Q4378">
        <v>0</v>
      </c>
      <c r="R4378">
        <v>0</v>
      </c>
      <c r="S4378" t="s">
        <v>24</v>
      </c>
      <c r="T4378" t="s">
        <v>2650</v>
      </c>
      <c r="U4378" t="s">
        <v>1376</v>
      </c>
      <c r="V4378" t="s">
        <v>1374</v>
      </c>
      <c r="W4378" t="s">
        <v>1375</v>
      </c>
      <c r="X4378">
        <v>1</v>
      </c>
      <c r="Y4378">
        <v>360356</v>
      </c>
    </row>
    <row r="4379" spans="1:25" x14ac:dyDescent="0.25">
      <c r="A4379" t="s">
        <v>148</v>
      </c>
      <c r="B4379" t="s">
        <v>149</v>
      </c>
      <c r="C4379" t="s">
        <v>102</v>
      </c>
      <c r="D4379" t="s">
        <v>103</v>
      </c>
      <c r="E4379" t="s">
        <v>25</v>
      </c>
      <c r="F4379" t="s">
        <v>21</v>
      </c>
      <c r="G4379">
        <v>2</v>
      </c>
      <c r="H4379" s="1">
        <v>41023.329861111109</v>
      </c>
      <c r="I4379" t="s">
        <v>31</v>
      </c>
      <c r="J4379" t="s">
        <v>47</v>
      </c>
      <c r="K4379" t="s">
        <v>26</v>
      </c>
      <c r="L4379" t="s">
        <v>26</v>
      </c>
      <c r="M4379" t="s">
        <v>27</v>
      </c>
      <c r="O4379">
        <v>0</v>
      </c>
      <c r="Q4379">
        <v>0</v>
      </c>
      <c r="R4379">
        <v>0</v>
      </c>
      <c r="S4379" t="s">
        <v>24</v>
      </c>
      <c r="T4379" t="s">
        <v>2650</v>
      </c>
      <c r="U4379" t="s">
        <v>160</v>
      </c>
      <c r="V4379" t="s">
        <v>158</v>
      </c>
      <c r="W4379" t="s">
        <v>159</v>
      </c>
      <c r="X4379">
        <v>1</v>
      </c>
      <c r="Y4379">
        <v>321731</v>
      </c>
    </row>
    <row r="4380" spans="1:25" x14ac:dyDescent="0.25">
      <c r="A4380" t="s">
        <v>148</v>
      </c>
      <c r="B4380" t="s">
        <v>149</v>
      </c>
      <c r="C4380" t="s">
        <v>102</v>
      </c>
      <c r="D4380" t="s">
        <v>103</v>
      </c>
      <c r="E4380" t="s">
        <v>25</v>
      </c>
      <c r="F4380" t="s">
        <v>21</v>
      </c>
      <c r="G4380">
        <v>2</v>
      </c>
      <c r="H4380" s="1">
        <v>41763.395138888889</v>
      </c>
      <c r="I4380" t="s">
        <v>31</v>
      </c>
      <c r="J4380" t="s">
        <v>56</v>
      </c>
      <c r="K4380" t="s">
        <v>26</v>
      </c>
      <c r="L4380" t="s">
        <v>26</v>
      </c>
      <c r="M4380" t="s">
        <v>27</v>
      </c>
      <c r="O4380">
        <v>0</v>
      </c>
      <c r="Q4380">
        <v>0</v>
      </c>
      <c r="R4380">
        <v>0</v>
      </c>
      <c r="S4380" t="s">
        <v>24</v>
      </c>
      <c r="T4380" t="s">
        <v>2650</v>
      </c>
      <c r="U4380" t="s">
        <v>160</v>
      </c>
      <c r="V4380" t="s">
        <v>158</v>
      </c>
      <c r="W4380" t="s">
        <v>159</v>
      </c>
      <c r="X4380">
        <v>1</v>
      </c>
      <c r="Y4380">
        <v>345783</v>
      </c>
    </row>
    <row r="4381" spans="1:25" x14ac:dyDescent="0.25">
      <c r="A4381" t="s">
        <v>148</v>
      </c>
      <c r="B4381" t="s">
        <v>149</v>
      </c>
      <c r="C4381" t="s">
        <v>102</v>
      </c>
      <c r="D4381" t="s">
        <v>103</v>
      </c>
      <c r="E4381" t="s">
        <v>25</v>
      </c>
      <c r="F4381" t="s">
        <v>21</v>
      </c>
      <c r="G4381">
        <v>2</v>
      </c>
      <c r="H4381" s="1">
        <v>41555.327777777777</v>
      </c>
      <c r="I4381" t="s">
        <v>31</v>
      </c>
      <c r="J4381" t="s">
        <v>47</v>
      </c>
      <c r="K4381" t="s">
        <v>26</v>
      </c>
      <c r="L4381" t="s">
        <v>26</v>
      </c>
      <c r="M4381" t="s">
        <v>27</v>
      </c>
      <c r="O4381">
        <v>0</v>
      </c>
      <c r="Q4381">
        <v>0</v>
      </c>
      <c r="R4381">
        <v>0</v>
      </c>
      <c r="S4381" t="s">
        <v>24</v>
      </c>
      <c r="T4381" t="s">
        <v>2650</v>
      </c>
      <c r="U4381" t="s">
        <v>638</v>
      </c>
      <c r="V4381" t="s">
        <v>1949</v>
      </c>
      <c r="W4381" t="s">
        <v>1950</v>
      </c>
      <c r="X4381">
        <v>1</v>
      </c>
      <c r="Y4381">
        <v>340752</v>
      </c>
    </row>
    <row r="4382" spans="1:25" x14ac:dyDescent="0.25">
      <c r="A4382" t="s">
        <v>148</v>
      </c>
      <c r="B4382" t="s">
        <v>149</v>
      </c>
      <c r="C4382" t="s">
        <v>102</v>
      </c>
      <c r="D4382" t="s">
        <v>103</v>
      </c>
      <c r="E4382" t="s">
        <v>25</v>
      </c>
      <c r="F4382" t="s">
        <v>21</v>
      </c>
      <c r="G4382">
        <v>2</v>
      </c>
      <c r="H4382" s="1">
        <v>41779.015972222223</v>
      </c>
      <c r="I4382" t="s">
        <v>31</v>
      </c>
      <c r="J4382" t="s">
        <v>47</v>
      </c>
      <c r="K4382" t="s">
        <v>26</v>
      </c>
      <c r="L4382" t="s">
        <v>26</v>
      </c>
      <c r="M4382" t="s">
        <v>27</v>
      </c>
      <c r="O4382">
        <v>0</v>
      </c>
      <c r="Q4382">
        <v>0</v>
      </c>
      <c r="R4382">
        <v>0</v>
      </c>
      <c r="S4382" t="s">
        <v>24</v>
      </c>
      <c r="T4382" t="s">
        <v>2650</v>
      </c>
      <c r="U4382" t="s">
        <v>638</v>
      </c>
      <c r="V4382" t="s">
        <v>2075</v>
      </c>
      <c r="W4382" t="s">
        <v>2076</v>
      </c>
      <c r="X4382">
        <v>1</v>
      </c>
      <c r="Y4382">
        <v>345634</v>
      </c>
    </row>
    <row r="4383" spans="1:25" x14ac:dyDescent="0.25">
      <c r="A4383" t="s">
        <v>148</v>
      </c>
      <c r="B4383" t="s">
        <v>149</v>
      </c>
      <c r="C4383" t="s">
        <v>102</v>
      </c>
      <c r="D4383" t="s">
        <v>103</v>
      </c>
      <c r="E4383" t="s">
        <v>25</v>
      </c>
      <c r="F4383" t="s">
        <v>21</v>
      </c>
      <c r="G4383">
        <v>2</v>
      </c>
      <c r="H4383" s="1">
        <v>40014.673611111109</v>
      </c>
      <c r="I4383" t="s">
        <v>31</v>
      </c>
      <c r="J4383" t="s">
        <v>30</v>
      </c>
      <c r="K4383" t="s">
        <v>26</v>
      </c>
      <c r="L4383" t="s">
        <v>26</v>
      </c>
      <c r="M4383" t="s">
        <v>27</v>
      </c>
      <c r="O4383">
        <v>0</v>
      </c>
      <c r="Q4383">
        <v>7</v>
      </c>
      <c r="R4383">
        <v>0</v>
      </c>
      <c r="S4383" t="s">
        <v>24</v>
      </c>
      <c r="T4383" t="s">
        <v>2654</v>
      </c>
      <c r="U4383" t="s">
        <v>2669</v>
      </c>
      <c r="V4383" t="s">
        <v>70</v>
      </c>
      <c r="W4383" t="s">
        <v>71</v>
      </c>
      <c r="X4383">
        <v>1</v>
      </c>
      <c r="Y4383">
        <v>263584</v>
      </c>
    </row>
    <row r="4384" spans="1:25" x14ac:dyDescent="0.25">
      <c r="A4384" t="s">
        <v>148</v>
      </c>
      <c r="B4384" t="s">
        <v>149</v>
      </c>
      <c r="C4384" t="s">
        <v>102</v>
      </c>
      <c r="D4384" t="s">
        <v>103</v>
      </c>
      <c r="E4384" t="s">
        <v>25</v>
      </c>
      <c r="F4384" t="s">
        <v>21</v>
      </c>
      <c r="G4384">
        <v>2</v>
      </c>
      <c r="H4384" s="1">
        <v>40718.690972222219</v>
      </c>
      <c r="I4384" t="s">
        <v>31</v>
      </c>
      <c r="J4384" t="s">
        <v>36</v>
      </c>
      <c r="K4384" t="s">
        <v>26</v>
      </c>
      <c r="L4384" t="s">
        <v>26</v>
      </c>
      <c r="M4384" t="s">
        <v>27</v>
      </c>
      <c r="O4384">
        <v>0</v>
      </c>
      <c r="Q4384">
        <v>10</v>
      </c>
      <c r="R4384">
        <v>0</v>
      </c>
      <c r="S4384" t="s">
        <v>24</v>
      </c>
      <c r="T4384" t="s">
        <v>2652</v>
      </c>
      <c r="U4384" t="s">
        <v>221</v>
      </c>
      <c r="V4384" t="s">
        <v>219</v>
      </c>
      <c r="W4384" t="s">
        <v>220</v>
      </c>
      <c r="X4384">
        <v>1</v>
      </c>
      <c r="Y4384">
        <v>313246</v>
      </c>
    </row>
    <row r="4385" spans="1:25" x14ac:dyDescent="0.25">
      <c r="A4385" t="s">
        <v>148</v>
      </c>
      <c r="B4385" t="s">
        <v>149</v>
      </c>
      <c r="C4385" t="s">
        <v>102</v>
      </c>
      <c r="D4385" t="s">
        <v>103</v>
      </c>
      <c r="E4385" t="s">
        <v>25</v>
      </c>
      <c r="F4385" t="s">
        <v>21</v>
      </c>
      <c r="G4385">
        <v>2</v>
      </c>
      <c r="H4385" s="1">
        <v>39672.684027777781</v>
      </c>
      <c r="I4385" t="s">
        <v>31</v>
      </c>
      <c r="J4385" t="s">
        <v>36</v>
      </c>
      <c r="K4385" t="s">
        <v>26</v>
      </c>
      <c r="L4385" t="s">
        <v>26</v>
      </c>
      <c r="M4385" t="s">
        <v>27</v>
      </c>
      <c r="O4385">
        <v>0</v>
      </c>
      <c r="Q4385">
        <v>10</v>
      </c>
      <c r="R4385">
        <v>0</v>
      </c>
      <c r="S4385" t="s">
        <v>24</v>
      </c>
      <c r="T4385" t="s">
        <v>2650</v>
      </c>
      <c r="U4385" t="s">
        <v>801</v>
      </c>
      <c r="V4385" t="s">
        <v>799</v>
      </c>
      <c r="W4385" t="s">
        <v>800</v>
      </c>
      <c r="X4385">
        <v>1</v>
      </c>
      <c r="Y4385">
        <v>258568</v>
      </c>
    </row>
    <row r="4386" spans="1:25" x14ac:dyDescent="0.25">
      <c r="A4386" t="s">
        <v>148</v>
      </c>
      <c r="B4386" t="s">
        <v>149</v>
      </c>
      <c r="C4386" t="s">
        <v>102</v>
      </c>
      <c r="D4386" t="s">
        <v>103</v>
      </c>
      <c r="E4386" t="s">
        <v>25</v>
      </c>
      <c r="F4386" t="s">
        <v>21</v>
      </c>
      <c r="G4386">
        <v>2</v>
      </c>
      <c r="H4386" s="1">
        <v>40799.434027777781</v>
      </c>
      <c r="I4386" t="s">
        <v>31</v>
      </c>
      <c r="J4386" t="s">
        <v>36</v>
      </c>
      <c r="K4386" t="s">
        <v>26</v>
      </c>
      <c r="L4386" t="s">
        <v>26</v>
      </c>
      <c r="M4386" t="s">
        <v>27</v>
      </c>
      <c r="O4386">
        <v>0</v>
      </c>
      <c r="Q4386">
        <v>10</v>
      </c>
      <c r="R4386">
        <v>0</v>
      </c>
      <c r="S4386" t="s">
        <v>24</v>
      </c>
      <c r="T4386" t="s">
        <v>2652</v>
      </c>
      <c r="U4386" t="s">
        <v>295</v>
      </c>
      <c r="V4386" t="s">
        <v>293</v>
      </c>
      <c r="W4386" t="s">
        <v>294</v>
      </c>
      <c r="X4386">
        <v>1</v>
      </c>
      <c r="Y4386">
        <v>316074</v>
      </c>
    </row>
    <row r="4387" spans="1:25" x14ac:dyDescent="0.25">
      <c r="A4387" t="s">
        <v>148</v>
      </c>
      <c r="B4387" t="s">
        <v>149</v>
      </c>
      <c r="C4387" t="s">
        <v>102</v>
      </c>
      <c r="D4387" t="s">
        <v>103</v>
      </c>
      <c r="E4387" t="s">
        <v>25</v>
      </c>
      <c r="F4387" t="s">
        <v>21</v>
      </c>
      <c r="G4387">
        <v>2</v>
      </c>
      <c r="H4387" s="1">
        <v>40381.364583333336</v>
      </c>
      <c r="I4387" t="s">
        <v>31</v>
      </c>
      <c r="J4387" t="s">
        <v>30</v>
      </c>
      <c r="K4387" t="s">
        <v>26</v>
      </c>
      <c r="L4387" t="s">
        <v>26</v>
      </c>
      <c r="M4387" t="s">
        <v>27</v>
      </c>
      <c r="O4387">
        <v>0</v>
      </c>
      <c r="Q4387">
        <v>15</v>
      </c>
      <c r="R4387">
        <v>0</v>
      </c>
      <c r="S4387" t="s">
        <v>24</v>
      </c>
      <c r="T4387" t="s">
        <v>2650</v>
      </c>
      <c r="U4387" t="s">
        <v>197</v>
      </c>
      <c r="V4387" t="s">
        <v>406</v>
      </c>
      <c r="W4387" t="s">
        <v>407</v>
      </c>
      <c r="X4387">
        <v>1</v>
      </c>
      <c r="Y4387">
        <v>304380</v>
      </c>
    </row>
    <row r="4388" spans="1:25" x14ac:dyDescent="0.25">
      <c r="A4388" t="s">
        <v>148</v>
      </c>
      <c r="B4388" t="s">
        <v>149</v>
      </c>
      <c r="C4388" t="s">
        <v>102</v>
      </c>
      <c r="D4388" t="s">
        <v>103</v>
      </c>
      <c r="E4388" t="s">
        <v>25</v>
      </c>
      <c r="F4388" t="s">
        <v>21</v>
      </c>
      <c r="G4388">
        <v>2</v>
      </c>
      <c r="H4388" s="1">
        <v>42001.415277777778</v>
      </c>
      <c r="I4388" t="s">
        <v>31</v>
      </c>
      <c r="J4388" t="s">
        <v>30</v>
      </c>
      <c r="K4388" t="s">
        <v>26</v>
      </c>
      <c r="L4388" t="s">
        <v>26</v>
      </c>
      <c r="M4388" t="s">
        <v>27</v>
      </c>
      <c r="O4388">
        <v>0</v>
      </c>
      <c r="Q4388">
        <v>20</v>
      </c>
      <c r="R4388">
        <v>0</v>
      </c>
      <c r="S4388" t="s">
        <v>24</v>
      </c>
      <c r="T4388" t="s">
        <v>2652</v>
      </c>
      <c r="U4388" t="s">
        <v>295</v>
      </c>
      <c r="V4388" t="s">
        <v>293</v>
      </c>
      <c r="W4388" t="s">
        <v>294</v>
      </c>
      <c r="X4388">
        <v>1</v>
      </c>
      <c r="Y4388">
        <v>357202</v>
      </c>
    </row>
    <row r="4389" spans="1:25" x14ac:dyDescent="0.25">
      <c r="A4389" t="s">
        <v>148</v>
      </c>
      <c r="B4389" t="s">
        <v>149</v>
      </c>
      <c r="C4389" t="s">
        <v>102</v>
      </c>
      <c r="D4389" t="s">
        <v>103</v>
      </c>
      <c r="E4389" t="s">
        <v>25</v>
      </c>
      <c r="F4389" t="s">
        <v>21</v>
      </c>
      <c r="G4389">
        <v>2</v>
      </c>
      <c r="H4389" s="1">
        <v>41869.744444444441</v>
      </c>
      <c r="I4389" t="s">
        <v>31</v>
      </c>
      <c r="J4389" t="s">
        <v>30</v>
      </c>
      <c r="K4389" t="s">
        <v>26</v>
      </c>
      <c r="L4389" t="s">
        <v>26</v>
      </c>
      <c r="M4389" t="s">
        <v>27</v>
      </c>
      <c r="O4389">
        <v>0</v>
      </c>
      <c r="Q4389">
        <v>30</v>
      </c>
      <c r="R4389">
        <v>0</v>
      </c>
      <c r="S4389" t="s">
        <v>24</v>
      </c>
      <c r="T4389" t="s">
        <v>2652</v>
      </c>
      <c r="U4389" t="s">
        <v>221</v>
      </c>
      <c r="V4389" t="s">
        <v>219</v>
      </c>
      <c r="W4389" t="s">
        <v>220</v>
      </c>
      <c r="X4389">
        <v>1</v>
      </c>
      <c r="Y4389">
        <v>351545</v>
      </c>
    </row>
    <row r="4390" spans="1:25" x14ac:dyDescent="0.25">
      <c r="A4390" t="s">
        <v>148</v>
      </c>
      <c r="B4390" t="s">
        <v>149</v>
      </c>
      <c r="C4390" t="s">
        <v>102</v>
      </c>
      <c r="D4390" t="s">
        <v>103</v>
      </c>
      <c r="E4390" t="s">
        <v>25</v>
      </c>
      <c r="F4390" t="s">
        <v>21</v>
      </c>
      <c r="G4390">
        <v>2</v>
      </c>
      <c r="H4390" s="1">
        <v>39681.444444444445</v>
      </c>
      <c r="I4390" t="s">
        <v>31</v>
      </c>
      <c r="J4390" t="s">
        <v>30</v>
      </c>
      <c r="K4390" t="s">
        <v>26</v>
      </c>
      <c r="L4390" t="s">
        <v>26</v>
      </c>
      <c r="M4390" t="s">
        <v>27</v>
      </c>
      <c r="O4390">
        <v>0</v>
      </c>
      <c r="Q4390">
        <v>30</v>
      </c>
      <c r="R4390">
        <v>0</v>
      </c>
      <c r="S4390" t="s">
        <v>24</v>
      </c>
      <c r="T4390" t="s">
        <v>2650</v>
      </c>
      <c r="U4390" t="s">
        <v>184</v>
      </c>
      <c r="V4390" t="s">
        <v>184</v>
      </c>
      <c r="W4390" t="s">
        <v>185</v>
      </c>
      <c r="X4390">
        <v>1</v>
      </c>
      <c r="Y4390">
        <v>254685</v>
      </c>
    </row>
    <row r="4391" spans="1:25" x14ac:dyDescent="0.25">
      <c r="A4391" t="s">
        <v>148</v>
      </c>
      <c r="B4391" t="s">
        <v>149</v>
      </c>
      <c r="C4391" t="s">
        <v>102</v>
      </c>
      <c r="D4391" t="s">
        <v>103</v>
      </c>
      <c r="E4391" t="s">
        <v>25</v>
      </c>
      <c r="F4391" t="s">
        <v>21</v>
      </c>
      <c r="G4391">
        <v>2</v>
      </c>
      <c r="H4391" s="1">
        <v>41050.395833333336</v>
      </c>
      <c r="I4391" t="s">
        <v>31</v>
      </c>
      <c r="J4391" t="s">
        <v>30</v>
      </c>
      <c r="K4391" t="s">
        <v>26</v>
      </c>
      <c r="L4391" t="s">
        <v>26</v>
      </c>
      <c r="M4391" t="s">
        <v>27</v>
      </c>
      <c r="O4391">
        <v>0</v>
      </c>
      <c r="Q4391">
        <v>30</v>
      </c>
      <c r="R4391">
        <v>0</v>
      </c>
      <c r="S4391" t="s">
        <v>24</v>
      </c>
      <c r="T4391" t="s">
        <v>2650</v>
      </c>
      <c r="U4391" t="s">
        <v>2671</v>
      </c>
      <c r="V4391" t="s">
        <v>383</v>
      </c>
      <c r="W4391" t="s">
        <v>384</v>
      </c>
      <c r="X4391">
        <v>1</v>
      </c>
      <c r="Y4391">
        <v>322799</v>
      </c>
    </row>
    <row r="4392" spans="1:25" x14ac:dyDescent="0.25">
      <c r="A4392" t="s">
        <v>148</v>
      </c>
      <c r="B4392" t="s">
        <v>149</v>
      </c>
      <c r="C4392" t="s">
        <v>102</v>
      </c>
      <c r="D4392" t="s">
        <v>103</v>
      </c>
      <c r="E4392" t="s">
        <v>25</v>
      </c>
      <c r="F4392" t="s">
        <v>21</v>
      </c>
      <c r="G4392">
        <v>2</v>
      </c>
      <c r="H4392" s="1">
        <v>41837.497916666667</v>
      </c>
      <c r="I4392" t="s">
        <v>31</v>
      </c>
      <c r="J4392" t="s">
        <v>36</v>
      </c>
      <c r="K4392" t="s">
        <v>26</v>
      </c>
      <c r="L4392" t="s">
        <v>26</v>
      </c>
      <c r="M4392" t="s">
        <v>27</v>
      </c>
      <c r="O4392">
        <v>0</v>
      </c>
      <c r="Q4392">
        <v>30</v>
      </c>
      <c r="R4392">
        <v>0</v>
      </c>
      <c r="S4392" t="s">
        <v>24</v>
      </c>
      <c r="T4392" t="s">
        <v>2650</v>
      </c>
      <c r="U4392" t="s">
        <v>2671</v>
      </c>
      <c r="V4392" t="s">
        <v>383</v>
      </c>
      <c r="W4392" t="s">
        <v>384</v>
      </c>
      <c r="X4392">
        <v>1</v>
      </c>
      <c r="Y4392">
        <v>348110</v>
      </c>
    </row>
    <row r="4393" spans="1:25" x14ac:dyDescent="0.25">
      <c r="A4393" t="s">
        <v>148</v>
      </c>
      <c r="B4393" t="s">
        <v>149</v>
      </c>
      <c r="C4393" t="s">
        <v>102</v>
      </c>
      <c r="D4393" t="s">
        <v>103</v>
      </c>
      <c r="E4393" t="s">
        <v>25</v>
      </c>
      <c r="F4393" t="s">
        <v>21</v>
      </c>
      <c r="G4393">
        <v>2</v>
      </c>
      <c r="H4393" s="1">
        <v>41657.333333333336</v>
      </c>
      <c r="I4393" t="s">
        <v>31</v>
      </c>
      <c r="J4393" t="s">
        <v>36</v>
      </c>
      <c r="K4393" t="s">
        <v>26</v>
      </c>
      <c r="L4393" t="s">
        <v>26</v>
      </c>
      <c r="M4393" t="s">
        <v>27</v>
      </c>
      <c r="O4393">
        <v>0</v>
      </c>
      <c r="Q4393">
        <v>40</v>
      </c>
      <c r="R4393">
        <v>0</v>
      </c>
      <c r="S4393" t="s">
        <v>24</v>
      </c>
      <c r="T4393" t="s">
        <v>2650</v>
      </c>
      <c r="U4393" t="s">
        <v>795</v>
      </c>
      <c r="V4393" t="s">
        <v>1073</v>
      </c>
      <c r="W4393" t="s">
        <v>1074</v>
      </c>
      <c r="X4393">
        <v>1</v>
      </c>
      <c r="Y4393">
        <v>343472</v>
      </c>
    </row>
    <row r="4394" spans="1:25" x14ac:dyDescent="0.25">
      <c r="A4394" t="s">
        <v>148</v>
      </c>
      <c r="B4394" t="s">
        <v>149</v>
      </c>
      <c r="C4394" t="s">
        <v>102</v>
      </c>
      <c r="D4394" t="s">
        <v>103</v>
      </c>
      <c r="E4394" t="s">
        <v>25</v>
      </c>
      <c r="F4394" t="s">
        <v>21</v>
      </c>
      <c r="G4394">
        <v>2</v>
      </c>
      <c r="H4394" s="1">
        <v>41835.340277777781</v>
      </c>
      <c r="I4394" t="s">
        <v>31</v>
      </c>
      <c r="J4394" t="s">
        <v>30</v>
      </c>
      <c r="K4394" t="s">
        <v>26</v>
      </c>
      <c r="L4394" t="s">
        <v>26</v>
      </c>
      <c r="M4394" t="s">
        <v>27</v>
      </c>
      <c r="O4394">
        <v>0</v>
      </c>
      <c r="Q4394">
        <v>40</v>
      </c>
      <c r="R4394">
        <v>0</v>
      </c>
      <c r="S4394" t="s">
        <v>24</v>
      </c>
      <c r="T4394" t="s">
        <v>2658</v>
      </c>
      <c r="U4394" t="s">
        <v>554</v>
      </c>
      <c r="V4394" t="s">
        <v>552</v>
      </c>
      <c r="W4394" t="s">
        <v>553</v>
      </c>
      <c r="X4394">
        <v>1</v>
      </c>
      <c r="Y4394">
        <v>348105</v>
      </c>
    </row>
    <row r="4395" spans="1:25" x14ac:dyDescent="0.25">
      <c r="A4395" t="s">
        <v>148</v>
      </c>
      <c r="B4395" t="s">
        <v>149</v>
      </c>
      <c r="C4395" t="s">
        <v>102</v>
      </c>
      <c r="D4395" t="s">
        <v>103</v>
      </c>
      <c r="E4395" t="s">
        <v>25</v>
      </c>
      <c r="F4395" t="s">
        <v>21</v>
      </c>
      <c r="G4395">
        <v>2</v>
      </c>
      <c r="H4395" s="1">
        <v>41916.552083333336</v>
      </c>
      <c r="I4395" t="s">
        <v>31</v>
      </c>
      <c r="J4395" t="s">
        <v>30</v>
      </c>
      <c r="K4395" t="s">
        <v>26</v>
      </c>
      <c r="L4395" t="s">
        <v>26</v>
      </c>
      <c r="M4395" t="s">
        <v>27</v>
      </c>
      <c r="O4395">
        <v>0</v>
      </c>
      <c r="Q4395">
        <v>50</v>
      </c>
      <c r="R4395">
        <v>0</v>
      </c>
      <c r="S4395" t="s">
        <v>24</v>
      </c>
      <c r="T4395" t="s">
        <v>2652</v>
      </c>
      <c r="U4395" t="s">
        <v>295</v>
      </c>
      <c r="V4395" t="s">
        <v>293</v>
      </c>
      <c r="W4395" t="s">
        <v>294</v>
      </c>
      <c r="X4395">
        <v>1</v>
      </c>
      <c r="Y4395">
        <v>355469</v>
      </c>
    </row>
    <row r="4396" spans="1:25" x14ac:dyDescent="0.25">
      <c r="A4396" t="s">
        <v>148</v>
      </c>
      <c r="B4396" t="s">
        <v>149</v>
      </c>
      <c r="C4396" t="s">
        <v>102</v>
      </c>
      <c r="D4396" t="s">
        <v>103</v>
      </c>
      <c r="E4396" t="s">
        <v>25</v>
      </c>
      <c r="F4396" t="s">
        <v>21</v>
      </c>
      <c r="G4396">
        <v>2</v>
      </c>
      <c r="H4396" s="1">
        <v>39650.788194444445</v>
      </c>
      <c r="I4396" t="s">
        <v>31</v>
      </c>
      <c r="J4396" t="s">
        <v>30</v>
      </c>
      <c r="K4396" t="s">
        <v>26</v>
      </c>
      <c r="L4396" t="s">
        <v>26</v>
      </c>
      <c r="M4396" t="s">
        <v>27</v>
      </c>
      <c r="O4396">
        <v>0</v>
      </c>
      <c r="Q4396">
        <v>50</v>
      </c>
      <c r="R4396">
        <v>0</v>
      </c>
      <c r="S4396" t="s">
        <v>24</v>
      </c>
      <c r="T4396" t="s">
        <v>2650</v>
      </c>
      <c r="U4396" t="s">
        <v>184</v>
      </c>
      <c r="V4396" t="s">
        <v>184</v>
      </c>
      <c r="W4396" t="s">
        <v>185</v>
      </c>
      <c r="X4396">
        <v>1</v>
      </c>
      <c r="Y4396">
        <v>256140</v>
      </c>
    </row>
    <row r="4397" spans="1:25" x14ac:dyDescent="0.25">
      <c r="A4397" t="s">
        <v>148</v>
      </c>
      <c r="B4397" t="s">
        <v>149</v>
      </c>
      <c r="C4397" t="s">
        <v>102</v>
      </c>
      <c r="D4397" t="s">
        <v>103</v>
      </c>
      <c r="E4397" t="s">
        <v>25</v>
      </c>
      <c r="F4397" t="s">
        <v>21</v>
      </c>
      <c r="G4397">
        <v>2</v>
      </c>
      <c r="H4397" s="1">
        <v>42133.489583333336</v>
      </c>
      <c r="I4397" t="s">
        <v>31</v>
      </c>
      <c r="J4397" t="s">
        <v>30</v>
      </c>
      <c r="K4397" t="s">
        <v>26</v>
      </c>
      <c r="L4397" t="s">
        <v>26</v>
      </c>
      <c r="M4397" t="s">
        <v>27</v>
      </c>
      <c r="O4397">
        <v>0</v>
      </c>
      <c r="Q4397">
        <v>50</v>
      </c>
      <c r="R4397">
        <v>0</v>
      </c>
      <c r="S4397" t="s">
        <v>24</v>
      </c>
      <c r="T4397" t="s">
        <v>2650</v>
      </c>
      <c r="U4397" t="s">
        <v>2671</v>
      </c>
      <c r="V4397" t="s">
        <v>383</v>
      </c>
      <c r="W4397" t="s">
        <v>384</v>
      </c>
      <c r="X4397">
        <v>1</v>
      </c>
      <c r="Y4397">
        <v>360045</v>
      </c>
    </row>
    <row r="4398" spans="1:25" x14ac:dyDescent="0.25">
      <c r="A4398" t="s">
        <v>148</v>
      </c>
      <c r="B4398" t="s">
        <v>149</v>
      </c>
      <c r="C4398" t="s">
        <v>102</v>
      </c>
      <c r="D4398" t="s">
        <v>103</v>
      </c>
      <c r="E4398" t="s">
        <v>25</v>
      </c>
      <c r="F4398" t="s">
        <v>21</v>
      </c>
      <c r="G4398">
        <v>2</v>
      </c>
      <c r="H4398" s="1">
        <v>41807.340277777781</v>
      </c>
      <c r="I4398" t="s">
        <v>31</v>
      </c>
      <c r="J4398" t="s">
        <v>30</v>
      </c>
      <c r="K4398" t="s">
        <v>26</v>
      </c>
      <c r="L4398" t="s">
        <v>26</v>
      </c>
      <c r="M4398" t="s">
        <v>27</v>
      </c>
      <c r="O4398">
        <v>0</v>
      </c>
      <c r="Q4398">
        <v>50</v>
      </c>
      <c r="R4398">
        <v>0</v>
      </c>
      <c r="S4398" t="s">
        <v>24</v>
      </c>
      <c r="T4398" t="s">
        <v>2650</v>
      </c>
      <c r="U4398" t="s">
        <v>2671</v>
      </c>
      <c r="V4398" t="s">
        <v>1000</v>
      </c>
      <c r="W4398" t="s">
        <v>1001</v>
      </c>
      <c r="X4398">
        <v>1</v>
      </c>
      <c r="Y4398">
        <v>347076</v>
      </c>
    </row>
    <row r="4399" spans="1:25" x14ac:dyDescent="0.25">
      <c r="A4399" t="s">
        <v>148</v>
      </c>
      <c r="B4399" t="s">
        <v>149</v>
      </c>
      <c r="C4399" t="s">
        <v>102</v>
      </c>
      <c r="D4399" t="s">
        <v>103</v>
      </c>
      <c r="E4399" t="s">
        <v>25</v>
      </c>
      <c r="F4399" t="s">
        <v>21</v>
      </c>
      <c r="G4399">
        <v>2</v>
      </c>
      <c r="H4399" s="1">
        <v>42133.704861111109</v>
      </c>
      <c r="I4399" t="s">
        <v>31</v>
      </c>
      <c r="J4399" t="s">
        <v>30</v>
      </c>
      <c r="K4399" t="s">
        <v>26</v>
      </c>
      <c r="L4399" t="s">
        <v>26</v>
      </c>
      <c r="M4399" t="s">
        <v>27</v>
      </c>
      <c r="O4399">
        <v>0</v>
      </c>
      <c r="Q4399">
        <v>50</v>
      </c>
      <c r="R4399">
        <v>0</v>
      </c>
      <c r="S4399" t="s">
        <v>24</v>
      </c>
      <c r="T4399" t="s">
        <v>2658</v>
      </c>
      <c r="U4399" t="s">
        <v>554</v>
      </c>
      <c r="V4399" t="s">
        <v>552</v>
      </c>
      <c r="W4399" t="s">
        <v>553</v>
      </c>
      <c r="X4399">
        <v>1</v>
      </c>
      <c r="Y4399">
        <v>360051</v>
      </c>
    </row>
    <row r="4400" spans="1:25" x14ac:dyDescent="0.25">
      <c r="A4400" t="s">
        <v>148</v>
      </c>
      <c r="B4400" t="s">
        <v>149</v>
      </c>
      <c r="C4400" t="s">
        <v>102</v>
      </c>
      <c r="D4400" t="s">
        <v>103</v>
      </c>
      <c r="E4400" t="s">
        <v>25</v>
      </c>
      <c r="F4400" t="s">
        <v>21</v>
      </c>
      <c r="G4400">
        <v>2</v>
      </c>
      <c r="H4400" s="1">
        <v>40743.333333333336</v>
      </c>
      <c r="I4400" t="s">
        <v>31</v>
      </c>
      <c r="J4400" t="s">
        <v>30</v>
      </c>
      <c r="K4400" t="s">
        <v>26</v>
      </c>
      <c r="L4400" t="s">
        <v>26</v>
      </c>
      <c r="M4400" t="s">
        <v>27</v>
      </c>
      <c r="O4400">
        <v>0</v>
      </c>
      <c r="Q4400">
        <v>50</v>
      </c>
      <c r="R4400">
        <v>0</v>
      </c>
      <c r="S4400" t="s">
        <v>24</v>
      </c>
      <c r="T4400" t="s">
        <v>2650</v>
      </c>
      <c r="U4400" t="s">
        <v>160</v>
      </c>
      <c r="V4400" t="s">
        <v>158</v>
      </c>
      <c r="W4400" t="s">
        <v>159</v>
      </c>
      <c r="X4400">
        <v>1</v>
      </c>
      <c r="Y4400">
        <v>314808</v>
      </c>
    </row>
    <row r="4401" spans="1:25" x14ac:dyDescent="0.25">
      <c r="A4401" t="s">
        <v>148</v>
      </c>
      <c r="B4401" t="s">
        <v>149</v>
      </c>
      <c r="C4401" t="s">
        <v>102</v>
      </c>
      <c r="D4401" t="s">
        <v>103</v>
      </c>
      <c r="E4401" t="s">
        <v>25</v>
      </c>
      <c r="F4401" t="s">
        <v>21</v>
      </c>
      <c r="G4401">
        <v>2</v>
      </c>
      <c r="H4401" s="1">
        <v>40908.434027777781</v>
      </c>
      <c r="I4401" t="s">
        <v>31</v>
      </c>
      <c r="J4401" t="s">
        <v>36</v>
      </c>
      <c r="K4401" t="s">
        <v>26</v>
      </c>
      <c r="L4401" t="s">
        <v>26</v>
      </c>
      <c r="M4401" t="s">
        <v>27</v>
      </c>
      <c r="O4401">
        <v>0</v>
      </c>
      <c r="Q4401">
        <v>75</v>
      </c>
      <c r="R4401">
        <v>0</v>
      </c>
      <c r="S4401" t="s">
        <v>24</v>
      </c>
      <c r="T4401" t="s">
        <v>2652</v>
      </c>
      <c r="U4401" t="s">
        <v>295</v>
      </c>
      <c r="V4401" t="s">
        <v>293</v>
      </c>
      <c r="W4401" t="s">
        <v>294</v>
      </c>
      <c r="X4401">
        <v>1</v>
      </c>
      <c r="Y4401">
        <v>319591</v>
      </c>
    </row>
    <row r="4402" spans="1:25" x14ac:dyDescent="0.25">
      <c r="A4402" t="s">
        <v>148</v>
      </c>
      <c r="B4402" t="s">
        <v>149</v>
      </c>
      <c r="C4402" t="s">
        <v>102</v>
      </c>
      <c r="D4402" t="s">
        <v>103</v>
      </c>
      <c r="E4402" t="s">
        <v>25</v>
      </c>
      <c r="F4402" t="s">
        <v>21</v>
      </c>
      <c r="G4402">
        <v>2</v>
      </c>
      <c r="H4402" s="1">
        <v>39994.430555555555</v>
      </c>
      <c r="I4402" t="s">
        <v>31</v>
      </c>
      <c r="J4402" t="s">
        <v>36</v>
      </c>
      <c r="K4402" t="s">
        <v>26</v>
      </c>
      <c r="L4402" t="s">
        <v>26</v>
      </c>
      <c r="M4402" t="s">
        <v>27</v>
      </c>
      <c r="O4402">
        <v>0</v>
      </c>
      <c r="Q4402">
        <v>100</v>
      </c>
      <c r="R4402">
        <v>0</v>
      </c>
      <c r="S4402" t="s">
        <v>24</v>
      </c>
      <c r="T4402" t="s">
        <v>2650</v>
      </c>
      <c r="U4402" t="s">
        <v>2671</v>
      </c>
      <c r="V4402" t="s">
        <v>346</v>
      </c>
      <c r="W4402" t="s">
        <v>395</v>
      </c>
      <c r="X4402">
        <v>1</v>
      </c>
      <c r="Y4402">
        <v>262373</v>
      </c>
    </row>
    <row r="4403" spans="1:25" x14ac:dyDescent="0.25">
      <c r="A4403" t="s">
        <v>148</v>
      </c>
      <c r="B4403" t="s">
        <v>149</v>
      </c>
      <c r="C4403" t="s">
        <v>102</v>
      </c>
      <c r="D4403" t="s">
        <v>103</v>
      </c>
      <c r="E4403" t="s">
        <v>25</v>
      </c>
      <c r="F4403" t="s">
        <v>21</v>
      </c>
      <c r="G4403">
        <v>2</v>
      </c>
      <c r="H4403" s="1">
        <v>40407.590277777781</v>
      </c>
      <c r="I4403" t="s">
        <v>31</v>
      </c>
      <c r="J4403" t="s">
        <v>36</v>
      </c>
      <c r="K4403" t="s">
        <v>26</v>
      </c>
      <c r="L4403" t="s">
        <v>26</v>
      </c>
      <c r="M4403" t="s">
        <v>27</v>
      </c>
      <c r="O4403">
        <v>0</v>
      </c>
      <c r="Q4403">
        <v>100</v>
      </c>
      <c r="R4403">
        <v>0</v>
      </c>
      <c r="S4403" t="s">
        <v>24</v>
      </c>
      <c r="T4403" t="s">
        <v>2658</v>
      </c>
      <c r="U4403" t="s">
        <v>554</v>
      </c>
      <c r="V4403" t="s">
        <v>552</v>
      </c>
      <c r="W4403" t="s">
        <v>553</v>
      </c>
      <c r="X4403">
        <v>1</v>
      </c>
      <c r="Y4403">
        <v>304650</v>
      </c>
    </row>
    <row r="4404" spans="1:25" x14ac:dyDescent="0.25">
      <c r="A4404" t="s">
        <v>148</v>
      </c>
      <c r="B4404" t="s">
        <v>149</v>
      </c>
      <c r="C4404" t="s">
        <v>102</v>
      </c>
      <c r="D4404" t="s">
        <v>103</v>
      </c>
      <c r="E4404" t="s">
        <v>25</v>
      </c>
      <c r="F4404" t="s">
        <v>21</v>
      </c>
      <c r="G4404">
        <v>2</v>
      </c>
      <c r="H4404" s="1">
        <v>41902.697916666664</v>
      </c>
      <c r="I4404" t="s">
        <v>31</v>
      </c>
      <c r="J4404" t="s">
        <v>30</v>
      </c>
      <c r="K4404" t="s">
        <v>26</v>
      </c>
      <c r="L4404" t="s">
        <v>26</v>
      </c>
      <c r="M4404" t="s">
        <v>27</v>
      </c>
      <c r="O4404">
        <v>0</v>
      </c>
      <c r="Q4404">
        <v>200</v>
      </c>
      <c r="R4404">
        <v>0</v>
      </c>
      <c r="S4404" t="s">
        <v>24</v>
      </c>
      <c r="T4404" t="s">
        <v>2658</v>
      </c>
      <c r="U4404" t="s">
        <v>554</v>
      </c>
      <c r="V4404" t="s">
        <v>552</v>
      </c>
      <c r="W4404" t="s">
        <v>553</v>
      </c>
      <c r="X4404">
        <v>1</v>
      </c>
      <c r="Y4404">
        <v>353124</v>
      </c>
    </row>
    <row r="4405" spans="1:25" x14ac:dyDescent="0.25">
      <c r="A4405" t="s">
        <v>148</v>
      </c>
      <c r="B4405" t="s">
        <v>149</v>
      </c>
      <c r="C4405" t="s">
        <v>102</v>
      </c>
      <c r="D4405" t="s">
        <v>103</v>
      </c>
      <c r="E4405" t="s">
        <v>25</v>
      </c>
      <c r="F4405" t="s">
        <v>21</v>
      </c>
      <c r="G4405">
        <v>2</v>
      </c>
      <c r="H4405" s="1">
        <v>40864.426388888889</v>
      </c>
      <c r="I4405" t="s">
        <v>31</v>
      </c>
      <c r="J4405" t="s">
        <v>36</v>
      </c>
      <c r="K4405" t="s">
        <v>26</v>
      </c>
      <c r="L4405" t="s">
        <v>26</v>
      </c>
      <c r="M4405" t="s">
        <v>27</v>
      </c>
      <c r="O4405">
        <v>0</v>
      </c>
      <c r="Q4405">
        <v>500</v>
      </c>
      <c r="R4405">
        <v>0</v>
      </c>
      <c r="S4405" t="s">
        <v>24</v>
      </c>
      <c r="T4405" t="s">
        <v>2652</v>
      </c>
      <c r="U4405" t="s">
        <v>221</v>
      </c>
      <c r="V4405" t="s">
        <v>219</v>
      </c>
      <c r="W4405" t="s">
        <v>220</v>
      </c>
      <c r="X4405">
        <v>1</v>
      </c>
      <c r="Y4405">
        <v>319060</v>
      </c>
    </row>
    <row r="4406" spans="1:25" x14ac:dyDescent="0.25">
      <c r="A4406" t="s">
        <v>148</v>
      </c>
      <c r="B4406" t="s">
        <v>149</v>
      </c>
      <c r="C4406" t="s">
        <v>102</v>
      </c>
      <c r="D4406" t="s">
        <v>103</v>
      </c>
      <c r="E4406" t="s">
        <v>25</v>
      </c>
      <c r="F4406" t="s">
        <v>21</v>
      </c>
      <c r="G4406">
        <v>2</v>
      </c>
      <c r="H4406" s="1">
        <v>39794.665972222225</v>
      </c>
      <c r="I4406" t="s">
        <v>31</v>
      </c>
      <c r="J4406" t="s">
        <v>30</v>
      </c>
      <c r="K4406" t="s">
        <v>26</v>
      </c>
      <c r="L4406" t="s">
        <v>26</v>
      </c>
      <c r="M4406" t="s">
        <v>27</v>
      </c>
      <c r="O4406">
        <v>0</v>
      </c>
      <c r="R4406">
        <v>0</v>
      </c>
      <c r="S4406" t="s">
        <v>24</v>
      </c>
      <c r="T4406" t="s">
        <v>2652</v>
      </c>
      <c r="U4406" t="s">
        <v>221</v>
      </c>
      <c r="V4406" t="s">
        <v>219</v>
      </c>
      <c r="W4406" t="s">
        <v>220</v>
      </c>
      <c r="X4406">
        <v>1</v>
      </c>
      <c r="Y4406">
        <v>269155</v>
      </c>
    </row>
    <row r="4407" spans="1:25" x14ac:dyDescent="0.25">
      <c r="A4407" t="s">
        <v>148</v>
      </c>
      <c r="B4407" t="s">
        <v>149</v>
      </c>
      <c r="C4407" t="s">
        <v>102</v>
      </c>
      <c r="D4407" t="s">
        <v>103</v>
      </c>
      <c r="E4407" t="s">
        <v>25</v>
      </c>
      <c r="F4407" t="s">
        <v>21</v>
      </c>
      <c r="G4407">
        <v>2</v>
      </c>
      <c r="H4407" s="1">
        <v>41857.366666666669</v>
      </c>
      <c r="I4407" t="s">
        <v>31</v>
      </c>
      <c r="J4407" t="s">
        <v>30</v>
      </c>
      <c r="K4407" t="s">
        <v>26</v>
      </c>
      <c r="L4407" t="s">
        <v>26</v>
      </c>
      <c r="M4407" t="s">
        <v>27</v>
      </c>
      <c r="O4407">
        <v>0</v>
      </c>
      <c r="R4407">
        <v>0</v>
      </c>
      <c r="S4407" t="s">
        <v>24</v>
      </c>
      <c r="T4407" t="s">
        <v>2652</v>
      </c>
      <c r="U4407" t="s">
        <v>295</v>
      </c>
      <c r="V4407" t="s">
        <v>293</v>
      </c>
      <c r="W4407" t="s">
        <v>294</v>
      </c>
      <c r="X4407">
        <v>1</v>
      </c>
      <c r="Y4407">
        <v>351652</v>
      </c>
    </row>
    <row r="4408" spans="1:25" x14ac:dyDescent="0.25">
      <c r="A4408" t="s">
        <v>148</v>
      </c>
      <c r="B4408" t="s">
        <v>149</v>
      </c>
      <c r="C4408" t="s">
        <v>102</v>
      </c>
      <c r="D4408" t="s">
        <v>103</v>
      </c>
      <c r="E4408" t="s">
        <v>25</v>
      </c>
      <c r="F4408" t="s">
        <v>21</v>
      </c>
      <c r="G4408">
        <v>2</v>
      </c>
      <c r="H4408" s="1">
        <v>41693.03125</v>
      </c>
      <c r="I4408" t="s">
        <v>31</v>
      </c>
      <c r="J4408" t="s">
        <v>36</v>
      </c>
      <c r="K4408" t="s">
        <v>26</v>
      </c>
      <c r="L4408" t="s">
        <v>26</v>
      </c>
      <c r="M4408" t="s">
        <v>27</v>
      </c>
      <c r="O4408">
        <v>0</v>
      </c>
      <c r="R4408">
        <v>0</v>
      </c>
      <c r="S4408" t="s">
        <v>24</v>
      </c>
      <c r="T4408" t="s">
        <v>2654</v>
      </c>
      <c r="U4408" t="s">
        <v>245</v>
      </c>
      <c r="V4408" t="s">
        <v>243</v>
      </c>
      <c r="W4408" t="s">
        <v>244</v>
      </c>
      <c r="X4408">
        <v>1</v>
      </c>
      <c r="Y4408">
        <v>343711</v>
      </c>
    </row>
    <row r="4409" spans="1:25" x14ac:dyDescent="0.25">
      <c r="A4409" t="s">
        <v>148</v>
      </c>
      <c r="B4409" t="s">
        <v>149</v>
      </c>
      <c r="C4409" t="s">
        <v>102</v>
      </c>
      <c r="D4409" t="s">
        <v>103</v>
      </c>
      <c r="E4409" t="s">
        <v>25</v>
      </c>
      <c r="F4409" t="s">
        <v>21</v>
      </c>
      <c r="G4409">
        <v>2</v>
      </c>
      <c r="H4409" s="1">
        <v>41441.65625</v>
      </c>
      <c r="I4409" t="s">
        <v>31</v>
      </c>
      <c r="J4409" t="s">
        <v>30</v>
      </c>
      <c r="K4409" t="s">
        <v>26</v>
      </c>
      <c r="L4409" t="s">
        <v>26</v>
      </c>
      <c r="M4409" t="s">
        <v>27</v>
      </c>
      <c r="O4409">
        <v>0</v>
      </c>
      <c r="R4409">
        <v>0</v>
      </c>
      <c r="S4409" t="s">
        <v>24</v>
      </c>
      <c r="T4409" t="s">
        <v>2650</v>
      </c>
      <c r="U4409" t="s">
        <v>197</v>
      </c>
      <c r="V4409" t="s">
        <v>406</v>
      </c>
      <c r="W4409" t="s">
        <v>407</v>
      </c>
      <c r="X4409">
        <v>1</v>
      </c>
      <c r="Y4409">
        <v>334807</v>
      </c>
    </row>
    <row r="4410" spans="1:25" x14ac:dyDescent="0.25">
      <c r="A4410" t="s">
        <v>148</v>
      </c>
      <c r="B4410" t="s">
        <v>149</v>
      </c>
      <c r="C4410" t="s">
        <v>102</v>
      </c>
      <c r="D4410" t="s">
        <v>103</v>
      </c>
      <c r="E4410" t="s">
        <v>25</v>
      </c>
      <c r="F4410" t="s">
        <v>21</v>
      </c>
      <c r="G4410">
        <v>2</v>
      </c>
      <c r="H4410" s="1">
        <v>42147.803472222222</v>
      </c>
      <c r="I4410" t="s">
        <v>31</v>
      </c>
      <c r="J4410" t="s">
        <v>30</v>
      </c>
      <c r="K4410" t="s">
        <v>26</v>
      </c>
      <c r="L4410" t="s">
        <v>26</v>
      </c>
      <c r="M4410" t="s">
        <v>27</v>
      </c>
      <c r="O4410">
        <v>0</v>
      </c>
      <c r="R4410">
        <v>0.5</v>
      </c>
      <c r="S4410" t="s">
        <v>24</v>
      </c>
      <c r="T4410" t="s">
        <v>2658</v>
      </c>
      <c r="U4410" t="s">
        <v>554</v>
      </c>
      <c r="V4410" t="s">
        <v>552</v>
      </c>
      <c r="W4410" t="s">
        <v>553</v>
      </c>
      <c r="X4410">
        <v>1</v>
      </c>
      <c r="Y4410">
        <v>360286</v>
      </c>
    </row>
    <row r="4411" spans="1:25" x14ac:dyDescent="0.25">
      <c r="A4411" t="s">
        <v>148</v>
      </c>
      <c r="B4411" t="s">
        <v>149</v>
      </c>
      <c r="C4411" t="s">
        <v>102</v>
      </c>
      <c r="D4411" t="s">
        <v>103</v>
      </c>
      <c r="E4411" t="s">
        <v>25</v>
      </c>
      <c r="F4411" t="s">
        <v>21</v>
      </c>
      <c r="G4411">
        <v>2</v>
      </c>
      <c r="H4411" s="1">
        <v>41752.708333333336</v>
      </c>
      <c r="I4411" t="s">
        <v>31</v>
      </c>
      <c r="J4411" t="s">
        <v>30</v>
      </c>
      <c r="K4411" t="s">
        <v>26</v>
      </c>
      <c r="L4411" t="s">
        <v>26</v>
      </c>
      <c r="M4411" t="s">
        <v>27</v>
      </c>
      <c r="O4411">
        <v>0</v>
      </c>
      <c r="Q4411">
        <v>500</v>
      </c>
      <c r="R4411">
        <v>1</v>
      </c>
      <c r="S4411" t="s">
        <v>24</v>
      </c>
      <c r="T4411" t="s">
        <v>2658</v>
      </c>
      <c r="U4411" t="s">
        <v>554</v>
      </c>
      <c r="V4411" t="s">
        <v>552</v>
      </c>
      <c r="W4411" t="s">
        <v>553</v>
      </c>
      <c r="X4411">
        <v>1</v>
      </c>
      <c r="Y4411">
        <v>345310</v>
      </c>
    </row>
    <row r="4412" spans="1:25" x14ac:dyDescent="0.25">
      <c r="A4412" t="s">
        <v>148</v>
      </c>
      <c r="B4412" t="s">
        <v>149</v>
      </c>
      <c r="C4412" t="s">
        <v>102</v>
      </c>
      <c r="D4412" t="s">
        <v>103</v>
      </c>
      <c r="E4412" t="s">
        <v>25</v>
      </c>
      <c r="F4412" t="s">
        <v>21</v>
      </c>
      <c r="G4412">
        <v>2</v>
      </c>
      <c r="H4412" s="1">
        <v>41881.607638888891</v>
      </c>
      <c r="I4412" t="s">
        <v>31</v>
      </c>
      <c r="J4412" t="s">
        <v>30</v>
      </c>
      <c r="K4412" t="s">
        <v>26</v>
      </c>
      <c r="L4412" t="s">
        <v>26</v>
      </c>
      <c r="M4412" t="s">
        <v>27</v>
      </c>
      <c r="O4412">
        <v>0</v>
      </c>
      <c r="R4412">
        <v>3</v>
      </c>
      <c r="S4412" t="s">
        <v>24</v>
      </c>
      <c r="T4412" t="s">
        <v>2658</v>
      </c>
      <c r="U4412" t="s">
        <v>554</v>
      </c>
      <c r="V4412" t="s">
        <v>552</v>
      </c>
      <c r="W4412" t="s">
        <v>553</v>
      </c>
      <c r="X4412">
        <v>1</v>
      </c>
      <c r="Y4412">
        <v>351742</v>
      </c>
    </row>
    <row r="4413" spans="1:25" x14ac:dyDescent="0.25">
      <c r="A4413" t="s">
        <v>148</v>
      </c>
      <c r="B4413" t="s">
        <v>149</v>
      </c>
      <c r="C4413" t="s">
        <v>102</v>
      </c>
      <c r="D4413" t="s">
        <v>103</v>
      </c>
      <c r="E4413" t="s">
        <v>25</v>
      </c>
      <c r="F4413" t="s">
        <v>21</v>
      </c>
      <c r="G4413">
        <v>2</v>
      </c>
      <c r="H4413" s="1">
        <v>42152.658333333333</v>
      </c>
      <c r="I4413" t="s">
        <v>31</v>
      </c>
      <c r="J4413" t="s">
        <v>30</v>
      </c>
      <c r="K4413" t="s">
        <v>26</v>
      </c>
      <c r="L4413" t="s">
        <v>26</v>
      </c>
      <c r="M4413" t="s">
        <v>27</v>
      </c>
      <c r="O4413">
        <v>0</v>
      </c>
      <c r="Q4413" s="2">
        <v>1500</v>
      </c>
      <c r="R4413">
        <v>5</v>
      </c>
      <c r="S4413" t="s">
        <v>24</v>
      </c>
      <c r="T4413" t="s">
        <v>2658</v>
      </c>
      <c r="U4413" t="s">
        <v>554</v>
      </c>
      <c r="V4413" t="s">
        <v>552</v>
      </c>
      <c r="W4413" t="s">
        <v>553</v>
      </c>
      <c r="X4413">
        <v>1</v>
      </c>
      <c r="Y4413">
        <v>360704</v>
      </c>
    </row>
    <row r="4414" spans="1:25" x14ac:dyDescent="0.25">
      <c r="A4414" t="s">
        <v>148</v>
      </c>
      <c r="B4414" t="s">
        <v>149</v>
      </c>
      <c r="C4414" t="s">
        <v>102</v>
      </c>
      <c r="D4414" t="s">
        <v>103</v>
      </c>
      <c r="E4414" t="s">
        <v>25</v>
      </c>
      <c r="F4414" t="s">
        <v>21</v>
      </c>
      <c r="G4414">
        <v>2</v>
      </c>
      <c r="H4414" s="1">
        <v>41555.324999999997</v>
      </c>
      <c r="I4414" t="s">
        <v>31</v>
      </c>
      <c r="J4414" t="s">
        <v>30</v>
      </c>
      <c r="K4414" t="s">
        <v>26</v>
      </c>
      <c r="L4414" t="s">
        <v>26</v>
      </c>
      <c r="M4414" t="s">
        <v>27</v>
      </c>
      <c r="O4414">
        <v>0</v>
      </c>
      <c r="Q4414" s="2">
        <v>3500</v>
      </c>
      <c r="R4414">
        <v>8</v>
      </c>
      <c r="S4414" t="s">
        <v>24</v>
      </c>
      <c r="T4414" t="s">
        <v>2658</v>
      </c>
      <c r="U4414" t="s">
        <v>554</v>
      </c>
      <c r="V4414" t="s">
        <v>552</v>
      </c>
      <c r="W4414" t="s">
        <v>553</v>
      </c>
      <c r="X4414">
        <v>1</v>
      </c>
      <c r="Y4414">
        <v>340753</v>
      </c>
    </row>
    <row r="4415" spans="1:25" x14ac:dyDescent="0.25">
      <c r="A4415" t="s">
        <v>148</v>
      </c>
      <c r="B4415" t="s">
        <v>149</v>
      </c>
      <c r="C4415" t="s">
        <v>102</v>
      </c>
      <c r="D4415" t="s">
        <v>103</v>
      </c>
      <c r="E4415" t="s">
        <v>25</v>
      </c>
      <c r="F4415" t="s">
        <v>21</v>
      </c>
      <c r="G4415">
        <v>2</v>
      </c>
      <c r="H4415" s="1">
        <v>41843.59375</v>
      </c>
      <c r="I4415" t="s">
        <v>31</v>
      </c>
      <c r="J4415" t="s">
        <v>30</v>
      </c>
      <c r="K4415" t="s">
        <v>26</v>
      </c>
      <c r="L4415" t="s">
        <v>26</v>
      </c>
      <c r="M4415" t="s">
        <v>27</v>
      </c>
      <c r="O4415">
        <v>0</v>
      </c>
      <c r="R4415">
        <v>10</v>
      </c>
      <c r="S4415" t="s">
        <v>24</v>
      </c>
      <c r="T4415" t="s">
        <v>2658</v>
      </c>
      <c r="U4415" t="s">
        <v>554</v>
      </c>
      <c r="V4415" t="s">
        <v>552</v>
      </c>
      <c r="W4415" t="s">
        <v>553</v>
      </c>
      <c r="X4415">
        <v>1</v>
      </c>
      <c r="Y4415">
        <v>348667</v>
      </c>
    </row>
    <row r="4416" spans="1:25" x14ac:dyDescent="0.25">
      <c r="A4416" t="s">
        <v>148</v>
      </c>
      <c r="B4416" t="s">
        <v>149</v>
      </c>
      <c r="C4416" t="s">
        <v>102</v>
      </c>
      <c r="D4416" t="s">
        <v>103</v>
      </c>
      <c r="E4416" t="s">
        <v>25</v>
      </c>
      <c r="F4416" t="s">
        <v>21</v>
      </c>
      <c r="G4416">
        <v>2</v>
      </c>
      <c r="H4416" s="1">
        <v>37658.620138888888</v>
      </c>
      <c r="I4416" t="s">
        <v>31</v>
      </c>
      <c r="J4416" t="s">
        <v>30</v>
      </c>
      <c r="K4416" t="s">
        <v>26</v>
      </c>
      <c r="L4416" t="s">
        <v>26</v>
      </c>
      <c r="M4416" t="s">
        <v>27</v>
      </c>
      <c r="O4416">
        <v>0</v>
      </c>
      <c r="Q4416">
        <v>5</v>
      </c>
      <c r="S4416" t="s">
        <v>24</v>
      </c>
      <c r="T4416" t="s">
        <v>2652</v>
      </c>
      <c r="U4416" t="s">
        <v>221</v>
      </c>
      <c r="V4416" t="s">
        <v>219</v>
      </c>
      <c r="W4416" t="s">
        <v>220</v>
      </c>
      <c r="X4416">
        <v>1</v>
      </c>
      <c r="Y4416">
        <v>218826</v>
      </c>
    </row>
    <row r="4417" spans="1:25" x14ac:dyDescent="0.25">
      <c r="A4417" t="s">
        <v>148</v>
      </c>
      <c r="B4417" t="s">
        <v>149</v>
      </c>
      <c r="C4417" t="s">
        <v>102</v>
      </c>
      <c r="D4417" t="s">
        <v>103</v>
      </c>
      <c r="E4417" t="s">
        <v>25</v>
      </c>
      <c r="F4417" t="s">
        <v>21</v>
      </c>
      <c r="G4417">
        <v>2</v>
      </c>
      <c r="H4417" s="1">
        <v>37117.305555555555</v>
      </c>
      <c r="I4417" t="s">
        <v>31</v>
      </c>
      <c r="J4417" t="s">
        <v>30</v>
      </c>
      <c r="K4417" t="s">
        <v>26</v>
      </c>
      <c r="L4417" t="s">
        <v>26</v>
      </c>
      <c r="M4417" t="s">
        <v>27</v>
      </c>
      <c r="O4417">
        <v>0</v>
      </c>
      <c r="Q4417">
        <v>20</v>
      </c>
      <c r="S4417" t="s">
        <v>24</v>
      </c>
      <c r="T4417" t="s">
        <v>2652</v>
      </c>
      <c r="U4417" t="s">
        <v>295</v>
      </c>
      <c r="V4417" t="s">
        <v>293</v>
      </c>
      <c r="W4417" t="s">
        <v>294</v>
      </c>
      <c r="X4417">
        <v>1</v>
      </c>
      <c r="Y4417">
        <v>209410</v>
      </c>
    </row>
    <row r="4418" spans="1:25" x14ac:dyDescent="0.25">
      <c r="A4418" t="s">
        <v>148</v>
      </c>
      <c r="B4418" t="s">
        <v>149</v>
      </c>
      <c r="C4418" t="s">
        <v>102</v>
      </c>
      <c r="D4418" t="s">
        <v>103</v>
      </c>
      <c r="E4418" t="s">
        <v>25</v>
      </c>
      <c r="F4418" t="s">
        <v>21</v>
      </c>
      <c r="G4418">
        <v>2</v>
      </c>
      <c r="H4418" s="1">
        <v>37089.305555555555</v>
      </c>
      <c r="I4418" t="s">
        <v>31</v>
      </c>
      <c r="J4418" t="s">
        <v>30</v>
      </c>
      <c r="K4418" t="s">
        <v>26</v>
      </c>
      <c r="L4418" t="s">
        <v>26</v>
      </c>
      <c r="M4418" t="s">
        <v>27</v>
      </c>
      <c r="O4418">
        <v>0</v>
      </c>
      <c r="Q4418">
        <v>30</v>
      </c>
      <c r="S4418" t="s">
        <v>24</v>
      </c>
      <c r="T4418" t="s">
        <v>2652</v>
      </c>
      <c r="U4418" t="s">
        <v>221</v>
      </c>
      <c r="V4418" t="s">
        <v>219</v>
      </c>
      <c r="W4418" t="s">
        <v>220</v>
      </c>
      <c r="X4418">
        <v>1</v>
      </c>
      <c r="Y4418">
        <v>214402</v>
      </c>
    </row>
    <row r="4419" spans="1:25" x14ac:dyDescent="0.25">
      <c r="A4419" t="s">
        <v>148</v>
      </c>
      <c r="B4419" t="s">
        <v>149</v>
      </c>
      <c r="C4419" t="s">
        <v>102</v>
      </c>
      <c r="D4419" t="s">
        <v>103</v>
      </c>
      <c r="E4419" t="s">
        <v>25</v>
      </c>
      <c r="F4419" t="s">
        <v>21</v>
      </c>
      <c r="G4419">
        <v>2</v>
      </c>
      <c r="H4419" s="1">
        <v>37532.333333333336</v>
      </c>
      <c r="I4419" t="s">
        <v>31</v>
      </c>
      <c r="J4419" t="s">
        <v>36</v>
      </c>
      <c r="K4419" t="s">
        <v>26</v>
      </c>
      <c r="L4419" t="s">
        <v>26</v>
      </c>
      <c r="M4419" t="s">
        <v>27</v>
      </c>
      <c r="O4419">
        <v>0</v>
      </c>
      <c r="Q4419">
        <v>50</v>
      </c>
      <c r="S4419" t="s">
        <v>24</v>
      </c>
      <c r="T4419" t="s">
        <v>2650</v>
      </c>
      <c r="U4419" t="s">
        <v>184</v>
      </c>
      <c r="V4419" t="s">
        <v>184</v>
      </c>
      <c r="W4419" t="s">
        <v>185</v>
      </c>
      <c r="X4419">
        <v>1</v>
      </c>
      <c r="Y4419">
        <v>217760</v>
      </c>
    </row>
    <row r="4420" spans="1:25" x14ac:dyDescent="0.25">
      <c r="A4420" t="s">
        <v>148</v>
      </c>
      <c r="B4420" t="s">
        <v>149</v>
      </c>
      <c r="C4420" t="s">
        <v>102</v>
      </c>
      <c r="D4420" t="s">
        <v>103</v>
      </c>
      <c r="E4420" t="s">
        <v>25</v>
      </c>
      <c r="F4420" t="s">
        <v>21</v>
      </c>
      <c r="G4420">
        <v>2</v>
      </c>
      <c r="H4420" s="1">
        <v>37431.29583333333</v>
      </c>
      <c r="I4420" t="s">
        <v>31</v>
      </c>
      <c r="J4420" t="s">
        <v>30</v>
      </c>
      <c r="K4420" t="s">
        <v>26</v>
      </c>
      <c r="L4420" t="s">
        <v>26</v>
      </c>
      <c r="M4420" t="s">
        <v>27</v>
      </c>
      <c r="O4420">
        <v>0</v>
      </c>
      <c r="Q4420">
        <v>50</v>
      </c>
      <c r="S4420" t="s">
        <v>24</v>
      </c>
      <c r="T4420" t="s">
        <v>2650</v>
      </c>
      <c r="U4420" t="s">
        <v>160</v>
      </c>
      <c r="V4420" t="s">
        <v>158</v>
      </c>
      <c r="W4420" t="s">
        <v>159</v>
      </c>
      <c r="X4420">
        <v>1</v>
      </c>
      <c r="Y4420">
        <v>212596</v>
      </c>
    </row>
    <row r="4421" spans="1:25" x14ac:dyDescent="0.25">
      <c r="A4421" t="s">
        <v>148</v>
      </c>
      <c r="B4421" t="s">
        <v>149</v>
      </c>
      <c r="C4421" t="s">
        <v>102</v>
      </c>
      <c r="D4421" t="s">
        <v>103</v>
      </c>
      <c r="E4421" t="s">
        <v>25</v>
      </c>
      <c r="F4421" t="s">
        <v>21</v>
      </c>
      <c r="G4421">
        <v>2</v>
      </c>
      <c r="H4421" s="1">
        <v>39224.322916666664</v>
      </c>
      <c r="I4421" t="s">
        <v>31</v>
      </c>
      <c r="J4421" t="s">
        <v>30</v>
      </c>
      <c r="K4421" t="s">
        <v>26</v>
      </c>
      <c r="L4421" t="s">
        <v>26</v>
      </c>
      <c r="M4421" t="s">
        <v>27</v>
      </c>
      <c r="O4421">
        <v>0</v>
      </c>
      <c r="Q4421">
        <v>100</v>
      </c>
      <c r="S4421" t="s">
        <v>24</v>
      </c>
      <c r="T4421" t="s">
        <v>2652</v>
      </c>
      <c r="U4421" t="s">
        <v>221</v>
      </c>
      <c r="V4421" t="s">
        <v>219</v>
      </c>
      <c r="W4421" t="s">
        <v>220</v>
      </c>
      <c r="X4421">
        <v>1</v>
      </c>
      <c r="Y4421">
        <v>247826</v>
      </c>
    </row>
    <row r="4422" spans="1:25" x14ac:dyDescent="0.25">
      <c r="A4422" t="s">
        <v>148</v>
      </c>
      <c r="B4422" t="s">
        <v>149</v>
      </c>
      <c r="C4422" t="s">
        <v>102</v>
      </c>
      <c r="D4422" t="s">
        <v>103</v>
      </c>
      <c r="E4422" t="s">
        <v>25</v>
      </c>
      <c r="F4422" t="s">
        <v>21</v>
      </c>
      <c r="G4422">
        <v>2</v>
      </c>
      <c r="H4422" s="1">
        <v>40852.417361111111</v>
      </c>
      <c r="I4422" t="s">
        <v>31</v>
      </c>
      <c r="J4422" t="s">
        <v>36</v>
      </c>
      <c r="K4422" t="s">
        <v>26</v>
      </c>
      <c r="L4422" t="s">
        <v>26</v>
      </c>
      <c r="M4422" t="s">
        <v>27</v>
      </c>
      <c r="O4422">
        <v>0</v>
      </c>
      <c r="Q4422">
        <v>100</v>
      </c>
      <c r="S4422" t="s">
        <v>24</v>
      </c>
      <c r="T4422" t="s">
        <v>2652</v>
      </c>
      <c r="U4422" t="s">
        <v>221</v>
      </c>
      <c r="V4422" t="s">
        <v>219</v>
      </c>
      <c r="W4422" t="s">
        <v>220</v>
      </c>
      <c r="X4422">
        <v>1</v>
      </c>
      <c r="Y4422">
        <v>319224</v>
      </c>
    </row>
    <row r="4423" spans="1:25" x14ac:dyDescent="0.25">
      <c r="A4423" t="s">
        <v>148</v>
      </c>
      <c r="B4423" t="s">
        <v>149</v>
      </c>
      <c r="C4423" t="s">
        <v>102</v>
      </c>
      <c r="D4423" t="s">
        <v>103</v>
      </c>
      <c r="E4423" t="s">
        <v>25</v>
      </c>
      <c r="F4423" t="s">
        <v>21</v>
      </c>
      <c r="G4423">
        <v>2</v>
      </c>
      <c r="H4423" s="1">
        <v>37311.665277777778</v>
      </c>
      <c r="I4423" t="s">
        <v>31</v>
      </c>
      <c r="J4423" t="s">
        <v>30</v>
      </c>
      <c r="K4423" t="s">
        <v>26</v>
      </c>
      <c r="L4423" t="s">
        <v>26</v>
      </c>
      <c r="M4423" t="s">
        <v>27</v>
      </c>
      <c r="O4423">
        <v>0</v>
      </c>
      <c r="Q4423">
        <v>100</v>
      </c>
      <c r="S4423" t="s">
        <v>24</v>
      </c>
      <c r="T4423" t="s">
        <v>2654</v>
      </c>
      <c r="U4423" t="s">
        <v>86</v>
      </c>
      <c r="V4423" t="s">
        <v>96</v>
      </c>
      <c r="W4423" t="s">
        <v>97</v>
      </c>
      <c r="X4423">
        <v>1</v>
      </c>
      <c r="Y4423">
        <v>211799</v>
      </c>
    </row>
    <row r="4424" spans="1:25" x14ac:dyDescent="0.25">
      <c r="A4424" t="s">
        <v>148</v>
      </c>
      <c r="B4424" t="s">
        <v>149</v>
      </c>
      <c r="C4424" t="s">
        <v>102</v>
      </c>
      <c r="D4424" t="s">
        <v>103</v>
      </c>
      <c r="E4424" t="s">
        <v>25</v>
      </c>
      <c r="F4424" t="s">
        <v>21</v>
      </c>
      <c r="G4424">
        <v>2</v>
      </c>
      <c r="H4424" s="1">
        <v>37342.305555555555</v>
      </c>
      <c r="I4424" t="s">
        <v>31</v>
      </c>
      <c r="J4424" t="s">
        <v>30</v>
      </c>
      <c r="K4424" t="s">
        <v>26</v>
      </c>
      <c r="L4424" t="s">
        <v>26</v>
      </c>
      <c r="M4424" t="s">
        <v>27</v>
      </c>
      <c r="O4424">
        <v>0</v>
      </c>
      <c r="Q4424">
        <v>100</v>
      </c>
      <c r="S4424" t="s">
        <v>24</v>
      </c>
      <c r="T4424" t="s">
        <v>2654</v>
      </c>
      <c r="U4424" t="s">
        <v>86</v>
      </c>
      <c r="V4424" t="s">
        <v>96</v>
      </c>
      <c r="W4424" t="s">
        <v>97</v>
      </c>
      <c r="X4424">
        <v>1</v>
      </c>
      <c r="Y4424">
        <v>218129</v>
      </c>
    </row>
    <row r="4425" spans="1:25" x14ac:dyDescent="0.25">
      <c r="A4425" t="s">
        <v>148</v>
      </c>
      <c r="B4425" t="s">
        <v>149</v>
      </c>
      <c r="C4425" t="s">
        <v>102</v>
      </c>
      <c r="D4425" t="s">
        <v>103</v>
      </c>
      <c r="E4425" t="s">
        <v>25</v>
      </c>
      <c r="F4425" t="s">
        <v>21</v>
      </c>
      <c r="G4425">
        <v>2</v>
      </c>
      <c r="H4425" s="1">
        <v>36984.020833333336</v>
      </c>
      <c r="I4425" t="s">
        <v>31</v>
      </c>
      <c r="J4425" t="s">
        <v>30</v>
      </c>
      <c r="K4425" t="s">
        <v>26</v>
      </c>
      <c r="L4425" t="s">
        <v>26</v>
      </c>
      <c r="M4425" t="s">
        <v>27</v>
      </c>
      <c r="O4425">
        <v>0</v>
      </c>
      <c r="Q4425">
        <v>100</v>
      </c>
      <c r="S4425" t="s">
        <v>24</v>
      </c>
      <c r="T4425" t="s">
        <v>2654</v>
      </c>
      <c r="U4425" t="s">
        <v>86</v>
      </c>
      <c r="V4425" t="s">
        <v>522</v>
      </c>
      <c r="W4425" t="s">
        <v>523</v>
      </c>
      <c r="X4425">
        <v>1</v>
      </c>
      <c r="Y4425">
        <v>205659</v>
      </c>
    </row>
    <row r="4426" spans="1:25" x14ac:dyDescent="0.25">
      <c r="A4426" t="s">
        <v>148</v>
      </c>
      <c r="B4426" t="s">
        <v>149</v>
      </c>
      <c r="C4426" t="s">
        <v>102</v>
      </c>
      <c r="D4426" t="s">
        <v>103</v>
      </c>
      <c r="E4426" t="s">
        <v>25</v>
      </c>
      <c r="F4426" t="s">
        <v>21</v>
      </c>
      <c r="G4426">
        <v>2</v>
      </c>
      <c r="H4426" s="1">
        <v>41773.008333333331</v>
      </c>
      <c r="I4426" t="s">
        <v>31</v>
      </c>
      <c r="J4426" t="s">
        <v>30</v>
      </c>
      <c r="K4426" t="s">
        <v>26</v>
      </c>
      <c r="L4426" t="s">
        <v>26</v>
      </c>
      <c r="M4426" t="s">
        <v>27</v>
      </c>
      <c r="O4426">
        <v>0</v>
      </c>
      <c r="Q4426">
        <v>100</v>
      </c>
      <c r="S4426" t="s">
        <v>24</v>
      </c>
      <c r="T4426" t="s">
        <v>2665</v>
      </c>
      <c r="U4426" t="s">
        <v>2666</v>
      </c>
      <c r="V4426" t="s">
        <v>481</v>
      </c>
      <c r="W4426" t="s">
        <v>482</v>
      </c>
      <c r="X4426">
        <v>1</v>
      </c>
      <c r="Y4426">
        <v>345585</v>
      </c>
    </row>
    <row r="4427" spans="1:25" x14ac:dyDescent="0.25">
      <c r="A4427" t="s">
        <v>148</v>
      </c>
      <c r="B4427" t="s">
        <v>149</v>
      </c>
      <c r="C4427" t="s">
        <v>102</v>
      </c>
      <c r="D4427" t="s">
        <v>103</v>
      </c>
      <c r="E4427" t="s">
        <v>25</v>
      </c>
      <c r="F4427" t="s">
        <v>21</v>
      </c>
      <c r="G4427">
        <v>2</v>
      </c>
      <c r="H4427" s="1">
        <v>39236.701388888891</v>
      </c>
      <c r="I4427" t="s">
        <v>31</v>
      </c>
      <c r="J4427" t="s">
        <v>36</v>
      </c>
      <c r="K4427" t="s">
        <v>26</v>
      </c>
      <c r="L4427" t="s">
        <v>26</v>
      </c>
      <c r="M4427" t="s">
        <v>27</v>
      </c>
      <c r="O4427">
        <v>0</v>
      </c>
      <c r="Q4427">
        <v>100</v>
      </c>
      <c r="S4427" t="s">
        <v>24</v>
      </c>
      <c r="T4427" t="s">
        <v>2650</v>
      </c>
      <c r="U4427" t="s">
        <v>184</v>
      </c>
      <c r="V4427" t="s">
        <v>184</v>
      </c>
      <c r="W4427" t="s">
        <v>185</v>
      </c>
      <c r="X4427">
        <v>1</v>
      </c>
      <c r="Y4427">
        <v>250366</v>
      </c>
    </row>
    <row r="4428" spans="1:25" x14ac:dyDescent="0.25">
      <c r="A4428" t="s">
        <v>148</v>
      </c>
      <c r="B4428" t="s">
        <v>149</v>
      </c>
      <c r="C4428" t="s">
        <v>102</v>
      </c>
      <c r="D4428" t="s">
        <v>103</v>
      </c>
      <c r="E4428" t="s">
        <v>25</v>
      </c>
      <c r="F4428" t="s">
        <v>21</v>
      </c>
      <c r="G4428">
        <v>2</v>
      </c>
      <c r="H4428" s="1">
        <v>39559.286111111112</v>
      </c>
      <c r="I4428" t="s">
        <v>31</v>
      </c>
      <c r="J4428" t="s">
        <v>30</v>
      </c>
      <c r="K4428" t="s">
        <v>26</v>
      </c>
      <c r="L4428" t="s">
        <v>26</v>
      </c>
      <c r="M4428" t="s">
        <v>27</v>
      </c>
      <c r="O4428">
        <v>0</v>
      </c>
      <c r="Q4428">
        <v>100</v>
      </c>
      <c r="S4428" t="s">
        <v>24</v>
      </c>
      <c r="T4428" t="s">
        <v>2650</v>
      </c>
      <c r="U4428" t="s">
        <v>184</v>
      </c>
      <c r="V4428" t="s">
        <v>184</v>
      </c>
      <c r="W4428" t="s">
        <v>185</v>
      </c>
      <c r="X4428">
        <v>1</v>
      </c>
      <c r="Y4428">
        <v>255031</v>
      </c>
    </row>
    <row r="4429" spans="1:25" x14ac:dyDescent="0.25">
      <c r="A4429" t="s">
        <v>148</v>
      </c>
      <c r="B4429" t="s">
        <v>149</v>
      </c>
      <c r="C4429" t="s">
        <v>102</v>
      </c>
      <c r="D4429" t="s">
        <v>103</v>
      </c>
      <c r="E4429" t="s">
        <v>25</v>
      </c>
      <c r="F4429" t="s">
        <v>21</v>
      </c>
      <c r="G4429">
        <v>2</v>
      </c>
      <c r="H4429" s="1">
        <v>40831.351388888892</v>
      </c>
      <c r="I4429" t="s">
        <v>31</v>
      </c>
      <c r="J4429" t="s">
        <v>30</v>
      </c>
      <c r="K4429" t="s">
        <v>26</v>
      </c>
      <c r="L4429" t="s">
        <v>26</v>
      </c>
      <c r="M4429" t="s">
        <v>27</v>
      </c>
      <c r="O4429">
        <v>0</v>
      </c>
      <c r="Q4429">
        <v>100</v>
      </c>
      <c r="S4429" t="s">
        <v>24</v>
      </c>
      <c r="T4429" t="s">
        <v>2650</v>
      </c>
      <c r="U4429" t="s">
        <v>184</v>
      </c>
      <c r="V4429" t="s">
        <v>184</v>
      </c>
      <c r="W4429" t="s">
        <v>185</v>
      </c>
      <c r="X4429">
        <v>1</v>
      </c>
      <c r="Y4429">
        <v>318039</v>
      </c>
    </row>
    <row r="4430" spans="1:25" x14ac:dyDescent="0.25">
      <c r="A4430" t="s">
        <v>148</v>
      </c>
      <c r="B4430" t="s">
        <v>149</v>
      </c>
      <c r="C4430" t="s">
        <v>102</v>
      </c>
      <c r="D4430" t="s">
        <v>103</v>
      </c>
      <c r="E4430" t="s">
        <v>25</v>
      </c>
      <c r="F4430" t="s">
        <v>21</v>
      </c>
      <c r="G4430">
        <v>2</v>
      </c>
      <c r="H4430" s="1">
        <v>40403.763888888891</v>
      </c>
      <c r="I4430" t="s">
        <v>31</v>
      </c>
      <c r="J4430" t="s">
        <v>30</v>
      </c>
      <c r="K4430" t="s">
        <v>26</v>
      </c>
      <c r="L4430" t="s">
        <v>26</v>
      </c>
      <c r="M4430" t="s">
        <v>27</v>
      </c>
      <c r="O4430">
        <v>0</v>
      </c>
      <c r="Q4430">
        <v>100</v>
      </c>
      <c r="S4430" t="s">
        <v>24</v>
      </c>
      <c r="T4430" t="s">
        <v>2650</v>
      </c>
      <c r="U4430" t="s">
        <v>197</v>
      </c>
      <c r="V4430" t="s">
        <v>406</v>
      </c>
      <c r="W4430" t="s">
        <v>407</v>
      </c>
      <c r="X4430">
        <v>1</v>
      </c>
      <c r="Y4430">
        <v>305701</v>
      </c>
    </row>
    <row r="4431" spans="1:25" x14ac:dyDescent="0.25">
      <c r="A4431" t="s">
        <v>148</v>
      </c>
      <c r="B4431" t="s">
        <v>149</v>
      </c>
      <c r="C4431" t="s">
        <v>102</v>
      </c>
      <c r="D4431" t="s">
        <v>103</v>
      </c>
      <c r="E4431" t="s">
        <v>25</v>
      </c>
      <c r="F4431" t="s">
        <v>21</v>
      </c>
      <c r="G4431">
        <v>2</v>
      </c>
      <c r="H4431" s="1">
        <v>40399.647222222222</v>
      </c>
      <c r="I4431" t="s">
        <v>31</v>
      </c>
      <c r="J4431" t="s">
        <v>30</v>
      </c>
      <c r="K4431" t="s">
        <v>26</v>
      </c>
      <c r="L4431" t="s">
        <v>26</v>
      </c>
      <c r="M4431" t="s">
        <v>27</v>
      </c>
      <c r="O4431">
        <v>0</v>
      </c>
      <c r="Q4431">
        <v>100</v>
      </c>
      <c r="S4431" t="s">
        <v>24</v>
      </c>
      <c r="T4431" t="s">
        <v>2650</v>
      </c>
      <c r="U4431" t="s">
        <v>160</v>
      </c>
      <c r="V4431" t="s">
        <v>158</v>
      </c>
      <c r="W4431" t="s">
        <v>159</v>
      </c>
      <c r="X4431">
        <v>1</v>
      </c>
      <c r="Y4431">
        <v>305606</v>
      </c>
    </row>
    <row r="4432" spans="1:25" x14ac:dyDescent="0.25">
      <c r="A4432" t="s">
        <v>148</v>
      </c>
      <c r="B4432" t="s">
        <v>149</v>
      </c>
      <c r="C4432" t="s">
        <v>102</v>
      </c>
      <c r="D4432" t="s">
        <v>103</v>
      </c>
      <c r="E4432" t="s">
        <v>25</v>
      </c>
      <c r="F4432" t="s">
        <v>21</v>
      </c>
      <c r="G4432">
        <v>2</v>
      </c>
      <c r="H4432" s="1">
        <v>38850.73541666667</v>
      </c>
      <c r="I4432" t="s">
        <v>31</v>
      </c>
      <c r="J4432" t="s">
        <v>36</v>
      </c>
      <c r="K4432" t="s">
        <v>26</v>
      </c>
      <c r="L4432" t="s">
        <v>26</v>
      </c>
      <c r="M4432" t="s">
        <v>27</v>
      </c>
      <c r="O4432">
        <v>0</v>
      </c>
      <c r="Q4432">
        <v>150</v>
      </c>
      <c r="S4432" t="s">
        <v>24</v>
      </c>
      <c r="T4432" t="s">
        <v>2650</v>
      </c>
      <c r="U4432" t="s">
        <v>184</v>
      </c>
      <c r="V4432" t="s">
        <v>184</v>
      </c>
      <c r="W4432" t="s">
        <v>185</v>
      </c>
      <c r="X4432">
        <v>1</v>
      </c>
      <c r="Y4432">
        <v>239349</v>
      </c>
    </row>
    <row r="4433" spans="1:25" x14ac:dyDescent="0.25">
      <c r="A4433" t="s">
        <v>148</v>
      </c>
      <c r="B4433" t="s">
        <v>149</v>
      </c>
      <c r="C4433" t="s">
        <v>102</v>
      </c>
      <c r="D4433" t="s">
        <v>103</v>
      </c>
      <c r="E4433" t="s">
        <v>25</v>
      </c>
      <c r="F4433" t="s">
        <v>21</v>
      </c>
      <c r="G4433">
        <v>2</v>
      </c>
      <c r="H4433" s="1">
        <v>42118.581944444442</v>
      </c>
      <c r="I4433" t="s">
        <v>31</v>
      </c>
      <c r="J4433" t="s">
        <v>30</v>
      </c>
      <c r="K4433" t="s">
        <v>26</v>
      </c>
      <c r="L4433" t="s">
        <v>26</v>
      </c>
      <c r="M4433" t="s">
        <v>27</v>
      </c>
      <c r="O4433">
        <v>0</v>
      </c>
      <c r="Q4433">
        <v>150</v>
      </c>
      <c r="S4433" t="s">
        <v>24</v>
      </c>
      <c r="T4433" t="s">
        <v>2650</v>
      </c>
      <c r="U4433" t="s">
        <v>2671</v>
      </c>
      <c r="V4433" t="s">
        <v>383</v>
      </c>
      <c r="W4433" t="s">
        <v>384</v>
      </c>
      <c r="X4433">
        <v>1</v>
      </c>
      <c r="Y4433">
        <v>359413</v>
      </c>
    </row>
    <row r="4434" spans="1:25" x14ac:dyDescent="0.25">
      <c r="A4434" t="s">
        <v>148</v>
      </c>
      <c r="B4434" t="s">
        <v>149</v>
      </c>
      <c r="C4434" t="s">
        <v>102</v>
      </c>
      <c r="D4434" t="s">
        <v>103</v>
      </c>
      <c r="E4434" t="s">
        <v>25</v>
      </c>
      <c r="F4434" t="s">
        <v>21</v>
      </c>
      <c r="G4434">
        <v>2</v>
      </c>
      <c r="H4434" s="1">
        <v>41818.246527777781</v>
      </c>
      <c r="I4434" t="s">
        <v>31</v>
      </c>
      <c r="J4434" t="s">
        <v>30</v>
      </c>
      <c r="K4434" t="s">
        <v>26</v>
      </c>
      <c r="L4434" t="s">
        <v>26</v>
      </c>
      <c r="M4434" t="s">
        <v>27</v>
      </c>
      <c r="O4434">
        <v>0</v>
      </c>
      <c r="Q4434">
        <v>150</v>
      </c>
      <c r="S4434" t="s">
        <v>24</v>
      </c>
      <c r="T4434" t="s">
        <v>2650</v>
      </c>
      <c r="U4434" t="s">
        <v>160</v>
      </c>
      <c r="V4434" t="s">
        <v>158</v>
      </c>
      <c r="W4434" t="s">
        <v>159</v>
      </c>
      <c r="X4434">
        <v>1</v>
      </c>
      <c r="Y4434">
        <v>347504</v>
      </c>
    </row>
    <row r="4435" spans="1:25" x14ac:dyDescent="0.25">
      <c r="A4435" t="s">
        <v>148</v>
      </c>
      <c r="B4435" t="s">
        <v>149</v>
      </c>
      <c r="C4435" t="s">
        <v>102</v>
      </c>
      <c r="D4435" t="s">
        <v>103</v>
      </c>
      <c r="E4435" t="s">
        <v>25</v>
      </c>
      <c r="F4435" t="s">
        <v>21</v>
      </c>
      <c r="G4435">
        <v>2</v>
      </c>
      <c r="H4435" s="1">
        <v>38939.555555555555</v>
      </c>
      <c r="I4435" t="s">
        <v>31</v>
      </c>
      <c r="J4435" t="s">
        <v>30</v>
      </c>
      <c r="K4435" t="s">
        <v>26</v>
      </c>
      <c r="L4435" t="s">
        <v>26</v>
      </c>
      <c r="M4435" t="s">
        <v>27</v>
      </c>
      <c r="O4435">
        <v>0</v>
      </c>
      <c r="Q4435">
        <v>200</v>
      </c>
      <c r="S4435" t="s">
        <v>24</v>
      </c>
      <c r="T4435" t="s">
        <v>2652</v>
      </c>
      <c r="U4435" t="s">
        <v>221</v>
      </c>
      <c r="V4435" t="s">
        <v>219</v>
      </c>
      <c r="W4435" t="s">
        <v>220</v>
      </c>
      <c r="X4435">
        <v>1</v>
      </c>
      <c r="Y4435">
        <v>248914</v>
      </c>
    </row>
    <row r="4436" spans="1:25" x14ac:dyDescent="0.25">
      <c r="A4436" t="s">
        <v>148</v>
      </c>
      <c r="B4436" t="s">
        <v>149</v>
      </c>
      <c r="C4436" t="s">
        <v>102</v>
      </c>
      <c r="D4436" t="s">
        <v>103</v>
      </c>
      <c r="E4436" t="s">
        <v>25</v>
      </c>
      <c r="F4436" t="s">
        <v>21</v>
      </c>
      <c r="G4436">
        <v>2</v>
      </c>
      <c r="H4436" s="1">
        <v>42148.329861111109</v>
      </c>
      <c r="I4436" t="s">
        <v>31</v>
      </c>
      <c r="J4436" t="s">
        <v>30</v>
      </c>
      <c r="K4436" t="s">
        <v>26</v>
      </c>
      <c r="L4436" t="s">
        <v>26</v>
      </c>
      <c r="M4436" t="s">
        <v>27</v>
      </c>
      <c r="O4436">
        <v>0</v>
      </c>
      <c r="Q4436">
        <v>200</v>
      </c>
      <c r="S4436" t="s">
        <v>24</v>
      </c>
      <c r="T4436" t="s">
        <v>2650</v>
      </c>
      <c r="U4436" t="s">
        <v>795</v>
      </c>
      <c r="V4436" t="s">
        <v>793</v>
      </c>
      <c r="W4436" t="s">
        <v>794</v>
      </c>
      <c r="X4436">
        <v>1</v>
      </c>
      <c r="Y4436">
        <v>360641</v>
      </c>
    </row>
    <row r="4437" spans="1:25" x14ac:dyDescent="0.25">
      <c r="A4437" t="s">
        <v>148</v>
      </c>
      <c r="B4437" t="s">
        <v>149</v>
      </c>
      <c r="C4437" t="s">
        <v>102</v>
      </c>
      <c r="D4437" t="s">
        <v>103</v>
      </c>
      <c r="E4437" t="s">
        <v>25</v>
      </c>
      <c r="F4437" t="s">
        <v>21</v>
      </c>
      <c r="G4437">
        <v>2</v>
      </c>
      <c r="H4437" s="1">
        <v>40878.335416666669</v>
      </c>
      <c r="I4437" t="s">
        <v>31</v>
      </c>
      <c r="J4437" t="s">
        <v>36</v>
      </c>
      <c r="K4437" t="s">
        <v>212</v>
      </c>
      <c r="L4437" t="s">
        <v>26</v>
      </c>
      <c r="M4437" t="s">
        <v>64</v>
      </c>
      <c r="O4437">
        <v>0</v>
      </c>
      <c r="Q4437">
        <v>200</v>
      </c>
      <c r="S4437" t="s">
        <v>24</v>
      </c>
      <c r="T4437" t="s">
        <v>2652</v>
      </c>
      <c r="U4437" t="s">
        <v>295</v>
      </c>
      <c r="V4437" t="s">
        <v>293</v>
      </c>
      <c r="W4437" t="s">
        <v>294</v>
      </c>
      <c r="X4437">
        <v>1</v>
      </c>
      <c r="Y4437">
        <v>319528</v>
      </c>
    </row>
    <row r="4438" spans="1:25" x14ac:dyDescent="0.25">
      <c r="A4438" t="s">
        <v>148</v>
      </c>
      <c r="B4438" t="s">
        <v>149</v>
      </c>
      <c r="C4438" t="s">
        <v>102</v>
      </c>
      <c r="D4438" t="s">
        <v>103</v>
      </c>
      <c r="E4438" t="s">
        <v>25</v>
      </c>
      <c r="F4438" t="s">
        <v>21</v>
      </c>
      <c r="G4438">
        <v>2</v>
      </c>
      <c r="H4438" s="1">
        <v>38951.40347222222</v>
      </c>
      <c r="I4438" t="s">
        <v>31</v>
      </c>
      <c r="J4438" t="s">
        <v>36</v>
      </c>
      <c r="K4438" t="s">
        <v>26</v>
      </c>
      <c r="L4438" t="s">
        <v>26</v>
      </c>
      <c r="M4438" t="s">
        <v>27</v>
      </c>
      <c r="O4438">
        <v>0</v>
      </c>
      <c r="Q4438">
        <v>200</v>
      </c>
      <c r="S4438" t="s">
        <v>24</v>
      </c>
      <c r="T4438" t="s">
        <v>2652</v>
      </c>
      <c r="U4438" t="s">
        <v>295</v>
      </c>
      <c r="V4438" t="s">
        <v>293</v>
      </c>
      <c r="W4438" t="s">
        <v>294</v>
      </c>
      <c r="X4438">
        <v>1</v>
      </c>
      <c r="Y4438">
        <v>247180</v>
      </c>
    </row>
    <row r="4439" spans="1:25" x14ac:dyDescent="0.25">
      <c r="A4439" t="s">
        <v>148</v>
      </c>
      <c r="B4439" t="s">
        <v>149</v>
      </c>
      <c r="C4439" t="s">
        <v>102</v>
      </c>
      <c r="D4439" t="s">
        <v>103</v>
      </c>
      <c r="E4439" t="s">
        <v>25</v>
      </c>
      <c r="F4439" t="s">
        <v>21</v>
      </c>
      <c r="G4439">
        <v>2</v>
      </c>
      <c r="H4439" s="1">
        <v>38899.381944444445</v>
      </c>
      <c r="I4439" t="s">
        <v>31</v>
      </c>
      <c r="J4439" t="s">
        <v>30</v>
      </c>
      <c r="K4439" t="s">
        <v>26</v>
      </c>
      <c r="L4439" t="s">
        <v>26</v>
      </c>
      <c r="M4439" t="s">
        <v>27</v>
      </c>
      <c r="O4439">
        <v>0</v>
      </c>
      <c r="Q4439">
        <v>200</v>
      </c>
      <c r="S4439" t="s">
        <v>24</v>
      </c>
      <c r="T4439" t="s">
        <v>2650</v>
      </c>
      <c r="U4439" t="s">
        <v>184</v>
      </c>
      <c r="V4439" t="s">
        <v>184</v>
      </c>
      <c r="W4439" t="s">
        <v>185</v>
      </c>
      <c r="X4439">
        <v>1</v>
      </c>
      <c r="Y4439">
        <v>242377</v>
      </c>
    </row>
    <row r="4440" spans="1:25" x14ac:dyDescent="0.25">
      <c r="A4440" t="s">
        <v>148</v>
      </c>
      <c r="B4440" t="s">
        <v>149</v>
      </c>
      <c r="C4440" t="s">
        <v>102</v>
      </c>
      <c r="D4440" t="s">
        <v>103</v>
      </c>
      <c r="E4440" t="s">
        <v>25</v>
      </c>
      <c r="F4440" t="s">
        <v>21</v>
      </c>
      <c r="G4440">
        <v>2</v>
      </c>
      <c r="H4440" s="1">
        <v>41541.423611111109</v>
      </c>
      <c r="I4440" t="s">
        <v>31</v>
      </c>
      <c r="J4440" t="s">
        <v>30</v>
      </c>
      <c r="K4440" t="s">
        <v>26</v>
      </c>
      <c r="L4440" t="s">
        <v>26</v>
      </c>
      <c r="M4440" t="s">
        <v>27</v>
      </c>
      <c r="O4440">
        <v>0</v>
      </c>
      <c r="Q4440">
        <v>200</v>
      </c>
      <c r="S4440" t="s">
        <v>24</v>
      </c>
      <c r="T4440" t="s">
        <v>2658</v>
      </c>
      <c r="U4440" t="s">
        <v>554</v>
      </c>
      <c r="V4440" t="s">
        <v>552</v>
      </c>
      <c r="W4440" t="s">
        <v>553</v>
      </c>
      <c r="X4440">
        <v>1</v>
      </c>
      <c r="Y4440">
        <v>339852</v>
      </c>
    </row>
    <row r="4441" spans="1:25" x14ac:dyDescent="0.25">
      <c r="A4441" t="s">
        <v>148</v>
      </c>
      <c r="B4441" t="s">
        <v>149</v>
      </c>
      <c r="C4441" t="s">
        <v>102</v>
      </c>
      <c r="D4441" t="s">
        <v>103</v>
      </c>
      <c r="E4441" t="s">
        <v>25</v>
      </c>
      <c r="F4441" t="s">
        <v>21</v>
      </c>
      <c r="G4441">
        <v>2</v>
      </c>
      <c r="H4441" s="1">
        <v>41779.397222222222</v>
      </c>
      <c r="I4441" t="s">
        <v>31</v>
      </c>
      <c r="J4441" t="s">
        <v>30</v>
      </c>
      <c r="K4441" t="s">
        <v>26</v>
      </c>
      <c r="L4441" t="s">
        <v>26</v>
      </c>
      <c r="M4441" t="s">
        <v>27</v>
      </c>
      <c r="O4441">
        <v>0</v>
      </c>
      <c r="Q4441">
        <v>200</v>
      </c>
      <c r="S4441" t="s">
        <v>24</v>
      </c>
      <c r="T4441" t="s">
        <v>2658</v>
      </c>
      <c r="U4441" t="s">
        <v>554</v>
      </c>
      <c r="V4441" t="s">
        <v>552</v>
      </c>
      <c r="W4441" t="s">
        <v>553</v>
      </c>
      <c r="X4441">
        <v>1</v>
      </c>
      <c r="Y4441">
        <v>346520</v>
      </c>
    </row>
    <row r="4442" spans="1:25" x14ac:dyDescent="0.25">
      <c r="A4442" t="s">
        <v>148</v>
      </c>
      <c r="B4442" t="s">
        <v>149</v>
      </c>
      <c r="C4442" t="s">
        <v>102</v>
      </c>
      <c r="D4442" t="s">
        <v>103</v>
      </c>
      <c r="E4442" t="s">
        <v>25</v>
      </c>
      <c r="F4442" t="s">
        <v>21</v>
      </c>
      <c r="G4442">
        <v>2</v>
      </c>
      <c r="H4442" s="1">
        <v>41861.614583333336</v>
      </c>
      <c r="I4442" t="s">
        <v>31</v>
      </c>
      <c r="J4442" t="s">
        <v>30</v>
      </c>
      <c r="K4442" t="s">
        <v>26</v>
      </c>
      <c r="L4442" t="s">
        <v>26</v>
      </c>
      <c r="M4442" t="s">
        <v>27</v>
      </c>
      <c r="O4442">
        <v>0</v>
      </c>
      <c r="Q4442">
        <v>200</v>
      </c>
      <c r="S4442" t="s">
        <v>24</v>
      </c>
      <c r="T4442" t="s">
        <v>2658</v>
      </c>
      <c r="U4442" t="s">
        <v>554</v>
      </c>
      <c r="V4442" t="s">
        <v>552</v>
      </c>
      <c r="W4442" t="s">
        <v>553</v>
      </c>
      <c r="X4442">
        <v>1</v>
      </c>
      <c r="Y4442">
        <v>351845</v>
      </c>
    </row>
    <row r="4443" spans="1:25" x14ac:dyDescent="0.25">
      <c r="A4443" t="s">
        <v>148</v>
      </c>
      <c r="B4443" t="s">
        <v>149</v>
      </c>
      <c r="C4443" t="s">
        <v>102</v>
      </c>
      <c r="D4443" t="s">
        <v>103</v>
      </c>
      <c r="E4443" t="s">
        <v>25</v>
      </c>
      <c r="F4443" t="s">
        <v>21</v>
      </c>
      <c r="G4443">
        <v>2</v>
      </c>
      <c r="H4443" s="1">
        <v>41900.364583333336</v>
      </c>
      <c r="I4443" t="s">
        <v>31</v>
      </c>
      <c r="J4443" t="s">
        <v>30</v>
      </c>
      <c r="K4443" t="s">
        <v>26</v>
      </c>
      <c r="L4443" t="s">
        <v>26</v>
      </c>
      <c r="M4443" t="s">
        <v>27</v>
      </c>
      <c r="O4443">
        <v>0</v>
      </c>
      <c r="Q4443">
        <v>200</v>
      </c>
      <c r="S4443" t="s">
        <v>24</v>
      </c>
      <c r="T4443" t="s">
        <v>2658</v>
      </c>
      <c r="U4443" t="s">
        <v>554</v>
      </c>
      <c r="V4443" t="s">
        <v>552</v>
      </c>
      <c r="W4443" t="s">
        <v>553</v>
      </c>
      <c r="X4443">
        <v>1</v>
      </c>
      <c r="Y4443">
        <v>353087</v>
      </c>
    </row>
    <row r="4444" spans="1:25" x14ac:dyDescent="0.25">
      <c r="A4444" t="s">
        <v>148</v>
      </c>
      <c r="B4444" t="s">
        <v>149</v>
      </c>
      <c r="C4444" t="s">
        <v>102</v>
      </c>
      <c r="D4444" t="s">
        <v>103</v>
      </c>
      <c r="E4444" t="s">
        <v>25</v>
      </c>
      <c r="F4444" t="s">
        <v>21</v>
      </c>
      <c r="G4444">
        <v>2</v>
      </c>
      <c r="H4444" s="1">
        <v>41998.681250000001</v>
      </c>
      <c r="I4444" t="s">
        <v>31</v>
      </c>
      <c r="J4444" t="s">
        <v>30</v>
      </c>
      <c r="K4444" t="s">
        <v>26</v>
      </c>
      <c r="L4444" t="s">
        <v>26</v>
      </c>
      <c r="M4444" t="s">
        <v>27</v>
      </c>
      <c r="O4444">
        <v>0</v>
      </c>
      <c r="Q4444">
        <v>200</v>
      </c>
      <c r="S4444" t="s">
        <v>24</v>
      </c>
      <c r="T4444" t="s">
        <v>2650</v>
      </c>
      <c r="U4444" t="s">
        <v>1216</v>
      </c>
      <c r="V4444" t="s">
        <v>1214</v>
      </c>
      <c r="W4444" t="s">
        <v>1215</v>
      </c>
      <c r="X4444">
        <v>1</v>
      </c>
      <c r="Y4444">
        <v>356875</v>
      </c>
    </row>
    <row r="4445" spans="1:25" x14ac:dyDescent="0.25">
      <c r="A4445" t="s">
        <v>148</v>
      </c>
      <c r="B4445" t="s">
        <v>149</v>
      </c>
      <c r="C4445" t="s">
        <v>102</v>
      </c>
      <c r="D4445" t="s">
        <v>103</v>
      </c>
      <c r="E4445" t="s">
        <v>25</v>
      </c>
      <c r="F4445" t="s">
        <v>21</v>
      </c>
      <c r="G4445">
        <v>2</v>
      </c>
      <c r="H4445" s="1">
        <v>41772.649305555555</v>
      </c>
      <c r="I4445" t="s">
        <v>31</v>
      </c>
      <c r="J4445" t="s">
        <v>30</v>
      </c>
      <c r="K4445" t="s">
        <v>26</v>
      </c>
      <c r="L4445" t="s">
        <v>26</v>
      </c>
      <c r="M4445" t="s">
        <v>27</v>
      </c>
      <c r="O4445">
        <v>0</v>
      </c>
      <c r="Q4445">
        <v>250</v>
      </c>
      <c r="S4445" t="s">
        <v>24</v>
      </c>
      <c r="T4445" t="s">
        <v>2650</v>
      </c>
      <c r="U4445" t="s">
        <v>2671</v>
      </c>
      <c r="V4445" t="s">
        <v>1000</v>
      </c>
      <c r="W4445" t="s">
        <v>1001</v>
      </c>
      <c r="X4445">
        <v>1</v>
      </c>
      <c r="Y4445">
        <v>346075</v>
      </c>
    </row>
    <row r="4446" spans="1:25" x14ac:dyDescent="0.25">
      <c r="A4446" t="s">
        <v>148</v>
      </c>
      <c r="B4446" t="s">
        <v>149</v>
      </c>
      <c r="C4446" t="s">
        <v>102</v>
      </c>
      <c r="D4446" t="s">
        <v>103</v>
      </c>
      <c r="E4446" t="s">
        <v>25</v>
      </c>
      <c r="F4446" t="s">
        <v>21</v>
      </c>
      <c r="G4446">
        <v>2</v>
      </c>
      <c r="H4446" s="1">
        <v>41842.784722222219</v>
      </c>
      <c r="I4446" t="s">
        <v>31</v>
      </c>
      <c r="J4446" t="s">
        <v>30</v>
      </c>
      <c r="K4446" t="s">
        <v>26</v>
      </c>
      <c r="L4446" t="s">
        <v>26</v>
      </c>
      <c r="M4446" t="s">
        <v>27</v>
      </c>
      <c r="O4446">
        <v>0</v>
      </c>
      <c r="Q4446">
        <v>300</v>
      </c>
      <c r="S4446" t="s">
        <v>24</v>
      </c>
      <c r="T4446" t="s">
        <v>2665</v>
      </c>
      <c r="U4446" t="s">
        <v>2666</v>
      </c>
      <c r="V4446" t="s">
        <v>481</v>
      </c>
      <c r="W4446" t="s">
        <v>482</v>
      </c>
      <c r="X4446">
        <v>1</v>
      </c>
      <c r="Y4446">
        <v>348284</v>
      </c>
    </row>
    <row r="4447" spans="1:25" x14ac:dyDescent="0.25">
      <c r="A4447" t="s">
        <v>148</v>
      </c>
      <c r="B4447" t="s">
        <v>149</v>
      </c>
      <c r="C4447" t="s">
        <v>102</v>
      </c>
      <c r="D4447" t="s">
        <v>103</v>
      </c>
      <c r="E4447" t="s">
        <v>25</v>
      </c>
      <c r="F4447" t="s">
        <v>21</v>
      </c>
      <c r="G4447">
        <v>2</v>
      </c>
      <c r="H4447" s="1">
        <v>42151.550694444442</v>
      </c>
      <c r="I4447" t="s">
        <v>31</v>
      </c>
      <c r="J4447" t="s">
        <v>30</v>
      </c>
      <c r="K4447" t="s">
        <v>26</v>
      </c>
      <c r="L4447" t="s">
        <v>26</v>
      </c>
      <c r="M4447" t="s">
        <v>27</v>
      </c>
      <c r="O4447">
        <v>0</v>
      </c>
      <c r="Q4447">
        <v>300</v>
      </c>
      <c r="S4447" t="s">
        <v>24</v>
      </c>
      <c r="T4447" t="s">
        <v>2650</v>
      </c>
      <c r="U4447" t="s">
        <v>2671</v>
      </c>
      <c r="V4447" t="s">
        <v>1000</v>
      </c>
      <c r="W4447" t="s">
        <v>1001</v>
      </c>
      <c r="X4447">
        <v>1</v>
      </c>
      <c r="Y4447">
        <v>360115</v>
      </c>
    </row>
    <row r="4448" spans="1:25" x14ac:dyDescent="0.25">
      <c r="A4448" t="s">
        <v>148</v>
      </c>
      <c r="B4448" t="s">
        <v>149</v>
      </c>
      <c r="C4448" t="s">
        <v>102</v>
      </c>
      <c r="D4448" t="s">
        <v>103</v>
      </c>
      <c r="E4448" t="s">
        <v>25</v>
      </c>
      <c r="F4448" t="s">
        <v>21</v>
      </c>
      <c r="G4448">
        <v>2</v>
      </c>
      <c r="H4448" s="1">
        <v>39713.040277777778</v>
      </c>
      <c r="I4448" t="s">
        <v>31</v>
      </c>
      <c r="J4448" t="s">
        <v>30</v>
      </c>
      <c r="K4448" t="s">
        <v>26</v>
      </c>
      <c r="L4448" t="s">
        <v>26</v>
      </c>
      <c r="M4448" t="s">
        <v>27</v>
      </c>
      <c r="O4448">
        <v>0</v>
      </c>
      <c r="Q4448">
        <v>400</v>
      </c>
      <c r="S4448" t="s">
        <v>24</v>
      </c>
      <c r="T4448" t="s">
        <v>2650</v>
      </c>
      <c r="U4448" t="s">
        <v>154</v>
      </c>
      <c r="V4448" t="s">
        <v>154</v>
      </c>
      <c r="W4448" t="s">
        <v>155</v>
      </c>
      <c r="X4448">
        <v>1</v>
      </c>
      <c r="Y4448">
        <v>256749</v>
      </c>
    </row>
    <row r="4449" spans="1:25" x14ac:dyDescent="0.25">
      <c r="A4449" t="s">
        <v>148</v>
      </c>
      <c r="B4449" t="s">
        <v>149</v>
      </c>
      <c r="C4449" t="s">
        <v>102</v>
      </c>
      <c r="D4449" t="s">
        <v>103</v>
      </c>
      <c r="E4449" t="s">
        <v>25</v>
      </c>
      <c r="F4449" t="s">
        <v>21</v>
      </c>
      <c r="G4449">
        <v>2</v>
      </c>
      <c r="H4449" s="1">
        <v>41606.333333333336</v>
      </c>
      <c r="I4449" t="s">
        <v>31</v>
      </c>
      <c r="J4449" t="s">
        <v>30</v>
      </c>
      <c r="K4449" t="s">
        <v>26</v>
      </c>
      <c r="L4449" t="s">
        <v>26</v>
      </c>
      <c r="M4449" t="s">
        <v>27</v>
      </c>
      <c r="O4449">
        <v>0</v>
      </c>
      <c r="Q4449">
        <v>400</v>
      </c>
      <c r="S4449" t="s">
        <v>24</v>
      </c>
      <c r="T4449" t="s">
        <v>2654</v>
      </c>
      <c r="U4449" t="s">
        <v>86</v>
      </c>
      <c r="V4449" t="s">
        <v>96</v>
      </c>
      <c r="W4449" t="s">
        <v>97</v>
      </c>
      <c r="X4449">
        <v>1</v>
      </c>
      <c r="Y4449">
        <v>342283</v>
      </c>
    </row>
    <row r="4450" spans="1:25" x14ac:dyDescent="0.25">
      <c r="A4450" t="s">
        <v>148</v>
      </c>
      <c r="B4450" t="s">
        <v>149</v>
      </c>
      <c r="C4450" t="s">
        <v>102</v>
      </c>
      <c r="D4450" t="s">
        <v>103</v>
      </c>
      <c r="E4450" t="s">
        <v>25</v>
      </c>
      <c r="F4450" t="s">
        <v>21</v>
      </c>
      <c r="G4450">
        <v>2</v>
      </c>
      <c r="H4450" s="1">
        <v>41876.557638888888</v>
      </c>
      <c r="I4450" t="s">
        <v>31</v>
      </c>
      <c r="J4450" t="s">
        <v>30</v>
      </c>
      <c r="K4450" t="s">
        <v>26</v>
      </c>
      <c r="L4450" t="s">
        <v>26</v>
      </c>
      <c r="M4450" t="s">
        <v>27</v>
      </c>
      <c r="O4450">
        <v>0</v>
      </c>
      <c r="Q4450">
        <v>500</v>
      </c>
      <c r="S4450" t="s">
        <v>24</v>
      </c>
      <c r="T4450" t="s">
        <v>2658</v>
      </c>
      <c r="U4450" t="s">
        <v>1674</v>
      </c>
      <c r="V4450" t="s">
        <v>1672</v>
      </c>
      <c r="W4450" t="s">
        <v>1673</v>
      </c>
      <c r="X4450">
        <v>1</v>
      </c>
      <c r="Y4450">
        <v>350306</v>
      </c>
    </row>
    <row r="4451" spans="1:25" x14ac:dyDescent="0.25">
      <c r="A4451" t="s">
        <v>148</v>
      </c>
      <c r="B4451" t="s">
        <v>149</v>
      </c>
      <c r="C4451" t="s">
        <v>102</v>
      </c>
      <c r="D4451" t="s">
        <v>103</v>
      </c>
      <c r="E4451" t="s">
        <v>25</v>
      </c>
      <c r="F4451" t="s">
        <v>21</v>
      </c>
      <c r="G4451">
        <v>2</v>
      </c>
      <c r="H4451" s="1">
        <v>41873.75</v>
      </c>
      <c r="I4451" t="s">
        <v>31</v>
      </c>
      <c r="J4451" t="s">
        <v>30</v>
      </c>
      <c r="K4451" t="s">
        <v>26</v>
      </c>
      <c r="L4451" t="s">
        <v>26</v>
      </c>
      <c r="M4451" t="s">
        <v>27</v>
      </c>
      <c r="O4451">
        <v>0</v>
      </c>
      <c r="Q4451">
        <v>500</v>
      </c>
      <c r="S4451" t="s">
        <v>24</v>
      </c>
      <c r="T4451" t="s">
        <v>2650</v>
      </c>
      <c r="U4451" t="s">
        <v>816</v>
      </c>
      <c r="V4451" t="s">
        <v>1150</v>
      </c>
      <c r="W4451" t="s">
        <v>1151</v>
      </c>
      <c r="X4451">
        <v>1</v>
      </c>
      <c r="Y4451">
        <v>351576</v>
      </c>
    </row>
    <row r="4452" spans="1:25" x14ac:dyDescent="0.25">
      <c r="A4452" t="s">
        <v>148</v>
      </c>
      <c r="B4452" t="s">
        <v>149</v>
      </c>
      <c r="C4452" t="s">
        <v>102</v>
      </c>
      <c r="D4452" t="s">
        <v>103</v>
      </c>
      <c r="E4452" t="s">
        <v>25</v>
      </c>
      <c r="F4452" t="s">
        <v>21</v>
      </c>
      <c r="G4452">
        <v>2</v>
      </c>
      <c r="H4452" s="1">
        <v>41840.752083333333</v>
      </c>
      <c r="I4452" t="s">
        <v>31</v>
      </c>
      <c r="J4452" t="s">
        <v>30</v>
      </c>
      <c r="K4452" t="s">
        <v>26</v>
      </c>
      <c r="L4452" t="s">
        <v>26</v>
      </c>
      <c r="M4452" t="s">
        <v>27</v>
      </c>
      <c r="O4452">
        <v>0</v>
      </c>
      <c r="Q4452">
        <v>500</v>
      </c>
      <c r="S4452" t="s">
        <v>24</v>
      </c>
      <c r="T4452" t="s">
        <v>2652</v>
      </c>
      <c r="U4452" t="s">
        <v>295</v>
      </c>
      <c r="V4452" t="s">
        <v>293</v>
      </c>
      <c r="W4452" t="s">
        <v>294</v>
      </c>
      <c r="X4452">
        <v>1</v>
      </c>
      <c r="Y4452">
        <v>348203</v>
      </c>
    </row>
    <row r="4453" spans="1:25" x14ac:dyDescent="0.25">
      <c r="A4453" t="s">
        <v>148</v>
      </c>
      <c r="B4453" t="s">
        <v>149</v>
      </c>
      <c r="C4453" t="s">
        <v>102</v>
      </c>
      <c r="D4453" t="s">
        <v>103</v>
      </c>
      <c r="E4453" t="s">
        <v>25</v>
      </c>
      <c r="F4453" t="s">
        <v>21</v>
      </c>
      <c r="G4453">
        <v>2</v>
      </c>
      <c r="H4453" s="1">
        <v>38583.487500000003</v>
      </c>
      <c r="I4453" t="s">
        <v>31</v>
      </c>
      <c r="J4453" t="s">
        <v>30</v>
      </c>
      <c r="K4453" t="s">
        <v>143</v>
      </c>
      <c r="L4453" t="s">
        <v>26</v>
      </c>
      <c r="M4453" t="s">
        <v>64</v>
      </c>
      <c r="O4453">
        <v>0</v>
      </c>
      <c r="Q4453">
        <v>500</v>
      </c>
      <c r="S4453" t="s">
        <v>24</v>
      </c>
      <c r="T4453" t="s">
        <v>2665</v>
      </c>
      <c r="U4453" t="s">
        <v>2665</v>
      </c>
      <c r="V4453" t="s">
        <v>2668</v>
      </c>
      <c r="W4453" t="s">
        <v>1139</v>
      </c>
      <c r="X4453">
        <v>1</v>
      </c>
      <c r="Y4453">
        <v>232479</v>
      </c>
    </row>
    <row r="4454" spans="1:25" x14ac:dyDescent="0.25">
      <c r="A4454" t="s">
        <v>148</v>
      </c>
      <c r="B4454" t="s">
        <v>149</v>
      </c>
      <c r="C4454" t="s">
        <v>102</v>
      </c>
      <c r="D4454" t="s">
        <v>103</v>
      </c>
      <c r="E4454" t="s">
        <v>25</v>
      </c>
      <c r="F4454" t="s">
        <v>21</v>
      </c>
      <c r="G4454">
        <v>2</v>
      </c>
      <c r="H4454" s="1">
        <v>40429.63958333333</v>
      </c>
      <c r="I4454" t="s">
        <v>31</v>
      </c>
      <c r="J4454" t="s">
        <v>36</v>
      </c>
      <c r="K4454" t="s">
        <v>26</v>
      </c>
      <c r="L4454" t="s">
        <v>26</v>
      </c>
      <c r="M4454" t="s">
        <v>27</v>
      </c>
      <c r="O4454">
        <v>0</v>
      </c>
      <c r="Q4454">
        <v>500</v>
      </c>
      <c r="S4454" t="s">
        <v>24</v>
      </c>
      <c r="T4454" t="s">
        <v>2650</v>
      </c>
      <c r="U4454" t="s">
        <v>197</v>
      </c>
      <c r="V4454" t="s">
        <v>406</v>
      </c>
      <c r="W4454" t="s">
        <v>407</v>
      </c>
      <c r="X4454">
        <v>1</v>
      </c>
      <c r="Y4454">
        <v>307057</v>
      </c>
    </row>
    <row r="4455" spans="1:25" x14ac:dyDescent="0.25">
      <c r="A4455" t="s">
        <v>148</v>
      </c>
      <c r="B4455" t="s">
        <v>149</v>
      </c>
      <c r="C4455" t="s">
        <v>102</v>
      </c>
      <c r="D4455" t="s">
        <v>103</v>
      </c>
      <c r="E4455" t="s">
        <v>25</v>
      </c>
      <c r="F4455" t="s">
        <v>21</v>
      </c>
      <c r="G4455">
        <v>2</v>
      </c>
      <c r="H4455" s="1">
        <v>38223.78125</v>
      </c>
      <c r="I4455" t="s">
        <v>31</v>
      </c>
      <c r="J4455" t="s">
        <v>30</v>
      </c>
      <c r="K4455" t="s">
        <v>26</v>
      </c>
      <c r="L4455" t="s">
        <v>26</v>
      </c>
      <c r="M4455" t="s">
        <v>27</v>
      </c>
      <c r="O4455">
        <v>0</v>
      </c>
      <c r="Q4455">
        <v>500</v>
      </c>
      <c r="S4455" t="s">
        <v>24</v>
      </c>
      <c r="T4455" t="s">
        <v>2650</v>
      </c>
      <c r="U4455" t="s">
        <v>2671</v>
      </c>
      <c r="V4455" t="s">
        <v>346</v>
      </c>
      <c r="W4455" t="s">
        <v>395</v>
      </c>
      <c r="X4455">
        <v>1</v>
      </c>
      <c r="Y4455">
        <v>230200</v>
      </c>
    </row>
    <row r="4456" spans="1:25" x14ac:dyDescent="0.25">
      <c r="A4456" t="s">
        <v>148</v>
      </c>
      <c r="B4456" t="s">
        <v>149</v>
      </c>
      <c r="C4456" t="s">
        <v>102</v>
      </c>
      <c r="D4456" t="s">
        <v>103</v>
      </c>
      <c r="E4456" t="s">
        <v>25</v>
      </c>
      <c r="F4456" t="s">
        <v>21</v>
      </c>
      <c r="G4456">
        <v>2</v>
      </c>
      <c r="H4456" s="1">
        <v>40703.482638888891</v>
      </c>
      <c r="I4456" t="s">
        <v>31</v>
      </c>
      <c r="J4456" t="s">
        <v>30</v>
      </c>
      <c r="K4456" t="s">
        <v>26</v>
      </c>
      <c r="L4456" t="s">
        <v>26</v>
      </c>
      <c r="M4456" t="s">
        <v>27</v>
      </c>
      <c r="O4456">
        <v>0</v>
      </c>
      <c r="Q4456">
        <v>500</v>
      </c>
      <c r="S4456" t="s">
        <v>24</v>
      </c>
      <c r="T4456" t="s">
        <v>2650</v>
      </c>
      <c r="U4456" t="s">
        <v>1216</v>
      </c>
      <c r="V4456" t="s">
        <v>1214</v>
      </c>
      <c r="W4456" t="s">
        <v>1215</v>
      </c>
      <c r="X4456">
        <v>1</v>
      </c>
      <c r="Y4456">
        <v>312962</v>
      </c>
    </row>
    <row r="4457" spans="1:25" x14ac:dyDescent="0.25">
      <c r="A4457" t="s">
        <v>148</v>
      </c>
      <c r="B4457" t="s">
        <v>149</v>
      </c>
      <c r="C4457" t="s">
        <v>102</v>
      </c>
      <c r="D4457" t="s">
        <v>103</v>
      </c>
      <c r="E4457" t="s">
        <v>25</v>
      </c>
      <c r="F4457" t="s">
        <v>21</v>
      </c>
      <c r="G4457">
        <v>2</v>
      </c>
      <c r="H4457" s="1">
        <v>38133.354166666664</v>
      </c>
      <c r="I4457" t="s">
        <v>31</v>
      </c>
      <c r="J4457" t="s">
        <v>30</v>
      </c>
      <c r="K4457" t="s">
        <v>26</v>
      </c>
      <c r="L4457" t="s">
        <v>26</v>
      </c>
      <c r="M4457" t="s">
        <v>27</v>
      </c>
      <c r="O4457">
        <v>0</v>
      </c>
      <c r="Q4457">
        <v>600</v>
      </c>
      <c r="S4457" t="s">
        <v>24</v>
      </c>
      <c r="T4457" t="s">
        <v>2650</v>
      </c>
      <c r="U4457" t="s">
        <v>154</v>
      </c>
      <c r="V4457" t="s">
        <v>154</v>
      </c>
      <c r="W4457" t="s">
        <v>155</v>
      </c>
      <c r="X4457">
        <v>1</v>
      </c>
      <c r="Y4457">
        <v>229194</v>
      </c>
    </row>
    <row r="4458" spans="1:25" x14ac:dyDescent="0.25">
      <c r="A4458" t="s">
        <v>148</v>
      </c>
      <c r="B4458" t="s">
        <v>149</v>
      </c>
      <c r="C4458" t="s">
        <v>102</v>
      </c>
      <c r="D4458" t="s">
        <v>103</v>
      </c>
      <c r="E4458" t="s">
        <v>25</v>
      </c>
      <c r="F4458" t="s">
        <v>21</v>
      </c>
      <c r="G4458">
        <v>2</v>
      </c>
      <c r="H4458" s="1">
        <v>41118.559027777781</v>
      </c>
      <c r="I4458" t="s">
        <v>31</v>
      </c>
      <c r="J4458" t="s">
        <v>30</v>
      </c>
      <c r="K4458" t="s">
        <v>26</v>
      </c>
      <c r="L4458" t="s">
        <v>26</v>
      </c>
      <c r="M4458" t="s">
        <v>27</v>
      </c>
      <c r="O4458">
        <v>0</v>
      </c>
      <c r="Q4458">
        <v>750</v>
      </c>
      <c r="S4458" t="s">
        <v>24</v>
      </c>
      <c r="T4458" t="s">
        <v>2650</v>
      </c>
      <c r="U4458" t="s">
        <v>2671</v>
      </c>
      <c r="V4458" t="s">
        <v>344</v>
      </c>
      <c r="W4458" t="s">
        <v>345</v>
      </c>
      <c r="X4458">
        <v>1</v>
      </c>
      <c r="Y4458">
        <v>324290</v>
      </c>
    </row>
    <row r="4459" spans="1:25" x14ac:dyDescent="0.25">
      <c r="A4459" t="s">
        <v>148</v>
      </c>
      <c r="B4459" t="s">
        <v>149</v>
      </c>
      <c r="C4459" t="s">
        <v>102</v>
      </c>
      <c r="D4459" t="s">
        <v>103</v>
      </c>
      <c r="E4459" t="s">
        <v>25</v>
      </c>
      <c r="F4459" t="s">
        <v>21</v>
      </c>
      <c r="G4459">
        <v>2</v>
      </c>
      <c r="H4459" s="1">
        <v>41901.770833333336</v>
      </c>
      <c r="I4459" t="s">
        <v>31</v>
      </c>
      <c r="J4459" t="s">
        <v>30</v>
      </c>
      <c r="K4459" t="s">
        <v>26</v>
      </c>
      <c r="L4459" t="s">
        <v>26</v>
      </c>
      <c r="M4459" t="s">
        <v>27</v>
      </c>
      <c r="O4459">
        <v>0</v>
      </c>
      <c r="Q4459">
        <v>780</v>
      </c>
      <c r="S4459" t="s">
        <v>24</v>
      </c>
      <c r="T4459" t="s">
        <v>2658</v>
      </c>
      <c r="U4459" t="s">
        <v>554</v>
      </c>
      <c r="V4459" t="s">
        <v>552</v>
      </c>
      <c r="W4459" t="s">
        <v>553</v>
      </c>
      <c r="X4459">
        <v>1</v>
      </c>
      <c r="Y4459">
        <v>352261</v>
      </c>
    </row>
    <row r="4460" spans="1:25" x14ac:dyDescent="0.25">
      <c r="A4460" t="s">
        <v>148</v>
      </c>
      <c r="B4460" t="s">
        <v>149</v>
      </c>
      <c r="C4460" t="s">
        <v>102</v>
      </c>
      <c r="D4460" t="s">
        <v>103</v>
      </c>
      <c r="E4460" t="s">
        <v>25</v>
      </c>
      <c r="F4460" t="s">
        <v>21</v>
      </c>
      <c r="G4460">
        <v>2</v>
      </c>
      <c r="H4460" s="1">
        <v>39957.606249999997</v>
      </c>
      <c r="I4460" t="s">
        <v>31</v>
      </c>
      <c r="J4460" t="s">
        <v>30</v>
      </c>
      <c r="K4460" t="s">
        <v>26</v>
      </c>
      <c r="L4460" t="s">
        <v>26</v>
      </c>
      <c r="M4460" t="s">
        <v>27</v>
      </c>
      <c r="O4460">
        <v>0</v>
      </c>
      <c r="Q4460">
        <v>800</v>
      </c>
      <c r="S4460" t="s">
        <v>24</v>
      </c>
      <c r="T4460" t="s">
        <v>2650</v>
      </c>
      <c r="U4460" t="s">
        <v>154</v>
      </c>
      <c r="V4460" t="s">
        <v>154</v>
      </c>
      <c r="W4460" t="s">
        <v>155</v>
      </c>
      <c r="X4460">
        <v>1</v>
      </c>
      <c r="Y4460">
        <v>264673</v>
      </c>
    </row>
    <row r="4461" spans="1:25" x14ac:dyDescent="0.25">
      <c r="A4461" t="s">
        <v>148</v>
      </c>
      <c r="B4461" t="s">
        <v>149</v>
      </c>
      <c r="C4461" t="s">
        <v>102</v>
      </c>
      <c r="D4461" t="s">
        <v>103</v>
      </c>
      <c r="E4461" t="s">
        <v>25</v>
      </c>
      <c r="F4461" t="s">
        <v>21</v>
      </c>
      <c r="G4461">
        <v>2</v>
      </c>
      <c r="H4461" s="1">
        <v>42037.375</v>
      </c>
      <c r="I4461" t="s">
        <v>31</v>
      </c>
      <c r="J4461" t="s">
        <v>30</v>
      </c>
      <c r="K4461" t="s">
        <v>143</v>
      </c>
      <c r="L4461" t="s">
        <v>26</v>
      </c>
      <c r="M4461" t="s">
        <v>64</v>
      </c>
      <c r="O4461">
        <v>0</v>
      </c>
      <c r="Q4461">
        <v>800</v>
      </c>
      <c r="S4461" t="s">
        <v>24</v>
      </c>
      <c r="T4461" t="s">
        <v>2654</v>
      </c>
      <c r="U4461" t="s">
        <v>86</v>
      </c>
      <c r="V4461" t="s">
        <v>96</v>
      </c>
      <c r="W4461" t="s">
        <v>97</v>
      </c>
      <c r="X4461">
        <v>1</v>
      </c>
      <c r="Y4461">
        <v>358097</v>
      </c>
    </row>
    <row r="4462" spans="1:25" x14ac:dyDescent="0.25">
      <c r="A4462" t="s">
        <v>148</v>
      </c>
      <c r="B4462" t="s">
        <v>149</v>
      </c>
      <c r="C4462" t="s">
        <v>102</v>
      </c>
      <c r="D4462" t="s">
        <v>103</v>
      </c>
      <c r="E4462" t="s">
        <v>25</v>
      </c>
      <c r="F4462" t="s">
        <v>21</v>
      </c>
      <c r="G4462">
        <v>2</v>
      </c>
      <c r="H4462" s="1">
        <v>41905.340277777781</v>
      </c>
      <c r="I4462" t="s">
        <v>31</v>
      </c>
      <c r="J4462" t="s">
        <v>30</v>
      </c>
      <c r="K4462" t="s">
        <v>26</v>
      </c>
      <c r="L4462" t="s">
        <v>26</v>
      </c>
      <c r="M4462" t="s">
        <v>27</v>
      </c>
      <c r="O4462">
        <v>0</v>
      </c>
      <c r="Q4462">
        <v>800</v>
      </c>
      <c r="S4462" t="s">
        <v>24</v>
      </c>
      <c r="T4462" t="s">
        <v>2650</v>
      </c>
      <c r="U4462" t="s">
        <v>816</v>
      </c>
      <c r="V4462" t="s">
        <v>1150</v>
      </c>
      <c r="W4462" t="s">
        <v>1151</v>
      </c>
      <c r="X4462">
        <v>1</v>
      </c>
      <c r="Y4462">
        <v>352539</v>
      </c>
    </row>
    <row r="4463" spans="1:25" x14ac:dyDescent="0.25">
      <c r="A4463" t="s">
        <v>148</v>
      </c>
      <c r="B4463" t="s">
        <v>149</v>
      </c>
      <c r="C4463" t="s">
        <v>102</v>
      </c>
      <c r="D4463" t="s">
        <v>103</v>
      </c>
      <c r="E4463" t="s">
        <v>25</v>
      </c>
      <c r="F4463" t="s">
        <v>21</v>
      </c>
      <c r="G4463">
        <v>2</v>
      </c>
      <c r="H4463" s="1">
        <v>41940.491666666669</v>
      </c>
      <c r="I4463" t="s">
        <v>31</v>
      </c>
      <c r="J4463" t="s">
        <v>36</v>
      </c>
      <c r="K4463" t="s">
        <v>26</v>
      </c>
      <c r="L4463" t="s">
        <v>125</v>
      </c>
      <c r="M4463" t="s">
        <v>27</v>
      </c>
      <c r="O4463">
        <v>0</v>
      </c>
      <c r="Q4463" s="2">
        <v>1000</v>
      </c>
      <c r="S4463" t="s">
        <v>24</v>
      </c>
      <c r="T4463" t="s">
        <v>2655</v>
      </c>
      <c r="U4463" t="s">
        <v>561</v>
      </c>
      <c r="V4463" t="s">
        <v>559</v>
      </c>
      <c r="W4463" t="s">
        <v>560</v>
      </c>
      <c r="X4463">
        <v>1</v>
      </c>
      <c r="Y4463">
        <v>355736</v>
      </c>
    </row>
    <row r="4464" spans="1:25" x14ac:dyDescent="0.25">
      <c r="A4464" t="s">
        <v>148</v>
      </c>
      <c r="B4464" t="s">
        <v>149</v>
      </c>
      <c r="C4464" t="s">
        <v>102</v>
      </c>
      <c r="D4464" t="s">
        <v>103</v>
      </c>
      <c r="E4464" t="s">
        <v>25</v>
      </c>
      <c r="F4464" t="s">
        <v>21</v>
      </c>
      <c r="G4464">
        <v>2</v>
      </c>
      <c r="H4464" s="1">
        <v>41908.634722222225</v>
      </c>
      <c r="I4464" t="s">
        <v>31</v>
      </c>
      <c r="J4464" t="s">
        <v>30</v>
      </c>
      <c r="K4464" t="s">
        <v>26</v>
      </c>
      <c r="L4464" t="s">
        <v>26</v>
      </c>
      <c r="M4464" t="s">
        <v>27</v>
      </c>
      <c r="O4464">
        <v>0</v>
      </c>
      <c r="Q4464" s="2">
        <v>1000</v>
      </c>
      <c r="S4464" t="s">
        <v>24</v>
      </c>
      <c r="T4464" t="s">
        <v>2650</v>
      </c>
      <c r="U4464" t="s">
        <v>816</v>
      </c>
      <c r="V4464" t="s">
        <v>1150</v>
      </c>
      <c r="W4464" t="s">
        <v>1151</v>
      </c>
      <c r="X4464">
        <v>1</v>
      </c>
      <c r="Y4464">
        <v>353306</v>
      </c>
    </row>
    <row r="4465" spans="1:25" x14ac:dyDescent="0.25">
      <c r="A4465" t="s">
        <v>148</v>
      </c>
      <c r="B4465" t="s">
        <v>149</v>
      </c>
      <c r="C4465" t="s">
        <v>102</v>
      </c>
      <c r="D4465" t="s">
        <v>103</v>
      </c>
      <c r="E4465" t="s">
        <v>25</v>
      </c>
      <c r="F4465" t="s">
        <v>21</v>
      </c>
      <c r="G4465">
        <v>2</v>
      </c>
      <c r="H4465" s="1">
        <v>41909.693055555559</v>
      </c>
      <c r="I4465" t="s">
        <v>31</v>
      </c>
      <c r="J4465" t="s">
        <v>30</v>
      </c>
      <c r="K4465" t="s">
        <v>26</v>
      </c>
      <c r="L4465" t="s">
        <v>26</v>
      </c>
      <c r="M4465" t="s">
        <v>27</v>
      </c>
      <c r="O4465">
        <v>0</v>
      </c>
      <c r="Q4465" s="2">
        <v>1000</v>
      </c>
      <c r="S4465" t="s">
        <v>24</v>
      </c>
      <c r="T4465" t="s">
        <v>2650</v>
      </c>
      <c r="U4465" t="s">
        <v>816</v>
      </c>
      <c r="V4465" t="s">
        <v>1150</v>
      </c>
      <c r="W4465" t="s">
        <v>1151</v>
      </c>
      <c r="X4465">
        <v>1</v>
      </c>
      <c r="Y4465">
        <v>352547</v>
      </c>
    </row>
    <row r="4466" spans="1:25" x14ac:dyDescent="0.25">
      <c r="A4466" t="s">
        <v>148</v>
      </c>
      <c r="B4466" t="s">
        <v>149</v>
      </c>
      <c r="C4466" t="s">
        <v>102</v>
      </c>
      <c r="D4466" t="s">
        <v>103</v>
      </c>
      <c r="E4466" t="s">
        <v>25</v>
      </c>
      <c r="F4466" t="s">
        <v>21</v>
      </c>
      <c r="G4466">
        <v>2</v>
      </c>
      <c r="H4466" s="1">
        <v>40362.697222222225</v>
      </c>
      <c r="I4466" t="s">
        <v>31</v>
      </c>
      <c r="J4466" t="s">
        <v>30</v>
      </c>
      <c r="K4466" t="s">
        <v>26</v>
      </c>
      <c r="L4466" t="s">
        <v>26</v>
      </c>
      <c r="M4466" t="s">
        <v>27</v>
      </c>
      <c r="O4466">
        <v>0</v>
      </c>
      <c r="Q4466" s="2">
        <v>1000</v>
      </c>
      <c r="S4466" t="s">
        <v>24</v>
      </c>
      <c r="T4466" t="s">
        <v>2652</v>
      </c>
      <c r="U4466" t="s">
        <v>295</v>
      </c>
      <c r="V4466" t="s">
        <v>293</v>
      </c>
      <c r="W4466" t="s">
        <v>294</v>
      </c>
      <c r="X4466">
        <v>1</v>
      </c>
      <c r="Y4466">
        <v>304039</v>
      </c>
    </row>
    <row r="4467" spans="1:25" x14ac:dyDescent="0.25">
      <c r="A4467" t="s">
        <v>148</v>
      </c>
      <c r="B4467" t="s">
        <v>149</v>
      </c>
      <c r="C4467" t="s">
        <v>102</v>
      </c>
      <c r="D4467" t="s">
        <v>103</v>
      </c>
      <c r="E4467" t="s">
        <v>25</v>
      </c>
      <c r="F4467" t="s">
        <v>21</v>
      </c>
      <c r="G4467">
        <v>2</v>
      </c>
      <c r="H4467" s="1">
        <v>38882.555555555555</v>
      </c>
      <c r="I4467" t="s">
        <v>31</v>
      </c>
      <c r="J4467" t="s">
        <v>36</v>
      </c>
      <c r="K4467" t="s">
        <v>212</v>
      </c>
      <c r="L4467" t="s">
        <v>125</v>
      </c>
      <c r="M4467" t="s">
        <v>64</v>
      </c>
      <c r="O4467">
        <v>0</v>
      </c>
      <c r="Q4467" s="2">
        <v>1000</v>
      </c>
      <c r="S4467" t="s">
        <v>24</v>
      </c>
      <c r="T4467" t="s">
        <v>2665</v>
      </c>
      <c r="U4467" t="s">
        <v>2667</v>
      </c>
      <c r="V4467" t="s">
        <v>67</v>
      </c>
      <c r="W4467" t="s">
        <v>68</v>
      </c>
      <c r="X4467">
        <v>1</v>
      </c>
      <c r="Y4467">
        <v>244680</v>
      </c>
    </row>
    <row r="4468" spans="1:25" x14ac:dyDescent="0.25">
      <c r="A4468" t="s">
        <v>148</v>
      </c>
      <c r="B4468" t="s">
        <v>149</v>
      </c>
      <c r="C4468" t="s">
        <v>102</v>
      </c>
      <c r="D4468" t="s">
        <v>103</v>
      </c>
      <c r="E4468" t="s">
        <v>25</v>
      </c>
      <c r="F4468" t="s">
        <v>21</v>
      </c>
      <c r="G4468">
        <v>2</v>
      </c>
      <c r="H4468" s="1">
        <v>41777.615972222222</v>
      </c>
      <c r="I4468" t="s">
        <v>31</v>
      </c>
      <c r="J4468" t="s">
        <v>30</v>
      </c>
      <c r="K4468" t="s">
        <v>26</v>
      </c>
      <c r="L4468" t="s">
        <v>26</v>
      </c>
      <c r="M4468" t="s">
        <v>27</v>
      </c>
      <c r="O4468">
        <v>0</v>
      </c>
      <c r="Q4468" s="2">
        <v>1000</v>
      </c>
      <c r="S4468" t="s">
        <v>24</v>
      </c>
      <c r="T4468" t="s">
        <v>2658</v>
      </c>
      <c r="U4468" t="s">
        <v>554</v>
      </c>
      <c r="V4468" t="s">
        <v>552</v>
      </c>
      <c r="W4468" t="s">
        <v>553</v>
      </c>
      <c r="X4468">
        <v>1</v>
      </c>
      <c r="Y4468">
        <v>345616</v>
      </c>
    </row>
    <row r="4469" spans="1:25" x14ac:dyDescent="0.25">
      <c r="A4469" t="s">
        <v>148</v>
      </c>
      <c r="B4469" t="s">
        <v>149</v>
      </c>
      <c r="C4469" t="s">
        <v>102</v>
      </c>
      <c r="D4469" t="s">
        <v>103</v>
      </c>
      <c r="E4469" t="s">
        <v>25</v>
      </c>
      <c r="F4469" t="s">
        <v>21</v>
      </c>
      <c r="G4469">
        <v>2</v>
      </c>
      <c r="H4469" s="1">
        <v>40815.628472222219</v>
      </c>
      <c r="I4469" t="s">
        <v>31</v>
      </c>
      <c r="J4469" t="s">
        <v>30</v>
      </c>
      <c r="K4469" t="s">
        <v>26</v>
      </c>
      <c r="L4469" t="s">
        <v>26</v>
      </c>
      <c r="M4469" t="s">
        <v>27</v>
      </c>
      <c r="O4469">
        <v>0</v>
      </c>
      <c r="Q4469" s="2">
        <v>1100</v>
      </c>
      <c r="S4469" t="s">
        <v>24</v>
      </c>
      <c r="T4469" t="s">
        <v>2650</v>
      </c>
      <c r="U4469" t="s">
        <v>197</v>
      </c>
      <c r="V4469" t="s">
        <v>406</v>
      </c>
      <c r="W4469" t="s">
        <v>407</v>
      </c>
      <c r="X4469">
        <v>1</v>
      </c>
      <c r="Y4469">
        <v>316186</v>
      </c>
    </row>
    <row r="4470" spans="1:25" x14ac:dyDescent="0.25">
      <c r="A4470" t="s">
        <v>148</v>
      </c>
      <c r="B4470" t="s">
        <v>149</v>
      </c>
      <c r="C4470" t="s">
        <v>102</v>
      </c>
      <c r="D4470" t="s">
        <v>103</v>
      </c>
      <c r="E4470" t="s">
        <v>25</v>
      </c>
      <c r="F4470" t="s">
        <v>21</v>
      </c>
      <c r="G4470">
        <v>2</v>
      </c>
      <c r="H4470" s="1">
        <v>41742.656944444447</v>
      </c>
      <c r="I4470" t="s">
        <v>31</v>
      </c>
      <c r="J4470" t="s">
        <v>30</v>
      </c>
      <c r="K4470" t="s">
        <v>26</v>
      </c>
      <c r="L4470" t="s">
        <v>26</v>
      </c>
      <c r="M4470" t="s">
        <v>27</v>
      </c>
      <c r="O4470">
        <v>0</v>
      </c>
      <c r="Q4470" s="2">
        <v>1400</v>
      </c>
      <c r="S4470" t="s">
        <v>24</v>
      </c>
      <c r="T4470" t="s">
        <v>2658</v>
      </c>
      <c r="U4470" t="s">
        <v>554</v>
      </c>
      <c r="V4470" t="s">
        <v>552</v>
      </c>
      <c r="W4470" t="s">
        <v>553</v>
      </c>
      <c r="X4470">
        <v>1</v>
      </c>
      <c r="Y4470">
        <v>344577</v>
      </c>
    </row>
    <row r="4471" spans="1:25" x14ac:dyDescent="0.25">
      <c r="A4471" t="s">
        <v>148</v>
      </c>
      <c r="B4471" t="s">
        <v>149</v>
      </c>
      <c r="C4471" t="s">
        <v>102</v>
      </c>
      <c r="D4471" t="s">
        <v>103</v>
      </c>
      <c r="E4471" t="s">
        <v>25</v>
      </c>
      <c r="F4471" t="s">
        <v>21</v>
      </c>
      <c r="G4471">
        <v>2</v>
      </c>
      <c r="H4471" s="1">
        <v>39220.556944444441</v>
      </c>
      <c r="I4471" t="s">
        <v>31</v>
      </c>
      <c r="J4471" t="s">
        <v>30</v>
      </c>
      <c r="K4471" t="s">
        <v>26</v>
      </c>
      <c r="L4471" t="s">
        <v>26</v>
      </c>
      <c r="M4471" t="s">
        <v>27</v>
      </c>
      <c r="O4471">
        <v>0</v>
      </c>
      <c r="Q4471" s="2">
        <v>1800</v>
      </c>
      <c r="S4471" t="s">
        <v>24</v>
      </c>
      <c r="T4471" t="s">
        <v>2665</v>
      </c>
      <c r="U4471" t="s">
        <v>2666</v>
      </c>
      <c r="V4471" t="s">
        <v>481</v>
      </c>
      <c r="W4471" t="s">
        <v>482</v>
      </c>
      <c r="X4471">
        <v>1</v>
      </c>
      <c r="Y4471">
        <v>249373</v>
      </c>
    </row>
    <row r="4472" spans="1:25" x14ac:dyDescent="0.25">
      <c r="A4472" t="s">
        <v>148</v>
      </c>
      <c r="B4472" t="s">
        <v>149</v>
      </c>
      <c r="C4472" t="s">
        <v>102</v>
      </c>
      <c r="D4472" t="s">
        <v>103</v>
      </c>
      <c r="E4472" t="s">
        <v>25</v>
      </c>
      <c r="F4472" t="s">
        <v>21</v>
      </c>
      <c r="G4472">
        <v>2</v>
      </c>
      <c r="H4472" s="1">
        <v>37385.586805555555</v>
      </c>
      <c r="I4472" t="s">
        <v>31</v>
      </c>
      <c r="J4472" t="s">
        <v>30</v>
      </c>
      <c r="K4472" t="s">
        <v>26</v>
      </c>
      <c r="L4472" t="s">
        <v>26</v>
      </c>
      <c r="M4472" t="s">
        <v>27</v>
      </c>
      <c r="O4472">
        <v>0</v>
      </c>
      <c r="Q4472" s="2">
        <v>2000</v>
      </c>
      <c r="S4472" t="s">
        <v>24</v>
      </c>
      <c r="T4472" t="s">
        <v>2654</v>
      </c>
      <c r="U4472" t="s">
        <v>86</v>
      </c>
      <c r="V4472" t="s">
        <v>96</v>
      </c>
      <c r="W4472" t="s">
        <v>97</v>
      </c>
      <c r="X4472">
        <v>1</v>
      </c>
      <c r="Y4472">
        <v>211476</v>
      </c>
    </row>
    <row r="4473" spans="1:25" x14ac:dyDescent="0.25">
      <c r="A4473" t="s">
        <v>148</v>
      </c>
      <c r="B4473" t="s">
        <v>149</v>
      </c>
      <c r="C4473" t="s">
        <v>102</v>
      </c>
      <c r="D4473" t="s">
        <v>103</v>
      </c>
      <c r="E4473" t="s">
        <v>25</v>
      </c>
      <c r="F4473" t="s">
        <v>21</v>
      </c>
      <c r="G4473">
        <v>2</v>
      </c>
      <c r="H4473" s="1">
        <v>37232.604166666664</v>
      </c>
      <c r="I4473" t="s">
        <v>31</v>
      </c>
      <c r="J4473" t="s">
        <v>30</v>
      </c>
      <c r="K4473" t="s">
        <v>143</v>
      </c>
      <c r="L4473" t="s">
        <v>26</v>
      </c>
      <c r="M4473" t="s">
        <v>64</v>
      </c>
      <c r="O4473">
        <v>0</v>
      </c>
      <c r="Q4473" s="2">
        <v>2000</v>
      </c>
      <c r="S4473" t="s">
        <v>24</v>
      </c>
      <c r="T4473" t="s">
        <v>2665</v>
      </c>
      <c r="U4473" t="s">
        <v>2666</v>
      </c>
      <c r="V4473" t="s">
        <v>286</v>
      </c>
      <c r="W4473" t="s">
        <v>287</v>
      </c>
      <c r="X4473">
        <v>1</v>
      </c>
      <c r="Y4473">
        <v>213027</v>
      </c>
    </row>
    <row r="4474" spans="1:25" x14ac:dyDescent="0.25">
      <c r="A4474" t="s">
        <v>148</v>
      </c>
      <c r="B4474" t="s">
        <v>149</v>
      </c>
      <c r="C4474" t="s">
        <v>102</v>
      </c>
      <c r="D4474" t="s">
        <v>103</v>
      </c>
      <c r="E4474" t="s">
        <v>25</v>
      </c>
      <c r="F4474" t="s">
        <v>21</v>
      </c>
      <c r="G4474">
        <v>2</v>
      </c>
      <c r="H4474" s="1">
        <v>41490.34097222222</v>
      </c>
      <c r="I4474" t="s">
        <v>31</v>
      </c>
      <c r="J4474" t="s">
        <v>30</v>
      </c>
      <c r="K4474" t="s">
        <v>26</v>
      </c>
      <c r="L4474" t="s">
        <v>26</v>
      </c>
      <c r="M4474" t="s">
        <v>27</v>
      </c>
      <c r="O4474">
        <v>0</v>
      </c>
      <c r="Q4474" s="2">
        <v>2000</v>
      </c>
      <c r="S4474" t="s">
        <v>24</v>
      </c>
      <c r="T4474" t="s">
        <v>2658</v>
      </c>
      <c r="U4474" t="s">
        <v>554</v>
      </c>
      <c r="V4474" t="s">
        <v>552</v>
      </c>
      <c r="W4474" t="s">
        <v>553</v>
      </c>
      <c r="X4474">
        <v>1</v>
      </c>
      <c r="Y4474">
        <v>336744</v>
      </c>
    </row>
    <row r="4475" spans="1:25" x14ac:dyDescent="0.25">
      <c r="A4475" t="s">
        <v>148</v>
      </c>
      <c r="B4475" t="s">
        <v>149</v>
      </c>
      <c r="C4475" t="s">
        <v>102</v>
      </c>
      <c r="D4475" t="s">
        <v>103</v>
      </c>
      <c r="E4475" t="s">
        <v>25</v>
      </c>
      <c r="F4475" t="s">
        <v>21</v>
      </c>
      <c r="G4475">
        <v>2</v>
      </c>
      <c r="H4475" s="1">
        <v>38605.723611111112</v>
      </c>
      <c r="I4475" t="s">
        <v>31</v>
      </c>
      <c r="J4475" t="s">
        <v>36</v>
      </c>
      <c r="K4475" t="s">
        <v>26</v>
      </c>
      <c r="L4475" t="s">
        <v>125</v>
      </c>
      <c r="M4475" t="s">
        <v>27</v>
      </c>
      <c r="O4475">
        <v>0</v>
      </c>
      <c r="Q4475" s="2">
        <v>2500</v>
      </c>
      <c r="S4475" t="s">
        <v>24</v>
      </c>
      <c r="T4475" t="s">
        <v>2650</v>
      </c>
      <c r="U4475" t="s">
        <v>154</v>
      </c>
      <c r="V4475" t="s">
        <v>154</v>
      </c>
      <c r="W4475" t="s">
        <v>155</v>
      </c>
      <c r="X4475">
        <v>1</v>
      </c>
      <c r="Y4475">
        <v>239150</v>
      </c>
    </row>
    <row r="4476" spans="1:25" x14ac:dyDescent="0.25">
      <c r="A4476" t="s">
        <v>148</v>
      </c>
      <c r="B4476" t="s">
        <v>149</v>
      </c>
      <c r="C4476" t="s">
        <v>102</v>
      </c>
      <c r="D4476" t="s">
        <v>103</v>
      </c>
      <c r="E4476" t="s">
        <v>25</v>
      </c>
      <c r="F4476" t="s">
        <v>21</v>
      </c>
      <c r="G4476">
        <v>2</v>
      </c>
      <c r="H4476" s="1">
        <v>39882.416666666664</v>
      </c>
      <c r="I4476" t="s">
        <v>31</v>
      </c>
      <c r="J4476" t="s">
        <v>30</v>
      </c>
      <c r="K4476" t="s">
        <v>26</v>
      </c>
      <c r="L4476" t="s">
        <v>26</v>
      </c>
      <c r="M4476" t="s">
        <v>27</v>
      </c>
      <c r="O4476">
        <v>0</v>
      </c>
      <c r="Q4476" s="2">
        <v>2750</v>
      </c>
      <c r="S4476" t="s">
        <v>24</v>
      </c>
      <c r="T4476" t="s">
        <v>2665</v>
      </c>
      <c r="U4476" t="s">
        <v>2666</v>
      </c>
      <c r="V4476" t="s">
        <v>286</v>
      </c>
      <c r="W4476" t="s">
        <v>287</v>
      </c>
      <c r="X4476">
        <v>1</v>
      </c>
      <c r="Y4476">
        <v>261263</v>
      </c>
    </row>
    <row r="4477" spans="1:25" x14ac:dyDescent="0.25">
      <c r="A4477" t="s">
        <v>148</v>
      </c>
      <c r="B4477" t="s">
        <v>149</v>
      </c>
      <c r="C4477" t="s">
        <v>102</v>
      </c>
      <c r="D4477" t="s">
        <v>103</v>
      </c>
      <c r="E4477" t="s">
        <v>25</v>
      </c>
      <c r="F4477" t="s">
        <v>21</v>
      </c>
      <c r="G4477">
        <v>2</v>
      </c>
      <c r="H4477" s="1">
        <v>41913.324999999997</v>
      </c>
      <c r="I4477" t="s">
        <v>31</v>
      </c>
      <c r="J4477" t="s">
        <v>30</v>
      </c>
      <c r="K4477" t="s">
        <v>26</v>
      </c>
      <c r="L4477" t="s">
        <v>26</v>
      </c>
      <c r="M4477" t="s">
        <v>27</v>
      </c>
      <c r="O4477">
        <v>0</v>
      </c>
      <c r="Q4477" s="2">
        <v>3000</v>
      </c>
      <c r="S4477" t="s">
        <v>24</v>
      </c>
      <c r="T4477" t="s">
        <v>2652</v>
      </c>
      <c r="U4477" t="s">
        <v>221</v>
      </c>
      <c r="V4477" t="s">
        <v>219</v>
      </c>
      <c r="W4477" t="s">
        <v>220</v>
      </c>
      <c r="X4477">
        <v>1</v>
      </c>
      <c r="Y4477">
        <v>353909</v>
      </c>
    </row>
    <row r="4478" spans="1:25" x14ac:dyDescent="0.25">
      <c r="A4478" t="s">
        <v>148</v>
      </c>
      <c r="B4478" t="s">
        <v>149</v>
      </c>
      <c r="C4478" t="s">
        <v>102</v>
      </c>
      <c r="D4478" t="s">
        <v>103</v>
      </c>
      <c r="E4478" t="s">
        <v>25</v>
      </c>
      <c r="F4478" t="s">
        <v>21</v>
      </c>
      <c r="G4478">
        <v>2</v>
      </c>
      <c r="H4478" s="1">
        <v>41931.555555555555</v>
      </c>
      <c r="I4478" t="s">
        <v>31</v>
      </c>
      <c r="J4478" t="s">
        <v>30</v>
      </c>
      <c r="K4478" t="s">
        <v>26</v>
      </c>
      <c r="L4478" t="s">
        <v>26</v>
      </c>
      <c r="M4478" t="s">
        <v>27</v>
      </c>
      <c r="O4478">
        <v>0</v>
      </c>
      <c r="Q4478" s="2">
        <v>3600</v>
      </c>
      <c r="S4478" t="s">
        <v>24</v>
      </c>
      <c r="T4478" t="s">
        <v>2658</v>
      </c>
      <c r="U4478" t="s">
        <v>1674</v>
      </c>
      <c r="V4478" t="s">
        <v>1672</v>
      </c>
      <c r="W4478" t="s">
        <v>1673</v>
      </c>
      <c r="X4478">
        <v>1</v>
      </c>
      <c r="Y4478">
        <v>354379</v>
      </c>
    </row>
    <row r="4479" spans="1:25" x14ac:dyDescent="0.25">
      <c r="A4479" t="s">
        <v>148</v>
      </c>
      <c r="B4479" t="s">
        <v>149</v>
      </c>
      <c r="C4479" t="s">
        <v>102</v>
      </c>
      <c r="D4479" t="s">
        <v>103</v>
      </c>
      <c r="E4479" t="s">
        <v>25</v>
      </c>
      <c r="F4479" t="s">
        <v>21</v>
      </c>
      <c r="G4479">
        <v>2</v>
      </c>
      <c r="H4479" s="1">
        <v>41518.805555555555</v>
      </c>
      <c r="I4479" t="s">
        <v>31</v>
      </c>
      <c r="J4479" t="s">
        <v>30</v>
      </c>
      <c r="K4479" t="s">
        <v>26</v>
      </c>
      <c r="L4479" t="s">
        <v>26</v>
      </c>
      <c r="M4479" t="s">
        <v>27</v>
      </c>
      <c r="O4479">
        <v>0</v>
      </c>
      <c r="Q4479" s="2">
        <v>4500</v>
      </c>
      <c r="S4479" t="s">
        <v>24</v>
      </c>
      <c r="T4479" t="s">
        <v>2654</v>
      </c>
      <c r="U4479" t="s">
        <v>2669</v>
      </c>
      <c r="V4479" t="s">
        <v>1668</v>
      </c>
      <c r="W4479" t="s">
        <v>1669</v>
      </c>
      <c r="X4479">
        <v>1</v>
      </c>
      <c r="Y4479">
        <v>338531</v>
      </c>
    </row>
    <row r="4480" spans="1:25" x14ac:dyDescent="0.25">
      <c r="A4480" t="s">
        <v>148</v>
      </c>
      <c r="B4480" t="s">
        <v>149</v>
      </c>
      <c r="C4480" t="s">
        <v>102</v>
      </c>
      <c r="D4480" t="s">
        <v>103</v>
      </c>
      <c r="E4480" t="s">
        <v>25</v>
      </c>
      <c r="F4480" t="s">
        <v>21</v>
      </c>
      <c r="G4480">
        <v>2</v>
      </c>
      <c r="H4480" s="1">
        <v>41410.354166666664</v>
      </c>
      <c r="I4480" t="s">
        <v>31</v>
      </c>
      <c r="J4480" t="s">
        <v>30</v>
      </c>
      <c r="K4480" t="s">
        <v>26</v>
      </c>
      <c r="L4480" t="s">
        <v>26</v>
      </c>
      <c r="M4480" t="s">
        <v>27</v>
      </c>
      <c r="O4480">
        <v>0</v>
      </c>
      <c r="Q4480" s="2">
        <v>6000</v>
      </c>
      <c r="S4480" t="s">
        <v>24</v>
      </c>
      <c r="T4480" t="s">
        <v>2654</v>
      </c>
      <c r="U4480" t="s">
        <v>245</v>
      </c>
      <c r="V4480" t="s">
        <v>844</v>
      </c>
      <c r="W4480" t="s">
        <v>845</v>
      </c>
      <c r="X4480">
        <v>1</v>
      </c>
      <c r="Y4480">
        <v>333605</v>
      </c>
    </row>
    <row r="4481" spans="1:25" x14ac:dyDescent="0.25">
      <c r="A4481" t="s">
        <v>148</v>
      </c>
      <c r="B4481" t="s">
        <v>149</v>
      </c>
      <c r="C4481" t="s">
        <v>102</v>
      </c>
      <c r="D4481" t="s">
        <v>103</v>
      </c>
      <c r="E4481" t="s">
        <v>25</v>
      </c>
      <c r="F4481" t="s">
        <v>21</v>
      </c>
      <c r="G4481">
        <v>2</v>
      </c>
      <c r="H4481" s="1">
        <v>40852.675000000003</v>
      </c>
      <c r="I4481" t="s">
        <v>31</v>
      </c>
      <c r="J4481" t="s">
        <v>30</v>
      </c>
      <c r="K4481" t="s">
        <v>26</v>
      </c>
      <c r="L4481" t="s">
        <v>26</v>
      </c>
      <c r="M4481" t="s">
        <v>27</v>
      </c>
      <c r="O4481">
        <v>0</v>
      </c>
      <c r="S4481" t="s">
        <v>24</v>
      </c>
      <c r="T4481" t="s">
        <v>2652</v>
      </c>
      <c r="U4481" t="s">
        <v>221</v>
      </c>
      <c r="V4481" t="s">
        <v>219</v>
      </c>
      <c r="W4481" t="s">
        <v>220</v>
      </c>
      <c r="X4481">
        <v>1</v>
      </c>
      <c r="Y4481">
        <v>319217</v>
      </c>
    </row>
    <row r="4482" spans="1:25" x14ac:dyDescent="0.25">
      <c r="A4482" t="s">
        <v>148</v>
      </c>
      <c r="B4482" t="s">
        <v>149</v>
      </c>
      <c r="C4482" t="s">
        <v>102</v>
      </c>
      <c r="D4482" t="s">
        <v>103</v>
      </c>
      <c r="E4482" t="s">
        <v>25</v>
      </c>
      <c r="F4482" t="s">
        <v>21</v>
      </c>
      <c r="G4482">
        <v>2</v>
      </c>
      <c r="H4482" s="1">
        <v>41610.4375</v>
      </c>
      <c r="I4482" t="s">
        <v>31</v>
      </c>
      <c r="J4482" t="s">
        <v>30</v>
      </c>
      <c r="K4482" t="s">
        <v>26</v>
      </c>
      <c r="L4482" t="s">
        <v>26</v>
      </c>
      <c r="M4482" t="s">
        <v>27</v>
      </c>
      <c r="O4482">
        <v>0</v>
      </c>
      <c r="S4482" t="s">
        <v>24</v>
      </c>
      <c r="T4482" t="s">
        <v>2653</v>
      </c>
      <c r="U4482" t="s">
        <v>720</v>
      </c>
      <c r="V4482" t="s">
        <v>720</v>
      </c>
      <c r="W4482" t="s">
        <v>721</v>
      </c>
      <c r="X4482">
        <v>1</v>
      </c>
      <c r="Y4482">
        <v>343331</v>
      </c>
    </row>
    <row r="4483" spans="1:25" x14ac:dyDescent="0.25">
      <c r="A4483" t="s">
        <v>148</v>
      </c>
      <c r="B4483" t="s">
        <v>149</v>
      </c>
      <c r="C4483" t="s">
        <v>102</v>
      </c>
      <c r="D4483" t="s">
        <v>103</v>
      </c>
      <c r="E4483" t="s">
        <v>25</v>
      </c>
      <c r="F4483" t="s">
        <v>21</v>
      </c>
      <c r="G4483">
        <v>2</v>
      </c>
      <c r="H4483" s="1">
        <v>39756.029861111114</v>
      </c>
      <c r="I4483" t="s">
        <v>31</v>
      </c>
      <c r="J4483" t="s">
        <v>165</v>
      </c>
      <c r="K4483" t="s">
        <v>26</v>
      </c>
      <c r="L4483" t="s">
        <v>26</v>
      </c>
      <c r="M4483" t="s">
        <v>27</v>
      </c>
      <c r="O4483">
        <v>0</v>
      </c>
      <c r="S4483" t="s">
        <v>24</v>
      </c>
      <c r="T4483" t="s">
        <v>2650</v>
      </c>
      <c r="U4483" t="s">
        <v>46</v>
      </c>
      <c r="V4483" t="s">
        <v>44</v>
      </c>
      <c r="W4483" t="s">
        <v>45</v>
      </c>
      <c r="X4483">
        <v>1</v>
      </c>
      <c r="Y4483">
        <v>259006</v>
      </c>
    </row>
    <row r="4484" spans="1:25" x14ac:dyDescent="0.25">
      <c r="A4484" t="s">
        <v>148</v>
      </c>
      <c r="B4484" t="s">
        <v>149</v>
      </c>
      <c r="C4484" t="s">
        <v>102</v>
      </c>
      <c r="D4484" t="s">
        <v>103</v>
      </c>
      <c r="E4484" t="s">
        <v>25</v>
      </c>
      <c r="F4484" t="s">
        <v>21</v>
      </c>
      <c r="G4484">
        <v>2</v>
      </c>
      <c r="H4484" s="1">
        <v>41680.353472222225</v>
      </c>
      <c r="I4484" t="s">
        <v>31</v>
      </c>
      <c r="J4484" t="s">
        <v>30</v>
      </c>
      <c r="K4484" t="s">
        <v>26</v>
      </c>
      <c r="L4484" t="s">
        <v>26</v>
      </c>
      <c r="M4484" t="s">
        <v>27</v>
      </c>
      <c r="O4484">
        <v>0</v>
      </c>
      <c r="S4484" t="s">
        <v>24</v>
      </c>
      <c r="T4484" t="s">
        <v>2650</v>
      </c>
      <c r="U4484" t="s">
        <v>46</v>
      </c>
      <c r="V4484" t="s">
        <v>44</v>
      </c>
      <c r="W4484" t="s">
        <v>45</v>
      </c>
      <c r="X4484">
        <v>1</v>
      </c>
      <c r="Y4484">
        <v>343811</v>
      </c>
    </row>
    <row r="4485" spans="1:25" x14ac:dyDescent="0.25">
      <c r="A4485" t="s">
        <v>148</v>
      </c>
      <c r="B4485" t="s">
        <v>149</v>
      </c>
      <c r="C4485" t="s">
        <v>102</v>
      </c>
      <c r="D4485" t="s">
        <v>103</v>
      </c>
      <c r="E4485" t="s">
        <v>25</v>
      </c>
      <c r="F4485" t="s">
        <v>21</v>
      </c>
      <c r="G4485">
        <v>2</v>
      </c>
      <c r="H4485" s="1">
        <v>41481.436111111114</v>
      </c>
      <c r="I4485" t="s">
        <v>31</v>
      </c>
      <c r="J4485" t="s">
        <v>30</v>
      </c>
      <c r="K4485" t="s">
        <v>26</v>
      </c>
      <c r="L4485" t="s">
        <v>26</v>
      </c>
      <c r="M4485" t="s">
        <v>27</v>
      </c>
      <c r="O4485">
        <v>0</v>
      </c>
      <c r="S4485" t="s">
        <v>24</v>
      </c>
      <c r="T4485" t="s">
        <v>2650</v>
      </c>
      <c r="U4485" t="s">
        <v>228</v>
      </c>
      <c r="V4485" t="s">
        <v>274</v>
      </c>
      <c r="W4485" t="s">
        <v>275</v>
      </c>
      <c r="X4485">
        <v>1</v>
      </c>
      <c r="Y4485">
        <v>335622</v>
      </c>
    </row>
    <row r="4486" spans="1:25" x14ac:dyDescent="0.25">
      <c r="A4486" t="s">
        <v>148</v>
      </c>
      <c r="B4486" t="s">
        <v>149</v>
      </c>
      <c r="C4486" t="s">
        <v>102</v>
      </c>
      <c r="D4486" t="s">
        <v>103</v>
      </c>
      <c r="E4486" t="s">
        <v>25</v>
      </c>
      <c r="F4486" t="s">
        <v>21</v>
      </c>
      <c r="G4486">
        <v>2</v>
      </c>
      <c r="H4486" s="1">
        <v>41912.541666666664</v>
      </c>
      <c r="I4486" t="s">
        <v>31</v>
      </c>
      <c r="J4486" t="s">
        <v>30</v>
      </c>
      <c r="K4486" t="s">
        <v>26</v>
      </c>
      <c r="L4486" t="s">
        <v>26</v>
      </c>
      <c r="M4486" t="s">
        <v>27</v>
      </c>
      <c r="O4486">
        <v>0</v>
      </c>
      <c r="S4486" t="s">
        <v>24</v>
      </c>
      <c r="T4486" t="s">
        <v>2650</v>
      </c>
      <c r="U4486" t="s">
        <v>816</v>
      </c>
      <c r="V4486" t="s">
        <v>1150</v>
      </c>
      <c r="W4486" t="s">
        <v>1151</v>
      </c>
      <c r="X4486">
        <v>1</v>
      </c>
      <c r="Y4486">
        <v>352622</v>
      </c>
    </row>
    <row r="4487" spans="1:25" x14ac:dyDescent="0.25">
      <c r="A4487" t="s">
        <v>148</v>
      </c>
      <c r="B4487" t="s">
        <v>149</v>
      </c>
      <c r="C4487" t="s">
        <v>102</v>
      </c>
      <c r="D4487" t="s">
        <v>103</v>
      </c>
      <c r="E4487" t="s">
        <v>25</v>
      </c>
      <c r="F4487" t="s">
        <v>21</v>
      </c>
      <c r="G4487">
        <v>2</v>
      </c>
      <c r="H4487" s="1">
        <v>41668.569444444445</v>
      </c>
      <c r="I4487" t="s">
        <v>31</v>
      </c>
      <c r="J4487" t="s">
        <v>2302</v>
      </c>
      <c r="K4487" t="s">
        <v>26</v>
      </c>
      <c r="L4487" t="s">
        <v>26</v>
      </c>
      <c r="M4487" t="s">
        <v>27</v>
      </c>
      <c r="O4487">
        <v>0</v>
      </c>
      <c r="S4487" t="s">
        <v>24</v>
      </c>
      <c r="T4487" t="s">
        <v>2664</v>
      </c>
      <c r="U4487" t="s">
        <v>2664</v>
      </c>
      <c r="V4487" t="s">
        <v>568</v>
      </c>
      <c r="W4487" t="s">
        <v>569</v>
      </c>
      <c r="X4487">
        <v>1</v>
      </c>
      <c r="Y4487">
        <v>343377</v>
      </c>
    </row>
    <row r="4488" spans="1:25" x14ac:dyDescent="0.25">
      <c r="A4488" t="s">
        <v>148</v>
      </c>
      <c r="B4488" t="s">
        <v>149</v>
      </c>
      <c r="C4488" t="s">
        <v>102</v>
      </c>
      <c r="D4488" t="s">
        <v>103</v>
      </c>
      <c r="E4488" t="s">
        <v>25</v>
      </c>
      <c r="F4488" t="s">
        <v>21</v>
      </c>
      <c r="G4488">
        <v>2</v>
      </c>
      <c r="H4488" s="1">
        <v>41780.625</v>
      </c>
      <c r="I4488" t="s">
        <v>31</v>
      </c>
      <c r="J4488" t="s">
        <v>2165</v>
      </c>
      <c r="K4488" t="s">
        <v>26</v>
      </c>
      <c r="L4488" t="s">
        <v>26</v>
      </c>
      <c r="M4488" t="s">
        <v>27</v>
      </c>
      <c r="O4488">
        <v>0</v>
      </c>
      <c r="S4488" t="s">
        <v>24</v>
      </c>
      <c r="T4488" t="s">
        <v>2665</v>
      </c>
      <c r="U4488" t="s">
        <v>2667</v>
      </c>
      <c r="V4488" t="s">
        <v>570</v>
      </c>
      <c r="W4488" t="s">
        <v>571</v>
      </c>
      <c r="X4488">
        <v>1</v>
      </c>
      <c r="Y4488">
        <v>346539</v>
      </c>
    </row>
    <row r="4489" spans="1:25" x14ac:dyDescent="0.25">
      <c r="A4489" t="s">
        <v>148</v>
      </c>
      <c r="B4489" t="s">
        <v>149</v>
      </c>
      <c r="C4489" t="s">
        <v>102</v>
      </c>
      <c r="D4489" t="s">
        <v>103</v>
      </c>
      <c r="E4489" t="s">
        <v>25</v>
      </c>
      <c r="F4489" t="s">
        <v>21</v>
      </c>
      <c r="G4489">
        <v>2</v>
      </c>
      <c r="H4489" s="1">
        <v>41144.381249999999</v>
      </c>
      <c r="I4489" t="s">
        <v>31</v>
      </c>
      <c r="K4489" t="s">
        <v>26</v>
      </c>
      <c r="L4489" t="s">
        <v>26</v>
      </c>
      <c r="M4489" t="s">
        <v>27</v>
      </c>
      <c r="O4489">
        <v>0</v>
      </c>
      <c r="S4489" t="s">
        <v>24</v>
      </c>
      <c r="T4489" t="s">
        <v>2665</v>
      </c>
      <c r="U4489" t="s">
        <v>2666</v>
      </c>
      <c r="V4489" t="s">
        <v>286</v>
      </c>
      <c r="W4489" t="s">
        <v>287</v>
      </c>
      <c r="X4489">
        <v>1</v>
      </c>
      <c r="Y4489">
        <v>326960</v>
      </c>
    </row>
    <row r="4490" spans="1:25" x14ac:dyDescent="0.25">
      <c r="A4490" t="s">
        <v>148</v>
      </c>
      <c r="B4490" t="s">
        <v>149</v>
      </c>
      <c r="C4490" t="s">
        <v>102</v>
      </c>
      <c r="D4490" t="s">
        <v>103</v>
      </c>
      <c r="E4490" t="s">
        <v>25</v>
      </c>
      <c r="F4490" t="s">
        <v>21</v>
      </c>
      <c r="G4490">
        <v>2</v>
      </c>
      <c r="H4490" s="1">
        <v>37937.635416666664</v>
      </c>
      <c r="I4490" t="s">
        <v>31</v>
      </c>
      <c r="J4490" t="s">
        <v>30</v>
      </c>
      <c r="K4490" t="s">
        <v>26</v>
      </c>
      <c r="L4490" t="s">
        <v>114</v>
      </c>
      <c r="M4490" t="s">
        <v>27</v>
      </c>
      <c r="O4490">
        <v>0</v>
      </c>
      <c r="S4490" t="s">
        <v>24</v>
      </c>
      <c r="T4490" t="s">
        <v>2665</v>
      </c>
      <c r="U4490" t="s">
        <v>2667</v>
      </c>
      <c r="V4490" t="s">
        <v>67</v>
      </c>
      <c r="W4490" t="s">
        <v>68</v>
      </c>
      <c r="X4490">
        <v>1</v>
      </c>
      <c r="Y4490">
        <v>224504</v>
      </c>
    </row>
    <row r="4491" spans="1:25" x14ac:dyDescent="0.25">
      <c r="A4491" t="s">
        <v>148</v>
      </c>
      <c r="B4491" t="s">
        <v>149</v>
      </c>
      <c r="C4491" t="s">
        <v>102</v>
      </c>
      <c r="D4491" t="s">
        <v>103</v>
      </c>
      <c r="E4491" t="s">
        <v>25</v>
      </c>
      <c r="F4491" t="s">
        <v>21</v>
      </c>
      <c r="G4491">
        <v>2</v>
      </c>
      <c r="H4491" s="1">
        <v>41900.592361111114</v>
      </c>
      <c r="I4491" t="s">
        <v>31</v>
      </c>
      <c r="J4491" t="s">
        <v>30</v>
      </c>
      <c r="K4491" t="s">
        <v>26</v>
      </c>
      <c r="L4491" t="s">
        <v>26</v>
      </c>
      <c r="M4491" t="s">
        <v>27</v>
      </c>
      <c r="O4491">
        <v>0</v>
      </c>
      <c r="S4491" t="s">
        <v>24</v>
      </c>
      <c r="T4491" t="s">
        <v>2654</v>
      </c>
      <c r="U4491" t="s">
        <v>2669</v>
      </c>
      <c r="V4491" t="s">
        <v>70</v>
      </c>
      <c r="W4491" t="s">
        <v>71</v>
      </c>
      <c r="X4491">
        <v>1</v>
      </c>
      <c r="Y4491">
        <v>353084</v>
      </c>
    </row>
    <row r="4492" spans="1:25" x14ac:dyDescent="0.25">
      <c r="A4492" t="s">
        <v>148</v>
      </c>
      <c r="B4492" t="s">
        <v>149</v>
      </c>
      <c r="C4492" t="s">
        <v>102</v>
      </c>
      <c r="D4492" t="s">
        <v>103</v>
      </c>
      <c r="E4492" t="s">
        <v>25</v>
      </c>
      <c r="F4492" t="s">
        <v>21</v>
      </c>
      <c r="G4492">
        <v>2</v>
      </c>
      <c r="H4492" s="1">
        <v>42125.416666666664</v>
      </c>
      <c r="I4492" t="s">
        <v>31</v>
      </c>
      <c r="J4492" t="s">
        <v>165</v>
      </c>
      <c r="K4492" t="s">
        <v>26</v>
      </c>
      <c r="L4492" t="s">
        <v>26</v>
      </c>
      <c r="M4492" t="s">
        <v>27</v>
      </c>
      <c r="O4492">
        <v>0</v>
      </c>
      <c r="S4492" t="s">
        <v>24</v>
      </c>
      <c r="T4492" t="s">
        <v>2650</v>
      </c>
      <c r="U4492" t="s">
        <v>184</v>
      </c>
      <c r="V4492" t="s">
        <v>259</v>
      </c>
      <c r="W4492" t="s">
        <v>260</v>
      </c>
      <c r="X4492">
        <v>1</v>
      </c>
      <c r="Y4492">
        <v>359937</v>
      </c>
    </row>
    <row r="4493" spans="1:25" x14ac:dyDescent="0.25">
      <c r="A4493" t="s">
        <v>148</v>
      </c>
      <c r="B4493" t="s">
        <v>149</v>
      </c>
      <c r="C4493" t="s">
        <v>102</v>
      </c>
      <c r="D4493" t="s">
        <v>103</v>
      </c>
      <c r="E4493" t="s">
        <v>25</v>
      </c>
      <c r="F4493" t="s">
        <v>21</v>
      </c>
      <c r="G4493">
        <v>2</v>
      </c>
      <c r="H4493" s="1">
        <v>41934.436111111114</v>
      </c>
      <c r="I4493" t="s">
        <v>31</v>
      </c>
      <c r="J4493" t="s">
        <v>30</v>
      </c>
      <c r="K4493" t="s">
        <v>26</v>
      </c>
      <c r="L4493" t="s">
        <v>26</v>
      </c>
      <c r="M4493" t="s">
        <v>27</v>
      </c>
      <c r="O4493">
        <v>0</v>
      </c>
      <c r="S4493" t="s">
        <v>24</v>
      </c>
      <c r="T4493" t="s">
        <v>2650</v>
      </c>
      <c r="U4493" t="s">
        <v>184</v>
      </c>
      <c r="V4493" t="s">
        <v>904</v>
      </c>
      <c r="W4493" t="s">
        <v>905</v>
      </c>
      <c r="X4493">
        <v>1</v>
      </c>
      <c r="Y4493">
        <v>355676</v>
      </c>
    </row>
    <row r="4494" spans="1:25" x14ac:dyDescent="0.25">
      <c r="A4494" t="s">
        <v>148</v>
      </c>
      <c r="B4494" t="s">
        <v>149</v>
      </c>
      <c r="C4494" t="s">
        <v>102</v>
      </c>
      <c r="D4494" t="s">
        <v>103</v>
      </c>
      <c r="E4494" t="s">
        <v>25</v>
      </c>
      <c r="F4494" t="s">
        <v>21</v>
      </c>
      <c r="G4494">
        <v>2</v>
      </c>
      <c r="H4494" s="1">
        <v>41780.666666666664</v>
      </c>
      <c r="I4494" t="s">
        <v>31</v>
      </c>
      <c r="J4494" t="s">
        <v>30</v>
      </c>
      <c r="K4494" t="s">
        <v>26</v>
      </c>
      <c r="L4494" t="s">
        <v>26</v>
      </c>
      <c r="M4494" t="s">
        <v>27</v>
      </c>
      <c r="O4494">
        <v>0</v>
      </c>
      <c r="S4494" t="s">
        <v>24</v>
      </c>
      <c r="T4494" t="s">
        <v>2650</v>
      </c>
      <c r="U4494" t="s">
        <v>2671</v>
      </c>
      <c r="V4494" t="s">
        <v>383</v>
      </c>
      <c r="W4494" t="s">
        <v>384</v>
      </c>
      <c r="X4494">
        <v>1</v>
      </c>
      <c r="Y4494">
        <v>346540</v>
      </c>
    </row>
    <row r="4495" spans="1:25" x14ac:dyDescent="0.25">
      <c r="A4495" t="s">
        <v>148</v>
      </c>
      <c r="B4495" t="s">
        <v>149</v>
      </c>
      <c r="C4495" t="s">
        <v>102</v>
      </c>
      <c r="D4495" t="s">
        <v>103</v>
      </c>
      <c r="E4495" t="s">
        <v>25</v>
      </c>
      <c r="F4495" t="s">
        <v>21</v>
      </c>
      <c r="G4495">
        <v>2</v>
      </c>
      <c r="H4495" s="1">
        <v>38908.777083333334</v>
      </c>
      <c r="I4495" t="s">
        <v>31</v>
      </c>
      <c r="J4495" t="s">
        <v>36</v>
      </c>
      <c r="K4495" t="s">
        <v>26</v>
      </c>
      <c r="L4495" t="s">
        <v>26</v>
      </c>
      <c r="M4495" t="s">
        <v>27</v>
      </c>
      <c r="O4495">
        <v>0</v>
      </c>
      <c r="S4495" t="s">
        <v>24</v>
      </c>
      <c r="T4495" t="s">
        <v>2650</v>
      </c>
      <c r="U4495" t="s">
        <v>2671</v>
      </c>
      <c r="V4495" t="s">
        <v>346</v>
      </c>
      <c r="W4495" t="s">
        <v>395</v>
      </c>
      <c r="X4495">
        <v>1</v>
      </c>
      <c r="Y4495">
        <v>242105</v>
      </c>
    </row>
    <row r="4496" spans="1:25" x14ac:dyDescent="0.25">
      <c r="A4496" t="s">
        <v>148</v>
      </c>
      <c r="B4496" t="s">
        <v>149</v>
      </c>
      <c r="C4496" t="s">
        <v>102</v>
      </c>
      <c r="D4496" t="s">
        <v>103</v>
      </c>
      <c r="E4496" t="s">
        <v>25</v>
      </c>
      <c r="F4496" t="s">
        <v>21</v>
      </c>
      <c r="G4496">
        <v>2</v>
      </c>
      <c r="H4496" s="1">
        <v>41754.661111111112</v>
      </c>
      <c r="I4496" t="s">
        <v>31</v>
      </c>
      <c r="J4496" t="s">
        <v>30</v>
      </c>
      <c r="K4496" t="s">
        <v>26</v>
      </c>
      <c r="L4496" t="s">
        <v>26</v>
      </c>
      <c r="M4496" t="s">
        <v>27</v>
      </c>
      <c r="O4496">
        <v>0</v>
      </c>
      <c r="S4496" t="s">
        <v>24</v>
      </c>
      <c r="T4496" t="s">
        <v>2658</v>
      </c>
      <c r="U4496" t="s">
        <v>554</v>
      </c>
      <c r="V4496" t="s">
        <v>552</v>
      </c>
      <c r="W4496" t="s">
        <v>553</v>
      </c>
      <c r="X4496">
        <v>1</v>
      </c>
      <c r="Y4496">
        <v>345350</v>
      </c>
    </row>
    <row r="4497" spans="1:25" x14ac:dyDescent="0.25">
      <c r="A4497" t="s">
        <v>148</v>
      </c>
      <c r="B4497" t="s">
        <v>149</v>
      </c>
      <c r="C4497" t="s">
        <v>102</v>
      </c>
      <c r="D4497" t="s">
        <v>103</v>
      </c>
      <c r="E4497" t="s">
        <v>25</v>
      </c>
      <c r="F4497" t="s">
        <v>21</v>
      </c>
      <c r="G4497">
        <v>2</v>
      </c>
      <c r="H4497" s="1">
        <v>41856.743750000001</v>
      </c>
      <c r="I4497" t="s">
        <v>31</v>
      </c>
      <c r="J4497" t="s">
        <v>30</v>
      </c>
      <c r="K4497" t="s">
        <v>26</v>
      </c>
      <c r="L4497" t="s">
        <v>26</v>
      </c>
      <c r="M4497" t="s">
        <v>27</v>
      </c>
      <c r="O4497">
        <v>0</v>
      </c>
      <c r="S4497" t="s">
        <v>24</v>
      </c>
      <c r="T4497" t="s">
        <v>2658</v>
      </c>
      <c r="U4497" t="s">
        <v>554</v>
      </c>
      <c r="V4497" t="s">
        <v>552</v>
      </c>
      <c r="W4497" t="s">
        <v>553</v>
      </c>
      <c r="X4497">
        <v>1</v>
      </c>
      <c r="Y4497">
        <v>350035</v>
      </c>
    </row>
    <row r="4498" spans="1:25" x14ac:dyDescent="0.25">
      <c r="A4498" t="s">
        <v>148</v>
      </c>
      <c r="B4498" t="s">
        <v>149</v>
      </c>
      <c r="C4498" t="s">
        <v>102</v>
      </c>
      <c r="D4498" t="s">
        <v>103</v>
      </c>
      <c r="E4498" t="s">
        <v>25</v>
      </c>
      <c r="F4498" t="s">
        <v>21</v>
      </c>
      <c r="G4498">
        <v>2</v>
      </c>
      <c r="H4498" s="1">
        <v>41937.431250000001</v>
      </c>
      <c r="I4498" t="s">
        <v>31</v>
      </c>
      <c r="J4498" t="s">
        <v>30</v>
      </c>
      <c r="K4498" t="s">
        <v>26</v>
      </c>
      <c r="L4498" t="s">
        <v>26</v>
      </c>
      <c r="M4498" t="s">
        <v>27</v>
      </c>
      <c r="O4498">
        <v>0</v>
      </c>
      <c r="S4498" t="s">
        <v>24</v>
      </c>
      <c r="T4498" t="s">
        <v>2650</v>
      </c>
      <c r="U4498" t="s">
        <v>160</v>
      </c>
      <c r="V4498" t="s">
        <v>1071</v>
      </c>
      <c r="W4498" t="s">
        <v>1072</v>
      </c>
      <c r="X4498">
        <v>1</v>
      </c>
      <c r="Y4498">
        <v>354517</v>
      </c>
    </row>
    <row r="4499" spans="1:25" x14ac:dyDescent="0.25">
      <c r="A4499" t="s">
        <v>148</v>
      </c>
      <c r="B4499" t="s">
        <v>149</v>
      </c>
      <c r="C4499" t="s">
        <v>102</v>
      </c>
      <c r="D4499" t="s">
        <v>103</v>
      </c>
      <c r="E4499" t="s">
        <v>25</v>
      </c>
      <c r="F4499" t="s">
        <v>21</v>
      </c>
      <c r="G4499">
        <v>2</v>
      </c>
      <c r="H4499" s="1">
        <v>41939.416666666664</v>
      </c>
      <c r="I4499" t="s">
        <v>31</v>
      </c>
      <c r="J4499" t="s">
        <v>30</v>
      </c>
      <c r="K4499" t="s">
        <v>26</v>
      </c>
      <c r="L4499" t="s">
        <v>26</v>
      </c>
      <c r="M4499" t="s">
        <v>27</v>
      </c>
      <c r="O4499">
        <v>0</v>
      </c>
      <c r="S4499" t="s">
        <v>24</v>
      </c>
      <c r="T4499" t="s">
        <v>2650</v>
      </c>
      <c r="U4499" t="s">
        <v>160</v>
      </c>
      <c r="V4499" t="s">
        <v>1071</v>
      </c>
      <c r="W4499" t="s">
        <v>1072</v>
      </c>
      <c r="X4499">
        <v>1</v>
      </c>
      <c r="Y4499">
        <v>354580</v>
      </c>
    </row>
    <row r="4500" spans="1:25" x14ac:dyDescent="0.25">
      <c r="A4500" t="s">
        <v>148</v>
      </c>
      <c r="B4500" t="s">
        <v>149</v>
      </c>
      <c r="C4500" t="s">
        <v>102</v>
      </c>
      <c r="D4500" t="s">
        <v>103</v>
      </c>
      <c r="E4500" t="s">
        <v>25</v>
      </c>
      <c r="F4500" t="s">
        <v>21</v>
      </c>
      <c r="G4500">
        <v>2</v>
      </c>
      <c r="H4500" s="1">
        <v>41788.329861111109</v>
      </c>
      <c r="I4500" t="s">
        <v>31</v>
      </c>
      <c r="J4500" t="s">
        <v>30</v>
      </c>
      <c r="K4500" t="s">
        <v>26</v>
      </c>
      <c r="L4500" t="s">
        <v>26</v>
      </c>
      <c r="M4500" t="s">
        <v>27</v>
      </c>
      <c r="O4500">
        <v>0</v>
      </c>
      <c r="S4500" t="s">
        <v>24</v>
      </c>
      <c r="T4500" t="s">
        <v>2650</v>
      </c>
      <c r="U4500" t="s">
        <v>773</v>
      </c>
      <c r="V4500" t="s">
        <v>1624</v>
      </c>
      <c r="W4500" t="s">
        <v>1625</v>
      </c>
      <c r="X4500">
        <v>1</v>
      </c>
      <c r="Y4500">
        <v>346797</v>
      </c>
    </row>
    <row r="4501" spans="1:25" x14ac:dyDescent="0.25">
      <c r="A4501" t="s">
        <v>148</v>
      </c>
      <c r="B4501" t="s">
        <v>149</v>
      </c>
      <c r="C4501" t="s">
        <v>102</v>
      </c>
      <c r="D4501" t="s">
        <v>103</v>
      </c>
      <c r="E4501" t="s">
        <v>25</v>
      </c>
      <c r="F4501" t="s">
        <v>21</v>
      </c>
      <c r="G4501">
        <v>2</v>
      </c>
      <c r="H4501" s="1">
        <v>41779.633333333331</v>
      </c>
      <c r="I4501" t="s">
        <v>31</v>
      </c>
      <c r="J4501" t="s">
        <v>30</v>
      </c>
      <c r="K4501" t="s">
        <v>26</v>
      </c>
      <c r="L4501" t="s">
        <v>26</v>
      </c>
      <c r="M4501" t="s">
        <v>27</v>
      </c>
      <c r="O4501">
        <v>0</v>
      </c>
      <c r="S4501" t="s">
        <v>24</v>
      </c>
      <c r="T4501" t="s">
        <v>2650</v>
      </c>
      <c r="U4501" t="s">
        <v>1216</v>
      </c>
      <c r="V4501" t="s">
        <v>1214</v>
      </c>
      <c r="W4501" t="s">
        <v>1215</v>
      </c>
      <c r="X4501">
        <v>1</v>
      </c>
      <c r="Y4501">
        <v>346666</v>
      </c>
    </row>
    <row r="4502" spans="1:25" x14ac:dyDescent="0.25">
      <c r="A4502" t="s">
        <v>148</v>
      </c>
      <c r="B4502" t="s">
        <v>149</v>
      </c>
      <c r="C4502" t="s">
        <v>102</v>
      </c>
      <c r="D4502" t="s">
        <v>103</v>
      </c>
      <c r="E4502" t="s">
        <v>25</v>
      </c>
      <c r="F4502" t="s">
        <v>21</v>
      </c>
      <c r="G4502">
        <v>2</v>
      </c>
      <c r="H4502" s="1">
        <v>41531.484722222223</v>
      </c>
      <c r="I4502" t="s">
        <v>31</v>
      </c>
      <c r="J4502" t="s">
        <v>30</v>
      </c>
      <c r="K4502" t="s">
        <v>26</v>
      </c>
      <c r="L4502" t="s">
        <v>26</v>
      </c>
      <c r="M4502" t="s">
        <v>27</v>
      </c>
      <c r="O4502">
        <v>0</v>
      </c>
      <c r="S4502" t="s">
        <v>24</v>
      </c>
      <c r="T4502" t="s">
        <v>2650</v>
      </c>
      <c r="U4502" t="s">
        <v>638</v>
      </c>
      <c r="V4502" t="s">
        <v>2038</v>
      </c>
      <c r="W4502" t="s">
        <v>2039</v>
      </c>
      <c r="X4502">
        <v>1</v>
      </c>
      <c r="Y4502">
        <v>339144</v>
      </c>
    </row>
    <row r="4503" spans="1:25" x14ac:dyDescent="0.25">
      <c r="A4503" t="s">
        <v>148</v>
      </c>
      <c r="B4503" t="s">
        <v>149</v>
      </c>
      <c r="C4503" t="s">
        <v>102</v>
      </c>
      <c r="D4503" t="s">
        <v>103</v>
      </c>
      <c r="E4503" t="s">
        <v>25</v>
      </c>
      <c r="F4503" t="s">
        <v>21</v>
      </c>
      <c r="G4503">
        <v>2</v>
      </c>
      <c r="H4503" s="1">
        <v>41946.402083333334</v>
      </c>
      <c r="I4503" t="s">
        <v>31</v>
      </c>
      <c r="J4503" t="s">
        <v>30</v>
      </c>
      <c r="K4503" t="s">
        <v>26</v>
      </c>
      <c r="L4503" t="s">
        <v>26</v>
      </c>
      <c r="M4503" t="s">
        <v>27</v>
      </c>
      <c r="O4503">
        <v>0</v>
      </c>
      <c r="S4503" t="s">
        <v>24</v>
      </c>
      <c r="T4503" t="s">
        <v>2673</v>
      </c>
      <c r="U4503" t="s">
        <v>2675</v>
      </c>
      <c r="V4503" t="s">
        <v>1595</v>
      </c>
      <c r="W4503" t="s">
        <v>1596</v>
      </c>
      <c r="X4503">
        <v>1</v>
      </c>
      <c r="Y4503">
        <v>355844</v>
      </c>
    </row>
    <row r="4504" spans="1:25" x14ac:dyDescent="0.25">
      <c r="A4504" t="s">
        <v>148</v>
      </c>
      <c r="B4504" t="s">
        <v>149</v>
      </c>
      <c r="C4504" t="s">
        <v>102</v>
      </c>
      <c r="D4504" t="s">
        <v>103</v>
      </c>
      <c r="E4504" t="s">
        <v>25</v>
      </c>
      <c r="F4504" t="s">
        <v>21</v>
      </c>
      <c r="G4504">
        <v>2</v>
      </c>
      <c r="H4504" s="1">
        <v>41571.013194444444</v>
      </c>
      <c r="I4504" t="s">
        <v>31</v>
      </c>
      <c r="J4504" t="s">
        <v>30</v>
      </c>
      <c r="K4504" t="s">
        <v>26</v>
      </c>
      <c r="L4504" t="s">
        <v>26</v>
      </c>
      <c r="M4504" t="s">
        <v>27</v>
      </c>
      <c r="O4504">
        <v>0</v>
      </c>
      <c r="S4504" t="s">
        <v>24</v>
      </c>
      <c r="T4504" t="s">
        <v>2650</v>
      </c>
      <c r="U4504" t="s">
        <v>801</v>
      </c>
      <c r="V4504" t="s">
        <v>840</v>
      </c>
      <c r="W4504" t="s">
        <v>841</v>
      </c>
      <c r="X4504">
        <v>1</v>
      </c>
      <c r="Y4504">
        <v>341002</v>
      </c>
    </row>
    <row r="4505" spans="1:25" x14ac:dyDescent="0.25">
      <c r="A4505" t="s">
        <v>148</v>
      </c>
      <c r="B4505" t="s">
        <v>149</v>
      </c>
      <c r="C4505" t="s">
        <v>102</v>
      </c>
      <c r="D4505" t="s">
        <v>103</v>
      </c>
      <c r="E4505" t="s">
        <v>25</v>
      </c>
      <c r="F4505" t="s">
        <v>21</v>
      </c>
      <c r="G4505">
        <v>2</v>
      </c>
      <c r="H4505" s="1">
        <v>41780</v>
      </c>
      <c r="I4505" t="s">
        <v>31</v>
      </c>
      <c r="J4505" t="s">
        <v>30</v>
      </c>
      <c r="K4505" t="s">
        <v>26</v>
      </c>
      <c r="L4505" t="s">
        <v>26</v>
      </c>
      <c r="M4505" t="s">
        <v>27</v>
      </c>
      <c r="O4505">
        <v>0</v>
      </c>
      <c r="S4505" t="s">
        <v>24</v>
      </c>
      <c r="T4505" t="s">
        <v>2650</v>
      </c>
      <c r="U4505" t="s">
        <v>801</v>
      </c>
      <c r="V4505" t="s">
        <v>840</v>
      </c>
      <c r="W4505" t="s">
        <v>841</v>
      </c>
      <c r="X4505">
        <v>1</v>
      </c>
      <c r="Y4505">
        <v>345997</v>
      </c>
    </row>
    <row r="4506" spans="1:25" x14ac:dyDescent="0.25">
      <c r="A4506" t="s">
        <v>148</v>
      </c>
      <c r="B4506" t="s">
        <v>149</v>
      </c>
      <c r="C4506" t="s">
        <v>102</v>
      </c>
      <c r="D4506" t="s">
        <v>103</v>
      </c>
      <c r="E4506" t="s">
        <v>25</v>
      </c>
      <c r="H4506" s="1">
        <v>36980.75</v>
      </c>
      <c r="I4506" t="s">
        <v>79</v>
      </c>
      <c r="J4506" t="s">
        <v>47</v>
      </c>
      <c r="K4506" t="s">
        <v>26</v>
      </c>
      <c r="L4506" t="s">
        <v>26</v>
      </c>
      <c r="M4506" t="s">
        <v>27</v>
      </c>
      <c r="O4506">
        <v>0</v>
      </c>
      <c r="Q4506">
        <v>0</v>
      </c>
      <c r="R4506">
        <v>0</v>
      </c>
      <c r="S4506" t="s">
        <v>24</v>
      </c>
      <c r="T4506" t="s">
        <v>2650</v>
      </c>
      <c r="U4506" t="s">
        <v>154</v>
      </c>
      <c r="V4506" t="s">
        <v>154</v>
      </c>
      <c r="W4506" t="s">
        <v>155</v>
      </c>
      <c r="X4506">
        <v>1</v>
      </c>
      <c r="Y4506">
        <v>205853</v>
      </c>
    </row>
    <row r="4507" spans="1:25" x14ac:dyDescent="0.25">
      <c r="A4507" t="s">
        <v>148</v>
      </c>
      <c r="B4507" t="s">
        <v>149</v>
      </c>
      <c r="C4507" t="s">
        <v>102</v>
      </c>
      <c r="D4507" t="s">
        <v>103</v>
      </c>
      <c r="E4507" t="s">
        <v>25</v>
      </c>
      <c r="F4507" t="s">
        <v>21</v>
      </c>
      <c r="G4507">
        <v>2</v>
      </c>
      <c r="H4507" s="1">
        <v>40852.722222222219</v>
      </c>
      <c r="I4507" t="s">
        <v>79</v>
      </c>
      <c r="J4507" t="s">
        <v>56</v>
      </c>
      <c r="K4507" t="s">
        <v>26</v>
      </c>
      <c r="L4507" t="s">
        <v>26</v>
      </c>
      <c r="M4507" t="s">
        <v>27</v>
      </c>
      <c r="O4507">
        <v>0</v>
      </c>
      <c r="Q4507">
        <v>0</v>
      </c>
      <c r="R4507">
        <v>0</v>
      </c>
      <c r="S4507" t="s">
        <v>24</v>
      </c>
      <c r="T4507" t="s">
        <v>2652</v>
      </c>
      <c r="U4507" t="s">
        <v>221</v>
      </c>
      <c r="V4507" t="s">
        <v>219</v>
      </c>
      <c r="W4507" t="s">
        <v>220</v>
      </c>
      <c r="X4507">
        <v>1</v>
      </c>
      <c r="Y4507">
        <v>319223</v>
      </c>
    </row>
    <row r="4508" spans="1:25" x14ac:dyDescent="0.25">
      <c r="A4508" t="s">
        <v>148</v>
      </c>
      <c r="B4508" t="s">
        <v>149</v>
      </c>
      <c r="C4508" t="s">
        <v>102</v>
      </c>
      <c r="D4508" t="s">
        <v>103</v>
      </c>
      <c r="E4508" t="s">
        <v>25</v>
      </c>
      <c r="F4508" t="s">
        <v>21</v>
      </c>
      <c r="G4508">
        <v>2</v>
      </c>
      <c r="H4508" s="1">
        <v>41508.938888888886</v>
      </c>
      <c r="I4508" t="s">
        <v>79</v>
      </c>
      <c r="J4508" t="s">
        <v>47</v>
      </c>
      <c r="K4508" t="s">
        <v>26</v>
      </c>
      <c r="L4508" t="s">
        <v>26</v>
      </c>
      <c r="M4508" t="s">
        <v>27</v>
      </c>
      <c r="O4508">
        <v>0</v>
      </c>
      <c r="Q4508">
        <v>0</v>
      </c>
      <c r="R4508">
        <v>0</v>
      </c>
      <c r="S4508" t="s">
        <v>24</v>
      </c>
      <c r="T4508" t="s">
        <v>2652</v>
      </c>
      <c r="U4508" t="s">
        <v>221</v>
      </c>
      <c r="V4508" t="s">
        <v>219</v>
      </c>
      <c r="W4508" t="s">
        <v>220</v>
      </c>
      <c r="X4508">
        <v>1</v>
      </c>
      <c r="Y4508">
        <v>336531</v>
      </c>
    </row>
    <row r="4509" spans="1:25" x14ac:dyDescent="0.25">
      <c r="A4509" t="s">
        <v>148</v>
      </c>
      <c r="B4509" t="s">
        <v>149</v>
      </c>
      <c r="C4509" t="s">
        <v>102</v>
      </c>
      <c r="D4509" t="s">
        <v>103</v>
      </c>
      <c r="E4509" t="s">
        <v>25</v>
      </c>
      <c r="F4509" t="s">
        <v>21</v>
      </c>
      <c r="G4509">
        <v>2</v>
      </c>
      <c r="H4509" s="1">
        <v>41052.854166666664</v>
      </c>
      <c r="I4509" t="s">
        <v>79</v>
      </c>
      <c r="J4509" t="s">
        <v>56</v>
      </c>
      <c r="K4509" t="s">
        <v>113</v>
      </c>
      <c r="L4509" t="s">
        <v>125</v>
      </c>
      <c r="M4509" t="s">
        <v>64</v>
      </c>
      <c r="O4509">
        <v>0</v>
      </c>
      <c r="Q4509">
        <v>0</v>
      </c>
      <c r="R4509">
        <v>0</v>
      </c>
      <c r="S4509" t="s">
        <v>24</v>
      </c>
      <c r="T4509" t="s">
        <v>2665</v>
      </c>
      <c r="U4509" t="s">
        <v>2666</v>
      </c>
      <c r="V4509" t="s">
        <v>481</v>
      </c>
      <c r="W4509" t="s">
        <v>482</v>
      </c>
      <c r="X4509">
        <v>1</v>
      </c>
      <c r="Y4509">
        <v>322027</v>
      </c>
    </row>
    <row r="4510" spans="1:25" x14ac:dyDescent="0.25">
      <c r="A4510" t="s">
        <v>148</v>
      </c>
      <c r="B4510" t="s">
        <v>149</v>
      </c>
      <c r="C4510" t="s">
        <v>102</v>
      </c>
      <c r="D4510" t="s">
        <v>103</v>
      </c>
      <c r="E4510" t="s">
        <v>25</v>
      </c>
      <c r="F4510" t="s">
        <v>21</v>
      </c>
      <c r="G4510">
        <v>2</v>
      </c>
      <c r="H4510" s="1">
        <v>42023.75</v>
      </c>
      <c r="I4510" t="s">
        <v>79</v>
      </c>
      <c r="J4510" t="s">
        <v>56</v>
      </c>
      <c r="K4510" t="s">
        <v>26</v>
      </c>
      <c r="L4510" t="s">
        <v>26</v>
      </c>
      <c r="M4510" t="s">
        <v>27</v>
      </c>
      <c r="O4510">
        <v>0</v>
      </c>
      <c r="Q4510">
        <v>0</v>
      </c>
      <c r="R4510">
        <v>0</v>
      </c>
      <c r="S4510" t="s">
        <v>24</v>
      </c>
      <c r="T4510" t="s">
        <v>2650</v>
      </c>
      <c r="U4510" t="s">
        <v>197</v>
      </c>
      <c r="V4510" t="s">
        <v>406</v>
      </c>
      <c r="W4510" t="s">
        <v>407</v>
      </c>
      <c r="X4510">
        <v>1</v>
      </c>
      <c r="Y4510">
        <v>357698</v>
      </c>
    </row>
    <row r="4511" spans="1:25" x14ac:dyDescent="0.25">
      <c r="A4511" t="s">
        <v>148</v>
      </c>
      <c r="B4511" t="s">
        <v>149</v>
      </c>
      <c r="C4511" t="s">
        <v>102</v>
      </c>
      <c r="D4511" t="s">
        <v>103</v>
      </c>
      <c r="E4511" t="s">
        <v>25</v>
      </c>
      <c r="F4511" t="s">
        <v>21</v>
      </c>
      <c r="G4511">
        <v>2</v>
      </c>
      <c r="H4511" s="1">
        <v>41848.833333333336</v>
      </c>
      <c r="I4511" t="s">
        <v>79</v>
      </c>
      <c r="J4511" t="s">
        <v>47</v>
      </c>
      <c r="K4511" t="s">
        <v>26</v>
      </c>
      <c r="L4511" t="s">
        <v>26</v>
      </c>
      <c r="M4511" t="s">
        <v>27</v>
      </c>
      <c r="O4511">
        <v>0</v>
      </c>
      <c r="Q4511">
        <v>0</v>
      </c>
      <c r="R4511">
        <v>0</v>
      </c>
      <c r="S4511" t="s">
        <v>24</v>
      </c>
      <c r="T4511" t="s">
        <v>2650</v>
      </c>
      <c r="U4511" t="s">
        <v>2671</v>
      </c>
      <c r="V4511" t="s">
        <v>383</v>
      </c>
      <c r="W4511" t="s">
        <v>384</v>
      </c>
      <c r="X4511">
        <v>1</v>
      </c>
      <c r="Y4511">
        <v>348449</v>
      </c>
    </row>
    <row r="4512" spans="1:25" x14ac:dyDescent="0.25">
      <c r="A4512" t="s">
        <v>148</v>
      </c>
      <c r="B4512" t="s">
        <v>149</v>
      </c>
      <c r="C4512" t="s">
        <v>102</v>
      </c>
      <c r="D4512" t="s">
        <v>103</v>
      </c>
      <c r="E4512" t="s">
        <v>25</v>
      </c>
      <c r="F4512" t="s">
        <v>21</v>
      </c>
      <c r="G4512">
        <v>2</v>
      </c>
      <c r="H4512" s="1">
        <v>42069.777083333334</v>
      </c>
      <c r="I4512" t="s">
        <v>79</v>
      </c>
      <c r="J4512" t="s">
        <v>30</v>
      </c>
      <c r="K4512" t="s">
        <v>26</v>
      </c>
      <c r="L4512" t="s">
        <v>26</v>
      </c>
      <c r="M4512" t="s">
        <v>27</v>
      </c>
      <c r="O4512">
        <v>0</v>
      </c>
      <c r="Q4512">
        <v>15</v>
      </c>
      <c r="R4512">
        <v>0</v>
      </c>
      <c r="S4512" t="s">
        <v>24</v>
      </c>
      <c r="T4512" t="s">
        <v>2665</v>
      </c>
      <c r="U4512" t="s">
        <v>2666</v>
      </c>
      <c r="V4512" t="s">
        <v>481</v>
      </c>
      <c r="W4512" t="s">
        <v>482</v>
      </c>
      <c r="X4512">
        <v>1</v>
      </c>
      <c r="Y4512">
        <v>358506</v>
      </c>
    </row>
    <row r="4513" spans="1:25" x14ac:dyDescent="0.25">
      <c r="A4513" t="s">
        <v>148</v>
      </c>
      <c r="B4513" t="s">
        <v>149</v>
      </c>
      <c r="C4513" t="s">
        <v>102</v>
      </c>
      <c r="D4513" t="s">
        <v>103</v>
      </c>
      <c r="E4513" t="s">
        <v>25</v>
      </c>
      <c r="F4513" t="s">
        <v>21</v>
      </c>
      <c r="G4513">
        <v>2</v>
      </c>
      <c r="H4513" s="1">
        <v>41659.743055555555</v>
      </c>
      <c r="I4513" t="s">
        <v>79</v>
      </c>
      <c r="J4513" t="s">
        <v>30</v>
      </c>
      <c r="K4513" t="s">
        <v>26</v>
      </c>
      <c r="L4513" t="s">
        <v>26</v>
      </c>
      <c r="M4513" t="s">
        <v>27</v>
      </c>
      <c r="O4513">
        <v>0</v>
      </c>
      <c r="Q4513">
        <v>20</v>
      </c>
      <c r="R4513">
        <v>0</v>
      </c>
      <c r="S4513" t="s">
        <v>24</v>
      </c>
      <c r="T4513" t="s">
        <v>2652</v>
      </c>
      <c r="U4513" t="s">
        <v>221</v>
      </c>
      <c r="V4513" t="s">
        <v>219</v>
      </c>
      <c r="W4513" t="s">
        <v>220</v>
      </c>
      <c r="X4513">
        <v>1</v>
      </c>
      <c r="Y4513">
        <v>343495</v>
      </c>
    </row>
    <row r="4514" spans="1:25" x14ac:dyDescent="0.25">
      <c r="A4514" t="s">
        <v>148</v>
      </c>
      <c r="B4514" t="s">
        <v>149</v>
      </c>
      <c r="C4514" t="s">
        <v>102</v>
      </c>
      <c r="D4514" t="s">
        <v>103</v>
      </c>
      <c r="E4514" t="s">
        <v>25</v>
      </c>
      <c r="F4514" t="s">
        <v>21</v>
      </c>
      <c r="G4514">
        <v>2</v>
      </c>
      <c r="H4514" s="1">
        <v>41257.714583333334</v>
      </c>
      <c r="I4514" t="s">
        <v>79</v>
      </c>
      <c r="J4514" t="s">
        <v>30</v>
      </c>
      <c r="K4514" t="s">
        <v>26</v>
      </c>
      <c r="L4514" t="s">
        <v>26</v>
      </c>
      <c r="M4514" t="s">
        <v>27</v>
      </c>
      <c r="O4514">
        <v>0</v>
      </c>
      <c r="Q4514">
        <v>50</v>
      </c>
      <c r="R4514">
        <v>0</v>
      </c>
      <c r="S4514" t="s">
        <v>24</v>
      </c>
      <c r="T4514" t="s">
        <v>2657</v>
      </c>
      <c r="U4514" t="s">
        <v>128</v>
      </c>
      <c r="V4514" t="s">
        <v>587</v>
      </c>
      <c r="W4514" t="s">
        <v>588</v>
      </c>
      <c r="X4514">
        <v>1</v>
      </c>
      <c r="Y4514">
        <v>330356</v>
      </c>
    </row>
    <row r="4515" spans="1:25" x14ac:dyDescent="0.25">
      <c r="A4515" t="s">
        <v>148</v>
      </c>
      <c r="B4515" t="s">
        <v>149</v>
      </c>
      <c r="C4515" t="s">
        <v>102</v>
      </c>
      <c r="D4515" t="s">
        <v>103</v>
      </c>
      <c r="E4515" t="s">
        <v>25</v>
      </c>
      <c r="F4515" t="s">
        <v>21</v>
      </c>
      <c r="G4515">
        <v>2</v>
      </c>
      <c r="H4515" s="1">
        <v>41485.850694444445</v>
      </c>
      <c r="I4515" t="s">
        <v>79</v>
      </c>
      <c r="J4515" t="s">
        <v>30</v>
      </c>
      <c r="K4515" t="s">
        <v>26</v>
      </c>
      <c r="L4515" t="s">
        <v>26</v>
      </c>
      <c r="M4515" t="s">
        <v>27</v>
      </c>
      <c r="O4515">
        <v>0</v>
      </c>
      <c r="Q4515">
        <v>70</v>
      </c>
      <c r="S4515" t="s">
        <v>24</v>
      </c>
      <c r="T4515" t="s">
        <v>2654</v>
      </c>
      <c r="U4515" t="s">
        <v>245</v>
      </c>
      <c r="V4515" t="s">
        <v>243</v>
      </c>
      <c r="W4515" t="s">
        <v>244</v>
      </c>
      <c r="X4515">
        <v>1</v>
      </c>
      <c r="Y4515">
        <v>335301</v>
      </c>
    </row>
    <row r="4516" spans="1:25" x14ac:dyDescent="0.25">
      <c r="A4516" t="s">
        <v>148</v>
      </c>
      <c r="B4516" t="s">
        <v>149</v>
      </c>
      <c r="C4516" t="s">
        <v>102</v>
      </c>
      <c r="D4516" t="s">
        <v>103</v>
      </c>
      <c r="E4516" t="s">
        <v>25</v>
      </c>
      <c r="F4516" t="s">
        <v>21</v>
      </c>
      <c r="G4516">
        <v>2</v>
      </c>
      <c r="H4516" s="1">
        <v>40417.763888888891</v>
      </c>
      <c r="I4516" t="s">
        <v>79</v>
      </c>
      <c r="J4516" t="s">
        <v>30</v>
      </c>
      <c r="K4516" t="s">
        <v>26</v>
      </c>
      <c r="L4516" t="s">
        <v>26</v>
      </c>
      <c r="M4516" t="s">
        <v>27</v>
      </c>
      <c r="O4516">
        <v>0</v>
      </c>
      <c r="Q4516">
        <v>250</v>
      </c>
      <c r="S4516" t="s">
        <v>24</v>
      </c>
      <c r="T4516" t="s">
        <v>2650</v>
      </c>
      <c r="U4516" t="s">
        <v>197</v>
      </c>
      <c r="V4516" t="s">
        <v>406</v>
      </c>
      <c r="W4516" t="s">
        <v>407</v>
      </c>
      <c r="X4516">
        <v>1</v>
      </c>
      <c r="Y4516">
        <v>305925</v>
      </c>
    </row>
    <row r="4517" spans="1:25" x14ac:dyDescent="0.25">
      <c r="A4517" t="s">
        <v>148</v>
      </c>
      <c r="B4517" t="s">
        <v>149</v>
      </c>
      <c r="C4517" t="s">
        <v>102</v>
      </c>
      <c r="D4517" t="s">
        <v>103</v>
      </c>
      <c r="E4517" t="s">
        <v>25</v>
      </c>
      <c r="F4517" t="s">
        <v>21</v>
      </c>
      <c r="G4517">
        <v>2</v>
      </c>
      <c r="H4517" s="1">
        <v>38478.818055555559</v>
      </c>
      <c r="I4517" t="s">
        <v>79</v>
      </c>
      <c r="J4517" t="s">
        <v>30</v>
      </c>
      <c r="K4517" t="s">
        <v>26</v>
      </c>
      <c r="L4517" t="s">
        <v>26</v>
      </c>
      <c r="M4517" t="s">
        <v>27</v>
      </c>
      <c r="O4517">
        <v>0</v>
      </c>
      <c r="Q4517" s="2">
        <v>1700</v>
      </c>
      <c r="S4517" t="s">
        <v>24</v>
      </c>
      <c r="T4517" t="s">
        <v>2650</v>
      </c>
      <c r="U4517" t="s">
        <v>184</v>
      </c>
      <c r="V4517" t="s">
        <v>184</v>
      </c>
      <c r="W4517" t="s">
        <v>185</v>
      </c>
      <c r="X4517">
        <v>1</v>
      </c>
      <c r="Y4517">
        <v>233118</v>
      </c>
    </row>
    <row r="4518" spans="1:25" x14ac:dyDescent="0.25">
      <c r="A4518" t="s">
        <v>148</v>
      </c>
      <c r="B4518" t="s">
        <v>149</v>
      </c>
      <c r="C4518" t="s">
        <v>102</v>
      </c>
      <c r="D4518" t="s">
        <v>103</v>
      </c>
      <c r="E4518" t="s">
        <v>25</v>
      </c>
      <c r="F4518" t="s">
        <v>21</v>
      </c>
      <c r="G4518">
        <v>2</v>
      </c>
      <c r="H4518" s="1">
        <v>41554.929166666669</v>
      </c>
      <c r="I4518" t="s">
        <v>79</v>
      </c>
      <c r="J4518" t="s">
        <v>30</v>
      </c>
      <c r="K4518" t="s">
        <v>26</v>
      </c>
      <c r="L4518" t="s">
        <v>26</v>
      </c>
      <c r="M4518" t="s">
        <v>27</v>
      </c>
      <c r="O4518">
        <v>0</v>
      </c>
      <c r="S4518" t="s">
        <v>598</v>
      </c>
      <c r="T4518" t="s">
        <v>598</v>
      </c>
      <c r="U4518" t="s">
        <v>598</v>
      </c>
      <c r="V4518" t="s">
        <v>1559</v>
      </c>
      <c r="W4518" t="s">
        <v>1560</v>
      </c>
      <c r="X4518">
        <v>1</v>
      </c>
      <c r="Y4518">
        <v>340718</v>
      </c>
    </row>
    <row r="4519" spans="1:25" x14ac:dyDescent="0.25">
      <c r="A4519" t="s">
        <v>148</v>
      </c>
      <c r="B4519" t="s">
        <v>149</v>
      </c>
      <c r="C4519" t="s">
        <v>102</v>
      </c>
      <c r="D4519" t="s">
        <v>103</v>
      </c>
      <c r="E4519" t="s">
        <v>25</v>
      </c>
      <c r="F4519" t="s">
        <v>21</v>
      </c>
      <c r="G4519">
        <v>2</v>
      </c>
      <c r="H4519" s="1">
        <v>37285.961805555555</v>
      </c>
      <c r="I4519" t="s">
        <v>69</v>
      </c>
      <c r="J4519" t="s">
        <v>47</v>
      </c>
      <c r="K4519" t="s">
        <v>26</v>
      </c>
      <c r="L4519" t="s">
        <v>26</v>
      </c>
      <c r="M4519" t="s">
        <v>27</v>
      </c>
      <c r="O4519">
        <v>0</v>
      </c>
      <c r="Q4519">
        <v>0</v>
      </c>
      <c r="R4519">
        <v>0</v>
      </c>
      <c r="S4519" t="s">
        <v>24</v>
      </c>
      <c r="T4519" t="s">
        <v>2652</v>
      </c>
      <c r="U4519" t="s">
        <v>221</v>
      </c>
      <c r="V4519" t="s">
        <v>219</v>
      </c>
      <c r="W4519" t="s">
        <v>220</v>
      </c>
      <c r="X4519">
        <v>1</v>
      </c>
      <c r="Y4519">
        <v>215949</v>
      </c>
    </row>
    <row r="4520" spans="1:25" x14ac:dyDescent="0.25">
      <c r="A4520" t="s">
        <v>148</v>
      </c>
      <c r="B4520" t="s">
        <v>149</v>
      </c>
      <c r="C4520" t="s">
        <v>102</v>
      </c>
      <c r="D4520" t="s">
        <v>103</v>
      </c>
      <c r="E4520" t="s">
        <v>25</v>
      </c>
      <c r="F4520" t="s">
        <v>21</v>
      </c>
      <c r="G4520">
        <v>2</v>
      </c>
      <c r="H4520" s="1">
        <v>40514.868055555555</v>
      </c>
      <c r="I4520" t="s">
        <v>69</v>
      </c>
      <c r="J4520" t="s">
        <v>47</v>
      </c>
      <c r="K4520" t="s">
        <v>26</v>
      </c>
      <c r="L4520" t="s">
        <v>26</v>
      </c>
      <c r="M4520" t="s">
        <v>27</v>
      </c>
      <c r="O4520">
        <v>0</v>
      </c>
      <c r="Q4520">
        <v>0</v>
      </c>
      <c r="R4520">
        <v>0</v>
      </c>
      <c r="S4520" t="s">
        <v>24</v>
      </c>
      <c r="T4520" t="s">
        <v>208</v>
      </c>
      <c r="U4520" t="s">
        <v>208</v>
      </c>
      <c r="V4520" t="s">
        <v>208</v>
      </c>
      <c r="W4520" t="s">
        <v>209</v>
      </c>
      <c r="X4520">
        <v>1</v>
      </c>
      <c r="Y4520">
        <v>309227</v>
      </c>
    </row>
    <row r="4521" spans="1:25" x14ac:dyDescent="0.25">
      <c r="A4521" t="s">
        <v>148</v>
      </c>
      <c r="B4521" t="s">
        <v>149</v>
      </c>
      <c r="C4521" t="s">
        <v>102</v>
      </c>
      <c r="D4521" t="s">
        <v>103</v>
      </c>
      <c r="E4521" t="s">
        <v>25</v>
      </c>
      <c r="F4521" t="s">
        <v>21</v>
      </c>
      <c r="G4521">
        <v>2</v>
      </c>
      <c r="H4521" s="1">
        <v>41194.895833333336</v>
      </c>
      <c r="I4521" t="s">
        <v>69</v>
      </c>
      <c r="J4521" t="s">
        <v>47</v>
      </c>
      <c r="K4521" t="s">
        <v>212</v>
      </c>
      <c r="L4521" t="s">
        <v>26</v>
      </c>
      <c r="M4521" t="s">
        <v>64</v>
      </c>
      <c r="O4521">
        <v>0</v>
      </c>
      <c r="Q4521">
        <v>0</v>
      </c>
      <c r="R4521">
        <v>0</v>
      </c>
      <c r="S4521" t="s">
        <v>112</v>
      </c>
      <c r="T4521" t="s">
        <v>201</v>
      </c>
      <c r="U4521" t="s">
        <v>2682</v>
      </c>
      <c r="V4521" t="s">
        <v>199</v>
      </c>
      <c r="W4521" t="s">
        <v>200</v>
      </c>
      <c r="X4521">
        <v>1</v>
      </c>
      <c r="Y4521">
        <v>329550</v>
      </c>
    </row>
    <row r="4522" spans="1:25" x14ac:dyDescent="0.25">
      <c r="A4522" t="s">
        <v>148</v>
      </c>
      <c r="B4522" t="s">
        <v>149</v>
      </c>
      <c r="C4522" t="s">
        <v>102</v>
      </c>
      <c r="D4522" t="s">
        <v>103</v>
      </c>
      <c r="E4522" t="s">
        <v>25</v>
      </c>
      <c r="F4522" t="s">
        <v>21</v>
      </c>
      <c r="G4522">
        <v>2</v>
      </c>
      <c r="H4522" s="1">
        <v>41292.784722222219</v>
      </c>
      <c r="I4522" t="s">
        <v>69</v>
      </c>
      <c r="J4522" t="s">
        <v>47</v>
      </c>
      <c r="K4522" t="s">
        <v>26</v>
      </c>
      <c r="L4522" t="s">
        <v>26</v>
      </c>
      <c r="M4522" t="s">
        <v>27</v>
      </c>
      <c r="O4522">
        <v>0</v>
      </c>
      <c r="Q4522">
        <v>0</v>
      </c>
      <c r="R4522">
        <v>0</v>
      </c>
      <c r="S4522" t="s">
        <v>112</v>
      </c>
      <c r="T4522" t="s">
        <v>201</v>
      </c>
      <c r="U4522" t="s">
        <v>2682</v>
      </c>
      <c r="V4522" t="s">
        <v>199</v>
      </c>
      <c r="W4522" t="s">
        <v>200</v>
      </c>
      <c r="X4522">
        <v>1</v>
      </c>
      <c r="Y4522">
        <v>330904</v>
      </c>
    </row>
    <row r="4523" spans="1:25" x14ac:dyDescent="0.25">
      <c r="A4523" t="s">
        <v>148</v>
      </c>
      <c r="B4523" t="s">
        <v>149</v>
      </c>
      <c r="C4523" t="s">
        <v>102</v>
      </c>
      <c r="D4523" t="s">
        <v>103</v>
      </c>
      <c r="E4523" t="s">
        <v>25</v>
      </c>
      <c r="F4523" t="s">
        <v>21</v>
      </c>
      <c r="G4523">
        <v>2</v>
      </c>
      <c r="H4523" s="1">
        <v>40466.968055555553</v>
      </c>
      <c r="I4523" t="s">
        <v>69</v>
      </c>
      <c r="J4523" t="s">
        <v>47</v>
      </c>
      <c r="K4523" t="s">
        <v>212</v>
      </c>
      <c r="M4523" t="s">
        <v>64</v>
      </c>
      <c r="O4523">
        <v>0</v>
      </c>
      <c r="Q4523">
        <v>0</v>
      </c>
      <c r="R4523">
        <v>0</v>
      </c>
      <c r="S4523" t="s">
        <v>112</v>
      </c>
      <c r="T4523" t="s">
        <v>2686</v>
      </c>
      <c r="U4523" t="s">
        <v>117</v>
      </c>
      <c r="V4523" t="s">
        <v>516</v>
      </c>
      <c r="W4523" t="s">
        <v>517</v>
      </c>
      <c r="X4523">
        <v>1</v>
      </c>
      <c r="Y4523">
        <v>307407</v>
      </c>
    </row>
    <row r="4524" spans="1:25" x14ac:dyDescent="0.25">
      <c r="A4524" t="s">
        <v>148</v>
      </c>
      <c r="B4524" t="s">
        <v>149</v>
      </c>
      <c r="C4524" t="s">
        <v>102</v>
      </c>
      <c r="D4524" t="s">
        <v>103</v>
      </c>
      <c r="E4524" t="s">
        <v>25</v>
      </c>
      <c r="F4524" t="s">
        <v>21</v>
      </c>
      <c r="G4524">
        <v>2</v>
      </c>
      <c r="H4524" s="1">
        <v>41814.900694444441</v>
      </c>
      <c r="I4524" t="s">
        <v>69</v>
      </c>
      <c r="J4524" t="s">
        <v>30</v>
      </c>
      <c r="K4524" t="s">
        <v>26</v>
      </c>
      <c r="L4524" t="s">
        <v>26</v>
      </c>
      <c r="M4524" t="s">
        <v>27</v>
      </c>
      <c r="O4524">
        <v>0</v>
      </c>
      <c r="Q4524">
        <v>50</v>
      </c>
      <c r="R4524">
        <v>0</v>
      </c>
      <c r="S4524" t="s">
        <v>598</v>
      </c>
      <c r="T4524" t="s">
        <v>598</v>
      </c>
      <c r="U4524" t="s">
        <v>598</v>
      </c>
      <c r="V4524" t="s">
        <v>830</v>
      </c>
      <c r="W4524" t="s">
        <v>831</v>
      </c>
      <c r="X4524">
        <v>1</v>
      </c>
      <c r="Y4524">
        <v>347435</v>
      </c>
    </row>
    <row r="4525" spans="1:25" x14ac:dyDescent="0.25">
      <c r="A4525" t="s">
        <v>148</v>
      </c>
      <c r="B4525" t="s">
        <v>149</v>
      </c>
      <c r="C4525" t="s">
        <v>102</v>
      </c>
      <c r="D4525" t="s">
        <v>103</v>
      </c>
      <c r="E4525" t="s">
        <v>25</v>
      </c>
      <c r="F4525" t="s">
        <v>21</v>
      </c>
      <c r="G4525">
        <v>2</v>
      </c>
      <c r="H4525" s="1">
        <v>41554.810416666667</v>
      </c>
      <c r="I4525" t="s">
        <v>69</v>
      </c>
      <c r="J4525" t="s">
        <v>30</v>
      </c>
      <c r="K4525" t="s">
        <v>26</v>
      </c>
      <c r="L4525" t="s">
        <v>26</v>
      </c>
      <c r="M4525" t="s">
        <v>27</v>
      </c>
      <c r="O4525">
        <v>0</v>
      </c>
      <c r="R4525">
        <v>0</v>
      </c>
      <c r="S4525" t="s">
        <v>598</v>
      </c>
      <c r="T4525" t="s">
        <v>598</v>
      </c>
      <c r="U4525" t="s">
        <v>598</v>
      </c>
      <c r="V4525" t="s">
        <v>1739</v>
      </c>
      <c r="W4525" t="s">
        <v>1740</v>
      </c>
      <c r="X4525">
        <v>1</v>
      </c>
      <c r="Y4525">
        <v>340722</v>
      </c>
    </row>
    <row r="4526" spans="1:25" x14ac:dyDescent="0.25">
      <c r="A4526" t="s">
        <v>148</v>
      </c>
      <c r="B4526" t="s">
        <v>149</v>
      </c>
      <c r="C4526" t="s">
        <v>102</v>
      </c>
      <c r="D4526" t="s">
        <v>103</v>
      </c>
      <c r="E4526" t="s">
        <v>25</v>
      </c>
      <c r="F4526" t="s">
        <v>21</v>
      </c>
      <c r="G4526">
        <v>2</v>
      </c>
      <c r="H4526" s="1">
        <v>41536.901388888888</v>
      </c>
      <c r="I4526" t="s">
        <v>69</v>
      </c>
      <c r="J4526" t="s">
        <v>30</v>
      </c>
      <c r="K4526" t="s">
        <v>26</v>
      </c>
      <c r="L4526" t="s">
        <v>26</v>
      </c>
      <c r="M4526" t="s">
        <v>27</v>
      </c>
      <c r="O4526">
        <v>0</v>
      </c>
      <c r="Q4526">
        <v>300</v>
      </c>
      <c r="R4526">
        <v>1</v>
      </c>
      <c r="S4526" t="s">
        <v>598</v>
      </c>
      <c r="T4526" t="s">
        <v>598</v>
      </c>
      <c r="U4526" t="s">
        <v>598</v>
      </c>
      <c r="V4526" t="s">
        <v>1739</v>
      </c>
      <c r="W4526" t="s">
        <v>1740</v>
      </c>
      <c r="X4526">
        <v>1</v>
      </c>
      <c r="Y4526">
        <v>338434</v>
      </c>
    </row>
    <row r="4527" spans="1:25" x14ac:dyDescent="0.25">
      <c r="A4527" t="s">
        <v>148</v>
      </c>
      <c r="B4527" t="s">
        <v>149</v>
      </c>
      <c r="C4527" t="s">
        <v>102</v>
      </c>
      <c r="D4527" t="s">
        <v>103</v>
      </c>
      <c r="E4527" t="s">
        <v>25</v>
      </c>
      <c r="F4527" t="s">
        <v>21</v>
      </c>
      <c r="G4527">
        <v>2</v>
      </c>
      <c r="H4527" s="1">
        <v>42147.888888888891</v>
      </c>
      <c r="I4527" t="s">
        <v>69</v>
      </c>
      <c r="J4527" t="s">
        <v>30</v>
      </c>
      <c r="K4527" t="s">
        <v>26</v>
      </c>
      <c r="L4527" t="s">
        <v>26</v>
      </c>
      <c r="M4527" t="s">
        <v>27</v>
      </c>
      <c r="O4527">
        <v>0</v>
      </c>
      <c r="Q4527">
        <v>500</v>
      </c>
      <c r="R4527">
        <v>1</v>
      </c>
      <c r="S4527" t="s">
        <v>598</v>
      </c>
      <c r="T4527" t="s">
        <v>598</v>
      </c>
      <c r="U4527" t="s">
        <v>598</v>
      </c>
      <c r="V4527" t="s">
        <v>2278</v>
      </c>
      <c r="W4527" t="s">
        <v>2279</v>
      </c>
      <c r="X4527">
        <v>1</v>
      </c>
      <c r="Y4527">
        <v>360287</v>
      </c>
    </row>
    <row r="4528" spans="1:25" x14ac:dyDescent="0.25">
      <c r="A4528" t="s">
        <v>148</v>
      </c>
      <c r="B4528" t="s">
        <v>149</v>
      </c>
      <c r="C4528" t="s">
        <v>102</v>
      </c>
      <c r="D4528" t="s">
        <v>103</v>
      </c>
      <c r="E4528" t="s">
        <v>25</v>
      </c>
      <c r="F4528" t="s">
        <v>21</v>
      </c>
      <c r="G4528">
        <v>2</v>
      </c>
      <c r="H4528" s="1">
        <v>41925.916666666664</v>
      </c>
      <c r="I4528" t="s">
        <v>69</v>
      </c>
      <c r="J4528" t="s">
        <v>30</v>
      </c>
      <c r="K4528" t="s">
        <v>26</v>
      </c>
      <c r="L4528" t="s">
        <v>26</v>
      </c>
      <c r="M4528" t="s">
        <v>27</v>
      </c>
      <c r="O4528">
        <v>0</v>
      </c>
      <c r="Q4528">
        <v>500</v>
      </c>
      <c r="R4528">
        <v>1</v>
      </c>
      <c r="S4528" t="s">
        <v>24</v>
      </c>
      <c r="T4528" t="s">
        <v>2650</v>
      </c>
      <c r="U4528" t="s">
        <v>816</v>
      </c>
      <c r="V4528" t="s">
        <v>1150</v>
      </c>
      <c r="W4528" t="s">
        <v>1151</v>
      </c>
      <c r="X4528">
        <v>1</v>
      </c>
      <c r="Y4528">
        <v>354120</v>
      </c>
    </row>
    <row r="4529" spans="1:25" x14ac:dyDescent="0.25">
      <c r="A4529" t="s">
        <v>148</v>
      </c>
      <c r="B4529" t="s">
        <v>149</v>
      </c>
      <c r="C4529" t="s">
        <v>102</v>
      </c>
      <c r="D4529" t="s">
        <v>103</v>
      </c>
      <c r="E4529" t="s">
        <v>25</v>
      </c>
      <c r="F4529" t="s">
        <v>21</v>
      </c>
      <c r="G4529">
        <v>2</v>
      </c>
      <c r="H4529" s="1">
        <v>41916.916666666664</v>
      </c>
      <c r="I4529" t="s">
        <v>69</v>
      </c>
      <c r="J4529" t="s">
        <v>30</v>
      </c>
      <c r="K4529" t="s">
        <v>26</v>
      </c>
      <c r="L4529" t="s">
        <v>26</v>
      </c>
      <c r="M4529" t="s">
        <v>27</v>
      </c>
      <c r="O4529">
        <v>0</v>
      </c>
      <c r="Q4529">
        <v>400</v>
      </c>
      <c r="R4529">
        <v>2.5</v>
      </c>
      <c r="S4529" t="s">
        <v>24</v>
      </c>
      <c r="T4529" t="s">
        <v>2650</v>
      </c>
      <c r="U4529" t="s">
        <v>638</v>
      </c>
      <c r="V4529" t="s">
        <v>2388</v>
      </c>
      <c r="W4529" t="s">
        <v>2389</v>
      </c>
      <c r="X4529">
        <v>1</v>
      </c>
      <c r="Y4529">
        <v>355456</v>
      </c>
    </row>
    <row r="4530" spans="1:25" x14ac:dyDescent="0.25">
      <c r="A4530" t="s">
        <v>148</v>
      </c>
      <c r="B4530" t="s">
        <v>149</v>
      </c>
      <c r="C4530" t="s">
        <v>102</v>
      </c>
      <c r="D4530" t="s">
        <v>103</v>
      </c>
      <c r="E4530" t="s">
        <v>25</v>
      </c>
      <c r="F4530" t="s">
        <v>21</v>
      </c>
      <c r="G4530">
        <v>2</v>
      </c>
      <c r="H4530" s="1">
        <v>41934.854166666664</v>
      </c>
      <c r="I4530" t="s">
        <v>69</v>
      </c>
      <c r="J4530" t="s">
        <v>30</v>
      </c>
      <c r="K4530" t="s">
        <v>26</v>
      </c>
      <c r="L4530" t="s">
        <v>26</v>
      </c>
      <c r="M4530" t="s">
        <v>27</v>
      </c>
      <c r="O4530">
        <v>0</v>
      </c>
      <c r="Q4530">
        <v>900</v>
      </c>
      <c r="R4530">
        <v>3</v>
      </c>
      <c r="S4530" t="s">
        <v>24</v>
      </c>
      <c r="T4530" t="s">
        <v>2650</v>
      </c>
      <c r="U4530" t="s">
        <v>2091</v>
      </c>
      <c r="V4530" t="s">
        <v>2120</v>
      </c>
      <c r="W4530" t="s">
        <v>2121</v>
      </c>
      <c r="X4530">
        <v>1</v>
      </c>
      <c r="Y4530">
        <v>355650</v>
      </c>
    </row>
    <row r="4531" spans="1:25" x14ac:dyDescent="0.25">
      <c r="A4531" t="s">
        <v>148</v>
      </c>
      <c r="B4531" t="s">
        <v>149</v>
      </c>
      <c r="C4531" t="s">
        <v>102</v>
      </c>
      <c r="D4531" t="s">
        <v>103</v>
      </c>
      <c r="E4531" t="s">
        <v>25</v>
      </c>
      <c r="F4531" t="s">
        <v>21</v>
      </c>
      <c r="G4531">
        <v>2</v>
      </c>
      <c r="H4531" s="1">
        <v>41555.854861111111</v>
      </c>
      <c r="I4531" t="s">
        <v>69</v>
      </c>
      <c r="J4531" t="s">
        <v>30</v>
      </c>
      <c r="K4531" t="s">
        <v>26</v>
      </c>
      <c r="L4531" t="s">
        <v>26</v>
      </c>
      <c r="M4531" t="s">
        <v>27</v>
      </c>
      <c r="O4531">
        <v>0</v>
      </c>
      <c r="Q4531" s="2">
        <v>2000</v>
      </c>
      <c r="R4531">
        <v>4</v>
      </c>
      <c r="S4531" t="s">
        <v>24</v>
      </c>
      <c r="T4531" t="s">
        <v>2650</v>
      </c>
      <c r="U4531" t="s">
        <v>638</v>
      </c>
      <c r="V4531" t="s">
        <v>1356</v>
      </c>
      <c r="W4531" t="s">
        <v>1357</v>
      </c>
      <c r="X4531">
        <v>1</v>
      </c>
      <c r="Y4531">
        <v>340751</v>
      </c>
    </row>
    <row r="4532" spans="1:25" x14ac:dyDescent="0.25">
      <c r="A4532" t="s">
        <v>148</v>
      </c>
      <c r="B4532" t="s">
        <v>149</v>
      </c>
      <c r="C4532" t="s">
        <v>102</v>
      </c>
      <c r="D4532" t="s">
        <v>103</v>
      </c>
      <c r="E4532" t="s">
        <v>25</v>
      </c>
      <c r="F4532" t="s">
        <v>21</v>
      </c>
      <c r="G4532">
        <v>2</v>
      </c>
      <c r="H4532" s="1">
        <v>41596.784722222219</v>
      </c>
      <c r="I4532" t="s">
        <v>69</v>
      </c>
      <c r="J4532" t="s">
        <v>30</v>
      </c>
      <c r="K4532" t="s">
        <v>26</v>
      </c>
      <c r="L4532" t="s">
        <v>26</v>
      </c>
      <c r="M4532" t="s">
        <v>27</v>
      </c>
      <c r="O4532">
        <v>0</v>
      </c>
      <c r="Q4532" s="2">
        <v>4300</v>
      </c>
      <c r="R4532">
        <v>5</v>
      </c>
      <c r="S4532" t="s">
        <v>24</v>
      </c>
      <c r="T4532" t="s">
        <v>2650</v>
      </c>
      <c r="U4532" t="s">
        <v>160</v>
      </c>
      <c r="V4532" t="s">
        <v>158</v>
      </c>
      <c r="W4532" t="s">
        <v>159</v>
      </c>
      <c r="X4532">
        <v>1</v>
      </c>
      <c r="Y4532">
        <v>342226</v>
      </c>
    </row>
    <row r="4533" spans="1:25" x14ac:dyDescent="0.25">
      <c r="A4533" t="s">
        <v>148</v>
      </c>
      <c r="B4533" t="s">
        <v>149</v>
      </c>
      <c r="C4533" t="s">
        <v>102</v>
      </c>
      <c r="D4533" t="s">
        <v>103</v>
      </c>
      <c r="E4533" t="s">
        <v>25</v>
      </c>
      <c r="F4533" t="s">
        <v>21</v>
      </c>
      <c r="G4533">
        <v>2</v>
      </c>
      <c r="H4533" s="1">
        <v>41555.868055555555</v>
      </c>
      <c r="I4533" t="s">
        <v>69</v>
      </c>
      <c r="J4533" t="s">
        <v>30</v>
      </c>
      <c r="K4533" t="s">
        <v>26</v>
      </c>
      <c r="L4533" t="s">
        <v>26</v>
      </c>
      <c r="M4533" t="s">
        <v>27</v>
      </c>
      <c r="O4533">
        <v>0</v>
      </c>
      <c r="Q4533" s="2">
        <v>2400</v>
      </c>
      <c r="R4533">
        <v>5.5999999049999998</v>
      </c>
      <c r="S4533" t="s">
        <v>24</v>
      </c>
      <c r="T4533" t="s">
        <v>2650</v>
      </c>
      <c r="U4533" t="s">
        <v>474</v>
      </c>
      <c r="V4533" t="s">
        <v>1886</v>
      </c>
      <c r="W4533" t="s">
        <v>1887</v>
      </c>
      <c r="X4533">
        <v>1</v>
      </c>
      <c r="Y4533">
        <v>341814</v>
      </c>
    </row>
    <row r="4534" spans="1:25" x14ac:dyDescent="0.25">
      <c r="A4534" t="s">
        <v>148</v>
      </c>
      <c r="B4534" t="s">
        <v>149</v>
      </c>
      <c r="C4534" t="s">
        <v>102</v>
      </c>
      <c r="D4534" t="s">
        <v>103</v>
      </c>
      <c r="E4534" t="s">
        <v>25</v>
      </c>
      <c r="F4534" t="s">
        <v>21</v>
      </c>
      <c r="G4534">
        <v>2</v>
      </c>
      <c r="H4534" s="1">
        <v>41596.791666666664</v>
      </c>
      <c r="I4534" t="s">
        <v>69</v>
      </c>
      <c r="J4534" t="s">
        <v>30</v>
      </c>
      <c r="K4534" t="s">
        <v>26</v>
      </c>
      <c r="L4534" t="s">
        <v>26</v>
      </c>
      <c r="M4534" t="s">
        <v>27</v>
      </c>
      <c r="O4534">
        <v>0</v>
      </c>
      <c r="Q4534" s="2">
        <v>4000</v>
      </c>
      <c r="R4534">
        <v>10</v>
      </c>
      <c r="S4534" t="s">
        <v>24</v>
      </c>
      <c r="T4534" t="s">
        <v>2650</v>
      </c>
      <c r="U4534" t="s">
        <v>160</v>
      </c>
      <c r="V4534" t="s">
        <v>158</v>
      </c>
      <c r="W4534" t="s">
        <v>159</v>
      </c>
      <c r="X4534">
        <v>1</v>
      </c>
      <c r="Y4534">
        <v>342227</v>
      </c>
    </row>
    <row r="4535" spans="1:25" x14ac:dyDescent="0.25">
      <c r="A4535" t="s">
        <v>148</v>
      </c>
      <c r="B4535" t="s">
        <v>149</v>
      </c>
      <c r="C4535" t="s">
        <v>102</v>
      </c>
      <c r="D4535" t="s">
        <v>103</v>
      </c>
      <c r="E4535" t="s">
        <v>25</v>
      </c>
      <c r="F4535" t="s">
        <v>21</v>
      </c>
      <c r="G4535">
        <v>2</v>
      </c>
      <c r="H4535" s="1">
        <v>42092.875</v>
      </c>
      <c r="I4535" t="s">
        <v>69</v>
      </c>
      <c r="J4535" t="s">
        <v>30</v>
      </c>
      <c r="K4535" t="s">
        <v>26</v>
      </c>
      <c r="L4535" t="s">
        <v>26</v>
      </c>
      <c r="M4535" t="s">
        <v>27</v>
      </c>
      <c r="O4535">
        <v>0</v>
      </c>
      <c r="Q4535" s="2">
        <v>4000</v>
      </c>
      <c r="R4535">
        <v>10</v>
      </c>
      <c r="S4535" t="s">
        <v>24</v>
      </c>
      <c r="T4535" t="s">
        <v>2673</v>
      </c>
      <c r="U4535" t="s">
        <v>2675</v>
      </c>
      <c r="V4535" t="s">
        <v>1595</v>
      </c>
      <c r="W4535" t="s">
        <v>1596</v>
      </c>
      <c r="X4535">
        <v>1</v>
      </c>
      <c r="Y4535">
        <v>358236</v>
      </c>
    </row>
    <row r="4536" spans="1:25" x14ac:dyDescent="0.25">
      <c r="A4536" t="s">
        <v>148</v>
      </c>
      <c r="B4536" t="s">
        <v>149</v>
      </c>
      <c r="C4536" t="s">
        <v>102</v>
      </c>
      <c r="D4536" t="s">
        <v>103</v>
      </c>
      <c r="E4536" t="s">
        <v>25</v>
      </c>
      <c r="F4536" t="s">
        <v>21</v>
      </c>
      <c r="G4536">
        <v>2</v>
      </c>
      <c r="H4536" s="1">
        <v>41550.930555555555</v>
      </c>
      <c r="I4536" t="s">
        <v>69</v>
      </c>
      <c r="J4536" t="s">
        <v>30</v>
      </c>
      <c r="K4536" t="s">
        <v>26</v>
      </c>
      <c r="L4536" t="s">
        <v>26</v>
      </c>
      <c r="M4536" t="s">
        <v>27</v>
      </c>
      <c r="O4536">
        <v>0</v>
      </c>
      <c r="Q4536" s="2">
        <v>4000</v>
      </c>
      <c r="R4536">
        <v>14</v>
      </c>
      <c r="S4536" t="s">
        <v>24</v>
      </c>
      <c r="T4536" t="s">
        <v>2650</v>
      </c>
      <c r="U4536" t="s">
        <v>160</v>
      </c>
      <c r="V4536" t="s">
        <v>899</v>
      </c>
      <c r="W4536" t="s">
        <v>900</v>
      </c>
      <c r="X4536">
        <v>1</v>
      </c>
      <c r="Y4536">
        <v>341535</v>
      </c>
    </row>
    <row r="4537" spans="1:25" x14ac:dyDescent="0.25">
      <c r="A4537" t="s">
        <v>148</v>
      </c>
      <c r="B4537" t="s">
        <v>149</v>
      </c>
      <c r="C4537" t="s">
        <v>102</v>
      </c>
      <c r="D4537" t="s">
        <v>103</v>
      </c>
      <c r="E4537" t="s">
        <v>25</v>
      </c>
      <c r="F4537" t="s">
        <v>21</v>
      </c>
      <c r="G4537">
        <v>2</v>
      </c>
      <c r="H4537" s="1">
        <v>42135.885416666664</v>
      </c>
      <c r="I4537" t="s">
        <v>69</v>
      </c>
      <c r="J4537" t="s">
        <v>30</v>
      </c>
      <c r="K4537" t="s">
        <v>26</v>
      </c>
      <c r="L4537" t="s">
        <v>26</v>
      </c>
      <c r="M4537" t="s">
        <v>27</v>
      </c>
      <c r="O4537">
        <v>0</v>
      </c>
      <c r="Q4537" s="2">
        <v>7000</v>
      </c>
      <c r="R4537">
        <v>18</v>
      </c>
      <c r="S4537" t="s">
        <v>24</v>
      </c>
      <c r="T4537" t="s">
        <v>2650</v>
      </c>
      <c r="U4537" t="s">
        <v>1216</v>
      </c>
      <c r="V4537" t="s">
        <v>1214</v>
      </c>
      <c r="W4537" t="s">
        <v>1215</v>
      </c>
      <c r="X4537">
        <v>1</v>
      </c>
      <c r="Y4537">
        <v>360078</v>
      </c>
    </row>
    <row r="4538" spans="1:25" x14ac:dyDescent="0.25">
      <c r="A4538" t="s">
        <v>148</v>
      </c>
      <c r="B4538" t="s">
        <v>149</v>
      </c>
      <c r="C4538" t="s">
        <v>102</v>
      </c>
      <c r="D4538" t="s">
        <v>103</v>
      </c>
      <c r="E4538" t="s">
        <v>25</v>
      </c>
      <c r="F4538" t="s">
        <v>21</v>
      </c>
      <c r="G4538">
        <v>2</v>
      </c>
      <c r="H4538" s="1">
        <v>41708.947916666664</v>
      </c>
      <c r="I4538" t="s">
        <v>69</v>
      </c>
      <c r="J4538" t="s">
        <v>36</v>
      </c>
      <c r="K4538" t="s">
        <v>26</v>
      </c>
      <c r="L4538" t="s">
        <v>125</v>
      </c>
      <c r="M4538" t="s">
        <v>27</v>
      </c>
      <c r="O4538">
        <v>0</v>
      </c>
      <c r="Q4538" s="2">
        <v>5000</v>
      </c>
      <c r="R4538">
        <v>20</v>
      </c>
      <c r="S4538" t="s">
        <v>24</v>
      </c>
      <c r="T4538" t="s">
        <v>2654</v>
      </c>
      <c r="U4538" t="s">
        <v>2669</v>
      </c>
      <c r="V4538" t="s">
        <v>1729</v>
      </c>
      <c r="W4538" t="s">
        <v>1730</v>
      </c>
      <c r="X4538">
        <v>1</v>
      </c>
      <c r="Y4538">
        <v>344528</v>
      </c>
    </row>
    <row r="4539" spans="1:25" x14ac:dyDescent="0.25">
      <c r="A4539" t="s">
        <v>148</v>
      </c>
      <c r="B4539" t="s">
        <v>149</v>
      </c>
      <c r="C4539" t="s">
        <v>102</v>
      </c>
      <c r="D4539" t="s">
        <v>103</v>
      </c>
      <c r="E4539" t="s">
        <v>25</v>
      </c>
      <c r="F4539" t="s">
        <v>21</v>
      </c>
      <c r="G4539">
        <v>2</v>
      </c>
      <c r="H4539" s="1">
        <v>38221.805555555555</v>
      </c>
      <c r="I4539" t="s">
        <v>69</v>
      </c>
      <c r="J4539" t="s">
        <v>30</v>
      </c>
      <c r="K4539" t="s">
        <v>26</v>
      </c>
      <c r="L4539" t="s">
        <v>26</v>
      </c>
      <c r="M4539" t="s">
        <v>27</v>
      </c>
      <c r="O4539">
        <v>0</v>
      </c>
      <c r="Q4539">
        <v>200</v>
      </c>
      <c r="S4539" t="s">
        <v>24</v>
      </c>
      <c r="T4539" t="s">
        <v>2650</v>
      </c>
      <c r="U4539" t="s">
        <v>154</v>
      </c>
      <c r="V4539" t="s">
        <v>154</v>
      </c>
      <c r="W4539" t="s">
        <v>155</v>
      </c>
      <c r="X4539">
        <v>1</v>
      </c>
      <c r="Y4539">
        <v>228551</v>
      </c>
    </row>
    <row r="4540" spans="1:25" x14ac:dyDescent="0.25">
      <c r="A4540" t="s">
        <v>148</v>
      </c>
      <c r="B4540" t="s">
        <v>149</v>
      </c>
      <c r="C4540" t="s">
        <v>102</v>
      </c>
      <c r="D4540" t="s">
        <v>103</v>
      </c>
      <c r="E4540" t="s">
        <v>25</v>
      </c>
      <c r="F4540" t="s">
        <v>21</v>
      </c>
      <c r="G4540">
        <v>2</v>
      </c>
      <c r="H4540" s="1">
        <v>41638.81527777778</v>
      </c>
      <c r="I4540" t="s">
        <v>69</v>
      </c>
      <c r="J4540" t="s">
        <v>30</v>
      </c>
      <c r="K4540" t="s">
        <v>26</v>
      </c>
      <c r="L4540" t="s">
        <v>26</v>
      </c>
      <c r="M4540" t="s">
        <v>27</v>
      </c>
      <c r="O4540">
        <v>0</v>
      </c>
      <c r="Q4540">
        <v>200</v>
      </c>
      <c r="S4540" t="s">
        <v>24</v>
      </c>
      <c r="T4540" t="s">
        <v>2652</v>
      </c>
      <c r="U4540" t="s">
        <v>221</v>
      </c>
      <c r="V4540" t="s">
        <v>219</v>
      </c>
      <c r="W4540" t="s">
        <v>220</v>
      </c>
      <c r="X4540">
        <v>1</v>
      </c>
      <c r="Y4540">
        <v>342995</v>
      </c>
    </row>
    <row r="4541" spans="1:25" x14ac:dyDescent="0.25">
      <c r="A4541" t="s">
        <v>148</v>
      </c>
      <c r="B4541" t="s">
        <v>149</v>
      </c>
      <c r="C4541" t="s">
        <v>102</v>
      </c>
      <c r="D4541" t="s">
        <v>103</v>
      </c>
      <c r="E4541" t="s">
        <v>25</v>
      </c>
      <c r="F4541" t="s">
        <v>21</v>
      </c>
      <c r="G4541">
        <v>2</v>
      </c>
      <c r="H4541" s="1">
        <v>40872.381944444445</v>
      </c>
      <c r="I4541" t="s">
        <v>69</v>
      </c>
      <c r="J4541" t="s">
        <v>30</v>
      </c>
      <c r="K4541" t="s">
        <v>26</v>
      </c>
      <c r="L4541" t="s">
        <v>26</v>
      </c>
      <c r="M4541" t="s">
        <v>27</v>
      </c>
      <c r="O4541">
        <v>0</v>
      </c>
      <c r="Q4541">
        <v>200</v>
      </c>
      <c r="S4541" t="s">
        <v>24</v>
      </c>
      <c r="T4541" t="s">
        <v>2652</v>
      </c>
      <c r="U4541" t="s">
        <v>295</v>
      </c>
      <c r="V4541" t="s">
        <v>293</v>
      </c>
      <c r="W4541" t="s">
        <v>294</v>
      </c>
      <c r="X4541">
        <v>1</v>
      </c>
      <c r="Y4541">
        <v>321159</v>
      </c>
    </row>
    <row r="4542" spans="1:25" x14ac:dyDescent="0.25">
      <c r="A4542" t="s">
        <v>148</v>
      </c>
      <c r="B4542" t="s">
        <v>149</v>
      </c>
      <c r="C4542" t="s">
        <v>102</v>
      </c>
      <c r="D4542" t="s">
        <v>103</v>
      </c>
      <c r="E4542" t="s">
        <v>25</v>
      </c>
      <c r="F4542" t="s">
        <v>21</v>
      </c>
      <c r="G4542">
        <v>2</v>
      </c>
      <c r="H4542" s="1">
        <v>36947.770833333336</v>
      </c>
      <c r="I4542" t="s">
        <v>69</v>
      </c>
      <c r="J4542" t="s">
        <v>30</v>
      </c>
      <c r="K4542" t="s">
        <v>26</v>
      </c>
      <c r="L4542" t="s">
        <v>26</v>
      </c>
      <c r="M4542" t="s">
        <v>27</v>
      </c>
      <c r="O4542">
        <v>0</v>
      </c>
      <c r="Q4542">
        <v>350</v>
      </c>
      <c r="S4542" t="s">
        <v>24</v>
      </c>
      <c r="T4542" t="s">
        <v>2650</v>
      </c>
      <c r="U4542" t="s">
        <v>154</v>
      </c>
      <c r="V4542" t="s">
        <v>154</v>
      </c>
      <c r="W4542" t="s">
        <v>155</v>
      </c>
      <c r="X4542">
        <v>1</v>
      </c>
      <c r="Y4542">
        <v>207743</v>
      </c>
    </row>
    <row r="4543" spans="1:25" x14ac:dyDescent="0.25">
      <c r="A4543" t="s">
        <v>148</v>
      </c>
      <c r="B4543" t="s">
        <v>149</v>
      </c>
      <c r="C4543" t="s">
        <v>102</v>
      </c>
      <c r="D4543" t="s">
        <v>103</v>
      </c>
      <c r="E4543" t="s">
        <v>25</v>
      </c>
      <c r="F4543" t="s">
        <v>21</v>
      </c>
      <c r="G4543">
        <v>2</v>
      </c>
      <c r="H4543" s="1">
        <v>41554.9</v>
      </c>
      <c r="I4543" t="s">
        <v>69</v>
      </c>
      <c r="J4543" t="s">
        <v>30</v>
      </c>
      <c r="K4543" t="s">
        <v>26</v>
      </c>
      <c r="L4543" t="s">
        <v>26</v>
      </c>
      <c r="M4543" t="s">
        <v>27</v>
      </c>
      <c r="O4543">
        <v>0</v>
      </c>
      <c r="Q4543">
        <v>500</v>
      </c>
      <c r="S4543" t="s">
        <v>24</v>
      </c>
      <c r="T4543" t="s">
        <v>2650</v>
      </c>
      <c r="U4543" t="s">
        <v>1376</v>
      </c>
      <c r="V4543" t="s">
        <v>1374</v>
      </c>
      <c r="W4543" t="s">
        <v>1375</v>
      </c>
      <c r="X4543">
        <v>1</v>
      </c>
      <c r="Y4543">
        <v>340739</v>
      </c>
    </row>
    <row r="4544" spans="1:25" x14ac:dyDescent="0.25">
      <c r="A4544" t="s">
        <v>148</v>
      </c>
      <c r="B4544" t="s">
        <v>149</v>
      </c>
      <c r="C4544" t="s">
        <v>102</v>
      </c>
      <c r="D4544" t="s">
        <v>103</v>
      </c>
      <c r="E4544" t="s">
        <v>25</v>
      </c>
      <c r="F4544" t="s">
        <v>21</v>
      </c>
      <c r="G4544">
        <v>2</v>
      </c>
      <c r="H4544" s="1">
        <v>41554.9</v>
      </c>
      <c r="I4544" t="s">
        <v>69</v>
      </c>
      <c r="J4544" t="s">
        <v>30</v>
      </c>
      <c r="K4544" t="s">
        <v>26</v>
      </c>
      <c r="L4544" t="s">
        <v>26</v>
      </c>
      <c r="M4544" t="s">
        <v>27</v>
      </c>
      <c r="O4544">
        <v>0</v>
      </c>
      <c r="Q4544">
        <v>500</v>
      </c>
      <c r="S4544" t="s">
        <v>24</v>
      </c>
      <c r="T4544" t="s">
        <v>2650</v>
      </c>
      <c r="U4544" t="s">
        <v>638</v>
      </c>
      <c r="V4544" t="s">
        <v>2388</v>
      </c>
      <c r="W4544" t="s">
        <v>2389</v>
      </c>
      <c r="X4544">
        <v>1</v>
      </c>
      <c r="Y4544">
        <v>341778</v>
      </c>
    </row>
    <row r="4545" spans="1:25" x14ac:dyDescent="0.25">
      <c r="A4545" t="s">
        <v>148</v>
      </c>
      <c r="B4545" t="s">
        <v>149</v>
      </c>
      <c r="C4545" t="s">
        <v>102</v>
      </c>
      <c r="D4545" t="s">
        <v>103</v>
      </c>
      <c r="E4545" t="s">
        <v>25</v>
      </c>
      <c r="F4545" t="s">
        <v>21</v>
      </c>
      <c r="G4545">
        <v>2</v>
      </c>
      <c r="H4545" s="1">
        <v>41543.873611111114</v>
      </c>
      <c r="I4545" t="s">
        <v>69</v>
      </c>
      <c r="J4545" t="s">
        <v>30</v>
      </c>
      <c r="K4545" t="s">
        <v>26</v>
      </c>
      <c r="L4545" t="s">
        <v>26</v>
      </c>
      <c r="M4545" t="s">
        <v>27</v>
      </c>
      <c r="O4545">
        <v>0</v>
      </c>
      <c r="Q4545">
        <v>600</v>
      </c>
      <c r="S4545" t="s">
        <v>24</v>
      </c>
      <c r="T4545" t="s">
        <v>2650</v>
      </c>
      <c r="U4545" t="s">
        <v>638</v>
      </c>
      <c r="V4545" t="s">
        <v>1410</v>
      </c>
      <c r="W4545" t="s">
        <v>1411</v>
      </c>
      <c r="X4545">
        <v>1</v>
      </c>
      <c r="Y4545">
        <v>339058</v>
      </c>
    </row>
    <row r="4546" spans="1:25" x14ac:dyDescent="0.25">
      <c r="A4546" t="s">
        <v>148</v>
      </c>
      <c r="B4546" t="s">
        <v>149</v>
      </c>
      <c r="C4546" t="s">
        <v>102</v>
      </c>
      <c r="D4546" t="s">
        <v>103</v>
      </c>
      <c r="E4546" t="s">
        <v>25</v>
      </c>
      <c r="F4546" t="s">
        <v>21</v>
      </c>
      <c r="G4546">
        <v>2</v>
      </c>
      <c r="H4546" s="1">
        <v>41939.856944444444</v>
      </c>
      <c r="I4546" t="s">
        <v>69</v>
      </c>
      <c r="J4546" t="s">
        <v>30</v>
      </c>
      <c r="K4546" t="s">
        <v>26</v>
      </c>
      <c r="L4546" t="s">
        <v>26</v>
      </c>
      <c r="M4546" t="s">
        <v>27</v>
      </c>
      <c r="O4546">
        <v>0</v>
      </c>
      <c r="Q4546">
        <v>700</v>
      </c>
      <c r="S4546" t="s">
        <v>24</v>
      </c>
      <c r="T4546" t="s">
        <v>2650</v>
      </c>
      <c r="U4546" t="s">
        <v>2671</v>
      </c>
      <c r="V4546" t="s">
        <v>383</v>
      </c>
      <c r="W4546" t="s">
        <v>384</v>
      </c>
      <c r="X4546">
        <v>1</v>
      </c>
      <c r="Y4546">
        <v>354578</v>
      </c>
    </row>
    <row r="4547" spans="1:25" x14ac:dyDescent="0.25">
      <c r="A4547" t="s">
        <v>148</v>
      </c>
      <c r="B4547" t="s">
        <v>149</v>
      </c>
      <c r="C4547" t="s">
        <v>102</v>
      </c>
      <c r="D4547" t="s">
        <v>103</v>
      </c>
      <c r="E4547" t="s">
        <v>25</v>
      </c>
      <c r="F4547" t="s">
        <v>21</v>
      </c>
      <c r="G4547">
        <v>2</v>
      </c>
      <c r="H4547" s="1">
        <v>41928.249305555553</v>
      </c>
      <c r="I4547" t="s">
        <v>69</v>
      </c>
      <c r="J4547" t="s">
        <v>30</v>
      </c>
      <c r="K4547" t="s">
        <v>26</v>
      </c>
      <c r="L4547" t="s">
        <v>26</v>
      </c>
      <c r="M4547" t="s">
        <v>27</v>
      </c>
      <c r="O4547">
        <v>0</v>
      </c>
      <c r="Q4547">
        <v>700</v>
      </c>
      <c r="S4547" t="s">
        <v>24</v>
      </c>
      <c r="T4547" t="s">
        <v>2650</v>
      </c>
      <c r="U4547" t="s">
        <v>160</v>
      </c>
      <c r="V4547" t="s">
        <v>589</v>
      </c>
      <c r="W4547" t="s">
        <v>590</v>
      </c>
      <c r="X4547">
        <v>1</v>
      </c>
      <c r="Y4547">
        <v>354651</v>
      </c>
    </row>
    <row r="4548" spans="1:25" x14ac:dyDescent="0.25">
      <c r="A4548" t="s">
        <v>148</v>
      </c>
      <c r="B4548" t="s">
        <v>149</v>
      </c>
      <c r="C4548" t="s">
        <v>102</v>
      </c>
      <c r="D4548" t="s">
        <v>103</v>
      </c>
      <c r="E4548" t="s">
        <v>25</v>
      </c>
      <c r="F4548" t="s">
        <v>21</v>
      </c>
      <c r="G4548">
        <v>2</v>
      </c>
      <c r="H4548" s="1">
        <v>42139.869444444441</v>
      </c>
      <c r="I4548" t="s">
        <v>69</v>
      </c>
      <c r="J4548" t="s">
        <v>30</v>
      </c>
      <c r="K4548" t="s">
        <v>26</v>
      </c>
      <c r="L4548" t="s">
        <v>26</v>
      </c>
      <c r="M4548" t="s">
        <v>27</v>
      </c>
      <c r="O4548">
        <v>0</v>
      </c>
      <c r="Q4548">
        <v>800</v>
      </c>
      <c r="S4548" t="s">
        <v>24</v>
      </c>
      <c r="T4548" t="s">
        <v>2658</v>
      </c>
      <c r="U4548" t="s">
        <v>554</v>
      </c>
      <c r="V4548" t="s">
        <v>552</v>
      </c>
      <c r="W4548" t="s">
        <v>553</v>
      </c>
      <c r="X4548">
        <v>1</v>
      </c>
      <c r="Y4548">
        <v>360101</v>
      </c>
    </row>
    <row r="4549" spans="1:25" x14ac:dyDescent="0.25">
      <c r="A4549" t="s">
        <v>148</v>
      </c>
      <c r="B4549" t="s">
        <v>149</v>
      </c>
      <c r="C4549" t="s">
        <v>102</v>
      </c>
      <c r="D4549" t="s">
        <v>103</v>
      </c>
      <c r="E4549" t="s">
        <v>25</v>
      </c>
      <c r="F4549" t="s">
        <v>21</v>
      </c>
      <c r="G4549">
        <v>2</v>
      </c>
      <c r="H4549" s="1">
        <v>41554.902083333334</v>
      </c>
      <c r="I4549" t="s">
        <v>69</v>
      </c>
      <c r="J4549" t="s">
        <v>30</v>
      </c>
      <c r="K4549" t="s">
        <v>26</v>
      </c>
      <c r="L4549" t="s">
        <v>26</v>
      </c>
      <c r="M4549" t="s">
        <v>27</v>
      </c>
      <c r="O4549">
        <v>0</v>
      </c>
      <c r="Q4549">
        <v>900</v>
      </c>
      <c r="S4549" t="s">
        <v>24</v>
      </c>
      <c r="T4549" t="s">
        <v>2650</v>
      </c>
      <c r="U4549" t="s">
        <v>816</v>
      </c>
      <c r="V4549" t="s">
        <v>1150</v>
      </c>
      <c r="W4549" t="s">
        <v>1151</v>
      </c>
      <c r="X4549">
        <v>1</v>
      </c>
      <c r="Y4549">
        <v>340735</v>
      </c>
    </row>
    <row r="4550" spans="1:25" x14ac:dyDescent="0.25">
      <c r="A4550" t="s">
        <v>148</v>
      </c>
      <c r="B4550" t="s">
        <v>149</v>
      </c>
      <c r="C4550" t="s">
        <v>102</v>
      </c>
      <c r="D4550" t="s">
        <v>103</v>
      </c>
      <c r="E4550" t="s">
        <v>25</v>
      </c>
      <c r="F4550" t="s">
        <v>21</v>
      </c>
      <c r="G4550">
        <v>2</v>
      </c>
      <c r="H4550" s="1">
        <v>42142.904166666667</v>
      </c>
      <c r="I4550" t="s">
        <v>69</v>
      </c>
      <c r="J4550" t="s">
        <v>30</v>
      </c>
      <c r="K4550" t="s">
        <v>26</v>
      </c>
      <c r="L4550" t="s">
        <v>26</v>
      </c>
      <c r="M4550" t="s">
        <v>27</v>
      </c>
      <c r="O4550">
        <v>0</v>
      </c>
      <c r="Q4550" s="2">
        <v>1000</v>
      </c>
      <c r="S4550" t="s">
        <v>24</v>
      </c>
      <c r="T4550" t="s">
        <v>2650</v>
      </c>
      <c r="U4550" t="s">
        <v>816</v>
      </c>
      <c r="V4550" t="s">
        <v>1150</v>
      </c>
      <c r="W4550" t="s">
        <v>1151</v>
      </c>
      <c r="X4550">
        <v>1</v>
      </c>
      <c r="Y4550">
        <v>360445</v>
      </c>
    </row>
    <row r="4551" spans="1:25" x14ac:dyDescent="0.25">
      <c r="A4551" t="s">
        <v>148</v>
      </c>
      <c r="B4551" t="s">
        <v>149</v>
      </c>
      <c r="C4551" t="s">
        <v>102</v>
      </c>
      <c r="D4551" t="s">
        <v>103</v>
      </c>
      <c r="E4551" t="s">
        <v>25</v>
      </c>
      <c r="F4551" t="s">
        <v>21</v>
      </c>
      <c r="G4551">
        <v>2</v>
      </c>
      <c r="H4551" s="1">
        <v>41581.864583333336</v>
      </c>
      <c r="I4551" t="s">
        <v>69</v>
      </c>
      <c r="J4551" t="s">
        <v>30</v>
      </c>
      <c r="K4551" t="s">
        <v>26</v>
      </c>
      <c r="L4551" t="s">
        <v>26</v>
      </c>
      <c r="M4551" t="s">
        <v>27</v>
      </c>
      <c r="O4551">
        <v>0</v>
      </c>
      <c r="Q4551" s="2">
        <v>1000</v>
      </c>
      <c r="S4551" t="s">
        <v>24</v>
      </c>
      <c r="T4551" t="s">
        <v>2650</v>
      </c>
      <c r="U4551" t="s">
        <v>184</v>
      </c>
      <c r="V4551" t="s">
        <v>1422</v>
      </c>
      <c r="W4551" t="s">
        <v>1423</v>
      </c>
      <c r="X4551">
        <v>1</v>
      </c>
      <c r="Y4551">
        <v>342622</v>
      </c>
    </row>
    <row r="4552" spans="1:25" x14ac:dyDescent="0.25">
      <c r="A4552" t="s">
        <v>148</v>
      </c>
      <c r="B4552" t="s">
        <v>149</v>
      </c>
      <c r="C4552" t="s">
        <v>102</v>
      </c>
      <c r="D4552" t="s">
        <v>103</v>
      </c>
      <c r="E4552" t="s">
        <v>25</v>
      </c>
      <c r="F4552" t="s">
        <v>21</v>
      </c>
      <c r="G4552">
        <v>2</v>
      </c>
      <c r="H4552" s="1">
        <v>41562.884722222225</v>
      </c>
      <c r="I4552" t="s">
        <v>69</v>
      </c>
      <c r="J4552" t="s">
        <v>30</v>
      </c>
      <c r="K4552" t="s">
        <v>26</v>
      </c>
      <c r="L4552" t="s">
        <v>26</v>
      </c>
      <c r="M4552" t="s">
        <v>27</v>
      </c>
      <c r="O4552">
        <v>0</v>
      </c>
      <c r="Q4552" s="2">
        <v>1000</v>
      </c>
      <c r="S4552" t="s">
        <v>24</v>
      </c>
      <c r="T4552" t="s">
        <v>2650</v>
      </c>
      <c r="U4552" t="s">
        <v>184</v>
      </c>
      <c r="V4552" t="s">
        <v>259</v>
      </c>
      <c r="W4552" t="s">
        <v>260</v>
      </c>
      <c r="X4552">
        <v>1</v>
      </c>
      <c r="Y4552">
        <v>341979</v>
      </c>
    </row>
    <row r="4553" spans="1:25" x14ac:dyDescent="0.25">
      <c r="A4553" t="s">
        <v>148</v>
      </c>
      <c r="B4553" t="s">
        <v>149</v>
      </c>
      <c r="C4553" t="s">
        <v>102</v>
      </c>
      <c r="D4553" t="s">
        <v>103</v>
      </c>
      <c r="E4553" t="s">
        <v>25</v>
      </c>
      <c r="F4553" t="s">
        <v>21</v>
      </c>
      <c r="G4553">
        <v>2</v>
      </c>
      <c r="H4553" s="1">
        <v>41925.875</v>
      </c>
      <c r="I4553" t="s">
        <v>69</v>
      </c>
      <c r="J4553" t="s">
        <v>30</v>
      </c>
      <c r="K4553" t="s">
        <v>26</v>
      </c>
      <c r="L4553" t="s">
        <v>26</v>
      </c>
      <c r="M4553" t="s">
        <v>27</v>
      </c>
      <c r="O4553">
        <v>0</v>
      </c>
      <c r="Q4553" s="2">
        <v>1200</v>
      </c>
      <c r="S4553" t="s">
        <v>598</v>
      </c>
      <c r="T4553" t="s">
        <v>598</v>
      </c>
      <c r="U4553" t="s">
        <v>598</v>
      </c>
      <c r="V4553" t="s">
        <v>1739</v>
      </c>
      <c r="W4553" t="s">
        <v>1740</v>
      </c>
      <c r="X4553">
        <v>1</v>
      </c>
      <c r="Y4553">
        <v>354214</v>
      </c>
    </row>
    <row r="4554" spans="1:25" x14ac:dyDescent="0.25">
      <c r="A4554" t="s">
        <v>148</v>
      </c>
      <c r="B4554" t="s">
        <v>149</v>
      </c>
      <c r="C4554" t="s">
        <v>102</v>
      </c>
      <c r="D4554" t="s">
        <v>103</v>
      </c>
      <c r="E4554" t="s">
        <v>25</v>
      </c>
      <c r="F4554" t="s">
        <v>21</v>
      </c>
      <c r="G4554">
        <v>2</v>
      </c>
      <c r="H4554" s="1">
        <v>41877.884027777778</v>
      </c>
      <c r="I4554" t="s">
        <v>69</v>
      </c>
      <c r="J4554" t="s">
        <v>30</v>
      </c>
      <c r="K4554" t="s">
        <v>26</v>
      </c>
      <c r="L4554" t="s">
        <v>26</v>
      </c>
      <c r="M4554" t="s">
        <v>27</v>
      </c>
      <c r="O4554">
        <v>0</v>
      </c>
      <c r="Q4554" s="2">
        <v>1200</v>
      </c>
      <c r="S4554" t="s">
        <v>24</v>
      </c>
      <c r="T4554" t="s">
        <v>2650</v>
      </c>
      <c r="U4554" t="s">
        <v>816</v>
      </c>
      <c r="V4554" t="s">
        <v>1150</v>
      </c>
      <c r="W4554" t="s">
        <v>1151</v>
      </c>
      <c r="X4554">
        <v>1</v>
      </c>
      <c r="Y4554">
        <v>351692</v>
      </c>
    </row>
    <row r="4555" spans="1:25" x14ac:dyDescent="0.25">
      <c r="A4555" t="s">
        <v>148</v>
      </c>
      <c r="B4555" t="s">
        <v>149</v>
      </c>
      <c r="C4555" t="s">
        <v>102</v>
      </c>
      <c r="D4555" t="s">
        <v>103</v>
      </c>
      <c r="E4555" t="s">
        <v>25</v>
      </c>
      <c r="F4555" t="s">
        <v>21</v>
      </c>
      <c r="G4555">
        <v>2</v>
      </c>
      <c r="H4555" s="1">
        <v>41933.868750000001</v>
      </c>
      <c r="I4555" t="s">
        <v>69</v>
      </c>
      <c r="J4555" t="s">
        <v>30</v>
      </c>
      <c r="K4555" t="s">
        <v>26</v>
      </c>
      <c r="L4555" t="s">
        <v>26</v>
      </c>
      <c r="M4555" t="s">
        <v>27</v>
      </c>
      <c r="O4555">
        <v>0</v>
      </c>
      <c r="Q4555" s="2">
        <v>1200</v>
      </c>
      <c r="S4555" t="s">
        <v>24</v>
      </c>
      <c r="T4555" t="s">
        <v>2650</v>
      </c>
      <c r="U4555" t="s">
        <v>638</v>
      </c>
      <c r="V4555" t="s">
        <v>808</v>
      </c>
      <c r="W4555" t="s">
        <v>809</v>
      </c>
      <c r="X4555">
        <v>1</v>
      </c>
      <c r="Y4555">
        <v>354443</v>
      </c>
    </row>
    <row r="4556" spans="1:25" x14ac:dyDescent="0.25">
      <c r="A4556" t="s">
        <v>148</v>
      </c>
      <c r="B4556" t="s">
        <v>149</v>
      </c>
      <c r="C4556" t="s">
        <v>102</v>
      </c>
      <c r="D4556" t="s">
        <v>103</v>
      </c>
      <c r="E4556" t="s">
        <v>25</v>
      </c>
      <c r="F4556" t="s">
        <v>21</v>
      </c>
      <c r="G4556">
        <v>2</v>
      </c>
      <c r="H4556" s="1">
        <v>38841.90625</v>
      </c>
      <c r="I4556" t="s">
        <v>69</v>
      </c>
      <c r="J4556" t="s">
        <v>36</v>
      </c>
      <c r="K4556" t="s">
        <v>26</v>
      </c>
      <c r="L4556" t="s">
        <v>26</v>
      </c>
      <c r="M4556" t="s">
        <v>27</v>
      </c>
      <c r="O4556">
        <v>0</v>
      </c>
      <c r="Q4556" s="2">
        <v>1400</v>
      </c>
      <c r="S4556" t="s">
        <v>598</v>
      </c>
      <c r="T4556" t="s">
        <v>598</v>
      </c>
      <c r="U4556" t="s">
        <v>598</v>
      </c>
      <c r="V4556" t="s">
        <v>910</v>
      </c>
      <c r="W4556" t="s">
        <v>911</v>
      </c>
      <c r="X4556">
        <v>1</v>
      </c>
      <c r="Y4556">
        <v>237476</v>
      </c>
    </row>
    <row r="4557" spans="1:25" x14ac:dyDescent="0.25">
      <c r="A4557" t="s">
        <v>148</v>
      </c>
      <c r="B4557" t="s">
        <v>149</v>
      </c>
      <c r="C4557" t="s">
        <v>102</v>
      </c>
      <c r="D4557" t="s">
        <v>103</v>
      </c>
      <c r="E4557" t="s">
        <v>25</v>
      </c>
      <c r="F4557" t="s">
        <v>21</v>
      </c>
      <c r="G4557">
        <v>2</v>
      </c>
      <c r="H4557" s="1">
        <v>41950.78125</v>
      </c>
      <c r="I4557" t="s">
        <v>69</v>
      </c>
      <c r="J4557" t="s">
        <v>30</v>
      </c>
      <c r="K4557" t="s">
        <v>26</v>
      </c>
      <c r="L4557" t="s">
        <v>26</v>
      </c>
      <c r="M4557" t="s">
        <v>27</v>
      </c>
      <c r="O4557">
        <v>0</v>
      </c>
      <c r="Q4557" s="2">
        <v>1600</v>
      </c>
      <c r="S4557" t="s">
        <v>24</v>
      </c>
      <c r="T4557" t="s">
        <v>2650</v>
      </c>
      <c r="U4557" t="s">
        <v>160</v>
      </c>
      <c r="V4557" t="s">
        <v>1071</v>
      </c>
      <c r="W4557" t="s">
        <v>1072</v>
      </c>
      <c r="X4557">
        <v>1</v>
      </c>
      <c r="Y4557">
        <v>355977</v>
      </c>
    </row>
    <row r="4558" spans="1:25" x14ac:dyDescent="0.25">
      <c r="A4558" t="s">
        <v>148</v>
      </c>
      <c r="B4558" t="s">
        <v>149</v>
      </c>
      <c r="C4558" t="s">
        <v>102</v>
      </c>
      <c r="D4558" t="s">
        <v>103</v>
      </c>
      <c r="E4558" t="s">
        <v>25</v>
      </c>
      <c r="F4558" t="s">
        <v>21</v>
      </c>
      <c r="G4558">
        <v>2</v>
      </c>
      <c r="H4558" s="1">
        <v>40667.870138888888</v>
      </c>
      <c r="I4558" t="s">
        <v>69</v>
      </c>
      <c r="J4558" t="s">
        <v>36</v>
      </c>
      <c r="K4558" t="s">
        <v>26</v>
      </c>
      <c r="L4558" t="s">
        <v>26</v>
      </c>
      <c r="M4558" t="s">
        <v>27</v>
      </c>
      <c r="O4558">
        <v>0</v>
      </c>
      <c r="Q4558" s="2">
        <v>1800</v>
      </c>
      <c r="S4558" t="s">
        <v>598</v>
      </c>
      <c r="T4558" t="s">
        <v>598</v>
      </c>
      <c r="U4558" t="s">
        <v>598</v>
      </c>
      <c r="V4558" t="s">
        <v>910</v>
      </c>
      <c r="W4558" t="s">
        <v>911</v>
      </c>
      <c r="X4558">
        <v>1</v>
      </c>
      <c r="Y4558">
        <v>312004</v>
      </c>
    </row>
    <row r="4559" spans="1:25" x14ac:dyDescent="0.25">
      <c r="A4559" t="s">
        <v>148</v>
      </c>
      <c r="B4559" t="s">
        <v>149</v>
      </c>
      <c r="C4559" t="s">
        <v>102</v>
      </c>
      <c r="D4559" t="s">
        <v>103</v>
      </c>
      <c r="E4559" t="s">
        <v>25</v>
      </c>
      <c r="F4559" t="s">
        <v>21</v>
      </c>
      <c r="G4559">
        <v>2</v>
      </c>
      <c r="H4559" s="1">
        <v>42140.895833333336</v>
      </c>
      <c r="I4559" t="s">
        <v>69</v>
      </c>
      <c r="J4559" t="s">
        <v>30</v>
      </c>
      <c r="K4559" t="s">
        <v>26</v>
      </c>
      <c r="L4559" t="s">
        <v>26</v>
      </c>
      <c r="M4559" t="s">
        <v>27</v>
      </c>
      <c r="O4559">
        <v>0</v>
      </c>
      <c r="Q4559" s="2">
        <v>2000</v>
      </c>
      <c r="S4559" t="s">
        <v>598</v>
      </c>
      <c r="T4559" t="s">
        <v>598</v>
      </c>
      <c r="U4559" t="s">
        <v>598</v>
      </c>
      <c r="V4559" t="s">
        <v>1739</v>
      </c>
      <c r="W4559" t="s">
        <v>1740</v>
      </c>
      <c r="X4559">
        <v>1</v>
      </c>
      <c r="Y4559">
        <v>360784</v>
      </c>
    </row>
    <row r="4560" spans="1:25" x14ac:dyDescent="0.25">
      <c r="A4560" t="s">
        <v>148</v>
      </c>
      <c r="B4560" t="s">
        <v>149</v>
      </c>
      <c r="C4560" t="s">
        <v>102</v>
      </c>
      <c r="D4560" t="s">
        <v>103</v>
      </c>
      <c r="E4560" t="s">
        <v>25</v>
      </c>
      <c r="F4560" t="s">
        <v>21</v>
      </c>
      <c r="G4560">
        <v>2</v>
      </c>
      <c r="H4560" s="1">
        <v>41897.986111111109</v>
      </c>
      <c r="I4560" t="s">
        <v>69</v>
      </c>
      <c r="J4560" t="s">
        <v>30</v>
      </c>
      <c r="K4560" t="s">
        <v>26</v>
      </c>
      <c r="L4560" t="s">
        <v>26</v>
      </c>
      <c r="M4560" t="s">
        <v>27</v>
      </c>
      <c r="O4560">
        <v>0</v>
      </c>
      <c r="Q4560" s="2">
        <v>2000</v>
      </c>
      <c r="S4560" t="s">
        <v>24</v>
      </c>
      <c r="T4560" t="s">
        <v>2650</v>
      </c>
      <c r="U4560" t="s">
        <v>160</v>
      </c>
      <c r="V4560" t="s">
        <v>160</v>
      </c>
      <c r="W4560" t="s">
        <v>1199</v>
      </c>
      <c r="X4560">
        <v>1</v>
      </c>
      <c r="Y4560">
        <v>352332</v>
      </c>
    </row>
    <row r="4561" spans="1:25" x14ac:dyDescent="0.25">
      <c r="A4561" t="s">
        <v>148</v>
      </c>
      <c r="B4561" t="s">
        <v>149</v>
      </c>
      <c r="C4561" t="s">
        <v>102</v>
      </c>
      <c r="D4561" t="s">
        <v>103</v>
      </c>
      <c r="E4561" t="s">
        <v>25</v>
      </c>
      <c r="F4561" t="s">
        <v>21</v>
      </c>
      <c r="G4561">
        <v>2</v>
      </c>
      <c r="H4561" s="1">
        <v>41539.868055555555</v>
      </c>
      <c r="I4561" t="s">
        <v>69</v>
      </c>
      <c r="J4561" t="s">
        <v>30</v>
      </c>
      <c r="K4561" t="s">
        <v>26</v>
      </c>
      <c r="L4561" t="s">
        <v>26</v>
      </c>
      <c r="M4561" t="s">
        <v>27</v>
      </c>
      <c r="O4561">
        <v>0</v>
      </c>
      <c r="Q4561" s="2">
        <v>2000</v>
      </c>
      <c r="S4561" t="s">
        <v>24</v>
      </c>
      <c r="T4561" t="s">
        <v>2650</v>
      </c>
      <c r="U4561" t="s">
        <v>595</v>
      </c>
      <c r="V4561" t="s">
        <v>1890</v>
      </c>
      <c r="W4561" t="s">
        <v>1891</v>
      </c>
      <c r="X4561">
        <v>1</v>
      </c>
      <c r="Y4561">
        <v>339802</v>
      </c>
    </row>
    <row r="4562" spans="1:25" x14ac:dyDescent="0.25">
      <c r="A4562" t="s">
        <v>148</v>
      </c>
      <c r="B4562" t="s">
        <v>149</v>
      </c>
      <c r="C4562" t="s">
        <v>102</v>
      </c>
      <c r="D4562" t="s">
        <v>103</v>
      </c>
      <c r="E4562" t="s">
        <v>25</v>
      </c>
      <c r="F4562" t="s">
        <v>21</v>
      </c>
      <c r="G4562">
        <v>2</v>
      </c>
      <c r="H4562" s="1">
        <v>41554.947916666664</v>
      </c>
      <c r="I4562" t="s">
        <v>69</v>
      </c>
      <c r="J4562" t="s">
        <v>30</v>
      </c>
      <c r="K4562" t="s">
        <v>26</v>
      </c>
      <c r="L4562" t="s">
        <v>26</v>
      </c>
      <c r="M4562" t="s">
        <v>27</v>
      </c>
      <c r="O4562">
        <v>0</v>
      </c>
      <c r="Q4562" s="2">
        <v>2500</v>
      </c>
      <c r="S4562" t="s">
        <v>24</v>
      </c>
      <c r="T4562" t="s">
        <v>2650</v>
      </c>
      <c r="U4562" t="s">
        <v>160</v>
      </c>
      <c r="V4562" t="s">
        <v>899</v>
      </c>
      <c r="W4562" t="s">
        <v>900</v>
      </c>
      <c r="X4562">
        <v>1</v>
      </c>
      <c r="Y4562">
        <v>340721</v>
      </c>
    </row>
    <row r="4563" spans="1:25" x14ac:dyDescent="0.25">
      <c r="A4563" t="s">
        <v>148</v>
      </c>
      <c r="B4563" t="s">
        <v>149</v>
      </c>
      <c r="C4563" t="s">
        <v>102</v>
      </c>
      <c r="D4563" t="s">
        <v>103</v>
      </c>
      <c r="E4563" t="s">
        <v>25</v>
      </c>
      <c r="F4563" t="s">
        <v>21</v>
      </c>
      <c r="G4563">
        <v>2</v>
      </c>
      <c r="H4563" s="1">
        <v>41583.788194444445</v>
      </c>
      <c r="I4563" t="s">
        <v>69</v>
      </c>
      <c r="J4563" t="s">
        <v>30</v>
      </c>
      <c r="K4563" t="s">
        <v>26</v>
      </c>
      <c r="L4563" t="s">
        <v>26</v>
      </c>
      <c r="M4563" t="s">
        <v>27</v>
      </c>
      <c r="O4563">
        <v>0</v>
      </c>
      <c r="Q4563" s="2">
        <v>2600</v>
      </c>
      <c r="S4563" t="s">
        <v>24</v>
      </c>
      <c r="T4563" t="s">
        <v>2650</v>
      </c>
      <c r="U4563" t="s">
        <v>160</v>
      </c>
      <c r="V4563" t="s">
        <v>158</v>
      </c>
      <c r="W4563" t="s">
        <v>159</v>
      </c>
      <c r="X4563">
        <v>1</v>
      </c>
      <c r="Y4563">
        <v>342651</v>
      </c>
    </row>
    <row r="4564" spans="1:25" x14ac:dyDescent="0.25">
      <c r="A4564" t="s">
        <v>148</v>
      </c>
      <c r="B4564" t="s">
        <v>149</v>
      </c>
      <c r="C4564" t="s">
        <v>102</v>
      </c>
      <c r="D4564" t="s">
        <v>103</v>
      </c>
      <c r="E4564" t="s">
        <v>25</v>
      </c>
      <c r="F4564" t="s">
        <v>21</v>
      </c>
      <c r="G4564">
        <v>2</v>
      </c>
      <c r="H4564" s="1">
        <v>41928.875</v>
      </c>
      <c r="I4564" t="s">
        <v>69</v>
      </c>
      <c r="J4564" t="s">
        <v>30</v>
      </c>
      <c r="K4564" t="s">
        <v>26</v>
      </c>
      <c r="L4564" t="s">
        <v>26</v>
      </c>
      <c r="M4564" t="s">
        <v>27</v>
      </c>
      <c r="O4564">
        <v>0</v>
      </c>
      <c r="Q4564" s="2">
        <v>3000</v>
      </c>
      <c r="S4564" t="s">
        <v>24</v>
      </c>
      <c r="T4564" t="s">
        <v>2650</v>
      </c>
      <c r="U4564" t="s">
        <v>160</v>
      </c>
      <c r="V4564" t="s">
        <v>589</v>
      </c>
      <c r="W4564" t="s">
        <v>590</v>
      </c>
      <c r="X4564">
        <v>1</v>
      </c>
      <c r="Y4564">
        <v>354652</v>
      </c>
    </row>
    <row r="4565" spans="1:25" x14ac:dyDescent="0.25">
      <c r="A4565" t="s">
        <v>148</v>
      </c>
      <c r="B4565" t="s">
        <v>149</v>
      </c>
      <c r="C4565" t="s">
        <v>102</v>
      </c>
      <c r="D4565" t="s">
        <v>103</v>
      </c>
      <c r="E4565" t="s">
        <v>25</v>
      </c>
      <c r="F4565" t="s">
        <v>21</v>
      </c>
      <c r="G4565">
        <v>2</v>
      </c>
      <c r="H4565" s="1">
        <v>41908.902777777781</v>
      </c>
      <c r="I4565" t="s">
        <v>69</v>
      </c>
      <c r="J4565" t="s">
        <v>30</v>
      </c>
      <c r="K4565" t="s">
        <v>26</v>
      </c>
      <c r="L4565" t="s">
        <v>26</v>
      </c>
      <c r="M4565" t="s">
        <v>27</v>
      </c>
      <c r="O4565">
        <v>0</v>
      </c>
      <c r="Q4565" s="2">
        <v>4000</v>
      </c>
      <c r="S4565" t="s">
        <v>598</v>
      </c>
      <c r="T4565" t="s">
        <v>598</v>
      </c>
      <c r="U4565" t="s">
        <v>598</v>
      </c>
      <c r="V4565" t="s">
        <v>1681</v>
      </c>
      <c r="W4565" t="s">
        <v>1682</v>
      </c>
      <c r="X4565">
        <v>1</v>
      </c>
      <c r="Y4565">
        <v>353307</v>
      </c>
    </row>
    <row r="4566" spans="1:25" x14ac:dyDescent="0.25">
      <c r="A4566" t="s">
        <v>148</v>
      </c>
      <c r="B4566" t="s">
        <v>149</v>
      </c>
      <c r="C4566" t="s">
        <v>102</v>
      </c>
      <c r="D4566" t="s">
        <v>103</v>
      </c>
      <c r="E4566" t="s">
        <v>25</v>
      </c>
      <c r="F4566" t="s">
        <v>21</v>
      </c>
      <c r="G4566">
        <v>2</v>
      </c>
      <c r="H4566" s="1">
        <v>41543.850694444445</v>
      </c>
      <c r="I4566" t="s">
        <v>69</v>
      </c>
      <c r="J4566" t="s">
        <v>30</v>
      </c>
      <c r="K4566" t="s">
        <v>26</v>
      </c>
      <c r="L4566" t="s">
        <v>26</v>
      </c>
      <c r="M4566" t="s">
        <v>27</v>
      </c>
      <c r="O4566">
        <v>0</v>
      </c>
      <c r="Q4566" s="2">
        <v>4000</v>
      </c>
      <c r="S4566" t="s">
        <v>24</v>
      </c>
      <c r="T4566" t="s">
        <v>2650</v>
      </c>
      <c r="U4566" t="s">
        <v>595</v>
      </c>
      <c r="V4566" t="s">
        <v>1890</v>
      </c>
      <c r="W4566" t="s">
        <v>1891</v>
      </c>
      <c r="X4566">
        <v>1</v>
      </c>
      <c r="Y4566">
        <v>339059</v>
      </c>
    </row>
    <row r="4567" spans="1:25" x14ac:dyDescent="0.25">
      <c r="A4567" t="s">
        <v>148</v>
      </c>
      <c r="B4567" t="s">
        <v>149</v>
      </c>
      <c r="C4567" t="s">
        <v>102</v>
      </c>
      <c r="D4567" t="s">
        <v>103</v>
      </c>
      <c r="E4567" t="s">
        <v>25</v>
      </c>
      <c r="F4567" t="s">
        <v>21</v>
      </c>
      <c r="G4567">
        <v>2</v>
      </c>
      <c r="H4567" s="1">
        <v>40449.390972222223</v>
      </c>
      <c r="I4567" t="s">
        <v>69</v>
      </c>
      <c r="J4567" t="s">
        <v>30</v>
      </c>
      <c r="K4567" t="s">
        <v>26</v>
      </c>
      <c r="L4567" t="s">
        <v>26</v>
      </c>
      <c r="M4567" t="s">
        <v>27</v>
      </c>
      <c r="O4567">
        <v>0</v>
      </c>
      <c r="Q4567" s="2">
        <v>5000</v>
      </c>
      <c r="S4567" t="s">
        <v>24</v>
      </c>
      <c r="T4567" t="s">
        <v>2654</v>
      </c>
      <c r="U4567" t="s">
        <v>86</v>
      </c>
      <c r="V4567" t="s">
        <v>96</v>
      </c>
      <c r="W4567" t="s">
        <v>97</v>
      </c>
      <c r="X4567">
        <v>1</v>
      </c>
      <c r="Y4567">
        <v>306844</v>
      </c>
    </row>
    <row r="4568" spans="1:25" x14ac:dyDescent="0.25">
      <c r="A4568" t="s">
        <v>148</v>
      </c>
      <c r="B4568" t="s">
        <v>149</v>
      </c>
      <c r="C4568" t="s">
        <v>102</v>
      </c>
      <c r="D4568" t="s">
        <v>103</v>
      </c>
      <c r="E4568" t="s">
        <v>25</v>
      </c>
      <c r="F4568" t="s">
        <v>21</v>
      </c>
      <c r="G4568">
        <v>2</v>
      </c>
      <c r="H4568" s="1">
        <v>41753.894444444442</v>
      </c>
      <c r="I4568" t="s">
        <v>69</v>
      </c>
      <c r="J4568" t="s">
        <v>30</v>
      </c>
      <c r="K4568" t="s">
        <v>26</v>
      </c>
      <c r="L4568" t="s">
        <v>26</v>
      </c>
      <c r="M4568" t="s">
        <v>27</v>
      </c>
      <c r="O4568">
        <v>0</v>
      </c>
      <c r="Q4568" s="2">
        <v>5000</v>
      </c>
      <c r="S4568" t="s">
        <v>24</v>
      </c>
      <c r="T4568" t="s">
        <v>2650</v>
      </c>
      <c r="U4568" t="s">
        <v>2091</v>
      </c>
      <c r="V4568" t="s">
        <v>2120</v>
      </c>
      <c r="W4568" t="s">
        <v>2121</v>
      </c>
      <c r="X4568">
        <v>1</v>
      </c>
      <c r="Y4568">
        <v>345315</v>
      </c>
    </row>
    <row r="4569" spans="1:25" x14ac:dyDescent="0.25">
      <c r="A4569" t="s">
        <v>148</v>
      </c>
      <c r="B4569" t="s">
        <v>149</v>
      </c>
      <c r="C4569" t="s">
        <v>102</v>
      </c>
      <c r="D4569" t="s">
        <v>103</v>
      </c>
      <c r="E4569" t="s">
        <v>25</v>
      </c>
      <c r="F4569" t="s">
        <v>21</v>
      </c>
      <c r="G4569">
        <v>2</v>
      </c>
      <c r="H4569" s="1">
        <v>41562.872916666667</v>
      </c>
      <c r="I4569" t="s">
        <v>69</v>
      </c>
      <c r="J4569" t="s">
        <v>30</v>
      </c>
      <c r="K4569" t="s">
        <v>26</v>
      </c>
      <c r="L4569" t="s">
        <v>26</v>
      </c>
      <c r="M4569" t="s">
        <v>27</v>
      </c>
      <c r="O4569">
        <v>0</v>
      </c>
      <c r="Q4569" s="2">
        <v>5000</v>
      </c>
      <c r="S4569" t="s">
        <v>24</v>
      </c>
      <c r="T4569" t="s">
        <v>2650</v>
      </c>
      <c r="U4569" t="s">
        <v>638</v>
      </c>
      <c r="V4569" t="s">
        <v>636</v>
      </c>
      <c r="W4569" t="s">
        <v>637</v>
      </c>
      <c r="X4569">
        <v>1</v>
      </c>
      <c r="Y4569">
        <v>341978</v>
      </c>
    </row>
    <row r="4570" spans="1:25" x14ac:dyDescent="0.25">
      <c r="A4570" t="s">
        <v>148</v>
      </c>
      <c r="B4570" t="s">
        <v>149</v>
      </c>
      <c r="C4570" t="s">
        <v>102</v>
      </c>
      <c r="D4570" t="s">
        <v>103</v>
      </c>
      <c r="E4570" t="s">
        <v>25</v>
      </c>
      <c r="F4570" t="s">
        <v>21</v>
      </c>
      <c r="G4570">
        <v>2</v>
      </c>
      <c r="H4570" s="1">
        <v>41567.875</v>
      </c>
      <c r="I4570" t="s">
        <v>69</v>
      </c>
      <c r="J4570" t="s">
        <v>30</v>
      </c>
      <c r="K4570" t="s">
        <v>26</v>
      </c>
      <c r="L4570" t="s">
        <v>26</v>
      </c>
      <c r="M4570" t="s">
        <v>27</v>
      </c>
      <c r="O4570">
        <v>0</v>
      </c>
      <c r="Q4570" s="2">
        <v>5000</v>
      </c>
      <c r="S4570" t="s">
        <v>24</v>
      </c>
      <c r="T4570" t="s">
        <v>2650</v>
      </c>
      <c r="U4570" t="s">
        <v>638</v>
      </c>
      <c r="V4570" t="s">
        <v>2388</v>
      </c>
      <c r="W4570" t="s">
        <v>2389</v>
      </c>
      <c r="X4570">
        <v>1</v>
      </c>
      <c r="Y4570">
        <v>340870</v>
      </c>
    </row>
    <row r="4571" spans="1:25" x14ac:dyDescent="0.25">
      <c r="A4571" t="s">
        <v>148</v>
      </c>
      <c r="B4571" t="s">
        <v>149</v>
      </c>
      <c r="C4571" t="s">
        <v>102</v>
      </c>
      <c r="D4571" t="s">
        <v>103</v>
      </c>
      <c r="E4571" t="s">
        <v>25</v>
      </c>
      <c r="F4571" t="s">
        <v>21</v>
      </c>
      <c r="G4571">
        <v>2</v>
      </c>
      <c r="H4571" s="1">
        <v>41913.861111111109</v>
      </c>
      <c r="I4571" t="s">
        <v>69</v>
      </c>
      <c r="J4571" t="s">
        <v>30</v>
      </c>
      <c r="K4571" t="s">
        <v>26</v>
      </c>
      <c r="L4571" t="s">
        <v>26</v>
      </c>
      <c r="M4571" t="s">
        <v>27</v>
      </c>
      <c r="O4571">
        <v>0</v>
      </c>
      <c r="Q4571" s="2">
        <v>6500</v>
      </c>
      <c r="S4571" t="s">
        <v>24</v>
      </c>
      <c r="T4571" t="s">
        <v>2650</v>
      </c>
      <c r="U4571" t="s">
        <v>160</v>
      </c>
      <c r="V4571" t="s">
        <v>899</v>
      </c>
      <c r="W4571" t="s">
        <v>900</v>
      </c>
      <c r="X4571">
        <v>1</v>
      </c>
      <c r="Y4571">
        <v>353910</v>
      </c>
    </row>
    <row r="4572" spans="1:25" x14ac:dyDescent="0.25">
      <c r="A4572" t="s">
        <v>148</v>
      </c>
      <c r="B4572" t="s">
        <v>149</v>
      </c>
      <c r="C4572" t="s">
        <v>102</v>
      </c>
      <c r="D4572" t="s">
        <v>103</v>
      </c>
      <c r="E4572" t="s">
        <v>25</v>
      </c>
      <c r="F4572" t="s">
        <v>21</v>
      </c>
      <c r="G4572">
        <v>2</v>
      </c>
      <c r="H4572" s="1">
        <v>41925.8125</v>
      </c>
      <c r="I4572" t="s">
        <v>69</v>
      </c>
      <c r="J4572" t="s">
        <v>30</v>
      </c>
      <c r="K4572" t="s">
        <v>26</v>
      </c>
      <c r="L4572" t="s">
        <v>26</v>
      </c>
      <c r="M4572" t="s">
        <v>27</v>
      </c>
      <c r="O4572">
        <v>0</v>
      </c>
      <c r="S4572" t="s">
        <v>598</v>
      </c>
      <c r="T4572" t="s">
        <v>598</v>
      </c>
      <c r="U4572" t="s">
        <v>598</v>
      </c>
      <c r="V4572" t="s">
        <v>2278</v>
      </c>
      <c r="W4572" t="s">
        <v>2279</v>
      </c>
      <c r="X4572">
        <v>1</v>
      </c>
      <c r="Y4572">
        <v>354213</v>
      </c>
    </row>
    <row r="4573" spans="1:25" x14ac:dyDescent="0.25">
      <c r="A4573" t="s">
        <v>148</v>
      </c>
      <c r="B4573" t="s">
        <v>149</v>
      </c>
      <c r="C4573" t="s">
        <v>102</v>
      </c>
      <c r="D4573" t="s">
        <v>103</v>
      </c>
      <c r="E4573" t="s">
        <v>25</v>
      </c>
      <c r="F4573" t="s">
        <v>21</v>
      </c>
      <c r="G4573">
        <v>2</v>
      </c>
      <c r="H4573" s="1">
        <v>41862.886805555558</v>
      </c>
      <c r="I4573" t="s">
        <v>69</v>
      </c>
      <c r="J4573" t="s">
        <v>30</v>
      </c>
      <c r="K4573" t="s">
        <v>26</v>
      </c>
      <c r="L4573" t="s">
        <v>26</v>
      </c>
      <c r="M4573" t="s">
        <v>27</v>
      </c>
      <c r="O4573">
        <v>0</v>
      </c>
      <c r="S4573" t="s">
        <v>598</v>
      </c>
      <c r="T4573" t="s">
        <v>598</v>
      </c>
      <c r="U4573" t="s">
        <v>598</v>
      </c>
      <c r="V4573" t="s">
        <v>1559</v>
      </c>
      <c r="W4573" t="s">
        <v>1560</v>
      </c>
      <c r="X4573">
        <v>1</v>
      </c>
      <c r="Y4573">
        <v>350095</v>
      </c>
    </row>
    <row r="4574" spans="1:25" x14ac:dyDescent="0.25">
      <c r="A4574" t="s">
        <v>148</v>
      </c>
      <c r="B4574" t="s">
        <v>149</v>
      </c>
      <c r="C4574" t="s">
        <v>102</v>
      </c>
      <c r="D4574" t="s">
        <v>103</v>
      </c>
      <c r="E4574" t="s">
        <v>25</v>
      </c>
      <c r="F4574" t="s">
        <v>21</v>
      </c>
      <c r="G4574">
        <v>2</v>
      </c>
      <c r="H4574" s="1">
        <v>41925.857638888891</v>
      </c>
      <c r="I4574" t="s">
        <v>69</v>
      </c>
      <c r="J4574" t="s">
        <v>30</v>
      </c>
      <c r="K4574" t="s">
        <v>26</v>
      </c>
      <c r="L4574" t="s">
        <v>26</v>
      </c>
      <c r="M4574" t="s">
        <v>27</v>
      </c>
      <c r="O4574">
        <v>0</v>
      </c>
      <c r="S4574" t="s">
        <v>598</v>
      </c>
      <c r="T4574" t="s">
        <v>598</v>
      </c>
      <c r="U4574" t="s">
        <v>598</v>
      </c>
      <c r="V4574" t="s">
        <v>1559</v>
      </c>
      <c r="W4574" t="s">
        <v>1560</v>
      </c>
      <c r="X4574">
        <v>1</v>
      </c>
      <c r="Y4574">
        <v>354133</v>
      </c>
    </row>
    <row r="4575" spans="1:25" x14ac:dyDescent="0.25">
      <c r="A4575" t="s">
        <v>148</v>
      </c>
      <c r="B4575" t="s">
        <v>149</v>
      </c>
      <c r="C4575" t="s">
        <v>102</v>
      </c>
      <c r="D4575" t="s">
        <v>103</v>
      </c>
      <c r="E4575" t="s">
        <v>25</v>
      </c>
      <c r="F4575" t="s">
        <v>21</v>
      </c>
      <c r="G4575">
        <v>2</v>
      </c>
      <c r="H4575" s="1">
        <v>41760.874305555553</v>
      </c>
      <c r="I4575" t="s">
        <v>69</v>
      </c>
      <c r="J4575" t="s">
        <v>30</v>
      </c>
      <c r="K4575" t="s">
        <v>26</v>
      </c>
      <c r="L4575" t="s">
        <v>26</v>
      </c>
      <c r="M4575" t="s">
        <v>27</v>
      </c>
      <c r="O4575">
        <v>0</v>
      </c>
      <c r="S4575" t="s">
        <v>24</v>
      </c>
      <c r="T4575" t="s">
        <v>2650</v>
      </c>
      <c r="U4575" t="s">
        <v>474</v>
      </c>
      <c r="V4575" t="s">
        <v>1886</v>
      </c>
      <c r="W4575" t="s">
        <v>1887</v>
      </c>
      <c r="X4575">
        <v>1</v>
      </c>
      <c r="Y4575">
        <v>346187</v>
      </c>
    </row>
    <row r="4576" spans="1:25" x14ac:dyDescent="0.25">
      <c r="A4576" t="s">
        <v>148</v>
      </c>
      <c r="B4576" t="s">
        <v>149</v>
      </c>
      <c r="C4576" t="s">
        <v>102</v>
      </c>
      <c r="D4576" t="s">
        <v>103</v>
      </c>
      <c r="E4576" t="s">
        <v>25</v>
      </c>
      <c r="F4576" t="s">
        <v>21</v>
      </c>
      <c r="G4576">
        <v>2</v>
      </c>
      <c r="H4576" s="1">
        <v>41586.870138888888</v>
      </c>
      <c r="I4576" t="s">
        <v>69</v>
      </c>
      <c r="J4576" t="s">
        <v>30</v>
      </c>
      <c r="K4576" t="s">
        <v>26</v>
      </c>
      <c r="L4576" t="s">
        <v>26</v>
      </c>
      <c r="M4576" t="s">
        <v>27</v>
      </c>
      <c r="O4576">
        <v>0</v>
      </c>
      <c r="S4576" t="s">
        <v>24</v>
      </c>
      <c r="T4576" t="s">
        <v>2653</v>
      </c>
      <c r="U4576" t="s">
        <v>166</v>
      </c>
      <c r="V4576" t="s">
        <v>1146</v>
      </c>
      <c r="W4576" t="s">
        <v>1147</v>
      </c>
      <c r="X4576">
        <v>1</v>
      </c>
      <c r="Y4576">
        <v>342160</v>
      </c>
    </row>
    <row r="4577" spans="1:25" x14ac:dyDescent="0.25">
      <c r="A4577" t="s">
        <v>148</v>
      </c>
      <c r="B4577" t="s">
        <v>149</v>
      </c>
      <c r="C4577" t="s">
        <v>102</v>
      </c>
      <c r="D4577" t="s">
        <v>103</v>
      </c>
      <c r="E4577" t="s">
        <v>25</v>
      </c>
      <c r="F4577" t="s">
        <v>21</v>
      </c>
      <c r="G4577">
        <v>2</v>
      </c>
      <c r="H4577" s="1">
        <v>41942.873611111114</v>
      </c>
      <c r="I4577" t="s">
        <v>69</v>
      </c>
      <c r="J4577" t="s">
        <v>30</v>
      </c>
      <c r="K4577" t="s">
        <v>26</v>
      </c>
      <c r="L4577" t="s">
        <v>26</v>
      </c>
      <c r="M4577" t="s">
        <v>27</v>
      </c>
      <c r="O4577">
        <v>0</v>
      </c>
      <c r="S4577" t="s">
        <v>24</v>
      </c>
      <c r="T4577" t="s">
        <v>2650</v>
      </c>
      <c r="U4577" t="s">
        <v>2091</v>
      </c>
      <c r="V4577" t="s">
        <v>2120</v>
      </c>
      <c r="W4577" t="s">
        <v>2121</v>
      </c>
      <c r="X4577">
        <v>1</v>
      </c>
      <c r="Y4577">
        <v>355799</v>
      </c>
    </row>
    <row r="4578" spans="1:25" x14ac:dyDescent="0.25">
      <c r="A4578" t="s">
        <v>148</v>
      </c>
      <c r="B4578" t="s">
        <v>149</v>
      </c>
      <c r="C4578" t="s">
        <v>102</v>
      </c>
      <c r="D4578" t="s">
        <v>103</v>
      </c>
      <c r="E4578" t="s">
        <v>25</v>
      </c>
      <c r="F4578" t="s">
        <v>21</v>
      </c>
      <c r="G4578">
        <v>2</v>
      </c>
      <c r="H4578" s="1">
        <v>41779.886805555558</v>
      </c>
      <c r="I4578" t="s">
        <v>69</v>
      </c>
      <c r="J4578" t="s">
        <v>30</v>
      </c>
      <c r="K4578" t="s">
        <v>26</v>
      </c>
      <c r="L4578" t="s">
        <v>26</v>
      </c>
      <c r="M4578" t="s">
        <v>27</v>
      </c>
      <c r="O4578">
        <v>0</v>
      </c>
      <c r="S4578" t="s">
        <v>24</v>
      </c>
      <c r="T4578" t="s">
        <v>2658</v>
      </c>
      <c r="U4578" t="s">
        <v>554</v>
      </c>
      <c r="V4578" t="s">
        <v>552</v>
      </c>
      <c r="W4578" t="s">
        <v>553</v>
      </c>
      <c r="X4578">
        <v>1</v>
      </c>
      <c r="Y4578">
        <v>345635</v>
      </c>
    </row>
    <row r="4579" spans="1:25" x14ac:dyDescent="0.25">
      <c r="A4579" t="s">
        <v>148</v>
      </c>
      <c r="B4579" t="s">
        <v>149</v>
      </c>
      <c r="C4579" t="s">
        <v>102</v>
      </c>
      <c r="D4579" t="s">
        <v>103</v>
      </c>
      <c r="E4579" t="s">
        <v>25</v>
      </c>
      <c r="F4579" t="s">
        <v>21</v>
      </c>
      <c r="G4579">
        <v>2</v>
      </c>
      <c r="H4579" s="1">
        <v>41941.979166666664</v>
      </c>
      <c r="I4579" t="s">
        <v>69</v>
      </c>
      <c r="J4579" t="s">
        <v>30</v>
      </c>
      <c r="K4579" t="s">
        <v>26</v>
      </c>
      <c r="L4579" t="s">
        <v>26</v>
      </c>
      <c r="M4579" t="s">
        <v>27</v>
      </c>
      <c r="O4579">
        <v>0</v>
      </c>
      <c r="S4579" t="s">
        <v>24</v>
      </c>
      <c r="T4579" t="s">
        <v>2650</v>
      </c>
      <c r="U4579" t="s">
        <v>160</v>
      </c>
      <c r="V4579" t="s">
        <v>158</v>
      </c>
      <c r="W4579" t="s">
        <v>159</v>
      </c>
      <c r="X4579">
        <v>1</v>
      </c>
      <c r="Y4579">
        <v>355298</v>
      </c>
    </row>
    <row r="4580" spans="1:25" x14ac:dyDescent="0.25">
      <c r="A4580" t="s">
        <v>148</v>
      </c>
      <c r="B4580" t="s">
        <v>149</v>
      </c>
      <c r="C4580" t="s">
        <v>102</v>
      </c>
      <c r="D4580" t="s">
        <v>103</v>
      </c>
      <c r="E4580" t="s">
        <v>25</v>
      </c>
      <c r="F4580" t="s">
        <v>21</v>
      </c>
      <c r="G4580">
        <v>2</v>
      </c>
      <c r="H4580" s="1">
        <v>41952.791666666664</v>
      </c>
      <c r="I4580" t="s">
        <v>69</v>
      </c>
      <c r="J4580" t="s">
        <v>30</v>
      </c>
      <c r="K4580" t="s">
        <v>26</v>
      </c>
      <c r="L4580" t="s">
        <v>114</v>
      </c>
      <c r="M4580" t="s">
        <v>27</v>
      </c>
      <c r="O4580">
        <v>0</v>
      </c>
      <c r="S4580" t="s">
        <v>24</v>
      </c>
      <c r="T4580" t="s">
        <v>2650</v>
      </c>
      <c r="U4580" t="s">
        <v>160</v>
      </c>
      <c r="V4580" t="s">
        <v>158</v>
      </c>
      <c r="W4580" t="s">
        <v>159</v>
      </c>
      <c r="X4580">
        <v>1</v>
      </c>
      <c r="Y4580">
        <v>356000</v>
      </c>
    </row>
    <row r="4581" spans="1:25" x14ac:dyDescent="0.25">
      <c r="A4581" t="s">
        <v>148</v>
      </c>
      <c r="B4581" t="s">
        <v>149</v>
      </c>
      <c r="C4581" t="s">
        <v>102</v>
      </c>
      <c r="D4581" t="s">
        <v>103</v>
      </c>
      <c r="E4581" t="s">
        <v>25</v>
      </c>
      <c r="F4581" t="s">
        <v>21</v>
      </c>
      <c r="G4581">
        <v>2</v>
      </c>
      <c r="H4581" s="1">
        <v>41569.875</v>
      </c>
      <c r="I4581" t="s">
        <v>69</v>
      </c>
      <c r="J4581" t="s">
        <v>30</v>
      </c>
      <c r="K4581" t="s">
        <v>26</v>
      </c>
      <c r="L4581" t="s">
        <v>26</v>
      </c>
      <c r="M4581" t="s">
        <v>27</v>
      </c>
      <c r="O4581">
        <v>0</v>
      </c>
      <c r="S4581" t="s">
        <v>24</v>
      </c>
      <c r="T4581" t="s">
        <v>2650</v>
      </c>
      <c r="U4581" t="s">
        <v>773</v>
      </c>
      <c r="V4581" t="s">
        <v>2052</v>
      </c>
      <c r="W4581" t="s">
        <v>2053</v>
      </c>
      <c r="X4581">
        <v>1</v>
      </c>
      <c r="Y4581">
        <v>340943</v>
      </c>
    </row>
    <row r="4582" spans="1:25" x14ac:dyDescent="0.25">
      <c r="A4582" t="s">
        <v>148</v>
      </c>
      <c r="B4582" t="s">
        <v>149</v>
      </c>
      <c r="C4582" t="s">
        <v>102</v>
      </c>
      <c r="D4582" t="s">
        <v>103</v>
      </c>
      <c r="E4582" t="s">
        <v>25</v>
      </c>
      <c r="F4582" t="s">
        <v>21</v>
      </c>
      <c r="G4582">
        <v>2</v>
      </c>
      <c r="H4582" s="1">
        <v>41920.85</v>
      </c>
      <c r="I4582" t="s">
        <v>69</v>
      </c>
      <c r="J4582" t="s">
        <v>36</v>
      </c>
      <c r="K4582" t="s">
        <v>26</v>
      </c>
      <c r="L4582" t="s">
        <v>26</v>
      </c>
      <c r="M4582" t="s">
        <v>27</v>
      </c>
      <c r="O4582">
        <v>0</v>
      </c>
      <c r="S4582" t="s">
        <v>24</v>
      </c>
      <c r="T4582" t="s">
        <v>2650</v>
      </c>
      <c r="U4582" t="s">
        <v>638</v>
      </c>
      <c r="V4582" t="s">
        <v>881</v>
      </c>
      <c r="W4582" t="s">
        <v>882</v>
      </c>
      <c r="X4582">
        <v>1</v>
      </c>
      <c r="Y4582">
        <v>355352</v>
      </c>
    </row>
    <row r="4583" spans="1:25" x14ac:dyDescent="0.25">
      <c r="A4583" t="s">
        <v>148</v>
      </c>
      <c r="B4583" t="s">
        <v>149</v>
      </c>
      <c r="C4583" t="s">
        <v>102</v>
      </c>
      <c r="D4583" t="s">
        <v>103</v>
      </c>
      <c r="E4583" t="s">
        <v>25</v>
      </c>
      <c r="F4583" t="s">
        <v>21</v>
      </c>
      <c r="G4583">
        <v>2</v>
      </c>
      <c r="H4583" s="1">
        <v>41554.912499999999</v>
      </c>
      <c r="I4583" t="s">
        <v>69</v>
      </c>
      <c r="J4583" t="s">
        <v>30</v>
      </c>
      <c r="K4583" t="s">
        <v>26</v>
      </c>
      <c r="L4583" t="s">
        <v>26</v>
      </c>
      <c r="M4583" t="s">
        <v>27</v>
      </c>
      <c r="O4583">
        <v>0</v>
      </c>
      <c r="S4583" t="s">
        <v>24</v>
      </c>
      <c r="T4583" t="s">
        <v>2650</v>
      </c>
      <c r="U4583" t="s">
        <v>638</v>
      </c>
      <c r="V4583" t="s">
        <v>2208</v>
      </c>
      <c r="W4583" t="s">
        <v>2209</v>
      </c>
      <c r="X4583">
        <v>1</v>
      </c>
      <c r="Y4583">
        <v>340719</v>
      </c>
    </row>
    <row r="4584" spans="1:25" x14ac:dyDescent="0.25">
      <c r="A4584" t="s">
        <v>148</v>
      </c>
      <c r="B4584" t="s">
        <v>149</v>
      </c>
      <c r="C4584" t="s">
        <v>102</v>
      </c>
      <c r="D4584" t="s">
        <v>103</v>
      </c>
      <c r="E4584" t="s">
        <v>25</v>
      </c>
      <c r="F4584" t="s">
        <v>21</v>
      </c>
      <c r="G4584">
        <v>2</v>
      </c>
      <c r="H4584" s="1">
        <v>41912.25</v>
      </c>
      <c r="I4584" t="s">
        <v>69</v>
      </c>
      <c r="J4584" t="s">
        <v>30</v>
      </c>
      <c r="K4584" t="s">
        <v>26</v>
      </c>
      <c r="L4584" t="s">
        <v>26</v>
      </c>
      <c r="M4584" t="s">
        <v>27</v>
      </c>
      <c r="O4584">
        <v>0</v>
      </c>
      <c r="S4584" t="s">
        <v>24</v>
      </c>
      <c r="T4584" t="s">
        <v>2650</v>
      </c>
      <c r="U4584" t="s">
        <v>638</v>
      </c>
      <c r="V4584" t="s">
        <v>1410</v>
      </c>
      <c r="W4584" t="s">
        <v>1411</v>
      </c>
      <c r="X4584">
        <v>1</v>
      </c>
      <c r="Y4584">
        <v>352620</v>
      </c>
    </row>
    <row r="4585" spans="1:25" x14ac:dyDescent="0.25">
      <c r="A4585" t="s">
        <v>148</v>
      </c>
      <c r="B4585" t="s">
        <v>149</v>
      </c>
      <c r="C4585" t="s">
        <v>102</v>
      </c>
      <c r="D4585" t="s">
        <v>103</v>
      </c>
      <c r="E4585" t="s">
        <v>25</v>
      </c>
      <c r="F4585" t="s">
        <v>21</v>
      </c>
      <c r="G4585">
        <v>2</v>
      </c>
      <c r="H4585" s="1">
        <v>39848.815972222219</v>
      </c>
      <c r="J4585" t="s">
        <v>47</v>
      </c>
      <c r="K4585" t="s">
        <v>26</v>
      </c>
      <c r="L4585" t="s">
        <v>114</v>
      </c>
      <c r="M4585" t="s">
        <v>27</v>
      </c>
      <c r="O4585">
        <v>0</v>
      </c>
      <c r="Q4585">
        <v>0</v>
      </c>
      <c r="R4585">
        <v>0</v>
      </c>
      <c r="S4585" t="s">
        <v>112</v>
      </c>
      <c r="T4585" t="s">
        <v>2686</v>
      </c>
      <c r="U4585" t="s">
        <v>117</v>
      </c>
      <c r="V4585" t="s">
        <v>516</v>
      </c>
      <c r="W4585" t="s">
        <v>517</v>
      </c>
      <c r="X4585">
        <v>1</v>
      </c>
      <c r="Y4585">
        <v>262665</v>
      </c>
    </row>
    <row r="4586" spans="1:25" x14ac:dyDescent="0.25">
      <c r="A4586" t="s">
        <v>391</v>
      </c>
      <c r="B4586" t="s">
        <v>392</v>
      </c>
      <c r="C4586" t="s">
        <v>146</v>
      </c>
      <c r="D4586" t="s">
        <v>147</v>
      </c>
      <c r="E4586" t="s">
        <v>25</v>
      </c>
      <c r="F4586" t="s">
        <v>21</v>
      </c>
      <c r="G4586">
        <v>2</v>
      </c>
      <c r="H4586" s="1">
        <v>40263.595138888886</v>
      </c>
      <c r="I4586" t="s">
        <v>31</v>
      </c>
      <c r="J4586" t="s">
        <v>36</v>
      </c>
      <c r="K4586" t="s">
        <v>113</v>
      </c>
      <c r="L4586" t="s">
        <v>125</v>
      </c>
      <c r="M4586" t="s">
        <v>64</v>
      </c>
      <c r="N4586">
        <v>120</v>
      </c>
      <c r="O4586" s="2">
        <v>144456</v>
      </c>
      <c r="P4586">
        <v>5</v>
      </c>
      <c r="Q4586">
        <v>20</v>
      </c>
      <c r="R4586">
        <v>0</v>
      </c>
      <c r="S4586" t="s">
        <v>24</v>
      </c>
      <c r="T4586" t="s">
        <v>2650</v>
      </c>
      <c r="U4586" t="s">
        <v>228</v>
      </c>
      <c r="V4586" t="s">
        <v>274</v>
      </c>
      <c r="W4586" t="s">
        <v>275</v>
      </c>
      <c r="X4586">
        <v>1</v>
      </c>
      <c r="Y4586">
        <v>300463</v>
      </c>
    </row>
    <row r="4587" spans="1:25" x14ac:dyDescent="0.25">
      <c r="A4587" t="s">
        <v>391</v>
      </c>
      <c r="B4587" t="s">
        <v>392</v>
      </c>
      <c r="C4587" t="s">
        <v>146</v>
      </c>
      <c r="D4587" t="s">
        <v>147</v>
      </c>
      <c r="E4587" t="s">
        <v>25</v>
      </c>
      <c r="F4587" t="s">
        <v>21</v>
      </c>
      <c r="G4587">
        <v>2</v>
      </c>
      <c r="H4587" s="1">
        <v>39311.75</v>
      </c>
      <c r="I4587" t="s">
        <v>31</v>
      </c>
      <c r="J4587" t="s">
        <v>56</v>
      </c>
      <c r="K4587" t="s">
        <v>113</v>
      </c>
      <c r="L4587" t="s">
        <v>125</v>
      </c>
      <c r="M4587" t="s">
        <v>64</v>
      </c>
      <c r="N4587">
        <v>72</v>
      </c>
      <c r="O4587" s="2">
        <v>42092</v>
      </c>
      <c r="P4587">
        <v>3</v>
      </c>
      <c r="Q4587">
        <v>0</v>
      </c>
      <c r="R4587">
        <v>0</v>
      </c>
      <c r="S4587" t="s">
        <v>24</v>
      </c>
      <c r="T4587" t="s">
        <v>2650</v>
      </c>
      <c r="U4587" t="s">
        <v>197</v>
      </c>
      <c r="V4587" t="s">
        <v>406</v>
      </c>
      <c r="W4587" t="s">
        <v>407</v>
      </c>
      <c r="X4587">
        <v>1</v>
      </c>
      <c r="Y4587">
        <v>251003</v>
      </c>
    </row>
    <row r="4588" spans="1:25" x14ac:dyDescent="0.25">
      <c r="A4588" t="s">
        <v>391</v>
      </c>
      <c r="B4588" t="s">
        <v>392</v>
      </c>
      <c r="C4588" t="s">
        <v>146</v>
      </c>
      <c r="D4588" t="s">
        <v>147</v>
      </c>
      <c r="E4588" t="s">
        <v>25</v>
      </c>
      <c r="F4588" t="s">
        <v>21</v>
      </c>
      <c r="G4588">
        <v>3</v>
      </c>
      <c r="H4588" s="1">
        <v>40932.708333333336</v>
      </c>
      <c r="I4588" t="s">
        <v>31</v>
      </c>
      <c r="J4588" t="s">
        <v>36</v>
      </c>
      <c r="K4588" t="s">
        <v>212</v>
      </c>
      <c r="L4588" t="s">
        <v>26</v>
      </c>
      <c r="M4588" t="s">
        <v>64</v>
      </c>
      <c r="N4588">
        <v>48</v>
      </c>
      <c r="O4588" s="2">
        <v>225090</v>
      </c>
      <c r="P4588">
        <v>2</v>
      </c>
      <c r="Q4588" s="2">
        <v>2000</v>
      </c>
      <c r="S4588" t="s">
        <v>24</v>
      </c>
      <c r="T4588" t="s">
        <v>2665</v>
      </c>
      <c r="U4588" t="s">
        <v>2666</v>
      </c>
      <c r="V4588" t="s">
        <v>286</v>
      </c>
      <c r="W4588" t="s">
        <v>287</v>
      </c>
      <c r="X4588">
        <v>1</v>
      </c>
      <c r="Y4588">
        <v>321964</v>
      </c>
    </row>
    <row r="4589" spans="1:25" x14ac:dyDescent="0.25">
      <c r="A4589" t="s">
        <v>391</v>
      </c>
      <c r="B4589" t="s">
        <v>392</v>
      </c>
      <c r="C4589" t="s">
        <v>146</v>
      </c>
      <c r="D4589" t="s">
        <v>147</v>
      </c>
      <c r="E4589" t="s">
        <v>25</v>
      </c>
      <c r="F4589" t="s">
        <v>21</v>
      </c>
      <c r="G4589">
        <v>2</v>
      </c>
      <c r="H4589" s="1">
        <v>36995.770833333336</v>
      </c>
      <c r="I4589" t="s">
        <v>31</v>
      </c>
      <c r="J4589" t="s">
        <v>30</v>
      </c>
      <c r="K4589" t="s">
        <v>113</v>
      </c>
      <c r="L4589" t="s">
        <v>114</v>
      </c>
      <c r="M4589" t="s">
        <v>64</v>
      </c>
      <c r="N4589">
        <v>39</v>
      </c>
      <c r="O4589">
        <v>0</v>
      </c>
      <c r="P4589">
        <v>1.625</v>
      </c>
      <c r="S4589" t="s">
        <v>24</v>
      </c>
      <c r="T4589" t="s">
        <v>1112</v>
      </c>
      <c r="U4589" t="s">
        <v>1112</v>
      </c>
      <c r="V4589" t="s">
        <v>1110</v>
      </c>
      <c r="W4589" t="s">
        <v>1111</v>
      </c>
      <c r="X4589">
        <v>1</v>
      </c>
      <c r="Y4589">
        <v>206972</v>
      </c>
    </row>
    <row r="4590" spans="1:25" x14ac:dyDescent="0.25">
      <c r="A4590" t="s">
        <v>391</v>
      </c>
      <c r="B4590" t="s">
        <v>392</v>
      </c>
      <c r="C4590" t="s">
        <v>146</v>
      </c>
      <c r="D4590" t="s">
        <v>147</v>
      </c>
      <c r="E4590" t="s">
        <v>25</v>
      </c>
      <c r="F4590" t="s">
        <v>21</v>
      </c>
      <c r="G4590">
        <v>2</v>
      </c>
      <c r="H4590" s="1">
        <v>37842.489583333336</v>
      </c>
      <c r="I4590" t="s">
        <v>31</v>
      </c>
      <c r="J4590" t="s">
        <v>30</v>
      </c>
      <c r="K4590" t="s">
        <v>26</v>
      </c>
      <c r="L4590" t="s">
        <v>26</v>
      </c>
      <c r="M4590" t="s">
        <v>27</v>
      </c>
      <c r="N4590">
        <v>9</v>
      </c>
      <c r="O4590">
        <v>0</v>
      </c>
      <c r="P4590">
        <v>0.375</v>
      </c>
      <c r="Q4590">
        <v>100</v>
      </c>
      <c r="S4590" t="s">
        <v>24</v>
      </c>
      <c r="T4590" t="s">
        <v>2652</v>
      </c>
      <c r="U4590" t="s">
        <v>221</v>
      </c>
      <c r="V4590" t="s">
        <v>219</v>
      </c>
      <c r="W4590" t="s">
        <v>220</v>
      </c>
      <c r="X4590">
        <v>1</v>
      </c>
      <c r="Y4590">
        <v>222566</v>
      </c>
    </row>
    <row r="4591" spans="1:25" x14ac:dyDescent="0.25">
      <c r="A4591" t="s">
        <v>391</v>
      </c>
      <c r="B4591" t="s">
        <v>392</v>
      </c>
      <c r="C4591" t="s">
        <v>146</v>
      </c>
      <c r="D4591" t="s">
        <v>147</v>
      </c>
      <c r="E4591" t="s">
        <v>25</v>
      </c>
      <c r="F4591" t="s">
        <v>21</v>
      </c>
      <c r="G4591">
        <v>2</v>
      </c>
      <c r="H4591" s="1">
        <v>39294.408333333333</v>
      </c>
      <c r="I4591" t="s">
        <v>31</v>
      </c>
      <c r="J4591" t="s">
        <v>56</v>
      </c>
      <c r="K4591" t="s">
        <v>26</v>
      </c>
      <c r="L4591" t="s">
        <v>125</v>
      </c>
      <c r="M4591" t="s">
        <v>27</v>
      </c>
      <c r="N4591">
        <v>4</v>
      </c>
      <c r="O4591" s="2">
        <v>6200</v>
      </c>
      <c r="P4591">
        <v>0.16666667199999999</v>
      </c>
      <c r="Q4591">
        <v>0</v>
      </c>
      <c r="R4591">
        <v>0</v>
      </c>
      <c r="S4591" t="s">
        <v>24</v>
      </c>
      <c r="T4591" t="s">
        <v>2650</v>
      </c>
      <c r="U4591" t="s">
        <v>154</v>
      </c>
      <c r="V4591" t="s">
        <v>329</v>
      </c>
      <c r="W4591" t="s">
        <v>330</v>
      </c>
      <c r="X4591">
        <v>1</v>
      </c>
      <c r="Y4591">
        <v>251411</v>
      </c>
    </row>
    <row r="4592" spans="1:25" x14ac:dyDescent="0.25">
      <c r="A4592" t="s">
        <v>391</v>
      </c>
      <c r="B4592" t="s">
        <v>392</v>
      </c>
      <c r="C4592" t="s">
        <v>146</v>
      </c>
      <c r="D4592" t="s">
        <v>147</v>
      </c>
      <c r="E4592" t="s">
        <v>25</v>
      </c>
      <c r="F4592" t="s">
        <v>21</v>
      </c>
      <c r="G4592">
        <v>2</v>
      </c>
      <c r="H4592" s="1">
        <v>41175.550694444442</v>
      </c>
      <c r="I4592" t="s">
        <v>31</v>
      </c>
      <c r="J4592" t="s">
        <v>56</v>
      </c>
      <c r="K4592" t="s">
        <v>26</v>
      </c>
      <c r="L4592" t="s">
        <v>125</v>
      </c>
      <c r="M4592" t="s">
        <v>27</v>
      </c>
      <c r="N4592">
        <v>4</v>
      </c>
      <c r="O4592">
        <v>0</v>
      </c>
      <c r="P4592">
        <v>0.16666667199999999</v>
      </c>
      <c r="Q4592">
        <v>0</v>
      </c>
      <c r="R4592">
        <v>0</v>
      </c>
      <c r="S4592" t="s">
        <v>24</v>
      </c>
      <c r="T4592" t="s">
        <v>2665</v>
      </c>
      <c r="U4592" t="s">
        <v>2666</v>
      </c>
      <c r="V4592" t="s">
        <v>481</v>
      </c>
      <c r="W4592" t="s">
        <v>482</v>
      </c>
      <c r="X4592">
        <v>1</v>
      </c>
      <c r="Y4592">
        <v>327115</v>
      </c>
    </row>
    <row r="4593" spans="1:25" x14ac:dyDescent="0.25">
      <c r="A4593" t="s">
        <v>391</v>
      </c>
      <c r="B4593" t="s">
        <v>392</v>
      </c>
      <c r="C4593" t="s">
        <v>146</v>
      </c>
      <c r="D4593" t="s">
        <v>147</v>
      </c>
      <c r="E4593" t="s">
        <v>25</v>
      </c>
      <c r="F4593" t="s">
        <v>21</v>
      </c>
      <c r="G4593">
        <v>2</v>
      </c>
      <c r="H4593" s="1">
        <v>37105.434027777781</v>
      </c>
      <c r="I4593" t="s">
        <v>31</v>
      </c>
      <c r="J4593" t="s">
        <v>47</v>
      </c>
      <c r="K4593" t="s">
        <v>26</v>
      </c>
      <c r="L4593" t="s">
        <v>26</v>
      </c>
      <c r="M4593" t="s">
        <v>27</v>
      </c>
      <c r="N4593">
        <v>3</v>
      </c>
      <c r="O4593">
        <v>0</v>
      </c>
      <c r="P4593">
        <v>0.125</v>
      </c>
      <c r="Q4593">
        <v>0</v>
      </c>
      <c r="R4593">
        <v>0</v>
      </c>
      <c r="S4593" t="s">
        <v>24</v>
      </c>
      <c r="T4593" t="s">
        <v>2664</v>
      </c>
      <c r="U4593" t="s">
        <v>2664</v>
      </c>
      <c r="V4593" t="s">
        <v>568</v>
      </c>
      <c r="W4593" t="s">
        <v>569</v>
      </c>
      <c r="X4593">
        <v>1</v>
      </c>
      <c r="Y4593">
        <v>207448</v>
      </c>
    </row>
    <row r="4594" spans="1:25" x14ac:dyDescent="0.25">
      <c r="A4594" t="s">
        <v>391</v>
      </c>
      <c r="B4594" t="s">
        <v>392</v>
      </c>
      <c r="C4594" t="s">
        <v>146</v>
      </c>
      <c r="D4594" t="s">
        <v>147</v>
      </c>
      <c r="E4594" t="s">
        <v>25</v>
      </c>
      <c r="F4594" t="s">
        <v>21</v>
      </c>
      <c r="G4594">
        <v>2</v>
      </c>
      <c r="H4594" s="1">
        <v>37096.261805555558</v>
      </c>
      <c r="I4594" t="s">
        <v>290</v>
      </c>
      <c r="J4594" t="s">
        <v>56</v>
      </c>
      <c r="K4594" t="s">
        <v>26</v>
      </c>
      <c r="L4594" t="s">
        <v>122</v>
      </c>
      <c r="M4594" t="s">
        <v>27</v>
      </c>
      <c r="N4594">
        <v>1</v>
      </c>
      <c r="O4594">
        <v>0</v>
      </c>
      <c r="P4594">
        <v>4.1666667999999997E-2</v>
      </c>
      <c r="Q4594">
        <v>0</v>
      </c>
      <c r="R4594">
        <v>0</v>
      </c>
      <c r="S4594" t="s">
        <v>24</v>
      </c>
      <c r="T4594" t="s">
        <v>2652</v>
      </c>
      <c r="U4594" t="s">
        <v>221</v>
      </c>
      <c r="V4594" t="s">
        <v>219</v>
      </c>
      <c r="W4594" t="s">
        <v>220</v>
      </c>
      <c r="X4594">
        <v>1</v>
      </c>
      <c r="Y4594">
        <v>208038</v>
      </c>
    </row>
    <row r="4595" spans="1:25" x14ac:dyDescent="0.25">
      <c r="A4595" t="s">
        <v>391</v>
      </c>
      <c r="B4595" t="s">
        <v>392</v>
      </c>
      <c r="C4595" t="s">
        <v>146</v>
      </c>
      <c r="D4595" t="s">
        <v>147</v>
      </c>
      <c r="E4595" t="s">
        <v>25</v>
      </c>
      <c r="F4595" t="s">
        <v>21</v>
      </c>
      <c r="G4595">
        <v>2</v>
      </c>
      <c r="H4595" s="1">
        <v>41460.447916666664</v>
      </c>
      <c r="I4595" t="s">
        <v>31</v>
      </c>
      <c r="J4595" t="s">
        <v>47</v>
      </c>
      <c r="K4595" t="s">
        <v>26</v>
      </c>
      <c r="L4595" t="s">
        <v>26</v>
      </c>
      <c r="M4595" t="s">
        <v>27</v>
      </c>
      <c r="N4595">
        <v>1</v>
      </c>
      <c r="O4595">
        <v>513</v>
      </c>
      <c r="P4595">
        <v>4.1666667999999997E-2</v>
      </c>
      <c r="Q4595">
        <v>0</v>
      </c>
      <c r="R4595">
        <v>0</v>
      </c>
      <c r="S4595" t="s">
        <v>24</v>
      </c>
      <c r="T4595" t="s">
        <v>2652</v>
      </c>
      <c r="U4595" t="s">
        <v>221</v>
      </c>
      <c r="V4595" t="s">
        <v>219</v>
      </c>
      <c r="W4595" t="s">
        <v>220</v>
      </c>
      <c r="X4595">
        <v>1</v>
      </c>
      <c r="Y4595">
        <v>335020</v>
      </c>
    </row>
    <row r="4596" spans="1:25" x14ac:dyDescent="0.25">
      <c r="A4596" t="s">
        <v>391</v>
      </c>
      <c r="B4596" t="s">
        <v>392</v>
      </c>
      <c r="C4596" t="s">
        <v>146</v>
      </c>
      <c r="D4596" t="s">
        <v>147</v>
      </c>
      <c r="E4596" t="s">
        <v>25</v>
      </c>
      <c r="F4596" t="s">
        <v>21</v>
      </c>
      <c r="G4596">
        <v>2</v>
      </c>
      <c r="H4596" s="1">
        <v>39620.355555555558</v>
      </c>
      <c r="I4596" t="s">
        <v>31</v>
      </c>
      <c r="J4596" t="s">
        <v>56</v>
      </c>
      <c r="K4596" t="s">
        <v>26</v>
      </c>
      <c r="L4596" t="s">
        <v>125</v>
      </c>
      <c r="M4596" t="s">
        <v>27</v>
      </c>
      <c r="N4596">
        <v>1</v>
      </c>
      <c r="O4596">
        <v>0</v>
      </c>
      <c r="P4596">
        <v>4.1666667999999997E-2</v>
      </c>
      <c r="Q4596">
        <v>0</v>
      </c>
      <c r="R4596">
        <v>0</v>
      </c>
      <c r="S4596" t="s">
        <v>24</v>
      </c>
      <c r="T4596" t="s">
        <v>2650</v>
      </c>
      <c r="U4596" t="s">
        <v>197</v>
      </c>
      <c r="V4596" t="s">
        <v>406</v>
      </c>
      <c r="W4596" t="s">
        <v>407</v>
      </c>
      <c r="X4596">
        <v>1</v>
      </c>
      <c r="Y4596">
        <v>254704</v>
      </c>
    </row>
    <row r="4597" spans="1:25" x14ac:dyDescent="0.25">
      <c r="A4597" t="s">
        <v>391</v>
      </c>
      <c r="B4597" t="s">
        <v>392</v>
      </c>
      <c r="C4597" t="s">
        <v>146</v>
      </c>
      <c r="D4597" t="s">
        <v>147</v>
      </c>
      <c r="E4597" t="s">
        <v>25</v>
      </c>
      <c r="F4597" t="s">
        <v>21</v>
      </c>
      <c r="G4597">
        <v>2</v>
      </c>
      <c r="H4597" s="1">
        <v>39369.451388888891</v>
      </c>
      <c r="I4597" t="s">
        <v>31</v>
      </c>
      <c r="J4597" t="s">
        <v>30</v>
      </c>
      <c r="K4597" t="s">
        <v>26</v>
      </c>
      <c r="L4597" t="s">
        <v>26</v>
      </c>
      <c r="M4597" t="s">
        <v>27</v>
      </c>
      <c r="N4597">
        <v>1</v>
      </c>
      <c r="O4597">
        <v>0</v>
      </c>
      <c r="P4597">
        <v>4.1666667999999997E-2</v>
      </c>
      <c r="Q4597">
        <v>10</v>
      </c>
      <c r="R4597">
        <v>0</v>
      </c>
      <c r="S4597" t="s">
        <v>24</v>
      </c>
      <c r="T4597" t="s">
        <v>2665</v>
      </c>
      <c r="U4597" t="s">
        <v>2666</v>
      </c>
      <c r="V4597" t="s">
        <v>481</v>
      </c>
      <c r="W4597" t="s">
        <v>482</v>
      </c>
      <c r="X4597">
        <v>1</v>
      </c>
      <c r="Y4597">
        <v>250880</v>
      </c>
    </row>
    <row r="4598" spans="1:25" x14ac:dyDescent="0.25">
      <c r="A4598" t="s">
        <v>391</v>
      </c>
      <c r="B4598" t="s">
        <v>392</v>
      </c>
      <c r="C4598" t="s">
        <v>146</v>
      </c>
      <c r="D4598" t="s">
        <v>147</v>
      </c>
      <c r="E4598" t="s">
        <v>25</v>
      </c>
      <c r="F4598" t="s">
        <v>21</v>
      </c>
      <c r="G4598">
        <v>2</v>
      </c>
      <c r="H4598" s="1">
        <v>39422.315972222219</v>
      </c>
      <c r="I4598" t="s">
        <v>290</v>
      </c>
      <c r="J4598" t="s">
        <v>56</v>
      </c>
      <c r="K4598" t="s">
        <v>26</v>
      </c>
      <c r="L4598" t="s">
        <v>26</v>
      </c>
      <c r="M4598" t="s">
        <v>27</v>
      </c>
      <c r="O4598">
        <v>0</v>
      </c>
      <c r="Q4598">
        <v>0</v>
      </c>
      <c r="R4598">
        <v>0</v>
      </c>
      <c r="S4598" t="s">
        <v>24</v>
      </c>
      <c r="T4598" t="s">
        <v>2652</v>
      </c>
      <c r="U4598" t="s">
        <v>221</v>
      </c>
      <c r="V4598" t="s">
        <v>219</v>
      </c>
      <c r="W4598" t="s">
        <v>220</v>
      </c>
      <c r="X4598">
        <v>1</v>
      </c>
      <c r="Y4598">
        <v>251918</v>
      </c>
    </row>
    <row r="4599" spans="1:25" x14ac:dyDescent="0.25">
      <c r="A4599" t="s">
        <v>391</v>
      </c>
      <c r="B4599" t="s">
        <v>392</v>
      </c>
      <c r="C4599" t="s">
        <v>146</v>
      </c>
      <c r="D4599" t="s">
        <v>147</v>
      </c>
      <c r="E4599" t="s">
        <v>25</v>
      </c>
      <c r="F4599" t="s">
        <v>21</v>
      </c>
      <c r="G4599">
        <v>2</v>
      </c>
      <c r="H4599" s="1">
        <v>41500.239583333336</v>
      </c>
      <c r="I4599" t="s">
        <v>290</v>
      </c>
      <c r="J4599" t="s">
        <v>56</v>
      </c>
      <c r="K4599" t="s">
        <v>26</v>
      </c>
      <c r="L4599" t="s">
        <v>26</v>
      </c>
      <c r="M4599" t="s">
        <v>27</v>
      </c>
      <c r="O4599">
        <v>0</v>
      </c>
      <c r="Q4599">
        <v>0</v>
      </c>
      <c r="R4599">
        <v>0</v>
      </c>
      <c r="S4599" t="s">
        <v>24</v>
      </c>
      <c r="T4599" t="s">
        <v>2652</v>
      </c>
      <c r="U4599" t="s">
        <v>221</v>
      </c>
      <c r="V4599" t="s">
        <v>219</v>
      </c>
      <c r="W4599" t="s">
        <v>220</v>
      </c>
      <c r="X4599">
        <v>1</v>
      </c>
      <c r="Y4599">
        <v>337797</v>
      </c>
    </row>
    <row r="4600" spans="1:25" x14ac:dyDescent="0.25">
      <c r="A4600" t="s">
        <v>391</v>
      </c>
      <c r="B4600" t="s">
        <v>392</v>
      </c>
      <c r="C4600" t="s">
        <v>146</v>
      </c>
      <c r="D4600" t="s">
        <v>147</v>
      </c>
      <c r="E4600" t="s">
        <v>25</v>
      </c>
      <c r="F4600" t="s">
        <v>21</v>
      </c>
      <c r="G4600">
        <v>3</v>
      </c>
      <c r="H4600" s="1">
        <v>41129.287499999999</v>
      </c>
      <c r="I4600" t="s">
        <v>290</v>
      </c>
      <c r="J4600" t="s">
        <v>56</v>
      </c>
      <c r="K4600" t="s">
        <v>26</v>
      </c>
      <c r="L4600" t="s">
        <v>26</v>
      </c>
      <c r="M4600" t="s">
        <v>27</v>
      </c>
      <c r="O4600">
        <v>0</v>
      </c>
      <c r="Q4600">
        <v>0</v>
      </c>
      <c r="R4600">
        <v>0</v>
      </c>
      <c r="S4600" t="s">
        <v>24</v>
      </c>
      <c r="T4600" t="s">
        <v>2652</v>
      </c>
      <c r="U4600" t="s">
        <v>221</v>
      </c>
      <c r="V4600" t="s">
        <v>219</v>
      </c>
      <c r="W4600" t="s">
        <v>220</v>
      </c>
      <c r="X4600">
        <v>1</v>
      </c>
      <c r="Y4600">
        <v>325831</v>
      </c>
    </row>
    <row r="4601" spans="1:25" x14ac:dyDescent="0.25">
      <c r="A4601" t="s">
        <v>391</v>
      </c>
      <c r="B4601" t="s">
        <v>392</v>
      </c>
      <c r="C4601" t="s">
        <v>146</v>
      </c>
      <c r="D4601" t="s">
        <v>147</v>
      </c>
      <c r="E4601" t="s">
        <v>25</v>
      </c>
      <c r="F4601" t="s">
        <v>21</v>
      </c>
      <c r="G4601">
        <v>2</v>
      </c>
      <c r="H4601" s="1">
        <v>38945.274305555555</v>
      </c>
      <c r="I4601" t="s">
        <v>290</v>
      </c>
      <c r="J4601" t="s">
        <v>56</v>
      </c>
      <c r="K4601" t="s">
        <v>26</v>
      </c>
      <c r="L4601" t="s">
        <v>122</v>
      </c>
      <c r="M4601" t="s">
        <v>27</v>
      </c>
      <c r="O4601">
        <v>0</v>
      </c>
      <c r="Q4601">
        <v>0</v>
      </c>
      <c r="R4601">
        <v>0</v>
      </c>
      <c r="S4601" t="s">
        <v>24</v>
      </c>
      <c r="T4601" t="s">
        <v>2653</v>
      </c>
      <c r="U4601" t="s">
        <v>720</v>
      </c>
      <c r="V4601" t="s">
        <v>123</v>
      </c>
      <c r="W4601" t="s">
        <v>124</v>
      </c>
      <c r="X4601">
        <v>1</v>
      </c>
      <c r="Y4601">
        <v>239207</v>
      </c>
    </row>
    <row r="4602" spans="1:25" x14ac:dyDescent="0.25">
      <c r="A4602" t="s">
        <v>391</v>
      </c>
      <c r="B4602" t="s">
        <v>392</v>
      </c>
      <c r="C4602" t="s">
        <v>146</v>
      </c>
      <c r="D4602" t="s">
        <v>147</v>
      </c>
      <c r="E4602" t="s">
        <v>25</v>
      </c>
      <c r="F4602" t="s">
        <v>21</v>
      </c>
      <c r="G4602">
        <v>2</v>
      </c>
      <c r="H4602" s="1">
        <v>41148.293055555558</v>
      </c>
      <c r="I4602" t="s">
        <v>290</v>
      </c>
      <c r="J4602" t="s">
        <v>47</v>
      </c>
      <c r="K4602" t="s">
        <v>26</v>
      </c>
      <c r="L4602" t="s">
        <v>26</v>
      </c>
      <c r="M4602" t="s">
        <v>27</v>
      </c>
      <c r="O4602">
        <v>0</v>
      </c>
      <c r="Q4602">
        <v>0</v>
      </c>
      <c r="R4602">
        <v>0</v>
      </c>
      <c r="S4602" t="s">
        <v>24</v>
      </c>
      <c r="T4602" t="s">
        <v>2653</v>
      </c>
      <c r="U4602" t="s">
        <v>720</v>
      </c>
      <c r="V4602" t="s">
        <v>123</v>
      </c>
      <c r="W4602" t="s">
        <v>124</v>
      </c>
      <c r="X4602">
        <v>1</v>
      </c>
      <c r="Y4602">
        <v>326030</v>
      </c>
    </row>
    <row r="4603" spans="1:25" x14ac:dyDescent="0.25">
      <c r="A4603" t="s">
        <v>391</v>
      </c>
      <c r="B4603" t="s">
        <v>392</v>
      </c>
      <c r="C4603" t="s">
        <v>146</v>
      </c>
      <c r="D4603" t="s">
        <v>147</v>
      </c>
      <c r="E4603" t="s">
        <v>25</v>
      </c>
      <c r="F4603" t="s">
        <v>21</v>
      </c>
      <c r="G4603">
        <v>2</v>
      </c>
      <c r="H4603" s="1">
        <v>38810.333333333336</v>
      </c>
      <c r="I4603" t="s">
        <v>290</v>
      </c>
      <c r="J4603" t="s">
        <v>56</v>
      </c>
      <c r="K4603" t="s">
        <v>26</v>
      </c>
      <c r="L4603" t="s">
        <v>122</v>
      </c>
      <c r="M4603" t="s">
        <v>27</v>
      </c>
      <c r="O4603">
        <v>0</v>
      </c>
      <c r="Q4603">
        <v>0</v>
      </c>
      <c r="R4603">
        <v>0</v>
      </c>
      <c r="S4603" t="s">
        <v>24</v>
      </c>
      <c r="T4603" t="s">
        <v>2654</v>
      </c>
      <c r="U4603" t="s">
        <v>86</v>
      </c>
      <c r="V4603" t="s">
        <v>522</v>
      </c>
      <c r="W4603" t="s">
        <v>523</v>
      </c>
      <c r="X4603">
        <v>1</v>
      </c>
      <c r="Y4603">
        <v>239490</v>
      </c>
    </row>
    <row r="4604" spans="1:25" x14ac:dyDescent="0.25">
      <c r="A4604" t="s">
        <v>391</v>
      </c>
      <c r="B4604" t="s">
        <v>392</v>
      </c>
      <c r="C4604" t="s">
        <v>146</v>
      </c>
      <c r="D4604" t="s">
        <v>147</v>
      </c>
      <c r="E4604" t="s">
        <v>25</v>
      </c>
      <c r="F4604" t="s">
        <v>21</v>
      </c>
      <c r="G4604">
        <v>2</v>
      </c>
      <c r="H4604" s="1">
        <v>40798.302083333336</v>
      </c>
      <c r="I4604" t="s">
        <v>290</v>
      </c>
      <c r="J4604" t="s">
        <v>56</v>
      </c>
      <c r="K4604" t="s">
        <v>26</v>
      </c>
      <c r="L4604" t="s">
        <v>26</v>
      </c>
      <c r="M4604" t="s">
        <v>27</v>
      </c>
      <c r="O4604">
        <v>0</v>
      </c>
      <c r="Q4604">
        <v>0</v>
      </c>
      <c r="R4604">
        <v>0</v>
      </c>
      <c r="S4604" t="s">
        <v>24</v>
      </c>
      <c r="T4604" t="s">
        <v>2658</v>
      </c>
      <c r="U4604" t="s">
        <v>192</v>
      </c>
      <c r="V4604" t="s">
        <v>190</v>
      </c>
      <c r="W4604" t="s">
        <v>191</v>
      </c>
      <c r="X4604">
        <v>1</v>
      </c>
      <c r="Y4604">
        <v>316928</v>
      </c>
    </row>
    <row r="4605" spans="1:25" x14ac:dyDescent="0.25">
      <c r="A4605" t="s">
        <v>391</v>
      </c>
      <c r="B4605" t="s">
        <v>392</v>
      </c>
      <c r="C4605" t="s">
        <v>146</v>
      </c>
      <c r="D4605" t="s">
        <v>147</v>
      </c>
      <c r="E4605" t="s">
        <v>25</v>
      </c>
      <c r="F4605" t="s">
        <v>21</v>
      </c>
      <c r="G4605">
        <v>2</v>
      </c>
      <c r="H4605" s="1">
        <v>37084.34375</v>
      </c>
      <c r="I4605" t="s">
        <v>290</v>
      </c>
      <c r="J4605" t="s">
        <v>56</v>
      </c>
      <c r="K4605" t="s">
        <v>26</v>
      </c>
      <c r="L4605" t="s">
        <v>26</v>
      </c>
      <c r="M4605" t="s">
        <v>27</v>
      </c>
      <c r="O4605">
        <v>0</v>
      </c>
      <c r="Q4605">
        <v>0</v>
      </c>
      <c r="R4605">
        <v>0</v>
      </c>
      <c r="S4605" t="s">
        <v>24</v>
      </c>
      <c r="T4605" t="s">
        <v>2664</v>
      </c>
      <c r="U4605" t="s">
        <v>2664</v>
      </c>
      <c r="V4605" t="s">
        <v>568</v>
      </c>
      <c r="W4605" t="s">
        <v>569</v>
      </c>
      <c r="X4605">
        <v>1</v>
      </c>
      <c r="Y4605">
        <v>204689</v>
      </c>
    </row>
    <row r="4606" spans="1:25" x14ac:dyDescent="0.25">
      <c r="A4606" t="s">
        <v>391</v>
      </c>
      <c r="B4606" t="s">
        <v>392</v>
      </c>
      <c r="C4606" t="s">
        <v>146</v>
      </c>
      <c r="D4606" t="s">
        <v>147</v>
      </c>
      <c r="E4606" t="s">
        <v>25</v>
      </c>
      <c r="F4606" t="s">
        <v>21</v>
      </c>
      <c r="G4606">
        <v>2</v>
      </c>
      <c r="H4606" s="1">
        <v>41680.311111111114</v>
      </c>
      <c r="I4606" t="s">
        <v>290</v>
      </c>
      <c r="J4606" t="s">
        <v>56</v>
      </c>
      <c r="K4606" t="s">
        <v>26</v>
      </c>
      <c r="L4606" t="s">
        <v>26</v>
      </c>
      <c r="M4606" t="s">
        <v>27</v>
      </c>
      <c r="O4606">
        <v>0</v>
      </c>
      <c r="Q4606">
        <v>0</v>
      </c>
      <c r="R4606">
        <v>0</v>
      </c>
      <c r="S4606" t="s">
        <v>24</v>
      </c>
      <c r="T4606" t="s">
        <v>2665</v>
      </c>
      <c r="U4606" t="s">
        <v>2666</v>
      </c>
      <c r="V4606" t="s">
        <v>481</v>
      </c>
      <c r="W4606" t="s">
        <v>482</v>
      </c>
      <c r="X4606">
        <v>1</v>
      </c>
      <c r="Y4606">
        <v>343808</v>
      </c>
    </row>
    <row r="4607" spans="1:25" x14ac:dyDescent="0.25">
      <c r="A4607" t="s">
        <v>391</v>
      </c>
      <c r="B4607" t="s">
        <v>392</v>
      </c>
      <c r="C4607" t="s">
        <v>146</v>
      </c>
      <c r="D4607" t="s">
        <v>147</v>
      </c>
      <c r="E4607" t="s">
        <v>25</v>
      </c>
      <c r="F4607" t="s">
        <v>21</v>
      </c>
      <c r="G4607">
        <v>2</v>
      </c>
      <c r="H4607" s="1">
        <v>39274.270833333336</v>
      </c>
      <c r="I4607" t="s">
        <v>290</v>
      </c>
      <c r="J4607" t="s">
        <v>36</v>
      </c>
      <c r="K4607" t="s">
        <v>26</v>
      </c>
      <c r="L4607" t="s">
        <v>26</v>
      </c>
      <c r="M4607" t="s">
        <v>27</v>
      </c>
      <c r="O4607">
        <v>0</v>
      </c>
      <c r="Q4607">
        <v>50</v>
      </c>
      <c r="R4607">
        <v>0</v>
      </c>
      <c r="S4607" t="s">
        <v>24</v>
      </c>
      <c r="T4607" t="s">
        <v>2650</v>
      </c>
      <c r="U4607" t="s">
        <v>2671</v>
      </c>
      <c r="V4607" t="s">
        <v>639</v>
      </c>
      <c r="W4607" t="s">
        <v>640</v>
      </c>
      <c r="X4607">
        <v>1</v>
      </c>
      <c r="Y4607">
        <v>244496</v>
      </c>
    </row>
    <row r="4608" spans="1:25" x14ac:dyDescent="0.25">
      <c r="A4608" t="s">
        <v>391</v>
      </c>
      <c r="B4608" t="s">
        <v>392</v>
      </c>
      <c r="C4608" t="s">
        <v>146</v>
      </c>
      <c r="D4608" t="s">
        <v>147</v>
      </c>
      <c r="E4608" t="s">
        <v>25</v>
      </c>
      <c r="F4608" t="s">
        <v>21</v>
      </c>
      <c r="G4608">
        <v>2</v>
      </c>
      <c r="H4608" s="1">
        <v>36728.708333333336</v>
      </c>
      <c r="I4608" t="s">
        <v>31</v>
      </c>
      <c r="J4608" t="s">
        <v>47</v>
      </c>
      <c r="K4608" t="s">
        <v>26</v>
      </c>
      <c r="L4608" t="s">
        <v>26</v>
      </c>
      <c r="M4608" t="s">
        <v>27</v>
      </c>
      <c r="O4608">
        <v>0</v>
      </c>
      <c r="Q4608">
        <v>0</v>
      </c>
      <c r="R4608">
        <v>0</v>
      </c>
      <c r="S4608" t="s">
        <v>24</v>
      </c>
      <c r="T4608" t="s">
        <v>2650</v>
      </c>
      <c r="U4608" t="s">
        <v>154</v>
      </c>
      <c r="V4608" t="s">
        <v>329</v>
      </c>
      <c r="W4608" t="s">
        <v>330</v>
      </c>
      <c r="X4608">
        <v>1</v>
      </c>
      <c r="Y4608">
        <v>201693</v>
      </c>
    </row>
    <row r="4609" spans="1:25" x14ac:dyDescent="0.25">
      <c r="A4609" t="s">
        <v>391</v>
      </c>
      <c r="B4609" t="s">
        <v>392</v>
      </c>
      <c r="C4609" t="s">
        <v>146</v>
      </c>
      <c r="D4609" t="s">
        <v>147</v>
      </c>
      <c r="E4609" t="s">
        <v>25</v>
      </c>
      <c r="F4609" t="s">
        <v>21</v>
      </c>
      <c r="G4609">
        <v>2</v>
      </c>
      <c r="H4609" s="1">
        <v>36773.479166666664</v>
      </c>
      <c r="I4609" t="s">
        <v>31</v>
      </c>
      <c r="J4609" t="s">
        <v>56</v>
      </c>
      <c r="K4609" t="s">
        <v>26</v>
      </c>
      <c r="L4609" t="s">
        <v>26</v>
      </c>
      <c r="M4609" t="s">
        <v>27</v>
      </c>
      <c r="O4609">
        <v>0</v>
      </c>
      <c r="Q4609">
        <v>0</v>
      </c>
      <c r="R4609">
        <v>0</v>
      </c>
      <c r="S4609" t="s">
        <v>24</v>
      </c>
      <c r="T4609" t="s">
        <v>2650</v>
      </c>
      <c r="U4609" t="s">
        <v>154</v>
      </c>
      <c r="V4609" t="s">
        <v>329</v>
      </c>
      <c r="W4609" t="s">
        <v>330</v>
      </c>
      <c r="X4609">
        <v>1</v>
      </c>
      <c r="Y4609">
        <v>206920</v>
      </c>
    </row>
    <row r="4610" spans="1:25" x14ac:dyDescent="0.25">
      <c r="A4610" t="s">
        <v>391</v>
      </c>
      <c r="B4610" t="s">
        <v>392</v>
      </c>
      <c r="C4610" t="s">
        <v>146</v>
      </c>
      <c r="D4610" t="s">
        <v>147</v>
      </c>
      <c r="E4610" t="s">
        <v>25</v>
      </c>
      <c r="F4610" t="s">
        <v>21</v>
      </c>
      <c r="G4610">
        <v>2</v>
      </c>
      <c r="H4610" s="1">
        <v>39286.5625</v>
      </c>
      <c r="I4610" t="s">
        <v>31</v>
      </c>
      <c r="J4610" t="s">
        <v>56</v>
      </c>
      <c r="K4610" t="s">
        <v>26</v>
      </c>
      <c r="L4610" t="s">
        <v>26</v>
      </c>
      <c r="M4610" t="s">
        <v>27</v>
      </c>
      <c r="O4610">
        <v>0</v>
      </c>
      <c r="Q4610">
        <v>0</v>
      </c>
      <c r="R4610">
        <v>0</v>
      </c>
      <c r="S4610" t="s">
        <v>24</v>
      </c>
      <c r="T4610" t="s">
        <v>2650</v>
      </c>
      <c r="U4610" t="s">
        <v>154</v>
      </c>
      <c r="V4610" t="s">
        <v>329</v>
      </c>
      <c r="W4610" t="s">
        <v>330</v>
      </c>
      <c r="X4610">
        <v>1</v>
      </c>
      <c r="Y4610">
        <v>240935</v>
      </c>
    </row>
    <row r="4611" spans="1:25" x14ac:dyDescent="0.25">
      <c r="A4611" t="s">
        <v>391</v>
      </c>
      <c r="B4611" t="s">
        <v>392</v>
      </c>
      <c r="C4611" t="s">
        <v>146</v>
      </c>
      <c r="D4611" t="s">
        <v>147</v>
      </c>
      <c r="E4611" t="s">
        <v>25</v>
      </c>
      <c r="H4611" s="1">
        <v>38882</v>
      </c>
      <c r="I4611" t="s">
        <v>31</v>
      </c>
      <c r="J4611" t="s">
        <v>56</v>
      </c>
      <c r="K4611" t="s">
        <v>26</v>
      </c>
      <c r="L4611" t="s">
        <v>26</v>
      </c>
      <c r="M4611" t="s">
        <v>27</v>
      </c>
      <c r="O4611">
        <v>0</v>
      </c>
      <c r="Q4611">
        <v>0</v>
      </c>
      <c r="R4611">
        <v>0</v>
      </c>
      <c r="S4611" t="s">
        <v>24</v>
      </c>
      <c r="T4611" t="s">
        <v>2650</v>
      </c>
      <c r="U4611" t="s">
        <v>154</v>
      </c>
      <c r="V4611" t="s">
        <v>329</v>
      </c>
      <c r="W4611" t="s">
        <v>330</v>
      </c>
      <c r="X4611">
        <v>1</v>
      </c>
      <c r="Y4611">
        <v>238891</v>
      </c>
    </row>
    <row r="4612" spans="1:25" x14ac:dyDescent="0.25">
      <c r="A4612" t="s">
        <v>391</v>
      </c>
      <c r="B4612" t="s">
        <v>392</v>
      </c>
      <c r="C4612" t="s">
        <v>146</v>
      </c>
      <c r="D4612" t="s">
        <v>147</v>
      </c>
      <c r="E4612" t="s">
        <v>25</v>
      </c>
      <c r="H4612" s="1">
        <v>38884.3125</v>
      </c>
      <c r="I4612" t="s">
        <v>31</v>
      </c>
      <c r="J4612" t="s">
        <v>56</v>
      </c>
      <c r="K4612" t="s">
        <v>26</v>
      </c>
      <c r="L4612" t="s">
        <v>26</v>
      </c>
      <c r="M4612" t="s">
        <v>27</v>
      </c>
      <c r="O4612">
        <v>0</v>
      </c>
      <c r="Q4612">
        <v>0</v>
      </c>
      <c r="R4612">
        <v>0</v>
      </c>
      <c r="S4612" t="s">
        <v>24</v>
      </c>
      <c r="T4612" t="s">
        <v>2650</v>
      </c>
      <c r="U4612" t="s">
        <v>154</v>
      </c>
      <c r="V4612" t="s">
        <v>329</v>
      </c>
      <c r="W4612" t="s">
        <v>330</v>
      </c>
      <c r="X4612">
        <v>1</v>
      </c>
      <c r="Y4612">
        <v>242947</v>
      </c>
    </row>
    <row r="4613" spans="1:25" x14ac:dyDescent="0.25">
      <c r="A4613" t="s">
        <v>391</v>
      </c>
      <c r="B4613" t="s">
        <v>392</v>
      </c>
      <c r="C4613" t="s">
        <v>146</v>
      </c>
      <c r="D4613" t="s">
        <v>147</v>
      </c>
      <c r="E4613" t="s">
        <v>25</v>
      </c>
      <c r="F4613" t="s">
        <v>21</v>
      </c>
      <c r="G4613">
        <v>2</v>
      </c>
      <c r="H4613" s="1">
        <v>41449.625</v>
      </c>
      <c r="I4613" t="s">
        <v>31</v>
      </c>
      <c r="J4613" t="s">
        <v>56</v>
      </c>
      <c r="K4613" t="s">
        <v>26</v>
      </c>
      <c r="L4613" t="s">
        <v>26</v>
      </c>
      <c r="M4613" t="s">
        <v>27</v>
      </c>
      <c r="O4613">
        <v>0</v>
      </c>
      <c r="Q4613">
        <v>0</v>
      </c>
      <c r="R4613">
        <v>0</v>
      </c>
      <c r="S4613" t="s">
        <v>24</v>
      </c>
      <c r="T4613" t="s">
        <v>2650</v>
      </c>
      <c r="U4613" t="s">
        <v>154</v>
      </c>
      <c r="V4613" t="s">
        <v>291</v>
      </c>
      <c r="W4613" t="s">
        <v>292</v>
      </c>
      <c r="X4613">
        <v>1</v>
      </c>
      <c r="Y4613">
        <v>334877</v>
      </c>
    </row>
    <row r="4614" spans="1:25" x14ac:dyDescent="0.25">
      <c r="A4614" t="s">
        <v>391</v>
      </c>
      <c r="B4614" t="s">
        <v>392</v>
      </c>
      <c r="C4614" t="s">
        <v>146</v>
      </c>
      <c r="D4614" t="s">
        <v>147</v>
      </c>
      <c r="E4614" t="s">
        <v>25</v>
      </c>
      <c r="F4614" t="s">
        <v>21</v>
      </c>
      <c r="G4614">
        <v>2</v>
      </c>
      <c r="H4614" s="1">
        <v>38658.684027777781</v>
      </c>
      <c r="I4614" t="s">
        <v>31</v>
      </c>
      <c r="J4614" t="s">
        <v>56</v>
      </c>
      <c r="K4614" t="s">
        <v>26</v>
      </c>
      <c r="L4614" t="s">
        <v>122</v>
      </c>
      <c r="M4614" t="s">
        <v>27</v>
      </c>
      <c r="O4614">
        <v>0</v>
      </c>
      <c r="Q4614">
        <v>0</v>
      </c>
      <c r="R4614">
        <v>0</v>
      </c>
      <c r="S4614" t="s">
        <v>24</v>
      </c>
      <c r="T4614" t="s">
        <v>2652</v>
      </c>
      <c r="U4614" t="s">
        <v>221</v>
      </c>
      <c r="V4614" t="s">
        <v>219</v>
      </c>
      <c r="W4614" t="s">
        <v>220</v>
      </c>
      <c r="X4614">
        <v>1</v>
      </c>
      <c r="Y4614">
        <v>234889</v>
      </c>
    </row>
    <row r="4615" spans="1:25" x14ac:dyDescent="0.25">
      <c r="A4615" t="s">
        <v>391</v>
      </c>
      <c r="B4615" t="s">
        <v>392</v>
      </c>
      <c r="C4615" t="s">
        <v>146</v>
      </c>
      <c r="D4615" t="s">
        <v>147</v>
      </c>
      <c r="E4615" t="s">
        <v>25</v>
      </c>
      <c r="F4615" t="s">
        <v>21</v>
      </c>
      <c r="G4615">
        <v>2</v>
      </c>
      <c r="H4615" s="1">
        <v>37065.666666666664</v>
      </c>
      <c r="I4615" t="s">
        <v>31</v>
      </c>
      <c r="J4615" t="s">
        <v>47</v>
      </c>
      <c r="K4615" t="s">
        <v>26</v>
      </c>
      <c r="L4615" t="s">
        <v>26</v>
      </c>
      <c r="M4615" t="s">
        <v>27</v>
      </c>
      <c r="O4615">
        <v>0</v>
      </c>
      <c r="Q4615">
        <v>0</v>
      </c>
      <c r="R4615">
        <v>0</v>
      </c>
      <c r="S4615" t="s">
        <v>24</v>
      </c>
      <c r="T4615" t="s">
        <v>2652</v>
      </c>
      <c r="U4615" t="s">
        <v>221</v>
      </c>
      <c r="V4615" t="s">
        <v>219</v>
      </c>
      <c r="W4615" t="s">
        <v>220</v>
      </c>
      <c r="X4615">
        <v>1</v>
      </c>
      <c r="Y4615">
        <v>206756</v>
      </c>
    </row>
    <row r="4616" spans="1:25" x14ac:dyDescent="0.25">
      <c r="A4616" t="s">
        <v>391</v>
      </c>
      <c r="B4616" t="s">
        <v>392</v>
      </c>
      <c r="C4616" t="s">
        <v>146</v>
      </c>
      <c r="D4616" t="s">
        <v>147</v>
      </c>
      <c r="E4616" t="s">
        <v>25</v>
      </c>
      <c r="F4616" t="s">
        <v>21</v>
      </c>
      <c r="G4616">
        <v>2</v>
      </c>
      <c r="H4616" s="1">
        <v>37120.694444444445</v>
      </c>
      <c r="I4616" t="s">
        <v>31</v>
      </c>
      <c r="J4616" t="s">
        <v>47</v>
      </c>
      <c r="K4616" t="s">
        <v>26</v>
      </c>
      <c r="L4616" t="s">
        <v>26</v>
      </c>
      <c r="M4616" t="s">
        <v>27</v>
      </c>
      <c r="O4616">
        <v>0</v>
      </c>
      <c r="Q4616">
        <v>0</v>
      </c>
      <c r="R4616">
        <v>0</v>
      </c>
      <c r="S4616" t="s">
        <v>24</v>
      </c>
      <c r="T4616" t="s">
        <v>2652</v>
      </c>
      <c r="U4616" t="s">
        <v>221</v>
      </c>
      <c r="V4616" t="s">
        <v>219</v>
      </c>
      <c r="W4616" t="s">
        <v>220</v>
      </c>
      <c r="X4616">
        <v>1</v>
      </c>
      <c r="Y4616">
        <v>210895</v>
      </c>
    </row>
    <row r="4617" spans="1:25" x14ac:dyDescent="0.25">
      <c r="A4617" t="s">
        <v>391</v>
      </c>
      <c r="B4617" t="s">
        <v>392</v>
      </c>
      <c r="C4617" t="s">
        <v>146</v>
      </c>
      <c r="D4617" t="s">
        <v>147</v>
      </c>
      <c r="E4617" t="s">
        <v>25</v>
      </c>
      <c r="F4617" t="s">
        <v>21</v>
      </c>
      <c r="G4617">
        <v>2</v>
      </c>
      <c r="H4617" s="1">
        <v>37514.650694444441</v>
      </c>
      <c r="I4617" t="s">
        <v>31</v>
      </c>
      <c r="J4617" t="s">
        <v>47</v>
      </c>
      <c r="K4617" t="s">
        <v>26</v>
      </c>
      <c r="L4617" t="s">
        <v>26</v>
      </c>
      <c r="M4617" t="s">
        <v>27</v>
      </c>
      <c r="O4617">
        <v>0</v>
      </c>
      <c r="Q4617">
        <v>0</v>
      </c>
      <c r="R4617">
        <v>0</v>
      </c>
      <c r="S4617" t="s">
        <v>24</v>
      </c>
      <c r="T4617" t="s">
        <v>2652</v>
      </c>
      <c r="U4617" t="s">
        <v>221</v>
      </c>
      <c r="V4617" t="s">
        <v>219</v>
      </c>
      <c r="W4617" t="s">
        <v>220</v>
      </c>
      <c r="X4617">
        <v>1</v>
      </c>
      <c r="Y4617">
        <v>214632</v>
      </c>
    </row>
    <row r="4618" spans="1:25" x14ac:dyDescent="0.25">
      <c r="A4618" t="s">
        <v>391</v>
      </c>
      <c r="B4618" t="s">
        <v>392</v>
      </c>
      <c r="C4618" t="s">
        <v>146</v>
      </c>
      <c r="D4618" t="s">
        <v>147</v>
      </c>
      <c r="E4618" t="s">
        <v>25</v>
      </c>
      <c r="F4618" t="s">
        <v>21</v>
      </c>
      <c r="G4618">
        <v>2</v>
      </c>
      <c r="H4618" s="1">
        <v>38544.763888888891</v>
      </c>
      <c r="I4618" t="s">
        <v>31</v>
      </c>
      <c r="J4618" t="s">
        <v>47</v>
      </c>
      <c r="K4618" t="s">
        <v>26</v>
      </c>
      <c r="L4618" t="s">
        <v>26</v>
      </c>
      <c r="M4618" t="s">
        <v>27</v>
      </c>
      <c r="O4618">
        <v>0</v>
      </c>
      <c r="Q4618">
        <v>0</v>
      </c>
      <c r="R4618">
        <v>0</v>
      </c>
      <c r="S4618" t="s">
        <v>24</v>
      </c>
      <c r="T4618" t="s">
        <v>2652</v>
      </c>
      <c r="U4618" t="s">
        <v>221</v>
      </c>
      <c r="V4618" t="s">
        <v>219</v>
      </c>
      <c r="W4618" t="s">
        <v>220</v>
      </c>
      <c r="X4618">
        <v>1</v>
      </c>
      <c r="Y4618">
        <v>238614</v>
      </c>
    </row>
    <row r="4619" spans="1:25" x14ac:dyDescent="0.25">
      <c r="A4619" t="s">
        <v>391</v>
      </c>
      <c r="B4619" t="s">
        <v>392</v>
      </c>
      <c r="C4619" t="s">
        <v>146</v>
      </c>
      <c r="D4619" t="s">
        <v>147</v>
      </c>
      <c r="E4619" t="s">
        <v>25</v>
      </c>
      <c r="F4619" t="s">
        <v>21</v>
      </c>
      <c r="G4619">
        <v>2</v>
      </c>
      <c r="H4619" s="1">
        <v>38659.666666666664</v>
      </c>
      <c r="I4619" t="s">
        <v>31</v>
      </c>
      <c r="J4619" t="s">
        <v>47</v>
      </c>
      <c r="K4619" t="s">
        <v>26</v>
      </c>
      <c r="L4619" t="s">
        <v>26</v>
      </c>
      <c r="M4619" t="s">
        <v>27</v>
      </c>
      <c r="O4619">
        <v>0</v>
      </c>
      <c r="Q4619">
        <v>0</v>
      </c>
      <c r="R4619">
        <v>0</v>
      </c>
      <c r="S4619" t="s">
        <v>24</v>
      </c>
      <c r="T4619" t="s">
        <v>2652</v>
      </c>
      <c r="U4619" t="s">
        <v>221</v>
      </c>
      <c r="V4619" t="s">
        <v>219</v>
      </c>
      <c r="W4619" t="s">
        <v>220</v>
      </c>
      <c r="X4619">
        <v>1</v>
      </c>
      <c r="Y4619">
        <v>237101</v>
      </c>
    </row>
    <row r="4620" spans="1:25" x14ac:dyDescent="0.25">
      <c r="A4620" t="s">
        <v>391</v>
      </c>
      <c r="B4620" t="s">
        <v>392</v>
      </c>
      <c r="C4620" t="s">
        <v>146</v>
      </c>
      <c r="D4620" t="s">
        <v>147</v>
      </c>
      <c r="E4620" t="s">
        <v>25</v>
      </c>
      <c r="F4620" t="s">
        <v>21</v>
      </c>
      <c r="G4620">
        <v>2</v>
      </c>
      <c r="H4620" s="1">
        <v>39090.359722222223</v>
      </c>
      <c r="I4620" t="s">
        <v>31</v>
      </c>
      <c r="J4620" t="s">
        <v>56</v>
      </c>
      <c r="K4620" t="s">
        <v>26</v>
      </c>
      <c r="L4620" t="s">
        <v>26</v>
      </c>
      <c r="M4620" t="s">
        <v>27</v>
      </c>
      <c r="O4620">
        <v>0</v>
      </c>
      <c r="Q4620">
        <v>0</v>
      </c>
      <c r="R4620">
        <v>0</v>
      </c>
      <c r="S4620" t="s">
        <v>24</v>
      </c>
      <c r="T4620" t="s">
        <v>2652</v>
      </c>
      <c r="U4620" t="s">
        <v>221</v>
      </c>
      <c r="V4620" t="s">
        <v>219</v>
      </c>
      <c r="W4620" t="s">
        <v>220</v>
      </c>
      <c r="X4620">
        <v>1</v>
      </c>
      <c r="Y4620">
        <v>243554</v>
      </c>
    </row>
    <row r="4621" spans="1:25" x14ac:dyDescent="0.25">
      <c r="A4621" t="s">
        <v>391</v>
      </c>
      <c r="B4621" t="s">
        <v>392</v>
      </c>
      <c r="C4621" t="s">
        <v>146</v>
      </c>
      <c r="D4621" t="s">
        <v>147</v>
      </c>
      <c r="E4621" t="s">
        <v>25</v>
      </c>
      <c r="F4621" t="s">
        <v>21</v>
      </c>
      <c r="G4621">
        <v>2</v>
      </c>
      <c r="H4621" s="1">
        <v>39624.600694444445</v>
      </c>
      <c r="I4621" t="s">
        <v>31</v>
      </c>
      <c r="J4621" t="s">
        <v>47</v>
      </c>
      <c r="K4621" t="s">
        <v>26</v>
      </c>
      <c r="L4621" t="s">
        <v>26</v>
      </c>
      <c r="M4621" t="s">
        <v>27</v>
      </c>
      <c r="O4621">
        <v>0</v>
      </c>
      <c r="Q4621">
        <v>0</v>
      </c>
      <c r="R4621">
        <v>0</v>
      </c>
      <c r="S4621" t="s">
        <v>24</v>
      </c>
      <c r="T4621" t="s">
        <v>2652</v>
      </c>
      <c r="U4621" t="s">
        <v>221</v>
      </c>
      <c r="V4621" t="s">
        <v>219</v>
      </c>
      <c r="W4621" t="s">
        <v>220</v>
      </c>
      <c r="X4621">
        <v>1</v>
      </c>
      <c r="Y4621">
        <v>255920</v>
      </c>
    </row>
    <row r="4622" spans="1:25" x14ac:dyDescent="0.25">
      <c r="A4622" t="s">
        <v>391</v>
      </c>
      <c r="B4622" t="s">
        <v>392</v>
      </c>
      <c r="C4622" t="s">
        <v>146</v>
      </c>
      <c r="D4622" t="s">
        <v>147</v>
      </c>
      <c r="E4622" t="s">
        <v>25</v>
      </c>
      <c r="F4622" t="s">
        <v>21</v>
      </c>
      <c r="G4622">
        <v>2</v>
      </c>
      <c r="H4622" s="1">
        <v>39693.743055555555</v>
      </c>
      <c r="I4622" t="s">
        <v>31</v>
      </c>
      <c r="J4622" t="s">
        <v>47</v>
      </c>
      <c r="K4622" t="s">
        <v>26</v>
      </c>
      <c r="L4622" t="s">
        <v>26</v>
      </c>
      <c r="M4622" t="s">
        <v>27</v>
      </c>
      <c r="O4622">
        <v>0</v>
      </c>
      <c r="Q4622">
        <v>0</v>
      </c>
      <c r="R4622">
        <v>0</v>
      </c>
      <c r="S4622" t="s">
        <v>24</v>
      </c>
      <c r="T4622" t="s">
        <v>2652</v>
      </c>
      <c r="U4622" t="s">
        <v>221</v>
      </c>
      <c r="V4622" t="s">
        <v>219</v>
      </c>
      <c r="W4622" t="s">
        <v>220</v>
      </c>
      <c r="X4622">
        <v>1</v>
      </c>
      <c r="Y4622">
        <v>259916</v>
      </c>
    </row>
    <row r="4623" spans="1:25" x14ac:dyDescent="0.25">
      <c r="A4623" t="s">
        <v>391</v>
      </c>
      <c r="B4623" t="s">
        <v>392</v>
      </c>
      <c r="C4623" t="s">
        <v>146</v>
      </c>
      <c r="D4623" t="s">
        <v>147</v>
      </c>
      <c r="E4623" t="s">
        <v>25</v>
      </c>
      <c r="F4623" t="s">
        <v>21</v>
      </c>
      <c r="G4623">
        <v>2</v>
      </c>
      <c r="H4623" s="1">
        <v>40030.770833333336</v>
      </c>
      <c r="I4623" t="s">
        <v>31</v>
      </c>
      <c r="J4623" t="s">
        <v>47</v>
      </c>
      <c r="K4623" t="s">
        <v>26</v>
      </c>
      <c r="L4623" t="s">
        <v>26</v>
      </c>
      <c r="M4623" t="s">
        <v>27</v>
      </c>
      <c r="O4623">
        <v>0</v>
      </c>
      <c r="Q4623">
        <v>0</v>
      </c>
      <c r="R4623">
        <v>0</v>
      </c>
      <c r="S4623" t="s">
        <v>24</v>
      </c>
      <c r="T4623" t="s">
        <v>2652</v>
      </c>
      <c r="U4623" t="s">
        <v>221</v>
      </c>
      <c r="V4623" t="s">
        <v>219</v>
      </c>
      <c r="W4623" t="s">
        <v>220</v>
      </c>
      <c r="X4623">
        <v>1</v>
      </c>
      <c r="Y4623">
        <v>267425</v>
      </c>
    </row>
    <row r="4624" spans="1:25" x14ac:dyDescent="0.25">
      <c r="A4624" t="s">
        <v>391</v>
      </c>
      <c r="B4624" t="s">
        <v>392</v>
      </c>
      <c r="C4624" t="s">
        <v>146</v>
      </c>
      <c r="D4624" t="s">
        <v>147</v>
      </c>
      <c r="E4624" t="s">
        <v>25</v>
      </c>
      <c r="F4624" t="s">
        <v>21</v>
      </c>
      <c r="G4624">
        <v>2</v>
      </c>
      <c r="H4624" s="1">
        <v>40036.006944444445</v>
      </c>
      <c r="I4624" t="s">
        <v>31</v>
      </c>
      <c r="J4624" t="s">
        <v>47</v>
      </c>
      <c r="K4624" t="s">
        <v>26</v>
      </c>
      <c r="L4624" t="s">
        <v>26</v>
      </c>
      <c r="M4624" t="s">
        <v>27</v>
      </c>
      <c r="O4624">
        <v>0</v>
      </c>
      <c r="Q4624">
        <v>0</v>
      </c>
      <c r="R4624">
        <v>0</v>
      </c>
      <c r="S4624" t="s">
        <v>24</v>
      </c>
      <c r="T4624" t="s">
        <v>2652</v>
      </c>
      <c r="U4624" t="s">
        <v>221</v>
      </c>
      <c r="V4624" t="s">
        <v>219</v>
      </c>
      <c r="W4624" t="s">
        <v>220</v>
      </c>
      <c r="X4624">
        <v>1</v>
      </c>
      <c r="Y4624">
        <v>266957</v>
      </c>
    </row>
    <row r="4625" spans="1:25" x14ac:dyDescent="0.25">
      <c r="A4625" t="s">
        <v>391</v>
      </c>
      <c r="B4625" t="s">
        <v>392</v>
      </c>
      <c r="C4625" t="s">
        <v>146</v>
      </c>
      <c r="D4625" t="s">
        <v>147</v>
      </c>
      <c r="E4625" t="s">
        <v>25</v>
      </c>
      <c r="F4625" t="s">
        <v>21</v>
      </c>
      <c r="G4625">
        <v>2</v>
      </c>
      <c r="H4625" s="1">
        <v>40628.381944444445</v>
      </c>
      <c r="I4625" t="s">
        <v>31</v>
      </c>
      <c r="J4625" t="s">
        <v>47</v>
      </c>
      <c r="K4625" t="s">
        <v>26</v>
      </c>
      <c r="L4625" t="s">
        <v>26</v>
      </c>
      <c r="M4625" t="s">
        <v>27</v>
      </c>
      <c r="O4625">
        <v>0</v>
      </c>
      <c r="Q4625">
        <v>0</v>
      </c>
      <c r="R4625">
        <v>0</v>
      </c>
      <c r="S4625" t="s">
        <v>24</v>
      </c>
      <c r="T4625" t="s">
        <v>2652</v>
      </c>
      <c r="U4625" t="s">
        <v>221</v>
      </c>
      <c r="V4625" t="s">
        <v>219</v>
      </c>
      <c r="W4625" t="s">
        <v>220</v>
      </c>
      <c r="X4625">
        <v>1</v>
      </c>
      <c r="Y4625">
        <v>310739</v>
      </c>
    </row>
    <row r="4626" spans="1:25" x14ac:dyDescent="0.25">
      <c r="A4626" t="s">
        <v>391</v>
      </c>
      <c r="B4626" t="s">
        <v>392</v>
      </c>
      <c r="C4626" t="s">
        <v>146</v>
      </c>
      <c r="D4626" t="s">
        <v>147</v>
      </c>
      <c r="E4626" t="s">
        <v>25</v>
      </c>
      <c r="F4626" t="s">
        <v>21</v>
      </c>
      <c r="G4626">
        <v>2</v>
      </c>
      <c r="H4626" s="1">
        <v>40646.583333333336</v>
      </c>
      <c r="I4626" t="s">
        <v>31</v>
      </c>
      <c r="J4626" t="s">
        <v>47</v>
      </c>
      <c r="K4626" t="s">
        <v>26</v>
      </c>
      <c r="L4626" t="s">
        <v>26</v>
      </c>
      <c r="M4626" t="s">
        <v>27</v>
      </c>
      <c r="O4626">
        <v>0</v>
      </c>
      <c r="Q4626">
        <v>0</v>
      </c>
      <c r="R4626">
        <v>0</v>
      </c>
      <c r="S4626" t="s">
        <v>24</v>
      </c>
      <c r="T4626" t="s">
        <v>2652</v>
      </c>
      <c r="U4626" t="s">
        <v>221</v>
      </c>
      <c r="V4626" t="s">
        <v>219</v>
      </c>
      <c r="W4626" t="s">
        <v>220</v>
      </c>
      <c r="X4626">
        <v>1</v>
      </c>
      <c r="Y4626">
        <v>311465</v>
      </c>
    </row>
    <row r="4627" spans="1:25" x14ac:dyDescent="0.25">
      <c r="A4627" t="s">
        <v>391</v>
      </c>
      <c r="B4627" t="s">
        <v>392</v>
      </c>
      <c r="C4627" t="s">
        <v>146</v>
      </c>
      <c r="D4627" t="s">
        <v>147</v>
      </c>
      <c r="E4627" t="s">
        <v>25</v>
      </c>
      <c r="F4627" t="s">
        <v>21</v>
      </c>
      <c r="G4627">
        <v>2</v>
      </c>
      <c r="H4627" s="1">
        <v>40783.73541666667</v>
      </c>
      <c r="I4627" t="s">
        <v>31</v>
      </c>
      <c r="J4627" t="s">
        <v>47</v>
      </c>
      <c r="K4627" t="s">
        <v>26</v>
      </c>
      <c r="L4627" t="s">
        <v>26</v>
      </c>
      <c r="M4627" t="s">
        <v>27</v>
      </c>
      <c r="O4627">
        <v>0</v>
      </c>
      <c r="Q4627">
        <v>0</v>
      </c>
      <c r="R4627">
        <v>0</v>
      </c>
      <c r="S4627" t="s">
        <v>24</v>
      </c>
      <c r="T4627" t="s">
        <v>2652</v>
      </c>
      <c r="U4627" t="s">
        <v>221</v>
      </c>
      <c r="V4627" t="s">
        <v>219</v>
      </c>
      <c r="W4627" t="s">
        <v>220</v>
      </c>
      <c r="X4627">
        <v>1</v>
      </c>
      <c r="Y4627">
        <v>315835</v>
      </c>
    </row>
    <row r="4628" spans="1:25" x14ac:dyDescent="0.25">
      <c r="A4628" t="s">
        <v>391</v>
      </c>
      <c r="B4628" t="s">
        <v>392</v>
      </c>
      <c r="C4628" t="s">
        <v>146</v>
      </c>
      <c r="D4628" t="s">
        <v>147</v>
      </c>
      <c r="E4628" t="s">
        <v>25</v>
      </c>
      <c r="F4628" t="s">
        <v>21</v>
      </c>
      <c r="G4628">
        <v>2</v>
      </c>
      <c r="H4628" s="1">
        <v>41105.46875</v>
      </c>
      <c r="I4628" t="s">
        <v>31</v>
      </c>
      <c r="J4628" t="s">
        <v>56</v>
      </c>
      <c r="K4628" t="s">
        <v>26</v>
      </c>
      <c r="L4628" t="s">
        <v>26</v>
      </c>
      <c r="M4628" t="s">
        <v>27</v>
      </c>
      <c r="O4628">
        <v>0</v>
      </c>
      <c r="Q4628">
        <v>0</v>
      </c>
      <c r="R4628">
        <v>0</v>
      </c>
      <c r="S4628" t="s">
        <v>24</v>
      </c>
      <c r="T4628" t="s">
        <v>2652</v>
      </c>
      <c r="U4628" t="s">
        <v>221</v>
      </c>
      <c r="V4628" t="s">
        <v>219</v>
      </c>
      <c r="W4628" t="s">
        <v>220</v>
      </c>
      <c r="X4628">
        <v>1</v>
      </c>
      <c r="Y4628">
        <v>325188</v>
      </c>
    </row>
    <row r="4629" spans="1:25" x14ac:dyDescent="0.25">
      <c r="A4629" t="s">
        <v>391</v>
      </c>
      <c r="B4629" t="s">
        <v>392</v>
      </c>
      <c r="C4629" t="s">
        <v>146</v>
      </c>
      <c r="D4629" t="s">
        <v>147</v>
      </c>
      <c r="E4629" t="s">
        <v>25</v>
      </c>
      <c r="F4629" t="s">
        <v>21</v>
      </c>
      <c r="G4629">
        <v>2</v>
      </c>
      <c r="H4629" s="1">
        <v>41475.323611111111</v>
      </c>
      <c r="I4629" t="s">
        <v>31</v>
      </c>
      <c r="J4629" t="s">
        <v>56</v>
      </c>
      <c r="K4629" t="s">
        <v>26</v>
      </c>
      <c r="L4629" t="s">
        <v>26</v>
      </c>
      <c r="M4629" t="s">
        <v>27</v>
      </c>
      <c r="O4629">
        <v>0</v>
      </c>
      <c r="Q4629">
        <v>0</v>
      </c>
      <c r="R4629">
        <v>0</v>
      </c>
      <c r="S4629" t="s">
        <v>24</v>
      </c>
      <c r="T4629" t="s">
        <v>2652</v>
      </c>
      <c r="U4629" t="s">
        <v>221</v>
      </c>
      <c r="V4629" t="s">
        <v>219</v>
      </c>
      <c r="W4629" t="s">
        <v>220</v>
      </c>
      <c r="X4629">
        <v>1</v>
      </c>
      <c r="Y4629">
        <v>335204</v>
      </c>
    </row>
    <row r="4630" spans="1:25" x14ac:dyDescent="0.25">
      <c r="A4630" t="s">
        <v>391</v>
      </c>
      <c r="B4630" t="s">
        <v>392</v>
      </c>
      <c r="C4630" t="s">
        <v>146</v>
      </c>
      <c r="D4630" t="s">
        <v>147</v>
      </c>
      <c r="E4630" t="s">
        <v>25</v>
      </c>
      <c r="F4630" t="s">
        <v>21</v>
      </c>
      <c r="G4630">
        <v>2</v>
      </c>
      <c r="H4630" s="1">
        <v>41489.770138888889</v>
      </c>
      <c r="I4630" t="s">
        <v>31</v>
      </c>
      <c r="J4630" t="s">
        <v>56</v>
      </c>
      <c r="K4630" t="s">
        <v>26</v>
      </c>
      <c r="L4630" t="s">
        <v>26</v>
      </c>
      <c r="M4630" t="s">
        <v>27</v>
      </c>
      <c r="O4630">
        <v>0</v>
      </c>
      <c r="Q4630">
        <v>0</v>
      </c>
      <c r="R4630">
        <v>0</v>
      </c>
      <c r="S4630" t="s">
        <v>24</v>
      </c>
      <c r="T4630" t="s">
        <v>2652</v>
      </c>
      <c r="U4630" t="s">
        <v>221</v>
      </c>
      <c r="V4630" t="s">
        <v>219</v>
      </c>
      <c r="W4630" t="s">
        <v>220</v>
      </c>
      <c r="X4630">
        <v>1</v>
      </c>
      <c r="Y4630">
        <v>336383</v>
      </c>
    </row>
    <row r="4631" spans="1:25" x14ac:dyDescent="0.25">
      <c r="A4631" t="s">
        <v>391</v>
      </c>
      <c r="B4631" t="s">
        <v>392</v>
      </c>
      <c r="C4631" t="s">
        <v>146</v>
      </c>
      <c r="D4631" t="s">
        <v>147</v>
      </c>
      <c r="E4631" t="s">
        <v>25</v>
      </c>
      <c r="F4631" t="s">
        <v>21</v>
      </c>
      <c r="G4631">
        <v>2</v>
      </c>
      <c r="H4631" s="1">
        <v>41530.645833333336</v>
      </c>
      <c r="I4631" t="s">
        <v>31</v>
      </c>
      <c r="J4631" t="s">
        <v>47</v>
      </c>
      <c r="K4631" t="s">
        <v>26</v>
      </c>
      <c r="L4631" t="s">
        <v>26</v>
      </c>
      <c r="M4631" t="s">
        <v>27</v>
      </c>
      <c r="O4631">
        <v>0</v>
      </c>
      <c r="Q4631">
        <v>0</v>
      </c>
      <c r="R4631">
        <v>0</v>
      </c>
      <c r="S4631" t="s">
        <v>24</v>
      </c>
      <c r="T4631" t="s">
        <v>2652</v>
      </c>
      <c r="U4631" t="s">
        <v>221</v>
      </c>
      <c r="V4631" t="s">
        <v>219</v>
      </c>
      <c r="W4631" t="s">
        <v>220</v>
      </c>
      <c r="X4631">
        <v>1</v>
      </c>
      <c r="Y4631">
        <v>339014</v>
      </c>
    </row>
    <row r="4632" spans="1:25" x14ac:dyDescent="0.25">
      <c r="A4632" t="s">
        <v>391</v>
      </c>
      <c r="B4632" t="s">
        <v>392</v>
      </c>
      <c r="C4632" t="s">
        <v>146</v>
      </c>
      <c r="D4632" t="s">
        <v>147</v>
      </c>
      <c r="E4632" t="s">
        <v>25</v>
      </c>
      <c r="F4632" t="s">
        <v>21</v>
      </c>
      <c r="G4632">
        <v>2</v>
      </c>
      <c r="H4632" s="1">
        <v>41534.326388888891</v>
      </c>
      <c r="I4632" t="s">
        <v>31</v>
      </c>
      <c r="J4632" t="s">
        <v>56</v>
      </c>
      <c r="K4632" t="s">
        <v>26</v>
      </c>
      <c r="L4632" t="s">
        <v>26</v>
      </c>
      <c r="M4632" t="s">
        <v>27</v>
      </c>
      <c r="O4632">
        <v>0</v>
      </c>
      <c r="Q4632">
        <v>0</v>
      </c>
      <c r="R4632">
        <v>0</v>
      </c>
      <c r="S4632" t="s">
        <v>24</v>
      </c>
      <c r="T4632" t="s">
        <v>2652</v>
      </c>
      <c r="U4632" t="s">
        <v>221</v>
      </c>
      <c r="V4632" t="s">
        <v>219</v>
      </c>
      <c r="W4632" t="s">
        <v>220</v>
      </c>
      <c r="X4632">
        <v>1</v>
      </c>
      <c r="Y4632">
        <v>338577</v>
      </c>
    </row>
    <row r="4633" spans="1:25" x14ac:dyDescent="0.25">
      <c r="A4633" t="s">
        <v>391</v>
      </c>
      <c r="B4633" t="s">
        <v>392</v>
      </c>
      <c r="C4633" t="s">
        <v>146</v>
      </c>
      <c r="D4633" t="s">
        <v>147</v>
      </c>
      <c r="E4633" t="s">
        <v>25</v>
      </c>
      <c r="F4633" t="s">
        <v>21</v>
      </c>
      <c r="G4633">
        <v>2</v>
      </c>
      <c r="H4633" s="1">
        <v>41726.291666666664</v>
      </c>
      <c r="I4633" t="s">
        <v>31</v>
      </c>
      <c r="J4633" t="s">
        <v>56</v>
      </c>
      <c r="K4633" t="s">
        <v>26</v>
      </c>
      <c r="L4633" t="s">
        <v>26</v>
      </c>
      <c r="M4633" t="s">
        <v>27</v>
      </c>
      <c r="O4633">
        <v>0</v>
      </c>
      <c r="Q4633">
        <v>0</v>
      </c>
      <c r="R4633">
        <v>0</v>
      </c>
      <c r="S4633" t="s">
        <v>24</v>
      </c>
      <c r="T4633" t="s">
        <v>2652</v>
      </c>
      <c r="U4633" t="s">
        <v>221</v>
      </c>
      <c r="V4633" t="s">
        <v>219</v>
      </c>
      <c r="W4633" t="s">
        <v>220</v>
      </c>
      <c r="X4633">
        <v>1</v>
      </c>
      <c r="Y4633">
        <v>344143</v>
      </c>
    </row>
    <row r="4634" spans="1:25" x14ac:dyDescent="0.25">
      <c r="A4634" t="s">
        <v>391</v>
      </c>
      <c r="B4634" t="s">
        <v>392</v>
      </c>
      <c r="C4634" t="s">
        <v>146</v>
      </c>
      <c r="D4634" t="s">
        <v>147</v>
      </c>
      <c r="E4634" t="s">
        <v>25</v>
      </c>
      <c r="F4634" t="s">
        <v>21</v>
      </c>
      <c r="G4634">
        <v>2</v>
      </c>
      <c r="H4634" s="1">
        <v>42117.604166666664</v>
      </c>
      <c r="I4634" t="s">
        <v>31</v>
      </c>
      <c r="J4634" t="s">
        <v>47</v>
      </c>
      <c r="K4634" t="s">
        <v>26</v>
      </c>
      <c r="L4634" t="s">
        <v>26</v>
      </c>
      <c r="M4634" t="s">
        <v>27</v>
      </c>
      <c r="O4634">
        <v>0</v>
      </c>
      <c r="Q4634">
        <v>0</v>
      </c>
      <c r="R4634">
        <v>0</v>
      </c>
      <c r="S4634" t="s">
        <v>24</v>
      </c>
      <c r="T4634" t="s">
        <v>2652</v>
      </c>
      <c r="U4634" t="s">
        <v>221</v>
      </c>
      <c r="V4634" t="s">
        <v>219</v>
      </c>
      <c r="W4634" t="s">
        <v>220</v>
      </c>
      <c r="X4634">
        <v>1</v>
      </c>
      <c r="Y4634">
        <v>359055</v>
      </c>
    </row>
    <row r="4635" spans="1:25" x14ac:dyDescent="0.25">
      <c r="A4635" t="s">
        <v>391</v>
      </c>
      <c r="B4635" t="s">
        <v>392</v>
      </c>
      <c r="C4635" t="s">
        <v>146</v>
      </c>
      <c r="D4635" t="s">
        <v>147</v>
      </c>
      <c r="E4635" t="s">
        <v>25</v>
      </c>
      <c r="F4635" t="s">
        <v>21</v>
      </c>
      <c r="G4635">
        <v>2</v>
      </c>
      <c r="H4635" s="1">
        <v>36742.677083333336</v>
      </c>
      <c r="I4635" t="s">
        <v>31</v>
      </c>
      <c r="J4635" t="s">
        <v>56</v>
      </c>
      <c r="K4635" t="s">
        <v>26</v>
      </c>
      <c r="L4635" t="s">
        <v>26</v>
      </c>
      <c r="M4635" t="s">
        <v>27</v>
      </c>
      <c r="O4635">
        <v>0</v>
      </c>
      <c r="Q4635">
        <v>0</v>
      </c>
      <c r="R4635">
        <v>0</v>
      </c>
      <c r="S4635" t="s">
        <v>24</v>
      </c>
      <c r="T4635" t="s">
        <v>2652</v>
      </c>
      <c r="U4635" t="s">
        <v>221</v>
      </c>
      <c r="V4635" t="s">
        <v>219</v>
      </c>
      <c r="W4635" t="s">
        <v>220</v>
      </c>
      <c r="X4635">
        <v>1</v>
      </c>
      <c r="Y4635">
        <v>206882</v>
      </c>
    </row>
    <row r="4636" spans="1:25" x14ac:dyDescent="0.25">
      <c r="A4636" t="s">
        <v>391</v>
      </c>
      <c r="B4636" t="s">
        <v>392</v>
      </c>
      <c r="C4636" t="s">
        <v>146</v>
      </c>
      <c r="D4636" t="s">
        <v>147</v>
      </c>
      <c r="E4636" t="s">
        <v>25</v>
      </c>
      <c r="F4636" t="s">
        <v>21</v>
      </c>
      <c r="G4636">
        <v>2</v>
      </c>
      <c r="H4636" s="1">
        <v>36784.784722222219</v>
      </c>
      <c r="I4636" t="s">
        <v>31</v>
      </c>
      <c r="J4636" t="s">
        <v>47</v>
      </c>
      <c r="K4636" t="s">
        <v>26</v>
      </c>
      <c r="L4636" t="s">
        <v>26</v>
      </c>
      <c r="M4636" t="s">
        <v>27</v>
      </c>
      <c r="O4636">
        <v>0</v>
      </c>
      <c r="Q4636">
        <v>0</v>
      </c>
      <c r="R4636">
        <v>0</v>
      </c>
      <c r="S4636" t="s">
        <v>24</v>
      </c>
      <c r="T4636" t="s">
        <v>2652</v>
      </c>
      <c r="U4636" t="s">
        <v>221</v>
      </c>
      <c r="V4636" t="s">
        <v>219</v>
      </c>
      <c r="W4636" t="s">
        <v>220</v>
      </c>
      <c r="X4636">
        <v>1</v>
      </c>
      <c r="Y4636">
        <v>201306</v>
      </c>
    </row>
    <row r="4637" spans="1:25" x14ac:dyDescent="0.25">
      <c r="A4637" t="s">
        <v>391</v>
      </c>
      <c r="B4637" t="s">
        <v>392</v>
      </c>
      <c r="C4637" t="s">
        <v>146</v>
      </c>
      <c r="D4637" t="s">
        <v>147</v>
      </c>
      <c r="E4637" t="s">
        <v>25</v>
      </c>
      <c r="F4637" t="s">
        <v>21</v>
      </c>
      <c r="G4637">
        <v>2</v>
      </c>
      <c r="H4637" s="1">
        <v>37522.666666666664</v>
      </c>
      <c r="I4637" t="s">
        <v>31</v>
      </c>
      <c r="J4637" t="s">
        <v>47</v>
      </c>
      <c r="K4637" t="s">
        <v>26</v>
      </c>
      <c r="L4637" t="s">
        <v>26</v>
      </c>
      <c r="M4637" t="s">
        <v>27</v>
      </c>
      <c r="O4637">
        <v>0</v>
      </c>
      <c r="Q4637">
        <v>0</v>
      </c>
      <c r="R4637">
        <v>0</v>
      </c>
      <c r="S4637" t="s">
        <v>24</v>
      </c>
      <c r="T4637" t="s">
        <v>2652</v>
      </c>
      <c r="U4637" t="s">
        <v>221</v>
      </c>
      <c r="V4637" t="s">
        <v>219</v>
      </c>
      <c r="W4637" t="s">
        <v>220</v>
      </c>
      <c r="X4637">
        <v>1</v>
      </c>
      <c r="Y4637">
        <v>213072</v>
      </c>
    </row>
    <row r="4638" spans="1:25" x14ac:dyDescent="0.25">
      <c r="A4638" t="s">
        <v>391</v>
      </c>
      <c r="B4638" t="s">
        <v>392</v>
      </c>
      <c r="C4638" t="s">
        <v>146</v>
      </c>
      <c r="D4638" t="s">
        <v>147</v>
      </c>
      <c r="E4638" t="s">
        <v>25</v>
      </c>
      <c r="F4638" t="s">
        <v>21</v>
      </c>
      <c r="G4638">
        <v>2</v>
      </c>
      <c r="H4638" s="1">
        <v>38143.333333333336</v>
      </c>
      <c r="I4638" t="s">
        <v>31</v>
      </c>
      <c r="J4638" t="s">
        <v>56</v>
      </c>
      <c r="K4638" t="s">
        <v>26</v>
      </c>
      <c r="L4638" t="s">
        <v>26</v>
      </c>
      <c r="M4638" t="s">
        <v>27</v>
      </c>
      <c r="O4638">
        <v>0</v>
      </c>
      <c r="Q4638">
        <v>0</v>
      </c>
      <c r="R4638">
        <v>0</v>
      </c>
      <c r="S4638" t="s">
        <v>24</v>
      </c>
      <c r="T4638" t="s">
        <v>2652</v>
      </c>
      <c r="U4638" t="s">
        <v>221</v>
      </c>
      <c r="V4638" t="s">
        <v>219</v>
      </c>
      <c r="W4638" t="s">
        <v>220</v>
      </c>
      <c r="X4638">
        <v>1</v>
      </c>
      <c r="Y4638">
        <v>225502</v>
      </c>
    </row>
    <row r="4639" spans="1:25" x14ac:dyDescent="0.25">
      <c r="A4639" t="s">
        <v>391</v>
      </c>
      <c r="B4639" t="s">
        <v>392</v>
      </c>
      <c r="C4639" t="s">
        <v>146</v>
      </c>
      <c r="D4639" t="s">
        <v>147</v>
      </c>
      <c r="E4639" t="s">
        <v>25</v>
      </c>
      <c r="F4639" t="s">
        <v>21</v>
      </c>
      <c r="G4639">
        <v>2</v>
      </c>
      <c r="H4639" s="1">
        <v>38559.736111111109</v>
      </c>
      <c r="I4639" t="s">
        <v>31</v>
      </c>
      <c r="J4639" t="s">
        <v>56</v>
      </c>
      <c r="K4639" t="s">
        <v>26</v>
      </c>
      <c r="L4639" t="s">
        <v>26</v>
      </c>
      <c r="M4639" t="s">
        <v>27</v>
      </c>
      <c r="O4639">
        <v>0</v>
      </c>
      <c r="Q4639">
        <v>0</v>
      </c>
      <c r="R4639">
        <v>0</v>
      </c>
      <c r="S4639" t="s">
        <v>24</v>
      </c>
      <c r="T4639" t="s">
        <v>2652</v>
      </c>
      <c r="U4639" t="s">
        <v>221</v>
      </c>
      <c r="V4639" t="s">
        <v>219</v>
      </c>
      <c r="W4639" t="s">
        <v>220</v>
      </c>
      <c r="X4639">
        <v>1</v>
      </c>
      <c r="Y4639">
        <v>236574</v>
      </c>
    </row>
    <row r="4640" spans="1:25" x14ac:dyDescent="0.25">
      <c r="A4640" t="s">
        <v>391</v>
      </c>
      <c r="B4640" t="s">
        <v>392</v>
      </c>
      <c r="C4640" t="s">
        <v>146</v>
      </c>
      <c r="D4640" t="s">
        <v>147</v>
      </c>
      <c r="E4640" t="s">
        <v>25</v>
      </c>
      <c r="F4640" t="s">
        <v>21</v>
      </c>
      <c r="G4640">
        <v>2</v>
      </c>
      <c r="H4640" s="1">
        <v>38570.300000000003</v>
      </c>
      <c r="I4640" t="s">
        <v>31</v>
      </c>
      <c r="J4640" t="s">
        <v>56</v>
      </c>
      <c r="K4640" t="s">
        <v>26</v>
      </c>
      <c r="L4640" t="s">
        <v>26</v>
      </c>
      <c r="M4640" t="s">
        <v>27</v>
      </c>
      <c r="O4640">
        <v>0</v>
      </c>
      <c r="Q4640">
        <v>0</v>
      </c>
      <c r="R4640">
        <v>0</v>
      </c>
      <c r="S4640" t="s">
        <v>24</v>
      </c>
      <c r="T4640" t="s">
        <v>2652</v>
      </c>
      <c r="U4640" t="s">
        <v>221</v>
      </c>
      <c r="V4640" t="s">
        <v>219</v>
      </c>
      <c r="W4640" t="s">
        <v>220</v>
      </c>
      <c r="X4640">
        <v>1</v>
      </c>
      <c r="Y4640">
        <v>235001</v>
      </c>
    </row>
    <row r="4641" spans="1:25" x14ac:dyDescent="0.25">
      <c r="A4641" t="s">
        <v>391</v>
      </c>
      <c r="B4641" t="s">
        <v>392</v>
      </c>
      <c r="C4641" t="s">
        <v>146</v>
      </c>
      <c r="D4641" t="s">
        <v>147</v>
      </c>
      <c r="E4641" t="s">
        <v>25</v>
      </c>
      <c r="F4641" t="s">
        <v>21</v>
      </c>
      <c r="G4641">
        <v>2</v>
      </c>
      <c r="H4641" s="1">
        <v>38583.739583333336</v>
      </c>
      <c r="I4641" t="s">
        <v>31</v>
      </c>
      <c r="J4641" t="s">
        <v>56</v>
      </c>
      <c r="K4641" t="s">
        <v>26</v>
      </c>
      <c r="L4641" t="s">
        <v>26</v>
      </c>
      <c r="M4641" t="s">
        <v>27</v>
      </c>
      <c r="O4641">
        <v>0</v>
      </c>
      <c r="Q4641">
        <v>0</v>
      </c>
      <c r="R4641">
        <v>0</v>
      </c>
      <c r="S4641" t="s">
        <v>24</v>
      </c>
      <c r="T4641" t="s">
        <v>2652</v>
      </c>
      <c r="U4641" t="s">
        <v>221</v>
      </c>
      <c r="V4641" t="s">
        <v>219</v>
      </c>
      <c r="W4641" t="s">
        <v>220</v>
      </c>
      <c r="X4641">
        <v>1</v>
      </c>
      <c r="Y4641">
        <v>236032</v>
      </c>
    </row>
    <row r="4642" spans="1:25" x14ac:dyDescent="0.25">
      <c r="A4642" t="s">
        <v>391</v>
      </c>
      <c r="B4642" t="s">
        <v>392</v>
      </c>
      <c r="C4642" t="s">
        <v>146</v>
      </c>
      <c r="D4642" t="s">
        <v>147</v>
      </c>
      <c r="E4642" t="s">
        <v>25</v>
      </c>
      <c r="F4642" t="s">
        <v>21</v>
      </c>
      <c r="G4642">
        <v>2</v>
      </c>
      <c r="H4642" s="1">
        <v>38946.381944444445</v>
      </c>
      <c r="I4642" t="s">
        <v>31</v>
      </c>
      <c r="J4642" t="s">
        <v>56</v>
      </c>
      <c r="K4642" t="s">
        <v>26</v>
      </c>
      <c r="L4642" t="s">
        <v>26</v>
      </c>
      <c r="M4642" t="s">
        <v>27</v>
      </c>
      <c r="O4642">
        <v>0</v>
      </c>
      <c r="Q4642">
        <v>0</v>
      </c>
      <c r="R4642">
        <v>0</v>
      </c>
      <c r="S4642" t="s">
        <v>24</v>
      </c>
      <c r="T4642" t="s">
        <v>2652</v>
      </c>
      <c r="U4642" t="s">
        <v>221</v>
      </c>
      <c r="V4642" t="s">
        <v>219</v>
      </c>
      <c r="W4642" t="s">
        <v>220</v>
      </c>
      <c r="X4642">
        <v>1</v>
      </c>
      <c r="Y4642">
        <v>238931</v>
      </c>
    </row>
    <row r="4643" spans="1:25" x14ac:dyDescent="0.25">
      <c r="A4643" t="s">
        <v>391</v>
      </c>
      <c r="B4643" t="s">
        <v>392</v>
      </c>
      <c r="C4643" t="s">
        <v>146</v>
      </c>
      <c r="D4643" t="s">
        <v>147</v>
      </c>
      <c r="E4643" t="s">
        <v>25</v>
      </c>
      <c r="F4643" t="s">
        <v>21</v>
      </c>
      <c r="G4643">
        <v>2</v>
      </c>
      <c r="H4643" s="1">
        <v>38948.333333333336</v>
      </c>
      <c r="I4643" t="s">
        <v>31</v>
      </c>
      <c r="J4643" t="s">
        <v>56</v>
      </c>
      <c r="K4643" t="s">
        <v>26</v>
      </c>
      <c r="L4643" t="s">
        <v>26</v>
      </c>
      <c r="M4643" t="s">
        <v>27</v>
      </c>
      <c r="O4643">
        <v>0</v>
      </c>
      <c r="Q4643">
        <v>0</v>
      </c>
      <c r="R4643">
        <v>0</v>
      </c>
      <c r="S4643" t="s">
        <v>24</v>
      </c>
      <c r="T4643" t="s">
        <v>2652</v>
      </c>
      <c r="U4643" t="s">
        <v>221</v>
      </c>
      <c r="V4643" t="s">
        <v>219</v>
      </c>
      <c r="W4643" t="s">
        <v>220</v>
      </c>
      <c r="X4643">
        <v>1</v>
      </c>
      <c r="Y4643">
        <v>236256</v>
      </c>
    </row>
    <row r="4644" spans="1:25" x14ac:dyDescent="0.25">
      <c r="A4644" t="s">
        <v>391</v>
      </c>
      <c r="B4644" t="s">
        <v>392</v>
      </c>
      <c r="C4644" t="s">
        <v>146</v>
      </c>
      <c r="D4644" t="s">
        <v>147</v>
      </c>
      <c r="E4644" t="s">
        <v>25</v>
      </c>
      <c r="F4644" t="s">
        <v>21</v>
      </c>
      <c r="G4644">
        <v>2</v>
      </c>
      <c r="H4644" s="1">
        <v>38949.767361111109</v>
      </c>
      <c r="I4644" t="s">
        <v>31</v>
      </c>
      <c r="J4644" t="s">
        <v>56</v>
      </c>
      <c r="K4644" t="s">
        <v>26</v>
      </c>
      <c r="L4644" t="s">
        <v>26</v>
      </c>
      <c r="M4644" t="s">
        <v>27</v>
      </c>
      <c r="O4644">
        <v>0</v>
      </c>
      <c r="Q4644">
        <v>0</v>
      </c>
      <c r="R4644">
        <v>0</v>
      </c>
      <c r="S4644" t="s">
        <v>24</v>
      </c>
      <c r="T4644" t="s">
        <v>2652</v>
      </c>
      <c r="U4644" t="s">
        <v>221</v>
      </c>
      <c r="V4644" t="s">
        <v>219</v>
      </c>
      <c r="W4644" t="s">
        <v>220</v>
      </c>
      <c r="X4644">
        <v>1</v>
      </c>
      <c r="Y4644">
        <v>242364</v>
      </c>
    </row>
    <row r="4645" spans="1:25" x14ac:dyDescent="0.25">
      <c r="A4645" t="s">
        <v>391</v>
      </c>
      <c r="B4645" t="s">
        <v>392</v>
      </c>
      <c r="C4645" t="s">
        <v>146</v>
      </c>
      <c r="D4645" t="s">
        <v>147</v>
      </c>
      <c r="E4645" t="s">
        <v>25</v>
      </c>
      <c r="F4645" t="s">
        <v>21</v>
      </c>
      <c r="G4645">
        <v>2</v>
      </c>
      <c r="H4645" s="1">
        <v>40322.701388888891</v>
      </c>
      <c r="I4645" t="s">
        <v>31</v>
      </c>
      <c r="J4645" t="s">
        <v>56</v>
      </c>
      <c r="K4645" t="s">
        <v>26</v>
      </c>
      <c r="L4645" t="s">
        <v>26</v>
      </c>
      <c r="M4645" t="s">
        <v>27</v>
      </c>
      <c r="O4645">
        <v>0</v>
      </c>
      <c r="Q4645">
        <v>0</v>
      </c>
      <c r="R4645">
        <v>0</v>
      </c>
      <c r="S4645" t="s">
        <v>24</v>
      </c>
      <c r="T4645" t="s">
        <v>2652</v>
      </c>
      <c r="U4645" t="s">
        <v>221</v>
      </c>
      <c r="V4645" t="s">
        <v>219</v>
      </c>
      <c r="W4645" t="s">
        <v>220</v>
      </c>
      <c r="X4645">
        <v>1</v>
      </c>
      <c r="Y4645">
        <v>302124</v>
      </c>
    </row>
    <row r="4646" spans="1:25" x14ac:dyDescent="0.25">
      <c r="A4646" t="s">
        <v>391</v>
      </c>
      <c r="B4646" t="s">
        <v>392</v>
      </c>
      <c r="C4646" t="s">
        <v>146</v>
      </c>
      <c r="D4646" t="s">
        <v>147</v>
      </c>
      <c r="E4646" t="s">
        <v>25</v>
      </c>
      <c r="F4646" t="s">
        <v>21</v>
      </c>
      <c r="G4646">
        <v>2</v>
      </c>
      <c r="H4646" s="1">
        <v>40392.416666666664</v>
      </c>
      <c r="I4646" t="s">
        <v>31</v>
      </c>
      <c r="J4646" t="s">
        <v>47</v>
      </c>
      <c r="K4646" t="s">
        <v>26</v>
      </c>
      <c r="L4646" t="s">
        <v>26</v>
      </c>
      <c r="M4646" t="s">
        <v>27</v>
      </c>
      <c r="O4646">
        <v>0</v>
      </c>
      <c r="Q4646">
        <v>0</v>
      </c>
      <c r="R4646">
        <v>0</v>
      </c>
      <c r="S4646" t="s">
        <v>24</v>
      </c>
      <c r="T4646" t="s">
        <v>2652</v>
      </c>
      <c r="U4646" t="s">
        <v>221</v>
      </c>
      <c r="V4646" t="s">
        <v>219</v>
      </c>
      <c r="W4646" t="s">
        <v>220</v>
      </c>
      <c r="X4646">
        <v>1</v>
      </c>
      <c r="Y4646">
        <v>305461</v>
      </c>
    </row>
    <row r="4647" spans="1:25" x14ac:dyDescent="0.25">
      <c r="A4647" t="s">
        <v>391</v>
      </c>
      <c r="B4647" t="s">
        <v>392</v>
      </c>
      <c r="C4647" t="s">
        <v>146</v>
      </c>
      <c r="D4647" t="s">
        <v>147</v>
      </c>
      <c r="E4647" t="s">
        <v>25</v>
      </c>
      <c r="F4647" t="s">
        <v>21</v>
      </c>
      <c r="G4647">
        <v>2</v>
      </c>
      <c r="H4647" s="1">
        <v>40404.333333333336</v>
      </c>
      <c r="I4647" t="s">
        <v>31</v>
      </c>
      <c r="J4647" t="s">
        <v>56</v>
      </c>
      <c r="K4647" t="s">
        <v>26</v>
      </c>
      <c r="L4647" t="s">
        <v>26</v>
      </c>
      <c r="M4647" t="s">
        <v>27</v>
      </c>
      <c r="O4647">
        <v>0</v>
      </c>
      <c r="Q4647">
        <v>0</v>
      </c>
      <c r="R4647">
        <v>0</v>
      </c>
      <c r="S4647" t="s">
        <v>24</v>
      </c>
      <c r="T4647" t="s">
        <v>2652</v>
      </c>
      <c r="U4647" t="s">
        <v>221</v>
      </c>
      <c r="V4647" t="s">
        <v>219</v>
      </c>
      <c r="W4647" t="s">
        <v>220</v>
      </c>
      <c r="X4647">
        <v>1</v>
      </c>
      <c r="Y4647">
        <v>305287</v>
      </c>
    </row>
    <row r="4648" spans="1:25" x14ac:dyDescent="0.25">
      <c r="A4648" t="s">
        <v>391</v>
      </c>
      <c r="B4648" t="s">
        <v>392</v>
      </c>
      <c r="C4648" t="s">
        <v>146</v>
      </c>
      <c r="D4648" t="s">
        <v>147</v>
      </c>
      <c r="E4648" t="s">
        <v>25</v>
      </c>
      <c r="F4648" t="s">
        <v>21</v>
      </c>
      <c r="G4648">
        <v>2</v>
      </c>
      <c r="H4648" s="1">
        <v>40686.801388888889</v>
      </c>
      <c r="I4648" t="s">
        <v>31</v>
      </c>
      <c r="J4648" t="s">
        <v>47</v>
      </c>
      <c r="K4648" t="s">
        <v>26</v>
      </c>
      <c r="L4648" t="s">
        <v>26</v>
      </c>
      <c r="M4648" t="s">
        <v>27</v>
      </c>
      <c r="O4648">
        <v>0</v>
      </c>
      <c r="Q4648">
        <v>0</v>
      </c>
      <c r="R4648">
        <v>0</v>
      </c>
      <c r="S4648" t="s">
        <v>24</v>
      </c>
      <c r="T4648" t="s">
        <v>2652</v>
      </c>
      <c r="U4648" t="s">
        <v>221</v>
      </c>
      <c r="V4648" t="s">
        <v>219</v>
      </c>
      <c r="W4648" t="s">
        <v>220</v>
      </c>
      <c r="X4648">
        <v>1</v>
      </c>
      <c r="Y4648">
        <v>311746</v>
      </c>
    </row>
    <row r="4649" spans="1:25" x14ac:dyDescent="0.25">
      <c r="A4649" t="s">
        <v>391</v>
      </c>
      <c r="B4649" t="s">
        <v>392</v>
      </c>
      <c r="C4649" t="s">
        <v>146</v>
      </c>
      <c r="D4649" t="s">
        <v>147</v>
      </c>
      <c r="E4649" t="s">
        <v>25</v>
      </c>
      <c r="F4649" t="s">
        <v>21</v>
      </c>
      <c r="G4649">
        <v>2</v>
      </c>
      <c r="H4649" s="1">
        <v>41083.835416666669</v>
      </c>
      <c r="I4649" t="s">
        <v>31</v>
      </c>
      <c r="J4649" t="s">
        <v>47</v>
      </c>
      <c r="K4649" t="s">
        <v>26</v>
      </c>
      <c r="L4649" t="s">
        <v>26</v>
      </c>
      <c r="M4649" t="s">
        <v>27</v>
      </c>
      <c r="O4649">
        <v>0</v>
      </c>
      <c r="Q4649">
        <v>0</v>
      </c>
      <c r="R4649">
        <v>0</v>
      </c>
      <c r="S4649" t="s">
        <v>24</v>
      </c>
      <c r="T4649" t="s">
        <v>2652</v>
      </c>
      <c r="U4649" t="s">
        <v>221</v>
      </c>
      <c r="V4649" t="s">
        <v>219</v>
      </c>
      <c r="W4649" t="s">
        <v>220</v>
      </c>
      <c r="X4649">
        <v>1</v>
      </c>
      <c r="Y4649">
        <v>323898</v>
      </c>
    </row>
    <row r="4650" spans="1:25" x14ac:dyDescent="0.25">
      <c r="A4650" t="s">
        <v>391</v>
      </c>
      <c r="B4650" t="s">
        <v>392</v>
      </c>
      <c r="C4650" t="s">
        <v>146</v>
      </c>
      <c r="D4650" t="s">
        <v>147</v>
      </c>
      <c r="E4650" t="s">
        <v>25</v>
      </c>
      <c r="F4650" t="s">
        <v>21</v>
      </c>
      <c r="G4650">
        <v>2</v>
      </c>
      <c r="H4650" s="1">
        <v>41107.657638888886</v>
      </c>
      <c r="I4650" t="s">
        <v>31</v>
      </c>
      <c r="J4650" t="s">
        <v>47</v>
      </c>
      <c r="K4650" t="s">
        <v>26</v>
      </c>
      <c r="L4650" t="s">
        <v>26</v>
      </c>
      <c r="M4650" t="s">
        <v>27</v>
      </c>
      <c r="O4650">
        <v>0</v>
      </c>
      <c r="Q4650">
        <v>0</v>
      </c>
      <c r="R4650">
        <v>0</v>
      </c>
      <c r="S4650" t="s">
        <v>24</v>
      </c>
      <c r="T4650" t="s">
        <v>2652</v>
      </c>
      <c r="U4650" t="s">
        <v>221</v>
      </c>
      <c r="V4650" t="s">
        <v>219</v>
      </c>
      <c r="W4650" t="s">
        <v>220</v>
      </c>
      <c r="X4650">
        <v>1</v>
      </c>
      <c r="Y4650">
        <v>325232</v>
      </c>
    </row>
    <row r="4651" spans="1:25" x14ac:dyDescent="0.25">
      <c r="A4651" t="s">
        <v>391</v>
      </c>
      <c r="B4651" t="s">
        <v>392</v>
      </c>
      <c r="C4651" t="s">
        <v>146</v>
      </c>
      <c r="D4651" t="s">
        <v>147</v>
      </c>
      <c r="E4651" t="s">
        <v>25</v>
      </c>
      <c r="F4651" t="s">
        <v>21</v>
      </c>
      <c r="G4651">
        <v>2</v>
      </c>
      <c r="H4651" s="1">
        <v>41512.015972222223</v>
      </c>
      <c r="I4651" t="s">
        <v>31</v>
      </c>
      <c r="J4651" t="s">
        <v>47</v>
      </c>
      <c r="K4651" t="s">
        <v>26</v>
      </c>
      <c r="L4651" t="s">
        <v>26</v>
      </c>
      <c r="M4651" t="s">
        <v>27</v>
      </c>
      <c r="O4651">
        <v>0</v>
      </c>
      <c r="Q4651">
        <v>0</v>
      </c>
      <c r="R4651">
        <v>0</v>
      </c>
      <c r="S4651" t="s">
        <v>24</v>
      </c>
      <c r="T4651" t="s">
        <v>2652</v>
      </c>
      <c r="U4651" t="s">
        <v>221</v>
      </c>
      <c r="V4651" t="s">
        <v>219</v>
      </c>
      <c r="W4651" t="s">
        <v>220</v>
      </c>
      <c r="X4651">
        <v>1</v>
      </c>
      <c r="Y4651">
        <v>337990</v>
      </c>
    </row>
    <row r="4652" spans="1:25" x14ac:dyDescent="0.25">
      <c r="A4652" t="s">
        <v>391</v>
      </c>
      <c r="B4652" t="s">
        <v>392</v>
      </c>
      <c r="C4652" t="s">
        <v>146</v>
      </c>
      <c r="D4652" t="s">
        <v>147</v>
      </c>
      <c r="E4652" t="s">
        <v>25</v>
      </c>
      <c r="F4652" t="s">
        <v>21</v>
      </c>
      <c r="G4652">
        <v>2</v>
      </c>
      <c r="H4652" s="1">
        <v>41525.374305555553</v>
      </c>
      <c r="I4652" t="s">
        <v>31</v>
      </c>
      <c r="J4652" t="s">
        <v>56</v>
      </c>
      <c r="K4652" t="s">
        <v>26</v>
      </c>
      <c r="L4652" t="s">
        <v>26</v>
      </c>
      <c r="M4652" t="s">
        <v>27</v>
      </c>
      <c r="O4652">
        <v>0</v>
      </c>
      <c r="Q4652">
        <v>0</v>
      </c>
      <c r="R4652">
        <v>0</v>
      </c>
      <c r="S4652" t="s">
        <v>24</v>
      </c>
      <c r="T4652" t="s">
        <v>2652</v>
      </c>
      <c r="U4652" t="s">
        <v>221</v>
      </c>
      <c r="V4652" t="s">
        <v>219</v>
      </c>
      <c r="W4652" t="s">
        <v>220</v>
      </c>
      <c r="X4652">
        <v>1</v>
      </c>
      <c r="Y4652">
        <v>339718</v>
      </c>
    </row>
    <row r="4653" spans="1:25" x14ac:dyDescent="0.25">
      <c r="A4653" t="s">
        <v>391</v>
      </c>
      <c r="B4653" t="s">
        <v>392</v>
      </c>
      <c r="C4653" t="s">
        <v>146</v>
      </c>
      <c r="D4653" t="s">
        <v>147</v>
      </c>
      <c r="E4653" t="s">
        <v>25</v>
      </c>
      <c r="F4653" t="s">
        <v>21</v>
      </c>
      <c r="G4653">
        <v>2</v>
      </c>
      <c r="H4653" s="1">
        <v>41529.640972222223</v>
      </c>
      <c r="I4653" t="s">
        <v>31</v>
      </c>
      <c r="J4653" t="s">
        <v>47</v>
      </c>
      <c r="K4653" t="s">
        <v>26</v>
      </c>
      <c r="L4653" t="s">
        <v>26</v>
      </c>
      <c r="M4653" t="s">
        <v>27</v>
      </c>
      <c r="O4653">
        <v>0</v>
      </c>
      <c r="Q4653">
        <v>0</v>
      </c>
      <c r="R4653">
        <v>0</v>
      </c>
      <c r="S4653" t="s">
        <v>24</v>
      </c>
      <c r="T4653" t="s">
        <v>2652</v>
      </c>
      <c r="U4653" t="s">
        <v>221</v>
      </c>
      <c r="V4653" t="s">
        <v>219</v>
      </c>
      <c r="W4653" t="s">
        <v>220</v>
      </c>
      <c r="X4653">
        <v>1</v>
      </c>
      <c r="Y4653">
        <v>339373</v>
      </c>
    </row>
    <row r="4654" spans="1:25" x14ac:dyDescent="0.25">
      <c r="A4654" t="s">
        <v>391</v>
      </c>
      <c r="B4654" t="s">
        <v>392</v>
      </c>
      <c r="C4654" t="s">
        <v>146</v>
      </c>
      <c r="D4654" t="s">
        <v>147</v>
      </c>
      <c r="E4654" t="s">
        <v>25</v>
      </c>
      <c r="F4654" t="s">
        <v>21</v>
      </c>
      <c r="G4654">
        <v>2</v>
      </c>
      <c r="H4654" s="1">
        <v>41533.729166666664</v>
      </c>
      <c r="I4654" t="s">
        <v>31</v>
      </c>
      <c r="J4654" t="s">
        <v>47</v>
      </c>
      <c r="K4654" t="s">
        <v>26</v>
      </c>
      <c r="L4654" t="s">
        <v>26</v>
      </c>
      <c r="M4654" t="s">
        <v>27</v>
      </c>
      <c r="O4654">
        <v>0</v>
      </c>
      <c r="Q4654">
        <v>0</v>
      </c>
      <c r="R4654">
        <v>0</v>
      </c>
      <c r="S4654" t="s">
        <v>24</v>
      </c>
      <c r="T4654" t="s">
        <v>2652</v>
      </c>
      <c r="U4654" t="s">
        <v>221</v>
      </c>
      <c r="V4654" t="s">
        <v>219</v>
      </c>
      <c r="W4654" t="s">
        <v>220</v>
      </c>
      <c r="X4654">
        <v>1</v>
      </c>
      <c r="Y4654">
        <v>339037</v>
      </c>
    </row>
    <row r="4655" spans="1:25" x14ac:dyDescent="0.25">
      <c r="A4655" t="s">
        <v>391</v>
      </c>
      <c r="B4655" t="s">
        <v>392</v>
      </c>
      <c r="C4655" t="s">
        <v>146</v>
      </c>
      <c r="D4655" t="s">
        <v>147</v>
      </c>
      <c r="E4655" t="s">
        <v>25</v>
      </c>
      <c r="F4655" t="s">
        <v>21</v>
      </c>
      <c r="G4655">
        <v>2</v>
      </c>
      <c r="H4655" s="1">
        <v>41717.761111111111</v>
      </c>
      <c r="I4655" t="s">
        <v>31</v>
      </c>
      <c r="J4655" t="s">
        <v>56</v>
      </c>
      <c r="K4655" t="s">
        <v>26</v>
      </c>
      <c r="L4655" t="s">
        <v>26</v>
      </c>
      <c r="M4655" t="s">
        <v>27</v>
      </c>
      <c r="O4655">
        <v>0</v>
      </c>
      <c r="Q4655">
        <v>0</v>
      </c>
      <c r="R4655">
        <v>0</v>
      </c>
      <c r="S4655" t="s">
        <v>24</v>
      </c>
      <c r="T4655" t="s">
        <v>2652</v>
      </c>
      <c r="U4655" t="s">
        <v>221</v>
      </c>
      <c r="V4655" t="s">
        <v>219</v>
      </c>
      <c r="W4655" t="s">
        <v>220</v>
      </c>
      <c r="X4655">
        <v>1</v>
      </c>
      <c r="Y4655">
        <v>344418</v>
      </c>
    </row>
    <row r="4656" spans="1:25" x14ac:dyDescent="0.25">
      <c r="A4656" t="s">
        <v>391</v>
      </c>
      <c r="B4656" t="s">
        <v>392</v>
      </c>
      <c r="C4656" t="s">
        <v>146</v>
      </c>
      <c r="D4656" t="s">
        <v>147</v>
      </c>
      <c r="E4656" t="s">
        <v>25</v>
      </c>
      <c r="F4656" t="s">
        <v>21</v>
      </c>
      <c r="G4656">
        <v>2</v>
      </c>
      <c r="H4656" s="1">
        <v>41844.659722222219</v>
      </c>
      <c r="I4656" t="s">
        <v>31</v>
      </c>
      <c r="J4656" t="s">
        <v>47</v>
      </c>
      <c r="K4656" t="s">
        <v>26</v>
      </c>
      <c r="L4656" t="s">
        <v>26</v>
      </c>
      <c r="M4656" t="s">
        <v>27</v>
      </c>
      <c r="O4656">
        <v>0</v>
      </c>
      <c r="Q4656">
        <v>0</v>
      </c>
      <c r="R4656">
        <v>0</v>
      </c>
      <c r="S4656" t="s">
        <v>24</v>
      </c>
      <c r="T4656" t="s">
        <v>2652</v>
      </c>
      <c r="U4656" t="s">
        <v>221</v>
      </c>
      <c r="V4656" t="s">
        <v>219</v>
      </c>
      <c r="W4656" t="s">
        <v>220</v>
      </c>
      <c r="X4656">
        <v>1</v>
      </c>
      <c r="Y4656">
        <v>348318</v>
      </c>
    </row>
    <row r="4657" spans="1:25" x14ac:dyDescent="0.25">
      <c r="A4657" t="s">
        <v>391</v>
      </c>
      <c r="B4657" t="s">
        <v>392</v>
      </c>
      <c r="C4657" t="s">
        <v>146</v>
      </c>
      <c r="D4657" t="s">
        <v>147</v>
      </c>
      <c r="E4657" t="s">
        <v>25</v>
      </c>
      <c r="F4657" t="s">
        <v>21</v>
      </c>
      <c r="G4657">
        <v>2</v>
      </c>
      <c r="H4657" s="1">
        <v>39872.756944444445</v>
      </c>
      <c r="I4657" t="s">
        <v>31</v>
      </c>
      <c r="J4657" t="s">
        <v>56</v>
      </c>
      <c r="K4657" t="s">
        <v>26</v>
      </c>
      <c r="L4657" t="s">
        <v>26</v>
      </c>
      <c r="M4657" t="s">
        <v>27</v>
      </c>
      <c r="O4657">
        <v>0</v>
      </c>
      <c r="Q4657">
        <v>0</v>
      </c>
      <c r="R4657">
        <v>0</v>
      </c>
      <c r="S4657" t="s">
        <v>24</v>
      </c>
      <c r="T4657" t="s">
        <v>2652</v>
      </c>
      <c r="U4657" t="s">
        <v>221</v>
      </c>
      <c r="V4657" t="s">
        <v>219</v>
      </c>
      <c r="W4657" t="s">
        <v>220</v>
      </c>
      <c r="X4657">
        <v>1</v>
      </c>
      <c r="Y4657">
        <v>259104</v>
      </c>
    </row>
    <row r="4658" spans="1:25" x14ac:dyDescent="0.25">
      <c r="A4658" t="s">
        <v>391</v>
      </c>
      <c r="B4658" t="s">
        <v>392</v>
      </c>
      <c r="C4658" t="s">
        <v>146</v>
      </c>
      <c r="D4658" t="s">
        <v>147</v>
      </c>
      <c r="E4658" t="s">
        <v>25</v>
      </c>
      <c r="F4658" t="s">
        <v>21</v>
      </c>
      <c r="G4658">
        <v>4</v>
      </c>
      <c r="H4658" s="1">
        <v>37176.618055555555</v>
      </c>
      <c r="I4658" t="s">
        <v>31</v>
      </c>
      <c r="J4658" t="s">
        <v>47</v>
      </c>
      <c r="K4658" t="s">
        <v>26</v>
      </c>
      <c r="L4658" t="s">
        <v>26</v>
      </c>
      <c r="M4658" t="s">
        <v>27</v>
      </c>
      <c r="O4658">
        <v>0</v>
      </c>
      <c r="Q4658">
        <v>0</v>
      </c>
      <c r="R4658">
        <v>0</v>
      </c>
      <c r="S4658" t="s">
        <v>24</v>
      </c>
      <c r="T4658" t="s">
        <v>2652</v>
      </c>
      <c r="U4658" t="s">
        <v>221</v>
      </c>
      <c r="V4658" t="s">
        <v>219</v>
      </c>
      <c r="W4658" t="s">
        <v>220</v>
      </c>
      <c r="X4658">
        <v>1</v>
      </c>
      <c r="Y4658">
        <v>212067</v>
      </c>
    </row>
    <row r="4659" spans="1:25" x14ac:dyDescent="0.25">
      <c r="A4659" t="s">
        <v>391</v>
      </c>
      <c r="B4659" t="s">
        <v>392</v>
      </c>
      <c r="C4659" t="s">
        <v>146</v>
      </c>
      <c r="D4659" t="s">
        <v>147</v>
      </c>
      <c r="E4659" t="s">
        <v>25</v>
      </c>
      <c r="F4659" t="s">
        <v>21</v>
      </c>
      <c r="H4659" s="1">
        <v>39324.604166666664</v>
      </c>
      <c r="I4659" t="s">
        <v>31</v>
      </c>
      <c r="J4659" t="s">
        <v>47</v>
      </c>
      <c r="K4659" t="s">
        <v>26</v>
      </c>
      <c r="L4659" t="s">
        <v>26</v>
      </c>
      <c r="M4659" t="s">
        <v>27</v>
      </c>
      <c r="O4659">
        <v>0</v>
      </c>
      <c r="Q4659">
        <v>0</v>
      </c>
      <c r="R4659">
        <v>0</v>
      </c>
      <c r="S4659" t="s">
        <v>24</v>
      </c>
      <c r="T4659" t="s">
        <v>2652</v>
      </c>
      <c r="U4659" t="s">
        <v>221</v>
      </c>
      <c r="V4659" t="s">
        <v>219</v>
      </c>
      <c r="W4659" t="s">
        <v>220</v>
      </c>
      <c r="X4659">
        <v>1</v>
      </c>
      <c r="Y4659">
        <v>249031</v>
      </c>
    </row>
    <row r="4660" spans="1:25" x14ac:dyDescent="0.25">
      <c r="A4660" t="s">
        <v>391</v>
      </c>
      <c r="B4660" t="s">
        <v>392</v>
      </c>
      <c r="C4660" t="s">
        <v>146</v>
      </c>
      <c r="D4660" t="s">
        <v>147</v>
      </c>
      <c r="E4660" t="s">
        <v>25</v>
      </c>
      <c r="H4660" s="1">
        <v>37046.291666666664</v>
      </c>
      <c r="I4660" t="s">
        <v>31</v>
      </c>
      <c r="J4660" t="s">
        <v>56</v>
      </c>
      <c r="K4660" t="s">
        <v>26</v>
      </c>
      <c r="L4660" t="s">
        <v>26</v>
      </c>
      <c r="M4660" t="s">
        <v>27</v>
      </c>
      <c r="O4660">
        <v>0</v>
      </c>
      <c r="Q4660">
        <v>0</v>
      </c>
      <c r="R4660">
        <v>0</v>
      </c>
      <c r="S4660" t="s">
        <v>24</v>
      </c>
      <c r="T4660" t="s">
        <v>2652</v>
      </c>
      <c r="U4660" t="s">
        <v>221</v>
      </c>
      <c r="V4660" t="s">
        <v>219</v>
      </c>
      <c r="W4660" t="s">
        <v>220</v>
      </c>
      <c r="X4660">
        <v>1</v>
      </c>
      <c r="Y4660">
        <v>210727</v>
      </c>
    </row>
    <row r="4661" spans="1:25" x14ac:dyDescent="0.25">
      <c r="A4661" t="s">
        <v>391</v>
      </c>
      <c r="B4661" t="s">
        <v>392</v>
      </c>
      <c r="C4661" t="s">
        <v>146</v>
      </c>
      <c r="D4661" t="s">
        <v>147</v>
      </c>
      <c r="E4661" t="s">
        <v>25</v>
      </c>
      <c r="F4661" t="s">
        <v>21</v>
      </c>
      <c r="G4661">
        <v>2</v>
      </c>
      <c r="H4661" s="1">
        <v>42102.32916666667</v>
      </c>
      <c r="I4661" t="s">
        <v>31</v>
      </c>
      <c r="J4661" t="s">
        <v>56</v>
      </c>
      <c r="K4661" t="s">
        <v>26</v>
      </c>
      <c r="L4661" t="s">
        <v>26</v>
      </c>
      <c r="M4661" t="s">
        <v>27</v>
      </c>
      <c r="O4661">
        <v>0</v>
      </c>
      <c r="Q4661">
        <v>0</v>
      </c>
      <c r="R4661">
        <v>0</v>
      </c>
      <c r="S4661" t="s">
        <v>24</v>
      </c>
      <c r="T4661" t="s">
        <v>2653</v>
      </c>
      <c r="U4661" t="s">
        <v>720</v>
      </c>
      <c r="V4661" t="s">
        <v>123</v>
      </c>
      <c r="W4661" t="s">
        <v>124</v>
      </c>
      <c r="X4661">
        <v>1</v>
      </c>
      <c r="Y4661">
        <v>359577</v>
      </c>
    </row>
    <row r="4662" spans="1:25" x14ac:dyDescent="0.25">
      <c r="A4662" t="s">
        <v>391</v>
      </c>
      <c r="B4662" t="s">
        <v>392</v>
      </c>
      <c r="C4662" t="s">
        <v>146</v>
      </c>
      <c r="D4662" t="s">
        <v>147</v>
      </c>
      <c r="E4662" t="s">
        <v>25</v>
      </c>
      <c r="F4662" t="s">
        <v>21</v>
      </c>
      <c r="G4662">
        <v>2</v>
      </c>
      <c r="H4662" s="1">
        <v>38131.322916666664</v>
      </c>
      <c r="I4662" t="s">
        <v>31</v>
      </c>
      <c r="J4662" t="s">
        <v>56</v>
      </c>
      <c r="K4662" t="s">
        <v>26</v>
      </c>
      <c r="L4662" t="s">
        <v>26</v>
      </c>
      <c r="M4662" t="s">
        <v>27</v>
      </c>
      <c r="O4662">
        <v>0</v>
      </c>
      <c r="Q4662">
        <v>0</v>
      </c>
      <c r="R4662">
        <v>0</v>
      </c>
      <c r="S4662" t="s">
        <v>24</v>
      </c>
      <c r="T4662" t="s">
        <v>2653</v>
      </c>
      <c r="U4662" t="s">
        <v>166</v>
      </c>
      <c r="V4662" t="s">
        <v>438</v>
      </c>
      <c r="W4662" t="s">
        <v>439</v>
      </c>
      <c r="X4662">
        <v>1</v>
      </c>
      <c r="Y4662">
        <v>228212</v>
      </c>
    </row>
    <row r="4663" spans="1:25" x14ac:dyDescent="0.25">
      <c r="A4663" t="s">
        <v>391</v>
      </c>
      <c r="B4663" t="s">
        <v>392</v>
      </c>
      <c r="C4663" t="s">
        <v>146</v>
      </c>
      <c r="D4663" t="s">
        <v>147</v>
      </c>
      <c r="E4663" t="s">
        <v>25</v>
      </c>
      <c r="F4663" t="s">
        <v>21</v>
      </c>
      <c r="G4663">
        <v>2</v>
      </c>
      <c r="H4663" s="1">
        <v>39152.458333333336</v>
      </c>
      <c r="I4663" t="s">
        <v>31</v>
      </c>
      <c r="J4663" t="s">
        <v>47</v>
      </c>
      <c r="K4663" t="s">
        <v>26</v>
      </c>
      <c r="L4663" t="s">
        <v>26</v>
      </c>
      <c r="M4663" t="s">
        <v>27</v>
      </c>
      <c r="O4663">
        <v>0</v>
      </c>
      <c r="Q4663">
        <v>0</v>
      </c>
      <c r="R4663">
        <v>0</v>
      </c>
      <c r="S4663" t="s">
        <v>24</v>
      </c>
      <c r="T4663" t="s">
        <v>2653</v>
      </c>
      <c r="U4663" t="s">
        <v>166</v>
      </c>
      <c r="V4663" t="s">
        <v>438</v>
      </c>
      <c r="W4663" t="s">
        <v>439</v>
      </c>
      <c r="X4663">
        <v>1</v>
      </c>
      <c r="Y4663">
        <v>247477</v>
      </c>
    </row>
    <row r="4664" spans="1:25" x14ac:dyDescent="0.25">
      <c r="A4664" t="s">
        <v>391</v>
      </c>
      <c r="B4664" t="s">
        <v>392</v>
      </c>
      <c r="C4664" t="s">
        <v>146</v>
      </c>
      <c r="D4664" t="s">
        <v>147</v>
      </c>
      <c r="E4664" t="s">
        <v>25</v>
      </c>
      <c r="F4664" t="s">
        <v>21</v>
      </c>
      <c r="G4664">
        <v>2</v>
      </c>
      <c r="H4664" s="1">
        <v>39163.444444444445</v>
      </c>
      <c r="I4664" t="s">
        <v>31</v>
      </c>
      <c r="J4664" t="s">
        <v>47</v>
      </c>
      <c r="K4664" t="s">
        <v>26</v>
      </c>
      <c r="L4664" t="s">
        <v>26</v>
      </c>
      <c r="M4664" t="s">
        <v>27</v>
      </c>
      <c r="O4664">
        <v>0</v>
      </c>
      <c r="Q4664">
        <v>0</v>
      </c>
      <c r="R4664">
        <v>0</v>
      </c>
      <c r="S4664" t="s">
        <v>24</v>
      </c>
      <c r="T4664" t="s">
        <v>2653</v>
      </c>
      <c r="U4664" t="s">
        <v>166</v>
      </c>
      <c r="V4664" t="s">
        <v>438</v>
      </c>
      <c r="W4664" t="s">
        <v>439</v>
      </c>
      <c r="X4664">
        <v>1</v>
      </c>
      <c r="Y4664">
        <v>248742</v>
      </c>
    </row>
    <row r="4665" spans="1:25" x14ac:dyDescent="0.25">
      <c r="A4665" t="s">
        <v>391</v>
      </c>
      <c r="B4665" t="s">
        <v>392</v>
      </c>
      <c r="C4665" t="s">
        <v>146</v>
      </c>
      <c r="D4665" t="s">
        <v>147</v>
      </c>
      <c r="E4665" t="s">
        <v>25</v>
      </c>
      <c r="F4665" t="s">
        <v>21</v>
      </c>
      <c r="G4665">
        <v>2</v>
      </c>
      <c r="H4665" s="1">
        <v>42145.666666666664</v>
      </c>
      <c r="I4665" t="s">
        <v>31</v>
      </c>
      <c r="J4665" t="s">
        <v>47</v>
      </c>
      <c r="K4665" t="s">
        <v>26</v>
      </c>
      <c r="L4665" t="s">
        <v>26</v>
      </c>
      <c r="M4665" t="s">
        <v>27</v>
      </c>
      <c r="O4665">
        <v>0</v>
      </c>
      <c r="Q4665">
        <v>0</v>
      </c>
      <c r="R4665">
        <v>0</v>
      </c>
      <c r="S4665" t="s">
        <v>24</v>
      </c>
      <c r="T4665" t="s">
        <v>2650</v>
      </c>
      <c r="U4665" t="s">
        <v>795</v>
      </c>
      <c r="V4665" t="s">
        <v>795</v>
      </c>
      <c r="W4665" t="s">
        <v>1020</v>
      </c>
      <c r="X4665">
        <v>1</v>
      </c>
      <c r="Y4665">
        <v>360279</v>
      </c>
    </row>
    <row r="4666" spans="1:25" x14ac:dyDescent="0.25">
      <c r="A4666" t="s">
        <v>391</v>
      </c>
      <c r="B4666" t="s">
        <v>392</v>
      </c>
      <c r="C4666" t="s">
        <v>146</v>
      </c>
      <c r="D4666" t="s">
        <v>147</v>
      </c>
      <c r="E4666" t="s">
        <v>25</v>
      </c>
      <c r="F4666" t="s">
        <v>21</v>
      </c>
      <c r="G4666">
        <v>2</v>
      </c>
      <c r="H4666" s="1">
        <v>41481.784722222219</v>
      </c>
      <c r="I4666" t="s">
        <v>31</v>
      </c>
      <c r="J4666" t="s">
        <v>47</v>
      </c>
      <c r="K4666" t="s">
        <v>26</v>
      </c>
      <c r="L4666" t="s">
        <v>26</v>
      </c>
      <c r="M4666" t="s">
        <v>27</v>
      </c>
      <c r="O4666">
        <v>0</v>
      </c>
      <c r="Q4666">
        <v>0</v>
      </c>
      <c r="R4666">
        <v>0</v>
      </c>
      <c r="S4666" t="s">
        <v>24</v>
      </c>
      <c r="T4666" t="s">
        <v>2650</v>
      </c>
      <c r="U4666" t="s">
        <v>46</v>
      </c>
      <c r="V4666" t="s">
        <v>44</v>
      </c>
      <c r="W4666" t="s">
        <v>45</v>
      </c>
      <c r="X4666">
        <v>1</v>
      </c>
      <c r="Y4666">
        <v>336334</v>
      </c>
    </row>
    <row r="4667" spans="1:25" x14ac:dyDescent="0.25">
      <c r="A4667" t="s">
        <v>391</v>
      </c>
      <c r="B4667" t="s">
        <v>392</v>
      </c>
      <c r="C4667" t="s">
        <v>146</v>
      </c>
      <c r="D4667" t="s">
        <v>147</v>
      </c>
      <c r="E4667" t="s">
        <v>25</v>
      </c>
      <c r="F4667" t="s">
        <v>21</v>
      </c>
      <c r="G4667">
        <v>3</v>
      </c>
      <c r="H4667" s="1">
        <v>42139.482638888891</v>
      </c>
      <c r="I4667" t="s">
        <v>31</v>
      </c>
      <c r="J4667" t="s">
        <v>47</v>
      </c>
      <c r="K4667" t="s">
        <v>26</v>
      </c>
      <c r="L4667" t="s">
        <v>26</v>
      </c>
      <c r="M4667" t="s">
        <v>27</v>
      </c>
      <c r="O4667">
        <v>0</v>
      </c>
      <c r="Q4667">
        <v>0</v>
      </c>
      <c r="R4667">
        <v>0</v>
      </c>
      <c r="S4667" t="s">
        <v>24</v>
      </c>
      <c r="T4667" t="s">
        <v>2650</v>
      </c>
      <c r="U4667" t="s">
        <v>46</v>
      </c>
      <c r="V4667" t="s">
        <v>44</v>
      </c>
      <c r="W4667" t="s">
        <v>45</v>
      </c>
      <c r="X4667">
        <v>1</v>
      </c>
      <c r="Y4667">
        <v>360176</v>
      </c>
    </row>
    <row r="4668" spans="1:25" x14ac:dyDescent="0.25">
      <c r="A4668" t="s">
        <v>391</v>
      </c>
      <c r="B4668" t="s">
        <v>392</v>
      </c>
      <c r="C4668" t="s">
        <v>146</v>
      </c>
      <c r="D4668" t="s">
        <v>147</v>
      </c>
      <c r="E4668" t="s">
        <v>25</v>
      </c>
      <c r="F4668" t="s">
        <v>21</v>
      </c>
      <c r="G4668">
        <v>2</v>
      </c>
      <c r="H4668" s="1">
        <v>41928.444444444445</v>
      </c>
      <c r="I4668" t="s">
        <v>31</v>
      </c>
      <c r="J4668" t="s">
        <v>56</v>
      </c>
      <c r="K4668" t="s">
        <v>26</v>
      </c>
      <c r="L4668" t="s">
        <v>125</v>
      </c>
      <c r="M4668" t="s">
        <v>27</v>
      </c>
      <c r="O4668">
        <v>0</v>
      </c>
      <c r="Q4668">
        <v>0</v>
      </c>
      <c r="R4668">
        <v>0</v>
      </c>
      <c r="S4668" t="s">
        <v>24</v>
      </c>
      <c r="T4668" t="s">
        <v>2650</v>
      </c>
      <c r="U4668" t="s">
        <v>46</v>
      </c>
      <c r="V4668" t="s">
        <v>44</v>
      </c>
      <c r="W4668" t="s">
        <v>45</v>
      </c>
      <c r="X4668">
        <v>1</v>
      </c>
      <c r="Y4668">
        <v>355161</v>
      </c>
    </row>
    <row r="4669" spans="1:25" x14ac:dyDescent="0.25">
      <c r="A4669" t="s">
        <v>391</v>
      </c>
      <c r="B4669" t="s">
        <v>392</v>
      </c>
      <c r="C4669" t="s">
        <v>146</v>
      </c>
      <c r="D4669" t="s">
        <v>147</v>
      </c>
      <c r="E4669" t="s">
        <v>25</v>
      </c>
      <c r="F4669" t="s">
        <v>21</v>
      </c>
      <c r="G4669">
        <v>2</v>
      </c>
      <c r="H4669" s="1">
        <v>40016.393750000003</v>
      </c>
      <c r="I4669" t="s">
        <v>31</v>
      </c>
      <c r="J4669" t="s">
        <v>56</v>
      </c>
      <c r="K4669" t="s">
        <v>26</v>
      </c>
      <c r="L4669" t="s">
        <v>26</v>
      </c>
      <c r="M4669" t="s">
        <v>27</v>
      </c>
      <c r="O4669">
        <v>0</v>
      </c>
      <c r="Q4669">
        <v>0</v>
      </c>
      <c r="R4669">
        <v>0</v>
      </c>
      <c r="S4669" t="s">
        <v>24</v>
      </c>
      <c r="T4669" t="s">
        <v>2650</v>
      </c>
      <c r="U4669" t="s">
        <v>228</v>
      </c>
      <c r="V4669" t="s">
        <v>274</v>
      </c>
      <c r="W4669" t="s">
        <v>275</v>
      </c>
      <c r="X4669">
        <v>1</v>
      </c>
      <c r="Y4669">
        <v>262520</v>
      </c>
    </row>
    <row r="4670" spans="1:25" x14ac:dyDescent="0.25">
      <c r="A4670" t="s">
        <v>391</v>
      </c>
      <c r="B4670" t="s">
        <v>392</v>
      </c>
      <c r="C4670" t="s">
        <v>146</v>
      </c>
      <c r="D4670" t="s">
        <v>147</v>
      </c>
      <c r="E4670" t="s">
        <v>25</v>
      </c>
      <c r="F4670" t="s">
        <v>21</v>
      </c>
      <c r="G4670">
        <v>2</v>
      </c>
      <c r="H4670" s="1">
        <v>40343.399305555555</v>
      </c>
      <c r="I4670" t="s">
        <v>31</v>
      </c>
      <c r="J4670" t="s">
        <v>47</v>
      </c>
      <c r="K4670" t="s">
        <v>26</v>
      </c>
      <c r="L4670" t="s">
        <v>26</v>
      </c>
      <c r="M4670" t="s">
        <v>27</v>
      </c>
      <c r="O4670">
        <v>0</v>
      </c>
      <c r="Q4670">
        <v>0</v>
      </c>
      <c r="R4670">
        <v>0</v>
      </c>
      <c r="S4670" t="s">
        <v>24</v>
      </c>
      <c r="T4670" t="s">
        <v>2650</v>
      </c>
      <c r="U4670" t="s">
        <v>228</v>
      </c>
      <c r="V4670" t="s">
        <v>274</v>
      </c>
      <c r="W4670" t="s">
        <v>275</v>
      </c>
      <c r="X4670">
        <v>1</v>
      </c>
      <c r="Y4670">
        <v>302960</v>
      </c>
    </row>
    <row r="4671" spans="1:25" x14ac:dyDescent="0.25">
      <c r="A4671" t="s">
        <v>391</v>
      </c>
      <c r="B4671" t="s">
        <v>392</v>
      </c>
      <c r="C4671" t="s">
        <v>146</v>
      </c>
      <c r="D4671" t="s">
        <v>147</v>
      </c>
      <c r="E4671" t="s">
        <v>25</v>
      </c>
      <c r="F4671" t="s">
        <v>21</v>
      </c>
      <c r="G4671">
        <v>2</v>
      </c>
      <c r="H4671" s="1">
        <v>40655.347222222219</v>
      </c>
      <c r="I4671" t="s">
        <v>31</v>
      </c>
      <c r="J4671" t="s">
        <v>47</v>
      </c>
      <c r="K4671" t="s">
        <v>26</v>
      </c>
      <c r="L4671" t="s">
        <v>26</v>
      </c>
      <c r="M4671" t="s">
        <v>27</v>
      </c>
      <c r="O4671">
        <v>0</v>
      </c>
      <c r="Q4671">
        <v>0</v>
      </c>
      <c r="R4671">
        <v>0</v>
      </c>
      <c r="S4671" t="s">
        <v>24</v>
      </c>
      <c r="T4671" t="s">
        <v>2650</v>
      </c>
      <c r="U4671" t="s">
        <v>228</v>
      </c>
      <c r="V4671" t="s">
        <v>274</v>
      </c>
      <c r="W4671" t="s">
        <v>275</v>
      </c>
      <c r="X4671">
        <v>1</v>
      </c>
      <c r="Y4671">
        <v>311179</v>
      </c>
    </row>
    <row r="4672" spans="1:25" x14ac:dyDescent="0.25">
      <c r="A4672" t="s">
        <v>391</v>
      </c>
      <c r="B4672" t="s">
        <v>392</v>
      </c>
      <c r="C4672" t="s">
        <v>146</v>
      </c>
      <c r="D4672" t="s">
        <v>147</v>
      </c>
      <c r="E4672" t="s">
        <v>25</v>
      </c>
      <c r="F4672" t="s">
        <v>21</v>
      </c>
      <c r="G4672">
        <v>2</v>
      </c>
      <c r="H4672" s="1">
        <v>41080.666666666664</v>
      </c>
      <c r="I4672" t="s">
        <v>31</v>
      </c>
      <c r="J4672" t="s">
        <v>56</v>
      </c>
      <c r="K4672" t="s">
        <v>26</v>
      </c>
      <c r="L4672" t="s">
        <v>26</v>
      </c>
      <c r="M4672" t="s">
        <v>27</v>
      </c>
      <c r="O4672">
        <v>0</v>
      </c>
      <c r="Q4672">
        <v>0</v>
      </c>
      <c r="R4672">
        <v>0</v>
      </c>
      <c r="S4672" t="s">
        <v>24</v>
      </c>
      <c r="T4672" t="s">
        <v>2650</v>
      </c>
      <c r="U4672" t="s">
        <v>228</v>
      </c>
      <c r="V4672" t="s">
        <v>274</v>
      </c>
      <c r="W4672" t="s">
        <v>275</v>
      </c>
      <c r="X4672">
        <v>1</v>
      </c>
      <c r="Y4672">
        <v>323745</v>
      </c>
    </row>
    <row r="4673" spans="1:25" x14ac:dyDescent="0.25">
      <c r="A4673" t="s">
        <v>391</v>
      </c>
      <c r="B4673" t="s">
        <v>392</v>
      </c>
      <c r="C4673" t="s">
        <v>146</v>
      </c>
      <c r="D4673" t="s">
        <v>147</v>
      </c>
      <c r="E4673" t="s">
        <v>25</v>
      </c>
      <c r="F4673" t="s">
        <v>21</v>
      </c>
      <c r="G4673">
        <v>2</v>
      </c>
      <c r="H4673" s="1">
        <v>37102.002083333333</v>
      </c>
      <c r="I4673" t="s">
        <v>31</v>
      </c>
      <c r="J4673" t="s">
        <v>56</v>
      </c>
      <c r="K4673" t="s">
        <v>26</v>
      </c>
      <c r="L4673" t="s">
        <v>122</v>
      </c>
      <c r="M4673" t="s">
        <v>27</v>
      </c>
      <c r="O4673">
        <v>0</v>
      </c>
      <c r="Q4673">
        <v>0</v>
      </c>
      <c r="R4673">
        <v>0</v>
      </c>
      <c r="S4673" t="s">
        <v>24</v>
      </c>
      <c r="T4673" t="s">
        <v>2652</v>
      </c>
      <c r="U4673" t="s">
        <v>295</v>
      </c>
      <c r="V4673" t="s">
        <v>293</v>
      </c>
      <c r="W4673" t="s">
        <v>294</v>
      </c>
      <c r="X4673">
        <v>1</v>
      </c>
      <c r="Y4673">
        <v>209964</v>
      </c>
    </row>
    <row r="4674" spans="1:25" x14ac:dyDescent="0.25">
      <c r="A4674" t="s">
        <v>391</v>
      </c>
      <c r="B4674" t="s">
        <v>392</v>
      </c>
      <c r="C4674" t="s">
        <v>146</v>
      </c>
      <c r="D4674" t="s">
        <v>147</v>
      </c>
      <c r="E4674" t="s">
        <v>25</v>
      </c>
      <c r="F4674" t="s">
        <v>21</v>
      </c>
      <c r="G4674">
        <v>2</v>
      </c>
      <c r="H4674" s="1">
        <v>39638.361111111109</v>
      </c>
      <c r="I4674" t="s">
        <v>31</v>
      </c>
      <c r="J4674" t="s">
        <v>56</v>
      </c>
      <c r="K4674" t="s">
        <v>26</v>
      </c>
      <c r="L4674" t="s">
        <v>26</v>
      </c>
      <c r="M4674" t="s">
        <v>27</v>
      </c>
      <c r="O4674">
        <v>0</v>
      </c>
      <c r="Q4674">
        <v>0</v>
      </c>
      <c r="R4674">
        <v>0</v>
      </c>
      <c r="S4674" t="s">
        <v>24</v>
      </c>
      <c r="T4674" t="s">
        <v>2652</v>
      </c>
      <c r="U4674" t="s">
        <v>295</v>
      </c>
      <c r="V4674" t="s">
        <v>293</v>
      </c>
      <c r="W4674" t="s">
        <v>294</v>
      </c>
      <c r="X4674">
        <v>1</v>
      </c>
      <c r="Y4674">
        <v>256154</v>
      </c>
    </row>
    <row r="4675" spans="1:25" x14ac:dyDescent="0.25">
      <c r="A4675" t="s">
        <v>391</v>
      </c>
      <c r="B4675" t="s">
        <v>392</v>
      </c>
      <c r="C4675" t="s">
        <v>146</v>
      </c>
      <c r="D4675" t="s">
        <v>147</v>
      </c>
      <c r="E4675" t="s">
        <v>25</v>
      </c>
      <c r="F4675" t="s">
        <v>21</v>
      </c>
      <c r="G4675">
        <v>2</v>
      </c>
      <c r="H4675" s="1">
        <v>41877.75</v>
      </c>
      <c r="I4675" t="s">
        <v>31</v>
      </c>
      <c r="J4675" t="s">
        <v>47</v>
      </c>
      <c r="K4675" t="s">
        <v>26</v>
      </c>
      <c r="L4675" t="s">
        <v>26</v>
      </c>
      <c r="M4675" t="s">
        <v>27</v>
      </c>
      <c r="O4675">
        <v>0</v>
      </c>
      <c r="Q4675">
        <v>0</v>
      </c>
      <c r="R4675">
        <v>0</v>
      </c>
      <c r="S4675" t="s">
        <v>24</v>
      </c>
      <c r="T4675" t="s">
        <v>2652</v>
      </c>
      <c r="U4675" t="s">
        <v>295</v>
      </c>
      <c r="V4675" t="s">
        <v>293</v>
      </c>
      <c r="W4675" t="s">
        <v>294</v>
      </c>
      <c r="X4675">
        <v>1</v>
      </c>
      <c r="Y4675">
        <v>351677</v>
      </c>
    </row>
    <row r="4676" spans="1:25" x14ac:dyDescent="0.25">
      <c r="A4676" t="s">
        <v>391</v>
      </c>
      <c r="B4676" t="s">
        <v>392</v>
      </c>
      <c r="C4676" t="s">
        <v>146</v>
      </c>
      <c r="D4676" t="s">
        <v>147</v>
      </c>
      <c r="E4676" t="s">
        <v>25</v>
      </c>
      <c r="F4676" t="s">
        <v>21</v>
      </c>
      <c r="G4676">
        <v>2</v>
      </c>
      <c r="H4676" s="1">
        <v>38830.395833333336</v>
      </c>
      <c r="I4676" t="s">
        <v>31</v>
      </c>
      <c r="J4676" t="s">
        <v>47</v>
      </c>
      <c r="K4676" t="s">
        <v>26</v>
      </c>
      <c r="L4676" t="s">
        <v>26</v>
      </c>
      <c r="M4676" t="s">
        <v>27</v>
      </c>
      <c r="O4676">
        <v>0</v>
      </c>
      <c r="Q4676">
        <v>0</v>
      </c>
      <c r="R4676">
        <v>0</v>
      </c>
      <c r="S4676" t="s">
        <v>24</v>
      </c>
      <c r="T4676" t="s">
        <v>2654</v>
      </c>
      <c r="U4676" t="s">
        <v>245</v>
      </c>
      <c r="V4676" t="s">
        <v>243</v>
      </c>
      <c r="W4676" t="s">
        <v>244</v>
      </c>
      <c r="X4676">
        <v>1</v>
      </c>
      <c r="Y4676">
        <v>231843</v>
      </c>
    </row>
    <row r="4677" spans="1:25" x14ac:dyDescent="0.25">
      <c r="A4677" t="s">
        <v>391</v>
      </c>
      <c r="B4677" t="s">
        <v>392</v>
      </c>
      <c r="C4677" t="s">
        <v>146</v>
      </c>
      <c r="D4677" t="s">
        <v>147</v>
      </c>
      <c r="E4677" t="s">
        <v>25</v>
      </c>
      <c r="F4677" t="s">
        <v>21</v>
      </c>
      <c r="G4677">
        <v>2</v>
      </c>
      <c r="H4677" s="1">
        <v>38929.354166666664</v>
      </c>
      <c r="I4677" t="s">
        <v>31</v>
      </c>
      <c r="J4677" t="s">
        <v>47</v>
      </c>
      <c r="K4677" t="s">
        <v>26</v>
      </c>
      <c r="L4677" t="s">
        <v>26</v>
      </c>
      <c r="M4677" t="s">
        <v>27</v>
      </c>
      <c r="O4677">
        <v>0</v>
      </c>
      <c r="Q4677">
        <v>0</v>
      </c>
      <c r="R4677">
        <v>0</v>
      </c>
      <c r="S4677" t="s">
        <v>24</v>
      </c>
      <c r="T4677" t="s">
        <v>2654</v>
      </c>
      <c r="U4677" t="s">
        <v>245</v>
      </c>
      <c r="V4677" t="s">
        <v>243</v>
      </c>
      <c r="W4677" t="s">
        <v>244</v>
      </c>
      <c r="X4677">
        <v>1</v>
      </c>
      <c r="Y4677">
        <v>243241</v>
      </c>
    </row>
    <row r="4678" spans="1:25" x14ac:dyDescent="0.25">
      <c r="A4678" t="s">
        <v>391</v>
      </c>
      <c r="B4678" t="s">
        <v>392</v>
      </c>
      <c r="C4678" t="s">
        <v>146</v>
      </c>
      <c r="D4678" t="s">
        <v>147</v>
      </c>
      <c r="E4678" t="s">
        <v>25</v>
      </c>
      <c r="F4678" t="s">
        <v>21</v>
      </c>
      <c r="G4678">
        <v>2</v>
      </c>
      <c r="H4678" s="1">
        <v>38878.645833333336</v>
      </c>
      <c r="I4678" t="s">
        <v>31</v>
      </c>
      <c r="J4678" t="s">
        <v>56</v>
      </c>
      <c r="K4678" t="s">
        <v>26</v>
      </c>
      <c r="L4678" t="s">
        <v>26</v>
      </c>
      <c r="M4678" t="s">
        <v>27</v>
      </c>
      <c r="O4678">
        <v>0</v>
      </c>
      <c r="Q4678">
        <v>0</v>
      </c>
      <c r="R4678">
        <v>0</v>
      </c>
      <c r="S4678" t="s">
        <v>24</v>
      </c>
      <c r="T4678" t="s">
        <v>2654</v>
      </c>
      <c r="U4678" t="s">
        <v>245</v>
      </c>
      <c r="V4678" t="s">
        <v>243</v>
      </c>
      <c r="W4678" t="s">
        <v>244</v>
      </c>
      <c r="X4678">
        <v>1</v>
      </c>
      <c r="Y4678">
        <v>238853</v>
      </c>
    </row>
    <row r="4679" spans="1:25" x14ac:dyDescent="0.25">
      <c r="A4679" t="s">
        <v>391</v>
      </c>
      <c r="B4679" t="s">
        <v>392</v>
      </c>
      <c r="C4679" t="s">
        <v>146</v>
      </c>
      <c r="D4679" t="s">
        <v>147</v>
      </c>
      <c r="E4679" t="s">
        <v>25</v>
      </c>
      <c r="F4679" t="s">
        <v>21</v>
      </c>
      <c r="G4679">
        <v>2</v>
      </c>
      <c r="H4679" s="1">
        <v>39626.447916666664</v>
      </c>
      <c r="I4679" t="s">
        <v>31</v>
      </c>
      <c r="J4679" t="s">
        <v>47</v>
      </c>
      <c r="K4679" t="s">
        <v>26</v>
      </c>
      <c r="L4679" t="s">
        <v>26</v>
      </c>
      <c r="M4679" t="s">
        <v>27</v>
      </c>
      <c r="O4679">
        <v>0</v>
      </c>
      <c r="Q4679">
        <v>0</v>
      </c>
      <c r="R4679">
        <v>0</v>
      </c>
      <c r="S4679" t="s">
        <v>24</v>
      </c>
      <c r="T4679" t="s">
        <v>2654</v>
      </c>
      <c r="U4679" t="s">
        <v>245</v>
      </c>
      <c r="V4679" t="s">
        <v>243</v>
      </c>
      <c r="W4679" t="s">
        <v>244</v>
      </c>
      <c r="X4679">
        <v>1</v>
      </c>
      <c r="Y4679">
        <v>253621</v>
      </c>
    </row>
    <row r="4680" spans="1:25" x14ac:dyDescent="0.25">
      <c r="A4680" t="s">
        <v>391</v>
      </c>
      <c r="B4680" t="s">
        <v>392</v>
      </c>
      <c r="C4680" t="s">
        <v>146</v>
      </c>
      <c r="D4680" t="s">
        <v>147</v>
      </c>
      <c r="E4680" t="s">
        <v>25</v>
      </c>
      <c r="F4680" t="s">
        <v>21</v>
      </c>
      <c r="G4680">
        <v>2</v>
      </c>
      <c r="H4680" s="1">
        <v>41518.37222222222</v>
      </c>
      <c r="I4680" t="s">
        <v>31</v>
      </c>
      <c r="J4680" t="s">
        <v>56</v>
      </c>
      <c r="K4680" t="s">
        <v>26</v>
      </c>
      <c r="L4680" t="s">
        <v>122</v>
      </c>
      <c r="M4680" t="s">
        <v>27</v>
      </c>
      <c r="O4680">
        <v>0</v>
      </c>
      <c r="Q4680">
        <v>0</v>
      </c>
      <c r="R4680">
        <v>0</v>
      </c>
      <c r="S4680" t="s">
        <v>24</v>
      </c>
      <c r="T4680" t="s">
        <v>2664</v>
      </c>
      <c r="U4680" t="s">
        <v>2664</v>
      </c>
      <c r="V4680" t="s">
        <v>568</v>
      </c>
      <c r="W4680" t="s">
        <v>569</v>
      </c>
      <c r="X4680">
        <v>1</v>
      </c>
      <c r="Y4680">
        <v>338522</v>
      </c>
    </row>
    <row r="4681" spans="1:25" x14ac:dyDescent="0.25">
      <c r="A4681" t="s">
        <v>391</v>
      </c>
      <c r="B4681" t="s">
        <v>392</v>
      </c>
      <c r="C4681" t="s">
        <v>146</v>
      </c>
      <c r="D4681" t="s">
        <v>147</v>
      </c>
      <c r="E4681" t="s">
        <v>25</v>
      </c>
      <c r="F4681" t="s">
        <v>21</v>
      </c>
      <c r="G4681">
        <v>2</v>
      </c>
      <c r="H4681" s="1">
        <v>37102.75</v>
      </c>
      <c r="I4681" t="s">
        <v>31</v>
      </c>
      <c r="J4681" t="s">
        <v>47</v>
      </c>
      <c r="K4681" t="s">
        <v>26</v>
      </c>
      <c r="L4681" t="s">
        <v>26</v>
      </c>
      <c r="M4681" t="s">
        <v>27</v>
      </c>
      <c r="O4681">
        <v>0</v>
      </c>
      <c r="Q4681">
        <v>0</v>
      </c>
      <c r="R4681">
        <v>0</v>
      </c>
      <c r="S4681" t="s">
        <v>24</v>
      </c>
      <c r="T4681" t="s">
        <v>2664</v>
      </c>
      <c r="U4681" t="s">
        <v>2664</v>
      </c>
      <c r="V4681" t="s">
        <v>568</v>
      </c>
      <c r="W4681" t="s">
        <v>569</v>
      </c>
      <c r="X4681">
        <v>1</v>
      </c>
      <c r="Y4681">
        <v>206718</v>
      </c>
    </row>
    <row r="4682" spans="1:25" x14ac:dyDescent="0.25">
      <c r="A4682" t="s">
        <v>391</v>
      </c>
      <c r="B4682" t="s">
        <v>392</v>
      </c>
      <c r="C4682" t="s">
        <v>146</v>
      </c>
      <c r="D4682" t="s">
        <v>147</v>
      </c>
      <c r="E4682" t="s">
        <v>25</v>
      </c>
      <c r="F4682" t="s">
        <v>21</v>
      </c>
      <c r="G4682">
        <v>2</v>
      </c>
      <c r="H4682" s="1">
        <v>38246.4375</v>
      </c>
      <c r="I4682" t="s">
        <v>31</v>
      </c>
      <c r="J4682" t="s">
        <v>47</v>
      </c>
      <c r="K4682" t="s">
        <v>26</v>
      </c>
      <c r="L4682" t="s">
        <v>26</v>
      </c>
      <c r="M4682" t="s">
        <v>27</v>
      </c>
      <c r="O4682">
        <v>0</v>
      </c>
      <c r="Q4682">
        <v>0</v>
      </c>
      <c r="R4682">
        <v>0</v>
      </c>
      <c r="S4682" t="s">
        <v>24</v>
      </c>
      <c r="T4682" t="s">
        <v>2664</v>
      </c>
      <c r="U4682" t="s">
        <v>2664</v>
      </c>
      <c r="V4682" t="s">
        <v>568</v>
      </c>
      <c r="W4682" t="s">
        <v>569</v>
      </c>
      <c r="X4682">
        <v>1</v>
      </c>
      <c r="Y4682">
        <v>228961</v>
      </c>
    </row>
    <row r="4683" spans="1:25" x14ac:dyDescent="0.25">
      <c r="A4683" t="s">
        <v>391</v>
      </c>
      <c r="B4683" t="s">
        <v>392</v>
      </c>
      <c r="C4683" t="s">
        <v>146</v>
      </c>
      <c r="D4683" t="s">
        <v>147</v>
      </c>
      <c r="E4683" t="s">
        <v>25</v>
      </c>
      <c r="F4683" t="s">
        <v>21</v>
      </c>
      <c r="G4683">
        <v>2</v>
      </c>
      <c r="H4683" s="1">
        <v>39997.680555555555</v>
      </c>
      <c r="I4683" t="s">
        <v>31</v>
      </c>
      <c r="J4683" t="s">
        <v>56</v>
      </c>
      <c r="K4683" t="s">
        <v>26</v>
      </c>
      <c r="L4683" t="s">
        <v>26</v>
      </c>
      <c r="M4683" t="s">
        <v>27</v>
      </c>
      <c r="O4683">
        <v>0</v>
      </c>
      <c r="Q4683">
        <v>0</v>
      </c>
      <c r="R4683">
        <v>0</v>
      </c>
      <c r="S4683" t="s">
        <v>24</v>
      </c>
      <c r="T4683" t="s">
        <v>2664</v>
      </c>
      <c r="U4683" t="s">
        <v>2664</v>
      </c>
      <c r="V4683" t="s">
        <v>568</v>
      </c>
      <c r="W4683" t="s">
        <v>569</v>
      </c>
      <c r="X4683">
        <v>1</v>
      </c>
      <c r="Y4683">
        <v>264442</v>
      </c>
    </row>
    <row r="4684" spans="1:25" x14ac:dyDescent="0.25">
      <c r="A4684" t="s">
        <v>391</v>
      </c>
      <c r="B4684" t="s">
        <v>392</v>
      </c>
      <c r="C4684" t="s">
        <v>146</v>
      </c>
      <c r="D4684" t="s">
        <v>147</v>
      </c>
      <c r="E4684" t="s">
        <v>25</v>
      </c>
      <c r="F4684" t="s">
        <v>21</v>
      </c>
      <c r="G4684">
        <v>2</v>
      </c>
      <c r="H4684" s="1">
        <v>40019.788194444445</v>
      </c>
      <c r="I4684" t="s">
        <v>31</v>
      </c>
      <c r="J4684" t="s">
        <v>56</v>
      </c>
      <c r="K4684" t="s">
        <v>26</v>
      </c>
      <c r="L4684" t="s">
        <v>26</v>
      </c>
      <c r="M4684" t="s">
        <v>27</v>
      </c>
      <c r="O4684">
        <v>0</v>
      </c>
      <c r="Q4684">
        <v>0</v>
      </c>
      <c r="R4684">
        <v>0</v>
      </c>
      <c r="S4684" t="s">
        <v>24</v>
      </c>
      <c r="T4684" t="s">
        <v>2664</v>
      </c>
      <c r="U4684" t="s">
        <v>2664</v>
      </c>
      <c r="V4684" t="s">
        <v>568</v>
      </c>
      <c r="W4684" t="s">
        <v>569</v>
      </c>
      <c r="X4684">
        <v>1</v>
      </c>
      <c r="Y4684">
        <v>263701</v>
      </c>
    </row>
    <row r="4685" spans="1:25" x14ac:dyDescent="0.25">
      <c r="A4685" t="s">
        <v>391</v>
      </c>
      <c r="B4685" t="s">
        <v>392</v>
      </c>
      <c r="C4685" t="s">
        <v>146</v>
      </c>
      <c r="D4685" t="s">
        <v>147</v>
      </c>
      <c r="E4685" t="s">
        <v>25</v>
      </c>
      <c r="F4685" t="s">
        <v>21</v>
      </c>
      <c r="G4685">
        <v>2</v>
      </c>
      <c r="H4685" s="1">
        <v>41852.763194444444</v>
      </c>
      <c r="I4685" t="s">
        <v>31</v>
      </c>
      <c r="J4685" t="s">
        <v>47</v>
      </c>
      <c r="K4685" t="s">
        <v>26</v>
      </c>
      <c r="L4685" t="s">
        <v>26</v>
      </c>
      <c r="M4685" t="s">
        <v>27</v>
      </c>
      <c r="O4685">
        <v>0</v>
      </c>
      <c r="Q4685">
        <v>0</v>
      </c>
      <c r="R4685">
        <v>0</v>
      </c>
      <c r="S4685" t="s">
        <v>24</v>
      </c>
      <c r="T4685" t="s">
        <v>2664</v>
      </c>
      <c r="U4685" t="s">
        <v>2664</v>
      </c>
      <c r="V4685" t="s">
        <v>568</v>
      </c>
      <c r="W4685" t="s">
        <v>569</v>
      </c>
      <c r="X4685">
        <v>1</v>
      </c>
      <c r="Y4685">
        <v>349980</v>
      </c>
    </row>
    <row r="4686" spans="1:25" x14ac:dyDescent="0.25">
      <c r="A4686" t="s">
        <v>391</v>
      </c>
      <c r="B4686" t="s">
        <v>392</v>
      </c>
      <c r="C4686" t="s">
        <v>146</v>
      </c>
      <c r="D4686" t="s">
        <v>147</v>
      </c>
      <c r="E4686" t="s">
        <v>25</v>
      </c>
      <c r="F4686" t="s">
        <v>21</v>
      </c>
      <c r="G4686">
        <v>2</v>
      </c>
      <c r="H4686" s="1">
        <v>38570.442361111112</v>
      </c>
      <c r="I4686" t="s">
        <v>31</v>
      </c>
      <c r="J4686" t="s">
        <v>56</v>
      </c>
      <c r="K4686" t="s">
        <v>26</v>
      </c>
      <c r="L4686" t="s">
        <v>26</v>
      </c>
      <c r="M4686" t="s">
        <v>27</v>
      </c>
      <c r="O4686">
        <v>0</v>
      </c>
      <c r="Q4686">
        <v>0</v>
      </c>
      <c r="R4686">
        <v>0</v>
      </c>
      <c r="S4686" t="s">
        <v>24</v>
      </c>
      <c r="T4686" t="s">
        <v>2664</v>
      </c>
      <c r="U4686" t="s">
        <v>2664</v>
      </c>
      <c r="V4686" t="s">
        <v>568</v>
      </c>
      <c r="W4686" t="s">
        <v>569</v>
      </c>
      <c r="X4686">
        <v>1</v>
      </c>
      <c r="Y4686">
        <v>232451</v>
      </c>
    </row>
    <row r="4687" spans="1:25" x14ac:dyDescent="0.25">
      <c r="A4687" t="s">
        <v>391</v>
      </c>
      <c r="B4687" t="s">
        <v>392</v>
      </c>
      <c r="C4687" t="s">
        <v>146</v>
      </c>
      <c r="D4687" t="s">
        <v>147</v>
      </c>
      <c r="E4687" t="s">
        <v>25</v>
      </c>
      <c r="F4687" t="s">
        <v>21</v>
      </c>
      <c r="G4687">
        <v>2</v>
      </c>
      <c r="H4687" s="1">
        <v>38905.020833333336</v>
      </c>
      <c r="I4687" t="s">
        <v>31</v>
      </c>
      <c r="J4687" t="s">
        <v>47</v>
      </c>
      <c r="K4687" t="s">
        <v>26</v>
      </c>
      <c r="L4687" t="s">
        <v>26</v>
      </c>
      <c r="M4687" t="s">
        <v>27</v>
      </c>
      <c r="O4687">
        <v>0</v>
      </c>
      <c r="Q4687">
        <v>0</v>
      </c>
      <c r="R4687">
        <v>0</v>
      </c>
      <c r="S4687" t="s">
        <v>24</v>
      </c>
      <c r="T4687" t="s">
        <v>2664</v>
      </c>
      <c r="U4687" t="s">
        <v>2664</v>
      </c>
      <c r="V4687" t="s">
        <v>568</v>
      </c>
      <c r="W4687" t="s">
        <v>569</v>
      </c>
      <c r="X4687">
        <v>1</v>
      </c>
      <c r="Y4687">
        <v>240708</v>
      </c>
    </row>
    <row r="4688" spans="1:25" x14ac:dyDescent="0.25">
      <c r="A4688" t="s">
        <v>391</v>
      </c>
      <c r="B4688" t="s">
        <v>392</v>
      </c>
      <c r="C4688" t="s">
        <v>146</v>
      </c>
      <c r="D4688" t="s">
        <v>147</v>
      </c>
      <c r="E4688" t="s">
        <v>25</v>
      </c>
      <c r="F4688" t="s">
        <v>21</v>
      </c>
      <c r="G4688">
        <v>2</v>
      </c>
      <c r="H4688" s="1">
        <v>40021.303472222222</v>
      </c>
      <c r="I4688" t="s">
        <v>31</v>
      </c>
      <c r="J4688" t="s">
        <v>56</v>
      </c>
      <c r="K4688" t="s">
        <v>26</v>
      </c>
      <c r="L4688" t="s">
        <v>26</v>
      </c>
      <c r="M4688" t="s">
        <v>27</v>
      </c>
      <c r="O4688">
        <v>0</v>
      </c>
      <c r="Q4688">
        <v>0</v>
      </c>
      <c r="R4688">
        <v>0</v>
      </c>
      <c r="S4688" t="s">
        <v>24</v>
      </c>
      <c r="T4688" t="s">
        <v>2664</v>
      </c>
      <c r="U4688" t="s">
        <v>2664</v>
      </c>
      <c r="V4688" t="s">
        <v>568</v>
      </c>
      <c r="W4688" t="s">
        <v>569</v>
      </c>
      <c r="X4688">
        <v>1</v>
      </c>
      <c r="Y4688">
        <v>265752</v>
      </c>
    </row>
    <row r="4689" spans="1:25" x14ac:dyDescent="0.25">
      <c r="A4689" t="s">
        <v>391</v>
      </c>
      <c r="B4689" t="s">
        <v>392</v>
      </c>
      <c r="C4689" t="s">
        <v>146</v>
      </c>
      <c r="D4689" t="s">
        <v>147</v>
      </c>
      <c r="E4689" t="s">
        <v>25</v>
      </c>
      <c r="F4689" t="s">
        <v>21</v>
      </c>
      <c r="G4689">
        <v>2</v>
      </c>
      <c r="H4689" s="1">
        <v>41846.711805555555</v>
      </c>
      <c r="I4689" t="s">
        <v>31</v>
      </c>
      <c r="J4689" t="s">
        <v>56</v>
      </c>
      <c r="K4689" t="s">
        <v>26</v>
      </c>
      <c r="L4689" t="s">
        <v>26</v>
      </c>
      <c r="M4689" t="s">
        <v>27</v>
      </c>
      <c r="O4689">
        <v>0</v>
      </c>
      <c r="Q4689">
        <v>0</v>
      </c>
      <c r="R4689">
        <v>0</v>
      </c>
      <c r="S4689" t="s">
        <v>24</v>
      </c>
      <c r="T4689" t="s">
        <v>2664</v>
      </c>
      <c r="U4689" t="s">
        <v>2664</v>
      </c>
      <c r="V4689" t="s">
        <v>568</v>
      </c>
      <c r="W4689" t="s">
        <v>569</v>
      </c>
      <c r="X4689">
        <v>1</v>
      </c>
      <c r="Y4689">
        <v>348363</v>
      </c>
    </row>
    <row r="4690" spans="1:25" x14ac:dyDescent="0.25">
      <c r="A4690" t="s">
        <v>391</v>
      </c>
      <c r="B4690" t="s">
        <v>392</v>
      </c>
      <c r="C4690" t="s">
        <v>146</v>
      </c>
      <c r="D4690" t="s">
        <v>147</v>
      </c>
      <c r="E4690" t="s">
        <v>25</v>
      </c>
      <c r="F4690" t="s">
        <v>21</v>
      </c>
      <c r="G4690">
        <v>2</v>
      </c>
      <c r="H4690" s="1">
        <v>37131.03125</v>
      </c>
      <c r="I4690" t="s">
        <v>31</v>
      </c>
      <c r="J4690" t="s">
        <v>47</v>
      </c>
      <c r="K4690" t="s">
        <v>26</v>
      </c>
      <c r="L4690" t="s">
        <v>26</v>
      </c>
      <c r="M4690" t="s">
        <v>27</v>
      </c>
      <c r="O4690">
        <v>0</v>
      </c>
      <c r="Q4690">
        <v>0</v>
      </c>
      <c r="R4690">
        <v>0</v>
      </c>
      <c r="S4690" t="s">
        <v>24</v>
      </c>
      <c r="T4690" t="s">
        <v>2665</v>
      </c>
      <c r="U4690" t="s">
        <v>2666</v>
      </c>
      <c r="V4690" t="s">
        <v>286</v>
      </c>
      <c r="W4690" t="s">
        <v>287</v>
      </c>
      <c r="X4690">
        <v>1</v>
      </c>
      <c r="Y4690">
        <v>208887</v>
      </c>
    </row>
    <row r="4691" spans="1:25" x14ac:dyDescent="0.25">
      <c r="A4691" t="s">
        <v>391</v>
      </c>
      <c r="B4691" t="s">
        <v>392</v>
      </c>
      <c r="C4691" t="s">
        <v>146</v>
      </c>
      <c r="D4691" t="s">
        <v>147</v>
      </c>
      <c r="E4691" t="s">
        <v>25</v>
      </c>
      <c r="F4691" t="s">
        <v>21</v>
      </c>
      <c r="G4691">
        <v>2</v>
      </c>
      <c r="H4691" s="1">
        <v>39002.4375</v>
      </c>
      <c r="I4691" t="s">
        <v>31</v>
      </c>
      <c r="J4691" t="s">
        <v>56</v>
      </c>
      <c r="K4691" t="s">
        <v>26</v>
      </c>
      <c r="L4691" t="s">
        <v>26</v>
      </c>
      <c r="M4691" t="s">
        <v>27</v>
      </c>
      <c r="O4691">
        <v>0</v>
      </c>
      <c r="Q4691">
        <v>0</v>
      </c>
      <c r="R4691">
        <v>0</v>
      </c>
      <c r="S4691" t="s">
        <v>24</v>
      </c>
      <c r="T4691" t="s">
        <v>2665</v>
      </c>
      <c r="U4691" t="s">
        <v>2666</v>
      </c>
      <c r="V4691" t="s">
        <v>286</v>
      </c>
      <c r="W4691" t="s">
        <v>287</v>
      </c>
      <c r="X4691">
        <v>1</v>
      </c>
      <c r="Y4691">
        <v>245091</v>
      </c>
    </row>
    <row r="4692" spans="1:25" x14ac:dyDescent="0.25">
      <c r="A4692" t="s">
        <v>391</v>
      </c>
      <c r="B4692" t="s">
        <v>392</v>
      </c>
      <c r="C4692" t="s">
        <v>146</v>
      </c>
      <c r="D4692" t="s">
        <v>147</v>
      </c>
      <c r="E4692" t="s">
        <v>25</v>
      </c>
      <c r="F4692" t="s">
        <v>21</v>
      </c>
      <c r="G4692">
        <v>2</v>
      </c>
      <c r="H4692" s="1">
        <v>38782.329861111109</v>
      </c>
      <c r="I4692" t="s">
        <v>31</v>
      </c>
      <c r="J4692" t="s">
        <v>47</v>
      </c>
      <c r="K4692" t="s">
        <v>26</v>
      </c>
      <c r="L4692" t="s">
        <v>26</v>
      </c>
      <c r="M4692" t="s">
        <v>27</v>
      </c>
      <c r="O4692">
        <v>0</v>
      </c>
      <c r="Q4692">
        <v>0</v>
      </c>
      <c r="R4692">
        <v>0</v>
      </c>
      <c r="S4692" t="s">
        <v>24</v>
      </c>
      <c r="T4692" t="s">
        <v>2665</v>
      </c>
      <c r="U4692" t="s">
        <v>2666</v>
      </c>
      <c r="V4692" t="s">
        <v>1291</v>
      </c>
      <c r="W4692" t="s">
        <v>1292</v>
      </c>
      <c r="X4692">
        <v>1</v>
      </c>
      <c r="Y4692">
        <v>235943</v>
      </c>
    </row>
    <row r="4693" spans="1:25" x14ac:dyDescent="0.25">
      <c r="A4693" t="s">
        <v>391</v>
      </c>
      <c r="B4693" t="s">
        <v>392</v>
      </c>
      <c r="C4693" t="s">
        <v>146</v>
      </c>
      <c r="D4693" t="s">
        <v>147</v>
      </c>
      <c r="E4693" t="s">
        <v>25</v>
      </c>
      <c r="F4693" t="s">
        <v>21</v>
      </c>
      <c r="G4693">
        <v>2</v>
      </c>
      <c r="H4693" s="1">
        <v>40228.6875</v>
      </c>
      <c r="I4693" t="s">
        <v>31</v>
      </c>
      <c r="J4693" t="s">
        <v>56</v>
      </c>
      <c r="K4693" t="s">
        <v>26</v>
      </c>
      <c r="L4693" t="s">
        <v>26</v>
      </c>
      <c r="M4693" t="s">
        <v>27</v>
      </c>
      <c r="O4693">
        <v>0</v>
      </c>
      <c r="Q4693">
        <v>0</v>
      </c>
      <c r="R4693">
        <v>0</v>
      </c>
      <c r="S4693" t="s">
        <v>24</v>
      </c>
      <c r="T4693" t="s">
        <v>2665</v>
      </c>
      <c r="U4693" t="s">
        <v>2666</v>
      </c>
      <c r="V4693" t="s">
        <v>1291</v>
      </c>
      <c r="W4693" t="s">
        <v>1292</v>
      </c>
      <c r="X4693">
        <v>1</v>
      </c>
      <c r="Y4693">
        <v>300996</v>
      </c>
    </row>
    <row r="4694" spans="1:25" x14ac:dyDescent="0.25">
      <c r="A4694" t="s">
        <v>391</v>
      </c>
      <c r="B4694" t="s">
        <v>392</v>
      </c>
      <c r="C4694" t="s">
        <v>146</v>
      </c>
      <c r="D4694" t="s">
        <v>147</v>
      </c>
      <c r="E4694" t="s">
        <v>25</v>
      </c>
      <c r="F4694" t="s">
        <v>21</v>
      </c>
      <c r="G4694">
        <v>2</v>
      </c>
      <c r="H4694" s="1">
        <v>36530.5625</v>
      </c>
      <c r="I4694" t="s">
        <v>31</v>
      </c>
      <c r="J4694" t="s">
        <v>56</v>
      </c>
      <c r="K4694" t="s">
        <v>26</v>
      </c>
      <c r="L4694" t="s">
        <v>26</v>
      </c>
      <c r="M4694" t="s">
        <v>27</v>
      </c>
      <c r="O4694">
        <v>0</v>
      </c>
      <c r="Q4694">
        <v>0</v>
      </c>
      <c r="R4694">
        <v>0</v>
      </c>
      <c r="S4694" t="s">
        <v>24</v>
      </c>
      <c r="T4694" t="s">
        <v>2665</v>
      </c>
      <c r="U4694" t="s">
        <v>2666</v>
      </c>
      <c r="V4694" t="s">
        <v>481</v>
      </c>
      <c r="W4694" t="s">
        <v>482</v>
      </c>
      <c r="X4694">
        <v>1</v>
      </c>
      <c r="Y4694">
        <v>203953</v>
      </c>
    </row>
    <row r="4695" spans="1:25" x14ac:dyDescent="0.25">
      <c r="A4695" t="s">
        <v>391</v>
      </c>
      <c r="B4695" t="s">
        <v>392</v>
      </c>
      <c r="C4695" t="s">
        <v>146</v>
      </c>
      <c r="D4695" t="s">
        <v>147</v>
      </c>
      <c r="E4695" t="s">
        <v>25</v>
      </c>
      <c r="F4695" t="s">
        <v>21</v>
      </c>
      <c r="G4695">
        <v>2</v>
      </c>
      <c r="H4695" s="1">
        <v>38556.802083333336</v>
      </c>
      <c r="I4695" t="s">
        <v>31</v>
      </c>
      <c r="J4695" t="s">
        <v>56</v>
      </c>
      <c r="K4695" t="s">
        <v>26</v>
      </c>
      <c r="L4695" t="s">
        <v>26</v>
      </c>
      <c r="M4695" t="s">
        <v>27</v>
      </c>
      <c r="O4695">
        <v>0</v>
      </c>
      <c r="Q4695">
        <v>0</v>
      </c>
      <c r="R4695">
        <v>0</v>
      </c>
      <c r="S4695" t="s">
        <v>24</v>
      </c>
      <c r="T4695" t="s">
        <v>2665</v>
      </c>
      <c r="U4695" t="s">
        <v>2666</v>
      </c>
      <c r="V4695" t="s">
        <v>481</v>
      </c>
      <c r="W4695" t="s">
        <v>482</v>
      </c>
      <c r="X4695">
        <v>1</v>
      </c>
      <c r="Y4695">
        <v>230961</v>
      </c>
    </row>
    <row r="4696" spans="1:25" x14ac:dyDescent="0.25">
      <c r="A4696" t="s">
        <v>391</v>
      </c>
      <c r="B4696" t="s">
        <v>392</v>
      </c>
      <c r="C4696" t="s">
        <v>146</v>
      </c>
      <c r="D4696" t="s">
        <v>147</v>
      </c>
      <c r="E4696" t="s">
        <v>25</v>
      </c>
      <c r="F4696" t="s">
        <v>21</v>
      </c>
      <c r="G4696">
        <v>2</v>
      </c>
      <c r="H4696" s="1">
        <v>38948.347222222219</v>
      </c>
      <c r="I4696" t="s">
        <v>31</v>
      </c>
      <c r="J4696" t="s">
        <v>56</v>
      </c>
      <c r="K4696" t="s">
        <v>26</v>
      </c>
      <c r="L4696" t="s">
        <v>26</v>
      </c>
      <c r="M4696" t="s">
        <v>27</v>
      </c>
      <c r="O4696">
        <v>0</v>
      </c>
      <c r="Q4696">
        <v>0</v>
      </c>
      <c r="R4696">
        <v>0</v>
      </c>
      <c r="S4696" t="s">
        <v>24</v>
      </c>
      <c r="T4696" t="s">
        <v>2665</v>
      </c>
      <c r="U4696" t="s">
        <v>2666</v>
      </c>
      <c r="V4696" t="s">
        <v>481</v>
      </c>
      <c r="W4696" t="s">
        <v>482</v>
      </c>
      <c r="X4696">
        <v>1</v>
      </c>
      <c r="Y4696">
        <v>238111</v>
      </c>
    </row>
    <row r="4697" spans="1:25" x14ac:dyDescent="0.25">
      <c r="A4697" t="s">
        <v>391</v>
      </c>
      <c r="B4697" t="s">
        <v>392</v>
      </c>
      <c r="C4697" t="s">
        <v>146</v>
      </c>
      <c r="D4697" t="s">
        <v>147</v>
      </c>
      <c r="E4697" t="s">
        <v>25</v>
      </c>
      <c r="F4697" t="s">
        <v>21</v>
      </c>
      <c r="G4697">
        <v>2</v>
      </c>
      <c r="H4697" s="1">
        <v>39481.677083333336</v>
      </c>
      <c r="I4697" t="s">
        <v>31</v>
      </c>
      <c r="J4697" t="s">
        <v>47</v>
      </c>
      <c r="K4697" t="s">
        <v>26</v>
      </c>
      <c r="L4697" t="s">
        <v>26</v>
      </c>
      <c r="M4697" t="s">
        <v>27</v>
      </c>
      <c r="O4697">
        <v>0</v>
      </c>
      <c r="Q4697">
        <v>0</v>
      </c>
      <c r="R4697">
        <v>0</v>
      </c>
      <c r="S4697" t="s">
        <v>24</v>
      </c>
      <c r="T4697" t="s">
        <v>2665</v>
      </c>
      <c r="U4697" t="s">
        <v>2666</v>
      </c>
      <c r="V4697" t="s">
        <v>481</v>
      </c>
      <c r="W4697" t="s">
        <v>482</v>
      </c>
      <c r="X4697">
        <v>1</v>
      </c>
      <c r="Y4697">
        <v>251338</v>
      </c>
    </row>
    <row r="4698" spans="1:25" x14ac:dyDescent="0.25">
      <c r="A4698" t="s">
        <v>391</v>
      </c>
      <c r="B4698" t="s">
        <v>392</v>
      </c>
      <c r="C4698" t="s">
        <v>146</v>
      </c>
      <c r="D4698" t="s">
        <v>147</v>
      </c>
      <c r="E4698" t="s">
        <v>25</v>
      </c>
      <c r="F4698" t="s">
        <v>21</v>
      </c>
      <c r="G4698">
        <v>2</v>
      </c>
      <c r="H4698" s="1">
        <v>40169.576388888891</v>
      </c>
      <c r="I4698" t="s">
        <v>31</v>
      </c>
      <c r="J4698" t="s">
        <v>47</v>
      </c>
      <c r="K4698" t="s">
        <v>26</v>
      </c>
      <c r="L4698" t="s">
        <v>26</v>
      </c>
      <c r="M4698" t="s">
        <v>27</v>
      </c>
      <c r="O4698">
        <v>0</v>
      </c>
      <c r="Q4698">
        <v>0</v>
      </c>
      <c r="R4698">
        <v>0</v>
      </c>
      <c r="S4698" t="s">
        <v>24</v>
      </c>
      <c r="T4698" t="s">
        <v>2665</v>
      </c>
      <c r="U4698" t="s">
        <v>2666</v>
      </c>
      <c r="V4698" t="s">
        <v>481</v>
      </c>
      <c r="W4698" t="s">
        <v>482</v>
      </c>
      <c r="X4698">
        <v>1</v>
      </c>
      <c r="Y4698">
        <v>268068</v>
      </c>
    </row>
    <row r="4699" spans="1:25" x14ac:dyDescent="0.25">
      <c r="A4699" t="s">
        <v>391</v>
      </c>
      <c r="B4699" t="s">
        <v>392</v>
      </c>
      <c r="C4699" t="s">
        <v>146</v>
      </c>
      <c r="D4699" t="s">
        <v>147</v>
      </c>
      <c r="E4699" t="s">
        <v>25</v>
      </c>
      <c r="F4699" t="s">
        <v>21</v>
      </c>
      <c r="G4699">
        <v>2</v>
      </c>
      <c r="H4699" s="1">
        <v>41526.02847222222</v>
      </c>
      <c r="I4699" t="s">
        <v>31</v>
      </c>
      <c r="J4699" t="s">
        <v>56</v>
      </c>
      <c r="K4699" t="s">
        <v>26</v>
      </c>
      <c r="L4699" t="s">
        <v>26</v>
      </c>
      <c r="M4699" t="s">
        <v>27</v>
      </c>
      <c r="O4699">
        <v>0</v>
      </c>
      <c r="Q4699">
        <v>0</v>
      </c>
      <c r="R4699">
        <v>0</v>
      </c>
      <c r="S4699" t="s">
        <v>24</v>
      </c>
      <c r="T4699" t="s">
        <v>2665</v>
      </c>
      <c r="U4699" t="s">
        <v>2666</v>
      </c>
      <c r="V4699" t="s">
        <v>481</v>
      </c>
      <c r="W4699" t="s">
        <v>482</v>
      </c>
      <c r="X4699">
        <v>1</v>
      </c>
      <c r="Y4699">
        <v>339022</v>
      </c>
    </row>
    <row r="4700" spans="1:25" x14ac:dyDescent="0.25">
      <c r="A4700" t="s">
        <v>391</v>
      </c>
      <c r="B4700" t="s">
        <v>392</v>
      </c>
      <c r="C4700" t="s">
        <v>146</v>
      </c>
      <c r="D4700" t="s">
        <v>147</v>
      </c>
      <c r="E4700" t="s">
        <v>25</v>
      </c>
      <c r="F4700" t="s">
        <v>21</v>
      </c>
      <c r="G4700">
        <v>2</v>
      </c>
      <c r="H4700" s="1">
        <v>41844.03125</v>
      </c>
      <c r="I4700" t="s">
        <v>31</v>
      </c>
      <c r="J4700" t="s">
        <v>47</v>
      </c>
      <c r="K4700" t="s">
        <v>26</v>
      </c>
      <c r="L4700" t="s">
        <v>26</v>
      </c>
      <c r="M4700" t="s">
        <v>27</v>
      </c>
      <c r="O4700">
        <v>0</v>
      </c>
      <c r="Q4700">
        <v>0</v>
      </c>
      <c r="R4700">
        <v>0</v>
      </c>
      <c r="S4700" t="s">
        <v>24</v>
      </c>
      <c r="T4700" t="s">
        <v>2665</v>
      </c>
      <c r="U4700" t="s">
        <v>2666</v>
      </c>
      <c r="V4700" t="s">
        <v>481</v>
      </c>
      <c r="W4700" t="s">
        <v>482</v>
      </c>
      <c r="X4700">
        <v>1</v>
      </c>
      <c r="Y4700">
        <v>348311</v>
      </c>
    </row>
    <row r="4701" spans="1:25" x14ac:dyDescent="0.25">
      <c r="A4701" t="s">
        <v>391</v>
      </c>
      <c r="B4701" t="s">
        <v>392</v>
      </c>
      <c r="C4701" t="s">
        <v>146</v>
      </c>
      <c r="D4701" t="s">
        <v>147</v>
      </c>
      <c r="E4701" t="s">
        <v>25</v>
      </c>
      <c r="F4701" t="s">
        <v>21</v>
      </c>
      <c r="G4701">
        <v>2</v>
      </c>
      <c r="H4701" s="1">
        <v>42063.654166666667</v>
      </c>
      <c r="I4701" t="s">
        <v>31</v>
      </c>
      <c r="J4701" t="s">
        <v>47</v>
      </c>
      <c r="K4701" t="s">
        <v>26</v>
      </c>
      <c r="L4701" t="s">
        <v>26</v>
      </c>
      <c r="M4701" t="s">
        <v>27</v>
      </c>
      <c r="O4701">
        <v>0</v>
      </c>
      <c r="Q4701">
        <v>0</v>
      </c>
      <c r="R4701">
        <v>0</v>
      </c>
      <c r="S4701" t="s">
        <v>24</v>
      </c>
      <c r="T4701" t="s">
        <v>2665</v>
      </c>
      <c r="U4701" t="s">
        <v>2666</v>
      </c>
      <c r="V4701" t="s">
        <v>481</v>
      </c>
      <c r="W4701" t="s">
        <v>482</v>
      </c>
      <c r="X4701">
        <v>1</v>
      </c>
      <c r="Y4701">
        <v>357920</v>
      </c>
    </row>
    <row r="4702" spans="1:25" x14ac:dyDescent="0.25">
      <c r="A4702" t="s">
        <v>391</v>
      </c>
      <c r="B4702" t="s">
        <v>392</v>
      </c>
      <c r="C4702" t="s">
        <v>146</v>
      </c>
      <c r="D4702" t="s">
        <v>147</v>
      </c>
      <c r="E4702" t="s">
        <v>25</v>
      </c>
      <c r="F4702" t="s">
        <v>21</v>
      </c>
      <c r="G4702">
        <v>2</v>
      </c>
      <c r="H4702" s="1">
        <v>38128.4375</v>
      </c>
      <c r="I4702" t="s">
        <v>31</v>
      </c>
      <c r="J4702" t="s">
        <v>47</v>
      </c>
      <c r="K4702" t="s">
        <v>26</v>
      </c>
      <c r="L4702" t="s">
        <v>26</v>
      </c>
      <c r="M4702" t="s">
        <v>27</v>
      </c>
      <c r="O4702">
        <v>0</v>
      </c>
      <c r="Q4702">
        <v>0</v>
      </c>
      <c r="R4702">
        <v>0</v>
      </c>
      <c r="S4702" t="s">
        <v>24</v>
      </c>
      <c r="T4702" t="s">
        <v>2665</v>
      </c>
      <c r="U4702" t="s">
        <v>2666</v>
      </c>
      <c r="V4702" t="s">
        <v>481</v>
      </c>
      <c r="W4702" t="s">
        <v>482</v>
      </c>
      <c r="X4702">
        <v>1</v>
      </c>
      <c r="Y4702">
        <v>223161</v>
      </c>
    </row>
    <row r="4703" spans="1:25" x14ac:dyDescent="0.25">
      <c r="A4703" t="s">
        <v>391</v>
      </c>
      <c r="B4703" t="s">
        <v>392</v>
      </c>
      <c r="C4703" t="s">
        <v>146</v>
      </c>
      <c r="D4703" t="s">
        <v>147</v>
      </c>
      <c r="E4703" t="s">
        <v>25</v>
      </c>
      <c r="F4703" t="s">
        <v>21</v>
      </c>
      <c r="G4703">
        <v>2</v>
      </c>
      <c r="H4703" s="1">
        <v>40032.805555555555</v>
      </c>
      <c r="I4703" t="s">
        <v>31</v>
      </c>
      <c r="J4703" t="s">
        <v>56</v>
      </c>
      <c r="K4703" t="s">
        <v>26</v>
      </c>
      <c r="L4703" t="s">
        <v>26</v>
      </c>
      <c r="M4703" t="s">
        <v>27</v>
      </c>
      <c r="O4703">
        <v>0</v>
      </c>
      <c r="Q4703">
        <v>0</v>
      </c>
      <c r="R4703">
        <v>0</v>
      </c>
      <c r="S4703" t="s">
        <v>24</v>
      </c>
      <c r="T4703" t="s">
        <v>2665</v>
      </c>
      <c r="U4703" t="s">
        <v>2666</v>
      </c>
      <c r="V4703" t="s">
        <v>481</v>
      </c>
      <c r="W4703" t="s">
        <v>482</v>
      </c>
      <c r="X4703">
        <v>1</v>
      </c>
      <c r="Y4703">
        <v>266036</v>
      </c>
    </row>
    <row r="4704" spans="1:25" x14ac:dyDescent="0.25">
      <c r="A4704" t="s">
        <v>391</v>
      </c>
      <c r="B4704" t="s">
        <v>392</v>
      </c>
      <c r="C4704" t="s">
        <v>146</v>
      </c>
      <c r="D4704" t="s">
        <v>147</v>
      </c>
      <c r="E4704" t="s">
        <v>25</v>
      </c>
      <c r="F4704" t="s">
        <v>21</v>
      </c>
      <c r="G4704">
        <v>2</v>
      </c>
      <c r="H4704" s="1">
        <v>40233.645138888889</v>
      </c>
      <c r="I4704" t="s">
        <v>31</v>
      </c>
      <c r="J4704" t="s">
        <v>56</v>
      </c>
      <c r="K4704" t="s">
        <v>26</v>
      </c>
      <c r="L4704" t="s">
        <v>26</v>
      </c>
      <c r="M4704" t="s">
        <v>27</v>
      </c>
      <c r="O4704">
        <v>0</v>
      </c>
      <c r="Q4704">
        <v>0</v>
      </c>
      <c r="R4704">
        <v>0</v>
      </c>
      <c r="S4704" t="s">
        <v>24</v>
      </c>
      <c r="T4704" t="s">
        <v>2665</v>
      </c>
      <c r="U4704" t="s">
        <v>2666</v>
      </c>
      <c r="V4704" t="s">
        <v>481</v>
      </c>
      <c r="W4704" t="s">
        <v>482</v>
      </c>
      <c r="X4704">
        <v>1</v>
      </c>
      <c r="Y4704">
        <v>300223</v>
      </c>
    </row>
    <row r="4705" spans="1:25" x14ac:dyDescent="0.25">
      <c r="A4705" t="s">
        <v>391</v>
      </c>
      <c r="B4705" t="s">
        <v>392</v>
      </c>
      <c r="C4705" t="s">
        <v>146</v>
      </c>
      <c r="D4705" t="s">
        <v>147</v>
      </c>
      <c r="E4705" t="s">
        <v>25</v>
      </c>
      <c r="F4705" t="s">
        <v>21</v>
      </c>
      <c r="G4705">
        <v>2</v>
      </c>
      <c r="H4705" s="1">
        <v>41584.352083333331</v>
      </c>
      <c r="I4705" t="s">
        <v>31</v>
      </c>
      <c r="J4705" t="s">
        <v>56</v>
      </c>
      <c r="K4705" t="s">
        <v>26</v>
      </c>
      <c r="L4705" t="s">
        <v>26</v>
      </c>
      <c r="M4705" t="s">
        <v>27</v>
      </c>
      <c r="O4705">
        <v>0</v>
      </c>
      <c r="Q4705">
        <v>0</v>
      </c>
      <c r="R4705">
        <v>0</v>
      </c>
      <c r="S4705" t="s">
        <v>24</v>
      </c>
      <c r="T4705" t="s">
        <v>2665</v>
      </c>
      <c r="U4705" t="s">
        <v>2666</v>
      </c>
      <c r="V4705" t="s">
        <v>481</v>
      </c>
      <c r="W4705" t="s">
        <v>482</v>
      </c>
      <c r="X4705">
        <v>1</v>
      </c>
      <c r="Y4705">
        <v>342128</v>
      </c>
    </row>
    <row r="4706" spans="1:25" x14ac:dyDescent="0.25">
      <c r="A4706" t="s">
        <v>391</v>
      </c>
      <c r="B4706" t="s">
        <v>392</v>
      </c>
      <c r="C4706" t="s">
        <v>146</v>
      </c>
      <c r="D4706" t="s">
        <v>147</v>
      </c>
      <c r="E4706" t="s">
        <v>25</v>
      </c>
      <c r="F4706" t="s">
        <v>21</v>
      </c>
      <c r="G4706">
        <v>2</v>
      </c>
      <c r="H4706" s="1">
        <v>41529.765972222223</v>
      </c>
      <c r="I4706" t="s">
        <v>31</v>
      </c>
      <c r="J4706" t="s">
        <v>56</v>
      </c>
      <c r="K4706" t="s">
        <v>113</v>
      </c>
      <c r="L4706" t="s">
        <v>122</v>
      </c>
      <c r="M4706" t="s">
        <v>64</v>
      </c>
      <c r="O4706">
        <v>0</v>
      </c>
      <c r="Q4706">
        <v>0</v>
      </c>
      <c r="R4706">
        <v>0</v>
      </c>
      <c r="S4706" t="s">
        <v>24</v>
      </c>
      <c r="T4706" t="s">
        <v>2665</v>
      </c>
      <c r="U4706" t="s">
        <v>2666</v>
      </c>
      <c r="V4706" t="s">
        <v>481</v>
      </c>
      <c r="W4706" t="s">
        <v>482</v>
      </c>
      <c r="X4706">
        <v>1</v>
      </c>
      <c r="Y4706">
        <v>338769</v>
      </c>
    </row>
    <row r="4707" spans="1:25" x14ac:dyDescent="0.25">
      <c r="A4707" t="s">
        <v>391</v>
      </c>
      <c r="B4707" t="s">
        <v>392</v>
      </c>
      <c r="C4707" t="s">
        <v>146</v>
      </c>
      <c r="D4707" t="s">
        <v>147</v>
      </c>
      <c r="E4707" t="s">
        <v>25</v>
      </c>
      <c r="F4707" t="s">
        <v>21</v>
      </c>
      <c r="G4707">
        <v>2</v>
      </c>
      <c r="H4707" s="1">
        <v>36966.340277777781</v>
      </c>
      <c r="I4707" t="s">
        <v>31</v>
      </c>
      <c r="J4707" t="s">
        <v>47</v>
      </c>
      <c r="K4707" t="s">
        <v>26</v>
      </c>
      <c r="L4707" t="s">
        <v>26</v>
      </c>
      <c r="M4707" t="s">
        <v>27</v>
      </c>
      <c r="O4707">
        <v>0</v>
      </c>
      <c r="Q4707">
        <v>0</v>
      </c>
      <c r="R4707">
        <v>0</v>
      </c>
      <c r="S4707" t="s">
        <v>24</v>
      </c>
      <c r="T4707" t="s">
        <v>2650</v>
      </c>
      <c r="U4707" t="s">
        <v>184</v>
      </c>
      <c r="V4707" t="s">
        <v>184</v>
      </c>
      <c r="W4707" t="s">
        <v>185</v>
      </c>
      <c r="X4707">
        <v>1</v>
      </c>
      <c r="Y4707">
        <v>210127</v>
      </c>
    </row>
    <row r="4708" spans="1:25" x14ac:dyDescent="0.25">
      <c r="A4708" t="s">
        <v>391</v>
      </c>
      <c r="B4708" t="s">
        <v>392</v>
      </c>
      <c r="C4708" t="s">
        <v>146</v>
      </c>
      <c r="D4708" t="s">
        <v>147</v>
      </c>
      <c r="E4708" t="s">
        <v>25</v>
      </c>
      <c r="F4708" t="s">
        <v>21</v>
      </c>
      <c r="G4708">
        <v>2</v>
      </c>
      <c r="H4708" s="1">
        <v>39836.381944444445</v>
      </c>
      <c r="I4708" t="s">
        <v>31</v>
      </c>
      <c r="J4708" t="s">
        <v>56</v>
      </c>
      <c r="K4708" t="s">
        <v>26</v>
      </c>
      <c r="L4708" t="s">
        <v>26</v>
      </c>
      <c r="M4708" t="s">
        <v>27</v>
      </c>
      <c r="O4708">
        <v>0</v>
      </c>
      <c r="Q4708">
        <v>0</v>
      </c>
      <c r="R4708">
        <v>0</v>
      </c>
      <c r="S4708" t="s">
        <v>24</v>
      </c>
      <c r="T4708" t="s">
        <v>2650</v>
      </c>
      <c r="U4708" t="s">
        <v>184</v>
      </c>
      <c r="V4708" t="s">
        <v>184</v>
      </c>
      <c r="W4708" t="s">
        <v>185</v>
      </c>
      <c r="X4708">
        <v>1</v>
      </c>
      <c r="Y4708">
        <v>259173</v>
      </c>
    </row>
    <row r="4709" spans="1:25" x14ac:dyDescent="0.25">
      <c r="A4709" t="s">
        <v>391</v>
      </c>
      <c r="B4709" t="s">
        <v>392</v>
      </c>
      <c r="C4709" t="s">
        <v>146</v>
      </c>
      <c r="D4709" t="s">
        <v>147</v>
      </c>
      <c r="E4709" t="s">
        <v>25</v>
      </c>
      <c r="F4709" t="s">
        <v>21</v>
      </c>
      <c r="G4709">
        <v>2</v>
      </c>
      <c r="H4709" s="1">
        <v>40350.711805555555</v>
      </c>
      <c r="I4709" t="s">
        <v>31</v>
      </c>
      <c r="J4709" t="s">
        <v>47</v>
      </c>
      <c r="K4709" t="s">
        <v>26</v>
      </c>
      <c r="L4709" t="s">
        <v>26</v>
      </c>
      <c r="M4709" t="s">
        <v>27</v>
      </c>
      <c r="O4709">
        <v>0</v>
      </c>
      <c r="Q4709">
        <v>0</v>
      </c>
      <c r="R4709">
        <v>0</v>
      </c>
      <c r="S4709" t="s">
        <v>24</v>
      </c>
      <c r="T4709" t="s">
        <v>2650</v>
      </c>
      <c r="U4709" t="s">
        <v>184</v>
      </c>
      <c r="V4709" t="s">
        <v>184</v>
      </c>
      <c r="W4709" t="s">
        <v>185</v>
      </c>
      <c r="X4709">
        <v>1</v>
      </c>
      <c r="Y4709">
        <v>302582</v>
      </c>
    </row>
    <row r="4710" spans="1:25" x14ac:dyDescent="0.25">
      <c r="A4710" t="s">
        <v>391</v>
      </c>
      <c r="B4710" t="s">
        <v>392</v>
      </c>
      <c r="C4710" t="s">
        <v>146</v>
      </c>
      <c r="D4710" t="s">
        <v>147</v>
      </c>
      <c r="E4710" t="s">
        <v>25</v>
      </c>
      <c r="F4710" t="s">
        <v>21</v>
      </c>
      <c r="G4710">
        <v>2</v>
      </c>
      <c r="H4710" s="1">
        <v>41449.755555555559</v>
      </c>
      <c r="I4710" t="s">
        <v>31</v>
      </c>
      <c r="J4710" t="s">
        <v>56</v>
      </c>
      <c r="K4710" t="s">
        <v>26</v>
      </c>
      <c r="L4710" t="s">
        <v>26</v>
      </c>
      <c r="M4710" t="s">
        <v>27</v>
      </c>
      <c r="O4710">
        <v>0</v>
      </c>
      <c r="Q4710">
        <v>0</v>
      </c>
      <c r="R4710">
        <v>0</v>
      </c>
      <c r="S4710" t="s">
        <v>24</v>
      </c>
      <c r="T4710" t="s">
        <v>2650</v>
      </c>
      <c r="U4710" t="s">
        <v>184</v>
      </c>
      <c r="V4710" t="s">
        <v>1416</v>
      </c>
      <c r="W4710" t="s">
        <v>1417</v>
      </c>
      <c r="X4710">
        <v>1</v>
      </c>
      <c r="Y4710">
        <v>334876</v>
      </c>
    </row>
    <row r="4711" spans="1:25" x14ac:dyDescent="0.25">
      <c r="A4711" t="s">
        <v>391</v>
      </c>
      <c r="B4711" t="s">
        <v>392</v>
      </c>
      <c r="C4711" t="s">
        <v>146</v>
      </c>
      <c r="D4711" t="s">
        <v>147</v>
      </c>
      <c r="E4711" t="s">
        <v>25</v>
      </c>
      <c r="F4711" t="s">
        <v>21</v>
      </c>
      <c r="G4711">
        <v>2</v>
      </c>
      <c r="H4711" s="1">
        <v>39569.708333333336</v>
      </c>
      <c r="I4711" t="s">
        <v>31</v>
      </c>
      <c r="J4711" t="s">
        <v>56</v>
      </c>
      <c r="K4711" t="s">
        <v>26</v>
      </c>
      <c r="L4711" t="s">
        <v>26</v>
      </c>
      <c r="M4711" t="s">
        <v>27</v>
      </c>
      <c r="O4711">
        <v>0</v>
      </c>
      <c r="Q4711">
        <v>0</v>
      </c>
      <c r="R4711">
        <v>0</v>
      </c>
      <c r="S4711" t="s">
        <v>24</v>
      </c>
      <c r="T4711" t="s">
        <v>2650</v>
      </c>
      <c r="U4711" t="s">
        <v>184</v>
      </c>
      <c r="V4711" t="s">
        <v>904</v>
      </c>
      <c r="W4711" t="s">
        <v>905</v>
      </c>
      <c r="X4711">
        <v>1</v>
      </c>
      <c r="Y4711">
        <v>252665</v>
      </c>
    </row>
    <row r="4712" spans="1:25" x14ac:dyDescent="0.25">
      <c r="A4712" t="s">
        <v>391</v>
      </c>
      <c r="B4712" t="s">
        <v>392</v>
      </c>
      <c r="C4712" t="s">
        <v>146</v>
      </c>
      <c r="D4712" t="s">
        <v>147</v>
      </c>
      <c r="E4712" t="s">
        <v>25</v>
      </c>
      <c r="F4712" t="s">
        <v>21</v>
      </c>
      <c r="G4712">
        <v>2</v>
      </c>
      <c r="H4712" s="1">
        <v>37348.701388888891</v>
      </c>
      <c r="I4712" t="s">
        <v>31</v>
      </c>
      <c r="J4712" t="s">
        <v>56</v>
      </c>
      <c r="K4712" t="s">
        <v>26</v>
      </c>
      <c r="L4712" t="s">
        <v>26</v>
      </c>
      <c r="M4712" t="s">
        <v>27</v>
      </c>
      <c r="O4712">
        <v>0</v>
      </c>
      <c r="Q4712">
        <v>0</v>
      </c>
      <c r="R4712">
        <v>0</v>
      </c>
      <c r="S4712" t="s">
        <v>24</v>
      </c>
      <c r="T4712" t="s">
        <v>2650</v>
      </c>
      <c r="U4712" t="s">
        <v>197</v>
      </c>
      <c r="V4712" t="s">
        <v>406</v>
      </c>
      <c r="W4712" t="s">
        <v>407</v>
      </c>
      <c r="X4712">
        <v>1</v>
      </c>
      <c r="Y4712">
        <v>215112</v>
      </c>
    </row>
    <row r="4713" spans="1:25" x14ac:dyDescent="0.25">
      <c r="A4713" t="s">
        <v>391</v>
      </c>
      <c r="B4713" t="s">
        <v>392</v>
      </c>
      <c r="C4713" t="s">
        <v>146</v>
      </c>
      <c r="D4713" t="s">
        <v>147</v>
      </c>
      <c r="E4713" t="s">
        <v>25</v>
      </c>
      <c r="F4713" t="s">
        <v>21</v>
      </c>
      <c r="G4713">
        <v>2</v>
      </c>
      <c r="H4713" s="1">
        <v>37772.371527777781</v>
      </c>
      <c r="I4713" t="s">
        <v>31</v>
      </c>
      <c r="J4713" t="s">
        <v>47</v>
      </c>
      <c r="K4713" t="s">
        <v>26</v>
      </c>
      <c r="L4713" t="s">
        <v>26</v>
      </c>
      <c r="M4713" t="s">
        <v>27</v>
      </c>
      <c r="O4713">
        <v>0</v>
      </c>
      <c r="Q4713">
        <v>0</v>
      </c>
      <c r="R4713">
        <v>0</v>
      </c>
      <c r="S4713" t="s">
        <v>24</v>
      </c>
      <c r="T4713" t="s">
        <v>2650</v>
      </c>
      <c r="U4713" t="s">
        <v>197</v>
      </c>
      <c r="V4713" t="s">
        <v>406</v>
      </c>
      <c r="W4713" t="s">
        <v>407</v>
      </c>
      <c r="X4713">
        <v>1</v>
      </c>
      <c r="Y4713">
        <v>220623</v>
      </c>
    </row>
    <row r="4714" spans="1:25" x14ac:dyDescent="0.25">
      <c r="A4714" t="s">
        <v>391</v>
      </c>
      <c r="B4714" t="s">
        <v>392</v>
      </c>
      <c r="C4714" t="s">
        <v>146</v>
      </c>
      <c r="D4714" t="s">
        <v>147</v>
      </c>
      <c r="E4714" t="s">
        <v>25</v>
      </c>
      <c r="F4714" t="s">
        <v>21</v>
      </c>
      <c r="G4714">
        <v>2</v>
      </c>
      <c r="H4714" s="1">
        <v>38555.378472222219</v>
      </c>
      <c r="I4714" t="s">
        <v>31</v>
      </c>
      <c r="J4714" t="s">
        <v>47</v>
      </c>
      <c r="K4714" t="s">
        <v>26</v>
      </c>
      <c r="L4714" t="s">
        <v>26</v>
      </c>
      <c r="M4714" t="s">
        <v>27</v>
      </c>
      <c r="O4714">
        <v>0</v>
      </c>
      <c r="Q4714">
        <v>0</v>
      </c>
      <c r="R4714">
        <v>0</v>
      </c>
      <c r="S4714" t="s">
        <v>24</v>
      </c>
      <c r="T4714" t="s">
        <v>2650</v>
      </c>
      <c r="U4714" t="s">
        <v>197</v>
      </c>
      <c r="V4714" t="s">
        <v>406</v>
      </c>
      <c r="W4714" t="s">
        <v>407</v>
      </c>
      <c r="X4714">
        <v>1</v>
      </c>
      <c r="Y4714">
        <v>235422</v>
      </c>
    </row>
    <row r="4715" spans="1:25" x14ac:dyDescent="0.25">
      <c r="A4715" t="s">
        <v>391</v>
      </c>
      <c r="B4715" t="s">
        <v>392</v>
      </c>
      <c r="C4715" t="s">
        <v>146</v>
      </c>
      <c r="D4715" t="s">
        <v>147</v>
      </c>
      <c r="E4715" t="s">
        <v>25</v>
      </c>
      <c r="F4715" t="s">
        <v>21</v>
      </c>
      <c r="G4715">
        <v>2</v>
      </c>
      <c r="H4715" s="1">
        <v>39582.454861111109</v>
      </c>
      <c r="I4715" t="s">
        <v>31</v>
      </c>
      <c r="J4715" t="s">
        <v>47</v>
      </c>
      <c r="K4715" t="s">
        <v>26</v>
      </c>
      <c r="L4715" t="s">
        <v>26</v>
      </c>
      <c r="M4715" t="s">
        <v>27</v>
      </c>
      <c r="O4715">
        <v>0</v>
      </c>
      <c r="Q4715">
        <v>0</v>
      </c>
      <c r="R4715">
        <v>0</v>
      </c>
      <c r="S4715" t="s">
        <v>24</v>
      </c>
      <c r="T4715" t="s">
        <v>2650</v>
      </c>
      <c r="U4715" t="s">
        <v>197</v>
      </c>
      <c r="V4715" t="s">
        <v>406</v>
      </c>
      <c r="W4715" t="s">
        <v>407</v>
      </c>
      <c r="X4715">
        <v>1</v>
      </c>
      <c r="Y4715">
        <v>255528</v>
      </c>
    </row>
    <row r="4716" spans="1:25" x14ac:dyDescent="0.25">
      <c r="A4716" t="s">
        <v>391</v>
      </c>
      <c r="B4716" t="s">
        <v>392</v>
      </c>
      <c r="C4716" t="s">
        <v>146</v>
      </c>
      <c r="D4716" t="s">
        <v>147</v>
      </c>
      <c r="E4716" t="s">
        <v>25</v>
      </c>
      <c r="F4716" t="s">
        <v>21</v>
      </c>
      <c r="G4716">
        <v>2</v>
      </c>
      <c r="H4716" s="1">
        <v>40079.683333333334</v>
      </c>
      <c r="I4716" t="s">
        <v>31</v>
      </c>
      <c r="J4716" t="s">
        <v>56</v>
      </c>
      <c r="K4716" t="s">
        <v>26</v>
      </c>
      <c r="L4716" t="s">
        <v>26</v>
      </c>
      <c r="M4716" t="s">
        <v>27</v>
      </c>
      <c r="O4716">
        <v>0</v>
      </c>
      <c r="Q4716">
        <v>0</v>
      </c>
      <c r="R4716">
        <v>0</v>
      </c>
      <c r="S4716" t="s">
        <v>24</v>
      </c>
      <c r="T4716" t="s">
        <v>2650</v>
      </c>
      <c r="U4716" t="s">
        <v>197</v>
      </c>
      <c r="V4716" t="s">
        <v>406</v>
      </c>
      <c r="W4716" t="s">
        <v>407</v>
      </c>
      <c r="X4716">
        <v>1</v>
      </c>
      <c r="Y4716">
        <v>266166</v>
      </c>
    </row>
    <row r="4717" spans="1:25" x14ac:dyDescent="0.25">
      <c r="A4717" t="s">
        <v>391</v>
      </c>
      <c r="B4717" t="s">
        <v>392</v>
      </c>
      <c r="C4717" t="s">
        <v>146</v>
      </c>
      <c r="D4717" t="s">
        <v>147</v>
      </c>
      <c r="E4717" t="s">
        <v>25</v>
      </c>
      <c r="F4717" t="s">
        <v>21</v>
      </c>
      <c r="G4717">
        <v>2</v>
      </c>
      <c r="H4717" s="1">
        <v>38924.322916666664</v>
      </c>
      <c r="I4717" t="s">
        <v>31</v>
      </c>
      <c r="J4717" t="s">
        <v>56</v>
      </c>
      <c r="K4717" t="s">
        <v>26</v>
      </c>
      <c r="L4717" t="s">
        <v>26</v>
      </c>
      <c r="M4717" t="s">
        <v>27</v>
      </c>
      <c r="O4717">
        <v>0</v>
      </c>
      <c r="Q4717">
        <v>0</v>
      </c>
      <c r="R4717">
        <v>0</v>
      </c>
      <c r="S4717" t="s">
        <v>24</v>
      </c>
      <c r="T4717" t="s">
        <v>2650</v>
      </c>
      <c r="U4717" t="s">
        <v>197</v>
      </c>
      <c r="V4717" t="s">
        <v>406</v>
      </c>
      <c r="W4717" t="s">
        <v>407</v>
      </c>
      <c r="X4717">
        <v>1</v>
      </c>
      <c r="Y4717">
        <v>237821</v>
      </c>
    </row>
    <row r="4718" spans="1:25" x14ac:dyDescent="0.25">
      <c r="A4718" t="s">
        <v>391</v>
      </c>
      <c r="B4718" t="s">
        <v>392</v>
      </c>
      <c r="C4718" t="s">
        <v>146</v>
      </c>
      <c r="D4718" t="s">
        <v>147</v>
      </c>
      <c r="E4718" t="s">
        <v>25</v>
      </c>
      <c r="F4718" t="s">
        <v>21</v>
      </c>
      <c r="G4718">
        <v>2</v>
      </c>
      <c r="H4718" s="1">
        <v>39610.625</v>
      </c>
      <c r="I4718" t="s">
        <v>31</v>
      </c>
      <c r="J4718" t="s">
        <v>56</v>
      </c>
      <c r="K4718" t="s">
        <v>26</v>
      </c>
      <c r="L4718" t="s">
        <v>26</v>
      </c>
      <c r="M4718" t="s">
        <v>27</v>
      </c>
      <c r="O4718">
        <v>0</v>
      </c>
      <c r="Q4718">
        <v>0</v>
      </c>
      <c r="R4718">
        <v>0</v>
      </c>
      <c r="S4718" t="s">
        <v>24</v>
      </c>
      <c r="T4718" t="s">
        <v>2650</v>
      </c>
      <c r="U4718" t="s">
        <v>197</v>
      </c>
      <c r="V4718" t="s">
        <v>406</v>
      </c>
      <c r="W4718" t="s">
        <v>407</v>
      </c>
      <c r="X4718">
        <v>1</v>
      </c>
      <c r="Y4718">
        <v>252390</v>
      </c>
    </row>
    <row r="4719" spans="1:25" x14ac:dyDescent="0.25">
      <c r="A4719" t="s">
        <v>391</v>
      </c>
      <c r="B4719" t="s">
        <v>392</v>
      </c>
      <c r="C4719" t="s">
        <v>146</v>
      </c>
      <c r="D4719" t="s">
        <v>147</v>
      </c>
      <c r="E4719" t="s">
        <v>25</v>
      </c>
      <c r="F4719" t="s">
        <v>21</v>
      </c>
      <c r="G4719">
        <v>2</v>
      </c>
      <c r="H4719" s="1">
        <v>39857.40625</v>
      </c>
      <c r="I4719" t="s">
        <v>31</v>
      </c>
      <c r="J4719" t="s">
        <v>56</v>
      </c>
      <c r="K4719" t="s">
        <v>26</v>
      </c>
      <c r="L4719" t="s">
        <v>26</v>
      </c>
      <c r="M4719" t="s">
        <v>27</v>
      </c>
      <c r="O4719">
        <v>0</v>
      </c>
      <c r="Q4719">
        <v>0</v>
      </c>
      <c r="R4719">
        <v>0</v>
      </c>
      <c r="S4719" t="s">
        <v>24</v>
      </c>
      <c r="T4719" t="s">
        <v>2650</v>
      </c>
      <c r="U4719" t="s">
        <v>197</v>
      </c>
      <c r="V4719" t="s">
        <v>406</v>
      </c>
      <c r="W4719" t="s">
        <v>407</v>
      </c>
      <c r="X4719">
        <v>1</v>
      </c>
      <c r="Y4719">
        <v>259330</v>
      </c>
    </row>
    <row r="4720" spans="1:25" x14ac:dyDescent="0.25">
      <c r="A4720" t="s">
        <v>391</v>
      </c>
      <c r="B4720" t="s">
        <v>392</v>
      </c>
      <c r="C4720" t="s">
        <v>146</v>
      </c>
      <c r="D4720" t="s">
        <v>147</v>
      </c>
      <c r="E4720" t="s">
        <v>25</v>
      </c>
      <c r="F4720" t="s">
        <v>21</v>
      </c>
      <c r="G4720">
        <v>2</v>
      </c>
      <c r="H4720" s="1">
        <v>41063.40625</v>
      </c>
      <c r="I4720" t="s">
        <v>31</v>
      </c>
      <c r="J4720" t="s">
        <v>56</v>
      </c>
      <c r="K4720" t="s">
        <v>26</v>
      </c>
      <c r="L4720" t="s">
        <v>26</v>
      </c>
      <c r="M4720" t="s">
        <v>27</v>
      </c>
      <c r="O4720">
        <v>0</v>
      </c>
      <c r="Q4720">
        <v>0</v>
      </c>
      <c r="R4720">
        <v>0</v>
      </c>
      <c r="S4720" t="s">
        <v>24</v>
      </c>
      <c r="T4720" t="s">
        <v>2650</v>
      </c>
      <c r="U4720" t="s">
        <v>197</v>
      </c>
      <c r="V4720" t="s">
        <v>406</v>
      </c>
      <c r="W4720" t="s">
        <v>407</v>
      </c>
      <c r="X4720">
        <v>1</v>
      </c>
      <c r="Y4720">
        <v>323612</v>
      </c>
    </row>
    <row r="4721" spans="1:25" x14ac:dyDescent="0.25">
      <c r="A4721" t="s">
        <v>391</v>
      </c>
      <c r="B4721" t="s">
        <v>392</v>
      </c>
      <c r="C4721" t="s">
        <v>146</v>
      </c>
      <c r="D4721" t="s">
        <v>147</v>
      </c>
      <c r="E4721" t="s">
        <v>25</v>
      </c>
      <c r="F4721" t="s">
        <v>21</v>
      </c>
      <c r="G4721">
        <v>2</v>
      </c>
      <c r="H4721" s="1">
        <v>41106.800000000003</v>
      </c>
      <c r="I4721" t="s">
        <v>31</v>
      </c>
      <c r="J4721" t="s">
        <v>56</v>
      </c>
      <c r="K4721" t="s">
        <v>26</v>
      </c>
      <c r="L4721" t="s">
        <v>26</v>
      </c>
      <c r="M4721" t="s">
        <v>27</v>
      </c>
      <c r="O4721">
        <v>0</v>
      </c>
      <c r="Q4721">
        <v>0</v>
      </c>
      <c r="R4721">
        <v>0</v>
      </c>
      <c r="S4721" t="s">
        <v>24</v>
      </c>
      <c r="T4721" t="s">
        <v>2650</v>
      </c>
      <c r="U4721" t="s">
        <v>197</v>
      </c>
      <c r="V4721" t="s">
        <v>406</v>
      </c>
      <c r="W4721" t="s">
        <v>407</v>
      </c>
      <c r="X4721">
        <v>1</v>
      </c>
      <c r="Y4721">
        <v>325205</v>
      </c>
    </row>
    <row r="4722" spans="1:25" x14ac:dyDescent="0.25">
      <c r="A4722" t="s">
        <v>391</v>
      </c>
      <c r="B4722" t="s">
        <v>392</v>
      </c>
      <c r="C4722" t="s">
        <v>146</v>
      </c>
      <c r="D4722" t="s">
        <v>147</v>
      </c>
      <c r="E4722" t="s">
        <v>25</v>
      </c>
      <c r="F4722" t="s">
        <v>21</v>
      </c>
      <c r="G4722">
        <v>2</v>
      </c>
      <c r="H4722" s="1">
        <v>41130.433333333334</v>
      </c>
      <c r="I4722" t="s">
        <v>31</v>
      </c>
      <c r="J4722" t="s">
        <v>56</v>
      </c>
      <c r="K4722" t="s">
        <v>26</v>
      </c>
      <c r="L4722" t="s">
        <v>26</v>
      </c>
      <c r="M4722" t="s">
        <v>27</v>
      </c>
      <c r="O4722">
        <v>0</v>
      </c>
      <c r="Q4722">
        <v>0</v>
      </c>
      <c r="R4722">
        <v>0</v>
      </c>
      <c r="S4722" t="s">
        <v>24</v>
      </c>
      <c r="T4722" t="s">
        <v>2650</v>
      </c>
      <c r="U4722" t="s">
        <v>197</v>
      </c>
      <c r="V4722" t="s">
        <v>406</v>
      </c>
      <c r="W4722" t="s">
        <v>407</v>
      </c>
      <c r="X4722">
        <v>1</v>
      </c>
      <c r="Y4722">
        <v>325869</v>
      </c>
    </row>
    <row r="4723" spans="1:25" x14ac:dyDescent="0.25">
      <c r="A4723" t="s">
        <v>391</v>
      </c>
      <c r="B4723" t="s">
        <v>392</v>
      </c>
      <c r="C4723" t="s">
        <v>146</v>
      </c>
      <c r="D4723" t="s">
        <v>147</v>
      </c>
      <c r="E4723" t="s">
        <v>25</v>
      </c>
      <c r="F4723" t="s">
        <v>21</v>
      </c>
      <c r="G4723">
        <v>2</v>
      </c>
      <c r="H4723" s="1">
        <v>41420.347222222219</v>
      </c>
      <c r="I4723" t="s">
        <v>31</v>
      </c>
      <c r="J4723" t="s">
        <v>56</v>
      </c>
      <c r="K4723" t="s">
        <v>26</v>
      </c>
      <c r="L4723" t="s">
        <v>26</v>
      </c>
      <c r="M4723" t="s">
        <v>27</v>
      </c>
      <c r="O4723">
        <v>0</v>
      </c>
      <c r="Q4723">
        <v>0</v>
      </c>
      <c r="R4723">
        <v>0</v>
      </c>
      <c r="S4723" t="s">
        <v>24</v>
      </c>
      <c r="T4723" t="s">
        <v>2650</v>
      </c>
      <c r="U4723" t="s">
        <v>197</v>
      </c>
      <c r="V4723" t="s">
        <v>406</v>
      </c>
      <c r="W4723" t="s">
        <v>407</v>
      </c>
      <c r="X4723">
        <v>1</v>
      </c>
      <c r="Y4723">
        <v>332967</v>
      </c>
    </row>
    <row r="4724" spans="1:25" x14ac:dyDescent="0.25">
      <c r="A4724" t="s">
        <v>391</v>
      </c>
      <c r="B4724" t="s">
        <v>392</v>
      </c>
      <c r="C4724" t="s">
        <v>146</v>
      </c>
      <c r="D4724" t="s">
        <v>147</v>
      </c>
      <c r="E4724" t="s">
        <v>25</v>
      </c>
      <c r="F4724" t="s">
        <v>21</v>
      </c>
      <c r="G4724">
        <v>2</v>
      </c>
      <c r="H4724" s="1">
        <v>41824.288194444445</v>
      </c>
      <c r="I4724" t="s">
        <v>31</v>
      </c>
      <c r="J4724" t="s">
        <v>56</v>
      </c>
      <c r="K4724" t="s">
        <v>26</v>
      </c>
      <c r="L4724" t="s">
        <v>26</v>
      </c>
      <c r="M4724" t="s">
        <v>27</v>
      </c>
      <c r="O4724">
        <v>0</v>
      </c>
      <c r="Q4724">
        <v>0</v>
      </c>
      <c r="R4724">
        <v>0</v>
      </c>
      <c r="S4724" t="s">
        <v>24</v>
      </c>
      <c r="T4724" t="s">
        <v>2650</v>
      </c>
      <c r="U4724" t="s">
        <v>197</v>
      </c>
      <c r="V4724" t="s">
        <v>406</v>
      </c>
      <c r="W4724" t="s">
        <v>407</v>
      </c>
      <c r="X4724">
        <v>1</v>
      </c>
      <c r="Y4724">
        <v>348892</v>
      </c>
    </row>
    <row r="4725" spans="1:25" x14ac:dyDescent="0.25">
      <c r="A4725" t="s">
        <v>391</v>
      </c>
      <c r="B4725" t="s">
        <v>392</v>
      </c>
      <c r="C4725" t="s">
        <v>146</v>
      </c>
      <c r="D4725" t="s">
        <v>147</v>
      </c>
      <c r="E4725" t="s">
        <v>25</v>
      </c>
      <c r="F4725" t="s">
        <v>21</v>
      </c>
      <c r="G4725">
        <v>2</v>
      </c>
      <c r="H4725" s="1">
        <v>37410.4375</v>
      </c>
      <c r="I4725" t="s">
        <v>31</v>
      </c>
      <c r="J4725" t="s">
        <v>56</v>
      </c>
      <c r="K4725" t="s">
        <v>26</v>
      </c>
      <c r="L4725" t="s">
        <v>26</v>
      </c>
      <c r="M4725" t="s">
        <v>27</v>
      </c>
      <c r="O4725">
        <v>0</v>
      </c>
      <c r="Q4725">
        <v>0</v>
      </c>
      <c r="R4725">
        <v>0</v>
      </c>
      <c r="S4725" t="s">
        <v>24</v>
      </c>
      <c r="T4725" t="s">
        <v>2650</v>
      </c>
      <c r="U4725" t="s">
        <v>197</v>
      </c>
      <c r="V4725" t="s">
        <v>406</v>
      </c>
      <c r="W4725" t="s">
        <v>407</v>
      </c>
      <c r="X4725">
        <v>1</v>
      </c>
      <c r="Y4725">
        <v>213704</v>
      </c>
    </row>
    <row r="4726" spans="1:25" x14ac:dyDescent="0.25">
      <c r="A4726" t="s">
        <v>391</v>
      </c>
      <c r="B4726" t="s">
        <v>392</v>
      </c>
      <c r="C4726" t="s">
        <v>146</v>
      </c>
      <c r="D4726" t="s">
        <v>147</v>
      </c>
      <c r="E4726" t="s">
        <v>25</v>
      </c>
      <c r="F4726" t="s">
        <v>21</v>
      </c>
      <c r="G4726">
        <v>2</v>
      </c>
      <c r="H4726" s="1">
        <v>40004.805555555555</v>
      </c>
      <c r="I4726" t="s">
        <v>31</v>
      </c>
      <c r="J4726" t="s">
        <v>56</v>
      </c>
      <c r="K4726" t="s">
        <v>113</v>
      </c>
      <c r="L4726" t="s">
        <v>125</v>
      </c>
      <c r="M4726" t="s">
        <v>64</v>
      </c>
      <c r="O4726">
        <v>0</v>
      </c>
      <c r="Q4726">
        <v>0</v>
      </c>
      <c r="R4726">
        <v>0</v>
      </c>
      <c r="S4726" t="s">
        <v>24</v>
      </c>
      <c r="T4726" t="s">
        <v>2650</v>
      </c>
      <c r="U4726" t="s">
        <v>197</v>
      </c>
      <c r="V4726" t="s">
        <v>406</v>
      </c>
      <c r="W4726" t="s">
        <v>407</v>
      </c>
      <c r="X4726">
        <v>1</v>
      </c>
      <c r="Y4726">
        <v>262357</v>
      </c>
    </row>
    <row r="4727" spans="1:25" x14ac:dyDescent="0.25">
      <c r="A4727" t="s">
        <v>391</v>
      </c>
      <c r="B4727" t="s">
        <v>392</v>
      </c>
      <c r="C4727" t="s">
        <v>146</v>
      </c>
      <c r="D4727" t="s">
        <v>147</v>
      </c>
      <c r="E4727" t="s">
        <v>25</v>
      </c>
      <c r="F4727" t="s">
        <v>21</v>
      </c>
      <c r="G4727">
        <v>2</v>
      </c>
      <c r="H4727" s="1">
        <v>40407.34375</v>
      </c>
      <c r="I4727" t="s">
        <v>31</v>
      </c>
      <c r="J4727" t="s">
        <v>56</v>
      </c>
      <c r="K4727" t="s">
        <v>26</v>
      </c>
      <c r="L4727" t="s">
        <v>122</v>
      </c>
      <c r="M4727" t="s">
        <v>27</v>
      </c>
      <c r="O4727">
        <v>0</v>
      </c>
      <c r="Q4727">
        <v>0</v>
      </c>
      <c r="R4727">
        <v>0</v>
      </c>
      <c r="S4727" t="s">
        <v>24</v>
      </c>
      <c r="T4727" t="s">
        <v>2650</v>
      </c>
      <c r="U4727" t="s">
        <v>2671</v>
      </c>
      <c r="V4727" t="s">
        <v>383</v>
      </c>
      <c r="W4727" t="s">
        <v>384</v>
      </c>
      <c r="X4727">
        <v>1</v>
      </c>
      <c r="Y4727">
        <v>305487</v>
      </c>
    </row>
    <row r="4728" spans="1:25" x14ac:dyDescent="0.25">
      <c r="A4728" t="s">
        <v>391</v>
      </c>
      <c r="B4728" t="s">
        <v>392</v>
      </c>
      <c r="C4728" t="s">
        <v>146</v>
      </c>
      <c r="D4728" t="s">
        <v>147</v>
      </c>
      <c r="E4728" t="s">
        <v>25</v>
      </c>
      <c r="F4728" t="s">
        <v>21</v>
      </c>
      <c r="G4728">
        <v>2</v>
      </c>
      <c r="H4728" s="1">
        <v>39574.447916666664</v>
      </c>
      <c r="I4728" t="s">
        <v>31</v>
      </c>
      <c r="J4728" t="s">
        <v>56</v>
      </c>
      <c r="K4728" t="s">
        <v>26</v>
      </c>
      <c r="L4728" t="s">
        <v>26</v>
      </c>
      <c r="M4728" t="s">
        <v>27</v>
      </c>
      <c r="O4728">
        <v>0</v>
      </c>
      <c r="Q4728">
        <v>0</v>
      </c>
      <c r="R4728">
        <v>0</v>
      </c>
      <c r="S4728" t="s">
        <v>24</v>
      </c>
      <c r="T4728" t="s">
        <v>2650</v>
      </c>
      <c r="U4728" t="s">
        <v>2671</v>
      </c>
      <c r="V4728" t="s">
        <v>383</v>
      </c>
      <c r="W4728" t="s">
        <v>384</v>
      </c>
      <c r="X4728">
        <v>1</v>
      </c>
      <c r="Y4728">
        <v>251009</v>
      </c>
    </row>
    <row r="4729" spans="1:25" x14ac:dyDescent="0.25">
      <c r="A4729" t="s">
        <v>391</v>
      </c>
      <c r="B4729" t="s">
        <v>392</v>
      </c>
      <c r="C4729" t="s">
        <v>146</v>
      </c>
      <c r="D4729" t="s">
        <v>147</v>
      </c>
      <c r="E4729" t="s">
        <v>25</v>
      </c>
      <c r="F4729" t="s">
        <v>21</v>
      </c>
      <c r="G4729">
        <v>2</v>
      </c>
      <c r="H4729" s="1">
        <v>39950.429861111108</v>
      </c>
      <c r="I4729" t="s">
        <v>31</v>
      </c>
      <c r="J4729" t="s">
        <v>56</v>
      </c>
      <c r="K4729" t="s">
        <v>26</v>
      </c>
      <c r="L4729" t="s">
        <v>26</v>
      </c>
      <c r="M4729" t="s">
        <v>27</v>
      </c>
      <c r="O4729">
        <v>0</v>
      </c>
      <c r="Q4729">
        <v>0</v>
      </c>
      <c r="R4729">
        <v>0</v>
      </c>
      <c r="S4729" t="s">
        <v>24</v>
      </c>
      <c r="T4729" t="s">
        <v>2650</v>
      </c>
      <c r="U4729" t="s">
        <v>2671</v>
      </c>
      <c r="V4729" t="s">
        <v>383</v>
      </c>
      <c r="W4729" t="s">
        <v>384</v>
      </c>
      <c r="X4729">
        <v>1</v>
      </c>
      <c r="Y4729">
        <v>261667</v>
      </c>
    </row>
    <row r="4730" spans="1:25" x14ac:dyDescent="0.25">
      <c r="A4730" t="s">
        <v>391</v>
      </c>
      <c r="B4730" t="s">
        <v>392</v>
      </c>
      <c r="C4730" t="s">
        <v>146</v>
      </c>
      <c r="D4730" t="s">
        <v>147</v>
      </c>
      <c r="E4730" t="s">
        <v>25</v>
      </c>
      <c r="F4730" t="s">
        <v>21</v>
      </c>
      <c r="G4730">
        <v>2</v>
      </c>
      <c r="H4730" s="1">
        <v>40696.027777777781</v>
      </c>
      <c r="I4730" t="s">
        <v>31</v>
      </c>
      <c r="J4730" t="s">
        <v>47</v>
      </c>
      <c r="K4730" t="s">
        <v>26</v>
      </c>
      <c r="L4730" t="s">
        <v>26</v>
      </c>
      <c r="M4730" t="s">
        <v>27</v>
      </c>
      <c r="O4730">
        <v>0</v>
      </c>
      <c r="Q4730">
        <v>0</v>
      </c>
      <c r="R4730">
        <v>0</v>
      </c>
      <c r="S4730" t="s">
        <v>24</v>
      </c>
      <c r="T4730" t="s">
        <v>2650</v>
      </c>
      <c r="U4730" t="s">
        <v>2671</v>
      </c>
      <c r="V4730" t="s">
        <v>383</v>
      </c>
      <c r="W4730" t="s">
        <v>384</v>
      </c>
      <c r="X4730">
        <v>1</v>
      </c>
      <c r="Y4730">
        <v>312990</v>
      </c>
    </row>
    <row r="4731" spans="1:25" x14ac:dyDescent="0.25">
      <c r="A4731" t="s">
        <v>391</v>
      </c>
      <c r="B4731" t="s">
        <v>392</v>
      </c>
      <c r="C4731" t="s">
        <v>146</v>
      </c>
      <c r="D4731" t="s">
        <v>147</v>
      </c>
      <c r="E4731" t="s">
        <v>25</v>
      </c>
      <c r="F4731" t="s">
        <v>21</v>
      </c>
      <c r="G4731">
        <v>2</v>
      </c>
      <c r="H4731" s="1">
        <v>41421.541666666664</v>
      </c>
      <c r="I4731" t="s">
        <v>31</v>
      </c>
      <c r="J4731" t="s">
        <v>47</v>
      </c>
      <c r="K4731" t="s">
        <v>26</v>
      </c>
      <c r="L4731" t="s">
        <v>26</v>
      </c>
      <c r="M4731" t="s">
        <v>27</v>
      </c>
      <c r="O4731">
        <v>0</v>
      </c>
      <c r="Q4731">
        <v>0</v>
      </c>
      <c r="R4731">
        <v>0</v>
      </c>
      <c r="S4731" t="s">
        <v>24</v>
      </c>
      <c r="T4731" t="s">
        <v>2650</v>
      </c>
      <c r="U4731" t="s">
        <v>2671</v>
      </c>
      <c r="V4731" t="s">
        <v>383</v>
      </c>
      <c r="W4731" t="s">
        <v>384</v>
      </c>
      <c r="X4731">
        <v>1</v>
      </c>
      <c r="Y4731">
        <v>332979</v>
      </c>
    </row>
    <row r="4732" spans="1:25" x14ac:dyDescent="0.25">
      <c r="A4732" t="s">
        <v>391</v>
      </c>
      <c r="B4732" t="s">
        <v>392</v>
      </c>
      <c r="C4732" t="s">
        <v>146</v>
      </c>
      <c r="D4732" t="s">
        <v>147</v>
      </c>
      <c r="E4732" t="s">
        <v>25</v>
      </c>
      <c r="F4732" t="s">
        <v>21</v>
      </c>
      <c r="G4732">
        <v>2</v>
      </c>
      <c r="H4732" s="1">
        <v>41799.427083333336</v>
      </c>
      <c r="I4732" t="s">
        <v>31</v>
      </c>
      <c r="J4732" t="s">
        <v>47</v>
      </c>
      <c r="K4732" t="s">
        <v>26</v>
      </c>
      <c r="L4732" t="s">
        <v>26</v>
      </c>
      <c r="M4732" t="s">
        <v>27</v>
      </c>
      <c r="O4732">
        <v>0</v>
      </c>
      <c r="Q4732">
        <v>0</v>
      </c>
      <c r="R4732">
        <v>0</v>
      </c>
      <c r="S4732" t="s">
        <v>24</v>
      </c>
      <c r="T4732" t="s">
        <v>2650</v>
      </c>
      <c r="U4732" t="s">
        <v>2671</v>
      </c>
      <c r="V4732" t="s">
        <v>383</v>
      </c>
      <c r="W4732" t="s">
        <v>384</v>
      </c>
      <c r="X4732">
        <v>1</v>
      </c>
      <c r="Y4732">
        <v>347304</v>
      </c>
    </row>
    <row r="4733" spans="1:25" x14ac:dyDescent="0.25">
      <c r="A4733" t="s">
        <v>391</v>
      </c>
      <c r="B4733" t="s">
        <v>392</v>
      </c>
      <c r="C4733" t="s">
        <v>146</v>
      </c>
      <c r="D4733" t="s">
        <v>147</v>
      </c>
      <c r="E4733" t="s">
        <v>25</v>
      </c>
      <c r="F4733" t="s">
        <v>21</v>
      </c>
      <c r="G4733">
        <v>2</v>
      </c>
      <c r="H4733" s="1">
        <v>41836.010416666664</v>
      </c>
      <c r="I4733" t="s">
        <v>31</v>
      </c>
      <c r="J4733" t="s">
        <v>56</v>
      </c>
      <c r="K4733" t="s">
        <v>26</v>
      </c>
      <c r="L4733" t="s">
        <v>26</v>
      </c>
      <c r="M4733" t="s">
        <v>27</v>
      </c>
      <c r="O4733">
        <v>0</v>
      </c>
      <c r="Q4733">
        <v>0</v>
      </c>
      <c r="R4733">
        <v>0</v>
      </c>
      <c r="S4733" t="s">
        <v>24</v>
      </c>
      <c r="T4733" t="s">
        <v>2650</v>
      </c>
      <c r="U4733" t="s">
        <v>2671</v>
      </c>
      <c r="V4733" t="s">
        <v>383</v>
      </c>
      <c r="W4733" t="s">
        <v>384</v>
      </c>
      <c r="X4733">
        <v>1</v>
      </c>
      <c r="Y4733">
        <v>348558</v>
      </c>
    </row>
    <row r="4734" spans="1:25" x14ac:dyDescent="0.25">
      <c r="A4734" t="s">
        <v>391</v>
      </c>
      <c r="B4734" t="s">
        <v>392</v>
      </c>
      <c r="C4734" t="s">
        <v>146</v>
      </c>
      <c r="D4734" t="s">
        <v>147</v>
      </c>
      <c r="E4734" t="s">
        <v>25</v>
      </c>
      <c r="F4734" t="s">
        <v>21</v>
      </c>
      <c r="G4734">
        <v>2</v>
      </c>
      <c r="H4734" s="1">
        <v>41847.638888888891</v>
      </c>
      <c r="I4734" t="s">
        <v>31</v>
      </c>
      <c r="J4734" t="s">
        <v>47</v>
      </c>
      <c r="K4734" t="s">
        <v>26</v>
      </c>
      <c r="L4734" t="s">
        <v>26</v>
      </c>
      <c r="M4734" t="s">
        <v>27</v>
      </c>
      <c r="O4734">
        <v>0</v>
      </c>
      <c r="Q4734">
        <v>0</v>
      </c>
      <c r="R4734">
        <v>0</v>
      </c>
      <c r="S4734" t="s">
        <v>24</v>
      </c>
      <c r="T4734" t="s">
        <v>2650</v>
      </c>
      <c r="U4734" t="s">
        <v>2671</v>
      </c>
      <c r="V4734" t="s">
        <v>383</v>
      </c>
      <c r="W4734" t="s">
        <v>384</v>
      </c>
      <c r="X4734">
        <v>1</v>
      </c>
      <c r="Y4734">
        <v>348394</v>
      </c>
    </row>
    <row r="4735" spans="1:25" x14ac:dyDescent="0.25">
      <c r="A4735" t="s">
        <v>391</v>
      </c>
      <c r="B4735" t="s">
        <v>392</v>
      </c>
      <c r="C4735" t="s">
        <v>146</v>
      </c>
      <c r="D4735" t="s">
        <v>147</v>
      </c>
      <c r="E4735" t="s">
        <v>25</v>
      </c>
      <c r="F4735" t="s">
        <v>21</v>
      </c>
      <c r="G4735">
        <v>2</v>
      </c>
      <c r="H4735" s="1">
        <v>41848.631944444445</v>
      </c>
      <c r="I4735" t="s">
        <v>31</v>
      </c>
      <c r="J4735" t="s">
        <v>47</v>
      </c>
      <c r="K4735" t="s">
        <v>26</v>
      </c>
      <c r="L4735" t="s">
        <v>26</v>
      </c>
      <c r="M4735" t="s">
        <v>27</v>
      </c>
      <c r="O4735">
        <v>0</v>
      </c>
      <c r="Q4735">
        <v>0</v>
      </c>
      <c r="R4735">
        <v>0</v>
      </c>
      <c r="S4735" t="s">
        <v>24</v>
      </c>
      <c r="T4735" t="s">
        <v>2650</v>
      </c>
      <c r="U4735" t="s">
        <v>2671</v>
      </c>
      <c r="V4735" t="s">
        <v>383</v>
      </c>
      <c r="W4735" t="s">
        <v>384</v>
      </c>
      <c r="X4735">
        <v>1</v>
      </c>
      <c r="Y4735">
        <v>348426</v>
      </c>
    </row>
    <row r="4736" spans="1:25" x14ac:dyDescent="0.25">
      <c r="A4736" t="s">
        <v>391</v>
      </c>
      <c r="B4736" t="s">
        <v>392</v>
      </c>
      <c r="C4736" t="s">
        <v>146</v>
      </c>
      <c r="D4736" t="s">
        <v>147</v>
      </c>
      <c r="E4736" t="s">
        <v>25</v>
      </c>
      <c r="F4736" t="s">
        <v>21</v>
      </c>
      <c r="G4736">
        <v>2</v>
      </c>
      <c r="H4736" s="1">
        <v>39672.472222222219</v>
      </c>
      <c r="I4736" t="s">
        <v>31</v>
      </c>
      <c r="J4736" t="s">
        <v>56</v>
      </c>
      <c r="K4736" t="s">
        <v>26</v>
      </c>
      <c r="L4736" t="s">
        <v>26</v>
      </c>
      <c r="M4736" t="s">
        <v>27</v>
      </c>
      <c r="O4736">
        <v>0</v>
      </c>
      <c r="Q4736">
        <v>0</v>
      </c>
      <c r="R4736">
        <v>0</v>
      </c>
      <c r="S4736" t="s">
        <v>24</v>
      </c>
      <c r="T4736" t="s">
        <v>2650</v>
      </c>
      <c r="U4736" t="s">
        <v>2671</v>
      </c>
      <c r="V4736" t="s">
        <v>383</v>
      </c>
      <c r="W4736" t="s">
        <v>384</v>
      </c>
      <c r="X4736">
        <v>1</v>
      </c>
      <c r="Y4736">
        <v>258854</v>
      </c>
    </row>
    <row r="4737" spans="1:25" x14ac:dyDescent="0.25">
      <c r="A4737" t="s">
        <v>391</v>
      </c>
      <c r="B4737" t="s">
        <v>392</v>
      </c>
      <c r="C4737" t="s">
        <v>146</v>
      </c>
      <c r="D4737" t="s">
        <v>147</v>
      </c>
      <c r="E4737" t="s">
        <v>25</v>
      </c>
      <c r="F4737" t="s">
        <v>21</v>
      </c>
      <c r="G4737">
        <v>2</v>
      </c>
      <c r="H4737" s="1">
        <v>40041.40625</v>
      </c>
      <c r="I4737" t="s">
        <v>31</v>
      </c>
      <c r="J4737" t="s">
        <v>56</v>
      </c>
      <c r="K4737" t="s">
        <v>26</v>
      </c>
      <c r="L4737" t="s">
        <v>26</v>
      </c>
      <c r="M4737" t="s">
        <v>27</v>
      </c>
      <c r="O4737">
        <v>0</v>
      </c>
      <c r="Q4737">
        <v>0</v>
      </c>
      <c r="R4737">
        <v>0</v>
      </c>
      <c r="S4737" t="s">
        <v>24</v>
      </c>
      <c r="T4737" t="s">
        <v>2650</v>
      </c>
      <c r="U4737" t="s">
        <v>2671</v>
      </c>
      <c r="V4737" t="s">
        <v>383</v>
      </c>
      <c r="W4737" t="s">
        <v>384</v>
      </c>
      <c r="X4737">
        <v>1</v>
      </c>
      <c r="Y4737">
        <v>266277</v>
      </c>
    </row>
    <row r="4738" spans="1:25" x14ac:dyDescent="0.25">
      <c r="A4738" t="s">
        <v>391</v>
      </c>
      <c r="B4738" t="s">
        <v>392</v>
      </c>
      <c r="C4738" t="s">
        <v>146</v>
      </c>
      <c r="D4738" t="s">
        <v>147</v>
      </c>
      <c r="E4738" t="s">
        <v>25</v>
      </c>
      <c r="F4738" t="s">
        <v>21</v>
      </c>
      <c r="G4738">
        <v>2</v>
      </c>
      <c r="H4738" s="1">
        <v>40686.302083333336</v>
      </c>
      <c r="I4738" t="s">
        <v>31</v>
      </c>
      <c r="J4738" t="s">
        <v>56</v>
      </c>
      <c r="K4738" t="s">
        <v>26</v>
      </c>
      <c r="L4738" t="s">
        <v>26</v>
      </c>
      <c r="M4738" t="s">
        <v>27</v>
      </c>
      <c r="O4738">
        <v>0</v>
      </c>
      <c r="Q4738">
        <v>0</v>
      </c>
      <c r="R4738">
        <v>0</v>
      </c>
      <c r="S4738" t="s">
        <v>24</v>
      </c>
      <c r="T4738" t="s">
        <v>2650</v>
      </c>
      <c r="U4738" t="s">
        <v>2671</v>
      </c>
      <c r="V4738" t="s">
        <v>383</v>
      </c>
      <c r="W4738" t="s">
        <v>384</v>
      </c>
      <c r="X4738">
        <v>1</v>
      </c>
      <c r="Y4738">
        <v>312412</v>
      </c>
    </row>
    <row r="4739" spans="1:25" x14ac:dyDescent="0.25">
      <c r="A4739" t="s">
        <v>391</v>
      </c>
      <c r="B4739" t="s">
        <v>392</v>
      </c>
      <c r="C4739" t="s">
        <v>146</v>
      </c>
      <c r="D4739" t="s">
        <v>147</v>
      </c>
      <c r="E4739" t="s">
        <v>25</v>
      </c>
      <c r="F4739" t="s">
        <v>21</v>
      </c>
      <c r="G4739">
        <v>2</v>
      </c>
      <c r="H4739" s="1">
        <v>40721.5625</v>
      </c>
      <c r="I4739" t="s">
        <v>31</v>
      </c>
      <c r="J4739" t="s">
        <v>47</v>
      </c>
      <c r="K4739" t="s">
        <v>26</v>
      </c>
      <c r="L4739" t="s">
        <v>26</v>
      </c>
      <c r="M4739" t="s">
        <v>27</v>
      </c>
      <c r="O4739">
        <v>0</v>
      </c>
      <c r="Q4739">
        <v>0</v>
      </c>
      <c r="R4739">
        <v>0</v>
      </c>
      <c r="S4739" t="s">
        <v>24</v>
      </c>
      <c r="T4739" t="s">
        <v>2650</v>
      </c>
      <c r="U4739" t="s">
        <v>2671</v>
      </c>
      <c r="V4739" t="s">
        <v>383</v>
      </c>
      <c r="W4739" t="s">
        <v>384</v>
      </c>
      <c r="X4739">
        <v>1</v>
      </c>
      <c r="Y4739">
        <v>313297</v>
      </c>
    </row>
    <row r="4740" spans="1:25" x14ac:dyDescent="0.25">
      <c r="A4740" t="s">
        <v>391</v>
      </c>
      <c r="B4740" t="s">
        <v>392</v>
      </c>
      <c r="C4740" t="s">
        <v>146</v>
      </c>
      <c r="D4740" t="s">
        <v>147</v>
      </c>
      <c r="E4740" t="s">
        <v>25</v>
      </c>
      <c r="F4740" t="s">
        <v>21</v>
      </c>
      <c r="G4740">
        <v>2</v>
      </c>
      <c r="H4740" s="1">
        <v>40050.010416666664</v>
      </c>
      <c r="I4740" t="s">
        <v>31</v>
      </c>
      <c r="J4740" t="s">
        <v>56</v>
      </c>
      <c r="K4740" t="s">
        <v>26</v>
      </c>
      <c r="L4740" t="s">
        <v>26</v>
      </c>
      <c r="M4740" t="s">
        <v>27</v>
      </c>
      <c r="O4740">
        <v>0</v>
      </c>
      <c r="Q4740">
        <v>0</v>
      </c>
      <c r="R4740">
        <v>0</v>
      </c>
      <c r="S4740" t="s">
        <v>24</v>
      </c>
      <c r="T4740" t="s">
        <v>2650</v>
      </c>
      <c r="U4740" t="s">
        <v>2671</v>
      </c>
      <c r="V4740" t="s">
        <v>639</v>
      </c>
      <c r="W4740" t="s">
        <v>640</v>
      </c>
      <c r="X4740">
        <v>1</v>
      </c>
      <c r="Y4740">
        <v>266518</v>
      </c>
    </row>
    <row r="4741" spans="1:25" x14ac:dyDescent="0.25">
      <c r="A4741" t="s">
        <v>391</v>
      </c>
      <c r="B4741" t="s">
        <v>392</v>
      </c>
      <c r="C4741" t="s">
        <v>146</v>
      </c>
      <c r="D4741" t="s">
        <v>147</v>
      </c>
      <c r="E4741" t="s">
        <v>25</v>
      </c>
      <c r="F4741" t="s">
        <v>21</v>
      </c>
      <c r="G4741">
        <v>2</v>
      </c>
      <c r="H4741" s="1">
        <v>40351.267361111109</v>
      </c>
      <c r="I4741" t="s">
        <v>31</v>
      </c>
      <c r="J4741" t="s">
        <v>56</v>
      </c>
      <c r="K4741" t="s">
        <v>26</v>
      </c>
      <c r="L4741" t="s">
        <v>26</v>
      </c>
      <c r="M4741" t="s">
        <v>27</v>
      </c>
      <c r="O4741">
        <v>0</v>
      </c>
      <c r="Q4741">
        <v>0</v>
      </c>
      <c r="R4741">
        <v>0</v>
      </c>
      <c r="S4741" t="s">
        <v>24</v>
      </c>
      <c r="T4741" t="s">
        <v>2650</v>
      </c>
      <c r="U4741" t="s">
        <v>2671</v>
      </c>
      <c r="V4741" t="s">
        <v>346</v>
      </c>
      <c r="W4741" t="s">
        <v>395</v>
      </c>
      <c r="X4741">
        <v>1</v>
      </c>
      <c r="Y4741">
        <v>302589</v>
      </c>
    </row>
    <row r="4742" spans="1:25" x14ac:dyDescent="0.25">
      <c r="A4742" t="s">
        <v>391</v>
      </c>
      <c r="B4742" t="s">
        <v>392</v>
      </c>
      <c r="C4742" t="s">
        <v>146</v>
      </c>
      <c r="D4742" t="s">
        <v>147</v>
      </c>
      <c r="E4742" t="s">
        <v>25</v>
      </c>
      <c r="F4742" t="s">
        <v>21</v>
      </c>
      <c r="G4742">
        <v>2</v>
      </c>
      <c r="H4742" s="1">
        <v>38797.347222222219</v>
      </c>
      <c r="I4742" t="s">
        <v>31</v>
      </c>
      <c r="J4742" t="s">
        <v>56</v>
      </c>
      <c r="K4742" t="s">
        <v>26</v>
      </c>
      <c r="L4742" t="s">
        <v>26</v>
      </c>
      <c r="M4742" t="s">
        <v>27</v>
      </c>
      <c r="O4742">
        <v>0</v>
      </c>
      <c r="Q4742">
        <v>0</v>
      </c>
      <c r="R4742">
        <v>0</v>
      </c>
      <c r="S4742" t="s">
        <v>24</v>
      </c>
      <c r="T4742" t="s">
        <v>2650</v>
      </c>
      <c r="U4742" t="s">
        <v>160</v>
      </c>
      <c r="V4742" t="s">
        <v>158</v>
      </c>
      <c r="W4742" t="s">
        <v>159</v>
      </c>
      <c r="X4742">
        <v>1</v>
      </c>
      <c r="Y4742">
        <v>237719</v>
      </c>
    </row>
    <row r="4743" spans="1:25" x14ac:dyDescent="0.25">
      <c r="A4743" t="s">
        <v>391</v>
      </c>
      <c r="B4743" t="s">
        <v>392</v>
      </c>
      <c r="C4743" t="s">
        <v>146</v>
      </c>
      <c r="D4743" t="s">
        <v>147</v>
      </c>
      <c r="E4743" t="s">
        <v>25</v>
      </c>
      <c r="F4743" t="s">
        <v>21</v>
      </c>
      <c r="G4743">
        <v>2</v>
      </c>
      <c r="H4743" s="1">
        <v>40103.368055555555</v>
      </c>
      <c r="I4743" t="s">
        <v>31</v>
      </c>
      <c r="J4743" t="s">
        <v>47</v>
      </c>
      <c r="K4743" t="s">
        <v>26</v>
      </c>
      <c r="L4743" t="s">
        <v>26</v>
      </c>
      <c r="M4743" t="s">
        <v>27</v>
      </c>
      <c r="O4743">
        <v>0</v>
      </c>
      <c r="Q4743">
        <v>0</v>
      </c>
      <c r="R4743">
        <v>0</v>
      </c>
      <c r="S4743" t="s">
        <v>24</v>
      </c>
      <c r="T4743" t="s">
        <v>2650</v>
      </c>
      <c r="U4743" t="s">
        <v>160</v>
      </c>
      <c r="V4743" t="s">
        <v>158</v>
      </c>
      <c r="W4743" t="s">
        <v>159</v>
      </c>
      <c r="X4743">
        <v>1</v>
      </c>
      <c r="Y4743">
        <v>268085</v>
      </c>
    </row>
    <row r="4744" spans="1:25" x14ac:dyDescent="0.25">
      <c r="A4744" t="s">
        <v>391</v>
      </c>
      <c r="B4744" t="s">
        <v>392</v>
      </c>
      <c r="C4744" t="s">
        <v>146</v>
      </c>
      <c r="D4744" t="s">
        <v>147</v>
      </c>
      <c r="E4744" t="s">
        <v>25</v>
      </c>
      <c r="F4744" t="s">
        <v>21</v>
      </c>
      <c r="G4744">
        <v>2</v>
      </c>
      <c r="H4744" s="1">
        <v>41546.395833333336</v>
      </c>
      <c r="I4744" t="s">
        <v>31</v>
      </c>
      <c r="J4744" t="s">
        <v>56</v>
      </c>
      <c r="K4744" t="s">
        <v>26</v>
      </c>
      <c r="L4744" t="s">
        <v>26</v>
      </c>
      <c r="M4744" t="s">
        <v>27</v>
      </c>
      <c r="O4744">
        <v>0</v>
      </c>
      <c r="Q4744">
        <v>0</v>
      </c>
      <c r="R4744">
        <v>0</v>
      </c>
      <c r="S4744" t="s">
        <v>24</v>
      </c>
      <c r="T4744" t="s">
        <v>2650</v>
      </c>
      <c r="U4744" t="s">
        <v>638</v>
      </c>
      <c r="V4744" t="s">
        <v>2504</v>
      </c>
      <c r="W4744" t="s">
        <v>2505</v>
      </c>
      <c r="X4744">
        <v>1</v>
      </c>
      <c r="Y4744">
        <v>339473</v>
      </c>
    </row>
    <row r="4745" spans="1:25" x14ac:dyDescent="0.25">
      <c r="A4745" t="s">
        <v>391</v>
      </c>
      <c r="B4745" t="s">
        <v>392</v>
      </c>
      <c r="C4745" t="s">
        <v>146</v>
      </c>
      <c r="D4745" t="s">
        <v>147</v>
      </c>
      <c r="E4745" t="s">
        <v>25</v>
      </c>
      <c r="F4745" t="s">
        <v>21</v>
      </c>
      <c r="G4745">
        <v>2</v>
      </c>
      <c r="H4745" s="1">
        <v>40050.39166666667</v>
      </c>
      <c r="I4745" t="s">
        <v>31</v>
      </c>
      <c r="J4745" t="s">
        <v>47</v>
      </c>
      <c r="K4745" t="s">
        <v>26</v>
      </c>
      <c r="L4745" t="s">
        <v>26</v>
      </c>
      <c r="M4745" t="s">
        <v>27</v>
      </c>
      <c r="O4745">
        <v>0</v>
      </c>
      <c r="Q4745">
        <v>0</v>
      </c>
      <c r="R4745">
        <v>0</v>
      </c>
      <c r="S4745" t="s">
        <v>24</v>
      </c>
      <c r="T4745" t="s">
        <v>2650</v>
      </c>
      <c r="U4745" t="s">
        <v>184</v>
      </c>
      <c r="V4745" t="s">
        <v>1259</v>
      </c>
      <c r="W4745" t="s">
        <v>1260</v>
      </c>
      <c r="X4745">
        <v>1</v>
      </c>
      <c r="Y4745">
        <v>267596</v>
      </c>
    </row>
    <row r="4746" spans="1:25" x14ac:dyDescent="0.25">
      <c r="A4746" t="s">
        <v>391</v>
      </c>
      <c r="B4746" t="s">
        <v>392</v>
      </c>
      <c r="C4746" t="s">
        <v>146</v>
      </c>
      <c r="D4746" t="s">
        <v>147</v>
      </c>
      <c r="E4746" t="s">
        <v>25</v>
      </c>
      <c r="F4746" t="s">
        <v>21</v>
      </c>
      <c r="G4746">
        <v>2</v>
      </c>
      <c r="H4746" s="1">
        <v>36995.642361111109</v>
      </c>
      <c r="I4746" t="s">
        <v>31</v>
      </c>
      <c r="J4746" t="s">
        <v>47</v>
      </c>
      <c r="K4746" t="s">
        <v>26</v>
      </c>
      <c r="L4746" t="s">
        <v>26</v>
      </c>
      <c r="M4746" t="s">
        <v>27</v>
      </c>
      <c r="O4746">
        <v>0</v>
      </c>
      <c r="Q4746">
        <v>0</v>
      </c>
      <c r="R4746">
        <v>0</v>
      </c>
      <c r="S4746" t="s">
        <v>112</v>
      </c>
      <c r="T4746" t="s">
        <v>2690</v>
      </c>
      <c r="U4746" t="s">
        <v>2691</v>
      </c>
      <c r="V4746" t="s">
        <v>1219</v>
      </c>
      <c r="W4746" s="3" t="s">
        <v>1220</v>
      </c>
      <c r="X4746">
        <v>1</v>
      </c>
      <c r="Y4746">
        <v>209018</v>
      </c>
    </row>
    <row r="4747" spans="1:25" x14ac:dyDescent="0.25">
      <c r="A4747" t="s">
        <v>391</v>
      </c>
      <c r="B4747" t="s">
        <v>392</v>
      </c>
      <c r="C4747" t="s">
        <v>146</v>
      </c>
      <c r="D4747" t="s">
        <v>147</v>
      </c>
      <c r="E4747" t="s">
        <v>25</v>
      </c>
      <c r="F4747" t="s">
        <v>21</v>
      </c>
      <c r="G4747">
        <v>2</v>
      </c>
      <c r="H4747" s="1">
        <v>37058.493055555555</v>
      </c>
      <c r="I4747" t="s">
        <v>31</v>
      </c>
      <c r="J4747" t="s">
        <v>47</v>
      </c>
      <c r="K4747" t="s">
        <v>26</v>
      </c>
      <c r="L4747" t="s">
        <v>26</v>
      </c>
      <c r="M4747" t="s">
        <v>27</v>
      </c>
      <c r="O4747">
        <v>0</v>
      </c>
      <c r="Q4747">
        <v>0</v>
      </c>
      <c r="R4747">
        <v>0</v>
      </c>
      <c r="S4747" t="s">
        <v>112</v>
      </c>
      <c r="T4747" t="s">
        <v>2690</v>
      </c>
      <c r="U4747" t="s">
        <v>2691</v>
      </c>
      <c r="V4747" t="s">
        <v>1219</v>
      </c>
      <c r="W4747" s="3" t="s">
        <v>1220</v>
      </c>
      <c r="X4747">
        <v>1</v>
      </c>
      <c r="Y4747">
        <v>210169</v>
      </c>
    </row>
    <row r="4748" spans="1:25" x14ac:dyDescent="0.25">
      <c r="A4748" t="s">
        <v>391</v>
      </c>
      <c r="B4748" t="s">
        <v>392</v>
      </c>
      <c r="C4748" t="s">
        <v>146</v>
      </c>
      <c r="D4748" t="s">
        <v>147</v>
      </c>
      <c r="E4748" t="s">
        <v>25</v>
      </c>
      <c r="F4748" t="s">
        <v>21</v>
      </c>
      <c r="G4748">
        <v>2</v>
      </c>
      <c r="H4748" s="1">
        <v>37815.645833333336</v>
      </c>
      <c r="I4748" t="s">
        <v>31</v>
      </c>
      <c r="J4748" t="s">
        <v>47</v>
      </c>
      <c r="K4748" t="s">
        <v>26</v>
      </c>
      <c r="L4748" t="s">
        <v>26</v>
      </c>
      <c r="M4748" t="s">
        <v>27</v>
      </c>
      <c r="O4748">
        <v>0</v>
      </c>
      <c r="Q4748">
        <v>0</v>
      </c>
      <c r="R4748">
        <v>0</v>
      </c>
      <c r="S4748" t="s">
        <v>112</v>
      </c>
      <c r="T4748" t="s">
        <v>2690</v>
      </c>
      <c r="U4748" t="s">
        <v>2691</v>
      </c>
      <c r="V4748" t="s">
        <v>1219</v>
      </c>
      <c r="W4748" s="3" t="s">
        <v>1220</v>
      </c>
      <c r="X4748">
        <v>1</v>
      </c>
      <c r="Y4748">
        <v>217971</v>
      </c>
    </row>
    <row r="4749" spans="1:25" x14ac:dyDescent="0.25">
      <c r="A4749" t="s">
        <v>391</v>
      </c>
      <c r="B4749" t="s">
        <v>392</v>
      </c>
      <c r="C4749" t="s">
        <v>146</v>
      </c>
      <c r="D4749" t="s">
        <v>147</v>
      </c>
      <c r="E4749" t="s">
        <v>25</v>
      </c>
      <c r="F4749" t="s">
        <v>21</v>
      </c>
      <c r="G4749">
        <v>2</v>
      </c>
      <c r="H4749" s="1">
        <v>40731.833333333336</v>
      </c>
      <c r="I4749" t="s">
        <v>31</v>
      </c>
      <c r="J4749" t="s">
        <v>47</v>
      </c>
      <c r="K4749" t="s">
        <v>26</v>
      </c>
      <c r="L4749" t="s">
        <v>26</v>
      </c>
      <c r="M4749" t="s">
        <v>27</v>
      </c>
      <c r="O4749">
        <v>0</v>
      </c>
      <c r="Q4749">
        <v>0</v>
      </c>
      <c r="R4749">
        <v>0</v>
      </c>
      <c r="S4749" t="s">
        <v>112</v>
      </c>
      <c r="T4749" t="s">
        <v>2690</v>
      </c>
      <c r="U4749" t="s">
        <v>2691</v>
      </c>
      <c r="V4749" t="s">
        <v>1219</v>
      </c>
      <c r="W4749" s="3" t="s">
        <v>1220</v>
      </c>
      <c r="X4749">
        <v>1</v>
      </c>
      <c r="Y4749">
        <v>314103</v>
      </c>
    </row>
    <row r="4750" spans="1:25" x14ac:dyDescent="0.25">
      <c r="A4750" t="s">
        <v>391</v>
      </c>
      <c r="B4750" t="s">
        <v>392</v>
      </c>
      <c r="C4750" t="s">
        <v>146</v>
      </c>
      <c r="D4750" t="s">
        <v>147</v>
      </c>
      <c r="E4750" t="s">
        <v>25</v>
      </c>
      <c r="F4750" t="s">
        <v>21</v>
      </c>
      <c r="G4750">
        <v>2</v>
      </c>
      <c r="H4750" s="1">
        <v>41885.714583333334</v>
      </c>
      <c r="I4750" t="s">
        <v>31</v>
      </c>
      <c r="J4750" t="s">
        <v>56</v>
      </c>
      <c r="K4750" t="s">
        <v>26</v>
      </c>
      <c r="L4750" t="s">
        <v>26</v>
      </c>
      <c r="M4750" t="s">
        <v>27</v>
      </c>
      <c r="O4750">
        <v>0</v>
      </c>
      <c r="Q4750">
        <v>0</v>
      </c>
      <c r="R4750">
        <v>0</v>
      </c>
      <c r="S4750" t="s">
        <v>112</v>
      </c>
      <c r="T4750" t="s">
        <v>2690</v>
      </c>
      <c r="U4750" t="s">
        <v>2691</v>
      </c>
      <c r="V4750" t="s">
        <v>1219</v>
      </c>
      <c r="W4750" s="3" t="s">
        <v>1220</v>
      </c>
      <c r="X4750">
        <v>1</v>
      </c>
      <c r="Y4750">
        <v>351866</v>
      </c>
    </row>
    <row r="4751" spans="1:25" x14ac:dyDescent="0.25">
      <c r="A4751" t="s">
        <v>391</v>
      </c>
      <c r="B4751" t="s">
        <v>392</v>
      </c>
      <c r="C4751" t="s">
        <v>146</v>
      </c>
      <c r="D4751" t="s">
        <v>147</v>
      </c>
      <c r="E4751" t="s">
        <v>25</v>
      </c>
      <c r="F4751" t="s">
        <v>21</v>
      </c>
      <c r="G4751">
        <v>2</v>
      </c>
      <c r="H4751" s="1">
        <v>42115.613888888889</v>
      </c>
      <c r="I4751" t="s">
        <v>31</v>
      </c>
      <c r="J4751" t="s">
        <v>47</v>
      </c>
      <c r="K4751" t="s">
        <v>26</v>
      </c>
      <c r="L4751" t="s">
        <v>26</v>
      </c>
      <c r="M4751" t="s">
        <v>27</v>
      </c>
      <c r="O4751">
        <v>0</v>
      </c>
      <c r="Q4751">
        <v>0</v>
      </c>
      <c r="R4751">
        <v>0</v>
      </c>
      <c r="S4751" t="s">
        <v>112</v>
      </c>
      <c r="T4751" t="s">
        <v>2690</v>
      </c>
      <c r="U4751" t="s">
        <v>2691</v>
      </c>
      <c r="V4751" t="s">
        <v>1219</v>
      </c>
      <c r="W4751" s="3" t="s">
        <v>1220</v>
      </c>
      <c r="X4751">
        <v>1</v>
      </c>
      <c r="Y4751">
        <v>359038</v>
      </c>
    </row>
    <row r="4752" spans="1:25" x14ac:dyDescent="0.25">
      <c r="A4752" t="s">
        <v>391</v>
      </c>
      <c r="B4752" t="s">
        <v>392</v>
      </c>
      <c r="C4752" t="s">
        <v>146</v>
      </c>
      <c r="D4752" t="s">
        <v>147</v>
      </c>
      <c r="E4752" t="s">
        <v>25</v>
      </c>
      <c r="F4752" t="s">
        <v>21</v>
      </c>
      <c r="G4752">
        <v>2</v>
      </c>
      <c r="H4752" s="1">
        <v>42100.03402777778</v>
      </c>
      <c r="I4752" t="s">
        <v>31</v>
      </c>
      <c r="J4752" t="s">
        <v>30</v>
      </c>
      <c r="K4752" t="s">
        <v>212</v>
      </c>
      <c r="L4752" t="s">
        <v>26</v>
      </c>
      <c r="M4752" t="s">
        <v>64</v>
      </c>
      <c r="O4752">
        <v>0</v>
      </c>
      <c r="Q4752">
        <v>2</v>
      </c>
      <c r="R4752">
        <v>0</v>
      </c>
      <c r="S4752" t="s">
        <v>24</v>
      </c>
      <c r="T4752" t="s">
        <v>2665</v>
      </c>
      <c r="U4752" t="s">
        <v>2666</v>
      </c>
      <c r="V4752" t="s">
        <v>481</v>
      </c>
      <c r="W4752" t="s">
        <v>482</v>
      </c>
      <c r="X4752">
        <v>1</v>
      </c>
      <c r="Y4752">
        <v>359311</v>
      </c>
    </row>
    <row r="4753" spans="1:25" x14ac:dyDescent="0.25">
      <c r="A4753" t="s">
        <v>391</v>
      </c>
      <c r="B4753" t="s">
        <v>392</v>
      </c>
      <c r="C4753" t="s">
        <v>146</v>
      </c>
      <c r="D4753" t="s">
        <v>147</v>
      </c>
      <c r="E4753" t="s">
        <v>25</v>
      </c>
      <c r="F4753" t="s">
        <v>21</v>
      </c>
      <c r="G4753">
        <v>2</v>
      </c>
      <c r="H4753" s="1">
        <v>41822.777777777781</v>
      </c>
      <c r="I4753" t="s">
        <v>31</v>
      </c>
      <c r="J4753" t="s">
        <v>36</v>
      </c>
      <c r="K4753" t="s">
        <v>26</v>
      </c>
      <c r="L4753" t="s">
        <v>26</v>
      </c>
      <c r="M4753" t="s">
        <v>27</v>
      </c>
      <c r="O4753">
        <v>0</v>
      </c>
      <c r="Q4753">
        <v>10</v>
      </c>
      <c r="R4753">
        <v>0</v>
      </c>
      <c r="S4753" t="s">
        <v>24</v>
      </c>
      <c r="T4753" t="s">
        <v>2652</v>
      </c>
      <c r="U4753" t="s">
        <v>221</v>
      </c>
      <c r="V4753" t="s">
        <v>219</v>
      </c>
      <c r="W4753" t="s">
        <v>220</v>
      </c>
      <c r="X4753">
        <v>1</v>
      </c>
      <c r="Y4753">
        <v>347976</v>
      </c>
    </row>
    <row r="4754" spans="1:25" x14ac:dyDescent="0.25">
      <c r="A4754" t="s">
        <v>391</v>
      </c>
      <c r="B4754" t="s">
        <v>392</v>
      </c>
      <c r="C4754" t="s">
        <v>146</v>
      </c>
      <c r="D4754" t="s">
        <v>147</v>
      </c>
      <c r="E4754" t="s">
        <v>25</v>
      </c>
      <c r="F4754" t="s">
        <v>21</v>
      </c>
      <c r="G4754">
        <v>2</v>
      </c>
      <c r="H4754" s="1">
        <v>39308.369444444441</v>
      </c>
      <c r="I4754" t="s">
        <v>31</v>
      </c>
      <c r="J4754" t="s">
        <v>30</v>
      </c>
      <c r="K4754" t="s">
        <v>26</v>
      </c>
      <c r="L4754" t="s">
        <v>26</v>
      </c>
      <c r="M4754" t="s">
        <v>27</v>
      </c>
      <c r="O4754">
        <v>0</v>
      </c>
      <c r="Q4754">
        <v>10</v>
      </c>
      <c r="R4754">
        <v>0</v>
      </c>
      <c r="S4754" t="s">
        <v>24</v>
      </c>
      <c r="T4754" t="s">
        <v>2650</v>
      </c>
      <c r="U4754" t="s">
        <v>228</v>
      </c>
      <c r="V4754" t="s">
        <v>274</v>
      </c>
      <c r="W4754" t="s">
        <v>275</v>
      </c>
      <c r="X4754">
        <v>1</v>
      </c>
      <c r="Y4754">
        <v>246343</v>
      </c>
    </row>
    <row r="4755" spans="1:25" x14ac:dyDescent="0.25">
      <c r="A4755" t="s">
        <v>391</v>
      </c>
      <c r="B4755" t="s">
        <v>392</v>
      </c>
      <c r="C4755" t="s">
        <v>146</v>
      </c>
      <c r="D4755" t="s">
        <v>147</v>
      </c>
      <c r="E4755" t="s">
        <v>25</v>
      </c>
      <c r="F4755" t="s">
        <v>21</v>
      </c>
      <c r="G4755">
        <v>2</v>
      </c>
      <c r="H4755" s="1">
        <v>41835.482638888891</v>
      </c>
      <c r="I4755" t="s">
        <v>31</v>
      </c>
      <c r="J4755" t="s">
        <v>36</v>
      </c>
      <c r="K4755" t="s">
        <v>26</v>
      </c>
      <c r="L4755" t="s">
        <v>26</v>
      </c>
      <c r="M4755" t="s">
        <v>27</v>
      </c>
      <c r="O4755">
        <v>0</v>
      </c>
      <c r="Q4755">
        <v>10</v>
      </c>
      <c r="R4755">
        <v>0</v>
      </c>
      <c r="S4755" t="s">
        <v>24</v>
      </c>
      <c r="T4755" t="s">
        <v>2664</v>
      </c>
      <c r="U4755" t="s">
        <v>2664</v>
      </c>
      <c r="V4755" t="s">
        <v>568</v>
      </c>
      <c r="W4755" t="s">
        <v>569</v>
      </c>
      <c r="X4755">
        <v>1</v>
      </c>
      <c r="Y4755">
        <v>348100</v>
      </c>
    </row>
    <row r="4756" spans="1:25" x14ac:dyDescent="0.25">
      <c r="A4756" t="s">
        <v>391</v>
      </c>
      <c r="B4756" t="s">
        <v>392</v>
      </c>
      <c r="C4756" t="s">
        <v>146</v>
      </c>
      <c r="D4756" t="s">
        <v>147</v>
      </c>
      <c r="E4756" t="s">
        <v>25</v>
      </c>
      <c r="F4756" t="s">
        <v>21</v>
      </c>
      <c r="G4756">
        <v>2</v>
      </c>
      <c r="H4756" s="1">
        <v>39621.295138888891</v>
      </c>
      <c r="I4756" t="s">
        <v>31</v>
      </c>
      <c r="J4756" t="s">
        <v>36</v>
      </c>
      <c r="K4756" t="s">
        <v>26</v>
      </c>
      <c r="L4756" t="s">
        <v>26</v>
      </c>
      <c r="M4756" t="s">
        <v>27</v>
      </c>
      <c r="O4756">
        <v>0</v>
      </c>
      <c r="Q4756">
        <v>20</v>
      </c>
      <c r="R4756">
        <v>0</v>
      </c>
      <c r="S4756" t="s">
        <v>24</v>
      </c>
      <c r="T4756" t="s">
        <v>2650</v>
      </c>
      <c r="U4756" t="s">
        <v>197</v>
      </c>
      <c r="V4756" t="s">
        <v>406</v>
      </c>
      <c r="W4756" t="s">
        <v>407</v>
      </c>
      <c r="X4756">
        <v>1</v>
      </c>
      <c r="Y4756">
        <v>253334</v>
      </c>
    </row>
    <row r="4757" spans="1:25" x14ac:dyDescent="0.25">
      <c r="A4757" t="s">
        <v>391</v>
      </c>
      <c r="B4757" t="s">
        <v>392</v>
      </c>
      <c r="C4757" t="s">
        <v>146</v>
      </c>
      <c r="D4757" t="s">
        <v>147</v>
      </c>
      <c r="E4757" t="s">
        <v>25</v>
      </c>
      <c r="F4757" t="s">
        <v>21</v>
      </c>
      <c r="G4757">
        <v>2</v>
      </c>
      <c r="H4757" s="1">
        <v>41449.760416666664</v>
      </c>
      <c r="I4757" t="s">
        <v>31</v>
      </c>
      <c r="J4757" t="s">
        <v>30</v>
      </c>
      <c r="K4757" t="s">
        <v>26</v>
      </c>
      <c r="L4757" t="s">
        <v>26</v>
      </c>
      <c r="M4757" t="s">
        <v>27</v>
      </c>
      <c r="O4757">
        <v>0</v>
      </c>
      <c r="Q4757">
        <v>25</v>
      </c>
      <c r="R4757">
        <v>0</v>
      </c>
      <c r="S4757" t="s">
        <v>24</v>
      </c>
      <c r="T4757" t="s">
        <v>2650</v>
      </c>
      <c r="U4757" t="s">
        <v>184</v>
      </c>
      <c r="V4757" t="s">
        <v>184</v>
      </c>
      <c r="W4757" t="s">
        <v>185</v>
      </c>
      <c r="X4757">
        <v>1</v>
      </c>
      <c r="Y4757">
        <v>334875</v>
      </c>
    </row>
    <row r="4758" spans="1:25" x14ac:dyDescent="0.25">
      <c r="A4758" t="s">
        <v>391</v>
      </c>
      <c r="B4758" t="s">
        <v>392</v>
      </c>
      <c r="C4758" t="s">
        <v>146</v>
      </c>
      <c r="D4758" t="s">
        <v>147</v>
      </c>
      <c r="E4758" t="s">
        <v>25</v>
      </c>
      <c r="F4758" t="s">
        <v>21</v>
      </c>
      <c r="G4758">
        <v>2</v>
      </c>
      <c r="H4758" s="1">
        <v>41527.305555555555</v>
      </c>
      <c r="I4758" t="s">
        <v>31</v>
      </c>
      <c r="J4758" t="s">
        <v>36</v>
      </c>
      <c r="K4758" t="s">
        <v>26</v>
      </c>
      <c r="L4758" t="s">
        <v>26</v>
      </c>
      <c r="M4758" t="s">
        <v>27</v>
      </c>
      <c r="O4758">
        <v>0</v>
      </c>
      <c r="Q4758">
        <v>50</v>
      </c>
      <c r="R4758">
        <v>0</v>
      </c>
      <c r="S4758" t="s">
        <v>24</v>
      </c>
      <c r="T4758" t="s">
        <v>2652</v>
      </c>
      <c r="U4758" t="s">
        <v>221</v>
      </c>
      <c r="V4758" t="s">
        <v>219</v>
      </c>
      <c r="W4758" t="s">
        <v>220</v>
      </c>
      <c r="X4758">
        <v>1</v>
      </c>
      <c r="Y4758">
        <v>338534</v>
      </c>
    </row>
    <row r="4759" spans="1:25" x14ac:dyDescent="0.25">
      <c r="A4759" t="s">
        <v>391</v>
      </c>
      <c r="B4759" t="s">
        <v>392</v>
      </c>
      <c r="C4759" t="s">
        <v>146</v>
      </c>
      <c r="D4759" t="s">
        <v>147</v>
      </c>
      <c r="E4759" t="s">
        <v>25</v>
      </c>
      <c r="F4759" t="s">
        <v>21</v>
      </c>
      <c r="G4759">
        <v>2</v>
      </c>
      <c r="H4759" s="1">
        <v>41747.756944444445</v>
      </c>
      <c r="I4759" t="s">
        <v>31</v>
      </c>
      <c r="J4759" t="s">
        <v>36</v>
      </c>
      <c r="K4759" t="s">
        <v>26</v>
      </c>
      <c r="L4759" t="s">
        <v>26</v>
      </c>
      <c r="M4759" t="s">
        <v>27</v>
      </c>
      <c r="O4759">
        <v>0</v>
      </c>
      <c r="Q4759">
        <v>50</v>
      </c>
      <c r="R4759">
        <v>0</v>
      </c>
      <c r="S4759" t="s">
        <v>24</v>
      </c>
      <c r="T4759" t="s">
        <v>2650</v>
      </c>
      <c r="U4759" t="s">
        <v>197</v>
      </c>
      <c r="V4759" t="s">
        <v>406</v>
      </c>
      <c r="W4759" t="s">
        <v>407</v>
      </c>
      <c r="X4759">
        <v>1</v>
      </c>
      <c r="Y4759">
        <v>344707</v>
      </c>
    </row>
    <row r="4760" spans="1:25" x14ac:dyDescent="0.25">
      <c r="A4760" t="s">
        <v>391</v>
      </c>
      <c r="B4760" t="s">
        <v>392</v>
      </c>
      <c r="C4760" t="s">
        <v>146</v>
      </c>
      <c r="D4760" t="s">
        <v>147</v>
      </c>
      <c r="E4760" t="s">
        <v>25</v>
      </c>
      <c r="F4760" t="s">
        <v>21</v>
      </c>
      <c r="G4760">
        <v>2</v>
      </c>
      <c r="H4760" s="1">
        <v>39673.371527777781</v>
      </c>
      <c r="I4760" t="s">
        <v>31</v>
      </c>
      <c r="J4760" t="s">
        <v>36</v>
      </c>
      <c r="K4760" t="s">
        <v>26</v>
      </c>
      <c r="L4760" t="s">
        <v>26</v>
      </c>
      <c r="M4760" t="s">
        <v>27</v>
      </c>
      <c r="O4760">
        <v>0</v>
      </c>
      <c r="Q4760">
        <v>50</v>
      </c>
      <c r="R4760">
        <v>0</v>
      </c>
      <c r="S4760" t="s">
        <v>24</v>
      </c>
      <c r="T4760" t="s">
        <v>2650</v>
      </c>
      <c r="U4760" t="s">
        <v>2671</v>
      </c>
      <c r="V4760" t="s">
        <v>1000</v>
      </c>
      <c r="W4760" t="s">
        <v>1001</v>
      </c>
      <c r="X4760">
        <v>1</v>
      </c>
      <c r="Y4760">
        <v>258051</v>
      </c>
    </row>
    <row r="4761" spans="1:25" x14ac:dyDescent="0.25">
      <c r="A4761" t="s">
        <v>391</v>
      </c>
      <c r="B4761" t="s">
        <v>392</v>
      </c>
      <c r="C4761" t="s">
        <v>146</v>
      </c>
      <c r="D4761" t="s">
        <v>147</v>
      </c>
      <c r="E4761" t="s">
        <v>25</v>
      </c>
      <c r="F4761" t="s">
        <v>21</v>
      </c>
      <c r="G4761">
        <v>2</v>
      </c>
      <c r="H4761" s="1">
        <v>39306.440972222219</v>
      </c>
      <c r="I4761" t="s">
        <v>31</v>
      </c>
      <c r="J4761" t="s">
        <v>36</v>
      </c>
      <c r="K4761" t="s">
        <v>26</v>
      </c>
      <c r="L4761" t="s">
        <v>26</v>
      </c>
      <c r="M4761" t="s">
        <v>27</v>
      </c>
      <c r="O4761">
        <v>0</v>
      </c>
      <c r="Q4761">
        <v>50</v>
      </c>
      <c r="R4761">
        <v>0</v>
      </c>
      <c r="S4761" t="s">
        <v>24</v>
      </c>
      <c r="T4761" t="s">
        <v>2650</v>
      </c>
      <c r="U4761" t="s">
        <v>2671</v>
      </c>
      <c r="V4761" t="s">
        <v>639</v>
      </c>
      <c r="W4761" t="s">
        <v>640</v>
      </c>
      <c r="X4761">
        <v>1</v>
      </c>
      <c r="Y4761">
        <v>248705</v>
      </c>
    </row>
    <row r="4762" spans="1:25" x14ac:dyDescent="0.25">
      <c r="A4762" t="s">
        <v>391</v>
      </c>
      <c r="B4762" t="s">
        <v>392</v>
      </c>
      <c r="C4762" t="s">
        <v>146</v>
      </c>
      <c r="D4762" t="s">
        <v>147</v>
      </c>
      <c r="E4762" t="s">
        <v>25</v>
      </c>
      <c r="F4762" t="s">
        <v>21</v>
      </c>
      <c r="G4762">
        <v>2</v>
      </c>
      <c r="H4762" s="1">
        <v>41872.336805555555</v>
      </c>
      <c r="I4762" t="s">
        <v>31</v>
      </c>
      <c r="J4762" t="s">
        <v>30</v>
      </c>
      <c r="K4762" t="s">
        <v>26</v>
      </c>
      <c r="L4762" t="s">
        <v>26</v>
      </c>
      <c r="M4762" t="s">
        <v>27</v>
      </c>
      <c r="O4762">
        <v>0</v>
      </c>
      <c r="Q4762">
        <v>100</v>
      </c>
      <c r="R4762">
        <v>0</v>
      </c>
      <c r="S4762" t="s">
        <v>24</v>
      </c>
      <c r="T4762" t="s">
        <v>2654</v>
      </c>
      <c r="U4762" t="s">
        <v>245</v>
      </c>
      <c r="V4762" t="s">
        <v>243</v>
      </c>
      <c r="W4762" t="s">
        <v>244</v>
      </c>
      <c r="X4762">
        <v>1</v>
      </c>
      <c r="Y4762">
        <v>350350</v>
      </c>
    </row>
    <row r="4763" spans="1:25" x14ac:dyDescent="0.25">
      <c r="A4763" t="s">
        <v>391</v>
      </c>
      <c r="B4763" t="s">
        <v>392</v>
      </c>
      <c r="C4763" t="s">
        <v>146</v>
      </c>
      <c r="D4763" t="s">
        <v>147</v>
      </c>
      <c r="E4763" t="s">
        <v>25</v>
      </c>
      <c r="F4763" t="s">
        <v>21</v>
      </c>
      <c r="G4763">
        <v>2</v>
      </c>
      <c r="H4763" s="1">
        <v>41476.72152777778</v>
      </c>
      <c r="I4763" t="s">
        <v>31</v>
      </c>
      <c r="J4763" t="s">
        <v>36</v>
      </c>
      <c r="K4763" t="s">
        <v>26</v>
      </c>
      <c r="L4763" t="s">
        <v>26</v>
      </c>
      <c r="M4763" t="s">
        <v>27</v>
      </c>
      <c r="O4763">
        <v>0</v>
      </c>
      <c r="Q4763">
        <v>200</v>
      </c>
      <c r="R4763">
        <v>0</v>
      </c>
      <c r="S4763" t="s">
        <v>24</v>
      </c>
      <c r="T4763" t="s">
        <v>2652</v>
      </c>
      <c r="U4763" t="s">
        <v>221</v>
      </c>
      <c r="V4763" t="s">
        <v>219</v>
      </c>
      <c r="W4763" t="s">
        <v>220</v>
      </c>
      <c r="X4763">
        <v>1</v>
      </c>
      <c r="Y4763">
        <v>335218</v>
      </c>
    </row>
    <row r="4764" spans="1:25" x14ac:dyDescent="0.25">
      <c r="A4764" t="s">
        <v>391</v>
      </c>
      <c r="B4764" t="s">
        <v>392</v>
      </c>
      <c r="C4764" t="s">
        <v>146</v>
      </c>
      <c r="D4764" t="s">
        <v>147</v>
      </c>
      <c r="E4764" t="s">
        <v>25</v>
      </c>
      <c r="F4764" t="s">
        <v>21</v>
      </c>
      <c r="G4764">
        <v>2</v>
      </c>
      <c r="H4764" s="1">
        <v>37173.75</v>
      </c>
      <c r="I4764" t="s">
        <v>31</v>
      </c>
      <c r="K4764" t="s">
        <v>26</v>
      </c>
      <c r="L4764" t="s">
        <v>26</v>
      </c>
      <c r="M4764" t="s">
        <v>27</v>
      </c>
      <c r="O4764">
        <v>0</v>
      </c>
      <c r="R4764">
        <v>0</v>
      </c>
      <c r="S4764" t="s">
        <v>24</v>
      </c>
      <c r="T4764" t="s">
        <v>2652</v>
      </c>
      <c r="U4764" t="s">
        <v>221</v>
      </c>
      <c r="V4764" t="s">
        <v>219</v>
      </c>
      <c r="W4764" t="s">
        <v>220</v>
      </c>
      <c r="X4764">
        <v>1</v>
      </c>
      <c r="Y4764">
        <v>208961</v>
      </c>
    </row>
    <row r="4765" spans="1:25" x14ac:dyDescent="0.25">
      <c r="A4765" t="s">
        <v>391</v>
      </c>
      <c r="B4765" t="s">
        <v>392</v>
      </c>
      <c r="C4765" t="s">
        <v>146</v>
      </c>
      <c r="D4765" t="s">
        <v>147</v>
      </c>
      <c r="E4765" t="s">
        <v>25</v>
      </c>
      <c r="F4765" t="s">
        <v>21</v>
      </c>
      <c r="G4765">
        <v>2</v>
      </c>
      <c r="H4765" s="1">
        <v>41019.439583333333</v>
      </c>
      <c r="I4765" t="s">
        <v>31</v>
      </c>
      <c r="J4765" t="s">
        <v>36</v>
      </c>
      <c r="K4765" t="s">
        <v>26</v>
      </c>
      <c r="L4765" t="s">
        <v>26</v>
      </c>
      <c r="M4765" t="s">
        <v>27</v>
      </c>
      <c r="O4765">
        <v>0</v>
      </c>
      <c r="R4765">
        <v>0</v>
      </c>
      <c r="S4765" t="s">
        <v>24</v>
      </c>
      <c r="T4765" t="s">
        <v>2653</v>
      </c>
      <c r="U4765" t="s">
        <v>720</v>
      </c>
      <c r="V4765" t="s">
        <v>123</v>
      </c>
      <c r="W4765" t="s">
        <v>124</v>
      </c>
      <c r="X4765">
        <v>1</v>
      </c>
      <c r="Y4765">
        <v>321651</v>
      </c>
    </row>
    <row r="4766" spans="1:25" x14ac:dyDescent="0.25">
      <c r="A4766" t="s">
        <v>391</v>
      </c>
      <c r="B4766" t="s">
        <v>392</v>
      </c>
      <c r="C4766" t="s">
        <v>146</v>
      </c>
      <c r="D4766" t="s">
        <v>147</v>
      </c>
      <c r="E4766" t="s">
        <v>25</v>
      </c>
      <c r="F4766" t="s">
        <v>21</v>
      </c>
      <c r="G4766">
        <v>2</v>
      </c>
      <c r="H4766" s="1">
        <v>40997.631944444445</v>
      </c>
      <c r="I4766" t="s">
        <v>31</v>
      </c>
      <c r="K4766" t="s">
        <v>26</v>
      </c>
      <c r="L4766" t="s">
        <v>26</v>
      </c>
      <c r="M4766" t="s">
        <v>27</v>
      </c>
      <c r="O4766">
        <v>0</v>
      </c>
      <c r="R4766">
        <v>0</v>
      </c>
      <c r="S4766" t="s">
        <v>24</v>
      </c>
      <c r="T4766" t="s">
        <v>2653</v>
      </c>
      <c r="U4766" t="s">
        <v>166</v>
      </c>
      <c r="V4766" t="s">
        <v>438</v>
      </c>
      <c r="W4766" t="s">
        <v>439</v>
      </c>
      <c r="X4766">
        <v>1</v>
      </c>
      <c r="Y4766">
        <v>321126</v>
      </c>
    </row>
    <row r="4767" spans="1:25" x14ac:dyDescent="0.25">
      <c r="A4767" t="s">
        <v>391</v>
      </c>
      <c r="B4767" t="s">
        <v>392</v>
      </c>
      <c r="C4767" t="s">
        <v>146</v>
      </c>
      <c r="D4767" t="s">
        <v>147</v>
      </c>
      <c r="E4767" t="s">
        <v>25</v>
      </c>
      <c r="F4767" t="s">
        <v>21</v>
      </c>
      <c r="G4767">
        <v>1</v>
      </c>
      <c r="H4767" s="1">
        <v>41866.017361111109</v>
      </c>
      <c r="I4767" t="s">
        <v>31</v>
      </c>
      <c r="J4767" t="s">
        <v>30</v>
      </c>
      <c r="K4767" t="s">
        <v>26</v>
      </c>
      <c r="L4767" t="s">
        <v>26</v>
      </c>
      <c r="M4767" t="s">
        <v>27</v>
      </c>
      <c r="O4767">
        <v>0</v>
      </c>
      <c r="R4767">
        <v>0</v>
      </c>
      <c r="S4767" t="s">
        <v>24</v>
      </c>
      <c r="T4767" t="s">
        <v>2665</v>
      </c>
      <c r="U4767" t="s">
        <v>2666</v>
      </c>
      <c r="V4767" t="s">
        <v>481</v>
      </c>
      <c r="W4767" t="s">
        <v>482</v>
      </c>
      <c r="X4767">
        <v>1</v>
      </c>
      <c r="Y4767">
        <v>350200</v>
      </c>
    </row>
    <row r="4768" spans="1:25" x14ac:dyDescent="0.25">
      <c r="A4768" t="s">
        <v>391</v>
      </c>
      <c r="B4768" t="s">
        <v>392</v>
      </c>
      <c r="C4768" t="s">
        <v>146</v>
      </c>
      <c r="D4768" t="s">
        <v>147</v>
      </c>
      <c r="E4768" t="s">
        <v>25</v>
      </c>
      <c r="F4768" t="s">
        <v>21</v>
      </c>
      <c r="G4768">
        <v>2</v>
      </c>
      <c r="H4768" s="1">
        <v>37981.552083333336</v>
      </c>
      <c r="I4768" t="s">
        <v>31</v>
      </c>
      <c r="J4768" t="s">
        <v>30</v>
      </c>
      <c r="K4768" t="s">
        <v>26</v>
      </c>
      <c r="L4768" t="s">
        <v>26</v>
      </c>
      <c r="M4768" t="s">
        <v>27</v>
      </c>
      <c r="O4768">
        <v>0</v>
      </c>
      <c r="R4768">
        <v>0</v>
      </c>
      <c r="S4768" t="s">
        <v>24</v>
      </c>
      <c r="T4768" t="s">
        <v>2665</v>
      </c>
      <c r="U4768" t="s">
        <v>2666</v>
      </c>
      <c r="V4768" t="s">
        <v>481</v>
      </c>
      <c r="W4768" t="s">
        <v>482</v>
      </c>
      <c r="X4768">
        <v>1</v>
      </c>
      <c r="Y4768">
        <v>225293</v>
      </c>
    </row>
    <row r="4769" spans="1:25" x14ac:dyDescent="0.25">
      <c r="A4769" t="s">
        <v>391</v>
      </c>
      <c r="B4769" t="s">
        <v>392</v>
      </c>
      <c r="C4769" t="s">
        <v>146</v>
      </c>
      <c r="D4769" t="s">
        <v>147</v>
      </c>
      <c r="E4769" t="s">
        <v>25</v>
      </c>
      <c r="F4769" t="s">
        <v>21</v>
      </c>
      <c r="G4769">
        <v>2</v>
      </c>
      <c r="H4769" s="1">
        <v>38929.315972222219</v>
      </c>
      <c r="I4769" t="s">
        <v>31</v>
      </c>
      <c r="J4769" t="s">
        <v>36</v>
      </c>
      <c r="K4769" t="s">
        <v>26</v>
      </c>
      <c r="L4769" t="s">
        <v>26</v>
      </c>
      <c r="M4769" t="s">
        <v>27</v>
      </c>
      <c r="O4769">
        <v>0</v>
      </c>
      <c r="R4769">
        <v>0</v>
      </c>
      <c r="S4769" t="s">
        <v>24</v>
      </c>
      <c r="T4769" t="s">
        <v>2650</v>
      </c>
      <c r="U4769" t="s">
        <v>184</v>
      </c>
      <c r="V4769" t="s">
        <v>184</v>
      </c>
      <c r="W4769" t="s">
        <v>185</v>
      </c>
      <c r="X4769">
        <v>1</v>
      </c>
      <c r="Y4769">
        <v>236120</v>
      </c>
    </row>
    <row r="4770" spans="1:25" x14ac:dyDescent="0.25">
      <c r="A4770" t="s">
        <v>391</v>
      </c>
      <c r="B4770" t="s">
        <v>392</v>
      </c>
      <c r="C4770" t="s">
        <v>146</v>
      </c>
      <c r="D4770" t="s">
        <v>147</v>
      </c>
      <c r="E4770" t="s">
        <v>25</v>
      </c>
      <c r="F4770" t="s">
        <v>21</v>
      </c>
      <c r="G4770">
        <v>2</v>
      </c>
      <c r="H4770" s="1">
        <v>40311.375</v>
      </c>
      <c r="I4770" t="s">
        <v>31</v>
      </c>
      <c r="K4770" t="s">
        <v>26</v>
      </c>
      <c r="L4770" t="s">
        <v>26</v>
      </c>
      <c r="M4770" t="s">
        <v>27</v>
      </c>
      <c r="O4770">
        <v>0</v>
      </c>
      <c r="R4770">
        <v>0</v>
      </c>
      <c r="S4770" t="s">
        <v>24</v>
      </c>
      <c r="T4770" t="s">
        <v>2650</v>
      </c>
      <c r="U4770" t="s">
        <v>197</v>
      </c>
      <c r="V4770" t="s">
        <v>406</v>
      </c>
      <c r="W4770" t="s">
        <v>407</v>
      </c>
      <c r="X4770">
        <v>1</v>
      </c>
      <c r="Y4770">
        <v>301071</v>
      </c>
    </row>
    <row r="4771" spans="1:25" x14ac:dyDescent="0.25">
      <c r="A4771" t="s">
        <v>391</v>
      </c>
      <c r="B4771" t="s">
        <v>392</v>
      </c>
      <c r="C4771" t="s">
        <v>146</v>
      </c>
      <c r="D4771" t="s">
        <v>147</v>
      </c>
      <c r="E4771" t="s">
        <v>25</v>
      </c>
      <c r="F4771" t="s">
        <v>21</v>
      </c>
      <c r="H4771" s="1">
        <v>39631.34652777778</v>
      </c>
      <c r="I4771" t="s">
        <v>31</v>
      </c>
      <c r="K4771" t="s">
        <v>26</v>
      </c>
      <c r="L4771" t="s">
        <v>26</v>
      </c>
      <c r="M4771" t="s">
        <v>27</v>
      </c>
      <c r="O4771">
        <v>0</v>
      </c>
      <c r="R4771">
        <v>0</v>
      </c>
      <c r="S4771" t="s">
        <v>24</v>
      </c>
      <c r="T4771" t="s">
        <v>2650</v>
      </c>
      <c r="U4771" t="s">
        <v>197</v>
      </c>
      <c r="V4771" t="s">
        <v>406</v>
      </c>
      <c r="W4771" t="s">
        <v>407</v>
      </c>
      <c r="X4771">
        <v>1</v>
      </c>
      <c r="Y4771">
        <v>254361</v>
      </c>
    </row>
    <row r="4772" spans="1:25" x14ac:dyDescent="0.25">
      <c r="A4772" t="s">
        <v>391</v>
      </c>
      <c r="B4772" t="s">
        <v>392</v>
      </c>
      <c r="C4772" t="s">
        <v>146</v>
      </c>
      <c r="D4772" t="s">
        <v>147</v>
      </c>
      <c r="E4772" t="s">
        <v>25</v>
      </c>
      <c r="F4772" t="s">
        <v>21</v>
      </c>
      <c r="G4772">
        <v>2</v>
      </c>
      <c r="H4772" s="1">
        <v>37487.638888888891</v>
      </c>
      <c r="I4772" t="s">
        <v>31</v>
      </c>
      <c r="J4772" t="s">
        <v>30</v>
      </c>
      <c r="K4772" t="s">
        <v>26</v>
      </c>
      <c r="L4772" t="s">
        <v>26</v>
      </c>
      <c r="M4772" t="s">
        <v>27</v>
      </c>
      <c r="O4772">
        <v>0</v>
      </c>
      <c r="R4772">
        <v>0</v>
      </c>
      <c r="S4772" t="s">
        <v>24</v>
      </c>
      <c r="T4772" t="s">
        <v>2658</v>
      </c>
      <c r="U4772" t="s">
        <v>554</v>
      </c>
      <c r="V4772" t="s">
        <v>552</v>
      </c>
      <c r="W4772" t="s">
        <v>553</v>
      </c>
      <c r="X4772">
        <v>1</v>
      </c>
      <c r="Y4772">
        <v>218677</v>
      </c>
    </row>
    <row r="4773" spans="1:25" x14ac:dyDescent="0.25">
      <c r="A4773" t="s">
        <v>391</v>
      </c>
      <c r="B4773" t="s">
        <v>392</v>
      </c>
      <c r="C4773" t="s">
        <v>146</v>
      </c>
      <c r="D4773" t="s">
        <v>147</v>
      </c>
      <c r="E4773" t="s">
        <v>25</v>
      </c>
      <c r="F4773" t="s">
        <v>21</v>
      </c>
      <c r="G4773">
        <v>2</v>
      </c>
      <c r="H4773" s="1">
        <v>41479.441666666666</v>
      </c>
      <c r="I4773" t="s">
        <v>31</v>
      </c>
      <c r="J4773" t="s">
        <v>36</v>
      </c>
      <c r="K4773" t="s">
        <v>26</v>
      </c>
      <c r="L4773" t="s">
        <v>26</v>
      </c>
      <c r="M4773" t="s">
        <v>27</v>
      </c>
      <c r="O4773">
        <v>0</v>
      </c>
      <c r="R4773">
        <v>0</v>
      </c>
      <c r="S4773" t="s">
        <v>24</v>
      </c>
      <c r="T4773" t="s">
        <v>2658</v>
      </c>
      <c r="U4773" t="s">
        <v>554</v>
      </c>
      <c r="V4773" t="s">
        <v>552</v>
      </c>
      <c r="W4773" t="s">
        <v>553</v>
      </c>
      <c r="X4773">
        <v>1</v>
      </c>
      <c r="Y4773">
        <v>336283</v>
      </c>
    </row>
    <row r="4774" spans="1:25" x14ac:dyDescent="0.25">
      <c r="A4774" t="s">
        <v>391</v>
      </c>
      <c r="B4774" t="s">
        <v>392</v>
      </c>
      <c r="C4774" t="s">
        <v>146</v>
      </c>
      <c r="D4774" t="s">
        <v>147</v>
      </c>
      <c r="E4774" t="s">
        <v>25</v>
      </c>
      <c r="H4774" s="1">
        <v>38831.722222222219</v>
      </c>
      <c r="I4774" t="s">
        <v>31</v>
      </c>
      <c r="K4774" t="s">
        <v>26</v>
      </c>
      <c r="L4774" t="s">
        <v>26</v>
      </c>
      <c r="M4774" t="s">
        <v>27</v>
      </c>
      <c r="O4774">
        <v>0</v>
      </c>
      <c r="R4774">
        <v>0</v>
      </c>
      <c r="S4774" t="s">
        <v>24</v>
      </c>
      <c r="T4774" t="s">
        <v>2650</v>
      </c>
      <c r="U4774" t="s">
        <v>638</v>
      </c>
      <c r="V4774" t="s">
        <v>2038</v>
      </c>
      <c r="W4774" t="s">
        <v>2039</v>
      </c>
      <c r="X4774">
        <v>1</v>
      </c>
      <c r="Y4774">
        <v>238617</v>
      </c>
    </row>
    <row r="4775" spans="1:25" x14ac:dyDescent="0.25">
      <c r="A4775" t="s">
        <v>391</v>
      </c>
      <c r="B4775" t="s">
        <v>392</v>
      </c>
      <c r="C4775" t="s">
        <v>146</v>
      </c>
      <c r="D4775" t="s">
        <v>147</v>
      </c>
      <c r="E4775" t="s">
        <v>25</v>
      </c>
      <c r="F4775" t="s">
        <v>21</v>
      </c>
      <c r="G4775">
        <v>2</v>
      </c>
      <c r="H4775" s="1">
        <v>40260.326388888891</v>
      </c>
      <c r="I4775" t="s">
        <v>31</v>
      </c>
      <c r="J4775" t="s">
        <v>36</v>
      </c>
      <c r="K4775" t="s">
        <v>26</v>
      </c>
      <c r="L4775" t="s">
        <v>26</v>
      </c>
      <c r="M4775" t="s">
        <v>27</v>
      </c>
      <c r="O4775">
        <v>0</v>
      </c>
      <c r="Q4775">
        <v>800</v>
      </c>
      <c r="R4775">
        <v>1</v>
      </c>
      <c r="S4775" t="s">
        <v>24</v>
      </c>
      <c r="T4775" t="s">
        <v>2650</v>
      </c>
      <c r="U4775" t="s">
        <v>154</v>
      </c>
      <c r="V4775" t="s">
        <v>154</v>
      </c>
      <c r="W4775" t="s">
        <v>155</v>
      </c>
      <c r="X4775">
        <v>1</v>
      </c>
      <c r="Y4775">
        <v>300103</v>
      </c>
    </row>
    <row r="4776" spans="1:25" x14ac:dyDescent="0.25">
      <c r="A4776" t="s">
        <v>391</v>
      </c>
      <c r="B4776" t="s">
        <v>392</v>
      </c>
      <c r="C4776" t="s">
        <v>146</v>
      </c>
      <c r="D4776" t="s">
        <v>147</v>
      </c>
      <c r="E4776" t="s">
        <v>25</v>
      </c>
      <c r="F4776" t="s">
        <v>21</v>
      </c>
      <c r="G4776">
        <v>2</v>
      </c>
      <c r="H4776" s="1">
        <v>41231.302083333336</v>
      </c>
      <c r="I4776" t="s">
        <v>31</v>
      </c>
      <c r="J4776" t="s">
        <v>36</v>
      </c>
      <c r="K4776" t="s">
        <v>26</v>
      </c>
      <c r="L4776" t="s">
        <v>125</v>
      </c>
      <c r="M4776" t="s">
        <v>27</v>
      </c>
      <c r="O4776">
        <v>0</v>
      </c>
      <c r="Q4776" s="2">
        <v>1300</v>
      </c>
      <c r="R4776">
        <v>3</v>
      </c>
      <c r="S4776" t="s">
        <v>24</v>
      </c>
      <c r="T4776" t="s">
        <v>2650</v>
      </c>
      <c r="U4776" t="s">
        <v>197</v>
      </c>
      <c r="V4776" t="s">
        <v>406</v>
      </c>
      <c r="W4776" t="s">
        <v>407</v>
      </c>
      <c r="X4776">
        <v>1</v>
      </c>
      <c r="Y4776">
        <v>329860</v>
      </c>
    </row>
    <row r="4777" spans="1:25" x14ac:dyDescent="0.25">
      <c r="A4777" t="s">
        <v>391</v>
      </c>
      <c r="B4777" t="s">
        <v>392</v>
      </c>
      <c r="C4777" t="s">
        <v>146</v>
      </c>
      <c r="D4777" t="s">
        <v>147</v>
      </c>
      <c r="E4777" t="s">
        <v>25</v>
      </c>
      <c r="F4777" t="s">
        <v>21</v>
      </c>
      <c r="G4777">
        <v>2</v>
      </c>
      <c r="H4777" s="1">
        <v>38891.458333333336</v>
      </c>
      <c r="I4777" t="s">
        <v>31</v>
      </c>
      <c r="K4777" t="s">
        <v>26</v>
      </c>
      <c r="L4777" t="s">
        <v>26</v>
      </c>
      <c r="M4777" t="s">
        <v>27</v>
      </c>
      <c r="O4777">
        <v>0</v>
      </c>
      <c r="Q4777">
        <v>0</v>
      </c>
      <c r="S4777" t="s">
        <v>24</v>
      </c>
      <c r="T4777" t="s">
        <v>2650</v>
      </c>
      <c r="U4777" t="s">
        <v>184</v>
      </c>
      <c r="V4777" t="s">
        <v>184</v>
      </c>
      <c r="W4777" t="s">
        <v>185</v>
      </c>
      <c r="X4777">
        <v>1</v>
      </c>
      <c r="Y4777">
        <v>239827</v>
      </c>
    </row>
    <row r="4778" spans="1:25" x14ac:dyDescent="0.25">
      <c r="A4778" t="s">
        <v>391</v>
      </c>
      <c r="B4778" t="s">
        <v>392</v>
      </c>
      <c r="C4778" t="s">
        <v>146</v>
      </c>
      <c r="D4778" t="s">
        <v>147</v>
      </c>
      <c r="E4778" t="s">
        <v>25</v>
      </c>
      <c r="F4778" t="s">
        <v>21</v>
      </c>
      <c r="G4778">
        <v>2</v>
      </c>
      <c r="H4778" s="1">
        <v>37093.365277777775</v>
      </c>
      <c r="I4778" t="s">
        <v>31</v>
      </c>
      <c r="J4778" t="s">
        <v>36</v>
      </c>
      <c r="K4778" t="s">
        <v>26</v>
      </c>
      <c r="L4778" t="s">
        <v>26</v>
      </c>
      <c r="M4778" t="s">
        <v>27</v>
      </c>
      <c r="O4778">
        <v>0</v>
      </c>
      <c r="Q4778">
        <v>10</v>
      </c>
      <c r="S4778" t="s">
        <v>24</v>
      </c>
      <c r="T4778" t="s">
        <v>2650</v>
      </c>
      <c r="U4778" t="s">
        <v>154</v>
      </c>
      <c r="V4778" t="s">
        <v>154</v>
      </c>
      <c r="W4778" t="s">
        <v>155</v>
      </c>
      <c r="X4778">
        <v>1</v>
      </c>
      <c r="Y4778">
        <v>211712</v>
      </c>
    </row>
    <row r="4779" spans="1:25" x14ac:dyDescent="0.25">
      <c r="A4779" t="s">
        <v>391</v>
      </c>
      <c r="B4779" t="s">
        <v>392</v>
      </c>
      <c r="C4779" t="s">
        <v>146</v>
      </c>
      <c r="D4779" t="s">
        <v>147</v>
      </c>
      <c r="E4779" t="s">
        <v>25</v>
      </c>
      <c r="F4779" t="s">
        <v>21</v>
      </c>
      <c r="G4779">
        <v>2</v>
      </c>
      <c r="H4779" s="1">
        <v>37039.618055555555</v>
      </c>
      <c r="I4779" t="s">
        <v>31</v>
      </c>
      <c r="J4779" t="s">
        <v>30</v>
      </c>
      <c r="K4779" t="s">
        <v>26</v>
      </c>
      <c r="L4779" t="s">
        <v>26</v>
      </c>
      <c r="M4779" t="s">
        <v>27</v>
      </c>
      <c r="O4779">
        <v>0</v>
      </c>
      <c r="Q4779">
        <v>10</v>
      </c>
      <c r="S4779" t="s">
        <v>24</v>
      </c>
      <c r="T4779" t="s">
        <v>2650</v>
      </c>
      <c r="U4779" t="s">
        <v>228</v>
      </c>
      <c r="V4779" t="s">
        <v>274</v>
      </c>
      <c r="W4779" t="s">
        <v>275</v>
      </c>
      <c r="X4779">
        <v>1</v>
      </c>
      <c r="Y4779">
        <v>207688</v>
      </c>
    </row>
    <row r="4780" spans="1:25" x14ac:dyDescent="0.25">
      <c r="A4780" t="s">
        <v>391</v>
      </c>
      <c r="B4780" t="s">
        <v>392</v>
      </c>
      <c r="C4780" t="s">
        <v>146</v>
      </c>
      <c r="D4780" t="s">
        <v>147</v>
      </c>
      <c r="E4780" t="s">
        <v>25</v>
      </c>
      <c r="F4780" t="s">
        <v>21</v>
      </c>
      <c r="G4780">
        <v>2</v>
      </c>
      <c r="H4780" s="1">
        <v>36999.78125</v>
      </c>
      <c r="I4780" t="s">
        <v>31</v>
      </c>
      <c r="J4780" t="s">
        <v>30</v>
      </c>
      <c r="K4780" t="s">
        <v>26</v>
      </c>
      <c r="L4780" t="s">
        <v>26</v>
      </c>
      <c r="M4780" t="s">
        <v>27</v>
      </c>
      <c r="O4780">
        <v>0</v>
      </c>
      <c r="Q4780">
        <v>40</v>
      </c>
      <c r="S4780" t="s">
        <v>24</v>
      </c>
      <c r="T4780" t="s">
        <v>2652</v>
      </c>
      <c r="U4780" t="s">
        <v>221</v>
      </c>
      <c r="V4780" t="s">
        <v>219</v>
      </c>
      <c r="W4780" t="s">
        <v>220</v>
      </c>
      <c r="X4780">
        <v>1</v>
      </c>
      <c r="Y4780">
        <v>210618</v>
      </c>
    </row>
    <row r="4781" spans="1:25" x14ac:dyDescent="0.25">
      <c r="A4781" t="s">
        <v>391</v>
      </c>
      <c r="B4781" t="s">
        <v>392</v>
      </c>
      <c r="C4781" t="s">
        <v>146</v>
      </c>
      <c r="D4781" t="s">
        <v>147</v>
      </c>
      <c r="E4781" t="s">
        <v>25</v>
      </c>
      <c r="F4781" t="s">
        <v>21</v>
      </c>
      <c r="G4781">
        <v>2</v>
      </c>
      <c r="H4781" s="1">
        <v>37396.440972222219</v>
      </c>
      <c r="I4781" t="s">
        <v>31</v>
      </c>
      <c r="J4781" t="s">
        <v>30</v>
      </c>
      <c r="K4781" t="s">
        <v>26</v>
      </c>
      <c r="L4781" t="s">
        <v>26</v>
      </c>
      <c r="M4781" t="s">
        <v>27</v>
      </c>
      <c r="O4781">
        <v>0</v>
      </c>
      <c r="Q4781">
        <v>40</v>
      </c>
      <c r="S4781" t="s">
        <v>24</v>
      </c>
      <c r="T4781" t="s">
        <v>2658</v>
      </c>
      <c r="U4781" t="s">
        <v>554</v>
      </c>
      <c r="V4781" t="s">
        <v>552</v>
      </c>
      <c r="W4781" t="s">
        <v>553</v>
      </c>
      <c r="X4781">
        <v>1</v>
      </c>
      <c r="Y4781">
        <v>211415</v>
      </c>
    </row>
    <row r="4782" spans="1:25" x14ac:dyDescent="0.25">
      <c r="A4782" t="s">
        <v>391</v>
      </c>
      <c r="B4782" t="s">
        <v>392</v>
      </c>
      <c r="C4782" t="s">
        <v>146</v>
      </c>
      <c r="D4782" t="s">
        <v>147</v>
      </c>
      <c r="E4782" t="s">
        <v>25</v>
      </c>
      <c r="F4782" t="s">
        <v>21</v>
      </c>
      <c r="G4782">
        <v>2</v>
      </c>
      <c r="H4782" s="1">
        <v>36855.40625</v>
      </c>
      <c r="I4782" t="s">
        <v>31</v>
      </c>
      <c r="J4782" t="s">
        <v>30</v>
      </c>
      <c r="K4782" t="s">
        <v>26</v>
      </c>
      <c r="L4782" t="s">
        <v>26</v>
      </c>
      <c r="M4782" t="s">
        <v>27</v>
      </c>
      <c r="O4782">
        <v>0</v>
      </c>
      <c r="Q4782">
        <v>50</v>
      </c>
      <c r="S4782" t="s">
        <v>24</v>
      </c>
      <c r="T4782" t="s">
        <v>2654</v>
      </c>
      <c r="U4782" t="s">
        <v>86</v>
      </c>
      <c r="V4782" t="s">
        <v>96</v>
      </c>
      <c r="W4782" t="s">
        <v>97</v>
      </c>
      <c r="X4782">
        <v>1</v>
      </c>
      <c r="Y4782">
        <v>205554</v>
      </c>
    </row>
    <row r="4783" spans="1:25" x14ac:dyDescent="0.25">
      <c r="A4783" t="s">
        <v>391</v>
      </c>
      <c r="B4783" t="s">
        <v>392</v>
      </c>
      <c r="C4783" t="s">
        <v>146</v>
      </c>
      <c r="D4783" t="s">
        <v>147</v>
      </c>
      <c r="E4783" t="s">
        <v>25</v>
      </c>
      <c r="F4783" t="s">
        <v>21</v>
      </c>
      <c r="G4783">
        <v>2</v>
      </c>
      <c r="H4783" s="1">
        <v>37367.357638888891</v>
      </c>
      <c r="I4783" t="s">
        <v>31</v>
      </c>
      <c r="J4783" t="s">
        <v>36</v>
      </c>
      <c r="K4783" t="s">
        <v>26</v>
      </c>
      <c r="L4783" t="s">
        <v>26</v>
      </c>
      <c r="M4783" t="s">
        <v>27</v>
      </c>
      <c r="O4783">
        <v>0</v>
      </c>
      <c r="Q4783">
        <v>50</v>
      </c>
      <c r="S4783" t="s">
        <v>24</v>
      </c>
      <c r="T4783" t="s">
        <v>2654</v>
      </c>
      <c r="U4783" t="s">
        <v>86</v>
      </c>
      <c r="V4783" t="s">
        <v>96</v>
      </c>
      <c r="W4783" t="s">
        <v>97</v>
      </c>
      <c r="X4783">
        <v>1</v>
      </c>
      <c r="Y4783">
        <v>211754</v>
      </c>
    </row>
    <row r="4784" spans="1:25" x14ac:dyDescent="0.25">
      <c r="A4784" t="s">
        <v>391</v>
      </c>
      <c r="B4784" t="s">
        <v>392</v>
      </c>
      <c r="C4784" t="s">
        <v>146</v>
      </c>
      <c r="D4784" t="s">
        <v>147</v>
      </c>
      <c r="E4784" t="s">
        <v>25</v>
      </c>
      <c r="F4784" t="s">
        <v>21</v>
      </c>
      <c r="G4784">
        <v>2</v>
      </c>
      <c r="H4784" s="1">
        <v>37514.390972222223</v>
      </c>
      <c r="I4784" t="s">
        <v>31</v>
      </c>
      <c r="J4784" t="s">
        <v>36</v>
      </c>
      <c r="K4784" t="s">
        <v>26</v>
      </c>
      <c r="L4784" t="s">
        <v>26</v>
      </c>
      <c r="M4784" t="s">
        <v>27</v>
      </c>
      <c r="O4784">
        <v>0</v>
      </c>
      <c r="Q4784">
        <v>50</v>
      </c>
      <c r="S4784" t="s">
        <v>24</v>
      </c>
      <c r="T4784" t="s">
        <v>2650</v>
      </c>
      <c r="U4784" t="s">
        <v>184</v>
      </c>
      <c r="V4784" t="s">
        <v>184</v>
      </c>
      <c r="W4784" t="s">
        <v>185</v>
      </c>
      <c r="X4784">
        <v>1</v>
      </c>
      <c r="Y4784">
        <v>214634</v>
      </c>
    </row>
    <row r="4785" spans="1:25" x14ac:dyDescent="0.25">
      <c r="A4785" t="s">
        <v>391</v>
      </c>
      <c r="B4785" t="s">
        <v>392</v>
      </c>
      <c r="C4785" t="s">
        <v>146</v>
      </c>
      <c r="D4785" t="s">
        <v>147</v>
      </c>
      <c r="E4785" t="s">
        <v>25</v>
      </c>
      <c r="F4785" t="s">
        <v>21</v>
      </c>
      <c r="G4785">
        <v>2</v>
      </c>
      <c r="H4785" s="1">
        <v>36810.340277777781</v>
      </c>
      <c r="I4785" t="s">
        <v>31</v>
      </c>
      <c r="J4785" t="s">
        <v>30</v>
      </c>
      <c r="K4785" t="s">
        <v>26</v>
      </c>
      <c r="L4785" t="s">
        <v>26</v>
      </c>
      <c r="M4785" t="s">
        <v>27</v>
      </c>
      <c r="O4785">
        <v>0</v>
      </c>
      <c r="Q4785">
        <v>100</v>
      </c>
      <c r="S4785" t="s">
        <v>24</v>
      </c>
      <c r="T4785" t="s">
        <v>2665</v>
      </c>
      <c r="U4785" t="s">
        <v>2666</v>
      </c>
      <c r="V4785" t="s">
        <v>481</v>
      </c>
      <c r="W4785" t="s">
        <v>482</v>
      </c>
      <c r="X4785">
        <v>1</v>
      </c>
      <c r="Y4785">
        <v>202153</v>
      </c>
    </row>
    <row r="4786" spans="1:25" x14ac:dyDescent="0.25">
      <c r="A4786" t="s">
        <v>391</v>
      </c>
      <c r="B4786" t="s">
        <v>392</v>
      </c>
      <c r="C4786" t="s">
        <v>146</v>
      </c>
      <c r="D4786" t="s">
        <v>147</v>
      </c>
      <c r="E4786" t="s">
        <v>25</v>
      </c>
      <c r="F4786" t="s">
        <v>21</v>
      </c>
      <c r="G4786">
        <v>2</v>
      </c>
      <c r="H4786" s="1">
        <v>39255.024305555555</v>
      </c>
      <c r="I4786" t="s">
        <v>31</v>
      </c>
      <c r="J4786" t="s">
        <v>36</v>
      </c>
      <c r="K4786" t="s">
        <v>26</v>
      </c>
      <c r="L4786" t="s">
        <v>125</v>
      </c>
      <c r="M4786" t="s">
        <v>27</v>
      </c>
      <c r="O4786">
        <v>0</v>
      </c>
      <c r="Q4786">
        <v>400</v>
      </c>
      <c r="S4786" t="s">
        <v>24</v>
      </c>
      <c r="T4786" t="s">
        <v>2657</v>
      </c>
      <c r="U4786" t="s">
        <v>128</v>
      </c>
      <c r="V4786" t="s">
        <v>587</v>
      </c>
      <c r="W4786" t="s">
        <v>588</v>
      </c>
      <c r="X4786">
        <v>1</v>
      </c>
      <c r="Y4786">
        <v>249148</v>
      </c>
    </row>
    <row r="4787" spans="1:25" x14ac:dyDescent="0.25">
      <c r="A4787" t="s">
        <v>391</v>
      </c>
      <c r="B4787" t="s">
        <v>392</v>
      </c>
      <c r="C4787" t="s">
        <v>146</v>
      </c>
      <c r="D4787" t="s">
        <v>147</v>
      </c>
      <c r="E4787" t="s">
        <v>25</v>
      </c>
      <c r="F4787" t="s">
        <v>21</v>
      </c>
      <c r="G4787">
        <v>2</v>
      </c>
      <c r="H4787" s="1">
        <v>36775.754166666666</v>
      </c>
      <c r="I4787" t="s">
        <v>31</v>
      </c>
      <c r="J4787" t="s">
        <v>30</v>
      </c>
      <c r="K4787" t="s">
        <v>26</v>
      </c>
      <c r="L4787" t="s">
        <v>26</v>
      </c>
      <c r="M4787" t="s">
        <v>27</v>
      </c>
      <c r="O4787">
        <v>0</v>
      </c>
      <c r="Q4787">
        <v>800</v>
      </c>
      <c r="S4787" t="s">
        <v>24</v>
      </c>
      <c r="T4787" t="s">
        <v>2650</v>
      </c>
      <c r="U4787" t="s">
        <v>184</v>
      </c>
      <c r="V4787" t="s">
        <v>184</v>
      </c>
      <c r="W4787" t="s">
        <v>185</v>
      </c>
      <c r="X4787">
        <v>1</v>
      </c>
      <c r="Y4787">
        <v>206863</v>
      </c>
    </row>
    <row r="4788" spans="1:25" x14ac:dyDescent="0.25">
      <c r="A4788" t="s">
        <v>391</v>
      </c>
      <c r="B4788" t="s">
        <v>392</v>
      </c>
      <c r="C4788" t="s">
        <v>146</v>
      </c>
      <c r="D4788" t="s">
        <v>147</v>
      </c>
      <c r="E4788" t="s">
        <v>25</v>
      </c>
      <c r="F4788" t="s">
        <v>21</v>
      </c>
      <c r="G4788">
        <v>2</v>
      </c>
      <c r="H4788" s="1">
        <v>38558.704861111109</v>
      </c>
      <c r="I4788" t="s">
        <v>31</v>
      </c>
      <c r="K4788" t="s">
        <v>212</v>
      </c>
      <c r="L4788" t="s">
        <v>26</v>
      </c>
      <c r="M4788" t="s">
        <v>64</v>
      </c>
      <c r="O4788">
        <v>0</v>
      </c>
      <c r="S4788" t="s">
        <v>24</v>
      </c>
      <c r="T4788" t="s">
        <v>2652</v>
      </c>
      <c r="U4788" t="s">
        <v>221</v>
      </c>
      <c r="V4788" t="s">
        <v>219</v>
      </c>
      <c r="W4788" t="s">
        <v>220</v>
      </c>
      <c r="X4788">
        <v>1</v>
      </c>
      <c r="Y4788">
        <v>234160</v>
      </c>
    </row>
    <row r="4789" spans="1:25" x14ac:dyDescent="0.25">
      <c r="A4789" t="s">
        <v>391</v>
      </c>
      <c r="B4789" t="s">
        <v>392</v>
      </c>
      <c r="C4789" t="s">
        <v>146</v>
      </c>
      <c r="D4789" t="s">
        <v>147</v>
      </c>
      <c r="E4789" t="s">
        <v>25</v>
      </c>
      <c r="F4789" t="s">
        <v>21</v>
      </c>
      <c r="G4789">
        <v>2</v>
      </c>
      <c r="H4789" s="1">
        <v>37500.607638888891</v>
      </c>
      <c r="I4789" t="s">
        <v>31</v>
      </c>
      <c r="J4789" t="s">
        <v>30</v>
      </c>
      <c r="K4789" t="s">
        <v>26</v>
      </c>
      <c r="L4789" t="s">
        <v>26</v>
      </c>
      <c r="M4789" t="s">
        <v>27</v>
      </c>
      <c r="O4789">
        <v>0</v>
      </c>
      <c r="S4789" t="s">
        <v>24</v>
      </c>
      <c r="T4789" t="s">
        <v>2652</v>
      </c>
      <c r="U4789" t="s">
        <v>221</v>
      </c>
      <c r="V4789" t="s">
        <v>219</v>
      </c>
      <c r="W4789" t="s">
        <v>220</v>
      </c>
      <c r="X4789">
        <v>1</v>
      </c>
      <c r="Y4789">
        <v>214415</v>
      </c>
    </row>
    <row r="4790" spans="1:25" x14ac:dyDescent="0.25">
      <c r="A4790" t="s">
        <v>391</v>
      </c>
      <c r="B4790" t="s">
        <v>392</v>
      </c>
      <c r="C4790" t="s">
        <v>146</v>
      </c>
      <c r="D4790" t="s">
        <v>147</v>
      </c>
      <c r="E4790" t="s">
        <v>25</v>
      </c>
      <c r="F4790" t="s">
        <v>21</v>
      </c>
      <c r="H4790" s="1">
        <v>38233.465277777781</v>
      </c>
      <c r="I4790" t="s">
        <v>31</v>
      </c>
      <c r="J4790" t="s">
        <v>30</v>
      </c>
      <c r="K4790" t="s">
        <v>26</v>
      </c>
      <c r="L4790" t="s">
        <v>26</v>
      </c>
      <c r="M4790" t="s">
        <v>27</v>
      </c>
      <c r="O4790">
        <v>0</v>
      </c>
      <c r="S4790" t="s">
        <v>24</v>
      </c>
      <c r="T4790" t="s">
        <v>2664</v>
      </c>
      <c r="U4790" t="s">
        <v>2664</v>
      </c>
      <c r="V4790" t="s">
        <v>568</v>
      </c>
      <c r="W4790" t="s">
        <v>569</v>
      </c>
      <c r="X4790">
        <v>1</v>
      </c>
      <c r="Y4790">
        <v>226972</v>
      </c>
    </row>
    <row r="4791" spans="1:25" x14ac:dyDescent="0.25">
      <c r="A4791" t="s">
        <v>391</v>
      </c>
      <c r="B4791" t="s">
        <v>392</v>
      </c>
      <c r="C4791" t="s">
        <v>146</v>
      </c>
      <c r="D4791" t="s">
        <v>147</v>
      </c>
      <c r="E4791" t="s">
        <v>25</v>
      </c>
      <c r="F4791" t="s">
        <v>21</v>
      </c>
      <c r="G4791">
        <v>2</v>
      </c>
      <c r="H4791" s="1">
        <v>38240.715277777781</v>
      </c>
      <c r="I4791" t="s">
        <v>31</v>
      </c>
      <c r="J4791" t="s">
        <v>36</v>
      </c>
      <c r="K4791" t="s">
        <v>26</v>
      </c>
      <c r="L4791" t="s">
        <v>26</v>
      </c>
      <c r="M4791" t="s">
        <v>27</v>
      </c>
      <c r="O4791">
        <v>0</v>
      </c>
      <c r="S4791" t="s">
        <v>24</v>
      </c>
      <c r="T4791" t="s">
        <v>2665</v>
      </c>
      <c r="U4791" t="s">
        <v>2667</v>
      </c>
      <c r="V4791" t="s">
        <v>67</v>
      </c>
      <c r="W4791" t="s">
        <v>68</v>
      </c>
      <c r="X4791">
        <v>1</v>
      </c>
      <c r="Y4791">
        <v>225736</v>
      </c>
    </row>
    <row r="4792" spans="1:25" x14ac:dyDescent="0.25">
      <c r="A4792" t="s">
        <v>391</v>
      </c>
      <c r="B4792" t="s">
        <v>392</v>
      </c>
      <c r="C4792" t="s">
        <v>146</v>
      </c>
      <c r="D4792" t="s">
        <v>147</v>
      </c>
      <c r="E4792" t="s">
        <v>25</v>
      </c>
      <c r="H4792" s="1">
        <v>39278.423611111109</v>
      </c>
      <c r="I4792" t="s">
        <v>31</v>
      </c>
      <c r="J4792" t="s">
        <v>30</v>
      </c>
      <c r="K4792" t="s">
        <v>26</v>
      </c>
      <c r="L4792" t="s">
        <v>26</v>
      </c>
      <c r="M4792" t="s">
        <v>27</v>
      </c>
      <c r="O4792">
        <v>0</v>
      </c>
      <c r="S4792" t="s">
        <v>24</v>
      </c>
      <c r="T4792" t="s">
        <v>2650</v>
      </c>
      <c r="U4792" t="s">
        <v>184</v>
      </c>
      <c r="V4792" t="s">
        <v>184</v>
      </c>
      <c r="W4792" t="s">
        <v>185</v>
      </c>
      <c r="X4792">
        <v>1</v>
      </c>
      <c r="Y4792">
        <v>245941</v>
      </c>
    </row>
    <row r="4793" spans="1:25" x14ac:dyDescent="0.25">
      <c r="A4793" t="s">
        <v>391</v>
      </c>
      <c r="B4793" t="s">
        <v>392</v>
      </c>
      <c r="C4793" t="s">
        <v>146</v>
      </c>
      <c r="D4793" t="s">
        <v>147</v>
      </c>
      <c r="E4793" t="s">
        <v>25</v>
      </c>
      <c r="F4793" t="s">
        <v>21</v>
      </c>
      <c r="G4793">
        <v>2</v>
      </c>
      <c r="H4793" s="1">
        <v>40347.833333333336</v>
      </c>
      <c r="I4793" t="s">
        <v>31</v>
      </c>
      <c r="J4793" t="s">
        <v>36</v>
      </c>
      <c r="K4793" t="s">
        <v>143</v>
      </c>
      <c r="L4793" t="s">
        <v>125</v>
      </c>
      <c r="M4793" t="s">
        <v>64</v>
      </c>
      <c r="O4793">
        <v>0</v>
      </c>
      <c r="S4793" t="s">
        <v>24</v>
      </c>
      <c r="T4793" t="s">
        <v>2650</v>
      </c>
      <c r="U4793" t="s">
        <v>197</v>
      </c>
      <c r="V4793" t="s">
        <v>406</v>
      </c>
      <c r="W4793" t="s">
        <v>407</v>
      </c>
      <c r="X4793">
        <v>1</v>
      </c>
      <c r="Y4793">
        <v>302609</v>
      </c>
    </row>
    <row r="4794" spans="1:25" x14ac:dyDescent="0.25">
      <c r="A4794" t="s">
        <v>391</v>
      </c>
      <c r="B4794" t="s">
        <v>392</v>
      </c>
      <c r="C4794" t="s">
        <v>146</v>
      </c>
      <c r="D4794" t="s">
        <v>147</v>
      </c>
      <c r="E4794" t="s">
        <v>25</v>
      </c>
      <c r="F4794" t="s">
        <v>21</v>
      </c>
      <c r="G4794">
        <v>2</v>
      </c>
      <c r="H4794" s="1">
        <v>39305.561111111114</v>
      </c>
      <c r="I4794" t="s">
        <v>31</v>
      </c>
      <c r="J4794" t="s">
        <v>30</v>
      </c>
      <c r="K4794" t="s">
        <v>26</v>
      </c>
      <c r="L4794" t="s">
        <v>26</v>
      </c>
      <c r="M4794" t="s">
        <v>27</v>
      </c>
      <c r="O4794">
        <v>0</v>
      </c>
      <c r="S4794" t="s">
        <v>24</v>
      </c>
      <c r="T4794" t="s">
        <v>2650</v>
      </c>
      <c r="U4794" t="s">
        <v>197</v>
      </c>
      <c r="V4794" t="s">
        <v>406</v>
      </c>
      <c r="W4794" t="s">
        <v>407</v>
      </c>
      <c r="X4794">
        <v>1</v>
      </c>
      <c r="Y4794">
        <v>250057</v>
      </c>
    </row>
    <row r="4795" spans="1:25" x14ac:dyDescent="0.25">
      <c r="A4795" t="s">
        <v>391</v>
      </c>
      <c r="B4795" t="s">
        <v>392</v>
      </c>
      <c r="C4795" t="s">
        <v>146</v>
      </c>
      <c r="D4795" t="s">
        <v>147</v>
      </c>
      <c r="E4795" t="s">
        <v>25</v>
      </c>
      <c r="F4795" t="s">
        <v>21</v>
      </c>
      <c r="G4795">
        <v>2</v>
      </c>
      <c r="H4795" s="1">
        <v>39102.673611111109</v>
      </c>
      <c r="I4795" t="s">
        <v>31</v>
      </c>
      <c r="J4795" t="s">
        <v>30</v>
      </c>
      <c r="K4795" t="s">
        <v>26</v>
      </c>
      <c r="L4795" t="s">
        <v>26</v>
      </c>
      <c r="M4795" t="s">
        <v>27</v>
      </c>
      <c r="O4795">
        <v>0</v>
      </c>
      <c r="S4795" t="s">
        <v>24</v>
      </c>
      <c r="T4795" t="s">
        <v>2650</v>
      </c>
      <c r="U4795" t="s">
        <v>197</v>
      </c>
      <c r="V4795" t="s">
        <v>406</v>
      </c>
      <c r="W4795" t="s">
        <v>407</v>
      </c>
      <c r="X4795">
        <v>1</v>
      </c>
      <c r="Y4795">
        <v>242227</v>
      </c>
    </row>
    <row r="4796" spans="1:25" x14ac:dyDescent="0.25">
      <c r="A4796" t="s">
        <v>391</v>
      </c>
      <c r="B4796" t="s">
        <v>392</v>
      </c>
      <c r="C4796" t="s">
        <v>146</v>
      </c>
      <c r="D4796" t="s">
        <v>147</v>
      </c>
      <c r="E4796" t="s">
        <v>25</v>
      </c>
      <c r="F4796" t="s">
        <v>21</v>
      </c>
      <c r="G4796">
        <v>2</v>
      </c>
      <c r="H4796" s="1">
        <v>39290.552083333336</v>
      </c>
      <c r="I4796" t="s">
        <v>31</v>
      </c>
      <c r="K4796" t="s">
        <v>26</v>
      </c>
      <c r="L4796" t="s">
        <v>26</v>
      </c>
      <c r="M4796" t="s">
        <v>27</v>
      </c>
      <c r="O4796">
        <v>0</v>
      </c>
      <c r="S4796" t="s">
        <v>24</v>
      </c>
      <c r="T4796" t="s">
        <v>2650</v>
      </c>
      <c r="U4796" t="s">
        <v>197</v>
      </c>
      <c r="V4796" t="s">
        <v>406</v>
      </c>
      <c r="W4796" t="s">
        <v>407</v>
      </c>
      <c r="X4796">
        <v>1</v>
      </c>
      <c r="Y4796">
        <v>247632</v>
      </c>
    </row>
    <row r="4797" spans="1:25" x14ac:dyDescent="0.25">
      <c r="A4797" t="s">
        <v>391</v>
      </c>
      <c r="B4797" t="s">
        <v>392</v>
      </c>
      <c r="C4797" t="s">
        <v>146</v>
      </c>
      <c r="D4797" t="s">
        <v>147</v>
      </c>
      <c r="E4797" t="s">
        <v>25</v>
      </c>
      <c r="F4797" t="s">
        <v>21</v>
      </c>
      <c r="G4797">
        <v>2</v>
      </c>
      <c r="H4797" s="1">
        <v>37457.3125</v>
      </c>
      <c r="I4797" t="s">
        <v>31</v>
      </c>
      <c r="J4797" t="s">
        <v>36</v>
      </c>
      <c r="K4797" t="s">
        <v>26</v>
      </c>
      <c r="L4797" t="s">
        <v>26</v>
      </c>
      <c r="M4797" t="s">
        <v>27</v>
      </c>
      <c r="O4797">
        <v>0</v>
      </c>
      <c r="S4797" t="s">
        <v>24</v>
      </c>
      <c r="T4797" t="s">
        <v>2650</v>
      </c>
      <c r="U4797" t="s">
        <v>197</v>
      </c>
      <c r="V4797" t="s">
        <v>406</v>
      </c>
      <c r="W4797" t="s">
        <v>407</v>
      </c>
      <c r="X4797">
        <v>1</v>
      </c>
      <c r="Y4797">
        <v>212248</v>
      </c>
    </row>
    <row r="4798" spans="1:25" x14ac:dyDescent="0.25">
      <c r="A4798" t="s">
        <v>391</v>
      </c>
      <c r="B4798" t="s">
        <v>392</v>
      </c>
      <c r="C4798" t="s">
        <v>146</v>
      </c>
      <c r="D4798" t="s">
        <v>147</v>
      </c>
      <c r="E4798" t="s">
        <v>25</v>
      </c>
      <c r="F4798" t="s">
        <v>21</v>
      </c>
      <c r="G4798">
        <v>2</v>
      </c>
      <c r="H4798" s="1">
        <v>41946.34097222222</v>
      </c>
      <c r="I4798" t="s">
        <v>31</v>
      </c>
      <c r="J4798" t="s">
        <v>30</v>
      </c>
      <c r="K4798" t="s">
        <v>26</v>
      </c>
      <c r="L4798" t="s">
        <v>114</v>
      </c>
      <c r="M4798" t="s">
        <v>27</v>
      </c>
      <c r="O4798">
        <v>0</v>
      </c>
      <c r="S4798" t="s">
        <v>112</v>
      </c>
      <c r="T4798" t="s">
        <v>201</v>
      </c>
      <c r="U4798" t="s">
        <v>2682</v>
      </c>
      <c r="V4798" t="s">
        <v>199</v>
      </c>
      <c r="W4798" t="s">
        <v>200</v>
      </c>
      <c r="X4798">
        <v>1</v>
      </c>
      <c r="Y4798">
        <v>355826</v>
      </c>
    </row>
    <row r="4799" spans="1:25" x14ac:dyDescent="0.25">
      <c r="A4799" t="s">
        <v>391</v>
      </c>
      <c r="B4799" t="s">
        <v>392</v>
      </c>
      <c r="C4799" t="s">
        <v>146</v>
      </c>
      <c r="D4799" t="s">
        <v>147</v>
      </c>
      <c r="E4799" t="s">
        <v>25</v>
      </c>
      <c r="F4799" t="s">
        <v>21</v>
      </c>
      <c r="G4799">
        <v>2</v>
      </c>
      <c r="H4799" s="1">
        <v>38230.819444444445</v>
      </c>
      <c r="I4799" t="s">
        <v>79</v>
      </c>
      <c r="J4799" t="s">
        <v>47</v>
      </c>
      <c r="K4799" t="s">
        <v>26</v>
      </c>
      <c r="L4799" t="s">
        <v>26</v>
      </c>
      <c r="M4799" t="s">
        <v>27</v>
      </c>
      <c r="O4799">
        <v>0</v>
      </c>
      <c r="Q4799">
        <v>0</v>
      </c>
      <c r="R4799">
        <v>0</v>
      </c>
      <c r="S4799" t="s">
        <v>24</v>
      </c>
      <c r="T4799" t="s">
        <v>2650</v>
      </c>
      <c r="U4799" t="s">
        <v>154</v>
      </c>
      <c r="V4799" t="s">
        <v>329</v>
      </c>
      <c r="W4799" t="s">
        <v>330</v>
      </c>
      <c r="X4799">
        <v>1</v>
      </c>
      <c r="Y4799">
        <v>225426</v>
      </c>
    </row>
    <row r="4800" spans="1:25" x14ac:dyDescent="0.25">
      <c r="A4800" t="s">
        <v>391</v>
      </c>
      <c r="B4800" t="s">
        <v>392</v>
      </c>
      <c r="C4800" t="s">
        <v>146</v>
      </c>
      <c r="D4800" t="s">
        <v>147</v>
      </c>
      <c r="E4800" t="s">
        <v>25</v>
      </c>
      <c r="F4800" t="s">
        <v>21</v>
      </c>
      <c r="G4800">
        <v>2</v>
      </c>
      <c r="H4800" s="1">
        <v>41449.845833333333</v>
      </c>
      <c r="I4800" t="s">
        <v>79</v>
      </c>
      <c r="J4800" t="s">
        <v>56</v>
      </c>
      <c r="K4800" t="s">
        <v>26</v>
      </c>
      <c r="L4800" t="s">
        <v>26</v>
      </c>
      <c r="M4800" t="s">
        <v>27</v>
      </c>
      <c r="O4800">
        <v>0</v>
      </c>
      <c r="Q4800">
        <v>0</v>
      </c>
      <c r="R4800">
        <v>0</v>
      </c>
      <c r="S4800" t="s">
        <v>24</v>
      </c>
      <c r="T4800" t="s">
        <v>2650</v>
      </c>
      <c r="U4800" t="s">
        <v>154</v>
      </c>
      <c r="V4800" t="s">
        <v>291</v>
      </c>
      <c r="W4800" t="s">
        <v>292</v>
      </c>
      <c r="X4800">
        <v>1</v>
      </c>
      <c r="Y4800">
        <v>334885</v>
      </c>
    </row>
    <row r="4801" spans="1:25" x14ac:dyDescent="0.25">
      <c r="A4801" t="s">
        <v>391</v>
      </c>
      <c r="B4801" t="s">
        <v>392</v>
      </c>
      <c r="C4801" t="s">
        <v>146</v>
      </c>
      <c r="D4801" t="s">
        <v>147</v>
      </c>
      <c r="E4801" t="s">
        <v>25</v>
      </c>
      <c r="F4801" t="s">
        <v>21</v>
      </c>
      <c r="G4801">
        <v>2</v>
      </c>
      <c r="H4801" s="1">
        <v>37096.84375</v>
      </c>
      <c r="I4801" t="s">
        <v>79</v>
      </c>
      <c r="J4801" t="s">
        <v>47</v>
      </c>
      <c r="K4801" t="s">
        <v>26</v>
      </c>
      <c r="L4801" t="s">
        <v>26</v>
      </c>
      <c r="M4801" t="s">
        <v>27</v>
      </c>
      <c r="O4801">
        <v>0</v>
      </c>
      <c r="Q4801">
        <v>0</v>
      </c>
      <c r="R4801">
        <v>0</v>
      </c>
      <c r="S4801" t="s">
        <v>24</v>
      </c>
      <c r="T4801" t="s">
        <v>2652</v>
      </c>
      <c r="U4801" t="s">
        <v>221</v>
      </c>
      <c r="V4801" t="s">
        <v>219</v>
      </c>
      <c r="W4801" t="s">
        <v>220</v>
      </c>
      <c r="X4801">
        <v>1</v>
      </c>
      <c r="Y4801">
        <v>202590</v>
      </c>
    </row>
    <row r="4802" spans="1:25" x14ac:dyDescent="0.25">
      <c r="A4802" t="s">
        <v>391</v>
      </c>
      <c r="B4802" t="s">
        <v>392</v>
      </c>
      <c r="C4802" t="s">
        <v>146</v>
      </c>
      <c r="D4802" t="s">
        <v>147</v>
      </c>
      <c r="E4802" t="s">
        <v>25</v>
      </c>
      <c r="F4802" t="s">
        <v>21</v>
      </c>
      <c r="G4802">
        <v>2</v>
      </c>
      <c r="H4802" s="1">
        <v>40458.791666666664</v>
      </c>
      <c r="I4802" t="s">
        <v>79</v>
      </c>
      <c r="J4802" t="s">
        <v>47</v>
      </c>
      <c r="K4802" t="s">
        <v>26</v>
      </c>
      <c r="L4802" t="s">
        <v>26</v>
      </c>
      <c r="M4802" t="s">
        <v>27</v>
      </c>
      <c r="O4802">
        <v>0</v>
      </c>
      <c r="Q4802">
        <v>0</v>
      </c>
      <c r="R4802">
        <v>0</v>
      </c>
      <c r="S4802" t="s">
        <v>24</v>
      </c>
      <c r="T4802" t="s">
        <v>2652</v>
      </c>
      <c r="U4802" t="s">
        <v>221</v>
      </c>
      <c r="V4802" t="s">
        <v>219</v>
      </c>
      <c r="W4802" t="s">
        <v>220</v>
      </c>
      <c r="X4802">
        <v>1</v>
      </c>
      <c r="Y4802">
        <v>308039</v>
      </c>
    </row>
    <row r="4803" spans="1:25" x14ac:dyDescent="0.25">
      <c r="A4803" t="s">
        <v>391</v>
      </c>
      <c r="B4803" t="s">
        <v>392</v>
      </c>
      <c r="C4803" t="s">
        <v>146</v>
      </c>
      <c r="D4803" t="s">
        <v>147</v>
      </c>
      <c r="E4803" t="s">
        <v>25</v>
      </c>
      <c r="F4803" t="s">
        <v>21</v>
      </c>
      <c r="G4803">
        <v>2</v>
      </c>
      <c r="H4803" s="1">
        <v>41100.864583333336</v>
      </c>
      <c r="I4803" t="s">
        <v>79</v>
      </c>
      <c r="J4803" t="s">
        <v>47</v>
      </c>
      <c r="K4803" t="s">
        <v>26</v>
      </c>
      <c r="L4803" t="s">
        <v>26</v>
      </c>
      <c r="M4803" t="s">
        <v>27</v>
      </c>
      <c r="O4803">
        <v>0</v>
      </c>
      <c r="Q4803">
        <v>0</v>
      </c>
      <c r="R4803">
        <v>0</v>
      </c>
      <c r="S4803" t="s">
        <v>24</v>
      </c>
      <c r="T4803" t="s">
        <v>2652</v>
      </c>
      <c r="U4803" t="s">
        <v>221</v>
      </c>
      <c r="V4803" t="s">
        <v>219</v>
      </c>
      <c r="W4803" t="s">
        <v>220</v>
      </c>
      <c r="X4803">
        <v>1</v>
      </c>
      <c r="Y4803">
        <v>325056</v>
      </c>
    </row>
    <row r="4804" spans="1:25" x14ac:dyDescent="0.25">
      <c r="A4804" t="s">
        <v>391</v>
      </c>
      <c r="B4804" t="s">
        <v>392</v>
      </c>
      <c r="C4804" t="s">
        <v>146</v>
      </c>
      <c r="D4804" t="s">
        <v>147</v>
      </c>
      <c r="E4804" t="s">
        <v>25</v>
      </c>
      <c r="F4804" t="s">
        <v>21</v>
      </c>
      <c r="G4804">
        <v>2</v>
      </c>
      <c r="H4804" s="1">
        <v>39699.791666666664</v>
      </c>
      <c r="I4804" t="s">
        <v>79</v>
      </c>
      <c r="J4804" t="s">
        <v>56</v>
      </c>
      <c r="K4804" t="s">
        <v>26</v>
      </c>
      <c r="L4804" t="s">
        <v>26</v>
      </c>
      <c r="M4804" t="s">
        <v>27</v>
      </c>
      <c r="O4804">
        <v>0</v>
      </c>
      <c r="Q4804">
        <v>0</v>
      </c>
      <c r="R4804">
        <v>0</v>
      </c>
      <c r="S4804" t="s">
        <v>24</v>
      </c>
      <c r="T4804" t="s">
        <v>2652</v>
      </c>
      <c r="U4804" t="s">
        <v>221</v>
      </c>
      <c r="V4804" t="s">
        <v>219</v>
      </c>
      <c r="W4804" t="s">
        <v>220</v>
      </c>
      <c r="X4804">
        <v>1</v>
      </c>
      <c r="Y4804">
        <v>256363</v>
      </c>
    </row>
    <row r="4805" spans="1:25" x14ac:dyDescent="0.25">
      <c r="A4805" t="s">
        <v>391</v>
      </c>
      <c r="B4805" t="s">
        <v>392</v>
      </c>
      <c r="C4805" t="s">
        <v>146</v>
      </c>
      <c r="D4805" t="s">
        <v>147</v>
      </c>
      <c r="E4805" t="s">
        <v>25</v>
      </c>
      <c r="F4805" t="s">
        <v>21</v>
      </c>
      <c r="G4805">
        <v>2</v>
      </c>
      <c r="H4805" s="1">
        <v>40081.814583333333</v>
      </c>
      <c r="I4805" t="s">
        <v>79</v>
      </c>
      <c r="J4805" t="s">
        <v>56</v>
      </c>
      <c r="K4805" t="s">
        <v>26</v>
      </c>
      <c r="L4805" t="s">
        <v>26</v>
      </c>
      <c r="M4805" t="s">
        <v>27</v>
      </c>
      <c r="O4805">
        <v>0</v>
      </c>
      <c r="Q4805">
        <v>0</v>
      </c>
      <c r="R4805">
        <v>0</v>
      </c>
      <c r="S4805" t="s">
        <v>24</v>
      </c>
      <c r="T4805" t="s">
        <v>2652</v>
      </c>
      <c r="U4805" t="s">
        <v>221</v>
      </c>
      <c r="V4805" t="s">
        <v>219</v>
      </c>
      <c r="W4805" t="s">
        <v>220</v>
      </c>
      <c r="X4805">
        <v>1</v>
      </c>
      <c r="Y4805">
        <v>267111</v>
      </c>
    </row>
    <row r="4806" spans="1:25" x14ac:dyDescent="0.25">
      <c r="A4806" t="s">
        <v>391</v>
      </c>
      <c r="B4806" t="s">
        <v>392</v>
      </c>
      <c r="C4806" t="s">
        <v>146</v>
      </c>
      <c r="D4806" t="s">
        <v>147</v>
      </c>
      <c r="E4806" t="s">
        <v>25</v>
      </c>
      <c r="F4806" t="s">
        <v>21</v>
      </c>
      <c r="G4806">
        <v>2</v>
      </c>
      <c r="H4806" s="1">
        <v>41182.810416666667</v>
      </c>
      <c r="I4806" t="s">
        <v>79</v>
      </c>
      <c r="J4806" t="s">
        <v>47</v>
      </c>
      <c r="K4806" t="s">
        <v>26</v>
      </c>
      <c r="L4806" t="s">
        <v>26</v>
      </c>
      <c r="M4806" t="s">
        <v>27</v>
      </c>
      <c r="O4806">
        <v>0</v>
      </c>
      <c r="Q4806">
        <v>0</v>
      </c>
      <c r="R4806">
        <v>0</v>
      </c>
      <c r="S4806" t="s">
        <v>24</v>
      </c>
      <c r="T4806" t="s">
        <v>2652</v>
      </c>
      <c r="U4806" t="s">
        <v>221</v>
      </c>
      <c r="V4806" t="s">
        <v>219</v>
      </c>
      <c r="W4806" t="s">
        <v>220</v>
      </c>
      <c r="X4806">
        <v>1</v>
      </c>
      <c r="Y4806">
        <v>327249</v>
      </c>
    </row>
    <row r="4807" spans="1:25" x14ac:dyDescent="0.25">
      <c r="A4807" t="s">
        <v>391</v>
      </c>
      <c r="B4807" t="s">
        <v>392</v>
      </c>
      <c r="C4807" t="s">
        <v>146</v>
      </c>
      <c r="D4807" t="s">
        <v>147</v>
      </c>
      <c r="E4807" t="s">
        <v>25</v>
      </c>
      <c r="F4807" t="s">
        <v>21</v>
      </c>
      <c r="G4807">
        <v>2</v>
      </c>
      <c r="H4807" s="1">
        <v>41188.777777777781</v>
      </c>
      <c r="I4807" t="s">
        <v>79</v>
      </c>
      <c r="J4807" t="s">
        <v>56</v>
      </c>
      <c r="K4807" t="s">
        <v>26</v>
      </c>
      <c r="L4807" t="s">
        <v>26</v>
      </c>
      <c r="M4807" t="s">
        <v>27</v>
      </c>
      <c r="O4807">
        <v>0</v>
      </c>
      <c r="Q4807">
        <v>0</v>
      </c>
      <c r="R4807">
        <v>0</v>
      </c>
      <c r="S4807" t="s">
        <v>24</v>
      </c>
      <c r="T4807" t="s">
        <v>2652</v>
      </c>
      <c r="U4807" t="s">
        <v>221</v>
      </c>
      <c r="V4807" t="s">
        <v>219</v>
      </c>
      <c r="W4807" t="s">
        <v>220</v>
      </c>
      <c r="X4807">
        <v>1</v>
      </c>
      <c r="Y4807">
        <v>329327</v>
      </c>
    </row>
    <row r="4808" spans="1:25" x14ac:dyDescent="0.25">
      <c r="A4808" t="s">
        <v>391</v>
      </c>
      <c r="B4808" t="s">
        <v>392</v>
      </c>
      <c r="C4808" t="s">
        <v>146</v>
      </c>
      <c r="D4808" t="s">
        <v>147</v>
      </c>
      <c r="E4808" t="s">
        <v>25</v>
      </c>
      <c r="F4808" t="s">
        <v>21</v>
      </c>
      <c r="G4808">
        <v>2</v>
      </c>
      <c r="H4808" s="1">
        <v>41919.800000000003</v>
      </c>
      <c r="I4808" t="s">
        <v>79</v>
      </c>
      <c r="J4808" t="s">
        <v>47</v>
      </c>
      <c r="K4808" t="s">
        <v>26</v>
      </c>
      <c r="L4808" t="s">
        <v>26</v>
      </c>
      <c r="M4808" t="s">
        <v>27</v>
      </c>
      <c r="O4808">
        <v>0</v>
      </c>
      <c r="Q4808">
        <v>0</v>
      </c>
      <c r="R4808">
        <v>0</v>
      </c>
      <c r="S4808" t="s">
        <v>24</v>
      </c>
      <c r="T4808" t="s">
        <v>2652</v>
      </c>
      <c r="U4808" t="s">
        <v>221</v>
      </c>
      <c r="V4808" t="s">
        <v>219</v>
      </c>
      <c r="W4808" t="s">
        <v>220</v>
      </c>
      <c r="X4808">
        <v>1</v>
      </c>
      <c r="Y4808">
        <v>354056</v>
      </c>
    </row>
    <row r="4809" spans="1:25" x14ac:dyDescent="0.25">
      <c r="A4809" t="s">
        <v>391</v>
      </c>
      <c r="B4809" t="s">
        <v>392</v>
      </c>
      <c r="C4809" t="s">
        <v>146</v>
      </c>
      <c r="D4809" t="s">
        <v>147</v>
      </c>
      <c r="E4809" t="s">
        <v>25</v>
      </c>
      <c r="F4809" t="s">
        <v>21</v>
      </c>
      <c r="G4809">
        <v>2</v>
      </c>
      <c r="H4809" s="1">
        <v>41524.804166666669</v>
      </c>
      <c r="I4809" t="s">
        <v>79</v>
      </c>
      <c r="J4809" t="s">
        <v>47</v>
      </c>
      <c r="K4809" t="s">
        <v>26</v>
      </c>
      <c r="L4809" t="s">
        <v>26</v>
      </c>
      <c r="M4809" t="s">
        <v>27</v>
      </c>
      <c r="O4809">
        <v>0</v>
      </c>
      <c r="Q4809">
        <v>0</v>
      </c>
      <c r="R4809">
        <v>0</v>
      </c>
      <c r="S4809" t="s">
        <v>24</v>
      </c>
      <c r="T4809" t="s">
        <v>2654</v>
      </c>
      <c r="U4809" t="s">
        <v>245</v>
      </c>
      <c r="V4809" t="s">
        <v>243</v>
      </c>
      <c r="W4809" t="s">
        <v>244</v>
      </c>
      <c r="X4809">
        <v>1</v>
      </c>
      <c r="Y4809">
        <v>339647</v>
      </c>
    </row>
    <row r="4810" spans="1:25" x14ac:dyDescent="0.25">
      <c r="A4810" t="s">
        <v>391</v>
      </c>
      <c r="B4810" t="s">
        <v>392</v>
      </c>
      <c r="C4810" t="s">
        <v>146</v>
      </c>
      <c r="D4810" t="s">
        <v>147</v>
      </c>
      <c r="E4810" t="s">
        <v>25</v>
      </c>
      <c r="F4810" t="s">
        <v>21</v>
      </c>
      <c r="G4810">
        <v>2</v>
      </c>
      <c r="H4810" s="1">
        <v>37864.791666666664</v>
      </c>
      <c r="I4810" t="s">
        <v>79</v>
      </c>
      <c r="J4810" t="s">
        <v>56</v>
      </c>
      <c r="K4810" t="s">
        <v>26</v>
      </c>
      <c r="L4810" t="s">
        <v>26</v>
      </c>
      <c r="M4810" t="s">
        <v>27</v>
      </c>
      <c r="O4810">
        <v>0</v>
      </c>
      <c r="Q4810">
        <v>0</v>
      </c>
      <c r="R4810">
        <v>0</v>
      </c>
      <c r="S4810" t="s">
        <v>24</v>
      </c>
      <c r="T4810" t="s">
        <v>2650</v>
      </c>
      <c r="U4810" t="s">
        <v>197</v>
      </c>
      <c r="V4810" t="s">
        <v>406</v>
      </c>
      <c r="W4810" t="s">
        <v>407</v>
      </c>
      <c r="X4810">
        <v>1</v>
      </c>
      <c r="Y4810">
        <v>220888</v>
      </c>
    </row>
    <row r="4811" spans="1:25" x14ac:dyDescent="0.25">
      <c r="A4811" t="s">
        <v>391</v>
      </c>
      <c r="B4811" t="s">
        <v>392</v>
      </c>
      <c r="C4811" t="s">
        <v>146</v>
      </c>
      <c r="D4811" t="s">
        <v>147</v>
      </c>
      <c r="E4811" t="s">
        <v>25</v>
      </c>
      <c r="F4811" t="s">
        <v>21</v>
      </c>
      <c r="G4811">
        <v>2</v>
      </c>
      <c r="H4811" s="1">
        <v>38546.868055555555</v>
      </c>
      <c r="I4811" t="s">
        <v>79</v>
      </c>
      <c r="J4811" t="s">
        <v>47</v>
      </c>
      <c r="K4811" t="s">
        <v>26</v>
      </c>
      <c r="L4811" t="s">
        <v>26</v>
      </c>
      <c r="M4811" t="s">
        <v>27</v>
      </c>
      <c r="O4811">
        <v>0</v>
      </c>
      <c r="Q4811">
        <v>0</v>
      </c>
      <c r="R4811">
        <v>0</v>
      </c>
      <c r="S4811" t="s">
        <v>112</v>
      </c>
      <c r="T4811" t="s">
        <v>201</v>
      </c>
      <c r="U4811" t="s">
        <v>2050</v>
      </c>
      <c r="V4811" t="s">
        <v>1239</v>
      </c>
      <c r="W4811" t="s">
        <v>1240</v>
      </c>
      <c r="X4811">
        <v>1</v>
      </c>
      <c r="Y4811">
        <v>235667</v>
      </c>
    </row>
    <row r="4812" spans="1:25" x14ac:dyDescent="0.25">
      <c r="A4812" t="s">
        <v>391</v>
      </c>
      <c r="B4812" t="s">
        <v>392</v>
      </c>
      <c r="C4812" t="s">
        <v>146</v>
      </c>
      <c r="D4812" t="s">
        <v>147</v>
      </c>
      <c r="E4812" t="s">
        <v>25</v>
      </c>
      <c r="F4812" t="s">
        <v>21</v>
      </c>
      <c r="G4812">
        <v>2</v>
      </c>
      <c r="H4812" s="1">
        <v>40672.864583333336</v>
      </c>
      <c r="I4812" t="s">
        <v>79</v>
      </c>
      <c r="J4812" t="s">
        <v>30</v>
      </c>
      <c r="K4812" t="s">
        <v>26</v>
      </c>
      <c r="L4812" t="s">
        <v>26</v>
      </c>
      <c r="M4812" t="s">
        <v>27</v>
      </c>
      <c r="O4812">
        <v>0</v>
      </c>
      <c r="Q4812">
        <v>100</v>
      </c>
      <c r="R4812">
        <v>0</v>
      </c>
      <c r="S4812" t="s">
        <v>24</v>
      </c>
      <c r="T4812" t="s">
        <v>2653</v>
      </c>
      <c r="U4812" t="s">
        <v>720</v>
      </c>
      <c r="V4812" t="s">
        <v>123</v>
      </c>
      <c r="W4812" t="s">
        <v>124</v>
      </c>
      <c r="X4812">
        <v>1</v>
      </c>
      <c r="Y4812">
        <v>311689</v>
      </c>
    </row>
    <row r="4813" spans="1:25" x14ac:dyDescent="0.25">
      <c r="A4813" t="s">
        <v>391</v>
      </c>
      <c r="B4813" t="s">
        <v>392</v>
      </c>
      <c r="C4813" t="s">
        <v>146</v>
      </c>
      <c r="D4813" t="s">
        <v>147</v>
      </c>
      <c r="E4813" t="s">
        <v>25</v>
      </c>
      <c r="F4813" t="s">
        <v>21</v>
      </c>
      <c r="G4813">
        <v>2</v>
      </c>
      <c r="H4813" s="1">
        <v>41859.86041666667</v>
      </c>
      <c r="I4813" t="s">
        <v>79</v>
      </c>
      <c r="J4813" t="s">
        <v>36</v>
      </c>
      <c r="K4813" t="s">
        <v>26</v>
      </c>
      <c r="L4813" t="s">
        <v>26</v>
      </c>
      <c r="M4813" t="s">
        <v>27</v>
      </c>
      <c r="O4813">
        <v>0</v>
      </c>
      <c r="R4813">
        <v>0</v>
      </c>
      <c r="S4813" t="s">
        <v>24</v>
      </c>
      <c r="T4813" t="s">
        <v>2665</v>
      </c>
      <c r="U4813" t="s">
        <v>2666</v>
      </c>
      <c r="V4813" t="s">
        <v>286</v>
      </c>
      <c r="W4813" t="s">
        <v>287</v>
      </c>
      <c r="X4813">
        <v>1</v>
      </c>
      <c r="Y4813">
        <v>351782</v>
      </c>
    </row>
    <row r="4814" spans="1:25" x14ac:dyDescent="0.25">
      <c r="A4814" t="s">
        <v>391</v>
      </c>
      <c r="B4814" t="s">
        <v>392</v>
      </c>
      <c r="C4814" t="s">
        <v>146</v>
      </c>
      <c r="D4814" t="s">
        <v>147</v>
      </c>
      <c r="E4814" t="s">
        <v>25</v>
      </c>
      <c r="H4814" s="1">
        <v>37857.805555555555</v>
      </c>
      <c r="I4814" t="s">
        <v>79</v>
      </c>
      <c r="K4814" t="s">
        <v>26</v>
      </c>
      <c r="L4814" t="s">
        <v>26</v>
      </c>
      <c r="M4814" t="s">
        <v>27</v>
      </c>
      <c r="O4814">
        <v>0</v>
      </c>
      <c r="S4814" t="s">
        <v>24</v>
      </c>
      <c r="T4814" t="s">
        <v>2652</v>
      </c>
      <c r="U4814" t="s">
        <v>221</v>
      </c>
      <c r="V4814" t="s">
        <v>219</v>
      </c>
      <c r="W4814" t="s">
        <v>220</v>
      </c>
      <c r="X4814">
        <v>1</v>
      </c>
      <c r="Y4814">
        <v>221671</v>
      </c>
    </row>
    <row r="4815" spans="1:25" x14ac:dyDescent="0.25">
      <c r="A4815" t="s">
        <v>391</v>
      </c>
      <c r="B4815" t="s">
        <v>392</v>
      </c>
      <c r="C4815" t="s">
        <v>146</v>
      </c>
      <c r="D4815" t="s">
        <v>147</v>
      </c>
      <c r="E4815" t="s">
        <v>25</v>
      </c>
      <c r="F4815" t="s">
        <v>21</v>
      </c>
      <c r="G4815">
        <v>2</v>
      </c>
      <c r="H4815" s="1">
        <v>38864.863194444442</v>
      </c>
      <c r="I4815" t="s">
        <v>79</v>
      </c>
      <c r="J4815" t="s">
        <v>30</v>
      </c>
      <c r="K4815" t="s">
        <v>26</v>
      </c>
      <c r="L4815" t="s">
        <v>26</v>
      </c>
      <c r="M4815" t="s">
        <v>27</v>
      </c>
      <c r="O4815">
        <v>0</v>
      </c>
      <c r="S4815" t="s">
        <v>24</v>
      </c>
      <c r="T4815" t="s">
        <v>2654</v>
      </c>
      <c r="U4815" t="s">
        <v>245</v>
      </c>
      <c r="V4815" t="s">
        <v>243</v>
      </c>
      <c r="W4815" t="s">
        <v>244</v>
      </c>
      <c r="X4815">
        <v>1</v>
      </c>
      <c r="Y4815">
        <v>240557</v>
      </c>
    </row>
    <row r="4816" spans="1:25" x14ac:dyDescent="0.25">
      <c r="A4816" t="s">
        <v>391</v>
      </c>
      <c r="B4816" t="s">
        <v>392</v>
      </c>
      <c r="C4816" t="s">
        <v>146</v>
      </c>
      <c r="D4816" t="s">
        <v>147</v>
      </c>
      <c r="E4816" t="s">
        <v>25</v>
      </c>
      <c r="H4816" s="1">
        <v>39275.791666666664</v>
      </c>
      <c r="I4816" t="s">
        <v>69</v>
      </c>
      <c r="J4816" t="s">
        <v>47</v>
      </c>
      <c r="K4816" t="s">
        <v>26</v>
      </c>
      <c r="L4816" t="s">
        <v>26</v>
      </c>
      <c r="M4816" t="s">
        <v>27</v>
      </c>
      <c r="O4816">
        <v>0</v>
      </c>
      <c r="Q4816">
        <v>0</v>
      </c>
      <c r="R4816">
        <v>0</v>
      </c>
      <c r="S4816" t="s">
        <v>24</v>
      </c>
      <c r="T4816" t="s">
        <v>2650</v>
      </c>
      <c r="U4816" t="s">
        <v>154</v>
      </c>
      <c r="V4816" t="s">
        <v>329</v>
      </c>
      <c r="W4816" t="s">
        <v>330</v>
      </c>
      <c r="X4816">
        <v>1</v>
      </c>
      <c r="Y4816">
        <v>245594</v>
      </c>
    </row>
    <row r="4817" spans="1:25" x14ac:dyDescent="0.25">
      <c r="A4817" t="s">
        <v>391</v>
      </c>
      <c r="B4817" t="s">
        <v>392</v>
      </c>
      <c r="C4817" t="s">
        <v>146</v>
      </c>
      <c r="D4817" t="s">
        <v>147</v>
      </c>
      <c r="E4817" t="s">
        <v>25</v>
      </c>
      <c r="F4817" t="s">
        <v>21</v>
      </c>
      <c r="G4817">
        <v>2</v>
      </c>
      <c r="H4817" s="1">
        <v>37788.125</v>
      </c>
      <c r="I4817" t="s">
        <v>69</v>
      </c>
      <c r="J4817" t="s">
        <v>702</v>
      </c>
      <c r="K4817" t="s">
        <v>26</v>
      </c>
      <c r="L4817" t="s">
        <v>26</v>
      </c>
      <c r="M4817" t="s">
        <v>27</v>
      </c>
      <c r="O4817">
        <v>0</v>
      </c>
      <c r="Q4817">
        <v>0</v>
      </c>
      <c r="R4817">
        <v>0</v>
      </c>
      <c r="S4817" t="s">
        <v>24</v>
      </c>
      <c r="T4817" t="s">
        <v>2652</v>
      </c>
      <c r="U4817" t="s">
        <v>221</v>
      </c>
      <c r="V4817" t="s">
        <v>219</v>
      </c>
      <c r="W4817" t="s">
        <v>220</v>
      </c>
      <c r="X4817">
        <v>1</v>
      </c>
      <c r="Y4817">
        <v>217860</v>
      </c>
    </row>
    <row r="4818" spans="1:25" x14ac:dyDescent="0.25">
      <c r="A4818" t="s">
        <v>391</v>
      </c>
      <c r="B4818" t="s">
        <v>392</v>
      </c>
      <c r="C4818" t="s">
        <v>146</v>
      </c>
      <c r="D4818" t="s">
        <v>147</v>
      </c>
      <c r="E4818" t="s">
        <v>25</v>
      </c>
      <c r="F4818" t="s">
        <v>21</v>
      </c>
      <c r="G4818">
        <v>2</v>
      </c>
      <c r="H4818" s="1">
        <v>39731.295138888891</v>
      </c>
      <c r="I4818" t="s">
        <v>69</v>
      </c>
      <c r="J4818" t="s">
        <v>56</v>
      </c>
      <c r="K4818" t="s">
        <v>26</v>
      </c>
      <c r="L4818" t="s">
        <v>26</v>
      </c>
      <c r="M4818" t="s">
        <v>27</v>
      </c>
      <c r="O4818">
        <v>0</v>
      </c>
      <c r="Q4818">
        <v>0</v>
      </c>
      <c r="R4818">
        <v>0</v>
      </c>
      <c r="S4818" t="s">
        <v>24</v>
      </c>
      <c r="T4818" t="s">
        <v>2652</v>
      </c>
      <c r="U4818" t="s">
        <v>221</v>
      </c>
      <c r="V4818" t="s">
        <v>219</v>
      </c>
      <c r="W4818" t="s">
        <v>220</v>
      </c>
      <c r="X4818">
        <v>1</v>
      </c>
      <c r="Y4818">
        <v>260361</v>
      </c>
    </row>
    <row r="4819" spans="1:25" x14ac:dyDescent="0.25">
      <c r="A4819" t="s">
        <v>391</v>
      </c>
      <c r="B4819" t="s">
        <v>392</v>
      </c>
      <c r="C4819" t="s">
        <v>146</v>
      </c>
      <c r="D4819" t="s">
        <v>147</v>
      </c>
      <c r="E4819" t="s">
        <v>25</v>
      </c>
      <c r="F4819" t="s">
        <v>21</v>
      </c>
      <c r="G4819">
        <v>2</v>
      </c>
      <c r="H4819" s="1">
        <v>40346.925694444442</v>
      </c>
      <c r="I4819" t="s">
        <v>69</v>
      </c>
      <c r="J4819" t="s">
        <v>47</v>
      </c>
      <c r="K4819" t="s">
        <v>26</v>
      </c>
      <c r="L4819" t="s">
        <v>26</v>
      </c>
      <c r="M4819" t="s">
        <v>27</v>
      </c>
      <c r="O4819">
        <v>333</v>
      </c>
      <c r="Q4819">
        <v>0</v>
      </c>
      <c r="R4819">
        <v>0</v>
      </c>
      <c r="S4819" t="s">
        <v>24</v>
      </c>
      <c r="T4819" t="s">
        <v>2652</v>
      </c>
      <c r="U4819" t="s">
        <v>221</v>
      </c>
      <c r="V4819" t="s">
        <v>219</v>
      </c>
      <c r="W4819" t="s">
        <v>220</v>
      </c>
      <c r="X4819">
        <v>1</v>
      </c>
      <c r="Y4819">
        <v>302996</v>
      </c>
    </row>
    <row r="4820" spans="1:25" x14ac:dyDescent="0.25">
      <c r="A4820" t="s">
        <v>391</v>
      </c>
      <c r="B4820" t="s">
        <v>392</v>
      </c>
      <c r="C4820" t="s">
        <v>146</v>
      </c>
      <c r="D4820" t="s">
        <v>147</v>
      </c>
      <c r="E4820" t="s">
        <v>25</v>
      </c>
      <c r="H4820" s="1">
        <v>37096.159722222219</v>
      </c>
      <c r="I4820" t="s">
        <v>69</v>
      </c>
      <c r="J4820" t="s">
        <v>702</v>
      </c>
      <c r="K4820" t="s">
        <v>26</v>
      </c>
      <c r="L4820" t="s">
        <v>26</v>
      </c>
      <c r="M4820" t="s">
        <v>27</v>
      </c>
      <c r="O4820">
        <v>0</v>
      </c>
      <c r="Q4820">
        <v>0</v>
      </c>
      <c r="R4820">
        <v>0</v>
      </c>
      <c r="S4820" t="s">
        <v>24</v>
      </c>
      <c r="T4820" t="s">
        <v>2652</v>
      </c>
      <c r="U4820" t="s">
        <v>221</v>
      </c>
      <c r="V4820" t="s">
        <v>219</v>
      </c>
      <c r="W4820" t="s">
        <v>220</v>
      </c>
      <c r="X4820">
        <v>1</v>
      </c>
      <c r="Y4820">
        <v>210093</v>
      </c>
    </row>
    <row r="4821" spans="1:25" x14ac:dyDescent="0.25">
      <c r="A4821" t="s">
        <v>391</v>
      </c>
      <c r="B4821" t="s">
        <v>392</v>
      </c>
      <c r="C4821" t="s">
        <v>146</v>
      </c>
      <c r="D4821" t="s">
        <v>147</v>
      </c>
      <c r="E4821" t="s">
        <v>25</v>
      </c>
      <c r="F4821" t="s">
        <v>21</v>
      </c>
      <c r="G4821">
        <v>2</v>
      </c>
      <c r="H4821" s="1">
        <v>41123.886111111111</v>
      </c>
      <c r="I4821" t="s">
        <v>69</v>
      </c>
      <c r="J4821" t="s">
        <v>56</v>
      </c>
      <c r="K4821" t="s">
        <v>26</v>
      </c>
      <c r="L4821" t="s">
        <v>125</v>
      </c>
      <c r="M4821" t="s">
        <v>27</v>
      </c>
      <c r="O4821">
        <v>0</v>
      </c>
      <c r="Q4821">
        <v>0</v>
      </c>
      <c r="R4821">
        <v>0</v>
      </c>
      <c r="S4821" t="s">
        <v>24</v>
      </c>
      <c r="T4821" t="s">
        <v>2652</v>
      </c>
      <c r="U4821" t="s">
        <v>221</v>
      </c>
      <c r="V4821" t="s">
        <v>219</v>
      </c>
      <c r="W4821" t="s">
        <v>220</v>
      </c>
      <c r="X4821">
        <v>1</v>
      </c>
      <c r="Y4821">
        <v>326701</v>
      </c>
    </row>
    <row r="4822" spans="1:25" x14ac:dyDescent="0.25">
      <c r="A4822" t="s">
        <v>391</v>
      </c>
      <c r="B4822" t="s">
        <v>392</v>
      </c>
      <c r="C4822" t="s">
        <v>146</v>
      </c>
      <c r="D4822" t="s">
        <v>147</v>
      </c>
      <c r="E4822" t="s">
        <v>25</v>
      </c>
      <c r="F4822" t="s">
        <v>21</v>
      </c>
      <c r="G4822">
        <v>2</v>
      </c>
      <c r="H4822" s="1">
        <v>42001.847222222219</v>
      </c>
      <c r="I4822" t="s">
        <v>69</v>
      </c>
      <c r="J4822" t="s">
        <v>56</v>
      </c>
      <c r="K4822" t="s">
        <v>26</v>
      </c>
      <c r="L4822" t="s">
        <v>26</v>
      </c>
      <c r="M4822" t="s">
        <v>27</v>
      </c>
      <c r="O4822">
        <v>0</v>
      </c>
      <c r="Q4822">
        <v>0</v>
      </c>
      <c r="R4822">
        <v>0</v>
      </c>
      <c r="S4822" t="s">
        <v>24</v>
      </c>
      <c r="T4822" t="s">
        <v>208</v>
      </c>
      <c r="U4822" t="s">
        <v>208</v>
      </c>
      <c r="V4822" t="s">
        <v>479</v>
      </c>
      <c r="W4822" t="s">
        <v>480</v>
      </c>
      <c r="X4822">
        <v>1</v>
      </c>
      <c r="Y4822">
        <v>357199</v>
      </c>
    </row>
    <row r="4823" spans="1:25" x14ac:dyDescent="0.25">
      <c r="A4823" t="s">
        <v>391</v>
      </c>
      <c r="B4823" t="s">
        <v>392</v>
      </c>
      <c r="C4823" t="s">
        <v>146</v>
      </c>
      <c r="D4823" t="s">
        <v>147</v>
      </c>
      <c r="E4823" t="s">
        <v>25</v>
      </c>
      <c r="F4823" t="s">
        <v>21</v>
      </c>
      <c r="G4823">
        <v>2</v>
      </c>
      <c r="H4823" s="1">
        <v>42030.964583333334</v>
      </c>
      <c r="I4823" t="s">
        <v>69</v>
      </c>
      <c r="J4823" t="s">
        <v>47</v>
      </c>
      <c r="K4823" t="s">
        <v>26</v>
      </c>
      <c r="L4823" t="s">
        <v>26</v>
      </c>
      <c r="M4823" t="s">
        <v>27</v>
      </c>
      <c r="O4823">
        <v>0</v>
      </c>
      <c r="Q4823">
        <v>0</v>
      </c>
      <c r="R4823">
        <v>0</v>
      </c>
      <c r="S4823" t="s">
        <v>24</v>
      </c>
      <c r="T4823" t="s">
        <v>208</v>
      </c>
      <c r="U4823" t="s">
        <v>208</v>
      </c>
      <c r="V4823" t="s">
        <v>479</v>
      </c>
      <c r="W4823" t="s">
        <v>480</v>
      </c>
      <c r="X4823">
        <v>1</v>
      </c>
      <c r="Y4823">
        <v>357661</v>
      </c>
    </row>
    <row r="4824" spans="1:25" x14ac:dyDescent="0.25">
      <c r="A4824" t="s">
        <v>391</v>
      </c>
      <c r="B4824" t="s">
        <v>392</v>
      </c>
      <c r="C4824" t="s">
        <v>146</v>
      </c>
      <c r="D4824" t="s">
        <v>147</v>
      </c>
      <c r="E4824" t="s">
        <v>25</v>
      </c>
      <c r="F4824" t="s">
        <v>21</v>
      </c>
      <c r="G4824">
        <v>2</v>
      </c>
      <c r="H4824" s="1">
        <v>40523.976388888892</v>
      </c>
      <c r="I4824" t="s">
        <v>69</v>
      </c>
      <c r="J4824" t="s">
        <v>47</v>
      </c>
      <c r="K4824" t="s">
        <v>26</v>
      </c>
      <c r="L4824" t="s">
        <v>26</v>
      </c>
      <c r="M4824" t="s">
        <v>27</v>
      </c>
      <c r="O4824">
        <v>0</v>
      </c>
      <c r="Q4824">
        <v>0</v>
      </c>
      <c r="R4824">
        <v>0</v>
      </c>
      <c r="S4824" t="s">
        <v>24</v>
      </c>
      <c r="T4824" t="s">
        <v>208</v>
      </c>
      <c r="U4824" t="s">
        <v>208</v>
      </c>
      <c r="V4824" t="s">
        <v>1311</v>
      </c>
      <c r="W4824" t="s">
        <v>1312</v>
      </c>
      <c r="X4824">
        <v>1</v>
      </c>
      <c r="Y4824">
        <v>309336</v>
      </c>
    </row>
    <row r="4825" spans="1:25" x14ac:dyDescent="0.25">
      <c r="A4825" t="s">
        <v>391</v>
      </c>
      <c r="B4825" t="s">
        <v>392</v>
      </c>
      <c r="C4825" t="s">
        <v>146</v>
      </c>
      <c r="D4825" t="s">
        <v>147</v>
      </c>
      <c r="E4825" t="s">
        <v>25</v>
      </c>
      <c r="F4825" t="s">
        <v>21</v>
      </c>
      <c r="G4825">
        <v>3</v>
      </c>
      <c r="H4825" s="1">
        <v>37627.159722222219</v>
      </c>
      <c r="I4825" t="s">
        <v>69</v>
      </c>
      <c r="J4825" t="s">
        <v>47</v>
      </c>
      <c r="K4825" t="s">
        <v>26</v>
      </c>
      <c r="L4825" t="s">
        <v>26</v>
      </c>
      <c r="M4825" t="s">
        <v>27</v>
      </c>
      <c r="O4825">
        <v>0</v>
      </c>
      <c r="Q4825">
        <v>0</v>
      </c>
      <c r="R4825">
        <v>0</v>
      </c>
      <c r="S4825" t="s">
        <v>24</v>
      </c>
      <c r="T4825" t="s">
        <v>208</v>
      </c>
      <c r="U4825" t="s">
        <v>208</v>
      </c>
      <c r="V4825" t="s">
        <v>1311</v>
      </c>
      <c r="W4825" t="s">
        <v>1312</v>
      </c>
      <c r="X4825">
        <v>1</v>
      </c>
      <c r="Y4825">
        <v>223763</v>
      </c>
    </row>
    <row r="4826" spans="1:25" x14ac:dyDescent="0.25">
      <c r="A4826" t="s">
        <v>391</v>
      </c>
      <c r="B4826" t="s">
        <v>392</v>
      </c>
      <c r="C4826" t="s">
        <v>146</v>
      </c>
      <c r="D4826" t="s">
        <v>147</v>
      </c>
      <c r="E4826" t="s">
        <v>25</v>
      </c>
      <c r="F4826" t="s">
        <v>21</v>
      </c>
      <c r="G4826">
        <v>2</v>
      </c>
      <c r="H4826" s="1">
        <v>41505.73333333333</v>
      </c>
      <c r="I4826" t="s">
        <v>69</v>
      </c>
      <c r="J4826" t="s">
        <v>56</v>
      </c>
      <c r="K4826" t="s">
        <v>26</v>
      </c>
      <c r="L4826" t="s">
        <v>26</v>
      </c>
      <c r="M4826" t="s">
        <v>27</v>
      </c>
      <c r="O4826">
        <v>0</v>
      </c>
      <c r="Q4826">
        <v>0</v>
      </c>
      <c r="R4826">
        <v>0</v>
      </c>
      <c r="S4826" t="s">
        <v>24</v>
      </c>
      <c r="T4826" t="s">
        <v>2652</v>
      </c>
      <c r="U4826" t="s">
        <v>295</v>
      </c>
      <c r="V4826" t="s">
        <v>293</v>
      </c>
      <c r="W4826" t="s">
        <v>294</v>
      </c>
      <c r="X4826">
        <v>1</v>
      </c>
      <c r="Y4826">
        <v>337923</v>
      </c>
    </row>
    <row r="4827" spans="1:25" x14ac:dyDescent="0.25">
      <c r="A4827" t="s">
        <v>391</v>
      </c>
      <c r="B4827" t="s">
        <v>392</v>
      </c>
      <c r="C4827" t="s">
        <v>146</v>
      </c>
      <c r="D4827" t="s">
        <v>147</v>
      </c>
      <c r="E4827" t="s">
        <v>25</v>
      </c>
      <c r="F4827" t="s">
        <v>21</v>
      </c>
      <c r="G4827">
        <v>2</v>
      </c>
      <c r="H4827" s="1">
        <v>38540.909722222219</v>
      </c>
      <c r="I4827" t="s">
        <v>69</v>
      </c>
      <c r="J4827" t="s">
        <v>47</v>
      </c>
      <c r="K4827" t="s">
        <v>26</v>
      </c>
      <c r="L4827" t="s">
        <v>26</v>
      </c>
      <c r="M4827" t="s">
        <v>27</v>
      </c>
      <c r="O4827">
        <v>0</v>
      </c>
      <c r="Q4827">
        <v>0</v>
      </c>
      <c r="R4827">
        <v>0</v>
      </c>
      <c r="S4827" t="s">
        <v>24</v>
      </c>
      <c r="T4827" t="s">
        <v>2654</v>
      </c>
      <c r="U4827" t="s">
        <v>245</v>
      </c>
      <c r="V4827" t="s">
        <v>243</v>
      </c>
      <c r="W4827" t="s">
        <v>244</v>
      </c>
      <c r="X4827">
        <v>1</v>
      </c>
      <c r="Y4827">
        <v>234967</v>
      </c>
    </row>
    <row r="4828" spans="1:25" x14ac:dyDescent="0.25">
      <c r="A4828" t="s">
        <v>391</v>
      </c>
      <c r="B4828" t="s">
        <v>392</v>
      </c>
      <c r="C4828" t="s">
        <v>146</v>
      </c>
      <c r="D4828" t="s">
        <v>147</v>
      </c>
      <c r="E4828" t="s">
        <v>25</v>
      </c>
      <c r="F4828" t="s">
        <v>21</v>
      </c>
      <c r="G4828">
        <v>2</v>
      </c>
      <c r="H4828" s="1">
        <v>40035.208333333336</v>
      </c>
      <c r="I4828" t="s">
        <v>69</v>
      </c>
      <c r="J4828" t="s">
        <v>47</v>
      </c>
      <c r="K4828" t="s">
        <v>26</v>
      </c>
      <c r="L4828" t="s">
        <v>26</v>
      </c>
      <c r="M4828" t="s">
        <v>27</v>
      </c>
      <c r="O4828">
        <v>0</v>
      </c>
      <c r="Q4828">
        <v>0</v>
      </c>
      <c r="R4828">
        <v>0</v>
      </c>
      <c r="S4828" t="s">
        <v>24</v>
      </c>
      <c r="T4828" t="s">
        <v>2654</v>
      </c>
      <c r="U4828" t="s">
        <v>245</v>
      </c>
      <c r="V4828" t="s">
        <v>243</v>
      </c>
      <c r="W4828" t="s">
        <v>244</v>
      </c>
      <c r="X4828">
        <v>1</v>
      </c>
      <c r="Y4828">
        <v>266944</v>
      </c>
    </row>
    <row r="4829" spans="1:25" x14ac:dyDescent="0.25">
      <c r="A4829" t="s">
        <v>391</v>
      </c>
      <c r="B4829" t="s">
        <v>392</v>
      </c>
      <c r="C4829" t="s">
        <v>146</v>
      </c>
      <c r="D4829" t="s">
        <v>147</v>
      </c>
      <c r="E4829" t="s">
        <v>25</v>
      </c>
      <c r="F4829" t="s">
        <v>21</v>
      </c>
      <c r="G4829">
        <v>2</v>
      </c>
      <c r="H4829" s="1">
        <v>39265.929166666669</v>
      </c>
      <c r="I4829" t="s">
        <v>69</v>
      </c>
      <c r="J4829" t="s">
        <v>47</v>
      </c>
      <c r="K4829" t="s">
        <v>26</v>
      </c>
      <c r="L4829" t="s">
        <v>26</v>
      </c>
      <c r="M4829" t="s">
        <v>27</v>
      </c>
      <c r="O4829">
        <v>0</v>
      </c>
      <c r="Q4829">
        <v>0</v>
      </c>
      <c r="R4829">
        <v>0</v>
      </c>
      <c r="S4829" t="s">
        <v>24</v>
      </c>
      <c r="T4829" t="s">
        <v>2664</v>
      </c>
      <c r="U4829" t="s">
        <v>2664</v>
      </c>
      <c r="V4829" t="s">
        <v>568</v>
      </c>
      <c r="W4829" t="s">
        <v>569</v>
      </c>
      <c r="X4829">
        <v>1</v>
      </c>
      <c r="Y4829">
        <v>247170</v>
      </c>
    </row>
    <row r="4830" spans="1:25" x14ac:dyDescent="0.25">
      <c r="A4830" t="s">
        <v>391</v>
      </c>
      <c r="B4830" t="s">
        <v>392</v>
      </c>
      <c r="C4830" t="s">
        <v>146</v>
      </c>
      <c r="D4830" t="s">
        <v>147</v>
      </c>
      <c r="E4830" t="s">
        <v>25</v>
      </c>
      <c r="F4830" t="s">
        <v>21</v>
      </c>
      <c r="G4830">
        <v>2</v>
      </c>
      <c r="H4830" s="1">
        <v>38420.927083333336</v>
      </c>
      <c r="I4830" t="s">
        <v>69</v>
      </c>
      <c r="J4830" t="s">
        <v>47</v>
      </c>
      <c r="K4830" t="s">
        <v>26</v>
      </c>
      <c r="L4830" t="s">
        <v>26</v>
      </c>
      <c r="M4830" t="s">
        <v>27</v>
      </c>
      <c r="O4830">
        <v>0</v>
      </c>
      <c r="Q4830">
        <v>0</v>
      </c>
      <c r="R4830">
        <v>0</v>
      </c>
      <c r="S4830" t="s">
        <v>24</v>
      </c>
      <c r="T4830" t="s">
        <v>2654</v>
      </c>
      <c r="U4830" t="s">
        <v>2669</v>
      </c>
      <c r="V4830" t="s">
        <v>1729</v>
      </c>
      <c r="W4830" t="s">
        <v>1730</v>
      </c>
      <c r="X4830">
        <v>1</v>
      </c>
      <c r="Y4830">
        <v>233999</v>
      </c>
    </row>
    <row r="4831" spans="1:25" x14ac:dyDescent="0.25">
      <c r="A4831" t="s">
        <v>391</v>
      </c>
      <c r="B4831" t="s">
        <v>392</v>
      </c>
      <c r="C4831" t="s">
        <v>146</v>
      </c>
      <c r="D4831" t="s">
        <v>147</v>
      </c>
      <c r="E4831" t="s">
        <v>25</v>
      </c>
      <c r="F4831" t="s">
        <v>21</v>
      </c>
      <c r="G4831">
        <v>2</v>
      </c>
      <c r="H4831" s="1">
        <v>39215.958333333336</v>
      </c>
      <c r="I4831" t="s">
        <v>69</v>
      </c>
      <c r="J4831" t="s">
        <v>56</v>
      </c>
      <c r="K4831" t="s">
        <v>26</v>
      </c>
      <c r="L4831" t="s">
        <v>26</v>
      </c>
      <c r="M4831" t="s">
        <v>27</v>
      </c>
      <c r="O4831">
        <v>0</v>
      </c>
      <c r="Q4831">
        <v>0</v>
      </c>
      <c r="R4831">
        <v>0</v>
      </c>
      <c r="S4831" t="s">
        <v>24</v>
      </c>
      <c r="T4831" t="s">
        <v>2650</v>
      </c>
      <c r="U4831" t="s">
        <v>2671</v>
      </c>
      <c r="V4831" t="s">
        <v>383</v>
      </c>
      <c r="W4831" t="s">
        <v>384</v>
      </c>
      <c r="X4831">
        <v>1</v>
      </c>
      <c r="Y4831">
        <v>246093</v>
      </c>
    </row>
    <row r="4832" spans="1:25" x14ac:dyDescent="0.25">
      <c r="A4832" t="s">
        <v>391</v>
      </c>
      <c r="B4832" t="s">
        <v>392</v>
      </c>
      <c r="C4832" t="s">
        <v>146</v>
      </c>
      <c r="D4832" t="s">
        <v>147</v>
      </c>
      <c r="E4832" t="s">
        <v>25</v>
      </c>
      <c r="F4832" t="s">
        <v>21</v>
      </c>
      <c r="G4832">
        <v>2</v>
      </c>
      <c r="H4832" s="1">
        <v>41226.986111111109</v>
      </c>
      <c r="I4832" t="s">
        <v>69</v>
      </c>
      <c r="J4832" t="s">
        <v>47</v>
      </c>
      <c r="K4832" t="s">
        <v>26</v>
      </c>
      <c r="L4832" t="s">
        <v>26</v>
      </c>
      <c r="M4832" t="s">
        <v>27</v>
      </c>
      <c r="O4832">
        <v>0</v>
      </c>
      <c r="Q4832">
        <v>0</v>
      </c>
      <c r="R4832">
        <v>0</v>
      </c>
      <c r="S4832" t="s">
        <v>112</v>
      </c>
      <c r="T4832" t="s">
        <v>201</v>
      </c>
      <c r="U4832" t="s">
        <v>2682</v>
      </c>
      <c r="V4832" t="s">
        <v>199</v>
      </c>
      <c r="W4832" t="s">
        <v>200</v>
      </c>
      <c r="X4832">
        <v>1</v>
      </c>
      <c r="Y4832">
        <v>329806</v>
      </c>
    </row>
    <row r="4833" spans="1:25" x14ac:dyDescent="0.25">
      <c r="A4833" t="s">
        <v>391</v>
      </c>
      <c r="B4833" t="s">
        <v>392</v>
      </c>
      <c r="C4833" t="s">
        <v>146</v>
      </c>
      <c r="D4833" t="s">
        <v>147</v>
      </c>
      <c r="E4833" t="s">
        <v>25</v>
      </c>
      <c r="F4833" t="s">
        <v>21</v>
      </c>
      <c r="G4833">
        <v>2</v>
      </c>
      <c r="H4833" s="1">
        <v>41238.760416666664</v>
      </c>
      <c r="I4833" t="s">
        <v>69</v>
      </c>
      <c r="J4833" t="s">
        <v>56</v>
      </c>
      <c r="K4833" t="s">
        <v>26</v>
      </c>
      <c r="L4833" t="s">
        <v>26</v>
      </c>
      <c r="M4833" t="s">
        <v>27</v>
      </c>
      <c r="O4833">
        <v>0</v>
      </c>
      <c r="Q4833">
        <v>0</v>
      </c>
      <c r="R4833">
        <v>0</v>
      </c>
      <c r="S4833" t="s">
        <v>112</v>
      </c>
      <c r="T4833" t="s">
        <v>201</v>
      </c>
      <c r="U4833" t="s">
        <v>2682</v>
      </c>
      <c r="V4833" t="s">
        <v>199</v>
      </c>
      <c r="W4833" t="s">
        <v>200</v>
      </c>
      <c r="X4833">
        <v>1</v>
      </c>
      <c r="Y4833">
        <v>330109</v>
      </c>
    </row>
    <row r="4834" spans="1:25" x14ac:dyDescent="0.25">
      <c r="A4834" t="s">
        <v>391</v>
      </c>
      <c r="B4834" t="s">
        <v>392</v>
      </c>
      <c r="C4834" t="s">
        <v>146</v>
      </c>
      <c r="D4834" t="s">
        <v>147</v>
      </c>
      <c r="E4834" t="s">
        <v>25</v>
      </c>
      <c r="F4834" t="s">
        <v>21</v>
      </c>
      <c r="G4834">
        <v>2</v>
      </c>
      <c r="H4834" s="1">
        <v>41549.873611111114</v>
      </c>
      <c r="I4834" t="s">
        <v>69</v>
      </c>
      <c r="J4834" t="s">
        <v>47</v>
      </c>
      <c r="K4834" t="s">
        <v>26</v>
      </c>
      <c r="L4834" t="s">
        <v>26</v>
      </c>
      <c r="M4834" t="s">
        <v>27</v>
      </c>
      <c r="O4834">
        <v>0</v>
      </c>
      <c r="Q4834">
        <v>0</v>
      </c>
      <c r="R4834">
        <v>0</v>
      </c>
      <c r="S4834" t="s">
        <v>112</v>
      </c>
      <c r="T4834" t="s">
        <v>201</v>
      </c>
      <c r="U4834" t="s">
        <v>2682</v>
      </c>
      <c r="V4834" t="s">
        <v>199</v>
      </c>
      <c r="W4834" t="s">
        <v>200</v>
      </c>
      <c r="X4834">
        <v>1</v>
      </c>
      <c r="Y4834">
        <v>340566</v>
      </c>
    </row>
    <row r="4835" spans="1:25" x14ac:dyDescent="0.25">
      <c r="A4835" t="s">
        <v>391</v>
      </c>
      <c r="B4835" t="s">
        <v>392</v>
      </c>
      <c r="C4835" t="s">
        <v>146</v>
      </c>
      <c r="D4835" t="s">
        <v>147</v>
      </c>
      <c r="E4835" t="s">
        <v>25</v>
      </c>
      <c r="F4835" t="s">
        <v>21</v>
      </c>
      <c r="G4835">
        <v>2</v>
      </c>
      <c r="H4835" s="1">
        <v>37106.107638888891</v>
      </c>
      <c r="I4835" t="s">
        <v>69</v>
      </c>
      <c r="J4835" t="s">
        <v>47</v>
      </c>
      <c r="K4835" t="s">
        <v>26</v>
      </c>
      <c r="L4835" t="s">
        <v>26</v>
      </c>
      <c r="M4835" t="s">
        <v>27</v>
      </c>
      <c r="O4835">
        <v>0</v>
      </c>
      <c r="Q4835">
        <v>0</v>
      </c>
      <c r="R4835">
        <v>0</v>
      </c>
      <c r="S4835" t="s">
        <v>112</v>
      </c>
      <c r="T4835" t="s">
        <v>201</v>
      </c>
      <c r="U4835" t="s">
        <v>2685</v>
      </c>
      <c r="V4835" t="s">
        <v>1420</v>
      </c>
      <c r="W4835" t="s">
        <v>1421</v>
      </c>
      <c r="X4835">
        <v>1</v>
      </c>
      <c r="Y4835">
        <v>205573</v>
      </c>
    </row>
    <row r="4836" spans="1:25" x14ac:dyDescent="0.25">
      <c r="A4836" t="s">
        <v>391</v>
      </c>
      <c r="B4836" t="s">
        <v>392</v>
      </c>
      <c r="C4836" t="s">
        <v>146</v>
      </c>
      <c r="D4836" t="s">
        <v>147</v>
      </c>
      <c r="E4836" t="s">
        <v>25</v>
      </c>
      <c r="F4836" t="s">
        <v>21</v>
      </c>
      <c r="G4836">
        <v>2</v>
      </c>
      <c r="H4836" s="1">
        <v>40133.90625</v>
      </c>
      <c r="I4836" t="s">
        <v>69</v>
      </c>
      <c r="J4836" t="s">
        <v>47</v>
      </c>
      <c r="K4836" t="s">
        <v>26</v>
      </c>
      <c r="L4836" t="s">
        <v>26</v>
      </c>
      <c r="M4836" t="s">
        <v>27</v>
      </c>
      <c r="O4836">
        <v>0</v>
      </c>
      <c r="Q4836">
        <v>0</v>
      </c>
      <c r="R4836">
        <v>0</v>
      </c>
      <c r="S4836" t="s">
        <v>112</v>
      </c>
      <c r="T4836" t="s">
        <v>201</v>
      </c>
      <c r="U4836" t="s">
        <v>2050</v>
      </c>
      <c r="V4836" t="s">
        <v>1239</v>
      </c>
      <c r="W4836" t="s">
        <v>1240</v>
      </c>
      <c r="X4836">
        <v>1</v>
      </c>
      <c r="Y4836">
        <v>269534</v>
      </c>
    </row>
    <row r="4837" spans="1:25" x14ac:dyDescent="0.25">
      <c r="A4837" t="s">
        <v>391</v>
      </c>
      <c r="B4837" t="s">
        <v>392</v>
      </c>
      <c r="C4837" t="s">
        <v>146</v>
      </c>
      <c r="D4837" t="s">
        <v>147</v>
      </c>
      <c r="E4837" t="s">
        <v>25</v>
      </c>
      <c r="F4837" t="s">
        <v>21</v>
      </c>
      <c r="G4837">
        <v>2</v>
      </c>
      <c r="H4837" s="1">
        <v>40161.777777777781</v>
      </c>
      <c r="I4837" t="s">
        <v>69</v>
      </c>
      <c r="J4837" t="s">
        <v>47</v>
      </c>
      <c r="K4837" t="s">
        <v>26</v>
      </c>
      <c r="L4837" t="s">
        <v>26</v>
      </c>
      <c r="M4837" t="s">
        <v>27</v>
      </c>
      <c r="O4837">
        <v>0</v>
      </c>
      <c r="Q4837">
        <v>0</v>
      </c>
      <c r="R4837">
        <v>0</v>
      </c>
      <c r="S4837" t="s">
        <v>112</v>
      </c>
      <c r="T4837" t="s">
        <v>201</v>
      </c>
      <c r="U4837" t="s">
        <v>2050</v>
      </c>
      <c r="V4837" t="s">
        <v>1239</v>
      </c>
      <c r="W4837" t="s">
        <v>1240</v>
      </c>
      <c r="X4837">
        <v>1</v>
      </c>
      <c r="Y4837">
        <v>269617</v>
      </c>
    </row>
    <row r="4838" spans="1:25" x14ac:dyDescent="0.25">
      <c r="A4838" t="s">
        <v>391</v>
      </c>
      <c r="B4838" t="s">
        <v>392</v>
      </c>
      <c r="C4838" t="s">
        <v>146</v>
      </c>
      <c r="D4838" t="s">
        <v>147</v>
      </c>
      <c r="E4838" t="s">
        <v>25</v>
      </c>
      <c r="F4838" t="s">
        <v>21</v>
      </c>
      <c r="G4838">
        <v>2</v>
      </c>
      <c r="H4838" s="1">
        <v>38678.885416666664</v>
      </c>
      <c r="I4838" t="s">
        <v>69</v>
      </c>
      <c r="J4838" t="s">
        <v>47</v>
      </c>
      <c r="K4838" t="s">
        <v>26</v>
      </c>
      <c r="L4838" t="s">
        <v>26</v>
      </c>
      <c r="M4838" t="s">
        <v>27</v>
      </c>
      <c r="O4838">
        <v>0</v>
      </c>
      <c r="Q4838">
        <v>0</v>
      </c>
      <c r="R4838">
        <v>0</v>
      </c>
      <c r="S4838" t="s">
        <v>112</v>
      </c>
      <c r="T4838" t="s">
        <v>201</v>
      </c>
      <c r="U4838" t="s">
        <v>2050</v>
      </c>
      <c r="V4838" t="s">
        <v>1239</v>
      </c>
      <c r="W4838" t="s">
        <v>1240</v>
      </c>
      <c r="X4838">
        <v>1</v>
      </c>
      <c r="Y4838">
        <v>238137</v>
      </c>
    </row>
    <row r="4839" spans="1:25" x14ac:dyDescent="0.25">
      <c r="A4839" t="s">
        <v>391</v>
      </c>
      <c r="B4839" t="s">
        <v>392</v>
      </c>
      <c r="C4839" t="s">
        <v>146</v>
      </c>
      <c r="D4839" t="s">
        <v>147</v>
      </c>
      <c r="E4839" t="s">
        <v>25</v>
      </c>
      <c r="F4839" t="s">
        <v>21</v>
      </c>
      <c r="G4839">
        <v>2</v>
      </c>
      <c r="H4839" s="1">
        <v>41861.928472222222</v>
      </c>
      <c r="I4839" t="s">
        <v>69</v>
      </c>
      <c r="J4839" t="s">
        <v>30</v>
      </c>
      <c r="K4839" t="s">
        <v>26</v>
      </c>
      <c r="L4839" t="s">
        <v>26</v>
      </c>
      <c r="M4839" t="s">
        <v>27</v>
      </c>
      <c r="O4839">
        <v>0</v>
      </c>
      <c r="Q4839">
        <v>2</v>
      </c>
      <c r="R4839">
        <v>0</v>
      </c>
      <c r="S4839" t="s">
        <v>24</v>
      </c>
      <c r="T4839" t="s">
        <v>2652</v>
      </c>
      <c r="U4839" t="s">
        <v>221</v>
      </c>
      <c r="V4839" t="s">
        <v>219</v>
      </c>
      <c r="W4839" t="s">
        <v>220</v>
      </c>
      <c r="X4839">
        <v>1</v>
      </c>
      <c r="Y4839">
        <v>351840</v>
      </c>
    </row>
    <row r="4840" spans="1:25" x14ac:dyDescent="0.25">
      <c r="A4840" t="s">
        <v>391</v>
      </c>
      <c r="B4840" t="s">
        <v>392</v>
      </c>
      <c r="C4840" t="s">
        <v>146</v>
      </c>
      <c r="D4840" t="s">
        <v>147</v>
      </c>
      <c r="E4840" t="s">
        <v>25</v>
      </c>
      <c r="F4840" t="s">
        <v>21</v>
      </c>
      <c r="G4840">
        <v>2</v>
      </c>
      <c r="H4840" s="1">
        <v>39014.895833333336</v>
      </c>
      <c r="I4840" t="s">
        <v>69</v>
      </c>
      <c r="J4840" t="s">
        <v>30</v>
      </c>
      <c r="K4840" t="s">
        <v>212</v>
      </c>
      <c r="L4840" t="s">
        <v>26</v>
      </c>
      <c r="M4840" t="s">
        <v>64</v>
      </c>
      <c r="O4840">
        <v>0</v>
      </c>
      <c r="R4840">
        <v>1</v>
      </c>
      <c r="S4840" t="s">
        <v>24</v>
      </c>
      <c r="T4840" t="s">
        <v>2654</v>
      </c>
      <c r="U4840" t="s">
        <v>245</v>
      </c>
      <c r="V4840" t="s">
        <v>243</v>
      </c>
      <c r="W4840" t="s">
        <v>244</v>
      </c>
      <c r="X4840">
        <v>1</v>
      </c>
      <c r="Y4840">
        <v>237816</v>
      </c>
    </row>
    <row r="4841" spans="1:25" x14ac:dyDescent="0.25">
      <c r="A4841" t="s">
        <v>391</v>
      </c>
      <c r="B4841" t="s">
        <v>392</v>
      </c>
      <c r="C4841" t="s">
        <v>146</v>
      </c>
      <c r="D4841" t="s">
        <v>147</v>
      </c>
      <c r="E4841" t="s">
        <v>25</v>
      </c>
      <c r="F4841" t="s">
        <v>21</v>
      </c>
      <c r="G4841">
        <v>2</v>
      </c>
      <c r="H4841" s="1">
        <v>41950.729166666664</v>
      </c>
      <c r="I4841" t="s">
        <v>69</v>
      </c>
      <c r="J4841" t="s">
        <v>36</v>
      </c>
      <c r="K4841" t="s">
        <v>26</v>
      </c>
      <c r="L4841" t="s">
        <v>26</v>
      </c>
      <c r="M4841" t="s">
        <v>27</v>
      </c>
      <c r="O4841">
        <v>0</v>
      </c>
      <c r="R4841">
        <v>1.5</v>
      </c>
      <c r="S4841" t="s">
        <v>24</v>
      </c>
      <c r="T4841" t="s">
        <v>2650</v>
      </c>
      <c r="U4841" t="s">
        <v>197</v>
      </c>
      <c r="V4841" t="s">
        <v>406</v>
      </c>
      <c r="W4841" t="s">
        <v>407</v>
      </c>
      <c r="X4841">
        <v>1</v>
      </c>
      <c r="Y4841">
        <v>355969</v>
      </c>
    </row>
    <row r="4842" spans="1:25" x14ac:dyDescent="0.25">
      <c r="A4842" t="s">
        <v>391</v>
      </c>
      <c r="B4842" t="s">
        <v>392</v>
      </c>
      <c r="C4842" t="s">
        <v>146</v>
      </c>
      <c r="D4842" t="s">
        <v>147</v>
      </c>
      <c r="E4842" t="s">
        <v>25</v>
      </c>
      <c r="F4842" t="s">
        <v>21</v>
      </c>
      <c r="G4842">
        <v>2</v>
      </c>
      <c r="H4842" s="1">
        <v>41271.951388888891</v>
      </c>
      <c r="I4842" t="s">
        <v>69</v>
      </c>
      <c r="J4842" t="s">
        <v>30</v>
      </c>
      <c r="K4842" t="s">
        <v>212</v>
      </c>
      <c r="L4842" t="s">
        <v>26</v>
      </c>
      <c r="M4842" t="s">
        <v>64</v>
      </c>
      <c r="O4842">
        <v>0</v>
      </c>
      <c r="Q4842" s="2">
        <v>1000</v>
      </c>
      <c r="R4842">
        <v>3</v>
      </c>
      <c r="S4842" t="s">
        <v>24</v>
      </c>
      <c r="T4842" t="s">
        <v>2657</v>
      </c>
      <c r="U4842" t="s">
        <v>128</v>
      </c>
      <c r="V4842" t="s">
        <v>587</v>
      </c>
      <c r="W4842" t="s">
        <v>588</v>
      </c>
      <c r="X4842">
        <v>1</v>
      </c>
      <c r="Y4842">
        <v>330423</v>
      </c>
    </row>
    <row r="4843" spans="1:25" x14ac:dyDescent="0.25">
      <c r="A4843" t="s">
        <v>391</v>
      </c>
      <c r="B4843" t="s">
        <v>392</v>
      </c>
      <c r="C4843" t="s">
        <v>146</v>
      </c>
      <c r="D4843" t="s">
        <v>147</v>
      </c>
      <c r="E4843" t="s">
        <v>25</v>
      </c>
      <c r="F4843" t="s">
        <v>21</v>
      </c>
      <c r="G4843">
        <v>2</v>
      </c>
      <c r="H4843" s="1">
        <v>37375.190972222219</v>
      </c>
      <c r="I4843" t="s">
        <v>69</v>
      </c>
      <c r="J4843" t="s">
        <v>30</v>
      </c>
      <c r="K4843" t="s">
        <v>26</v>
      </c>
      <c r="L4843" t="s">
        <v>26</v>
      </c>
      <c r="M4843" t="s">
        <v>27</v>
      </c>
      <c r="O4843">
        <v>0</v>
      </c>
      <c r="Q4843">
        <v>50</v>
      </c>
      <c r="S4843" t="s">
        <v>24</v>
      </c>
      <c r="T4843" t="s">
        <v>2652</v>
      </c>
      <c r="U4843" t="s">
        <v>221</v>
      </c>
      <c r="V4843" t="s">
        <v>219</v>
      </c>
      <c r="W4843" t="s">
        <v>220</v>
      </c>
      <c r="X4843">
        <v>1</v>
      </c>
      <c r="Y4843">
        <v>207341</v>
      </c>
    </row>
    <row r="4844" spans="1:25" x14ac:dyDescent="0.25">
      <c r="A4844" t="s">
        <v>391</v>
      </c>
      <c r="B4844" t="s">
        <v>392</v>
      </c>
      <c r="C4844" t="s">
        <v>146</v>
      </c>
      <c r="D4844" t="s">
        <v>147</v>
      </c>
      <c r="E4844" t="s">
        <v>25</v>
      </c>
      <c r="F4844" t="s">
        <v>21</v>
      </c>
      <c r="G4844">
        <v>2</v>
      </c>
      <c r="H4844" s="1">
        <v>39304.104166666664</v>
      </c>
      <c r="I4844" t="s">
        <v>69</v>
      </c>
      <c r="J4844" t="s">
        <v>30</v>
      </c>
      <c r="K4844" t="s">
        <v>26</v>
      </c>
      <c r="L4844" t="s">
        <v>26</v>
      </c>
      <c r="M4844" t="s">
        <v>27</v>
      </c>
      <c r="O4844">
        <v>0</v>
      </c>
      <c r="Q4844">
        <v>90</v>
      </c>
      <c r="S4844" t="s">
        <v>24</v>
      </c>
      <c r="T4844" t="s">
        <v>2652</v>
      </c>
      <c r="U4844" t="s">
        <v>221</v>
      </c>
      <c r="V4844" t="s">
        <v>219</v>
      </c>
      <c r="W4844" t="s">
        <v>220</v>
      </c>
      <c r="X4844">
        <v>1</v>
      </c>
      <c r="Y4844">
        <v>249234</v>
      </c>
    </row>
    <row r="4845" spans="1:25" x14ac:dyDescent="0.25">
      <c r="A4845" t="s">
        <v>391</v>
      </c>
      <c r="B4845" t="s">
        <v>392</v>
      </c>
      <c r="C4845" t="s">
        <v>146</v>
      </c>
      <c r="D4845" t="s">
        <v>147</v>
      </c>
      <c r="E4845" t="s">
        <v>25</v>
      </c>
      <c r="F4845" t="s">
        <v>21</v>
      </c>
      <c r="G4845">
        <v>2</v>
      </c>
      <c r="H4845" s="1">
        <v>42071.833333333336</v>
      </c>
      <c r="I4845" t="s">
        <v>69</v>
      </c>
      <c r="J4845" t="s">
        <v>36</v>
      </c>
      <c r="K4845" t="s">
        <v>113</v>
      </c>
      <c r="L4845" t="s">
        <v>114</v>
      </c>
      <c r="M4845" t="s">
        <v>64</v>
      </c>
      <c r="O4845">
        <v>0</v>
      </c>
      <c r="Q4845">
        <v>200</v>
      </c>
      <c r="S4845" t="s">
        <v>24</v>
      </c>
      <c r="T4845" t="s">
        <v>2653</v>
      </c>
      <c r="U4845" t="s">
        <v>166</v>
      </c>
      <c r="V4845" t="s">
        <v>438</v>
      </c>
      <c r="W4845" t="s">
        <v>439</v>
      </c>
      <c r="X4845">
        <v>1</v>
      </c>
      <c r="Y4845">
        <v>358561</v>
      </c>
    </row>
    <row r="4846" spans="1:25" x14ac:dyDescent="0.25">
      <c r="A4846" t="s">
        <v>391</v>
      </c>
      <c r="B4846" t="s">
        <v>392</v>
      </c>
      <c r="C4846" t="s">
        <v>146</v>
      </c>
      <c r="D4846" t="s">
        <v>147</v>
      </c>
      <c r="E4846" t="s">
        <v>25</v>
      </c>
      <c r="F4846" t="s">
        <v>21</v>
      </c>
      <c r="G4846">
        <v>2</v>
      </c>
      <c r="H4846" s="1">
        <v>41666.763888888891</v>
      </c>
      <c r="I4846" t="s">
        <v>69</v>
      </c>
      <c r="J4846" t="s">
        <v>30</v>
      </c>
      <c r="K4846" t="s">
        <v>143</v>
      </c>
      <c r="L4846" t="s">
        <v>114</v>
      </c>
      <c r="M4846" t="s">
        <v>64</v>
      </c>
      <c r="O4846">
        <v>0</v>
      </c>
      <c r="Q4846">
        <v>300</v>
      </c>
      <c r="S4846" t="s">
        <v>24</v>
      </c>
      <c r="T4846" t="s">
        <v>2653</v>
      </c>
      <c r="U4846" t="s">
        <v>166</v>
      </c>
      <c r="V4846" t="s">
        <v>438</v>
      </c>
      <c r="W4846" t="s">
        <v>439</v>
      </c>
      <c r="X4846">
        <v>1</v>
      </c>
      <c r="Y4846">
        <v>343369</v>
      </c>
    </row>
    <row r="4847" spans="1:25" x14ac:dyDescent="0.25">
      <c r="A4847" t="s">
        <v>391</v>
      </c>
      <c r="B4847" t="s">
        <v>392</v>
      </c>
      <c r="C4847" t="s">
        <v>146</v>
      </c>
      <c r="D4847" t="s">
        <v>147</v>
      </c>
      <c r="E4847" t="s">
        <v>25</v>
      </c>
      <c r="F4847" t="s">
        <v>21</v>
      </c>
      <c r="G4847">
        <v>2</v>
      </c>
      <c r="H4847" s="1">
        <v>41950.729166666664</v>
      </c>
      <c r="I4847" t="s">
        <v>69</v>
      </c>
      <c r="J4847" t="s">
        <v>36</v>
      </c>
      <c r="K4847" t="s">
        <v>26</v>
      </c>
      <c r="L4847" t="s">
        <v>26</v>
      </c>
      <c r="M4847" t="s">
        <v>27</v>
      </c>
      <c r="O4847">
        <v>0</v>
      </c>
      <c r="Q4847" s="2">
        <v>3000</v>
      </c>
      <c r="S4847" t="s">
        <v>24</v>
      </c>
      <c r="T4847" t="s">
        <v>2650</v>
      </c>
      <c r="U4847" t="s">
        <v>160</v>
      </c>
      <c r="V4847" t="s">
        <v>158</v>
      </c>
      <c r="W4847" t="s">
        <v>159</v>
      </c>
      <c r="X4847">
        <v>1</v>
      </c>
      <c r="Y4847">
        <v>355943</v>
      </c>
    </row>
    <row r="4848" spans="1:25" x14ac:dyDescent="0.25">
      <c r="A4848" t="s">
        <v>391</v>
      </c>
      <c r="B4848" t="s">
        <v>392</v>
      </c>
      <c r="C4848" t="s">
        <v>146</v>
      </c>
      <c r="D4848" t="s">
        <v>147</v>
      </c>
      <c r="E4848" t="s">
        <v>25</v>
      </c>
      <c r="F4848" t="s">
        <v>21</v>
      </c>
      <c r="G4848">
        <v>2</v>
      </c>
      <c r="H4848" s="1">
        <v>40200.750694444447</v>
      </c>
      <c r="I4848" t="s">
        <v>69</v>
      </c>
      <c r="J4848" t="s">
        <v>30</v>
      </c>
      <c r="K4848" t="s">
        <v>26</v>
      </c>
      <c r="L4848" t="s">
        <v>26</v>
      </c>
      <c r="M4848" t="s">
        <v>27</v>
      </c>
      <c r="O4848">
        <v>0</v>
      </c>
      <c r="S4848" t="s">
        <v>24</v>
      </c>
      <c r="T4848" t="s">
        <v>2653</v>
      </c>
      <c r="U4848" t="s">
        <v>166</v>
      </c>
      <c r="V4848" t="s">
        <v>438</v>
      </c>
      <c r="W4848" t="s">
        <v>439</v>
      </c>
      <c r="X4848">
        <v>1</v>
      </c>
      <c r="Y4848">
        <v>300703</v>
      </c>
    </row>
    <row r="4849" spans="1:25" x14ac:dyDescent="0.25">
      <c r="A4849" t="s">
        <v>391</v>
      </c>
      <c r="B4849" t="s">
        <v>392</v>
      </c>
      <c r="C4849" t="s">
        <v>146</v>
      </c>
      <c r="D4849" t="s">
        <v>147</v>
      </c>
      <c r="E4849" t="s">
        <v>25</v>
      </c>
      <c r="F4849" t="s">
        <v>21</v>
      </c>
      <c r="G4849">
        <v>2</v>
      </c>
      <c r="H4849" s="1">
        <v>39338.854166666664</v>
      </c>
      <c r="I4849" t="s">
        <v>69</v>
      </c>
      <c r="K4849" t="s">
        <v>26</v>
      </c>
      <c r="L4849" t="s">
        <v>26</v>
      </c>
      <c r="M4849" t="s">
        <v>27</v>
      </c>
      <c r="O4849">
        <v>0</v>
      </c>
      <c r="S4849" t="s">
        <v>24</v>
      </c>
      <c r="T4849" t="s">
        <v>2657</v>
      </c>
      <c r="U4849" t="s">
        <v>128</v>
      </c>
      <c r="V4849" t="s">
        <v>587</v>
      </c>
      <c r="W4849" t="s">
        <v>588</v>
      </c>
      <c r="X4849">
        <v>1</v>
      </c>
      <c r="Y4849">
        <v>251057</v>
      </c>
    </row>
    <row r="4850" spans="1:25" x14ac:dyDescent="0.25">
      <c r="A4850" t="s">
        <v>391</v>
      </c>
      <c r="B4850" t="s">
        <v>392</v>
      </c>
      <c r="C4850" t="s">
        <v>146</v>
      </c>
      <c r="D4850" t="s">
        <v>147</v>
      </c>
      <c r="E4850" t="s">
        <v>25</v>
      </c>
      <c r="F4850" t="s">
        <v>21</v>
      </c>
      <c r="G4850">
        <v>2</v>
      </c>
      <c r="H4850" s="1">
        <v>37508.319444444445</v>
      </c>
      <c r="J4850" t="s">
        <v>56</v>
      </c>
      <c r="K4850" t="s">
        <v>26</v>
      </c>
      <c r="L4850" t="s">
        <v>26</v>
      </c>
      <c r="M4850" t="s">
        <v>27</v>
      </c>
      <c r="O4850">
        <v>0</v>
      </c>
      <c r="Q4850">
        <v>0</v>
      </c>
      <c r="R4850">
        <v>0</v>
      </c>
      <c r="S4850" t="s">
        <v>24</v>
      </c>
      <c r="T4850" t="s">
        <v>2652</v>
      </c>
      <c r="U4850" t="s">
        <v>221</v>
      </c>
      <c r="V4850" t="s">
        <v>219</v>
      </c>
      <c r="W4850" t="s">
        <v>220</v>
      </c>
      <c r="X4850">
        <v>1</v>
      </c>
      <c r="Y4850">
        <v>217514</v>
      </c>
    </row>
    <row r="4851" spans="1:25" x14ac:dyDescent="0.25">
      <c r="A4851" t="s">
        <v>391</v>
      </c>
      <c r="B4851" t="s">
        <v>392</v>
      </c>
      <c r="C4851" t="s">
        <v>146</v>
      </c>
      <c r="D4851" t="s">
        <v>147</v>
      </c>
      <c r="E4851" t="s">
        <v>25</v>
      </c>
      <c r="F4851" t="s">
        <v>21</v>
      </c>
      <c r="G4851">
        <v>2</v>
      </c>
      <c r="H4851" s="1">
        <v>37430.822916666664</v>
      </c>
      <c r="J4851" t="s">
        <v>56</v>
      </c>
      <c r="K4851" t="s">
        <v>26</v>
      </c>
      <c r="L4851" t="s">
        <v>26</v>
      </c>
      <c r="M4851" t="s">
        <v>27</v>
      </c>
      <c r="O4851">
        <v>0</v>
      </c>
      <c r="Q4851">
        <v>0</v>
      </c>
      <c r="R4851">
        <v>0</v>
      </c>
      <c r="S4851" t="s">
        <v>24</v>
      </c>
      <c r="T4851" t="s">
        <v>2650</v>
      </c>
      <c r="U4851" t="s">
        <v>773</v>
      </c>
      <c r="V4851" t="s">
        <v>1636</v>
      </c>
      <c r="W4851" t="s">
        <v>1637</v>
      </c>
      <c r="X4851">
        <v>1</v>
      </c>
      <c r="Y4851">
        <v>211401</v>
      </c>
    </row>
    <row r="4852" spans="1:25" x14ac:dyDescent="0.25">
      <c r="A4852" t="s">
        <v>408</v>
      </c>
      <c r="B4852" t="s">
        <v>409</v>
      </c>
      <c r="C4852" t="s">
        <v>195</v>
      </c>
      <c r="D4852" t="s">
        <v>196</v>
      </c>
      <c r="E4852" t="s">
        <v>25</v>
      </c>
      <c r="F4852" t="s">
        <v>21</v>
      </c>
      <c r="G4852">
        <v>2</v>
      </c>
      <c r="H4852" s="1">
        <v>41492.291666666664</v>
      </c>
      <c r="I4852" t="s">
        <v>31</v>
      </c>
      <c r="J4852" t="s">
        <v>56</v>
      </c>
      <c r="K4852" t="s">
        <v>26</v>
      </c>
      <c r="L4852" t="s">
        <v>26</v>
      </c>
      <c r="M4852" t="s">
        <v>27</v>
      </c>
      <c r="N4852">
        <v>1</v>
      </c>
      <c r="O4852">
        <v>0</v>
      </c>
      <c r="P4852">
        <v>4.1666667999999997E-2</v>
      </c>
      <c r="Q4852">
        <v>0</v>
      </c>
      <c r="R4852">
        <v>0</v>
      </c>
      <c r="S4852" t="s">
        <v>24</v>
      </c>
      <c r="T4852" t="s">
        <v>2654</v>
      </c>
      <c r="U4852" t="s">
        <v>245</v>
      </c>
      <c r="V4852" t="s">
        <v>243</v>
      </c>
      <c r="W4852" t="s">
        <v>244</v>
      </c>
      <c r="X4852">
        <v>1</v>
      </c>
      <c r="Y4852">
        <v>336684</v>
      </c>
    </row>
    <row r="4853" spans="1:25" x14ac:dyDescent="0.25">
      <c r="A4853" t="s">
        <v>408</v>
      </c>
      <c r="B4853" t="s">
        <v>409</v>
      </c>
      <c r="C4853" t="s">
        <v>195</v>
      </c>
      <c r="D4853" t="s">
        <v>196</v>
      </c>
      <c r="E4853" t="s">
        <v>25</v>
      </c>
      <c r="F4853" t="s">
        <v>21</v>
      </c>
      <c r="H4853" s="1">
        <v>37446.868055555555</v>
      </c>
      <c r="I4853" t="s">
        <v>69</v>
      </c>
      <c r="J4853" t="s">
        <v>47</v>
      </c>
      <c r="K4853" t="s">
        <v>26</v>
      </c>
      <c r="L4853" t="s">
        <v>125</v>
      </c>
      <c r="M4853" t="s">
        <v>27</v>
      </c>
      <c r="N4853">
        <v>0</v>
      </c>
      <c r="O4853">
        <v>0</v>
      </c>
      <c r="P4853">
        <v>0</v>
      </c>
      <c r="Q4853">
        <v>0</v>
      </c>
      <c r="R4853">
        <v>0</v>
      </c>
      <c r="S4853" t="s">
        <v>24</v>
      </c>
      <c r="T4853" t="s">
        <v>2654</v>
      </c>
      <c r="U4853" t="s">
        <v>245</v>
      </c>
      <c r="V4853" t="s">
        <v>243</v>
      </c>
      <c r="W4853" t="s">
        <v>244</v>
      </c>
      <c r="X4853">
        <v>1</v>
      </c>
      <c r="Y4853">
        <v>4786</v>
      </c>
    </row>
    <row r="4854" spans="1:25" x14ac:dyDescent="0.25">
      <c r="A4854" t="s">
        <v>408</v>
      </c>
      <c r="B4854" t="s">
        <v>409</v>
      </c>
      <c r="C4854" t="s">
        <v>195</v>
      </c>
      <c r="D4854" t="s">
        <v>196</v>
      </c>
      <c r="E4854" t="s">
        <v>25</v>
      </c>
      <c r="F4854" t="s">
        <v>21</v>
      </c>
      <c r="G4854">
        <v>2</v>
      </c>
      <c r="H4854" s="1">
        <v>38458.28125</v>
      </c>
      <c r="I4854" t="s">
        <v>290</v>
      </c>
      <c r="J4854" t="s">
        <v>56</v>
      </c>
      <c r="K4854" t="s">
        <v>26</v>
      </c>
      <c r="L4854" t="s">
        <v>26</v>
      </c>
      <c r="M4854" t="s">
        <v>27</v>
      </c>
      <c r="O4854">
        <v>0</v>
      </c>
      <c r="Q4854">
        <v>0</v>
      </c>
      <c r="R4854">
        <v>0</v>
      </c>
      <c r="S4854" t="s">
        <v>24</v>
      </c>
      <c r="T4854" t="s">
        <v>2653</v>
      </c>
      <c r="U4854" t="s">
        <v>720</v>
      </c>
      <c r="V4854" t="s">
        <v>123</v>
      </c>
      <c r="W4854" t="s">
        <v>124</v>
      </c>
      <c r="X4854">
        <v>1</v>
      </c>
      <c r="Y4854">
        <v>228385</v>
      </c>
    </row>
    <row r="4855" spans="1:25" x14ac:dyDescent="0.25">
      <c r="A4855" t="s">
        <v>408</v>
      </c>
      <c r="B4855" t="s">
        <v>409</v>
      </c>
      <c r="C4855" t="s">
        <v>195</v>
      </c>
      <c r="D4855" t="s">
        <v>196</v>
      </c>
      <c r="E4855" t="s">
        <v>25</v>
      </c>
      <c r="F4855" t="s">
        <v>21</v>
      </c>
      <c r="G4855">
        <v>2</v>
      </c>
      <c r="H4855" s="1">
        <v>42062.291666666664</v>
      </c>
      <c r="I4855" t="s">
        <v>290</v>
      </c>
      <c r="J4855" t="s">
        <v>56</v>
      </c>
      <c r="K4855" t="s">
        <v>26</v>
      </c>
      <c r="L4855" t="s">
        <v>26</v>
      </c>
      <c r="M4855" t="s">
        <v>27</v>
      </c>
      <c r="O4855">
        <v>0</v>
      </c>
      <c r="Q4855">
        <v>0</v>
      </c>
      <c r="R4855">
        <v>0</v>
      </c>
      <c r="S4855" t="s">
        <v>24</v>
      </c>
      <c r="T4855" t="s">
        <v>2650</v>
      </c>
      <c r="U4855" t="s">
        <v>46</v>
      </c>
      <c r="V4855" t="s">
        <v>44</v>
      </c>
      <c r="W4855" t="s">
        <v>45</v>
      </c>
      <c r="X4855">
        <v>1</v>
      </c>
      <c r="Y4855">
        <v>357883</v>
      </c>
    </row>
    <row r="4856" spans="1:25" x14ac:dyDescent="0.25">
      <c r="A4856" t="s">
        <v>408</v>
      </c>
      <c r="B4856" t="s">
        <v>409</v>
      </c>
      <c r="C4856" t="s">
        <v>195</v>
      </c>
      <c r="D4856" t="s">
        <v>196</v>
      </c>
      <c r="E4856" t="s">
        <v>25</v>
      </c>
      <c r="F4856" t="s">
        <v>21</v>
      </c>
      <c r="G4856">
        <v>2</v>
      </c>
      <c r="H4856" s="1">
        <v>38200.253472222219</v>
      </c>
      <c r="I4856" t="s">
        <v>290</v>
      </c>
      <c r="J4856" t="s">
        <v>56</v>
      </c>
      <c r="K4856" t="s">
        <v>26</v>
      </c>
      <c r="L4856" t="s">
        <v>26</v>
      </c>
      <c r="M4856" t="s">
        <v>27</v>
      </c>
      <c r="O4856">
        <v>0</v>
      </c>
      <c r="Q4856">
        <v>0</v>
      </c>
      <c r="R4856">
        <v>0</v>
      </c>
      <c r="S4856" t="s">
        <v>24</v>
      </c>
      <c r="T4856" t="s">
        <v>2650</v>
      </c>
      <c r="U4856" t="s">
        <v>197</v>
      </c>
      <c r="V4856" t="s">
        <v>406</v>
      </c>
      <c r="W4856" t="s">
        <v>407</v>
      </c>
      <c r="X4856">
        <v>1</v>
      </c>
      <c r="Y4856">
        <v>226492</v>
      </c>
    </row>
    <row r="4857" spans="1:25" x14ac:dyDescent="0.25">
      <c r="A4857" t="s">
        <v>408</v>
      </c>
      <c r="B4857" t="s">
        <v>409</v>
      </c>
      <c r="C4857" t="s">
        <v>195</v>
      </c>
      <c r="D4857" t="s">
        <v>196</v>
      </c>
      <c r="E4857" t="s">
        <v>25</v>
      </c>
      <c r="F4857" t="s">
        <v>21</v>
      </c>
      <c r="G4857">
        <v>1</v>
      </c>
      <c r="H4857" s="1">
        <v>41522.379861111112</v>
      </c>
      <c r="I4857" t="s">
        <v>31</v>
      </c>
      <c r="J4857" t="s">
        <v>47</v>
      </c>
      <c r="K4857" t="s">
        <v>26</v>
      </c>
      <c r="L4857" t="s">
        <v>26</v>
      </c>
      <c r="M4857" t="s">
        <v>27</v>
      </c>
      <c r="O4857">
        <v>0</v>
      </c>
      <c r="Q4857">
        <v>0</v>
      </c>
      <c r="R4857">
        <v>0</v>
      </c>
      <c r="S4857" t="s">
        <v>24</v>
      </c>
      <c r="T4857" t="s">
        <v>2652</v>
      </c>
      <c r="U4857" t="s">
        <v>221</v>
      </c>
      <c r="V4857" t="s">
        <v>219</v>
      </c>
      <c r="W4857" t="s">
        <v>220</v>
      </c>
      <c r="X4857">
        <v>1</v>
      </c>
      <c r="Y4857">
        <v>338403</v>
      </c>
    </row>
    <row r="4858" spans="1:25" x14ac:dyDescent="0.25">
      <c r="A4858" t="s">
        <v>408</v>
      </c>
      <c r="B4858" t="s">
        <v>409</v>
      </c>
      <c r="C4858" t="s">
        <v>195</v>
      </c>
      <c r="D4858" t="s">
        <v>196</v>
      </c>
      <c r="E4858" t="s">
        <v>25</v>
      </c>
      <c r="F4858" t="s">
        <v>21</v>
      </c>
      <c r="G4858">
        <v>2</v>
      </c>
      <c r="H4858" s="1">
        <v>38561.26458333333</v>
      </c>
      <c r="I4858" t="s">
        <v>31</v>
      </c>
      <c r="J4858" t="s">
        <v>56</v>
      </c>
      <c r="K4858" t="s">
        <v>26</v>
      </c>
      <c r="L4858" t="s">
        <v>26</v>
      </c>
      <c r="M4858" t="s">
        <v>27</v>
      </c>
      <c r="O4858">
        <v>0</v>
      </c>
      <c r="Q4858">
        <v>0</v>
      </c>
      <c r="R4858">
        <v>0</v>
      </c>
      <c r="S4858" t="s">
        <v>24</v>
      </c>
      <c r="T4858" t="s">
        <v>2654</v>
      </c>
      <c r="U4858" t="s">
        <v>245</v>
      </c>
      <c r="V4858" t="s">
        <v>243</v>
      </c>
      <c r="W4858" t="s">
        <v>244</v>
      </c>
      <c r="X4858">
        <v>1</v>
      </c>
      <c r="Y4858">
        <v>235643</v>
      </c>
    </row>
    <row r="4859" spans="1:25" x14ac:dyDescent="0.25">
      <c r="A4859" t="s">
        <v>408</v>
      </c>
      <c r="B4859" t="s">
        <v>409</v>
      </c>
      <c r="C4859" t="s">
        <v>195</v>
      </c>
      <c r="D4859" t="s">
        <v>196</v>
      </c>
      <c r="E4859" t="s">
        <v>25</v>
      </c>
      <c r="F4859" t="s">
        <v>21</v>
      </c>
      <c r="G4859">
        <v>2</v>
      </c>
      <c r="H4859" s="1">
        <v>40995.708333333336</v>
      </c>
      <c r="I4859" t="s">
        <v>31</v>
      </c>
      <c r="J4859" t="s">
        <v>47</v>
      </c>
      <c r="K4859" t="s">
        <v>26</v>
      </c>
      <c r="L4859" t="s">
        <v>26</v>
      </c>
      <c r="M4859" t="s">
        <v>27</v>
      </c>
      <c r="O4859">
        <v>0</v>
      </c>
      <c r="Q4859">
        <v>0</v>
      </c>
      <c r="R4859">
        <v>0</v>
      </c>
      <c r="S4859" t="s">
        <v>24</v>
      </c>
      <c r="T4859" t="s">
        <v>2654</v>
      </c>
      <c r="U4859" t="s">
        <v>245</v>
      </c>
      <c r="V4859" t="s">
        <v>243</v>
      </c>
      <c r="W4859" t="s">
        <v>244</v>
      </c>
      <c r="X4859">
        <v>1</v>
      </c>
      <c r="Y4859">
        <v>321110</v>
      </c>
    </row>
    <row r="4860" spans="1:25" x14ac:dyDescent="0.25">
      <c r="A4860" t="s">
        <v>408</v>
      </c>
      <c r="B4860" t="s">
        <v>409</v>
      </c>
      <c r="C4860" t="s">
        <v>195</v>
      </c>
      <c r="D4860" t="s">
        <v>196</v>
      </c>
      <c r="E4860" t="s">
        <v>25</v>
      </c>
      <c r="F4860" t="s">
        <v>21</v>
      </c>
      <c r="G4860">
        <v>2</v>
      </c>
      <c r="H4860" s="1">
        <v>41543.382638888892</v>
      </c>
      <c r="I4860" t="s">
        <v>31</v>
      </c>
      <c r="J4860" t="s">
        <v>56</v>
      </c>
      <c r="K4860" t="s">
        <v>26</v>
      </c>
      <c r="L4860" t="s">
        <v>26</v>
      </c>
      <c r="M4860" t="s">
        <v>27</v>
      </c>
      <c r="O4860">
        <v>0</v>
      </c>
      <c r="Q4860">
        <v>0</v>
      </c>
      <c r="R4860">
        <v>0</v>
      </c>
      <c r="S4860" t="s">
        <v>24</v>
      </c>
      <c r="T4860" t="s">
        <v>2654</v>
      </c>
      <c r="U4860" t="s">
        <v>245</v>
      </c>
      <c r="V4860" t="s">
        <v>243</v>
      </c>
      <c r="W4860" t="s">
        <v>244</v>
      </c>
      <c r="X4860">
        <v>1</v>
      </c>
      <c r="Y4860">
        <v>338637</v>
      </c>
    </row>
    <row r="4861" spans="1:25" x14ac:dyDescent="0.25">
      <c r="A4861" t="s">
        <v>408</v>
      </c>
      <c r="B4861" t="s">
        <v>409</v>
      </c>
      <c r="C4861" t="s">
        <v>195</v>
      </c>
      <c r="D4861" t="s">
        <v>196</v>
      </c>
      <c r="E4861" t="s">
        <v>25</v>
      </c>
      <c r="F4861" t="s">
        <v>21</v>
      </c>
      <c r="G4861">
        <v>2</v>
      </c>
      <c r="H4861" s="1">
        <v>41893.465277777781</v>
      </c>
      <c r="I4861" t="s">
        <v>31</v>
      </c>
      <c r="J4861" t="s">
        <v>47</v>
      </c>
      <c r="K4861" t="s">
        <v>26</v>
      </c>
      <c r="L4861" t="s">
        <v>26</v>
      </c>
      <c r="M4861" t="s">
        <v>27</v>
      </c>
      <c r="O4861">
        <v>0</v>
      </c>
      <c r="Q4861">
        <v>0</v>
      </c>
      <c r="R4861">
        <v>0</v>
      </c>
      <c r="S4861" t="s">
        <v>24</v>
      </c>
      <c r="T4861" t="s">
        <v>2654</v>
      </c>
      <c r="U4861" t="s">
        <v>245</v>
      </c>
      <c r="V4861" t="s">
        <v>243</v>
      </c>
      <c r="W4861" t="s">
        <v>244</v>
      </c>
      <c r="X4861">
        <v>1</v>
      </c>
      <c r="Y4861">
        <v>352237</v>
      </c>
    </row>
    <row r="4862" spans="1:25" x14ac:dyDescent="0.25">
      <c r="A4862" t="s">
        <v>408</v>
      </c>
      <c r="B4862" t="s">
        <v>409</v>
      </c>
      <c r="C4862" t="s">
        <v>195</v>
      </c>
      <c r="D4862" t="s">
        <v>196</v>
      </c>
      <c r="E4862" t="s">
        <v>25</v>
      </c>
      <c r="F4862" t="s">
        <v>21</v>
      </c>
      <c r="G4862">
        <v>2</v>
      </c>
      <c r="H4862" s="1">
        <v>38574.753472222219</v>
      </c>
      <c r="I4862" t="s">
        <v>31</v>
      </c>
      <c r="J4862" t="s">
        <v>56</v>
      </c>
      <c r="K4862" t="s">
        <v>26</v>
      </c>
      <c r="L4862" t="s">
        <v>26</v>
      </c>
      <c r="M4862" t="s">
        <v>27</v>
      </c>
      <c r="O4862">
        <v>0</v>
      </c>
      <c r="Q4862">
        <v>0</v>
      </c>
      <c r="R4862">
        <v>0</v>
      </c>
      <c r="S4862" t="s">
        <v>24</v>
      </c>
      <c r="T4862" t="s">
        <v>2650</v>
      </c>
      <c r="U4862" t="s">
        <v>184</v>
      </c>
      <c r="V4862" t="s">
        <v>184</v>
      </c>
      <c r="W4862" t="s">
        <v>185</v>
      </c>
      <c r="X4862">
        <v>1</v>
      </c>
      <c r="Y4862">
        <v>235769</v>
      </c>
    </row>
    <row r="4863" spans="1:25" x14ac:dyDescent="0.25">
      <c r="A4863" t="s">
        <v>408</v>
      </c>
      <c r="B4863" t="s">
        <v>409</v>
      </c>
      <c r="C4863" t="s">
        <v>195</v>
      </c>
      <c r="D4863" t="s">
        <v>196</v>
      </c>
      <c r="E4863" t="s">
        <v>25</v>
      </c>
      <c r="F4863" t="s">
        <v>21</v>
      </c>
      <c r="G4863">
        <v>2</v>
      </c>
      <c r="H4863" s="1">
        <v>40665.435416666667</v>
      </c>
      <c r="I4863" t="s">
        <v>31</v>
      </c>
      <c r="J4863" t="s">
        <v>47</v>
      </c>
      <c r="K4863" t="s">
        <v>26</v>
      </c>
      <c r="L4863" t="s">
        <v>26</v>
      </c>
      <c r="M4863" t="s">
        <v>27</v>
      </c>
      <c r="O4863">
        <v>0</v>
      </c>
      <c r="Q4863">
        <v>0</v>
      </c>
      <c r="R4863">
        <v>0</v>
      </c>
      <c r="S4863" t="s">
        <v>24</v>
      </c>
      <c r="T4863" t="s">
        <v>2650</v>
      </c>
      <c r="U4863" t="s">
        <v>184</v>
      </c>
      <c r="V4863" t="s">
        <v>184</v>
      </c>
      <c r="W4863" t="s">
        <v>185</v>
      </c>
      <c r="X4863">
        <v>1</v>
      </c>
      <c r="Y4863">
        <v>311634</v>
      </c>
    </row>
    <row r="4864" spans="1:25" x14ac:dyDescent="0.25">
      <c r="A4864" t="s">
        <v>408</v>
      </c>
      <c r="B4864" t="s">
        <v>409</v>
      </c>
      <c r="C4864" t="s">
        <v>195</v>
      </c>
      <c r="D4864" t="s">
        <v>196</v>
      </c>
      <c r="E4864" t="s">
        <v>25</v>
      </c>
      <c r="F4864" t="s">
        <v>21</v>
      </c>
      <c r="G4864">
        <v>2</v>
      </c>
      <c r="H4864" s="1">
        <v>41875.291666666664</v>
      </c>
      <c r="I4864" t="s">
        <v>31</v>
      </c>
      <c r="J4864" t="s">
        <v>56</v>
      </c>
      <c r="K4864" t="s">
        <v>26</v>
      </c>
      <c r="L4864" t="s">
        <v>26</v>
      </c>
      <c r="M4864" t="s">
        <v>27</v>
      </c>
      <c r="O4864">
        <v>0</v>
      </c>
      <c r="Q4864">
        <v>0</v>
      </c>
      <c r="R4864">
        <v>0</v>
      </c>
      <c r="S4864" t="s">
        <v>24</v>
      </c>
      <c r="T4864" t="s">
        <v>2650</v>
      </c>
      <c r="U4864" t="s">
        <v>184</v>
      </c>
      <c r="V4864" t="s">
        <v>184</v>
      </c>
      <c r="W4864" t="s">
        <v>185</v>
      </c>
      <c r="X4864">
        <v>1</v>
      </c>
      <c r="Y4864">
        <v>351660</v>
      </c>
    </row>
    <row r="4865" spans="1:25" x14ac:dyDescent="0.25">
      <c r="A4865" t="s">
        <v>408</v>
      </c>
      <c r="B4865" t="s">
        <v>409</v>
      </c>
      <c r="C4865" t="s">
        <v>195</v>
      </c>
      <c r="D4865" t="s">
        <v>196</v>
      </c>
      <c r="E4865" t="s">
        <v>25</v>
      </c>
      <c r="F4865" t="s">
        <v>21</v>
      </c>
      <c r="G4865">
        <v>2</v>
      </c>
      <c r="H4865" s="1">
        <v>38532.75</v>
      </c>
      <c r="I4865" t="s">
        <v>31</v>
      </c>
      <c r="J4865" t="s">
        <v>56</v>
      </c>
      <c r="K4865" t="s">
        <v>26</v>
      </c>
      <c r="L4865" t="s">
        <v>26</v>
      </c>
      <c r="M4865" t="s">
        <v>27</v>
      </c>
      <c r="O4865">
        <v>0</v>
      </c>
      <c r="Q4865">
        <v>0</v>
      </c>
      <c r="R4865">
        <v>0</v>
      </c>
      <c r="S4865" t="s">
        <v>24</v>
      </c>
      <c r="T4865" t="s">
        <v>2650</v>
      </c>
      <c r="U4865" t="s">
        <v>184</v>
      </c>
      <c r="V4865" t="s">
        <v>184</v>
      </c>
      <c r="W4865" t="s">
        <v>185</v>
      </c>
      <c r="X4865">
        <v>1</v>
      </c>
      <c r="Y4865">
        <v>234891</v>
      </c>
    </row>
    <row r="4866" spans="1:25" x14ac:dyDescent="0.25">
      <c r="A4866" t="s">
        <v>408</v>
      </c>
      <c r="B4866" t="s">
        <v>409</v>
      </c>
      <c r="C4866" t="s">
        <v>195</v>
      </c>
      <c r="D4866" t="s">
        <v>196</v>
      </c>
      <c r="E4866" t="s">
        <v>25</v>
      </c>
      <c r="F4866" t="s">
        <v>21</v>
      </c>
      <c r="G4866">
        <v>2</v>
      </c>
      <c r="H4866" s="1">
        <v>38556.345138888886</v>
      </c>
      <c r="I4866" t="s">
        <v>31</v>
      </c>
      <c r="J4866" t="s">
        <v>56</v>
      </c>
      <c r="K4866" t="s">
        <v>26</v>
      </c>
      <c r="L4866" t="s">
        <v>26</v>
      </c>
      <c r="M4866" t="s">
        <v>27</v>
      </c>
      <c r="O4866">
        <v>0</v>
      </c>
      <c r="Q4866">
        <v>0</v>
      </c>
      <c r="R4866">
        <v>0</v>
      </c>
      <c r="S4866" t="s">
        <v>24</v>
      </c>
      <c r="T4866" t="s">
        <v>2650</v>
      </c>
      <c r="U4866" t="s">
        <v>184</v>
      </c>
      <c r="V4866" t="s">
        <v>184</v>
      </c>
      <c r="W4866" t="s">
        <v>185</v>
      </c>
      <c r="X4866">
        <v>1</v>
      </c>
      <c r="Y4866">
        <v>233681</v>
      </c>
    </row>
    <row r="4867" spans="1:25" x14ac:dyDescent="0.25">
      <c r="A4867" t="s">
        <v>408</v>
      </c>
      <c r="B4867" t="s">
        <v>409</v>
      </c>
      <c r="C4867" t="s">
        <v>195</v>
      </c>
      <c r="D4867" t="s">
        <v>196</v>
      </c>
      <c r="E4867" t="s">
        <v>25</v>
      </c>
      <c r="F4867" t="s">
        <v>21</v>
      </c>
      <c r="G4867">
        <v>1</v>
      </c>
      <c r="H4867" s="1">
        <v>38240.270833333336</v>
      </c>
      <c r="I4867" t="s">
        <v>31</v>
      </c>
      <c r="J4867" t="s">
        <v>56</v>
      </c>
      <c r="K4867" t="s">
        <v>26</v>
      </c>
      <c r="L4867" t="s">
        <v>26</v>
      </c>
      <c r="M4867" t="s">
        <v>27</v>
      </c>
      <c r="O4867">
        <v>0</v>
      </c>
      <c r="Q4867">
        <v>0</v>
      </c>
      <c r="R4867">
        <v>0</v>
      </c>
      <c r="S4867" t="s">
        <v>24</v>
      </c>
      <c r="T4867" t="s">
        <v>2650</v>
      </c>
      <c r="U4867" t="s">
        <v>197</v>
      </c>
      <c r="V4867" t="s">
        <v>406</v>
      </c>
      <c r="W4867" t="s">
        <v>407</v>
      </c>
      <c r="X4867">
        <v>1</v>
      </c>
      <c r="Y4867">
        <v>231657</v>
      </c>
    </row>
    <row r="4868" spans="1:25" x14ac:dyDescent="0.25">
      <c r="A4868" t="s">
        <v>408</v>
      </c>
      <c r="B4868" t="s">
        <v>409</v>
      </c>
      <c r="C4868" t="s">
        <v>195</v>
      </c>
      <c r="D4868" t="s">
        <v>196</v>
      </c>
      <c r="E4868" t="s">
        <v>25</v>
      </c>
      <c r="F4868" t="s">
        <v>21</v>
      </c>
      <c r="G4868">
        <v>2</v>
      </c>
      <c r="H4868" s="1">
        <v>38937.784722222219</v>
      </c>
      <c r="I4868" t="s">
        <v>31</v>
      </c>
      <c r="J4868" t="s">
        <v>47</v>
      </c>
      <c r="K4868" t="s">
        <v>26</v>
      </c>
      <c r="L4868" t="s">
        <v>26</v>
      </c>
      <c r="M4868" t="s">
        <v>27</v>
      </c>
      <c r="O4868">
        <v>0</v>
      </c>
      <c r="Q4868">
        <v>0</v>
      </c>
      <c r="R4868">
        <v>0</v>
      </c>
      <c r="S4868" t="s">
        <v>24</v>
      </c>
      <c r="T4868" t="s">
        <v>2650</v>
      </c>
      <c r="U4868" t="s">
        <v>197</v>
      </c>
      <c r="V4868" t="s">
        <v>406</v>
      </c>
      <c r="W4868" t="s">
        <v>407</v>
      </c>
      <c r="X4868">
        <v>1</v>
      </c>
      <c r="Y4868">
        <v>243562</v>
      </c>
    </row>
    <row r="4869" spans="1:25" x14ac:dyDescent="0.25">
      <c r="A4869" t="s">
        <v>408</v>
      </c>
      <c r="B4869" t="s">
        <v>409</v>
      </c>
      <c r="C4869" t="s">
        <v>195</v>
      </c>
      <c r="D4869" t="s">
        <v>196</v>
      </c>
      <c r="E4869" t="s">
        <v>25</v>
      </c>
      <c r="F4869" t="s">
        <v>21</v>
      </c>
      <c r="G4869">
        <v>2</v>
      </c>
      <c r="H4869" s="1">
        <v>38946.040277777778</v>
      </c>
      <c r="I4869" t="s">
        <v>31</v>
      </c>
      <c r="J4869" t="s">
        <v>56</v>
      </c>
      <c r="K4869" t="s">
        <v>26</v>
      </c>
      <c r="L4869" t="s">
        <v>26</v>
      </c>
      <c r="M4869" t="s">
        <v>27</v>
      </c>
      <c r="O4869">
        <v>0</v>
      </c>
      <c r="Q4869">
        <v>0</v>
      </c>
      <c r="R4869">
        <v>0</v>
      </c>
      <c r="S4869" t="s">
        <v>24</v>
      </c>
      <c r="T4869" t="s">
        <v>2650</v>
      </c>
      <c r="U4869" t="s">
        <v>197</v>
      </c>
      <c r="V4869" t="s">
        <v>406</v>
      </c>
      <c r="W4869" t="s">
        <v>407</v>
      </c>
      <c r="X4869">
        <v>1</v>
      </c>
      <c r="Y4869">
        <v>242973</v>
      </c>
    </row>
    <row r="4870" spans="1:25" x14ac:dyDescent="0.25">
      <c r="A4870" t="s">
        <v>408</v>
      </c>
      <c r="B4870" t="s">
        <v>409</v>
      </c>
      <c r="C4870" t="s">
        <v>195</v>
      </c>
      <c r="D4870" t="s">
        <v>196</v>
      </c>
      <c r="E4870" t="s">
        <v>25</v>
      </c>
      <c r="F4870" t="s">
        <v>21</v>
      </c>
      <c r="G4870">
        <v>2</v>
      </c>
      <c r="H4870" s="1">
        <v>40022.388194444444</v>
      </c>
      <c r="I4870" t="s">
        <v>31</v>
      </c>
      <c r="J4870" t="s">
        <v>56</v>
      </c>
      <c r="K4870" t="s">
        <v>26</v>
      </c>
      <c r="L4870" t="s">
        <v>26</v>
      </c>
      <c r="M4870" t="s">
        <v>27</v>
      </c>
      <c r="O4870">
        <v>0</v>
      </c>
      <c r="Q4870">
        <v>0</v>
      </c>
      <c r="R4870">
        <v>0</v>
      </c>
      <c r="S4870" t="s">
        <v>24</v>
      </c>
      <c r="T4870" t="s">
        <v>2650</v>
      </c>
      <c r="U4870" t="s">
        <v>2671</v>
      </c>
      <c r="V4870" t="s">
        <v>383</v>
      </c>
      <c r="W4870" t="s">
        <v>384</v>
      </c>
      <c r="X4870">
        <v>1</v>
      </c>
      <c r="Y4870">
        <v>265226</v>
      </c>
    </row>
    <row r="4871" spans="1:25" x14ac:dyDescent="0.25">
      <c r="A4871" t="s">
        <v>408</v>
      </c>
      <c r="B4871" t="s">
        <v>409</v>
      </c>
      <c r="C4871" t="s">
        <v>195</v>
      </c>
      <c r="D4871" t="s">
        <v>196</v>
      </c>
      <c r="E4871" t="s">
        <v>25</v>
      </c>
      <c r="F4871" t="s">
        <v>21</v>
      </c>
      <c r="G4871">
        <v>2</v>
      </c>
      <c r="H4871" s="1">
        <v>40391.793749999997</v>
      </c>
      <c r="I4871" t="s">
        <v>31</v>
      </c>
      <c r="J4871" t="s">
        <v>47</v>
      </c>
      <c r="K4871" t="s">
        <v>26</v>
      </c>
      <c r="L4871" t="s">
        <v>26</v>
      </c>
      <c r="M4871" t="s">
        <v>27</v>
      </c>
      <c r="O4871">
        <v>0</v>
      </c>
      <c r="Q4871">
        <v>0</v>
      </c>
      <c r="R4871">
        <v>0</v>
      </c>
      <c r="S4871" t="s">
        <v>24</v>
      </c>
      <c r="T4871" t="s">
        <v>2650</v>
      </c>
      <c r="U4871" t="s">
        <v>2671</v>
      </c>
      <c r="V4871" t="s">
        <v>383</v>
      </c>
      <c r="W4871" t="s">
        <v>384</v>
      </c>
      <c r="X4871">
        <v>1</v>
      </c>
      <c r="Y4871">
        <v>304549</v>
      </c>
    </row>
    <row r="4872" spans="1:25" x14ac:dyDescent="0.25">
      <c r="A4872" t="s">
        <v>408</v>
      </c>
      <c r="B4872" t="s">
        <v>409</v>
      </c>
      <c r="C4872" t="s">
        <v>195</v>
      </c>
      <c r="D4872" t="s">
        <v>196</v>
      </c>
      <c r="E4872" t="s">
        <v>25</v>
      </c>
      <c r="F4872" t="s">
        <v>21</v>
      </c>
      <c r="G4872">
        <v>2</v>
      </c>
      <c r="H4872" s="1">
        <v>41846.472222222219</v>
      </c>
      <c r="I4872" t="s">
        <v>31</v>
      </c>
      <c r="J4872" t="s">
        <v>47</v>
      </c>
      <c r="K4872" t="s">
        <v>26</v>
      </c>
      <c r="L4872" t="s">
        <v>26</v>
      </c>
      <c r="M4872" t="s">
        <v>27</v>
      </c>
      <c r="O4872">
        <v>0</v>
      </c>
      <c r="Q4872">
        <v>0</v>
      </c>
      <c r="R4872">
        <v>0</v>
      </c>
      <c r="S4872" t="s">
        <v>24</v>
      </c>
      <c r="T4872" t="s">
        <v>2650</v>
      </c>
      <c r="U4872" t="s">
        <v>2671</v>
      </c>
      <c r="V4872" t="s">
        <v>383</v>
      </c>
      <c r="W4872" t="s">
        <v>384</v>
      </c>
      <c r="X4872">
        <v>1</v>
      </c>
      <c r="Y4872">
        <v>348347</v>
      </c>
    </row>
    <row r="4873" spans="1:25" x14ac:dyDescent="0.25">
      <c r="A4873" t="s">
        <v>408</v>
      </c>
      <c r="B4873" t="s">
        <v>409</v>
      </c>
      <c r="C4873" t="s">
        <v>195</v>
      </c>
      <c r="D4873" t="s">
        <v>196</v>
      </c>
      <c r="E4873" t="s">
        <v>25</v>
      </c>
      <c r="F4873" t="s">
        <v>21</v>
      </c>
      <c r="G4873">
        <v>2</v>
      </c>
      <c r="H4873" s="1">
        <v>41881.370138888888</v>
      </c>
      <c r="I4873" t="s">
        <v>31</v>
      </c>
      <c r="J4873" t="s">
        <v>47</v>
      </c>
      <c r="K4873" t="s">
        <v>26</v>
      </c>
      <c r="L4873" t="s">
        <v>26</v>
      </c>
      <c r="M4873" t="s">
        <v>27</v>
      </c>
      <c r="O4873">
        <v>0</v>
      </c>
      <c r="Q4873">
        <v>0</v>
      </c>
      <c r="R4873">
        <v>0</v>
      </c>
      <c r="S4873" t="s">
        <v>24</v>
      </c>
      <c r="T4873" t="s">
        <v>2650</v>
      </c>
      <c r="U4873" t="s">
        <v>2671</v>
      </c>
      <c r="V4873" t="s">
        <v>383</v>
      </c>
      <c r="W4873" t="s">
        <v>384</v>
      </c>
      <c r="X4873">
        <v>1</v>
      </c>
      <c r="Y4873">
        <v>351721</v>
      </c>
    </row>
    <row r="4874" spans="1:25" x14ac:dyDescent="0.25">
      <c r="A4874" t="s">
        <v>408</v>
      </c>
      <c r="B4874" t="s">
        <v>409</v>
      </c>
      <c r="C4874" t="s">
        <v>195</v>
      </c>
      <c r="D4874" t="s">
        <v>196</v>
      </c>
      <c r="E4874" t="s">
        <v>25</v>
      </c>
      <c r="F4874" t="s">
        <v>21</v>
      </c>
      <c r="G4874">
        <v>2</v>
      </c>
      <c r="H4874" s="1">
        <v>41829.290972222225</v>
      </c>
      <c r="I4874" t="s">
        <v>31</v>
      </c>
      <c r="J4874" t="s">
        <v>56</v>
      </c>
      <c r="K4874" t="s">
        <v>26</v>
      </c>
      <c r="L4874" t="s">
        <v>26</v>
      </c>
      <c r="M4874" t="s">
        <v>27</v>
      </c>
      <c r="O4874">
        <v>0</v>
      </c>
      <c r="Q4874">
        <v>0</v>
      </c>
      <c r="R4874">
        <v>0</v>
      </c>
      <c r="S4874" t="s">
        <v>24</v>
      </c>
      <c r="T4874" t="s">
        <v>2650</v>
      </c>
      <c r="U4874" t="s">
        <v>2671</v>
      </c>
      <c r="V4874" t="s">
        <v>383</v>
      </c>
      <c r="W4874" t="s">
        <v>384</v>
      </c>
      <c r="X4874">
        <v>1</v>
      </c>
      <c r="Y4874">
        <v>349016</v>
      </c>
    </row>
    <row r="4875" spans="1:25" x14ac:dyDescent="0.25">
      <c r="A4875" t="s">
        <v>408</v>
      </c>
      <c r="B4875" t="s">
        <v>409</v>
      </c>
      <c r="C4875" t="s">
        <v>195</v>
      </c>
      <c r="D4875" t="s">
        <v>196</v>
      </c>
      <c r="E4875" t="s">
        <v>25</v>
      </c>
      <c r="F4875" t="s">
        <v>21</v>
      </c>
      <c r="G4875">
        <v>2</v>
      </c>
      <c r="H4875" s="1">
        <v>41853.479166666664</v>
      </c>
      <c r="I4875" t="s">
        <v>31</v>
      </c>
      <c r="J4875" t="s">
        <v>47</v>
      </c>
      <c r="K4875" t="s">
        <v>26</v>
      </c>
      <c r="L4875" t="s">
        <v>26</v>
      </c>
      <c r="M4875" t="s">
        <v>27</v>
      </c>
      <c r="O4875">
        <v>0</v>
      </c>
      <c r="Q4875">
        <v>0</v>
      </c>
      <c r="R4875">
        <v>0</v>
      </c>
      <c r="S4875" t="s">
        <v>24</v>
      </c>
      <c r="T4875" t="s">
        <v>2650</v>
      </c>
      <c r="U4875" t="s">
        <v>2671</v>
      </c>
      <c r="V4875" t="s">
        <v>383</v>
      </c>
      <c r="W4875" t="s">
        <v>384</v>
      </c>
      <c r="X4875">
        <v>1</v>
      </c>
      <c r="Y4875">
        <v>351361</v>
      </c>
    </row>
    <row r="4876" spans="1:25" x14ac:dyDescent="0.25">
      <c r="A4876" t="s">
        <v>408</v>
      </c>
      <c r="B4876" t="s">
        <v>409</v>
      </c>
      <c r="C4876" t="s">
        <v>195</v>
      </c>
      <c r="D4876" t="s">
        <v>196</v>
      </c>
      <c r="E4876" t="s">
        <v>25</v>
      </c>
      <c r="F4876" t="s">
        <v>21</v>
      </c>
      <c r="G4876">
        <v>2</v>
      </c>
      <c r="H4876" s="1">
        <v>41458.34375</v>
      </c>
      <c r="I4876" t="s">
        <v>31</v>
      </c>
      <c r="J4876" t="s">
        <v>56</v>
      </c>
      <c r="K4876" t="s">
        <v>26</v>
      </c>
      <c r="L4876" t="s">
        <v>26</v>
      </c>
      <c r="M4876" t="s">
        <v>27</v>
      </c>
      <c r="O4876">
        <v>0</v>
      </c>
      <c r="Q4876">
        <v>0</v>
      </c>
      <c r="R4876">
        <v>0</v>
      </c>
      <c r="S4876" t="s">
        <v>24</v>
      </c>
      <c r="T4876" t="s">
        <v>2650</v>
      </c>
      <c r="U4876" t="s">
        <v>2671</v>
      </c>
      <c r="V4876" t="s">
        <v>1000</v>
      </c>
      <c r="W4876" t="s">
        <v>1001</v>
      </c>
      <c r="X4876">
        <v>1</v>
      </c>
      <c r="Y4876">
        <v>334961</v>
      </c>
    </row>
    <row r="4877" spans="1:25" x14ac:dyDescent="0.25">
      <c r="A4877" t="s">
        <v>408</v>
      </c>
      <c r="B4877" t="s">
        <v>409</v>
      </c>
      <c r="C4877" t="s">
        <v>195</v>
      </c>
      <c r="D4877" t="s">
        <v>196</v>
      </c>
      <c r="E4877" t="s">
        <v>25</v>
      </c>
      <c r="F4877" t="s">
        <v>21</v>
      </c>
      <c r="G4877">
        <v>2</v>
      </c>
      <c r="H4877" s="1">
        <v>41866.751388888886</v>
      </c>
      <c r="I4877" t="s">
        <v>31</v>
      </c>
      <c r="J4877" t="s">
        <v>47</v>
      </c>
      <c r="K4877" t="s">
        <v>26</v>
      </c>
      <c r="L4877" t="s">
        <v>26</v>
      </c>
      <c r="M4877" t="s">
        <v>27</v>
      </c>
      <c r="O4877">
        <v>0</v>
      </c>
      <c r="Q4877">
        <v>0</v>
      </c>
      <c r="R4877">
        <v>0</v>
      </c>
      <c r="S4877" t="s">
        <v>24</v>
      </c>
      <c r="T4877" t="s">
        <v>2650</v>
      </c>
      <c r="U4877" t="s">
        <v>2671</v>
      </c>
      <c r="V4877" t="s">
        <v>1000</v>
      </c>
      <c r="W4877" t="s">
        <v>1001</v>
      </c>
      <c r="X4877">
        <v>1</v>
      </c>
      <c r="Y4877">
        <v>349887</v>
      </c>
    </row>
    <row r="4878" spans="1:25" x14ac:dyDescent="0.25">
      <c r="A4878" t="s">
        <v>408</v>
      </c>
      <c r="B4878" t="s">
        <v>409</v>
      </c>
      <c r="C4878" t="s">
        <v>195</v>
      </c>
      <c r="D4878" t="s">
        <v>196</v>
      </c>
      <c r="E4878" t="s">
        <v>25</v>
      </c>
      <c r="F4878" t="s">
        <v>21</v>
      </c>
      <c r="G4878">
        <v>2</v>
      </c>
      <c r="H4878" s="1">
        <v>41461.479166666664</v>
      </c>
      <c r="I4878" t="s">
        <v>31</v>
      </c>
      <c r="J4878" t="s">
        <v>56</v>
      </c>
      <c r="K4878" t="s">
        <v>26</v>
      </c>
      <c r="L4878" t="s">
        <v>26</v>
      </c>
      <c r="M4878" t="s">
        <v>27</v>
      </c>
      <c r="O4878">
        <v>0</v>
      </c>
      <c r="Q4878">
        <v>0</v>
      </c>
      <c r="R4878">
        <v>0</v>
      </c>
      <c r="S4878" t="s">
        <v>24</v>
      </c>
      <c r="T4878" t="s">
        <v>2650</v>
      </c>
      <c r="U4878" t="s">
        <v>638</v>
      </c>
      <c r="V4878" t="s">
        <v>2543</v>
      </c>
      <c r="W4878" t="s">
        <v>2544</v>
      </c>
      <c r="X4878">
        <v>1</v>
      </c>
      <c r="Y4878">
        <v>335050</v>
      </c>
    </row>
    <row r="4879" spans="1:25" x14ac:dyDescent="0.25">
      <c r="A4879" t="s">
        <v>408</v>
      </c>
      <c r="B4879" t="s">
        <v>409</v>
      </c>
      <c r="C4879" t="s">
        <v>195</v>
      </c>
      <c r="D4879" t="s">
        <v>196</v>
      </c>
      <c r="E4879" t="s">
        <v>25</v>
      </c>
      <c r="F4879" t="s">
        <v>21</v>
      </c>
      <c r="G4879">
        <v>1</v>
      </c>
      <c r="H4879" s="1">
        <v>39945.402777777781</v>
      </c>
      <c r="I4879" t="s">
        <v>31</v>
      </c>
      <c r="J4879" t="s">
        <v>36</v>
      </c>
      <c r="K4879" t="s">
        <v>26</v>
      </c>
      <c r="L4879" t="s">
        <v>26</v>
      </c>
      <c r="M4879" t="s">
        <v>27</v>
      </c>
      <c r="O4879">
        <v>0</v>
      </c>
      <c r="Q4879">
        <v>4</v>
      </c>
      <c r="R4879">
        <v>0</v>
      </c>
      <c r="S4879" t="s">
        <v>24</v>
      </c>
      <c r="T4879" t="s">
        <v>2650</v>
      </c>
      <c r="U4879" t="s">
        <v>228</v>
      </c>
      <c r="V4879" t="s">
        <v>228</v>
      </c>
      <c r="W4879" t="s">
        <v>870</v>
      </c>
      <c r="X4879">
        <v>1</v>
      </c>
      <c r="Y4879">
        <v>261896</v>
      </c>
    </row>
    <row r="4880" spans="1:25" x14ac:dyDescent="0.25">
      <c r="A4880" t="s">
        <v>408</v>
      </c>
      <c r="B4880" t="s">
        <v>409</v>
      </c>
      <c r="C4880" t="s">
        <v>195</v>
      </c>
      <c r="D4880" t="s">
        <v>196</v>
      </c>
      <c r="E4880" t="s">
        <v>25</v>
      </c>
      <c r="F4880" t="s">
        <v>21</v>
      </c>
      <c r="G4880">
        <v>2</v>
      </c>
      <c r="H4880" s="1">
        <v>41530.74722222222</v>
      </c>
      <c r="I4880" t="s">
        <v>31</v>
      </c>
      <c r="J4880" t="s">
        <v>30</v>
      </c>
      <c r="K4880" t="s">
        <v>26</v>
      </c>
      <c r="L4880" t="s">
        <v>26</v>
      </c>
      <c r="M4880" t="s">
        <v>27</v>
      </c>
      <c r="O4880">
        <v>0</v>
      </c>
      <c r="Q4880">
        <v>5</v>
      </c>
      <c r="R4880">
        <v>0</v>
      </c>
      <c r="S4880" t="s">
        <v>24</v>
      </c>
      <c r="T4880" t="s">
        <v>2650</v>
      </c>
      <c r="U4880" t="s">
        <v>197</v>
      </c>
      <c r="V4880" t="s">
        <v>406</v>
      </c>
      <c r="W4880" t="s">
        <v>407</v>
      </c>
      <c r="X4880">
        <v>1</v>
      </c>
      <c r="Y4880">
        <v>338545</v>
      </c>
    </row>
    <row r="4881" spans="1:25" x14ac:dyDescent="0.25">
      <c r="A4881" t="s">
        <v>408</v>
      </c>
      <c r="B4881" t="s">
        <v>409</v>
      </c>
      <c r="C4881" t="s">
        <v>195</v>
      </c>
      <c r="D4881" t="s">
        <v>196</v>
      </c>
      <c r="E4881" t="s">
        <v>25</v>
      </c>
      <c r="F4881" t="s">
        <v>21</v>
      </c>
      <c r="G4881">
        <v>2</v>
      </c>
      <c r="H4881" s="1">
        <v>41902.76458333333</v>
      </c>
      <c r="I4881" t="s">
        <v>31</v>
      </c>
      <c r="J4881" t="s">
        <v>30</v>
      </c>
      <c r="K4881" t="s">
        <v>26</v>
      </c>
      <c r="L4881" t="s">
        <v>26</v>
      </c>
      <c r="M4881" t="s">
        <v>27</v>
      </c>
      <c r="O4881">
        <v>0</v>
      </c>
      <c r="Q4881">
        <v>10</v>
      </c>
      <c r="R4881">
        <v>0</v>
      </c>
      <c r="S4881" t="s">
        <v>24</v>
      </c>
      <c r="T4881" t="s">
        <v>2654</v>
      </c>
      <c r="U4881" t="s">
        <v>245</v>
      </c>
      <c r="V4881" t="s">
        <v>243</v>
      </c>
      <c r="W4881" t="s">
        <v>244</v>
      </c>
      <c r="X4881">
        <v>1</v>
      </c>
      <c r="Y4881">
        <v>353101</v>
      </c>
    </row>
    <row r="4882" spans="1:25" x14ac:dyDescent="0.25">
      <c r="A4882" t="s">
        <v>408</v>
      </c>
      <c r="B4882" t="s">
        <v>409</v>
      </c>
      <c r="C4882" t="s">
        <v>195</v>
      </c>
      <c r="D4882" t="s">
        <v>196</v>
      </c>
      <c r="E4882" t="s">
        <v>25</v>
      </c>
      <c r="F4882" t="s">
        <v>21</v>
      </c>
      <c r="G4882">
        <v>2</v>
      </c>
      <c r="H4882" s="1">
        <v>41881.724305555559</v>
      </c>
      <c r="I4882" t="s">
        <v>31</v>
      </c>
      <c r="J4882" t="s">
        <v>36</v>
      </c>
      <c r="K4882" t="s">
        <v>26</v>
      </c>
      <c r="L4882" t="s">
        <v>26</v>
      </c>
      <c r="M4882" t="s">
        <v>27</v>
      </c>
      <c r="O4882">
        <v>0</v>
      </c>
      <c r="Q4882">
        <v>10</v>
      </c>
      <c r="R4882">
        <v>0</v>
      </c>
      <c r="S4882" t="s">
        <v>24</v>
      </c>
      <c r="T4882" t="s">
        <v>2650</v>
      </c>
      <c r="U4882" t="s">
        <v>2671</v>
      </c>
      <c r="V4882" t="s">
        <v>383</v>
      </c>
      <c r="W4882" t="s">
        <v>384</v>
      </c>
      <c r="X4882">
        <v>1</v>
      </c>
      <c r="Y4882">
        <v>351722</v>
      </c>
    </row>
    <row r="4883" spans="1:25" x14ac:dyDescent="0.25">
      <c r="A4883" t="s">
        <v>408</v>
      </c>
      <c r="B4883" t="s">
        <v>409</v>
      </c>
      <c r="C4883" t="s">
        <v>195</v>
      </c>
      <c r="D4883" t="s">
        <v>196</v>
      </c>
      <c r="E4883" t="s">
        <v>25</v>
      </c>
      <c r="F4883" t="s">
        <v>21</v>
      </c>
      <c r="G4883">
        <v>2</v>
      </c>
      <c r="H4883" s="1">
        <v>41884.458333333336</v>
      </c>
      <c r="I4883" t="s">
        <v>31</v>
      </c>
      <c r="J4883" t="s">
        <v>30</v>
      </c>
      <c r="K4883" t="s">
        <v>26</v>
      </c>
      <c r="L4883" t="s">
        <v>26</v>
      </c>
      <c r="M4883" t="s">
        <v>27</v>
      </c>
      <c r="O4883">
        <v>0</v>
      </c>
      <c r="Q4883">
        <v>10</v>
      </c>
      <c r="R4883">
        <v>0</v>
      </c>
      <c r="S4883" t="s">
        <v>24</v>
      </c>
      <c r="T4883" t="s">
        <v>2650</v>
      </c>
      <c r="U4883" t="s">
        <v>2671</v>
      </c>
      <c r="V4883" t="s">
        <v>383</v>
      </c>
      <c r="W4883" t="s">
        <v>384</v>
      </c>
      <c r="X4883">
        <v>1</v>
      </c>
      <c r="Y4883">
        <v>352769</v>
      </c>
    </row>
    <row r="4884" spans="1:25" x14ac:dyDescent="0.25">
      <c r="A4884" t="s">
        <v>408</v>
      </c>
      <c r="B4884" t="s">
        <v>409</v>
      </c>
      <c r="C4884" t="s">
        <v>195</v>
      </c>
      <c r="D4884" t="s">
        <v>196</v>
      </c>
      <c r="E4884" t="s">
        <v>25</v>
      </c>
      <c r="F4884" t="s">
        <v>21</v>
      </c>
      <c r="G4884">
        <v>2</v>
      </c>
      <c r="H4884" s="1">
        <v>40007.750694444447</v>
      </c>
      <c r="I4884" t="s">
        <v>31</v>
      </c>
      <c r="J4884" t="s">
        <v>30</v>
      </c>
      <c r="K4884" t="s">
        <v>26</v>
      </c>
      <c r="L4884" t="s">
        <v>26</v>
      </c>
      <c r="M4884" t="s">
        <v>27</v>
      </c>
      <c r="O4884">
        <v>0</v>
      </c>
      <c r="Q4884">
        <v>20</v>
      </c>
      <c r="R4884">
        <v>0</v>
      </c>
      <c r="S4884" t="s">
        <v>24</v>
      </c>
      <c r="T4884" t="s">
        <v>2654</v>
      </c>
      <c r="U4884" t="s">
        <v>2669</v>
      </c>
      <c r="V4884" t="s">
        <v>70</v>
      </c>
      <c r="W4884" t="s">
        <v>71</v>
      </c>
      <c r="X4884">
        <v>1</v>
      </c>
      <c r="Y4884">
        <v>265148</v>
      </c>
    </row>
    <row r="4885" spans="1:25" x14ac:dyDescent="0.25">
      <c r="A4885" t="s">
        <v>408</v>
      </c>
      <c r="B4885" t="s">
        <v>409</v>
      </c>
      <c r="C4885" t="s">
        <v>195</v>
      </c>
      <c r="D4885" t="s">
        <v>196</v>
      </c>
      <c r="E4885" t="s">
        <v>25</v>
      </c>
      <c r="F4885" t="s">
        <v>21</v>
      </c>
      <c r="G4885">
        <v>2</v>
      </c>
      <c r="H4885" s="1">
        <v>38915.810416666667</v>
      </c>
      <c r="I4885" t="s">
        <v>31</v>
      </c>
      <c r="J4885" t="s">
        <v>30</v>
      </c>
      <c r="K4885" t="s">
        <v>26</v>
      </c>
      <c r="L4885" t="s">
        <v>26</v>
      </c>
      <c r="M4885" t="s">
        <v>27</v>
      </c>
      <c r="O4885">
        <v>0</v>
      </c>
      <c r="Q4885">
        <v>20</v>
      </c>
      <c r="R4885">
        <v>0</v>
      </c>
      <c r="S4885" t="s">
        <v>24</v>
      </c>
      <c r="T4885" t="s">
        <v>2650</v>
      </c>
      <c r="U4885" t="s">
        <v>184</v>
      </c>
      <c r="V4885" t="s">
        <v>184</v>
      </c>
      <c r="W4885" t="s">
        <v>185</v>
      </c>
      <c r="X4885">
        <v>1</v>
      </c>
      <c r="Y4885">
        <v>234961</v>
      </c>
    </row>
    <row r="4886" spans="1:25" x14ac:dyDescent="0.25">
      <c r="A4886" t="s">
        <v>408</v>
      </c>
      <c r="B4886" t="s">
        <v>409</v>
      </c>
      <c r="C4886" t="s">
        <v>195</v>
      </c>
      <c r="D4886" t="s">
        <v>196</v>
      </c>
      <c r="E4886" t="s">
        <v>25</v>
      </c>
      <c r="F4886" t="s">
        <v>21</v>
      </c>
      <c r="G4886">
        <v>2</v>
      </c>
      <c r="H4886" s="1">
        <v>41529.381944444445</v>
      </c>
      <c r="I4886" t="s">
        <v>31</v>
      </c>
      <c r="J4886" t="s">
        <v>36</v>
      </c>
      <c r="K4886" t="s">
        <v>26</v>
      </c>
      <c r="L4886" t="s">
        <v>26</v>
      </c>
      <c r="M4886" t="s">
        <v>27</v>
      </c>
      <c r="O4886">
        <v>0</v>
      </c>
      <c r="Q4886">
        <v>30</v>
      </c>
      <c r="R4886">
        <v>0</v>
      </c>
      <c r="S4886" t="s">
        <v>24</v>
      </c>
      <c r="T4886" t="s">
        <v>2650</v>
      </c>
      <c r="U4886" t="s">
        <v>197</v>
      </c>
      <c r="V4886" t="s">
        <v>406</v>
      </c>
      <c r="W4886" t="s">
        <v>407</v>
      </c>
      <c r="X4886">
        <v>1</v>
      </c>
      <c r="Y4886">
        <v>338446</v>
      </c>
    </row>
    <row r="4887" spans="1:25" x14ac:dyDescent="0.25">
      <c r="A4887" t="s">
        <v>408</v>
      </c>
      <c r="B4887" t="s">
        <v>409</v>
      </c>
      <c r="C4887" t="s">
        <v>195</v>
      </c>
      <c r="D4887" t="s">
        <v>196</v>
      </c>
      <c r="E4887" t="s">
        <v>25</v>
      </c>
      <c r="F4887" t="s">
        <v>21</v>
      </c>
      <c r="G4887">
        <v>2</v>
      </c>
      <c r="H4887" s="1">
        <v>38096.706250000003</v>
      </c>
      <c r="I4887" t="s">
        <v>31</v>
      </c>
      <c r="J4887" t="s">
        <v>36</v>
      </c>
      <c r="K4887" t="s">
        <v>26</v>
      </c>
      <c r="L4887" t="s">
        <v>26</v>
      </c>
      <c r="M4887" t="s">
        <v>27</v>
      </c>
      <c r="O4887">
        <v>0</v>
      </c>
      <c r="Q4887" s="2">
        <v>1700</v>
      </c>
      <c r="R4887">
        <v>3</v>
      </c>
      <c r="S4887" t="s">
        <v>24</v>
      </c>
      <c r="T4887" t="s">
        <v>2653</v>
      </c>
      <c r="U4887" t="s">
        <v>166</v>
      </c>
      <c r="V4887" t="s">
        <v>438</v>
      </c>
      <c r="W4887" t="s">
        <v>439</v>
      </c>
      <c r="X4887">
        <v>1</v>
      </c>
      <c r="Y4887">
        <v>226501</v>
      </c>
    </row>
    <row r="4888" spans="1:25" x14ac:dyDescent="0.25">
      <c r="A4888" t="s">
        <v>408</v>
      </c>
      <c r="B4888" t="s">
        <v>409</v>
      </c>
      <c r="C4888" t="s">
        <v>195</v>
      </c>
      <c r="D4888" t="s">
        <v>196</v>
      </c>
      <c r="E4888" t="s">
        <v>25</v>
      </c>
      <c r="F4888" t="s">
        <v>21</v>
      </c>
      <c r="G4888">
        <v>2</v>
      </c>
      <c r="H4888" s="1">
        <v>38590.480555555558</v>
      </c>
      <c r="I4888" t="s">
        <v>31</v>
      </c>
      <c r="J4888" t="s">
        <v>30</v>
      </c>
      <c r="K4888" t="s">
        <v>26</v>
      </c>
      <c r="L4888" t="s">
        <v>26</v>
      </c>
      <c r="M4888" t="s">
        <v>27</v>
      </c>
      <c r="O4888">
        <v>0</v>
      </c>
      <c r="Q4888">
        <v>10</v>
      </c>
      <c r="S4888" t="s">
        <v>24</v>
      </c>
      <c r="T4888" t="s">
        <v>2650</v>
      </c>
      <c r="U4888" t="s">
        <v>197</v>
      </c>
      <c r="V4888" t="s">
        <v>406</v>
      </c>
      <c r="W4888" t="s">
        <v>407</v>
      </c>
      <c r="X4888">
        <v>1</v>
      </c>
      <c r="Y4888">
        <v>231046</v>
      </c>
    </row>
    <row r="4889" spans="1:25" x14ac:dyDescent="0.25">
      <c r="A4889" t="s">
        <v>408</v>
      </c>
      <c r="B4889" t="s">
        <v>409</v>
      </c>
      <c r="C4889" t="s">
        <v>195</v>
      </c>
      <c r="D4889" t="s">
        <v>196</v>
      </c>
      <c r="E4889" t="s">
        <v>25</v>
      </c>
      <c r="F4889" t="s">
        <v>21</v>
      </c>
      <c r="G4889">
        <v>2</v>
      </c>
      <c r="H4889" s="1">
        <v>38943.375</v>
      </c>
      <c r="I4889" t="s">
        <v>31</v>
      </c>
      <c r="J4889" t="s">
        <v>30</v>
      </c>
      <c r="K4889" t="s">
        <v>26</v>
      </c>
      <c r="L4889" t="s">
        <v>26</v>
      </c>
      <c r="M4889" t="s">
        <v>27</v>
      </c>
      <c r="O4889">
        <v>0</v>
      </c>
      <c r="Q4889">
        <v>100</v>
      </c>
      <c r="S4889" t="s">
        <v>24</v>
      </c>
      <c r="T4889" t="s">
        <v>2650</v>
      </c>
      <c r="U4889" t="s">
        <v>197</v>
      </c>
      <c r="V4889" t="s">
        <v>406</v>
      </c>
      <c r="W4889" t="s">
        <v>407</v>
      </c>
      <c r="X4889">
        <v>1</v>
      </c>
      <c r="Y4889">
        <v>239327</v>
      </c>
    </row>
    <row r="4890" spans="1:25" x14ac:dyDescent="0.25">
      <c r="A4890" t="s">
        <v>408</v>
      </c>
      <c r="B4890" t="s">
        <v>409</v>
      </c>
      <c r="C4890" t="s">
        <v>195</v>
      </c>
      <c r="D4890" t="s">
        <v>196</v>
      </c>
      <c r="E4890" t="s">
        <v>25</v>
      </c>
      <c r="F4890" t="s">
        <v>21</v>
      </c>
      <c r="G4890">
        <v>2</v>
      </c>
      <c r="H4890" s="1">
        <v>38940.77847222222</v>
      </c>
      <c r="I4890" t="s">
        <v>79</v>
      </c>
      <c r="J4890" t="s">
        <v>47</v>
      </c>
      <c r="K4890" t="s">
        <v>26</v>
      </c>
      <c r="L4890" t="s">
        <v>26</v>
      </c>
      <c r="M4890" t="s">
        <v>27</v>
      </c>
      <c r="O4890">
        <v>0</v>
      </c>
      <c r="Q4890">
        <v>0</v>
      </c>
      <c r="R4890">
        <v>0</v>
      </c>
      <c r="S4890" t="s">
        <v>24</v>
      </c>
      <c r="T4890" t="s">
        <v>2650</v>
      </c>
      <c r="U4890" t="s">
        <v>154</v>
      </c>
      <c r="V4890" t="s">
        <v>154</v>
      </c>
      <c r="W4890" t="s">
        <v>155</v>
      </c>
      <c r="X4890">
        <v>1</v>
      </c>
      <c r="Y4890">
        <v>245025</v>
      </c>
    </row>
    <row r="4891" spans="1:25" x14ac:dyDescent="0.25">
      <c r="A4891" t="s">
        <v>408</v>
      </c>
      <c r="B4891" t="s">
        <v>409</v>
      </c>
      <c r="C4891" t="s">
        <v>195</v>
      </c>
      <c r="D4891" t="s">
        <v>196</v>
      </c>
      <c r="E4891" t="s">
        <v>25</v>
      </c>
      <c r="F4891" t="s">
        <v>21</v>
      </c>
      <c r="G4891">
        <v>2</v>
      </c>
      <c r="H4891" s="1">
        <v>38907.829861111109</v>
      </c>
      <c r="I4891" t="s">
        <v>79</v>
      </c>
      <c r="J4891" t="s">
        <v>47</v>
      </c>
      <c r="K4891" t="s">
        <v>26</v>
      </c>
      <c r="L4891" t="s">
        <v>26</v>
      </c>
      <c r="M4891" t="s">
        <v>27</v>
      </c>
      <c r="O4891">
        <v>0</v>
      </c>
      <c r="Q4891">
        <v>0</v>
      </c>
      <c r="R4891">
        <v>0</v>
      </c>
      <c r="S4891" t="s">
        <v>24</v>
      </c>
      <c r="T4891" t="s">
        <v>2650</v>
      </c>
      <c r="U4891" t="s">
        <v>197</v>
      </c>
      <c r="V4891" t="s">
        <v>406</v>
      </c>
      <c r="W4891" t="s">
        <v>407</v>
      </c>
      <c r="X4891">
        <v>1</v>
      </c>
      <c r="Y4891">
        <v>243940</v>
      </c>
    </row>
    <row r="4892" spans="1:25" x14ac:dyDescent="0.25">
      <c r="A4892" t="s">
        <v>408</v>
      </c>
      <c r="B4892" t="s">
        <v>409</v>
      </c>
      <c r="C4892" t="s">
        <v>195</v>
      </c>
      <c r="D4892" t="s">
        <v>196</v>
      </c>
      <c r="E4892" t="s">
        <v>25</v>
      </c>
      <c r="F4892" t="s">
        <v>21</v>
      </c>
      <c r="G4892">
        <v>2</v>
      </c>
      <c r="H4892" s="1">
        <v>41695.895833333336</v>
      </c>
      <c r="I4892" t="s">
        <v>69</v>
      </c>
      <c r="J4892" t="s">
        <v>47</v>
      </c>
      <c r="K4892" t="s">
        <v>212</v>
      </c>
      <c r="L4892" t="s">
        <v>26</v>
      </c>
      <c r="M4892" t="s">
        <v>64</v>
      </c>
      <c r="O4892" s="2">
        <v>10000</v>
      </c>
      <c r="Q4892">
        <v>0</v>
      </c>
      <c r="R4892">
        <v>0</v>
      </c>
      <c r="S4892" t="s">
        <v>112</v>
      </c>
      <c r="T4892" t="s">
        <v>201</v>
      </c>
      <c r="U4892" t="s">
        <v>2682</v>
      </c>
      <c r="V4892" t="s">
        <v>199</v>
      </c>
      <c r="W4892" t="s">
        <v>200</v>
      </c>
      <c r="X4892">
        <v>1</v>
      </c>
      <c r="Y4892">
        <v>343716</v>
      </c>
    </row>
    <row r="4893" spans="1:25" x14ac:dyDescent="0.25">
      <c r="A4893" t="s">
        <v>1325</v>
      </c>
      <c r="B4893" t="s">
        <v>1326</v>
      </c>
      <c r="C4893" t="s">
        <v>131</v>
      </c>
      <c r="D4893" t="s">
        <v>132</v>
      </c>
      <c r="E4893" t="s">
        <v>25</v>
      </c>
      <c r="F4893" t="s">
        <v>21</v>
      </c>
      <c r="G4893">
        <v>2</v>
      </c>
      <c r="H4893" s="1">
        <v>41741.572916666664</v>
      </c>
      <c r="I4893" t="s">
        <v>31</v>
      </c>
      <c r="J4893" t="s">
        <v>30</v>
      </c>
      <c r="K4893" t="s">
        <v>26</v>
      </c>
      <c r="L4893" t="s">
        <v>26</v>
      </c>
      <c r="M4893" t="s">
        <v>27</v>
      </c>
      <c r="N4893">
        <v>12</v>
      </c>
      <c r="O4893">
        <v>0</v>
      </c>
      <c r="P4893">
        <v>0.5</v>
      </c>
      <c r="Q4893">
        <v>200</v>
      </c>
      <c r="S4893" t="s">
        <v>24</v>
      </c>
      <c r="T4893" t="s">
        <v>2650</v>
      </c>
      <c r="U4893" t="s">
        <v>160</v>
      </c>
      <c r="V4893" t="s">
        <v>158</v>
      </c>
      <c r="W4893" t="s">
        <v>159</v>
      </c>
      <c r="X4893">
        <v>1</v>
      </c>
      <c r="Y4893">
        <v>345134</v>
      </c>
    </row>
    <row r="4894" spans="1:25" x14ac:dyDescent="0.25">
      <c r="A4894" t="s">
        <v>1325</v>
      </c>
      <c r="B4894" t="s">
        <v>1326</v>
      </c>
      <c r="C4894" t="s">
        <v>131</v>
      </c>
      <c r="D4894" t="s">
        <v>132</v>
      </c>
      <c r="E4894" t="s">
        <v>25</v>
      </c>
      <c r="F4894" t="s">
        <v>21</v>
      </c>
      <c r="G4894">
        <v>2</v>
      </c>
      <c r="H4894" s="1">
        <v>41175.587500000001</v>
      </c>
      <c r="I4894" t="s">
        <v>31</v>
      </c>
      <c r="J4894" t="s">
        <v>56</v>
      </c>
      <c r="K4894" t="s">
        <v>26</v>
      </c>
      <c r="L4894" t="s">
        <v>26</v>
      </c>
      <c r="M4894" t="s">
        <v>27</v>
      </c>
      <c r="O4894">
        <v>0</v>
      </c>
      <c r="Q4894">
        <v>0</v>
      </c>
      <c r="R4894">
        <v>0</v>
      </c>
      <c r="S4894" t="s">
        <v>24</v>
      </c>
      <c r="T4894" t="s">
        <v>2654</v>
      </c>
      <c r="U4894" t="s">
        <v>245</v>
      </c>
      <c r="V4894" t="s">
        <v>655</v>
      </c>
      <c r="W4894" t="s">
        <v>656</v>
      </c>
      <c r="X4894">
        <v>1</v>
      </c>
      <c r="Y4894">
        <v>327436</v>
      </c>
    </row>
    <row r="4895" spans="1:25" x14ac:dyDescent="0.25">
      <c r="A4895" t="s">
        <v>1325</v>
      </c>
      <c r="B4895" t="s">
        <v>1326</v>
      </c>
      <c r="C4895" t="s">
        <v>131</v>
      </c>
      <c r="D4895" t="s">
        <v>132</v>
      </c>
      <c r="E4895" t="s">
        <v>25</v>
      </c>
      <c r="F4895" t="s">
        <v>21</v>
      </c>
      <c r="G4895">
        <v>2</v>
      </c>
      <c r="H4895" s="1">
        <v>41794.986111111109</v>
      </c>
      <c r="I4895" t="s">
        <v>69</v>
      </c>
      <c r="J4895" t="s">
        <v>47</v>
      </c>
      <c r="K4895" t="s">
        <v>26</v>
      </c>
      <c r="L4895" t="s">
        <v>26</v>
      </c>
      <c r="M4895" t="s">
        <v>27</v>
      </c>
      <c r="O4895">
        <v>0</v>
      </c>
      <c r="Q4895">
        <v>0</v>
      </c>
      <c r="R4895">
        <v>0</v>
      </c>
      <c r="S4895" t="s">
        <v>24</v>
      </c>
      <c r="T4895" t="s">
        <v>2654</v>
      </c>
      <c r="U4895" t="s">
        <v>86</v>
      </c>
      <c r="V4895" t="s">
        <v>522</v>
      </c>
      <c r="W4895" t="s">
        <v>523</v>
      </c>
      <c r="X4895">
        <v>1</v>
      </c>
      <c r="Y4895">
        <v>346821</v>
      </c>
    </row>
    <row r="4896" spans="1:25" x14ac:dyDescent="0.25">
      <c r="A4896" t="s">
        <v>1325</v>
      </c>
      <c r="B4896" t="s">
        <v>1326</v>
      </c>
      <c r="C4896" t="s">
        <v>131</v>
      </c>
      <c r="D4896" t="s">
        <v>132</v>
      </c>
      <c r="E4896" t="s">
        <v>25</v>
      </c>
      <c r="F4896" t="s">
        <v>21</v>
      </c>
      <c r="G4896">
        <v>2</v>
      </c>
      <c r="H4896" s="1">
        <v>39651.989583333336</v>
      </c>
      <c r="I4896" t="s">
        <v>69</v>
      </c>
      <c r="J4896" t="s">
        <v>30</v>
      </c>
      <c r="K4896" t="s">
        <v>26</v>
      </c>
      <c r="L4896" t="s">
        <v>26</v>
      </c>
      <c r="M4896" t="s">
        <v>27</v>
      </c>
      <c r="O4896">
        <v>0</v>
      </c>
      <c r="Q4896">
        <v>75</v>
      </c>
      <c r="R4896">
        <v>0</v>
      </c>
      <c r="S4896" t="s">
        <v>24</v>
      </c>
      <c r="T4896" t="s">
        <v>208</v>
      </c>
      <c r="U4896" t="s">
        <v>208</v>
      </c>
      <c r="V4896" t="s">
        <v>2188</v>
      </c>
      <c r="W4896" t="s">
        <v>2189</v>
      </c>
      <c r="X4896">
        <v>1</v>
      </c>
      <c r="Y4896">
        <v>257273</v>
      </c>
    </row>
    <row r="4897" spans="1:25" x14ac:dyDescent="0.25">
      <c r="A4897" t="s">
        <v>1325</v>
      </c>
      <c r="B4897" t="s">
        <v>1326</v>
      </c>
      <c r="C4897" t="s">
        <v>131</v>
      </c>
      <c r="D4897" t="s">
        <v>132</v>
      </c>
      <c r="E4897" t="s">
        <v>25</v>
      </c>
      <c r="F4897" t="s">
        <v>21</v>
      </c>
      <c r="G4897">
        <v>2</v>
      </c>
      <c r="H4897" s="1">
        <v>40756.994444444441</v>
      </c>
      <c r="I4897" t="s">
        <v>69</v>
      </c>
      <c r="J4897" t="s">
        <v>30</v>
      </c>
      <c r="K4897" t="s">
        <v>26</v>
      </c>
      <c r="L4897" t="s">
        <v>26</v>
      </c>
      <c r="M4897" t="s">
        <v>27</v>
      </c>
      <c r="O4897">
        <v>0</v>
      </c>
      <c r="Q4897">
        <v>500</v>
      </c>
      <c r="R4897">
        <v>2.5</v>
      </c>
      <c r="S4897" t="s">
        <v>598</v>
      </c>
      <c r="T4897" t="s">
        <v>598</v>
      </c>
      <c r="U4897" t="s">
        <v>598</v>
      </c>
      <c r="V4897" t="s">
        <v>910</v>
      </c>
      <c r="W4897" t="s">
        <v>911</v>
      </c>
      <c r="X4897">
        <v>1</v>
      </c>
      <c r="Y4897">
        <v>315377</v>
      </c>
    </row>
    <row r="4898" spans="1:25" x14ac:dyDescent="0.25">
      <c r="A4898" t="s">
        <v>1325</v>
      </c>
      <c r="B4898" t="s">
        <v>1326</v>
      </c>
      <c r="C4898" t="s">
        <v>131</v>
      </c>
      <c r="D4898" t="s">
        <v>132</v>
      </c>
      <c r="E4898" t="s">
        <v>25</v>
      </c>
      <c r="F4898" t="s">
        <v>21</v>
      </c>
      <c r="G4898">
        <v>2</v>
      </c>
      <c r="H4898" s="1">
        <v>36641.326388888891</v>
      </c>
      <c r="J4898" t="s">
        <v>56</v>
      </c>
      <c r="K4898" t="s">
        <v>113</v>
      </c>
      <c r="L4898" t="s">
        <v>122</v>
      </c>
      <c r="M4898" t="s">
        <v>64</v>
      </c>
      <c r="O4898">
        <v>0</v>
      </c>
      <c r="Q4898">
        <v>0</v>
      </c>
      <c r="R4898">
        <v>0</v>
      </c>
      <c r="S4898" t="s">
        <v>112</v>
      </c>
      <c r="T4898" t="s">
        <v>2686</v>
      </c>
      <c r="U4898" t="s">
        <v>117</v>
      </c>
      <c r="V4898" t="s">
        <v>516</v>
      </c>
      <c r="W4898" t="s">
        <v>517</v>
      </c>
      <c r="X4898">
        <v>1</v>
      </c>
      <c r="Y4898">
        <v>208560</v>
      </c>
    </row>
    <row r="4899" spans="1:25" x14ac:dyDescent="0.25">
      <c r="A4899" t="s">
        <v>2246</v>
      </c>
      <c r="B4899" t="s">
        <v>2247</v>
      </c>
      <c r="C4899" t="s">
        <v>311</v>
      </c>
      <c r="D4899" t="s">
        <v>312</v>
      </c>
      <c r="E4899" t="s">
        <v>25</v>
      </c>
      <c r="F4899" t="s">
        <v>21</v>
      </c>
      <c r="G4899">
        <v>2</v>
      </c>
      <c r="H4899" s="1">
        <v>39936.84375</v>
      </c>
      <c r="I4899" t="s">
        <v>69</v>
      </c>
      <c r="J4899" t="s">
        <v>47</v>
      </c>
      <c r="K4899" t="s">
        <v>113</v>
      </c>
      <c r="L4899" t="s">
        <v>114</v>
      </c>
      <c r="M4899" t="s">
        <v>64</v>
      </c>
      <c r="N4899">
        <v>720</v>
      </c>
      <c r="O4899">
        <v>0</v>
      </c>
      <c r="P4899">
        <v>30</v>
      </c>
      <c r="Q4899">
        <v>0</v>
      </c>
      <c r="R4899">
        <v>0</v>
      </c>
      <c r="S4899" t="s">
        <v>112</v>
      </c>
      <c r="T4899" t="s">
        <v>2686</v>
      </c>
      <c r="U4899" t="s">
        <v>117</v>
      </c>
      <c r="V4899" t="s">
        <v>115</v>
      </c>
      <c r="W4899" t="s">
        <v>116</v>
      </c>
      <c r="X4899">
        <v>1</v>
      </c>
      <c r="Y4899">
        <v>263631</v>
      </c>
    </row>
    <row r="4900" spans="1:25" x14ac:dyDescent="0.25">
      <c r="A4900" t="s">
        <v>932</v>
      </c>
      <c r="B4900" t="s">
        <v>933</v>
      </c>
      <c r="C4900" t="s">
        <v>50</v>
      </c>
      <c r="D4900" t="s">
        <v>51</v>
      </c>
      <c r="E4900" t="s">
        <v>25</v>
      </c>
      <c r="F4900" t="s">
        <v>21</v>
      </c>
      <c r="G4900">
        <v>2</v>
      </c>
      <c r="H4900" s="1">
        <v>38349.356944444444</v>
      </c>
      <c r="I4900" t="s">
        <v>31</v>
      </c>
      <c r="J4900" t="s">
        <v>36</v>
      </c>
      <c r="K4900" t="s">
        <v>113</v>
      </c>
      <c r="L4900" t="s">
        <v>125</v>
      </c>
      <c r="M4900" t="s">
        <v>64</v>
      </c>
      <c r="N4900">
        <v>72</v>
      </c>
      <c r="O4900" s="2">
        <v>1301601</v>
      </c>
      <c r="P4900">
        <v>3</v>
      </c>
      <c r="Q4900">
        <v>10</v>
      </c>
      <c r="S4900" t="s">
        <v>24</v>
      </c>
      <c r="T4900" t="s">
        <v>2654</v>
      </c>
      <c r="U4900" t="s">
        <v>86</v>
      </c>
      <c r="V4900" t="s">
        <v>96</v>
      </c>
      <c r="W4900" t="s">
        <v>97</v>
      </c>
      <c r="X4900">
        <v>1</v>
      </c>
      <c r="Y4900">
        <v>234963</v>
      </c>
    </row>
    <row r="4901" spans="1:25" x14ac:dyDescent="0.25">
      <c r="A4901" t="s">
        <v>932</v>
      </c>
      <c r="B4901" t="s">
        <v>933</v>
      </c>
      <c r="C4901" t="s">
        <v>50</v>
      </c>
      <c r="D4901" t="s">
        <v>51</v>
      </c>
      <c r="E4901" t="s">
        <v>25</v>
      </c>
      <c r="F4901" t="s">
        <v>21</v>
      </c>
      <c r="G4901">
        <v>2</v>
      </c>
      <c r="H4901" s="1">
        <v>38403.489583333336</v>
      </c>
      <c r="I4901" t="s">
        <v>31</v>
      </c>
      <c r="J4901" t="s">
        <v>30</v>
      </c>
      <c r="K4901" t="s">
        <v>212</v>
      </c>
      <c r="L4901" t="s">
        <v>26</v>
      </c>
      <c r="M4901" t="s">
        <v>64</v>
      </c>
      <c r="N4901">
        <v>1</v>
      </c>
      <c r="O4901">
        <v>0</v>
      </c>
      <c r="P4901">
        <v>4.1666667999999997E-2</v>
      </c>
      <c r="Q4901" s="2">
        <v>1000</v>
      </c>
      <c r="S4901" t="s">
        <v>24</v>
      </c>
      <c r="T4901" t="s">
        <v>2650</v>
      </c>
      <c r="U4901" t="s">
        <v>265</v>
      </c>
      <c r="V4901" t="s">
        <v>688</v>
      </c>
      <c r="W4901" t="s">
        <v>689</v>
      </c>
      <c r="X4901">
        <v>1</v>
      </c>
      <c r="Y4901">
        <v>233874</v>
      </c>
    </row>
    <row r="4902" spans="1:25" x14ac:dyDescent="0.25">
      <c r="A4902" t="s">
        <v>932</v>
      </c>
      <c r="B4902" t="s">
        <v>933</v>
      </c>
      <c r="C4902" t="s">
        <v>50</v>
      </c>
      <c r="D4902" t="s">
        <v>51</v>
      </c>
      <c r="E4902" t="s">
        <v>25</v>
      </c>
      <c r="F4902" t="s">
        <v>21</v>
      </c>
      <c r="G4902">
        <v>1</v>
      </c>
      <c r="H4902" s="1">
        <v>42137.770833333336</v>
      </c>
      <c r="I4902" t="s">
        <v>31</v>
      </c>
      <c r="J4902" t="s">
        <v>47</v>
      </c>
      <c r="K4902" t="s">
        <v>26</v>
      </c>
      <c r="L4902" t="s">
        <v>26</v>
      </c>
      <c r="M4902" t="s">
        <v>27</v>
      </c>
      <c r="O4902">
        <v>0</v>
      </c>
      <c r="Q4902">
        <v>0</v>
      </c>
      <c r="R4902">
        <v>0</v>
      </c>
      <c r="S4902" t="s">
        <v>24</v>
      </c>
      <c r="T4902" t="s">
        <v>2654</v>
      </c>
      <c r="U4902" t="s">
        <v>86</v>
      </c>
      <c r="V4902" t="s">
        <v>96</v>
      </c>
      <c r="W4902" t="s">
        <v>97</v>
      </c>
      <c r="X4902">
        <v>1</v>
      </c>
      <c r="Y4902">
        <v>360123</v>
      </c>
    </row>
    <row r="4903" spans="1:25" x14ac:dyDescent="0.25">
      <c r="A4903" t="s">
        <v>932</v>
      </c>
      <c r="B4903" t="s">
        <v>933</v>
      </c>
      <c r="C4903" t="s">
        <v>50</v>
      </c>
      <c r="D4903" t="s">
        <v>51</v>
      </c>
      <c r="E4903" t="s">
        <v>25</v>
      </c>
      <c r="F4903" t="s">
        <v>21</v>
      </c>
      <c r="G4903">
        <v>1</v>
      </c>
      <c r="H4903" s="1">
        <v>41828.409722222219</v>
      </c>
      <c r="I4903" t="s">
        <v>31</v>
      </c>
      <c r="J4903" t="s">
        <v>47</v>
      </c>
      <c r="K4903" t="s">
        <v>26</v>
      </c>
      <c r="L4903" t="s">
        <v>26</v>
      </c>
      <c r="M4903" t="s">
        <v>27</v>
      </c>
      <c r="O4903">
        <v>0</v>
      </c>
      <c r="Q4903">
        <v>0</v>
      </c>
      <c r="R4903">
        <v>0</v>
      </c>
      <c r="S4903" t="s">
        <v>24</v>
      </c>
      <c r="T4903" t="s">
        <v>2664</v>
      </c>
      <c r="U4903" t="s">
        <v>2664</v>
      </c>
      <c r="V4903" t="s">
        <v>1018</v>
      </c>
      <c r="W4903" t="s">
        <v>1019</v>
      </c>
      <c r="X4903">
        <v>1</v>
      </c>
      <c r="Y4903">
        <v>348411</v>
      </c>
    </row>
    <row r="4904" spans="1:25" x14ac:dyDescent="0.25">
      <c r="A4904" t="s">
        <v>932</v>
      </c>
      <c r="B4904" t="s">
        <v>933</v>
      </c>
      <c r="C4904" t="s">
        <v>50</v>
      </c>
      <c r="D4904" t="s">
        <v>51</v>
      </c>
      <c r="E4904" t="s">
        <v>25</v>
      </c>
      <c r="F4904" t="s">
        <v>21</v>
      </c>
      <c r="G4904">
        <v>2</v>
      </c>
      <c r="H4904" s="1">
        <v>39879.347222222219</v>
      </c>
      <c r="I4904" t="s">
        <v>31</v>
      </c>
      <c r="J4904" t="s">
        <v>56</v>
      </c>
      <c r="K4904" t="s">
        <v>26</v>
      </c>
      <c r="L4904" t="s">
        <v>125</v>
      </c>
      <c r="M4904" t="s">
        <v>27</v>
      </c>
      <c r="O4904">
        <v>0</v>
      </c>
      <c r="Q4904">
        <v>0</v>
      </c>
      <c r="R4904">
        <v>0</v>
      </c>
      <c r="S4904" t="s">
        <v>24</v>
      </c>
      <c r="T4904" t="s">
        <v>2665</v>
      </c>
      <c r="U4904" t="s">
        <v>2666</v>
      </c>
      <c r="V4904" t="s">
        <v>286</v>
      </c>
      <c r="W4904" t="s">
        <v>287</v>
      </c>
      <c r="X4904">
        <v>1</v>
      </c>
      <c r="Y4904">
        <v>259256</v>
      </c>
    </row>
    <row r="4905" spans="1:25" x14ac:dyDescent="0.25">
      <c r="A4905" t="s">
        <v>932</v>
      </c>
      <c r="B4905" t="s">
        <v>933</v>
      </c>
      <c r="C4905" t="s">
        <v>50</v>
      </c>
      <c r="D4905" t="s">
        <v>51</v>
      </c>
      <c r="E4905" t="s">
        <v>25</v>
      </c>
      <c r="F4905" t="s">
        <v>21</v>
      </c>
      <c r="G4905">
        <v>2</v>
      </c>
      <c r="H4905" s="1">
        <v>39865.614583333336</v>
      </c>
      <c r="I4905" t="s">
        <v>31</v>
      </c>
      <c r="J4905" t="s">
        <v>56</v>
      </c>
      <c r="K4905" t="s">
        <v>26</v>
      </c>
      <c r="L4905" t="s">
        <v>26</v>
      </c>
      <c r="M4905" t="s">
        <v>27</v>
      </c>
      <c r="O4905">
        <v>0</v>
      </c>
      <c r="Q4905">
        <v>0</v>
      </c>
      <c r="R4905">
        <v>0</v>
      </c>
      <c r="S4905" t="s">
        <v>24</v>
      </c>
      <c r="T4905" t="s">
        <v>2665</v>
      </c>
      <c r="U4905" t="s">
        <v>2666</v>
      </c>
      <c r="V4905" t="s">
        <v>481</v>
      </c>
      <c r="W4905" t="s">
        <v>482</v>
      </c>
      <c r="X4905">
        <v>1</v>
      </c>
      <c r="Y4905">
        <v>257764</v>
      </c>
    </row>
    <row r="4906" spans="1:25" x14ac:dyDescent="0.25">
      <c r="A4906" t="s">
        <v>932</v>
      </c>
      <c r="B4906" t="s">
        <v>933</v>
      </c>
      <c r="C4906" t="s">
        <v>50</v>
      </c>
      <c r="D4906" t="s">
        <v>51</v>
      </c>
      <c r="E4906" t="s">
        <v>25</v>
      </c>
      <c r="F4906" t="s">
        <v>21</v>
      </c>
      <c r="G4906">
        <v>1</v>
      </c>
      <c r="H4906" s="1">
        <v>41111.442361111112</v>
      </c>
      <c r="I4906" t="s">
        <v>31</v>
      </c>
      <c r="J4906" t="s">
        <v>36</v>
      </c>
      <c r="K4906" t="s">
        <v>26</v>
      </c>
      <c r="L4906" t="s">
        <v>26</v>
      </c>
      <c r="M4906" t="s">
        <v>27</v>
      </c>
      <c r="O4906">
        <v>0</v>
      </c>
      <c r="Q4906">
        <v>100</v>
      </c>
      <c r="R4906">
        <v>0</v>
      </c>
      <c r="S4906" t="s">
        <v>24</v>
      </c>
      <c r="T4906" t="s">
        <v>2665</v>
      </c>
      <c r="U4906" t="s">
        <v>2666</v>
      </c>
      <c r="V4906" t="s">
        <v>481</v>
      </c>
      <c r="W4906" t="s">
        <v>482</v>
      </c>
      <c r="X4906">
        <v>1</v>
      </c>
      <c r="Y4906">
        <v>324223</v>
      </c>
    </row>
    <row r="4907" spans="1:25" x14ac:dyDescent="0.25">
      <c r="A4907" t="s">
        <v>932</v>
      </c>
      <c r="B4907" t="s">
        <v>933</v>
      </c>
      <c r="C4907" t="s">
        <v>50</v>
      </c>
      <c r="D4907" t="s">
        <v>51</v>
      </c>
      <c r="E4907" t="s">
        <v>25</v>
      </c>
      <c r="F4907" t="s">
        <v>21</v>
      </c>
      <c r="G4907">
        <v>2</v>
      </c>
      <c r="H4907" s="1">
        <v>42032.4375</v>
      </c>
      <c r="I4907" t="s">
        <v>31</v>
      </c>
      <c r="J4907" t="s">
        <v>36</v>
      </c>
      <c r="K4907" t="s">
        <v>26</v>
      </c>
      <c r="L4907" t="s">
        <v>26</v>
      </c>
      <c r="M4907" t="s">
        <v>27</v>
      </c>
      <c r="O4907">
        <v>0</v>
      </c>
      <c r="Q4907">
        <v>100</v>
      </c>
      <c r="R4907">
        <v>0</v>
      </c>
      <c r="S4907" t="s">
        <v>24</v>
      </c>
      <c r="T4907" t="s">
        <v>2658</v>
      </c>
      <c r="U4907" t="s">
        <v>554</v>
      </c>
      <c r="V4907" t="s">
        <v>970</v>
      </c>
      <c r="W4907" t="s">
        <v>971</v>
      </c>
      <c r="X4907">
        <v>1</v>
      </c>
      <c r="Y4907">
        <v>357548</v>
      </c>
    </row>
    <row r="4908" spans="1:25" x14ac:dyDescent="0.25">
      <c r="A4908" t="s">
        <v>932</v>
      </c>
      <c r="B4908" t="s">
        <v>933</v>
      </c>
      <c r="C4908" t="s">
        <v>50</v>
      </c>
      <c r="D4908" t="s">
        <v>51</v>
      </c>
      <c r="E4908" t="s">
        <v>25</v>
      </c>
      <c r="F4908" t="s">
        <v>21</v>
      </c>
      <c r="H4908" s="1">
        <v>42124.01458333333</v>
      </c>
      <c r="I4908" t="s">
        <v>31</v>
      </c>
      <c r="J4908" t="s">
        <v>30</v>
      </c>
      <c r="K4908" t="s">
        <v>26</v>
      </c>
      <c r="L4908" t="s">
        <v>26</v>
      </c>
      <c r="M4908" t="s">
        <v>27</v>
      </c>
      <c r="O4908">
        <v>0</v>
      </c>
      <c r="R4908">
        <v>0</v>
      </c>
      <c r="S4908" t="s">
        <v>24</v>
      </c>
      <c r="T4908" t="s">
        <v>2665</v>
      </c>
      <c r="U4908" t="s">
        <v>2667</v>
      </c>
      <c r="V4908" t="s">
        <v>67</v>
      </c>
      <c r="W4908" t="s">
        <v>68</v>
      </c>
      <c r="X4908">
        <v>1</v>
      </c>
      <c r="Y4908">
        <v>359281</v>
      </c>
    </row>
    <row r="4909" spans="1:25" x14ac:dyDescent="0.25">
      <c r="A4909" t="s">
        <v>932</v>
      </c>
      <c r="B4909" t="s">
        <v>933</v>
      </c>
      <c r="C4909" t="s">
        <v>50</v>
      </c>
      <c r="D4909" t="s">
        <v>51</v>
      </c>
      <c r="E4909" t="s">
        <v>25</v>
      </c>
      <c r="H4909" s="1">
        <v>41956.426388888889</v>
      </c>
      <c r="I4909" t="s">
        <v>31</v>
      </c>
      <c r="J4909" t="s">
        <v>30</v>
      </c>
      <c r="K4909" t="s">
        <v>212</v>
      </c>
      <c r="L4909" t="s">
        <v>114</v>
      </c>
      <c r="M4909" t="s">
        <v>64</v>
      </c>
      <c r="O4909">
        <v>0</v>
      </c>
      <c r="R4909">
        <v>0.5</v>
      </c>
      <c r="S4909" t="s">
        <v>24</v>
      </c>
      <c r="T4909" t="s">
        <v>2665</v>
      </c>
      <c r="U4909" t="s">
        <v>2666</v>
      </c>
      <c r="V4909" t="s">
        <v>481</v>
      </c>
      <c r="W4909" t="s">
        <v>482</v>
      </c>
      <c r="X4909">
        <v>1</v>
      </c>
      <c r="Y4909">
        <v>356035</v>
      </c>
    </row>
    <row r="4910" spans="1:25" x14ac:dyDescent="0.25">
      <c r="A4910" t="s">
        <v>932</v>
      </c>
      <c r="B4910" t="s">
        <v>933</v>
      </c>
      <c r="C4910" t="s">
        <v>50</v>
      </c>
      <c r="D4910" t="s">
        <v>51</v>
      </c>
      <c r="E4910" t="s">
        <v>25</v>
      </c>
      <c r="F4910" t="s">
        <v>21</v>
      </c>
      <c r="G4910">
        <v>2</v>
      </c>
      <c r="H4910" s="1">
        <v>37515.009027777778</v>
      </c>
      <c r="I4910" t="s">
        <v>31</v>
      </c>
      <c r="J4910" t="s">
        <v>30</v>
      </c>
      <c r="K4910" t="s">
        <v>26</v>
      </c>
      <c r="L4910" t="s">
        <v>26</v>
      </c>
      <c r="M4910" t="s">
        <v>27</v>
      </c>
      <c r="O4910">
        <v>0</v>
      </c>
      <c r="Q4910">
        <v>15</v>
      </c>
      <c r="S4910" t="s">
        <v>24</v>
      </c>
      <c r="T4910" t="s">
        <v>2650</v>
      </c>
      <c r="U4910" t="s">
        <v>801</v>
      </c>
      <c r="V4910" t="s">
        <v>799</v>
      </c>
      <c r="W4910" t="s">
        <v>800</v>
      </c>
      <c r="X4910">
        <v>1</v>
      </c>
      <c r="Y4910">
        <v>215701</v>
      </c>
    </row>
    <row r="4911" spans="1:25" x14ac:dyDescent="0.25">
      <c r="A4911" t="s">
        <v>932</v>
      </c>
      <c r="B4911" t="s">
        <v>933</v>
      </c>
      <c r="C4911" t="s">
        <v>50</v>
      </c>
      <c r="D4911" t="s">
        <v>51</v>
      </c>
      <c r="E4911" t="s">
        <v>25</v>
      </c>
      <c r="F4911" t="s">
        <v>72</v>
      </c>
      <c r="G4911">
        <v>1</v>
      </c>
      <c r="H4911" s="1">
        <v>38048.443749999999</v>
      </c>
      <c r="I4911" t="s">
        <v>31</v>
      </c>
      <c r="J4911" t="s">
        <v>30</v>
      </c>
      <c r="K4911" t="s">
        <v>26</v>
      </c>
      <c r="L4911" t="s">
        <v>26</v>
      </c>
      <c r="M4911" t="s">
        <v>27</v>
      </c>
      <c r="O4911">
        <v>0</v>
      </c>
      <c r="Q4911">
        <v>100</v>
      </c>
      <c r="S4911" t="s">
        <v>24</v>
      </c>
      <c r="T4911" t="s">
        <v>2650</v>
      </c>
      <c r="U4911" t="s">
        <v>154</v>
      </c>
      <c r="V4911" t="s">
        <v>154</v>
      </c>
      <c r="W4911" t="s">
        <v>155</v>
      </c>
      <c r="X4911">
        <v>1</v>
      </c>
      <c r="Y4911">
        <v>223781</v>
      </c>
    </row>
    <row r="4912" spans="1:25" x14ac:dyDescent="0.25">
      <c r="A4912" t="s">
        <v>932</v>
      </c>
      <c r="B4912" t="s">
        <v>933</v>
      </c>
      <c r="C4912" t="s">
        <v>50</v>
      </c>
      <c r="D4912" t="s">
        <v>51</v>
      </c>
      <c r="E4912" t="s">
        <v>25</v>
      </c>
      <c r="F4912" t="s">
        <v>21</v>
      </c>
      <c r="G4912">
        <v>2</v>
      </c>
      <c r="H4912" s="1">
        <v>40290.306944444441</v>
      </c>
      <c r="I4912" t="s">
        <v>31</v>
      </c>
      <c r="J4912" t="s">
        <v>36</v>
      </c>
      <c r="K4912" t="s">
        <v>26</v>
      </c>
      <c r="L4912" t="s">
        <v>125</v>
      </c>
      <c r="M4912" t="s">
        <v>27</v>
      </c>
      <c r="O4912">
        <v>0</v>
      </c>
      <c r="Q4912">
        <v>100</v>
      </c>
      <c r="S4912" t="s">
        <v>24</v>
      </c>
      <c r="T4912" t="s">
        <v>2650</v>
      </c>
      <c r="U4912" t="s">
        <v>2671</v>
      </c>
      <c r="V4912" t="s">
        <v>1000</v>
      </c>
      <c r="W4912" t="s">
        <v>1001</v>
      </c>
      <c r="X4912">
        <v>1</v>
      </c>
      <c r="Y4912">
        <v>301899</v>
      </c>
    </row>
    <row r="4913" spans="1:25" x14ac:dyDescent="0.25">
      <c r="A4913" t="s">
        <v>932</v>
      </c>
      <c r="B4913" t="s">
        <v>933</v>
      </c>
      <c r="C4913" t="s">
        <v>50</v>
      </c>
      <c r="D4913" t="s">
        <v>51</v>
      </c>
      <c r="E4913" t="s">
        <v>25</v>
      </c>
      <c r="F4913" t="s">
        <v>21</v>
      </c>
      <c r="G4913">
        <v>1</v>
      </c>
      <c r="H4913" s="1">
        <v>37008.666666666664</v>
      </c>
      <c r="I4913" t="s">
        <v>31</v>
      </c>
      <c r="J4913" t="s">
        <v>36</v>
      </c>
      <c r="K4913" t="s">
        <v>26</v>
      </c>
      <c r="L4913" t="s">
        <v>26</v>
      </c>
      <c r="M4913" t="s">
        <v>27</v>
      </c>
      <c r="O4913">
        <v>0</v>
      </c>
      <c r="Q4913">
        <v>200</v>
      </c>
      <c r="S4913" t="s">
        <v>24</v>
      </c>
      <c r="T4913" t="s">
        <v>2654</v>
      </c>
      <c r="U4913" t="s">
        <v>86</v>
      </c>
      <c r="V4913" t="s">
        <v>96</v>
      </c>
      <c r="W4913" t="s">
        <v>97</v>
      </c>
      <c r="X4913">
        <v>1</v>
      </c>
      <c r="Y4913">
        <v>207495</v>
      </c>
    </row>
    <row r="4914" spans="1:25" x14ac:dyDescent="0.25">
      <c r="A4914" t="s">
        <v>932</v>
      </c>
      <c r="B4914" t="s">
        <v>933</v>
      </c>
      <c r="C4914" t="s">
        <v>50</v>
      </c>
      <c r="D4914" t="s">
        <v>51</v>
      </c>
      <c r="E4914" t="s">
        <v>25</v>
      </c>
      <c r="F4914" t="s">
        <v>21</v>
      </c>
      <c r="G4914">
        <v>1</v>
      </c>
      <c r="H4914" s="1">
        <v>38307.435416666667</v>
      </c>
      <c r="I4914" t="s">
        <v>31</v>
      </c>
      <c r="J4914" t="s">
        <v>30</v>
      </c>
      <c r="K4914" t="s">
        <v>26</v>
      </c>
      <c r="L4914" t="s">
        <v>26</v>
      </c>
      <c r="M4914" t="s">
        <v>27</v>
      </c>
      <c r="O4914">
        <v>0</v>
      </c>
      <c r="Q4914">
        <v>200</v>
      </c>
      <c r="S4914" t="s">
        <v>24</v>
      </c>
      <c r="T4914" t="s">
        <v>2665</v>
      </c>
      <c r="U4914" t="s">
        <v>2667</v>
      </c>
      <c r="V4914" t="s">
        <v>67</v>
      </c>
      <c r="W4914" t="s">
        <v>68</v>
      </c>
      <c r="X4914">
        <v>1</v>
      </c>
      <c r="Y4914">
        <v>232341</v>
      </c>
    </row>
    <row r="4915" spans="1:25" x14ac:dyDescent="0.25">
      <c r="A4915" t="s">
        <v>932</v>
      </c>
      <c r="B4915" t="s">
        <v>933</v>
      </c>
      <c r="C4915" t="s">
        <v>50</v>
      </c>
      <c r="D4915" t="s">
        <v>51</v>
      </c>
      <c r="E4915" t="s">
        <v>25</v>
      </c>
      <c r="F4915" t="s">
        <v>21</v>
      </c>
      <c r="G4915">
        <v>2</v>
      </c>
      <c r="H4915" s="1">
        <v>41755.46875</v>
      </c>
      <c r="I4915" t="s">
        <v>31</v>
      </c>
      <c r="J4915" t="s">
        <v>36</v>
      </c>
      <c r="K4915" t="s">
        <v>26</v>
      </c>
      <c r="L4915" t="s">
        <v>26</v>
      </c>
      <c r="M4915" t="s">
        <v>27</v>
      </c>
      <c r="O4915">
        <v>0</v>
      </c>
      <c r="Q4915">
        <v>300</v>
      </c>
      <c r="S4915" t="s">
        <v>24</v>
      </c>
      <c r="T4915" t="s">
        <v>2650</v>
      </c>
      <c r="U4915" t="s">
        <v>197</v>
      </c>
      <c r="V4915" t="s">
        <v>406</v>
      </c>
      <c r="W4915" t="s">
        <v>407</v>
      </c>
      <c r="X4915">
        <v>1</v>
      </c>
      <c r="Y4915">
        <v>344747</v>
      </c>
    </row>
    <row r="4916" spans="1:25" x14ac:dyDescent="0.25">
      <c r="A4916" t="s">
        <v>932</v>
      </c>
      <c r="B4916" t="s">
        <v>933</v>
      </c>
      <c r="C4916" t="s">
        <v>50</v>
      </c>
      <c r="D4916" t="s">
        <v>51</v>
      </c>
      <c r="E4916" t="s">
        <v>25</v>
      </c>
      <c r="F4916" t="s">
        <v>72</v>
      </c>
      <c r="G4916">
        <v>1</v>
      </c>
      <c r="H4916" s="1">
        <v>39707.482638888891</v>
      </c>
      <c r="I4916" t="s">
        <v>31</v>
      </c>
      <c r="J4916" t="s">
        <v>30</v>
      </c>
      <c r="K4916" t="s">
        <v>26</v>
      </c>
      <c r="L4916" t="s">
        <v>26</v>
      </c>
      <c r="M4916" t="s">
        <v>27</v>
      </c>
      <c r="O4916">
        <v>0</v>
      </c>
      <c r="Q4916">
        <v>500</v>
      </c>
      <c r="S4916" t="s">
        <v>24</v>
      </c>
      <c r="T4916" t="s">
        <v>2665</v>
      </c>
      <c r="U4916" t="s">
        <v>2666</v>
      </c>
      <c r="V4916" t="s">
        <v>286</v>
      </c>
      <c r="W4916" t="s">
        <v>287</v>
      </c>
      <c r="X4916">
        <v>1</v>
      </c>
      <c r="Y4916">
        <v>255988</v>
      </c>
    </row>
    <row r="4917" spans="1:25" x14ac:dyDescent="0.25">
      <c r="A4917" t="s">
        <v>932</v>
      </c>
      <c r="B4917" t="s">
        <v>933</v>
      </c>
      <c r="C4917" t="s">
        <v>50</v>
      </c>
      <c r="D4917" t="s">
        <v>51</v>
      </c>
      <c r="E4917" t="s">
        <v>25</v>
      </c>
      <c r="F4917" t="s">
        <v>21</v>
      </c>
      <c r="G4917">
        <v>1</v>
      </c>
      <c r="H4917" s="1">
        <v>41650.000694444447</v>
      </c>
      <c r="I4917" t="s">
        <v>31</v>
      </c>
      <c r="J4917" t="s">
        <v>30</v>
      </c>
      <c r="K4917" t="s">
        <v>212</v>
      </c>
      <c r="M4917" t="s">
        <v>64</v>
      </c>
      <c r="O4917">
        <v>0</v>
      </c>
      <c r="Q4917">
        <v>500</v>
      </c>
      <c r="S4917" t="s">
        <v>24</v>
      </c>
      <c r="T4917" t="s">
        <v>2665</v>
      </c>
      <c r="U4917" t="s">
        <v>2666</v>
      </c>
      <c r="V4917" t="s">
        <v>481</v>
      </c>
      <c r="W4917" t="s">
        <v>482</v>
      </c>
      <c r="X4917">
        <v>1</v>
      </c>
      <c r="Y4917">
        <v>343534</v>
      </c>
    </row>
    <row r="4918" spans="1:25" x14ac:dyDescent="0.25">
      <c r="A4918" t="s">
        <v>932</v>
      </c>
      <c r="B4918" t="s">
        <v>933</v>
      </c>
      <c r="C4918" t="s">
        <v>50</v>
      </c>
      <c r="D4918" t="s">
        <v>51</v>
      </c>
      <c r="E4918" t="s">
        <v>25</v>
      </c>
      <c r="F4918" t="s">
        <v>21</v>
      </c>
      <c r="G4918">
        <v>1</v>
      </c>
      <c r="H4918" s="1">
        <v>41152.625</v>
      </c>
      <c r="I4918" t="s">
        <v>31</v>
      </c>
      <c r="J4918" t="s">
        <v>30</v>
      </c>
      <c r="K4918" t="s">
        <v>212</v>
      </c>
      <c r="L4918" t="s">
        <v>26</v>
      </c>
      <c r="M4918" t="s">
        <v>64</v>
      </c>
      <c r="O4918">
        <v>105</v>
      </c>
      <c r="Q4918">
        <v>500</v>
      </c>
      <c r="S4918" t="s">
        <v>24</v>
      </c>
      <c r="T4918" t="s">
        <v>2665</v>
      </c>
      <c r="U4918" t="s">
        <v>2667</v>
      </c>
      <c r="V4918" t="s">
        <v>67</v>
      </c>
      <c r="W4918" t="s">
        <v>68</v>
      </c>
      <c r="X4918">
        <v>1</v>
      </c>
      <c r="Y4918">
        <v>326097</v>
      </c>
    </row>
    <row r="4919" spans="1:25" x14ac:dyDescent="0.25">
      <c r="A4919" t="s">
        <v>932</v>
      </c>
      <c r="B4919" t="s">
        <v>933</v>
      </c>
      <c r="C4919" t="s">
        <v>50</v>
      </c>
      <c r="D4919" t="s">
        <v>51</v>
      </c>
      <c r="E4919" t="s">
        <v>25</v>
      </c>
      <c r="F4919" t="s">
        <v>21</v>
      </c>
      <c r="G4919">
        <v>1</v>
      </c>
      <c r="H4919" s="1">
        <v>42073.541666666664</v>
      </c>
      <c r="I4919" t="s">
        <v>31</v>
      </c>
      <c r="J4919" t="s">
        <v>30</v>
      </c>
      <c r="K4919" t="s">
        <v>212</v>
      </c>
      <c r="L4919" t="s">
        <v>26</v>
      </c>
      <c r="M4919" t="s">
        <v>64</v>
      </c>
      <c r="O4919">
        <v>97</v>
      </c>
      <c r="Q4919">
        <v>800</v>
      </c>
      <c r="S4919" t="s">
        <v>24</v>
      </c>
      <c r="T4919" t="s">
        <v>2665</v>
      </c>
      <c r="U4919" t="s">
        <v>2666</v>
      </c>
      <c r="V4919" t="s">
        <v>481</v>
      </c>
      <c r="W4919" t="s">
        <v>482</v>
      </c>
      <c r="X4919">
        <v>1</v>
      </c>
      <c r="Y4919">
        <v>358585</v>
      </c>
    </row>
    <row r="4920" spans="1:25" x14ac:dyDescent="0.25">
      <c r="A4920" t="s">
        <v>932</v>
      </c>
      <c r="B4920" t="s">
        <v>933</v>
      </c>
      <c r="C4920" t="s">
        <v>50</v>
      </c>
      <c r="D4920" t="s">
        <v>51</v>
      </c>
      <c r="E4920" t="s">
        <v>25</v>
      </c>
      <c r="F4920" t="s">
        <v>21</v>
      </c>
      <c r="G4920">
        <v>1</v>
      </c>
      <c r="H4920" s="1">
        <v>41016.709722222222</v>
      </c>
      <c r="I4920" t="s">
        <v>31</v>
      </c>
      <c r="J4920" t="s">
        <v>36</v>
      </c>
      <c r="K4920" t="s">
        <v>26</v>
      </c>
      <c r="L4920" t="s">
        <v>125</v>
      </c>
      <c r="M4920" t="s">
        <v>27</v>
      </c>
      <c r="O4920">
        <v>0</v>
      </c>
      <c r="S4920" t="s">
        <v>24</v>
      </c>
      <c r="T4920" t="s">
        <v>2665</v>
      </c>
      <c r="U4920" t="s">
        <v>2666</v>
      </c>
      <c r="V4920" t="s">
        <v>286</v>
      </c>
      <c r="W4920" t="s">
        <v>287</v>
      </c>
      <c r="X4920">
        <v>1</v>
      </c>
      <c r="Y4920">
        <v>321603</v>
      </c>
    </row>
    <row r="4921" spans="1:25" x14ac:dyDescent="0.25">
      <c r="A4921" t="s">
        <v>932</v>
      </c>
      <c r="B4921" t="s">
        <v>933</v>
      </c>
      <c r="C4921" t="s">
        <v>50</v>
      </c>
      <c r="D4921" t="s">
        <v>51</v>
      </c>
      <c r="E4921" t="s">
        <v>25</v>
      </c>
      <c r="F4921" t="s">
        <v>21</v>
      </c>
      <c r="G4921">
        <v>2</v>
      </c>
      <c r="H4921" s="1">
        <v>40048.777777777781</v>
      </c>
      <c r="I4921" t="s">
        <v>31</v>
      </c>
      <c r="J4921" t="s">
        <v>30</v>
      </c>
      <c r="K4921" t="s">
        <v>26</v>
      </c>
      <c r="L4921" t="s">
        <v>26</v>
      </c>
      <c r="M4921" t="s">
        <v>27</v>
      </c>
      <c r="O4921">
        <v>0</v>
      </c>
      <c r="S4921" t="s">
        <v>24</v>
      </c>
      <c r="T4921" t="s">
        <v>2650</v>
      </c>
      <c r="U4921" t="s">
        <v>184</v>
      </c>
      <c r="V4921" t="s">
        <v>184</v>
      </c>
      <c r="W4921" t="s">
        <v>185</v>
      </c>
      <c r="X4921">
        <v>1</v>
      </c>
      <c r="Y4921">
        <v>266081</v>
      </c>
    </row>
    <row r="4922" spans="1:25" x14ac:dyDescent="0.25">
      <c r="A4922" t="s">
        <v>932</v>
      </c>
      <c r="B4922" t="s">
        <v>933</v>
      </c>
      <c r="C4922" t="s">
        <v>50</v>
      </c>
      <c r="D4922" t="s">
        <v>51</v>
      </c>
      <c r="E4922" t="s">
        <v>25</v>
      </c>
      <c r="F4922" t="s">
        <v>21</v>
      </c>
      <c r="G4922">
        <v>2</v>
      </c>
      <c r="H4922" s="1">
        <v>40287.930555555555</v>
      </c>
      <c r="I4922" t="s">
        <v>69</v>
      </c>
      <c r="J4922" t="s">
        <v>30</v>
      </c>
      <c r="K4922" t="s">
        <v>26</v>
      </c>
      <c r="L4922" t="s">
        <v>26</v>
      </c>
      <c r="M4922" t="s">
        <v>27</v>
      </c>
      <c r="O4922">
        <v>0</v>
      </c>
      <c r="Q4922">
        <v>200</v>
      </c>
      <c r="S4922" t="s">
        <v>24</v>
      </c>
      <c r="T4922" t="s">
        <v>208</v>
      </c>
      <c r="U4922" t="s">
        <v>208</v>
      </c>
      <c r="V4922" t="s">
        <v>479</v>
      </c>
      <c r="W4922" t="s">
        <v>480</v>
      </c>
      <c r="X4922">
        <v>1</v>
      </c>
      <c r="Y4922">
        <v>300124</v>
      </c>
    </row>
    <row r="4923" spans="1:25" x14ac:dyDescent="0.25">
      <c r="A4923" t="s">
        <v>1221</v>
      </c>
      <c r="B4923" t="s">
        <v>1222</v>
      </c>
      <c r="C4923" t="s">
        <v>98</v>
      </c>
      <c r="D4923" t="s">
        <v>99</v>
      </c>
      <c r="E4923" t="s">
        <v>25</v>
      </c>
      <c r="F4923" t="s">
        <v>21</v>
      </c>
      <c r="G4923">
        <v>1</v>
      </c>
      <c r="H4923" s="1">
        <v>39924.576388888891</v>
      </c>
      <c r="I4923" t="s">
        <v>31</v>
      </c>
      <c r="J4923" t="s">
        <v>36</v>
      </c>
      <c r="K4923" t="s">
        <v>26</v>
      </c>
      <c r="L4923" t="s">
        <v>125</v>
      </c>
      <c r="M4923" t="s">
        <v>27</v>
      </c>
      <c r="N4923">
        <v>4</v>
      </c>
      <c r="O4923">
        <v>128</v>
      </c>
      <c r="P4923">
        <v>0.16666667199999999</v>
      </c>
      <c r="Q4923" s="2">
        <v>1000</v>
      </c>
      <c r="R4923">
        <v>2</v>
      </c>
      <c r="S4923" t="s">
        <v>24</v>
      </c>
      <c r="T4923" t="s">
        <v>2665</v>
      </c>
      <c r="U4923" t="s">
        <v>2667</v>
      </c>
      <c r="V4923" t="s">
        <v>67</v>
      </c>
      <c r="W4923" t="s">
        <v>68</v>
      </c>
      <c r="X4923">
        <v>1</v>
      </c>
      <c r="Y4923">
        <v>262697</v>
      </c>
    </row>
    <row r="4924" spans="1:25" x14ac:dyDescent="0.25">
      <c r="A4924" t="s">
        <v>1221</v>
      </c>
      <c r="B4924" t="s">
        <v>1222</v>
      </c>
      <c r="C4924" t="s">
        <v>98</v>
      </c>
      <c r="D4924" t="s">
        <v>99</v>
      </c>
      <c r="E4924" t="s">
        <v>25</v>
      </c>
      <c r="F4924" t="s">
        <v>21</v>
      </c>
      <c r="H4924" s="1">
        <v>38810.354166666664</v>
      </c>
      <c r="I4924" t="s">
        <v>290</v>
      </c>
      <c r="J4924" t="s">
        <v>56</v>
      </c>
      <c r="K4924" t="s">
        <v>26</v>
      </c>
      <c r="L4924" t="s">
        <v>26</v>
      </c>
      <c r="M4924" t="s">
        <v>27</v>
      </c>
      <c r="N4924">
        <v>0</v>
      </c>
      <c r="O4924">
        <v>0</v>
      </c>
      <c r="P4924">
        <v>0</v>
      </c>
      <c r="S4924" t="s">
        <v>24</v>
      </c>
      <c r="T4924" t="s">
        <v>2654</v>
      </c>
      <c r="U4924" t="s">
        <v>2669</v>
      </c>
      <c r="V4924" t="s">
        <v>540</v>
      </c>
      <c r="W4924" t="s">
        <v>541</v>
      </c>
      <c r="X4924">
        <v>1</v>
      </c>
      <c r="Y4924">
        <v>10049</v>
      </c>
    </row>
    <row r="4925" spans="1:25" x14ac:dyDescent="0.25">
      <c r="A4925" t="s">
        <v>1221</v>
      </c>
      <c r="B4925" t="s">
        <v>1222</v>
      </c>
      <c r="C4925" t="s">
        <v>98</v>
      </c>
      <c r="D4925" t="s">
        <v>99</v>
      </c>
      <c r="E4925" t="s">
        <v>25</v>
      </c>
      <c r="F4925" t="s">
        <v>21</v>
      </c>
      <c r="H4925" s="1">
        <v>36930.645833333336</v>
      </c>
      <c r="I4925" t="s">
        <v>31</v>
      </c>
      <c r="J4925" t="s">
        <v>56</v>
      </c>
      <c r="K4925" t="s">
        <v>26</v>
      </c>
      <c r="L4925" t="s">
        <v>26</v>
      </c>
      <c r="M4925" t="s">
        <v>27</v>
      </c>
      <c r="N4925">
        <v>0</v>
      </c>
      <c r="O4925">
        <v>0</v>
      </c>
      <c r="P4925">
        <v>0</v>
      </c>
      <c r="Q4925">
        <v>0</v>
      </c>
      <c r="R4925">
        <v>0</v>
      </c>
      <c r="S4925" t="s">
        <v>24</v>
      </c>
      <c r="T4925" t="s">
        <v>2650</v>
      </c>
      <c r="U4925" t="s">
        <v>228</v>
      </c>
      <c r="V4925" t="s">
        <v>226</v>
      </c>
      <c r="W4925" t="s">
        <v>227</v>
      </c>
      <c r="X4925">
        <v>1</v>
      </c>
      <c r="Y4925">
        <v>1190</v>
      </c>
    </row>
    <row r="4926" spans="1:25" x14ac:dyDescent="0.25">
      <c r="A4926" t="s">
        <v>1221</v>
      </c>
      <c r="B4926" t="s">
        <v>1222</v>
      </c>
      <c r="C4926" t="s">
        <v>98</v>
      </c>
      <c r="D4926" t="s">
        <v>99</v>
      </c>
      <c r="E4926" t="s">
        <v>25</v>
      </c>
      <c r="F4926" t="s">
        <v>21</v>
      </c>
      <c r="H4926" s="1">
        <v>37068.4375</v>
      </c>
      <c r="I4926" t="s">
        <v>31</v>
      </c>
      <c r="J4926" t="s">
        <v>56</v>
      </c>
      <c r="K4926" t="s">
        <v>26</v>
      </c>
      <c r="L4926" t="s">
        <v>122</v>
      </c>
      <c r="M4926" t="s">
        <v>27</v>
      </c>
      <c r="N4926">
        <v>0</v>
      </c>
      <c r="O4926">
        <v>0</v>
      </c>
      <c r="P4926">
        <v>0</v>
      </c>
      <c r="Q4926">
        <v>0</v>
      </c>
      <c r="R4926">
        <v>0</v>
      </c>
      <c r="S4926" t="s">
        <v>24</v>
      </c>
      <c r="T4926" t="s">
        <v>2650</v>
      </c>
      <c r="U4926" t="s">
        <v>2671</v>
      </c>
      <c r="V4926" t="s">
        <v>1000</v>
      </c>
      <c r="W4926" t="s">
        <v>1001</v>
      </c>
      <c r="X4926">
        <v>1</v>
      </c>
      <c r="Y4926">
        <v>4239</v>
      </c>
    </row>
    <row r="4927" spans="1:25" x14ac:dyDescent="0.25">
      <c r="A4927" t="s">
        <v>1221</v>
      </c>
      <c r="B4927" t="s">
        <v>1222</v>
      </c>
      <c r="C4927" t="s">
        <v>98</v>
      </c>
      <c r="D4927" t="s">
        <v>99</v>
      </c>
      <c r="E4927" t="s">
        <v>25</v>
      </c>
      <c r="F4927" t="s">
        <v>21</v>
      </c>
      <c r="H4927" s="1">
        <v>38540.625</v>
      </c>
      <c r="I4927" t="s">
        <v>31</v>
      </c>
      <c r="J4927" t="s">
        <v>47</v>
      </c>
      <c r="K4927" t="s">
        <v>26</v>
      </c>
      <c r="L4927" t="s">
        <v>26</v>
      </c>
      <c r="M4927" t="s">
        <v>27</v>
      </c>
      <c r="N4927">
        <v>0</v>
      </c>
      <c r="O4927">
        <v>0</v>
      </c>
      <c r="P4927">
        <v>0</v>
      </c>
      <c r="Q4927">
        <v>0</v>
      </c>
      <c r="R4927">
        <v>0</v>
      </c>
      <c r="S4927" t="s">
        <v>24</v>
      </c>
      <c r="T4927" t="s">
        <v>2650</v>
      </c>
      <c r="U4927" t="s">
        <v>773</v>
      </c>
      <c r="V4927" t="s">
        <v>1208</v>
      </c>
      <c r="W4927" t="s">
        <v>1209</v>
      </c>
      <c r="X4927">
        <v>1</v>
      </c>
      <c r="Y4927">
        <v>9507</v>
      </c>
    </row>
    <row r="4928" spans="1:25" x14ac:dyDescent="0.25">
      <c r="A4928" t="s">
        <v>1221</v>
      </c>
      <c r="B4928" t="s">
        <v>1222</v>
      </c>
      <c r="C4928" t="s">
        <v>98</v>
      </c>
      <c r="D4928" t="s">
        <v>99</v>
      </c>
      <c r="E4928" t="s">
        <v>25</v>
      </c>
      <c r="F4928" t="s">
        <v>21</v>
      </c>
      <c r="H4928" s="1">
        <v>37448.4375</v>
      </c>
      <c r="I4928" t="s">
        <v>31</v>
      </c>
      <c r="J4928" t="s">
        <v>56</v>
      </c>
      <c r="K4928" t="s">
        <v>26</v>
      </c>
      <c r="L4928" t="s">
        <v>122</v>
      </c>
      <c r="M4928" t="s">
        <v>27</v>
      </c>
      <c r="O4928">
        <v>0</v>
      </c>
      <c r="Q4928">
        <v>0</v>
      </c>
      <c r="R4928">
        <v>0</v>
      </c>
      <c r="S4928" t="s">
        <v>24</v>
      </c>
      <c r="T4928" t="s">
        <v>2652</v>
      </c>
      <c r="U4928" t="s">
        <v>221</v>
      </c>
      <c r="V4928" t="s">
        <v>219</v>
      </c>
      <c r="W4928" t="s">
        <v>220</v>
      </c>
      <c r="X4928">
        <v>1</v>
      </c>
      <c r="Y4928">
        <v>2207</v>
      </c>
    </row>
    <row r="4929" spans="1:25" x14ac:dyDescent="0.25">
      <c r="A4929" t="s">
        <v>1221</v>
      </c>
      <c r="B4929" t="s">
        <v>1222</v>
      </c>
      <c r="C4929" t="s">
        <v>98</v>
      </c>
      <c r="D4929" t="s">
        <v>99</v>
      </c>
      <c r="E4929" t="s">
        <v>25</v>
      </c>
      <c r="F4929" t="s">
        <v>21</v>
      </c>
      <c r="G4929">
        <v>2</v>
      </c>
      <c r="H4929" s="1">
        <v>41092.583333333336</v>
      </c>
      <c r="J4929" t="s">
        <v>1885</v>
      </c>
      <c r="K4929" t="s">
        <v>26</v>
      </c>
      <c r="L4929" t="s">
        <v>26</v>
      </c>
      <c r="M4929" t="s">
        <v>27</v>
      </c>
      <c r="O4929">
        <v>0</v>
      </c>
      <c r="Q4929">
        <v>0</v>
      </c>
      <c r="S4929" t="s">
        <v>24</v>
      </c>
      <c r="T4929" t="s">
        <v>2650</v>
      </c>
      <c r="U4929" t="s">
        <v>228</v>
      </c>
      <c r="V4929" t="s">
        <v>274</v>
      </c>
      <c r="W4929" t="s">
        <v>275</v>
      </c>
      <c r="X4929">
        <v>1</v>
      </c>
      <c r="Y4929">
        <v>16269</v>
      </c>
    </row>
    <row r="4930" spans="1:25" x14ac:dyDescent="0.25">
      <c r="A4930" t="s">
        <v>1221</v>
      </c>
      <c r="B4930" t="s">
        <v>1222</v>
      </c>
      <c r="C4930" t="s">
        <v>98</v>
      </c>
      <c r="D4930" t="s">
        <v>99</v>
      </c>
      <c r="E4930" t="s">
        <v>25</v>
      </c>
      <c r="F4930" t="s">
        <v>21</v>
      </c>
      <c r="G4930">
        <v>2</v>
      </c>
      <c r="H4930" s="1">
        <v>41456.416666666664</v>
      </c>
      <c r="J4930" t="s">
        <v>1885</v>
      </c>
      <c r="K4930" t="s">
        <v>26</v>
      </c>
      <c r="L4930" t="s">
        <v>26</v>
      </c>
      <c r="M4930" t="s">
        <v>27</v>
      </c>
      <c r="O4930">
        <v>0</v>
      </c>
      <c r="Q4930">
        <v>0</v>
      </c>
      <c r="S4930" t="s">
        <v>24</v>
      </c>
      <c r="T4930" t="s">
        <v>2650</v>
      </c>
      <c r="U4930" t="s">
        <v>2671</v>
      </c>
      <c r="V4930" t="s">
        <v>383</v>
      </c>
      <c r="W4930" t="s">
        <v>384</v>
      </c>
      <c r="X4930">
        <v>1</v>
      </c>
      <c r="Y4930">
        <v>17157</v>
      </c>
    </row>
    <row r="4931" spans="1:25" x14ac:dyDescent="0.25">
      <c r="A4931" t="s">
        <v>2048</v>
      </c>
      <c r="B4931" t="s">
        <v>2049</v>
      </c>
      <c r="C4931" t="s">
        <v>629</v>
      </c>
      <c r="D4931" t="s">
        <v>630</v>
      </c>
      <c r="E4931" t="s">
        <v>25</v>
      </c>
      <c r="F4931" t="s">
        <v>21</v>
      </c>
      <c r="G4931">
        <v>2</v>
      </c>
      <c r="H4931" s="1">
        <v>41869.710416666669</v>
      </c>
      <c r="I4931" t="s">
        <v>31</v>
      </c>
      <c r="J4931" t="s">
        <v>47</v>
      </c>
      <c r="K4931" t="s">
        <v>26</v>
      </c>
      <c r="L4931" t="s">
        <v>26</v>
      </c>
      <c r="M4931" t="s">
        <v>27</v>
      </c>
      <c r="N4931">
        <v>0</v>
      </c>
      <c r="O4931">
        <v>0</v>
      </c>
      <c r="P4931">
        <v>0</v>
      </c>
      <c r="Q4931">
        <v>0</v>
      </c>
      <c r="R4931">
        <v>0</v>
      </c>
      <c r="S4931" t="s">
        <v>24</v>
      </c>
      <c r="T4931" t="s">
        <v>2652</v>
      </c>
      <c r="U4931" t="s">
        <v>221</v>
      </c>
      <c r="V4931" t="s">
        <v>219</v>
      </c>
      <c r="W4931" t="s">
        <v>220</v>
      </c>
      <c r="X4931">
        <v>1</v>
      </c>
      <c r="Y4931">
        <v>351470</v>
      </c>
    </row>
    <row r="4932" spans="1:25" x14ac:dyDescent="0.25">
      <c r="A4932" t="s">
        <v>2048</v>
      </c>
      <c r="B4932" t="s">
        <v>2049</v>
      </c>
      <c r="C4932" t="s">
        <v>629</v>
      </c>
      <c r="D4932" t="s">
        <v>630</v>
      </c>
      <c r="E4932" t="s">
        <v>25</v>
      </c>
      <c r="F4932" t="s">
        <v>21</v>
      </c>
      <c r="G4932">
        <v>2</v>
      </c>
      <c r="H4932" s="1">
        <v>41111.011111111111</v>
      </c>
      <c r="I4932" t="s">
        <v>31</v>
      </c>
      <c r="J4932" t="s">
        <v>47</v>
      </c>
      <c r="K4932" t="s">
        <v>26</v>
      </c>
      <c r="L4932" t="s">
        <v>26</v>
      </c>
      <c r="M4932" t="s">
        <v>27</v>
      </c>
      <c r="O4932">
        <v>0</v>
      </c>
      <c r="Q4932">
        <v>0</v>
      </c>
      <c r="R4932">
        <v>0</v>
      </c>
      <c r="S4932" t="s">
        <v>24</v>
      </c>
      <c r="T4932" t="s">
        <v>2650</v>
      </c>
      <c r="U4932" t="s">
        <v>46</v>
      </c>
      <c r="V4932" t="s">
        <v>44</v>
      </c>
      <c r="W4932" t="s">
        <v>45</v>
      </c>
      <c r="X4932">
        <v>1</v>
      </c>
      <c r="Y4932">
        <v>325296</v>
      </c>
    </row>
    <row r="4933" spans="1:25" x14ac:dyDescent="0.25">
      <c r="A4933" t="s">
        <v>1981</v>
      </c>
      <c r="B4933" t="s">
        <v>1982</v>
      </c>
      <c r="C4933" t="s">
        <v>34</v>
      </c>
      <c r="D4933" t="s">
        <v>35</v>
      </c>
      <c r="E4933" t="s">
        <v>25</v>
      </c>
      <c r="F4933" t="s">
        <v>21</v>
      </c>
      <c r="G4933">
        <v>1</v>
      </c>
      <c r="H4933" s="1">
        <v>40836.645833333336</v>
      </c>
      <c r="I4933" t="s">
        <v>31</v>
      </c>
      <c r="J4933" t="s">
        <v>30</v>
      </c>
      <c r="K4933" t="s">
        <v>212</v>
      </c>
      <c r="L4933" t="s">
        <v>26</v>
      </c>
      <c r="M4933" t="s">
        <v>64</v>
      </c>
      <c r="N4933">
        <v>23</v>
      </c>
      <c r="O4933">
        <v>162</v>
      </c>
      <c r="P4933">
        <v>0.95833331300000002</v>
      </c>
      <c r="Q4933">
        <v>40</v>
      </c>
      <c r="R4933">
        <v>0</v>
      </c>
      <c r="S4933" t="s">
        <v>24</v>
      </c>
      <c r="T4933" t="s">
        <v>2665</v>
      </c>
      <c r="U4933" t="s">
        <v>783</v>
      </c>
      <c r="V4933" t="s">
        <v>783</v>
      </c>
      <c r="W4933" t="s">
        <v>784</v>
      </c>
      <c r="X4933">
        <v>1</v>
      </c>
      <c r="Y4933">
        <v>318590</v>
      </c>
    </row>
    <row r="4934" spans="1:25" x14ac:dyDescent="0.25">
      <c r="A4934" t="s">
        <v>1981</v>
      </c>
      <c r="B4934" t="s">
        <v>1982</v>
      </c>
      <c r="C4934" t="s">
        <v>34</v>
      </c>
      <c r="D4934" t="s">
        <v>35</v>
      </c>
      <c r="E4934" t="s">
        <v>25</v>
      </c>
      <c r="F4934" t="s">
        <v>21</v>
      </c>
      <c r="G4934">
        <v>2</v>
      </c>
      <c r="H4934" s="1">
        <v>38581.5625</v>
      </c>
      <c r="I4934" t="s">
        <v>31</v>
      </c>
      <c r="J4934" t="s">
        <v>165</v>
      </c>
      <c r="K4934" t="s">
        <v>113</v>
      </c>
      <c r="L4934" t="s">
        <v>125</v>
      </c>
      <c r="M4934" t="s">
        <v>64</v>
      </c>
      <c r="O4934">
        <v>0</v>
      </c>
      <c r="Q4934" s="2">
        <v>2000</v>
      </c>
      <c r="R4934">
        <v>5</v>
      </c>
      <c r="S4934" t="s">
        <v>24</v>
      </c>
      <c r="T4934" t="s">
        <v>2665</v>
      </c>
      <c r="U4934" t="s">
        <v>2667</v>
      </c>
      <c r="V4934" t="s">
        <v>570</v>
      </c>
      <c r="W4934" t="s">
        <v>571</v>
      </c>
      <c r="X4934">
        <v>1</v>
      </c>
      <c r="Y4934">
        <v>232029</v>
      </c>
    </row>
    <row r="4935" spans="1:25" x14ac:dyDescent="0.25">
      <c r="A4935" t="s">
        <v>524</v>
      </c>
      <c r="B4935" t="s">
        <v>525</v>
      </c>
      <c r="C4935" t="s">
        <v>224</v>
      </c>
      <c r="D4935" t="s">
        <v>225</v>
      </c>
      <c r="E4935" t="s">
        <v>25</v>
      </c>
      <c r="F4935" t="s">
        <v>21</v>
      </c>
      <c r="G4935">
        <v>2</v>
      </c>
      <c r="H4935" s="1">
        <v>40727.366666666669</v>
      </c>
      <c r="I4935" t="s">
        <v>31</v>
      </c>
      <c r="J4935" t="s">
        <v>47</v>
      </c>
      <c r="K4935" t="s">
        <v>26</v>
      </c>
      <c r="L4935" t="s">
        <v>26</v>
      </c>
      <c r="M4935" t="s">
        <v>27</v>
      </c>
      <c r="N4935">
        <v>1</v>
      </c>
      <c r="O4935">
        <v>0</v>
      </c>
      <c r="P4935">
        <v>4.1666667999999997E-2</v>
      </c>
      <c r="Q4935">
        <v>0</v>
      </c>
      <c r="R4935">
        <v>0</v>
      </c>
      <c r="S4935" t="s">
        <v>24</v>
      </c>
      <c r="T4935" t="s">
        <v>2650</v>
      </c>
      <c r="U4935" t="s">
        <v>46</v>
      </c>
      <c r="V4935" t="s">
        <v>44</v>
      </c>
      <c r="W4935" t="s">
        <v>45</v>
      </c>
      <c r="X4935">
        <v>1</v>
      </c>
      <c r="Y4935">
        <v>313418</v>
      </c>
    </row>
    <row r="4936" spans="1:25" x14ac:dyDescent="0.25">
      <c r="A4936" t="s">
        <v>524</v>
      </c>
      <c r="B4936" t="s">
        <v>525</v>
      </c>
      <c r="C4936" t="s">
        <v>224</v>
      </c>
      <c r="D4936" t="s">
        <v>225</v>
      </c>
      <c r="E4936" t="s">
        <v>25</v>
      </c>
      <c r="F4936" t="s">
        <v>21</v>
      </c>
      <c r="H4936" s="1">
        <v>36949.420138888891</v>
      </c>
      <c r="I4936" t="s">
        <v>31</v>
      </c>
      <c r="J4936" t="s">
        <v>56</v>
      </c>
      <c r="K4936" t="s">
        <v>26</v>
      </c>
      <c r="L4936" t="s">
        <v>26</v>
      </c>
      <c r="M4936" t="s">
        <v>27</v>
      </c>
      <c r="N4936">
        <v>0</v>
      </c>
      <c r="O4936">
        <v>0</v>
      </c>
      <c r="P4936">
        <v>0</v>
      </c>
      <c r="Q4936">
        <v>0</v>
      </c>
      <c r="R4936">
        <v>0</v>
      </c>
      <c r="S4936" t="s">
        <v>24</v>
      </c>
      <c r="T4936" t="s">
        <v>2650</v>
      </c>
      <c r="U4936" t="s">
        <v>46</v>
      </c>
      <c r="V4936" t="s">
        <v>44</v>
      </c>
      <c r="W4936" t="s">
        <v>45</v>
      </c>
      <c r="X4936">
        <v>1</v>
      </c>
      <c r="Y4936">
        <v>2108</v>
      </c>
    </row>
    <row r="4937" spans="1:25" x14ac:dyDescent="0.25">
      <c r="A4937" t="s">
        <v>524</v>
      </c>
      <c r="B4937" t="s">
        <v>525</v>
      </c>
      <c r="C4937" t="s">
        <v>224</v>
      </c>
      <c r="D4937" t="s">
        <v>225</v>
      </c>
      <c r="E4937" t="s">
        <v>25</v>
      </c>
      <c r="F4937" t="s">
        <v>21</v>
      </c>
      <c r="H4937" s="1">
        <v>36705.034722222219</v>
      </c>
      <c r="I4937" t="s">
        <v>31</v>
      </c>
      <c r="J4937" t="s">
        <v>56</v>
      </c>
      <c r="K4937" t="s">
        <v>26</v>
      </c>
      <c r="L4937" t="s">
        <v>26</v>
      </c>
      <c r="M4937" t="s">
        <v>27</v>
      </c>
      <c r="N4937">
        <v>0</v>
      </c>
      <c r="O4937">
        <v>0</v>
      </c>
      <c r="P4937">
        <v>0</v>
      </c>
      <c r="Q4937">
        <v>0</v>
      </c>
      <c r="R4937">
        <v>0</v>
      </c>
      <c r="S4937" t="s">
        <v>24</v>
      </c>
      <c r="T4937" t="s">
        <v>2650</v>
      </c>
      <c r="U4937" t="s">
        <v>773</v>
      </c>
      <c r="V4937" t="s">
        <v>817</v>
      </c>
      <c r="W4937" t="s">
        <v>818</v>
      </c>
      <c r="X4937">
        <v>1</v>
      </c>
      <c r="Y4937">
        <v>3037</v>
      </c>
    </row>
    <row r="4938" spans="1:25" x14ac:dyDescent="0.25">
      <c r="A4938" t="s">
        <v>524</v>
      </c>
      <c r="B4938" t="s">
        <v>525</v>
      </c>
      <c r="C4938" t="s">
        <v>224</v>
      </c>
      <c r="D4938" t="s">
        <v>225</v>
      </c>
      <c r="E4938" t="s">
        <v>25</v>
      </c>
      <c r="F4938" t="s">
        <v>21</v>
      </c>
      <c r="H4938" s="1">
        <v>38816.692361111112</v>
      </c>
      <c r="I4938" t="s">
        <v>31</v>
      </c>
      <c r="J4938" t="s">
        <v>30</v>
      </c>
      <c r="K4938" t="s">
        <v>26</v>
      </c>
      <c r="L4938" t="s">
        <v>26</v>
      </c>
      <c r="M4938" t="s">
        <v>27</v>
      </c>
      <c r="N4938">
        <v>0</v>
      </c>
      <c r="O4938">
        <v>0</v>
      </c>
      <c r="P4938">
        <v>0</v>
      </c>
      <c r="Q4938">
        <v>0</v>
      </c>
      <c r="S4938" t="s">
        <v>24</v>
      </c>
      <c r="T4938" t="s">
        <v>2650</v>
      </c>
      <c r="U4938" t="s">
        <v>46</v>
      </c>
      <c r="V4938" t="s">
        <v>44</v>
      </c>
      <c r="W4938" t="s">
        <v>45</v>
      </c>
      <c r="X4938">
        <v>1</v>
      </c>
      <c r="Y4938">
        <v>10023</v>
      </c>
    </row>
    <row r="4939" spans="1:25" x14ac:dyDescent="0.25">
      <c r="A4939" t="s">
        <v>524</v>
      </c>
      <c r="B4939" t="s">
        <v>525</v>
      </c>
      <c r="C4939" t="s">
        <v>224</v>
      </c>
      <c r="D4939" t="s">
        <v>225</v>
      </c>
      <c r="E4939" t="s">
        <v>25</v>
      </c>
      <c r="F4939" t="s">
        <v>21</v>
      </c>
      <c r="H4939" s="1">
        <v>38888.416666666664</v>
      </c>
      <c r="I4939" t="s">
        <v>31</v>
      </c>
      <c r="J4939" t="s">
        <v>30</v>
      </c>
      <c r="K4939" t="s">
        <v>26</v>
      </c>
      <c r="L4939" t="s">
        <v>26</v>
      </c>
      <c r="M4939" t="s">
        <v>27</v>
      </c>
      <c r="N4939">
        <v>0</v>
      </c>
      <c r="O4939">
        <v>0</v>
      </c>
      <c r="P4939">
        <v>0</v>
      </c>
      <c r="Q4939">
        <v>0</v>
      </c>
      <c r="S4939" t="s">
        <v>24</v>
      </c>
      <c r="T4939" t="s">
        <v>2650</v>
      </c>
      <c r="U4939" t="s">
        <v>46</v>
      </c>
      <c r="V4939" t="s">
        <v>44</v>
      </c>
      <c r="W4939" t="s">
        <v>45</v>
      </c>
      <c r="X4939">
        <v>1</v>
      </c>
      <c r="Y4939">
        <v>10027</v>
      </c>
    </row>
    <row r="4940" spans="1:25" x14ac:dyDescent="0.25">
      <c r="A4940" t="s">
        <v>524</v>
      </c>
      <c r="B4940" t="s">
        <v>525</v>
      </c>
      <c r="C4940" t="s">
        <v>224</v>
      </c>
      <c r="D4940" t="s">
        <v>225</v>
      </c>
      <c r="E4940" t="s">
        <v>25</v>
      </c>
      <c r="F4940" t="s">
        <v>21</v>
      </c>
      <c r="H4940" s="1">
        <v>38789.6875</v>
      </c>
      <c r="I4940" t="s">
        <v>31</v>
      </c>
      <c r="J4940" t="s">
        <v>56</v>
      </c>
      <c r="K4940" t="s">
        <v>26</v>
      </c>
      <c r="L4940" t="s">
        <v>26</v>
      </c>
      <c r="M4940" t="s">
        <v>27</v>
      </c>
      <c r="N4940">
        <v>0</v>
      </c>
      <c r="O4940">
        <v>0</v>
      </c>
      <c r="P4940">
        <v>0</v>
      </c>
      <c r="Q4940">
        <v>0</v>
      </c>
      <c r="S4940" t="s">
        <v>24</v>
      </c>
      <c r="T4940" t="s">
        <v>2650</v>
      </c>
      <c r="U4940" t="s">
        <v>39</v>
      </c>
      <c r="V4940" t="s">
        <v>2017</v>
      </c>
      <c r="W4940" t="s">
        <v>2018</v>
      </c>
      <c r="X4940">
        <v>1</v>
      </c>
      <c r="Y4940">
        <v>10032</v>
      </c>
    </row>
    <row r="4941" spans="1:25" x14ac:dyDescent="0.25">
      <c r="A4941" t="s">
        <v>524</v>
      </c>
      <c r="B4941" t="s">
        <v>525</v>
      </c>
      <c r="C4941" t="s">
        <v>224</v>
      </c>
      <c r="D4941" t="s">
        <v>225</v>
      </c>
      <c r="E4941" t="s">
        <v>25</v>
      </c>
      <c r="F4941" t="s">
        <v>21</v>
      </c>
      <c r="H4941" s="1">
        <v>37440.470833333333</v>
      </c>
      <c r="I4941" t="s">
        <v>31</v>
      </c>
      <c r="J4941" t="s">
        <v>30</v>
      </c>
      <c r="K4941" t="s">
        <v>26</v>
      </c>
      <c r="L4941" t="s">
        <v>26</v>
      </c>
      <c r="M4941" t="s">
        <v>27</v>
      </c>
      <c r="N4941">
        <v>0</v>
      </c>
      <c r="O4941">
        <v>0</v>
      </c>
      <c r="P4941">
        <v>0</v>
      </c>
      <c r="Q4941">
        <v>20</v>
      </c>
      <c r="S4941" t="s">
        <v>24</v>
      </c>
      <c r="T4941" t="s">
        <v>2650</v>
      </c>
      <c r="U4941" t="s">
        <v>2671</v>
      </c>
      <c r="V4941" t="s">
        <v>383</v>
      </c>
      <c r="W4941" t="s">
        <v>384</v>
      </c>
      <c r="X4941">
        <v>1</v>
      </c>
      <c r="Y4941">
        <v>4643</v>
      </c>
    </row>
    <row r="4942" spans="1:25" x14ac:dyDescent="0.25">
      <c r="A4942" t="s">
        <v>524</v>
      </c>
      <c r="B4942" t="s">
        <v>525</v>
      </c>
      <c r="C4942" t="s">
        <v>224</v>
      </c>
      <c r="D4942" t="s">
        <v>225</v>
      </c>
      <c r="E4942" t="s">
        <v>25</v>
      </c>
      <c r="F4942" t="s">
        <v>21</v>
      </c>
      <c r="H4942" s="1">
        <v>37193.637499999997</v>
      </c>
      <c r="I4942" t="s">
        <v>31</v>
      </c>
      <c r="J4942" t="s">
        <v>30</v>
      </c>
      <c r="K4942" t="s">
        <v>26</v>
      </c>
      <c r="L4942" t="s">
        <v>26</v>
      </c>
      <c r="M4942" t="s">
        <v>27</v>
      </c>
      <c r="N4942">
        <v>0</v>
      </c>
      <c r="O4942">
        <v>0</v>
      </c>
      <c r="P4942">
        <v>0</v>
      </c>
      <c r="Q4942">
        <v>50</v>
      </c>
      <c r="S4942" t="s">
        <v>24</v>
      </c>
      <c r="T4942" t="s">
        <v>2665</v>
      </c>
      <c r="U4942" t="s">
        <v>2666</v>
      </c>
      <c r="V4942" t="s">
        <v>481</v>
      </c>
      <c r="W4942" t="s">
        <v>482</v>
      </c>
      <c r="X4942">
        <v>1</v>
      </c>
      <c r="Y4942">
        <v>4320</v>
      </c>
    </row>
    <row r="4943" spans="1:25" x14ac:dyDescent="0.25">
      <c r="A4943" t="s">
        <v>524</v>
      </c>
      <c r="B4943" t="s">
        <v>525</v>
      </c>
      <c r="C4943" t="s">
        <v>224</v>
      </c>
      <c r="D4943" t="s">
        <v>225</v>
      </c>
      <c r="E4943" t="s">
        <v>25</v>
      </c>
      <c r="F4943" t="s">
        <v>21</v>
      </c>
      <c r="H4943" s="1">
        <v>37793.569444444445</v>
      </c>
      <c r="I4943" t="s">
        <v>31</v>
      </c>
      <c r="J4943" t="s">
        <v>30</v>
      </c>
      <c r="K4943" t="s">
        <v>26</v>
      </c>
      <c r="L4943" t="s">
        <v>26</v>
      </c>
      <c r="M4943" t="s">
        <v>27</v>
      </c>
      <c r="N4943">
        <v>0</v>
      </c>
      <c r="O4943">
        <v>0</v>
      </c>
      <c r="P4943">
        <v>0</v>
      </c>
      <c r="Q4943" s="2">
        <v>1000</v>
      </c>
      <c r="S4943" t="s">
        <v>24</v>
      </c>
      <c r="T4943" t="s">
        <v>2650</v>
      </c>
      <c r="U4943" t="s">
        <v>46</v>
      </c>
      <c r="V4943" t="s">
        <v>44</v>
      </c>
      <c r="W4943" t="s">
        <v>45</v>
      </c>
      <c r="X4943">
        <v>1</v>
      </c>
      <c r="Y4943">
        <v>4448</v>
      </c>
    </row>
    <row r="4944" spans="1:25" x14ac:dyDescent="0.25">
      <c r="A4944" t="s">
        <v>524</v>
      </c>
      <c r="B4944" t="s">
        <v>525</v>
      </c>
      <c r="C4944" t="s">
        <v>224</v>
      </c>
      <c r="D4944" t="s">
        <v>225</v>
      </c>
      <c r="E4944" t="s">
        <v>25</v>
      </c>
      <c r="F4944" t="s">
        <v>21</v>
      </c>
      <c r="G4944">
        <v>2</v>
      </c>
      <c r="H4944" s="1">
        <v>41886.256944444445</v>
      </c>
      <c r="I4944" t="s">
        <v>290</v>
      </c>
      <c r="J4944" t="s">
        <v>56</v>
      </c>
      <c r="K4944" t="s">
        <v>26</v>
      </c>
      <c r="L4944" t="s">
        <v>26</v>
      </c>
      <c r="M4944" t="s">
        <v>27</v>
      </c>
      <c r="O4944">
        <v>0</v>
      </c>
      <c r="Q4944">
        <v>0</v>
      </c>
      <c r="R4944">
        <v>0</v>
      </c>
      <c r="S4944" t="s">
        <v>24</v>
      </c>
      <c r="T4944" t="s">
        <v>2652</v>
      </c>
      <c r="U4944" t="s">
        <v>221</v>
      </c>
      <c r="V4944" t="s">
        <v>219</v>
      </c>
      <c r="W4944" t="s">
        <v>220</v>
      </c>
      <c r="X4944">
        <v>1</v>
      </c>
      <c r="Y4944">
        <v>352625</v>
      </c>
    </row>
    <row r="4945" spans="1:25" x14ac:dyDescent="0.25">
      <c r="A4945" t="s">
        <v>524</v>
      </c>
      <c r="B4945" t="s">
        <v>525</v>
      </c>
      <c r="C4945" t="s">
        <v>224</v>
      </c>
      <c r="D4945" t="s">
        <v>225</v>
      </c>
      <c r="E4945" t="s">
        <v>25</v>
      </c>
      <c r="F4945" t="s">
        <v>21</v>
      </c>
      <c r="G4945">
        <v>2</v>
      </c>
      <c r="H4945" s="1">
        <v>38844.277777777781</v>
      </c>
      <c r="I4945" t="s">
        <v>290</v>
      </c>
      <c r="J4945" t="s">
        <v>56</v>
      </c>
      <c r="K4945" t="s">
        <v>26</v>
      </c>
      <c r="L4945" t="s">
        <v>26</v>
      </c>
      <c r="M4945" t="s">
        <v>27</v>
      </c>
      <c r="O4945">
        <v>0</v>
      </c>
      <c r="Q4945">
        <v>0</v>
      </c>
      <c r="R4945">
        <v>0</v>
      </c>
      <c r="S4945" t="s">
        <v>24</v>
      </c>
      <c r="T4945" t="s">
        <v>2650</v>
      </c>
      <c r="U4945" t="s">
        <v>228</v>
      </c>
      <c r="V4945" t="s">
        <v>226</v>
      </c>
      <c r="W4945" t="s">
        <v>227</v>
      </c>
      <c r="X4945">
        <v>1</v>
      </c>
      <c r="Y4945">
        <v>239273</v>
      </c>
    </row>
    <row r="4946" spans="1:25" x14ac:dyDescent="0.25">
      <c r="A4946" t="s">
        <v>524</v>
      </c>
      <c r="B4946" t="s">
        <v>525</v>
      </c>
      <c r="C4946" t="s">
        <v>224</v>
      </c>
      <c r="D4946" t="s">
        <v>225</v>
      </c>
      <c r="E4946" t="s">
        <v>25</v>
      </c>
      <c r="F4946" t="s">
        <v>21</v>
      </c>
      <c r="G4946">
        <v>3</v>
      </c>
      <c r="H4946" s="1">
        <v>37013.256944444445</v>
      </c>
      <c r="I4946" t="s">
        <v>290</v>
      </c>
      <c r="J4946" t="s">
        <v>56</v>
      </c>
      <c r="K4946" t="s">
        <v>26</v>
      </c>
      <c r="L4946" t="s">
        <v>26</v>
      </c>
      <c r="M4946" t="s">
        <v>27</v>
      </c>
      <c r="O4946">
        <v>0</v>
      </c>
      <c r="Q4946">
        <v>0</v>
      </c>
      <c r="R4946">
        <v>0</v>
      </c>
      <c r="S4946" t="s">
        <v>24</v>
      </c>
      <c r="T4946" t="s">
        <v>2650</v>
      </c>
      <c r="U4946" t="s">
        <v>228</v>
      </c>
      <c r="V4946" t="s">
        <v>226</v>
      </c>
      <c r="W4946" t="s">
        <v>227</v>
      </c>
      <c r="X4946">
        <v>1</v>
      </c>
      <c r="Y4946">
        <v>205540</v>
      </c>
    </row>
    <row r="4947" spans="1:25" x14ac:dyDescent="0.25">
      <c r="A4947" t="s">
        <v>524</v>
      </c>
      <c r="B4947" t="s">
        <v>525</v>
      </c>
      <c r="C4947" t="s">
        <v>224</v>
      </c>
      <c r="D4947" t="s">
        <v>225</v>
      </c>
      <c r="E4947" t="s">
        <v>25</v>
      </c>
      <c r="F4947" t="s">
        <v>21</v>
      </c>
      <c r="G4947">
        <v>2</v>
      </c>
      <c r="H4947" s="1">
        <v>38225.263888888891</v>
      </c>
      <c r="I4947" t="s">
        <v>290</v>
      </c>
      <c r="J4947" t="s">
        <v>47</v>
      </c>
      <c r="K4947" t="s">
        <v>26</v>
      </c>
      <c r="L4947" t="s">
        <v>26</v>
      </c>
      <c r="M4947" t="s">
        <v>27</v>
      </c>
      <c r="O4947">
        <v>0</v>
      </c>
      <c r="Q4947">
        <v>0</v>
      </c>
      <c r="R4947">
        <v>0</v>
      </c>
      <c r="S4947" t="s">
        <v>24</v>
      </c>
      <c r="T4947" t="s">
        <v>2665</v>
      </c>
      <c r="U4947" t="s">
        <v>2666</v>
      </c>
      <c r="V4947" t="s">
        <v>286</v>
      </c>
      <c r="W4947" t="s">
        <v>287</v>
      </c>
      <c r="X4947">
        <v>1</v>
      </c>
      <c r="Y4947">
        <v>225120</v>
      </c>
    </row>
    <row r="4948" spans="1:25" x14ac:dyDescent="0.25">
      <c r="A4948" t="s">
        <v>524</v>
      </c>
      <c r="B4948" t="s">
        <v>525</v>
      </c>
      <c r="C4948" t="s">
        <v>224</v>
      </c>
      <c r="D4948" t="s">
        <v>225</v>
      </c>
      <c r="E4948" t="s">
        <v>25</v>
      </c>
      <c r="F4948" t="s">
        <v>21</v>
      </c>
      <c r="H4948" s="1">
        <v>38166.325694444444</v>
      </c>
      <c r="I4948" t="s">
        <v>290</v>
      </c>
      <c r="J4948" t="s">
        <v>56</v>
      </c>
      <c r="K4948" t="s">
        <v>26</v>
      </c>
      <c r="L4948" t="s">
        <v>26</v>
      </c>
      <c r="M4948" t="s">
        <v>27</v>
      </c>
      <c r="O4948">
        <v>0</v>
      </c>
      <c r="Q4948">
        <v>0</v>
      </c>
      <c r="R4948">
        <v>0</v>
      </c>
      <c r="S4948" t="s">
        <v>24</v>
      </c>
      <c r="T4948" t="s">
        <v>2650</v>
      </c>
      <c r="U4948" t="s">
        <v>2671</v>
      </c>
      <c r="V4948" t="s">
        <v>1000</v>
      </c>
      <c r="W4948" t="s">
        <v>1001</v>
      </c>
      <c r="X4948">
        <v>1</v>
      </c>
      <c r="Y4948">
        <v>8655</v>
      </c>
    </row>
    <row r="4949" spans="1:25" x14ac:dyDescent="0.25">
      <c r="A4949" t="s">
        <v>524</v>
      </c>
      <c r="B4949" t="s">
        <v>525</v>
      </c>
      <c r="C4949" t="s">
        <v>224</v>
      </c>
      <c r="D4949" t="s">
        <v>225</v>
      </c>
      <c r="E4949" t="s">
        <v>25</v>
      </c>
      <c r="F4949" t="s">
        <v>21</v>
      </c>
      <c r="H4949" s="1">
        <v>36712.295138888891</v>
      </c>
      <c r="I4949" t="s">
        <v>290</v>
      </c>
      <c r="J4949" t="s">
        <v>36</v>
      </c>
      <c r="K4949" t="s">
        <v>26</v>
      </c>
      <c r="L4949" t="s">
        <v>26</v>
      </c>
      <c r="M4949" t="s">
        <v>27</v>
      </c>
      <c r="O4949">
        <v>0</v>
      </c>
      <c r="Q4949">
        <v>50</v>
      </c>
      <c r="S4949" t="s">
        <v>24</v>
      </c>
      <c r="T4949" t="s">
        <v>2650</v>
      </c>
      <c r="U4949" t="s">
        <v>46</v>
      </c>
      <c r="V4949" t="s">
        <v>44</v>
      </c>
      <c r="W4949" t="s">
        <v>45</v>
      </c>
      <c r="X4949">
        <v>1</v>
      </c>
      <c r="Y4949">
        <v>2870</v>
      </c>
    </row>
    <row r="4950" spans="1:25" x14ac:dyDescent="0.25">
      <c r="A4950" t="s">
        <v>524</v>
      </c>
      <c r="B4950" t="s">
        <v>525</v>
      </c>
      <c r="C4950" t="s">
        <v>224</v>
      </c>
      <c r="D4950" t="s">
        <v>225</v>
      </c>
      <c r="E4950" t="s">
        <v>25</v>
      </c>
      <c r="F4950" t="s">
        <v>21</v>
      </c>
      <c r="H4950" s="1">
        <v>38225.305555555555</v>
      </c>
      <c r="I4950" t="s">
        <v>290</v>
      </c>
      <c r="J4950" t="s">
        <v>30</v>
      </c>
      <c r="K4950" t="s">
        <v>26</v>
      </c>
      <c r="L4950" t="s">
        <v>125</v>
      </c>
      <c r="M4950" t="s">
        <v>27</v>
      </c>
      <c r="O4950">
        <v>0</v>
      </c>
      <c r="S4950" t="s">
        <v>24</v>
      </c>
      <c r="T4950" t="s">
        <v>2652</v>
      </c>
      <c r="U4950" t="s">
        <v>221</v>
      </c>
      <c r="V4950" t="s">
        <v>219</v>
      </c>
      <c r="W4950" t="s">
        <v>220</v>
      </c>
      <c r="X4950">
        <v>1</v>
      </c>
      <c r="Y4950">
        <v>7756</v>
      </c>
    </row>
    <row r="4951" spans="1:25" x14ac:dyDescent="0.25">
      <c r="A4951" t="s">
        <v>524</v>
      </c>
      <c r="B4951" t="s">
        <v>525</v>
      </c>
      <c r="C4951" t="s">
        <v>224</v>
      </c>
      <c r="D4951" t="s">
        <v>225</v>
      </c>
      <c r="E4951" t="s">
        <v>25</v>
      </c>
      <c r="H4951" s="1">
        <v>39722.333333333336</v>
      </c>
      <c r="I4951" t="s">
        <v>290</v>
      </c>
      <c r="J4951" t="s">
        <v>1885</v>
      </c>
      <c r="K4951" t="s">
        <v>26</v>
      </c>
      <c r="L4951" t="s">
        <v>26</v>
      </c>
      <c r="M4951" t="s">
        <v>27</v>
      </c>
      <c r="O4951">
        <v>0</v>
      </c>
      <c r="S4951" t="s">
        <v>24</v>
      </c>
      <c r="T4951" t="s">
        <v>2650</v>
      </c>
      <c r="U4951" t="s">
        <v>46</v>
      </c>
      <c r="V4951" t="s">
        <v>44</v>
      </c>
      <c r="W4951" t="s">
        <v>45</v>
      </c>
      <c r="X4951">
        <v>1</v>
      </c>
      <c r="Y4951">
        <v>12722</v>
      </c>
    </row>
    <row r="4952" spans="1:25" x14ac:dyDescent="0.25">
      <c r="A4952" t="s">
        <v>524</v>
      </c>
      <c r="B4952" t="s">
        <v>525</v>
      </c>
      <c r="C4952" t="s">
        <v>224</v>
      </c>
      <c r="D4952" t="s">
        <v>225</v>
      </c>
      <c r="E4952" t="s">
        <v>25</v>
      </c>
      <c r="F4952" t="s">
        <v>21</v>
      </c>
      <c r="G4952">
        <v>2</v>
      </c>
      <c r="H4952" s="1">
        <v>41840.645833333336</v>
      </c>
      <c r="I4952" t="s">
        <v>31</v>
      </c>
      <c r="J4952" t="s">
        <v>56</v>
      </c>
      <c r="K4952" t="s">
        <v>26</v>
      </c>
      <c r="L4952" t="s">
        <v>26</v>
      </c>
      <c r="M4952" t="s">
        <v>27</v>
      </c>
      <c r="O4952">
        <v>0</v>
      </c>
      <c r="Q4952">
        <v>0</v>
      </c>
      <c r="R4952">
        <v>0</v>
      </c>
      <c r="S4952" t="s">
        <v>24</v>
      </c>
      <c r="T4952" t="s">
        <v>2650</v>
      </c>
      <c r="U4952" t="s">
        <v>474</v>
      </c>
      <c r="V4952" t="s">
        <v>665</v>
      </c>
      <c r="W4952" t="s">
        <v>666</v>
      </c>
      <c r="X4952">
        <v>1</v>
      </c>
      <c r="Y4952">
        <v>348208</v>
      </c>
    </row>
    <row r="4953" spans="1:25" x14ac:dyDescent="0.25">
      <c r="A4953" t="s">
        <v>524</v>
      </c>
      <c r="B4953" t="s">
        <v>525</v>
      </c>
      <c r="C4953" t="s">
        <v>224</v>
      </c>
      <c r="D4953" t="s">
        <v>225</v>
      </c>
      <c r="E4953" t="s">
        <v>25</v>
      </c>
      <c r="F4953" t="s">
        <v>21</v>
      </c>
      <c r="H4953" s="1">
        <v>38218.655555555553</v>
      </c>
      <c r="I4953" t="s">
        <v>31</v>
      </c>
      <c r="J4953" t="s">
        <v>56</v>
      </c>
      <c r="K4953" t="s">
        <v>26</v>
      </c>
      <c r="L4953" t="s">
        <v>2649</v>
      </c>
      <c r="M4953" t="s">
        <v>27</v>
      </c>
      <c r="O4953">
        <v>0</v>
      </c>
      <c r="Q4953">
        <v>0</v>
      </c>
      <c r="R4953">
        <v>0</v>
      </c>
      <c r="S4953" t="s">
        <v>24</v>
      </c>
      <c r="T4953" t="s">
        <v>2652</v>
      </c>
      <c r="U4953" t="s">
        <v>221</v>
      </c>
      <c r="V4953" t="s">
        <v>219</v>
      </c>
      <c r="W4953" t="s">
        <v>220</v>
      </c>
      <c r="X4953">
        <v>1</v>
      </c>
      <c r="Y4953">
        <v>7013</v>
      </c>
    </row>
    <row r="4954" spans="1:25" x14ac:dyDescent="0.25">
      <c r="A4954" t="s">
        <v>524</v>
      </c>
      <c r="B4954" t="s">
        <v>525</v>
      </c>
      <c r="C4954" t="s">
        <v>224</v>
      </c>
      <c r="D4954" t="s">
        <v>225</v>
      </c>
      <c r="E4954" t="s">
        <v>25</v>
      </c>
      <c r="F4954" t="s">
        <v>21</v>
      </c>
      <c r="G4954">
        <v>2</v>
      </c>
      <c r="H4954" s="1">
        <v>41870.756944444445</v>
      </c>
      <c r="I4954" t="s">
        <v>31</v>
      </c>
      <c r="J4954" t="s">
        <v>56</v>
      </c>
      <c r="K4954" t="s">
        <v>26</v>
      </c>
      <c r="L4954" t="s">
        <v>26</v>
      </c>
      <c r="M4954" t="s">
        <v>27</v>
      </c>
      <c r="O4954">
        <v>0</v>
      </c>
      <c r="Q4954">
        <v>0</v>
      </c>
      <c r="R4954">
        <v>0</v>
      </c>
      <c r="S4954" t="s">
        <v>24</v>
      </c>
      <c r="T4954" t="s">
        <v>2650</v>
      </c>
      <c r="U4954" t="s">
        <v>795</v>
      </c>
      <c r="V4954" t="s">
        <v>2364</v>
      </c>
      <c r="W4954" t="s">
        <v>2365</v>
      </c>
      <c r="X4954">
        <v>1</v>
      </c>
      <c r="Y4954">
        <v>350332</v>
      </c>
    </row>
    <row r="4955" spans="1:25" x14ac:dyDescent="0.25">
      <c r="A4955" t="s">
        <v>524</v>
      </c>
      <c r="B4955" t="s">
        <v>525</v>
      </c>
      <c r="C4955" t="s">
        <v>224</v>
      </c>
      <c r="D4955" t="s">
        <v>225</v>
      </c>
      <c r="E4955" t="s">
        <v>25</v>
      </c>
      <c r="H4955" s="1">
        <v>36658.364583333336</v>
      </c>
      <c r="I4955" t="s">
        <v>31</v>
      </c>
      <c r="J4955" t="s">
        <v>56</v>
      </c>
      <c r="K4955" t="s">
        <v>26</v>
      </c>
      <c r="L4955" t="s">
        <v>122</v>
      </c>
      <c r="M4955" t="s">
        <v>27</v>
      </c>
      <c r="O4955">
        <v>0</v>
      </c>
      <c r="Q4955">
        <v>0</v>
      </c>
      <c r="R4955">
        <v>0</v>
      </c>
      <c r="S4955" t="s">
        <v>24</v>
      </c>
      <c r="T4955" t="s">
        <v>2650</v>
      </c>
      <c r="U4955" t="s">
        <v>46</v>
      </c>
      <c r="V4955" t="s">
        <v>44</v>
      </c>
      <c r="W4955" t="s">
        <v>45</v>
      </c>
      <c r="X4955">
        <v>1</v>
      </c>
      <c r="Y4955">
        <v>3922</v>
      </c>
    </row>
    <row r="4956" spans="1:25" x14ac:dyDescent="0.25">
      <c r="A4956" t="s">
        <v>524</v>
      </c>
      <c r="B4956" t="s">
        <v>525</v>
      </c>
      <c r="C4956" t="s">
        <v>224</v>
      </c>
      <c r="D4956" t="s">
        <v>225</v>
      </c>
      <c r="E4956" t="s">
        <v>25</v>
      </c>
      <c r="F4956" t="s">
        <v>21</v>
      </c>
      <c r="G4956">
        <v>1</v>
      </c>
      <c r="H4956" s="1">
        <v>41554.40625</v>
      </c>
      <c r="I4956" t="s">
        <v>31</v>
      </c>
      <c r="J4956" t="s">
        <v>56</v>
      </c>
      <c r="K4956" t="s">
        <v>26</v>
      </c>
      <c r="L4956" t="s">
        <v>26</v>
      </c>
      <c r="M4956" t="s">
        <v>27</v>
      </c>
      <c r="O4956">
        <v>0</v>
      </c>
      <c r="Q4956">
        <v>0</v>
      </c>
      <c r="R4956">
        <v>0</v>
      </c>
      <c r="S4956" t="s">
        <v>24</v>
      </c>
      <c r="T4956" t="s">
        <v>2650</v>
      </c>
      <c r="U4956" t="s">
        <v>46</v>
      </c>
      <c r="V4956" t="s">
        <v>44</v>
      </c>
      <c r="W4956" t="s">
        <v>45</v>
      </c>
      <c r="X4956">
        <v>1</v>
      </c>
      <c r="Y4956">
        <v>341782</v>
      </c>
    </row>
    <row r="4957" spans="1:25" x14ac:dyDescent="0.25">
      <c r="A4957" t="s">
        <v>524</v>
      </c>
      <c r="B4957" t="s">
        <v>525</v>
      </c>
      <c r="C4957" t="s">
        <v>224</v>
      </c>
      <c r="D4957" t="s">
        <v>225</v>
      </c>
      <c r="E4957" t="s">
        <v>25</v>
      </c>
      <c r="F4957" t="s">
        <v>21</v>
      </c>
      <c r="G4957">
        <v>2</v>
      </c>
      <c r="H4957" s="1">
        <v>37326.350694444445</v>
      </c>
      <c r="I4957" t="s">
        <v>31</v>
      </c>
      <c r="J4957" t="s">
        <v>56</v>
      </c>
      <c r="K4957" t="s">
        <v>26</v>
      </c>
      <c r="L4957" t="s">
        <v>26</v>
      </c>
      <c r="M4957" t="s">
        <v>27</v>
      </c>
      <c r="O4957">
        <v>0</v>
      </c>
      <c r="Q4957">
        <v>0</v>
      </c>
      <c r="R4957">
        <v>0</v>
      </c>
      <c r="S4957" t="s">
        <v>24</v>
      </c>
      <c r="T4957" t="s">
        <v>2650</v>
      </c>
      <c r="U4957" t="s">
        <v>46</v>
      </c>
      <c r="V4957" t="s">
        <v>44</v>
      </c>
      <c r="W4957" t="s">
        <v>45</v>
      </c>
      <c r="X4957">
        <v>1</v>
      </c>
      <c r="Y4957">
        <v>209117</v>
      </c>
    </row>
    <row r="4958" spans="1:25" x14ac:dyDescent="0.25">
      <c r="A4958" t="s">
        <v>524</v>
      </c>
      <c r="B4958" t="s">
        <v>525</v>
      </c>
      <c r="C4958" t="s">
        <v>224</v>
      </c>
      <c r="D4958" t="s">
        <v>225</v>
      </c>
      <c r="E4958" t="s">
        <v>25</v>
      </c>
      <c r="F4958" t="s">
        <v>21</v>
      </c>
      <c r="G4958">
        <v>2</v>
      </c>
      <c r="H4958" s="1">
        <v>37914.415972222225</v>
      </c>
      <c r="I4958" t="s">
        <v>31</v>
      </c>
      <c r="J4958" t="s">
        <v>56</v>
      </c>
      <c r="K4958" t="s">
        <v>26</v>
      </c>
      <c r="L4958" t="s">
        <v>26</v>
      </c>
      <c r="M4958" t="s">
        <v>27</v>
      </c>
      <c r="O4958">
        <v>0</v>
      </c>
      <c r="Q4958">
        <v>0</v>
      </c>
      <c r="R4958">
        <v>0</v>
      </c>
      <c r="S4958" t="s">
        <v>24</v>
      </c>
      <c r="T4958" t="s">
        <v>2650</v>
      </c>
      <c r="U4958" t="s">
        <v>46</v>
      </c>
      <c r="V4958" t="s">
        <v>44</v>
      </c>
      <c r="W4958" t="s">
        <v>45</v>
      </c>
      <c r="X4958">
        <v>1</v>
      </c>
      <c r="Y4958">
        <v>219931</v>
      </c>
    </row>
    <row r="4959" spans="1:25" x14ac:dyDescent="0.25">
      <c r="A4959" t="s">
        <v>524</v>
      </c>
      <c r="B4959" t="s">
        <v>525</v>
      </c>
      <c r="C4959" t="s">
        <v>224</v>
      </c>
      <c r="D4959" t="s">
        <v>225</v>
      </c>
      <c r="E4959" t="s">
        <v>25</v>
      </c>
      <c r="F4959" t="s">
        <v>21</v>
      </c>
      <c r="G4959">
        <v>2</v>
      </c>
      <c r="H4959" s="1">
        <v>37978.395833333336</v>
      </c>
      <c r="I4959" t="s">
        <v>31</v>
      </c>
      <c r="J4959" t="s">
        <v>56</v>
      </c>
      <c r="K4959" t="s">
        <v>26</v>
      </c>
      <c r="L4959" t="s">
        <v>26</v>
      </c>
      <c r="M4959" t="s">
        <v>27</v>
      </c>
      <c r="O4959">
        <v>0</v>
      </c>
      <c r="Q4959">
        <v>0</v>
      </c>
      <c r="R4959">
        <v>0</v>
      </c>
      <c r="S4959" t="s">
        <v>24</v>
      </c>
      <c r="T4959" t="s">
        <v>2650</v>
      </c>
      <c r="U4959" t="s">
        <v>46</v>
      </c>
      <c r="V4959" t="s">
        <v>44</v>
      </c>
      <c r="W4959" t="s">
        <v>45</v>
      </c>
      <c r="X4959">
        <v>1</v>
      </c>
      <c r="Y4959">
        <v>225837</v>
      </c>
    </row>
    <row r="4960" spans="1:25" x14ac:dyDescent="0.25">
      <c r="A4960" t="s">
        <v>524</v>
      </c>
      <c r="B4960" t="s">
        <v>525</v>
      </c>
      <c r="C4960" t="s">
        <v>224</v>
      </c>
      <c r="D4960" t="s">
        <v>225</v>
      </c>
      <c r="E4960" t="s">
        <v>25</v>
      </c>
      <c r="F4960" t="s">
        <v>21</v>
      </c>
      <c r="G4960">
        <v>2</v>
      </c>
      <c r="H4960" s="1">
        <v>38012.313888888886</v>
      </c>
      <c r="I4960" t="s">
        <v>31</v>
      </c>
      <c r="J4960" t="s">
        <v>56</v>
      </c>
      <c r="K4960" t="s">
        <v>26</v>
      </c>
      <c r="L4960" t="s">
        <v>26</v>
      </c>
      <c r="M4960" t="s">
        <v>27</v>
      </c>
      <c r="O4960">
        <v>0</v>
      </c>
      <c r="Q4960">
        <v>0</v>
      </c>
      <c r="R4960">
        <v>0</v>
      </c>
      <c r="S4960" t="s">
        <v>24</v>
      </c>
      <c r="T4960" t="s">
        <v>2650</v>
      </c>
      <c r="U4960" t="s">
        <v>46</v>
      </c>
      <c r="V4960" t="s">
        <v>44</v>
      </c>
      <c r="W4960" t="s">
        <v>45</v>
      </c>
      <c r="X4960">
        <v>1</v>
      </c>
      <c r="Y4960">
        <v>221959</v>
      </c>
    </row>
    <row r="4961" spans="1:25" x14ac:dyDescent="0.25">
      <c r="A4961" t="s">
        <v>524</v>
      </c>
      <c r="B4961" t="s">
        <v>525</v>
      </c>
      <c r="C4961" t="s">
        <v>224</v>
      </c>
      <c r="D4961" t="s">
        <v>225</v>
      </c>
      <c r="E4961" t="s">
        <v>25</v>
      </c>
      <c r="F4961" t="s">
        <v>21</v>
      </c>
      <c r="G4961">
        <v>2</v>
      </c>
      <c r="H4961" s="1">
        <v>38298.363194444442</v>
      </c>
      <c r="I4961" t="s">
        <v>31</v>
      </c>
      <c r="J4961" t="s">
        <v>56</v>
      </c>
      <c r="K4961" t="s">
        <v>26</v>
      </c>
      <c r="L4961" t="s">
        <v>26</v>
      </c>
      <c r="M4961" t="s">
        <v>27</v>
      </c>
      <c r="O4961">
        <v>0</v>
      </c>
      <c r="Q4961">
        <v>0</v>
      </c>
      <c r="R4961">
        <v>0</v>
      </c>
      <c r="S4961" t="s">
        <v>24</v>
      </c>
      <c r="T4961" t="s">
        <v>2650</v>
      </c>
      <c r="U4961" t="s">
        <v>46</v>
      </c>
      <c r="V4961" t="s">
        <v>44</v>
      </c>
      <c r="W4961" t="s">
        <v>45</v>
      </c>
      <c r="X4961">
        <v>1</v>
      </c>
      <c r="Y4961">
        <v>228791</v>
      </c>
    </row>
    <row r="4962" spans="1:25" x14ac:dyDescent="0.25">
      <c r="A4962" t="s">
        <v>524</v>
      </c>
      <c r="B4962" t="s">
        <v>525</v>
      </c>
      <c r="C4962" t="s">
        <v>224</v>
      </c>
      <c r="D4962" t="s">
        <v>225</v>
      </c>
      <c r="E4962" t="s">
        <v>25</v>
      </c>
      <c r="F4962" t="s">
        <v>21</v>
      </c>
      <c r="G4962">
        <v>2</v>
      </c>
      <c r="H4962" s="1">
        <v>38372.548611111109</v>
      </c>
      <c r="I4962" t="s">
        <v>31</v>
      </c>
      <c r="J4962" t="s">
        <v>47</v>
      </c>
      <c r="K4962" t="s">
        <v>26</v>
      </c>
      <c r="L4962" t="s">
        <v>26</v>
      </c>
      <c r="M4962" t="s">
        <v>27</v>
      </c>
      <c r="O4962">
        <v>0</v>
      </c>
      <c r="Q4962">
        <v>0</v>
      </c>
      <c r="R4962">
        <v>0</v>
      </c>
      <c r="S4962" t="s">
        <v>24</v>
      </c>
      <c r="T4962" t="s">
        <v>2650</v>
      </c>
      <c r="U4962" t="s">
        <v>46</v>
      </c>
      <c r="V4962" t="s">
        <v>44</v>
      </c>
      <c r="W4962" t="s">
        <v>45</v>
      </c>
      <c r="X4962">
        <v>1</v>
      </c>
      <c r="Y4962">
        <v>232107</v>
      </c>
    </row>
    <row r="4963" spans="1:25" x14ac:dyDescent="0.25">
      <c r="A4963" t="s">
        <v>524</v>
      </c>
      <c r="B4963" t="s">
        <v>525</v>
      </c>
      <c r="C4963" t="s">
        <v>224</v>
      </c>
      <c r="D4963" t="s">
        <v>225</v>
      </c>
      <c r="E4963" t="s">
        <v>25</v>
      </c>
      <c r="F4963" t="s">
        <v>21</v>
      </c>
      <c r="G4963">
        <v>2</v>
      </c>
      <c r="H4963" s="1">
        <v>38684.625</v>
      </c>
      <c r="I4963" t="s">
        <v>31</v>
      </c>
      <c r="J4963" t="s">
        <v>56</v>
      </c>
      <c r="K4963" t="s">
        <v>26</v>
      </c>
      <c r="L4963" t="s">
        <v>26</v>
      </c>
      <c r="M4963" t="s">
        <v>27</v>
      </c>
      <c r="O4963">
        <v>0</v>
      </c>
      <c r="Q4963">
        <v>0</v>
      </c>
      <c r="R4963">
        <v>0</v>
      </c>
      <c r="S4963" t="s">
        <v>24</v>
      </c>
      <c r="T4963" t="s">
        <v>2650</v>
      </c>
      <c r="U4963" t="s">
        <v>46</v>
      </c>
      <c r="V4963" t="s">
        <v>44</v>
      </c>
      <c r="W4963" t="s">
        <v>45</v>
      </c>
      <c r="X4963">
        <v>1</v>
      </c>
      <c r="Y4963">
        <v>243763</v>
      </c>
    </row>
    <row r="4964" spans="1:25" x14ac:dyDescent="0.25">
      <c r="A4964" t="s">
        <v>524</v>
      </c>
      <c r="B4964" t="s">
        <v>525</v>
      </c>
      <c r="C4964" t="s">
        <v>224</v>
      </c>
      <c r="D4964" t="s">
        <v>225</v>
      </c>
      <c r="E4964" t="s">
        <v>25</v>
      </c>
      <c r="F4964" t="s">
        <v>21</v>
      </c>
      <c r="G4964">
        <v>2</v>
      </c>
      <c r="H4964" s="1">
        <v>39093.404861111114</v>
      </c>
      <c r="I4964" t="s">
        <v>31</v>
      </c>
      <c r="J4964" t="s">
        <v>47</v>
      </c>
      <c r="K4964" t="s">
        <v>26</v>
      </c>
      <c r="L4964" t="s">
        <v>26</v>
      </c>
      <c r="M4964" t="s">
        <v>27</v>
      </c>
      <c r="O4964">
        <v>0</v>
      </c>
      <c r="Q4964">
        <v>0</v>
      </c>
      <c r="R4964">
        <v>0</v>
      </c>
      <c r="S4964" t="s">
        <v>24</v>
      </c>
      <c r="T4964" t="s">
        <v>2650</v>
      </c>
      <c r="U4964" t="s">
        <v>46</v>
      </c>
      <c r="V4964" t="s">
        <v>44</v>
      </c>
      <c r="W4964" t="s">
        <v>45</v>
      </c>
      <c r="X4964">
        <v>1</v>
      </c>
      <c r="Y4964">
        <v>243854</v>
      </c>
    </row>
    <row r="4965" spans="1:25" x14ac:dyDescent="0.25">
      <c r="A4965" t="s">
        <v>524</v>
      </c>
      <c r="B4965" t="s">
        <v>525</v>
      </c>
      <c r="C4965" t="s">
        <v>224</v>
      </c>
      <c r="D4965" t="s">
        <v>225</v>
      </c>
      <c r="E4965" t="s">
        <v>25</v>
      </c>
      <c r="F4965" t="s">
        <v>21</v>
      </c>
      <c r="G4965">
        <v>2</v>
      </c>
      <c r="H4965" s="1">
        <v>39356.354166666664</v>
      </c>
      <c r="I4965" t="s">
        <v>31</v>
      </c>
      <c r="J4965" t="s">
        <v>56</v>
      </c>
      <c r="K4965" t="s">
        <v>26</v>
      </c>
      <c r="L4965" t="s">
        <v>26</v>
      </c>
      <c r="M4965" t="s">
        <v>27</v>
      </c>
      <c r="O4965">
        <v>0</v>
      </c>
      <c r="Q4965">
        <v>0</v>
      </c>
      <c r="R4965">
        <v>0</v>
      </c>
      <c r="S4965" t="s">
        <v>24</v>
      </c>
      <c r="T4965" t="s">
        <v>2650</v>
      </c>
      <c r="U4965" t="s">
        <v>46</v>
      </c>
      <c r="V4965" t="s">
        <v>44</v>
      </c>
      <c r="W4965" t="s">
        <v>45</v>
      </c>
      <c r="X4965">
        <v>1</v>
      </c>
      <c r="Y4965">
        <v>253140</v>
      </c>
    </row>
    <row r="4966" spans="1:25" x14ac:dyDescent="0.25">
      <c r="A4966" t="s">
        <v>524</v>
      </c>
      <c r="B4966" t="s">
        <v>525</v>
      </c>
      <c r="C4966" t="s">
        <v>224</v>
      </c>
      <c r="D4966" t="s">
        <v>225</v>
      </c>
      <c r="E4966" t="s">
        <v>25</v>
      </c>
      <c r="F4966" t="s">
        <v>21</v>
      </c>
      <c r="G4966">
        <v>2</v>
      </c>
      <c r="H4966" s="1">
        <v>39356.455555555556</v>
      </c>
      <c r="I4966" t="s">
        <v>31</v>
      </c>
      <c r="J4966" t="s">
        <v>56</v>
      </c>
      <c r="K4966" t="s">
        <v>26</v>
      </c>
      <c r="L4966" t="s">
        <v>26</v>
      </c>
      <c r="M4966" t="s">
        <v>27</v>
      </c>
      <c r="O4966">
        <v>0</v>
      </c>
      <c r="Q4966">
        <v>0</v>
      </c>
      <c r="R4966">
        <v>0</v>
      </c>
      <c r="S4966" t="s">
        <v>24</v>
      </c>
      <c r="T4966" t="s">
        <v>2650</v>
      </c>
      <c r="U4966" t="s">
        <v>46</v>
      </c>
      <c r="V4966" t="s">
        <v>44</v>
      </c>
      <c r="W4966" t="s">
        <v>45</v>
      </c>
      <c r="X4966">
        <v>1</v>
      </c>
      <c r="Y4966">
        <v>248818</v>
      </c>
    </row>
    <row r="4967" spans="1:25" x14ac:dyDescent="0.25">
      <c r="A4967" t="s">
        <v>524</v>
      </c>
      <c r="B4967" t="s">
        <v>525</v>
      </c>
      <c r="C4967" t="s">
        <v>224</v>
      </c>
      <c r="D4967" t="s">
        <v>225</v>
      </c>
      <c r="E4967" t="s">
        <v>25</v>
      </c>
      <c r="F4967" t="s">
        <v>21</v>
      </c>
      <c r="G4967">
        <v>2</v>
      </c>
      <c r="H4967" s="1">
        <v>39370.431944444441</v>
      </c>
      <c r="I4967" t="s">
        <v>31</v>
      </c>
      <c r="J4967" t="s">
        <v>56</v>
      </c>
      <c r="K4967" t="s">
        <v>26</v>
      </c>
      <c r="L4967" t="s">
        <v>26</v>
      </c>
      <c r="M4967" t="s">
        <v>27</v>
      </c>
      <c r="O4967">
        <v>0</v>
      </c>
      <c r="Q4967">
        <v>0</v>
      </c>
      <c r="R4967">
        <v>0</v>
      </c>
      <c r="S4967" t="s">
        <v>24</v>
      </c>
      <c r="T4967" t="s">
        <v>2650</v>
      </c>
      <c r="U4967" t="s">
        <v>46</v>
      </c>
      <c r="V4967" t="s">
        <v>44</v>
      </c>
      <c r="W4967" t="s">
        <v>45</v>
      </c>
      <c r="X4967">
        <v>1</v>
      </c>
      <c r="Y4967">
        <v>247835</v>
      </c>
    </row>
    <row r="4968" spans="1:25" x14ac:dyDescent="0.25">
      <c r="A4968" t="s">
        <v>524</v>
      </c>
      <c r="B4968" t="s">
        <v>525</v>
      </c>
      <c r="C4968" t="s">
        <v>224</v>
      </c>
      <c r="D4968" t="s">
        <v>225</v>
      </c>
      <c r="E4968" t="s">
        <v>25</v>
      </c>
      <c r="F4968" t="s">
        <v>21</v>
      </c>
      <c r="G4968">
        <v>2</v>
      </c>
      <c r="H4968" s="1">
        <v>39426.426388888889</v>
      </c>
      <c r="I4968" t="s">
        <v>31</v>
      </c>
      <c r="J4968" t="s">
        <v>56</v>
      </c>
      <c r="K4968" t="s">
        <v>26</v>
      </c>
      <c r="L4968" t="s">
        <v>26</v>
      </c>
      <c r="M4968" t="s">
        <v>27</v>
      </c>
      <c r="O4968">
        <v>0</v>
      </c>
      <c r="Q4968">
        <v>0</v>
      </c>
      <c r="R4968">
        <v>0</v>
      </c>
      <c r="S4968" t="s">
        <v>24</v>
      </c>
      <c r="T4968" t="s">
        <v>2650</v>
      </c>
      <c r="U4968" t="s">
        <v>46</v>
      </c>
      <c r="V4968" t="s">
        <v>44</v>
      </c>
      <c r="W4968" t="s">
        <v>45</v>
      </c>
      <c r="X4968">
        <v>1</v>
      </c>
      <c r="Y4968">
        <v>254426</v>
      </c>
    </row>
    <row r="4969" spans="1:25" x14ac:dyDescent="0.25">
      <c r="A4969" t="s">
        <v>524</v>
      </c>
      <c r="B4969" t="s">
        <v>525</v>
      </c>
      <c r="C4969" t="s">
        <v>224</v>
      </c>
      <c r="D4969" t="s">
        <v>225</v>
      </c>
      <c r="E4969" t="s">
        <v>25</v>
      </c>
      <c r="F4969" t="s">
        <v>21</v>
      </c>
      <c r="G4969">
        <v>2</v>
      </c>
      <c r="H4969" s="1">
        <v>39745.465277777781</v>
      </c>
      <c r="I4969" t="s">
        <v>31</v>
      </c>
      <c r="J4969" t="s">
        <v>56</v>
      </c>
      <c r="K4969" t="s">
        <v>26</v>
      </c>
      <c r="L4969" t="s">
        <v>26</v>
      </c>
      <c r="M4969" t="s">
        <v>27</v>
      </c>
      <c r="O4969">
        <v>0</v>
      </c>
      <c r="Q4969">
        <v>0</v>
      </c>
      <c r="R4969">
        <v>0</v>
      </c>
      <c r="S4969" t="s">
        <v>24</v>
      </c>
      <c r="T4969" t="s">
        <v>2650</v>
      </c>
      <c r="U4969" t="s">
        <v>46</v>
      </c>
      <c r="V4969" t="s">
        <v>44</v>
      </c>
      <c r="W4969" t="s">
        <v>45</v>
      </c>
      <c r="X4969">
        <v>1</v>
      </c>
      <c r="Y4969">
        <v>258497</v>
      </c>
    </row>
    <row r="4970" spans="1:25" x14ac:dyDescent="0.25">
      <c r="A4970" t="s">
        <v>524</v>
      </c>
      <c r="B4970" t="s">
        <v>525</v>
      </c>
      <c r="C4970" t="s">
        <v>224</v>
      </c>
      <c r="D4970" t="s">
        <v>225</v>
      </c>
      <c r="E4970" t="s">
        <v>25</v>
      </c>
      <c r="F4970" t="s">
        <v>21</v>
      </c>
      <c r="G4970">
        <v>2</v>
      </c>
      <c r="H4970" s="1">
        <v>40303.666666666664</v>
      </c>
      <c r="I4970" t="s">
        <v>31</v>
      </c>
      <c r="J4970" t="s">
        <v>47</v>
      </c>
      <c r="K4970" t="s">
        <v>26</v>
      </c>
      <c r="L4970" t="s">
        <v>26</v>
      </c>
      <c r="M4970" t="s">
        <v>27</v>
      </c>
      <c r="O4970">
        <v>0</v>
      </c>
      <c r="Q4970">
        <v>0</v>
      </c>
      <c r="R4970">
        <v>0</v>
      </c>
      <c r="S4970" t="s">
        <v>24</v>
      </c>
      <c r="T4970" t="s">
        <v>2650</v>
      </c>
      <c r="U4970" t="s">
        <v>46</v>
      </c>
      <c r="V4970" t="s">
        <v>44</v>
      </c>
      <c r="W4970" t="s">
        <v>45</v>
      </c>
      <c r="X4970">
        <v>1</v>
      </c>
      <c r="Y4970">
        <v>302044</v>
      </c>
    </row>
    <row r="4971" spans="1:25" x14ac:dyDescent="0.25">
      <c r="A4971" t="s">
        <v>524</v>
      </c>
      <c r="B4971" t="s">
        <v>525</v>
      </c>
      <c r="C4971" t="s">
        <v>224</v>
      </c>
      <c r="D4971" t="s">
        <v>225</v>
      </c>
      <c r="E4971" t="s">
        <v>25</v>
      </c>
      <c r="F4971" t="s">
        <v>21</v>
      </c>
      <c r="G4971">
        <v>2</v>
      </c>
      <c r="H4971" s="1">
        <v>40681.416666666664</v>
      </c>
      <c r="I4971" t="s">
        <v>31</v>
      </c>
      <c r="J4971" t="s">
        <v>56</v>
      </c>
      <c r="K4971" t="s">
        <v>26</v>
      </c>
      <c r="L4971" t="s">
        <v>26</v>
      </c>
      <c r="M4971" t="s">
        <v>27</v>
      </c>
      <c r="O4971">
        <v>0</v>
      </c>
      <c r="Q4971">
        <v>0</v>
      </c>
      <c r="R4971">
        <v>0</v>
      </c>
      <c r="S4971" t="s">
        <v>24</v>
      </c>
      <c r="T4971" t="s">
        <v>2650</v>
      </c>
      <c r="U4971" t="s">
        <v>46</v>
      </c>
      <c r="V4971" t="s">
        <v>44</v>
      </c>
      <c r="W4971" t="s">
        <v>45</v>
      </c>
      <c r="X4971">
        <v>1</v>
      </c>
      <c r="Y4971">
        <v>312327</v>
      </c>
    </row>
    <row r="4972" spans="1:25" x14ac:dyDescent="0.25">
      <c r="A4972" t="s">
        <v>524</v>
      </c>
      <c r="B4972" t="s">
        <v>525</v>
      </c>
      <c r="C4972" t="s">
        <v>224</v>
      </c>
      <c r="D4972" t="s">
        <v>225</v>
      </c>
      <c r="E4972" t="s">
        <v>25</v>
      </c>
      <c r="F4972" t="s">
        <v>21</v>
      </c>
      <c r="G4972">
        <v>2</v>
      </c>
      <c r="H4972" s="1">
        <v>41089.795138888891</v>
      </c>
      <c r="I4972" t="s">
        <v>31</v>
      </c>
      <c r="J4972" t="s">
        <v>47</v>
      </c>
      <c r="K4972" t="s">
        <v>26</v>
      </c>
      <c r="L4972" t="s">
        <v>26</v>
      </c>
      <c r="M4972" t="s">
        <v>27</v>
      </c>
      <c r="O4972">
        <v>0</v>
      </c>
      <c r="Q4972">
        <v>0</v>
      </c>
      <c r="R4972">
        <v>0</v>
      </c>
      <c r="S4972" t="s">
        <v>24</v>
      </c>
      <c r="T4972" t="s">
        <v>2650</v>
      </c>
      <c r="U4972" t="s">
        <v>46</v>
      </c>
      <c r="V4972" t="s">
        <v>44</v>
      </c>
      <c r="W4972" t="s">
        <v>45</v>
      </c>
      <c r="X4972">
        <v>1</v>
      </c>
      <c r="Y4972">
        <v>324005</v>
      </c>
    </row>
    <row r="4973" spans="1:25" x14ac:dyDescent="0.25">
      <c r="A4973" t="s">
        <v>524</v>
      </c>
      <c r="B4973" t="s">
        <v>525</v>
      </c>
      <c r="C4973" t="s">
        <v>224</v>
      </c>
      <c r="D4973" t="s">
        <v>225</v>
      </c>
      <c r="E4973" t="s">
        <v>25</v>
      </c>
      <c r="F4973" t="s">
        <v>21</v>
      </c>
      <c r="G4973">
        <v>2</v>
      </c>
      <c r="H4973" s="1">
        <v>41145.65625</v>
      </c>
      <c r="I4973" t="s">
        <v>31</v>
      </c>
      <c r="J4973" t="s">
        <v>56</v>
      </c>
      <c r="K4973" t="s">
        <v>26</v>
      </c>
      <c r="L4973" t="s">
        <v>26</v>
      </c>
      <c r="M4973" t="s">
        <v>27</v>
      </c>
      <c r="O4973">
        <v>0</v>
      </c>
      <c r="Q4973">
        <v>0</v>
      </c>
      <c r="R4973">
        <v>0</v>
      </c>
      <c r="S4973" t="s">
        <v>24</v>
      </c>
      <c r="T4973" t="s">
        <v>2650</v>
      </c>
      <c r="U4973" t="s">
        <v>46</v>
      </c>
      <c r="V4973" t="s">
        <v>44</v>
      </c>
      <c r="W4973" t="s">
        <v>45</v>
      </c>
      <c r="X4973">
        <v>1</v>
      </c>
      <c r="Y4973">
        <v>326007</v>
      </c>
    </row>
    <row r="4974" spans="1:25" x14ac:dyDescent="0.25">
      <c r="A4974" t="s">
        <v>524</v>
      </c>
      <c r="B4974" t="s">
        <v>525</v>
      </c>
      <c r="C4974" t="s">
        <v>224</v>
      </c>
      <c r="D4974" t="s">
        <v>225</v>
      </c>
      <c r="E4974" t="s">
        <v>25</v>
      </c>
      <c r="F4974" t="s">
        <v>21</v>
      </c>
      <c r="G4974">
        <v>2</v>
      </c>
      <c r="H4974" s="1">
        <v>41485.459027777775</v>
      </c>
      <c r="I4974" t="s">
        <v>31</v>
      </c>
      <c r="J4974" t="s">
        <v>56</v>
      </c>
      <c r="K4974" t="s">
        <v>26</v>
      </c>
      <c r="L4974" t="s">
        <v>26</v>
      </c>
      <c r="M4974" t="s">
        <v>27</v>
      </c>
      <c r="O4974">
        <v>0</v>
      </c>
      <c r="Q4974">
        <v>0</v>
      </c>
      <c r="R4974">
        <v>0</v>
      </c>
      <c r="S4974" t="s">
        <v>24</v>
      </c>
      <c r="T4974" t="s">
        <v>2650</v>
      </c>
      <c r="U4974" t="s">
        <v>46</v>
      </c>
      <c r="V4974" t="s">
        <v>44</v>
      </c>
      <c r="W4974" t="s">
        <v>45</v>
      </c>
      <c r="X4974">
        <v>1</v>
      </c>
      <c r="Y4974">
        <v>335303</v>
      </c>
    </row>
    <row r="4975" spans="1:25" x14ac:dyDescent="0.25">
      <c r="A4975" t="s">
        <v>524</v>
      </c>
      <c r="B4975" t="s">
        <v>525</v>
      </c>
      <c r="C4975" t="s">
        <v>224</v>
      </c>
      <c r="D4975" t="s">
        <v>225</v>
      </c>
      <c r="E4975" t="s">
        <v>25</v>
      </c>
      <c r="F4975" t="s">
        <v>21</v>
      </c>
      <c r="G4975">
        <v>2</v>
      </c>
      <c r="H4975" s="1">
        <v>41754.272916666669</v>
      </c>
      <c r="I4975" t="s">
        <v>31</v>
      </c>
      <c r="J4975" t="s">
        <v>56</v>
      </c>
      <c r="K4975" t="s">
        <v>26</v>
      </c>
      <c r="L4975" t="s">
        <v>26</v>
      </c>
      <c r="M4975" t="s">
        <v>27</v>
      </c>
      <c r="O4975">
        <v>0</v>
      </c>
      <c r="Q4975">
        <v>0</v>
      </c>
      <c r="R4975">
        <v>0</v>
      </c>
      <c r="S4975" t="s">
        <v>24</v>
      </c>
      <c r="T4975" t="s">
        <v>2650</v>
      </c>
      <c r="U4975" t="s">
        <v>46</v>
      </c>
      <c r="V4975" t="s">
        <v>44</v>
      </c>
      <c r="W4975" t="s">
        <v>45</v>
      </c>
      <c r="X4975">
        <v>1</v>
      </c>
      <c r="Y4975">
        <v>344730</v>
      </c>
    </row>
    <row r="4976" spans="1:25" x14ac:dyDescent="0.25">
      <c r="A4976" t="s">
        <v>524</v>
      </c>
      <c r="B4976" t="s">
        <v>525</v>
      </c>
      <c r="C4976" t="s">
        <v>224</v>
      </c>
      <c r="D4976" t="s">
        <v>225</v>
      </c>
      <c r="E4976" t="s">
        <v>25</v>
      </c>
      <c r="F4976" t="s">
        <v>21</v>
      </c>
      <c r="G4976">
        <v>2</v>
      </c>
      <c r="H4976" s="1">
        <v>41874.020833333336</v>
      </c>
      <c r="I4976" t="s">
        <v>31</v>
      </c>
      <c r="J4976" t="s">
        <v>56</v>
      </c>
      <c r="K4976" t="s">
        <v>26</v>
      </c>
      <c r="L4976" t="s">
        <v>26</v>
      </c>
      <c r="M4976" t="s">
        <v>27</v>
      </c>
      <c r="O4976">
        <v>0</v>
      </c>
      <c r="Q4976">
        <v>0</v>
      </c>
      <c r="R4976">
        <v>0</v>
      </c>
      <c r="S4976" t="s">
        <v>24</v>
      </c>
      <c r="T4976" t="s">
        <v>2650</v>
      </c>
      <c r="U4976" t="s">
        <v>46</v>
      </c>
      <c r="V4976" t="s">
        <v>44</v>
      </c>
      <c r="W4976" t="s">
        <v>45</v>
      </c>
      <c r="X4976">
        <v>1</v>
      </c>
      <c r="Y4976">
        <v>350384</v>
      </c>
    </row>
    <row r="4977" spans="1:25" x14ac:dyDescent="0.25">
      <c r="A4977" t="s">
        <v>524</v>
      </c>
      <c r="B4977" t="s">
        <v>525</v>
      </c>
      <c r="C4977" t="s">
        <v>224</v>
      </c>
      <c r="D4977" t="s">
        <v>225</v>
      </c>
      <c r="E4977" t="s">
        <v>25</v>
      </c>
      <c r="F4977" t="s">
        <v>21</v>
      </c>
      <c r="G4977">
        <v>2</v>
      </c>
      <c r="H4977" s="1">
        <v>41904.003472222219</v>
      </c>
      <c r="I4977" t="s">
        <v>31</v>
      </c>
      <c r="J4977" t="s">
        <v>56</v>
      </c>
      <c r="K4977" t="s">
        <v>26</v>
      </c>
      <c r="L4977" t="s">
        <v>26</v>
      </c>
      <c r="M4977" t="s">
        <v>27</v>
      </c>
      <c r="O4977">
        <v>0</v>
      </c>
      <c r="Q4977">
        <v>0</v>
      </c>
      <c r="R4977">
        <v>0</v>
      </c>
      <c r="S4977" t="s">
        <v>24</v>
      </c>
      <c r="T4977" t="s">
        <v>2650</v>
      </c>
      <c r="U4977" t="s">
        <v>46</v>
      </c>
      <c r="V4977" t="s">
        <v>44</v>
      </c>
      <c r="W4977" t="s">
        <v>45</v>
      </c>
      <c r="X4977">
        <v>1</v>
      </c>
      <c r="Y4977">
        <v>353148</v>
      </c>
    </row>
    <row r="4978" spans="1:25" x14ac:dyDescent="0.25">
      <c r="A4978" t="s">
        <v>524</v>
      </c>
      <c r="B4978" t="s">
        <v>525</v>
      </c>
      <c r="C4978" t="s">
        <v>224</v>
      </c>
      <c r="D4978" t="s">
        <v>225</v>
      </c>
      <c r="E4978" t="s">
        <v>25</v>
      </c>
      <c r="F4978" t="s">
        <v>21</v>
      </c>
      <c r="G4978">
        <v>2</v>
      </c>
      <c r="H4978" s="1">
        <v>41913.034722222219</v>
      </c>
      <c r="I4978" t="s">
        <v>31</v>
      </c>
      <c r="J4978" t="s">
        <v>47</v>
      </c>
      <c r="K4978" t="s">
        <v>26</v>
      </c>
      <c r="L4978" t="s">
        <v>26</v>
      </c>
      <c r="M4978" t="s">
        <v>27</v>
      </c>
      <c r="O4978">
        <v>0</v>
      </c>
      <c r="Q4978">
        <v>0</v>
      </c>
      <c r="R4978">
        <v>0</v>
      </c>
      <c r="S4978" t="s">
        <v>24</v>
      </c>
      <c r="T4978" t="s">
        <v>2650</v>
      </c>
      <c r="U4978" t="s">
        <v>46</v>
      </c>
      <c r="V4978" t="s">
        <v>44</v>
      </c>
      <c r="W4978" t="s">
        <v>45</v>
      </c>
      <c r="X4978">
        <v>1</v>
      </c>
      <c r="Y4978">
        <v>354087</v>
      </c>
    </row>
    <row r="4979" spans="1:25" x14ac:dyDescent="0.25">
      <c r="A4979" t="s">
        <v>524</v>
      </c>
      <c r="B4979" t="s">
        <v>525</v>
      </c>
      <c r="C4979" t="s">
        <v>224</v>
      </c>
      <c r="D4979" t="s">
        <v>225</v>
      </c>
      <c r="E4979" t="s">
        <v>25</v>
      </c>
      <c r="F4979" t="s">
        <v>21</v>
      </c>
      <c r="G4979">
        <v>2</v>
      </c>
      <c r="H4979" s="1">
        <v>41916.416666666664</v>
      </c>
      <c r="I4979" t="s">
        <v>31</v>
      </c>
      <c r="J4979" t="s">
        <v>47</v>
      </c>
      <c r="K4979" t="s">
        <v>26</v>
      </c>
      <c r="L4979" t="s">
        <v>26</v>
      </c>
      <c r="M4979" t="s">
        <v>27</v>
      </c>
      <c r="O4979">
        <v>0</v>
      </c>
      <c r="Q4979">
        <v>0</v>
      </c>
      <c r="R4979">
        <v>0</v>
      </c>
      <c r="S4979" t="s">
        <v>24</v>
      </c>
      <c r="T4979" t="s">
        <v>2650</v>
      </c>
      <c r="U4979" t="s">
        <v>46</v>
      </c>
      <c r="V4979" t="s">
        <v>44</v>
      </c>
      <c r="W4979" t="s">
        <v>45</v>
      </c>
      <c r="X4979">
        <v>1</v>
      </c>
      <c r="Y4979">
        <v>355433</v>
      </c>
    </row>
    <row r="4980" spans="1:25" x14ac:dyDescent="0.25">
      <c r="A4980" t="s">
        <v>524</v>
      </c>
      <c r="B4980" t="s">
        <v>525</v>
      </c>
      <c r="C4980" t="s">
        <v>224</v>
      </c>
      <c r="D4980" t="s">
        <v>225</v>
      </c>
      <c r="E4980" t="s">
        <v>25</v>
      </c>
      <c r="F4980" t="s">
        <v>21</v>
      </c>
      <c r="G4980">
        <v>2</v>
      </c>
      <c r="H4980" s="1">
        <v>42026.385416666664</v>
      </c>
      <c r="I4980" t="s">
        <v>31</v>
      </c>
      <c r="J4980" t="s">
        <v>56</v>
      </c>
      <c r="K4980" t="s">
        <v>26</v>
      </c>
      <c r="L4980" t="s">
        <v>26</v>
      </c>
      <c r="M4980" t="s">
        <v>27</v>
      </c>
      <c r="O4980">
        <v>0</v>
      </c>
      <c r="Q4980">
        <v>0</v>
      </c>
      <c r="R4980">
        <v>0</v>
      </c>
      <c r="S4980" t="s">
        <v>24</v>
      </c>
      <c r="T4980" t="s">
        <v>2650</v>
      </c>
      <c r="U4980" t="s">
        <v>46</v>
      </c>
      <c r="V4980" t="s">
        <v>44</v>
      </c>
      <c r="W4980" t="s">
        <v>45</v>
      </c>
      <c r="X4980">
        <v>1</v>
      </c>
      <c r="Y4980">
        <v>357602</v>
      </c>
    </row>
    <row r="4981" spans="1:25" x14ac:dyDescent="0.25">
      <c r="A4981" t="s">
        <v>524</v>
      </c>
      <c r="B4981" t="s">
        <v>525</v>
      </c>
      <c r="C4981" t="s">
        <v>224</v>
      </c>
      <c r="D4981" t="s">
        <v>225</v>
      </c>
      <c r="E4981" t="s">
        <v>25</v>
      </c>
      <c r="F4981" t="s">
        <v>21</v>
      </c>
      <c r="G4981">
        <v>2</v>
      </c>
      <c r="H4981" s="1">
        <v>38540.333333333336</v>
      </c>
      <c r="I4981" t="s">
        <v>31</v>
      </c>
      <c r="J4981" t="s">
        <v>56</v>
      </c>
      <c r="K4981" t="s">
        <v>26</v>
      </c>
      <c r="L4981" t="s">
        <v>26</v>
      </c>
      <c r="M4981" t="s">
        <v>27</v>
      </c>
      <c r="O4981">
        <v>0</v>
      </c>
      <c r="Q4981">
        <v>0</v>
      </c>
      <c r="R4981">
        <v>0</v>
      </c>
      <c r="S4981" t="s">
        <v>24</v>
      </c>
      <c r="T4981" t="s">
        <v>2650</v>
      </c>
      <c r="U4981" t="s">
        <v>46</v>
      </c>
      <c r="V4981" t="s">
        <v>44</v>
      </c>
      <c r="W4981" t="s">
        <v>45</v>
      </c>
      <c r="X4981">
        <v>1</v>
      </c>
      <c r="Y4981">
        <v>234561</v>
      </c>
    </row>
    <row r="4982" spans="1:25" x14ac:dyDescent="0.25">
      <c r="A4982" t="s">
        <v>524</v>
      </c>
      <c r="B4982" t="s">
        <v>525</v>
      </c>
      <c r="C4982" t="s">
        <v>224</v>
      </c>
      <c r="D4982" t="s">
        <v>225</v>
      </c>
      <c r="E4982" t="s">
        <v>25</v>
      </c>
      <c r="F4982" t="s">
        <v>21</v>
      </c>
      <c r="G4982">
        <v>2</v>
      </c>
      <c r="H4982" s="1">
        <v>38614.458333333336</v>
      </c>
      <c r="I4982" t="s">
        <v>31</v>
      </c>
      <c r="J4982" t="s">
        <v>47</v>
      </c>
      <c r="K4982" t="s">
        <v>26</v>
      </c>
      <c r="L4982" t="s">
        <v>26</v>
      </c>
      <c r="M4982" t="s">
        <v>27</v>
      </c>
      <c r="O4982">
        <v>0</v>
      </c>
      <c r="Q4982">
        <v>0</v>
      </c>
      <c r="R4982">
        <v>0</v>
      </c>
      <c r="S4982" t="s">
        <v>24</v>
      </c>
      <c r="T4982" t="s">
        <v>2650</v>
      </c>
      <c r="U4982" t="s">
        <v>46</v>
      </c>
      <c r="V4982" t="s">
        <v>44</v>
      </c>
      <c r="W4982" t="s">
        <v>45</v>
      </c>
      <c r="X4982">
        <v>1</v>
      </c>
      <c r="Y4982">
        <v>237301</v>
      </c>
    </row>
    <row r="4983" spans="1:25" x14ac:dyDescent="0.25">
      <c r="A4983" t="s">
        <v>524</v>
      </c>
      <c r="B4983" t="s">
        <v>525</v>
      </c>
      <c r="C4983" t="s">
        <v>224</v>
      </c>
      <c r="D4983" t="s">
        <v>225</v>
      </c>
      <c r="E4983" t="s">
        <v>25</v>
      </c>
      <c r="F4983" t="s">
        <v>21</v>
      </c>
      <c r="G4983">
        <v>2</v>
      </c>
      <c r="H4983" s="1">
        <v>38614.479166666664</v>
      </c>
      <c r="I4983" t="s">
        <v>31</v>
      </c>
      <c r="J4983" t="s">
        <v>47</v>
      </c>
      <c r="K4983" t="s">
        <v>26</v>
      </c>
      <c r="L4983" t="s">
        <v>26</v>
      </c>
      <c r="M4983" t="s">
        <v>27</v>
      </c>
      <c r="O4983">
        <v>0</v>
      </c>
      <c r="Q4983">
        <v>0</v>
      </c>
      <c r="R4983">
        <v>0</v>
      </c>
      <c r="S4983" t="s">
        <v>24</v>
      </c>
      <c r="T4983" t="s">
        <v>2650</v>
      </c>
      <c r="U4983" t="s">
        <v>46</v>
      </c>
      <c r="V4983" t="s">
        <v>44</v>
      </c>
      <c r="W4983" t="s">
        <v>45</v>
      </c>
      <c r="X4983">
        <v>1</v>
      </c>
      <c r="Y4983">
        <v>233469</v>
      </c>
    </row>
    <row r="4984" spans="1:25" x14ac:dyDescent="0.25">
      <c r="A4984" t="s">
        <v>524</v>
      </c>
      <c r="B4984" t="s">
        <v>525</v>
      </c>
      <c r="C4984" t="s">
        <v>224</v>
      </c>
      <c r="D4984" t="s">
        <v>225</v>
      </c>
      <c r="E4984" t="s">
        <v>25</v>
      </c>
      <c r="F4984" t="s">
        <v>21</v>
      </c>
      <c r="G4984">
        <v>2</v>
      </c>
      <c r="H4984" s="1">
        <v>40011.326388888891</v>
      </c>
      <c r="I4984" t="s">
        <v>31</v>
      </c>
      <c r="J4984" t="s">
        <v>56</v>
      </c>
      <c r="K4984" t="s">
        <v>26</v>
      </c>
      <c r="L4984" t="s">
        <v>26</v>
      </c>
      <c r="M4984" t="s">
        <v>27</v>
      </c>
      <c r="O4984">
        <v>0</v>
      </c>
      <c r="Q4984">
        <v>0</v>
      </c>
      <c r="R4984">
        <v>0</v>
      </c>
      <c r="S4984" t="s">
        <v>24</v>
      </c>
      <c r="T4984" t="s">
        <v>2650</v>
      </c>
      <c r="U4984" t="s">
        <v>46</v>
      </c>
      <c r="V4984" t="s">
        <v>44</v>
      </c>
      <c r="W4984" t="s">
        <v>45</v>
      </c>
      <c r="X4984">
        <v>1</v>
      </c>
      <c r="Y4984">
        <v>264061</v>
      </c>
    </row>
    <row r="4985" spans="1:25" x14ac:dyDescent="0.25">
      <c r="A4985" t="s">
        <v>524</v>
      </c>
      <c r="B4985" t="s">
        <v>525</v>
      </c>
      <c r="C4985" t="s">
        <v>224</v>
      </c>
      <c r="D4985" t="s">
        <v>225</v>
      </c>
      <c r="E4985" t="s">
        <v>25</v>
      </c>
      <c r="F4985" t="s">
        <v>21</v>
      </c>
      <c r="G4985">
        <v>2</v>
      </c>
      <c r="H4985" s="1">
        <v>40065.398611111108</v>
      </c>
      <c r="I4985" t="s">
        <v>31</v>
      </c>
      <c r="J4985" t="s">
        <v>56</v>
      </c>
      <c r="K4985" t="s">
        <v>26</v>
      </c>
      <c r="L4985" t="s">
        <v>26</v>
      </c>
      <c r="M4985" t="s">
        <v>27</v>
      </c>
      <c r="O4985">
        <v>0</v>
      </c>
      <c r="Q4985">
        <v>0</v>
      </c>
      <c r="R4985">
        <v>0</v>
      </c>
      <c r="S4985" t="s">
        <v>24</v>
      </c>
      <c r="T4985" t="s">
        <v>2650</v>
      </c>
      <c r="U4985" t="s">
        <v>46</v>
      </c>
      <c r="V4985" t="s">
        <v>44</v>
      </c>
      <c r="W4985" t="s">
        <v>45</v>
      </c>
      <c r="X4985">
        <v>1</v>
      </c>
      <c r="Y4985">
        <v>267715</v>
      </c>
    </row>
    <row r="4986" spans="1:25" x14ac:dyDescent="0.25">
      <c r="A4986" t="s">
        <v>524</v>
      </c>
      <c r="B4986" t="s">
        <v>525</v>
      </c>
      <c r="C4986" t="s">
        <v>224</v>
      </c>
      <c r="D4986" t="s">
        <v>225</v>
      </c>
      <c r="E4986" t="s">
        <v>25</v>
      </c>
      <c r="F4986" t="s">
        <v>21</v>
      </c>
      <c r="G4986">
        <v>2</v>
      </c>
      <c r="H4986" s="1">
        <v>40454.352777777778</v>
      </c>
      <c r="I4986" t="s">
        <v>31</v>
      </c>
      <c r="J4986" t="s">
        <v>56</v>
      </c>
      <c r="K4986" t="s">
        <v>26</v>
      </c>
      <c r="L4986" t="s">
        <v>26</v>
      </c>
      <c r="M4986" t="s">
        <v>27</v>
      </c>
      <c r="O4986">
        <v>0</v>
      </c>
      <c r="Q4986">
        <v>0</v>
      </c>
      <c r="R4986">
        <v>0</v>
      </c>
      <c r="S4986" t="s">
        <v>24</v>
      </c>
      <c r="T4986" t="s">
        <v>2650</v>
      </c>
      <c r="U4986" t="s">
        <v>46</v>
      </c>
      <c r="V4986" t="s">
        <v>44</v>
      </c>
      <c r="W4986" t="s">
        <v>45</v>
      </c>
      <c r="X4986">
        <v>1</v>
      </c>
      <c r="Y4986">
        <v>307945</v>
      </c>
    </row>
    <row r="4987" spans="1:25" x14ac:dyDescent="0.25">
      <c r="A4987" t="s">
        <v>524</v>
      </c>
      <c r="B4987" t="s">
        <v>525</v>
      </c>
      <c r="C4987" t="s">
        <v>224</v>
      </c>
      <c r="D4987" t="s">
        <v>225</v>
      </c>
      <c r="E4987" t="s">
        <v>25</v>
      </c>
      <c r="F4987" t="s">
        <v>21</v>
      </c>
      <c r="G4987">
        <v>2</v>
      </c>
      <c r="H4987" s="1">
        <v>40818.390972222223</v>
      </c>
      <c r="I4987" t="s">
        <v>31</v>
      </c>
      <c r="J4987" t="s">
        <v>56</v>
      </c>
      <c r="K4987" t="s">
        <v>26</v>
      </c>
      <c r="L4987" t="s">
        <v>26</v>
      </c>
      <c r="M4987" t="s">
        <v>27</v>
      </c>
      <c r="O4987">
        <v>0</v>
      </c>
      <c r="Q4987">
        <v>0</v>
      </c>
      <c r="R4987">
        <v>0</v>
      </c>
      <c r="S4987" t="s">
        <v>24</v>
      </c>
      <c r="T4987" t="s">
        <v>2650</v>
      </c>
      <c r="U4987" t="s">
        <v>46</v>
      </c>
      <c r="V4987" t="s">
        <v>44</v>
      </c>
      <c r="W4987" t="s">
        <v>45</v>
      </c>
      <c r="X4987">
        <v>1</v>
      </c>
      <c r="Y4987">
        <v>318197</v>
      </c>
    </row>
    <row r="4988" spans="1:25" x14ac:dyDescent="0.25">
      <c r="A4988" t="s">
        <v>524</v>
      </c>
      <c r="B4988" t="s">
        <v>525</v>
      </c>
      <c r="C4988" t="s">
        <v>224</v>
      </c>
      <c r="D4988" t="s">
        <v>225</v>
      </c>
      <c r="E4988" t="s">
        <v>25</v>
      </c>
      <c r="F4988" t="s">
        <v>21</v>
      </c>
      <c r="G4988">
        <v>2</v>
      </c>
      <c r="H4988" s="1">
        <v>41870.461111111108</v>
      </c>
      <c r="I4988" t="s">
        <v>31</v>
      </c>
      <c r="J4988" t="s">
        <v>47</v>
      </c>
      <c r="K4988" t="s">
        <v>26</v>
      </c>
      <c r="L4988" t="s">
        <v>26</v>
      </c>
      <c r="M4988" t="s">
        <v>27</v>
      </c>
      <c r="O4988">
        <v>0</v>
      </c>
      <c r="Q4988">
        <v>0</v>
      </c>
      <c r="R4988">
        <v>0</v>
      </c>
      <c r="S4988" t="s">
        <v>24</v>
      </c>
      <c r="T4988" t="s">
        <v>2650</v>
      </c>
      <c r="U4988" t="s">
        <v>46</v>
      </c>
      <c r="V4988" t="s">
        <v>44</v>
      </c>
      <c r="W4988" t="s">
        <v>45</v>
      </c>
      <c r="X4988">
        <v>1</v>
      </c>
      <c r="Y4988">
        <v>350336</v>
      </c>
    </row>
    <row r="4989" spans="1:25" x14ac:dyDescent="0.25">
      <c r="A4989" t="s">
        <v>524</v>
      </c>
      <c r="B4989" t="s">
        <v>525</v>
      </c>
      <c r="C4989" t="s">
        <v>224</v>
      </c>
      <c r="D4989" t="s">
        <v>225</v>
      </c>
      <c r="E4989" t="s">
        <v>25</v>
      </c>
      <c r="F4989" t="s">
        <v>21</v>
      </c>
      <c r="G4989">
        <v>2</v>
      </c>
      <c r="H4989" s="1">
        <v>38372.548611111109</v>
      </c>
      <c r="I4989" t="s">
        <v>31</v>
      </c>
      <c r="J4989" t="s">
        <v>47</v>
      </c>
      <c r="K4989" t="s">
        <v>26</v>
      </c>
      <c r="L4989" t="s">
        <v>26</v>
      </c>
      <c r="M4989" t="s">
        <v>27</v>
      </c>
      <c r="O4989">
        <v>0</v>
      </c>
      <c r="Q4989">
        <v>0</v>
      </c>
      <c r="R4989">
        <v>0</v>
      </c>
      <c r="S4989" t="s">
        <v>24</v>
      </c>
      <c r="T4989" t="s">
        <v>2650</v>
      </c>
      <c r="U4989" t="s">
        <v>46</v>
      </c>
      <c r="V4989" t="s">
        <v>44</v>
      </c>
      <c r="W4989" t="s">
        <v>45</v>
      </c>
      <c r="X4989">
        <v>1</v>
      </c>
      <c r="Y4989">
        <v>232012</v>
      </c>
    </row>
    <row r="4990" spans="1:25" x14ac:dyDescent="0.25">
      <c r="A4990" t="s">
        <v>524</v>
      </c>
      <c r="B4990" t="s">
        <v>525</v>
      </c>
      <c r="C4990" t="s">
        <v>224</v>
      </c>
      <c r="D4990" t="s">
        <v>225</v>
      </c>
      <c r="E4990" t="s">
        <v>25</v>
      </c>
      <c r="F4990" t="s">
        <v>21</v>
      </c>
      <c r="G4990">
        <v>2</v>
      </c>
      <c r="H4990" s="1">
        <v>41913.454861111109</v>
      </c>
      <c r="I4990" t="s">
        <v>31</v>
      </c>
      <c r="J4990" t="s">
        <v>56</v>
      </c>
      <c r="K4990" t="s">
        <v>26</v>
      </c>
      <c r="L4990" t="s">
        <v>26</v>
      </c>
      <c r="M4990" t="s">
        <v>27</v>
      </c>
      <c r="O4990">
        <v>0</v>
      </c>
      <c r="Q4990">
        <v>0</v>
      </c>
      <c r="R4990">
        <v>0</v>
      </c>
      <c r="S4990" t="s">
        <v>24</v>
      </c>
      <c r="T4990" t="s">
        <v>2650</v>
      </c>
      <c r="U4990" t="s">
        <v>46</v>
      </c>
      <c r="V4990" t="s">
        <v>44</v>
      </c>
      <c r="W4990" t="s">
        <v>45</v>
      </c>
      <c r="X4990">
        <v>1</v>
      </c>
      <c r="Y4990">
        <v>354037</v>
      </c>
    </row>
    <row r="4991" spans="1:25" x14ac:dyDescent="0.25">
      <c r="A4991" t="s">
        <v>524</v>
      </c>
      <c r="B4991" t="s">
        <v>525</v>
      </c>
      <c r="C4991" t="s">
        <v>224</v>
      </c>
      <c r="D4991" t="s">
        <v>225</v>
      </c>
      <c r="E4991" t="s">
        <v>25</v>
      </c>
      <c r="F4991" t="s">
        <v>21</v>
      </c>
      <c r="G4991">
        <v>3</v>
      </c>
      <c r="H4991" s="1">
        <v>37049.570833333331</v>
      </c>
      <c r="I4991" t="s">
        <v>31</v>
      </c>
      <c r="J4991" t="s">
        <v>56</v>
      </c>
      <c r="K4991" t="s">
        <v>26</v>
      </c>
      <c r="L4991" t="s">
        <v>26</v>
      </c>
      <c r="M4991" t="s">
        <v>27</v>
      </c>
      <c r="O4991">
        <v>0</v>
      </c>
      <c r="Q4991">
        <v>0</v>
      </c>
      <c r="R4991">
        <v>0</v>
      </c>
      <c r="S4991" t="s">
        <v>24</v>
      </c>
      <c r="T4991" t="s">
        <v>2650</v>
      </c>
      <c r="U4991" t="s">
        <v>46</v>
      </c>
      <c r="V4991" t="s">
        <v>44</v>
      </c>
      <c r="W4991" t="s">
        <v>45</v>
      </c>
      <c r="X4991">
        <v>1</v>
      </c>
      <c r="Y4991">
        <v>207837</v>
      </c>
    </row>
    <row r="4992" spans="1:25" x14ac:dyDescent="0.25">
      <c r="A4992" t="s">
        <v>524</v>
      </c>
      <c r="B4992" t="s">
        <v>525</v>
      </c>
      <c r="C4992" t="s">
        <v>224</v>
      </c>
      <c r="D4992" t="s">
        <v>225</v>
      </c>
      <c r="E4992" t="s">
        <v>25</v>
      </c>
      <c r="F4992" t="s">
        <v>21</v>
      </c>
      <c r="G4992">
        <v>3</v>
      </c>
      <c r="H4992" s="1">
        <v>37204.427083333336</v>
      </c>
      <c r="I4992" t="s">
        <v>31</v>
      </c>
      <c r="J4992" t="s">
        <v>56</v>
      </c>
      <c r="K4992" t="s">
        <v>26</v>
      </c>
      <c r="L4992" t="s">
        <v>26</v>
      </c>
      <c r="M4992" t="s">
        <v>27</v>
      </c>
      <c r="O4992">
        <v>0</v>
      </c>
      <c r="Q4992">
        <v>0</v>
      </c>
      <c r="R4992">
        <v>0</v>
      </c>
      <c r="S4992" t="s">
        <v>24</v>
      </c>
      <c r="T4992" t="s">
        <v>2650</v>
      </c>
      <c r="U4992" t="s">
        <v>46</v>
      </c>
      <c r="V4992" t="s">
        <v>44</v>
      </c>
      <c r="W4992" t="s">
        <v>45</v>
      </c>
      <c r="X4992">
        <v>1</v>
      </c>
      <c r="Y4992">
        <v>214141</v>
      </c>
    </row>
    <row r="4993" spans="1:25" x14ac:dyDescent="0.25">
      <c r="A4993" t="s">
        <v>524</v>
      </c>
      <c r="B4993" t="s">
        <v>525</v>
      </c>
      <c r="C4993" t="s">
        <v>224</v>
      </c>
      <c r="D4993" t="s">
        <v>225</v>
      </c>
      <c r="E4993" t="s">
        <v>25</v>
      </c>
      <c r="F4993" t="s">
        <v>21</v>
      </c>
      <c r="G4993">
        <v>3</v>
      </c>
      <c r="H4993" s="1">
        <v>37971.402777777781</v>
      </c>
      <c r="I4993" t="s">
        <v>31</v>
      </c>
      <c r="J4993" t="s">
        <v>56</v>
      </c>
      <c r="K4993" t="s">
        <v>26</v>
      </c>
      <c r="L4993" t="s">
        <v>26</v>
      </c>
      <c r="M4993" t="s">
        <v>27</v>
      </c>
      <c r="O4993">
        <v>0</v>
      </c>
      <c r="Q4993">
        <v>0</v>
      </c>
      <c r="R4993">
        <v>0</v>
      </c>
      <c r="S4993" t="s">
        <v>24</v>
      </c>
      <c r="T4993" t="s">
        <v>2650</v>
      </c>
      <c r="U4993" t="s">
        <v>46</v>
      </c>
      <c r="V4993" t="s">
        <v>44</v>
      </c>
      <c r="W4993" t="s">
        <v>45</v>
      </c>
      <c r="X4993">
        <v>1</v>
      </c>
      <c r="Y4993">
        <v>227484</v>
      </c>
    </row>
    <row r="4994" spans="1:25" x14ac:dyDescent="0.25">
      <c r="A4994" t="s">
        <v>524</v>
      </c>
      <c r="B4994" t="s">
        <v>525</v>
      </c>
      <c r="C4994" t="s">
        <v>224</v>
      </c>
      <c r="D4994" t="s">
        <v>225</v>
      </c>
      <c r="E4994" t="s">
        <v>25</v>
      </c>
      <c r="H4994" s="1">
        <v>38246.708333333336</v>
      </c>
      <c r="I4994" t="s">
        <v>31</v>
      </c>
      <c r="J4994" t="s">
        <v>47</v>
      </c>
      <c r="K4994" t="s">
        <v>26</v>
      </c>
      <c r="L4994" t="s">
        <v>26</v>
      </c>
      <c r="M4994" t="s">
        <v>27</v>
      </c>
      <c r="O4994">
        <v>0</v>
      </c>
      <c r="Q4994">
        <v>0</v>
      </c>
      <c r="R4994">
        <v>0</v>
      </c>
      <c r="S4994" t="s">
        <v>24</v>
      </c>
      <c r="T4994" t="s">
        <v>2650</v>
      </c>
      <c r="U4994" t="s">
        <v>46</v>
      </c>
      <c r="V4994" t="s">
        <v>44</v>
      </c>
      <c r="W4994" t="s">
        <v>45</v>
      </c>
      <c r="X4994">
        <v>1</v>
      </c>
      <c r="Y4994">
        <v>226926</v>
      </c>
    </row>
    <row r="4995" spans="1:25" x14ac:dyDescent="0.25">
      <c r="A4995" t="s">
        <v>524</v>
      </c>
      <c r="B4995" t="s">
        <v>525</v>
      </c>
      <c r="C4995" t="s">
        <v>224</v>
      </c>
      <c r="D4995" t="s">
        <v>225</v>
      </c>
      <c r="E4995" t="s">
        <v>25</v>
      </c>
      <c r="H4995" s="1">
        <v>39335.461805555555</v>
      </c>
      <c r="I4995" t="s">
        <v>31</v>
      </c>
      <c r="J4995" t="s">
        <v>56</v>
      </c>
      <c r="K4995" t="s">
        <v>26</v>
      </c>
      <c r="L4995" t="s">
        <v>26</v>
      </c>
      <c r="M4995" t="s">
        <v>27</v>
      </c>
      <c r="O4995">
        <v>0</v>
      </c>
      <c r="Q4995">
        <v>0</v>
      </c>
      <c r="R4995">
        <v>0</v>
      </c>
      <c r="S4995" t="s">
        <v>24</v>
      </c>
      <c r="T4995" t="s">
        <v>2650</v>
      </c>
      <c r="U4995" t="s">
        <v>46</v>
      </c>
      <c r="V4995" t="s">
        <v>44</v>
      </c>
      <c r="W4995" t="s">
        <v>45</v>
      </c>
      <c r="X4995">
        <v>1</v>
      </c>
      <c r="Y4995">
        <v>251718</v>
      </c>
    </row>
    <row r="4996" spans="1:25" x14ac:dyDescent="0.25">
      <c r="A4996" t="s">
        <v>524</v>
      </c>
      <c r="B4996" t="s">
        <v>525</v>
      </c>
      <c r="C4996" t="s">
        <v>224</v>
      </c>
      <c r="D4996" t="s">
        <v>225</v>
      </c>
      <c r="E4996" t="s">
        <v>25</v>
      </c>
      <c r="H4996" s="1">
        <v>39344.404166666667</v>
      </c>
      <c r="I4996" t="s">
        <v>31</v>
      </c>
      <c r="J4996" t="s">
        <v>56</v>
      </c>
      <c r="K4996" t="s">
        <v>26</v>
      </c>
      <c r="L4996" t="s">
        <v>26</v>
      </c>
      <c r="M4996" t="s">
        <v>27</v>
      </c>
      <c r="O4996">
        <v>0</v>
      </c>
      <c r="Q4996">
        <v>0</v>
      </c>
      <c r="R4996">
        <v>0</v>
      </c>
      <c r="S4996" t="s">
        <v>24</v>
      </c>
      <c r="T4996" t="s">
        <v>2650</v>
      </c>
      <c r="U4996" t="s">
        <v>46</v>
      </c>
      <c r="V4996" t="s">
        <v>44</v>
      </c>
      <c r="W4996" t="s">
        <v>45</v>
      </c>
      <c r="X4996">
        <v>1</v>
      </c>
      <c r="Y4996">
        <v>251646</v>
      </c>
    </row>
    <row r="4997" spans="1:25" x14ac:dyDescent="0.25">
      <c r="A4997" t="s">
        <v>524</v>
      </c>
      <c r="B4997" t="s">
        <v>525</v>
      </c>
      <c r="C4997" t="s">
        <v>224</v>
      </c>
      <c r="D4997" t="s">
        <v>225</v>
      </c>
      <c r="E4997" t="s">
        <v>25</v>
      </c>
      <c r="F4997" t="s">
        <v>21</v>
      </c>
      <c r="G4997">
        <v>2</v>
      </c>
      <c r="H4997" s="1">
        <v>39602.831944444442</v>
      </c>
      <c r="I4997" t="s">
        <v>31</v>
      </c>
      <c r="J4997" t="s">
        <v>47</v>
      </c>
      <c r="K4997" t="s">
        <v>26</v>
      </c>
      <c r="L4997" t="s">
        <v>26</v>
      </c>
      <c r="M4997" t="s">
        <v>27</v>
      </c>
      <c r="O4997">
        <v>0</v>
      </c>
      <c r="Q4997">
        <v>0</v>
      </c>
      <c r="R4997">
        <v>0</v>
      </c>
      <c r="S4997" t="s">
        <v>24</v>
      </c>
      <c r="T4997" t="s">
        <v>2650</v>
      </c>
      <c r="U4997" t="s">
        <v>228</v>
      </c>
      <c r="V4997" t="s">
        <v>226</v>
      </c>
      <c r="W4997" t="s">
        <v>227</v>
      </c>
      <c r="X4997">
        <v>1</v>
      </c>
      <c r="Y4997">
        <v>253517</v>
      </c>
    </row>
    <row r="4998" spans="1:25" x14ac:dyDescent="0.25">
      <c r="A4998" t="s">
        <v>524</v>
      </c>
      <c r="B4998" t="s">
        <v>525</v>
      </c>
      <c r="C4998" t="s">
        <v>224</v>
      </c>
      <c r="D4998" t="s">
        <v>225</v>
      </c>
      <c r="E4998" t="s">
        <v>25</v>
      </c>
      <c r="F4998" t="s">
        <v>21</v>
      </c>
      <c r="G4998">
        <v>2</v>
      </c>
      <c r="H4998" s="1">
        <v>41422.654861111114</v>
      </c>
      <c r="I4998" t="s">
        <v>31</v>
      </c>
      <c r="J4998" t="s">
        <v>47</v>
      </c>
      <c r="K4998" t="s">
        <v>26</v>
      </c>
      <c r="L4998" t="s">
        <v>26</v>
      </c>
      <c r="M4998" t="s">
        <v>27</v>
      </c>
      <c r="O4998">
        <v>0</v>
      </c>
      <c r="Q4998">
        <v>0</v>
      </c>
      <c r="R4998">
        <v>0</v>
      </c>
      <c r="S4998" t="s">
        <v>24</v>
      </c>
      <c r="T4998" t="s">
        <v>2650</v>
      </c>
      <c r="U4998" t="s">
        <v>228</v>
      </c>
      <c r="V4998" t="s">
        <v>226</v>
      </c>
      <c r="W4998" t="s">
        <v>227</v>
      </c>
      <c r="X4998">
        <v>1</v>
      </c>
      <c r="Y4998">
        <v>334045</v>
      </c>
    </row>
    <row r="4999" spans="1:25" x14ac:dyDescent="0.25">
      <c r="A4999" t="s">
        <v>524</v>
      </c>
      <c r="B4999" t="s">
        <v>525</v>
      </c>
      <c r="C4999" t="s">
        <v>224</v>
      </c>
      <c r="D4999" t="s">
        <v>225</v>
      </c>
      <c r="E4999" t="s">
        <v>25</v>
      </c>
      <c r="F4999" t="s">
        <v>21</v>
      </c>
      <c r="G4999">
        <v>2</v>
      </c>
      <c r="H4999" s="1">
        <v>39593.284722222219</v>
      </c>
      <c r="I4999" t="s">
        <v>31</v>
      </c>
      <c r="J4999" t="s">
        <v>56</v>
      </c>
      <c r="K4999" t="s">
        <v>26</v>
      </c>
      <c r="L4999" t="s">
        <v>26</v>
      </c>
      <c r="M4999" t="s">
        <v>27</v>
      </c>
      <c r="O4999">
        <v>0</v>
      </c>
      <c r="Q4999">
        <v>0</v>
      </c>
      <c r="R4999">
        <v>0</v>
      </c>
      <c r="S4999" t="s">
        <v>24</v>
      </c>
      <c r="T4999" t="s">
        <v>2650</v>
      </c>
      <c r="U4999" t="s">
        <v>228</v>
      </c>
      <c r="V4999" t="s">
        <v>226</v>
      </c>
      <c r="W4999" t="s">
        <v>227</v>
      </c>
      <c r="X4999">
        <v>1</v>
      </c>
      <c r="Y4999">
        <v>255562</v>
      </c>
    </row>
    <row r="5000" spans="1:25" x14ac:dyDescent="0.25">
      <c r="A5000" t="s">
        <v>524</v>
      </c>
      <c r="B5000" t="s">
        <v>525</v>
      </c>
      <c r="C5000" t="s">
        <v>224</v>
      </c>
      <c r="D5000" t="s">
        <v>225</v>
      </c>
      <c r="E5000" t="s">
        <v>25</v>
      </c>
      <c r="F5000" t="s">
        <v>21</v>
      </c>
      <c r="G5000">
        <v>2</v>
      </c>
      <c r="H5000" s="1">
        <v>40000.478472222225</v>
      </c>
      <c r="I5000" t="s">
        <v>31</v>
      </c>
      <c r="J5000" t="s">
        <v>56</v>
      </c>
      <c r="K5000" t="s">
        <v>26</v>
      </c>
      <c r="L5000" t="s">
        <v>26</v>
      </c>
      <c r="M5000" t="s">
        <v>27</v>
      </c>
      <c r="O5000">
        <v>0</v>
      </c>
      <c r="Q5000">
        <v>0</v>
      </c>
      <c r="R5000">
        <v>0</v>
      </c>
      <c r="S5000" t="s">
        <v>24</v>
      </c>
      <c r="T5000" t="s">
        <v>2650</v>
      </c>
      <c r="U5000" t="s">
        <v>816</v>
      </c>
      <c r="V5000" t="s">
        <v>1150</v>
      </c>
      <c r="W5000" t="s">
        <v>1151</v>
      </c>
      <c r="X5000">
        <v>1</v>
      </c>
      <c r="Y5000">
        <v>263260</v>
      </c>
    </row>
    <row r="5001" spans="1:25" x14ac:dyDescent="0.25">
      <c r="A5001" t="s">
        <v>524</v>
      </c>
      <c r="B5001" t="s">
        <v>525</v>
      </c>
      <c r="C5001" t="s">
        <v>224</v>
      </c>
      <c r="D5001" t="s">
        <v>225</v>
      </c>
      <c r="E5001" t="s">
        <v>25</v>
      </c>
      <c r="F5001" t="s">
        <v>21</v>
      </c>
      <c r="G5001">
        <v>2</v>
      </c>
      <c r="H5001" s="1">
        <v>41633.416666666664</v>
      </c>
      <c r="I5001" t="s">
        <v>31</v>
      </c>
      <c r="J5001" t="s">
        <v>56</v>
      </c>
      <c r="K5001" t="s">
        <v>26</v>
      </c>
      <c r="L5001" t="s">
        <v>26</v>
      </c>
      <c r="M5001" t="s">
        <v>27</v>
      </c>
      <c r="O5001">
        <v>0</v>
      </c>
      <c r="Q5001">
        <v>0</v>
      </c>
      <c r="R5001">
        <v>0</v>
      </c>
      <c r="S5001" t="s">
        <v>24</v>
      </c>
      <c r="T5001" t="s">
        <v>2654</v>
      </c>
      <c r="U5001" t="s">
        <v>245</v>
      </c>
      <c r="V5001" t="s">
        <v>243</v>
      </c>
      <c r="W5001" t="s">
        <v>244</v>
      </c>
      <c r="X5001">
        <v>1</v>
      </c>
      <c r="Y5001">
        <v>343223</v>
      </c>
    </row>
    <row r="5002" spans="1:25" x14ac:dyDescent="0.25">
      <c r="A5002" t="s">
        <v>524</v>
      </c>
      <c r="B5002" t="s">
        <v>525</v>
      </c>
      <c r="C5002" t="s">
        <v>224</v>
      </c>
      <c r="D5002" t="s">
        <v>225</v>
      </c>
      <c r="E5002" t="s">
        <v>25</v>
      </c>
      <c r="F5002" t="s">
        <v>21</v>
      </c>
      <c r="G5002">
        <v>2</v>
      </c>
      <c r="H5002" s="1">
        <v>38172.375</v>
      </c>
      <c r="I5002" t="s">
        <v>31</v>
      </c>
      <c r="J5002" t="s">
        <v>56</v>
      </c>
      <c r="K5002" t="s">
        <v>26</v>
      </c>
      <c r="L5002" t="s">
        <v>26</v>
      </c>
      <c r="M5002" t="s">
        <v>27</v>
      </c>
      <c r="O5002">
        <v>0</v>
      </c>
      <c r="Q5002">
        <v>0</v>
      </c>
      <c r="R5002">
        <v>0</v>
      </c>
      <c r="S5002" t="s">
        <v>24</v>
      </c>
      <c r="T5002" t="s">
        <v>2664</v>
      </c>
      <c r="U5002" t="s">
        <v>2664</v>
      </c>
      <c r="V5002" t="s">
        <v>568</v>
      </c>
      <c r="W5002" t="s">
        <v>569</v>
      </c>
      <c r="X5002">
        <v>1</v>
      </c>
      <c r="Y5002">
        <v>225389</v>
      </c>
    </row>
    <row r="5003" spans="1:25" x14ac:dyDescent="0.25">
      <c r="A5003" t="s">
        <v>524</v>
      </c>
      <c r="B5003" t="s">
        <v>525</v>
      </c>
      <c r="C5003" t="s">
        <v>224</v>
      </c>
      <c r="D5003" t="s">
        <v>225</v>
      </c>
      <c r="E5003" t="s">
        <v>25</v>
      </c>
      <c r="F5003" t="s">
        <v>21</v>
      </c>
      <c r="G5003">
        <v>2</v>
      </c>
      <c r="H5003" s="1">
        <v>40031.338194444441</v>
      </c>
      <c r="I5003" t="s">
        <v>31</v>
      </c>
      <c r="J5003" t="s">
        <v>56</v>
      </c>
      <c r="K5003" t="s">
        <v>26</v>
      </c>
      <c r="L5003" t="s">
        <v>26</v>
      </c>
      <c r="M5003" t="s">
        <v>27</v>
      </c>
      <c r="O5003">
        <v>0</v>
      </c>
      <c r="Q5003">
        <v>0</v>
      </c>
      <c r="R5003">
        <v>0</v>
      </c>
      <c r="S5003" t="s">
        <v>24</v>
      </c>
      <c r="T5003" t="s">
        <v>2664</v>
      </c>
      <c r="U5003" t="s">
        <v>2664</v>
      </c>
      <c r="V5003" t="s">
        <v>568</v>
      </c>
      <c r="W5003" t="s">
        <v>569</v>
      </c>
      <c r="X5003">
        <v>1</v>
      </c>
      <c r="Y5003">
        <v>263373</v>
      </c>
    </row>
    <row r="5004" spans="1:25" x14ac:dyDescent="0.25">
      <c r="A5004" t="s">
        <v>524</v>
      </c>
      <c r="B5004" t="s">
        <v>525</v>
      </c>
      <c r="C5004" t="s">
        <v>224</v>
      </c>
      <c r="D5004" t="s">
        <v>225</v>
      </c>
      <c r="E5004" t="s">
        <v>25</v>
      </c>
      <c r="F5004" t="s">
        <v>21</v>
      </c>
      <c r="G5004">
        <v>2</v>
      </c>
      <c r="H5004" s="1">
        <v>39335.5625</v>
      </c>
      <c r="I5004" t="s">
        <v>31</v>
      </c>
      <c r="J5004" t="s">
        <v>56</v>
      </c>
      <c r="K5004" t="s">
        <v>26</v>
      </c>
      <c r="L5004" t="s">
        <v>26</v>
      </c>
      <c r="M5004" t="s">
        <v>27</v>
      </c>
      <c r="O5004">
        <v>0</v>
      </c>
      <c r="Q5004">
        <v>0</v>
      </c>
      <c r="R5004">
        <v>0</v>
      </c>
      <c r="S5004" t="s">
        <v>24</v>
      </c>
      <c r="T5004" t="s">
        <v>2664</v>
      </c>
      <c r="U5004" t="s">
        <v>2664</v>
      </c>
      <c r="V5004" t="s">
        <v>568</v>
      </c>
      <c r="W5004" t="s">
        <v>569</v>
      </c>
      <c r="X5004">
        <v>1</v>
      </c>
      <c r="Y5004">
        <v>249459</v>
      </c>
    </row>
    <row r="5005" spans="1:25" x14ac:dyDescent="0.25">
      <c r="A5005" t="s">
        <v>524</v>
      </c>
      <c r="B5005" t="s">
        <v>525</v>
      </c>
      <c r="C5005" t="s">
        <v>224</v>
      </c>
      <c r="D5005" t="s">
        <v>225</v>
      </c>
      <c r="E5005" t="s">
        <v>25</v>
      </c>
      <c r="F5005" t="s">
        <v>21</v>
      </c>
      <c r="G5005">
        <v>2</v>
      </c>
      <c r="H5005" s="1">
        <v>39343.368055555555</v>
      </c>
      <c r="I5005" t="s">
        <v>31</v>
      </c>
      <c r="J5005" t="s">
        <v>56</v>
      </c>
      <c r="K5005" t="s">
        <v>26</v>
      </c>
      <c r="L5005" t="s">
        <v>26</v>
      </c>
      <c r="M5005" t="s">
        <v>27</v>
      </c>
      <c r="O5005">
        <v>0</v>
      </c>
      <c r="Q5005">
        <v>0</v>
      </c>
      <c r="R5005">
        <v>0</v>
      </c>
      <c r="S5005" t="s">
        <v>24</v>
      </c>
      <c r="T5005" t="s">
        <v>2665</v>
      </c>
      <c r="U5005" t="s">
        <v>2666</v>
      </c>
      <c r="V5005" t="s">
        <v>1333</v>
      </c>
      <c r="W5005" t="s">
        <v>1334</v>
      </c>
      <c r="X5005">
        <v>1</v>
      </c>
      <c r="Y5005">
        <v>250675</v>
      </c>
    </row>
    <row r="5006" spans="1:25" x14ac:dyDescent="0.25">
      <c r="A5006" t="s">
        <v>524</v>
      </c>
      <c r="B5006" t="s">
        <v>525</v>
      </c>
      <c r="C5006" t="s">
        <v>224</v>
      </c>
      <c r="D5006" t="s">
        <v>225</v>
      </c>
      <c r="E5006" t="s">
        <v>25</v>
      </c>
      <c r="F5006" t="s">
        <v>21</v>
      </c>
      <c r="G5006">
        <v>2</v>
      </c>
      <c r="H5006" s="1">
        <v>40004.322916666664</v>
      </c>
      <c r="I5006" t="s">
        <v>31</v>
      </c>
      <c r="J5006" t="s">
        <v>56</v>
      </c>
      <c r="K5006" t="s">
        <v>26</v>
      </c>
      <c r="L5006" t="s">
        <v>26</v>
      </c>
      <c r="M5006" t="s">
        <v>27</v>
      </c>
      <c r="O5006">
        <v>0</v>
      </c>
      <c r="Q5006">
        <v>0</v>
      </c>
      <c r="R5006">
        <v>0</v>
      </c>
      <c r="S5006" t="s">
        <v>24</v>
      </c>
      <c r="T5006" t="s">
        <v>2650</v>
      </c>
      <c r="U5006" t="s">
        <v>184</v>
      </c>
      <c r="V5006" t="s">
        <v>184</v>
      </c>
      <c r="W5006" t="s">
        <v>185</v>
      </c>
      <c r="X5006">
        <v>1</v>
      </c>
      <c r="Y5006">
        <v>262171</v>
      </c>
    </row>
    <row r="5007" spans="1:25" x14ac:dyDescent="0.25">
      <c r="A5007" t="s">
        <v>524</v>
      </c>
      <c r="B5007" t="s">
        <v>525</v>
      </c>
      <c r="C5007" t="s">
        <v>224</v>
      </c>
      <c r="D5007" t="s">
        <v>225</v>
      </c>
      <c r="E5007" t="s">
        <v>25</v>
      </c>
      <c r="F5007" t="s">
        <v>21</v>
      </c>
      <c r="G5007">
        <v>2</v>
      </c>
      <c r="H5007" s="1">
        <v>39786.624305555553</v>
      </c>
      <c r="I5007" t="s">
        <v>31</v>
      </c>
      <c r="J5007" t="s">
        <v>56</v>
      </c>
      <c r="K5007" t="s">
        <v>26</v>
      </c>
      <c r="L5007" t="s">
        <v>26</v>
      </c>
      <c r="M5007" t="s">
        <v>27</v>
      </c>
      <c r="O5007">
        <v>0</v>
      </c>
      <c r="Q5007">
        <v>0</v>
      </c>
      <c r="R5007">
        <v>0</v>
      </c>
      <c r="S5007" t="s">
        <v>24</v>
      </c>
      <c r="T5007" t="s">
        <v>2650</v>
      </c>
      <c r="U5007" t="s">
        <v>184</v>
      </c>
      <c r="V5007" t="s">
        <v>184</v>
      </c>
      <c r="W5007" t="s">
        <v>185</v>
      </c>
      <c r="X5007">
        <v>1</v>
      </c>
      <c r="Y5007">
        <v>260588</v>
      </c>
    </row>
    <row r="5008" spans="1:25" x14ac:dyDescent="0.25">
      <c r="A5008" t="s">
        <v>524</v>
      </c>
      <c r="B5008" t="s">
        <v>525</v>
      </c>
      <c r="C5008" t="s">
        <v>224</v>
      </c>
      <c r="D5008" t="s">
        <v>225</v>
      </c>
      <c r="E5008" t="s">
        <v>25</v>
      </c>
      <c r="F5008" t="s">
        <v>21</v>
      </c>
      <c r="G5008">
        <v>2</v>
      </c>
      <c r="H5008" s="1">
        <v>40897.368055555555</v>
      </c>
      <c r="I5008" t="s">
        <v>31</v>
      </c>
      <c r="J5008" t="s">
        <v>56</v>
      </c>
      <c r="K5008" t="s">
        <v>26</v>
      </c>
      <c r="L5008" t="s">
        <v>26</v>
      </c>
      <c r="M5008" t="s">
        <v>27</v>
      </c>
      <c r="O5008">
        <v>0</v>
      </c>
      <c r="Q5008">
        <v>0</v>
      </c>
      <c r="R5008">
        <v>0</v>
      </c>
      <c r="S5008" t="s">
        <v>24</v>
      </c>
      <c r="T5008" t="s">
        <v>2650</v>
      </c>
      <c r="U5008" t="s">
        <v>184</v>
      </c>
      <c r="V5008" t="s">
        <v>184</v>
      </c>
      <c r="W5008" t="s">
        <v>185</v>
      </c>
      <c r="X5008">
        <v>1</v>
      </c>
      <c r="Y5008">
        <v>319606</v>
      </c>
    </row>
    <row r="5009" spans="1:25" x14ac:dyDescent="0.25">
      <c r="A5009" t="s">
        <v>524</v>
      </c>
      <c r="B5009" t="s">
        <v>525</v>
      </c>
      <c r="C5009" t="s">
        <v>224</v>
      </c>
      <c r="D5009" t="s">
        <v>225</v>
      </c>
      <c r="E5009" t="s">
        <v>25</v>
      </c>
      <c r="F5009" t="s">
        <v>21</v>
      </c>
      <c r="G5009">
        <v>2</v>
      </c>
      <c r="H5009" s="1">
        <v>41820.34375</v>
      </c>
      <c r="I5009" t="s">
        <v>31</v>
      </c>
      <c r="J5009" t="s">
        <v>56</v>
      </c>
      <c r="K5009" t="s">
        <v>26</v>
      </c>
      <c r="L5009" t="s">
        <v>26</v>
      </c>
      <c r="M5009" t="s">
        <v>27</v>
      </c>
      <c r="O5009">
        <v>0</v>
      </c>
      <c r="Q5009">
        <v>0</v>
      </c>
      <c r="R5009">
        <v>0</v>
      </c>
      <c r="S5009" t="s">
        <v>24</v>
      </c>
      <c r="T5009" t="s">
        <v>2650</v>
      </c>
      <c r="U5009" t="s">
        <v>184</v>
      </c>
      <c r="V5009" t="s">
        <v>184</v>
      </c>
      <c r="W5009" t="s">
        <v>185</v>
      </c>
      <c r="X5009">
        <v>1</v>
      </c>
      <c r="Y5009">
        <v>347169</v>
      </c>
    </row>
    <row r="5010" spans="1:25" x14ac:dyDescent="0.25">
      <c r="A5010" t="s">
        <v>524</v>
      </c>
      <c r="B5010" t="s">
        <v>525</v>
      </c>
      <c r="C5010" t="s">
        <v>224</v>
      </c>
      <c r="D5010" t="s">
        <v>225</v>
      </c>
      <c r="E5010" t="s">
        <v>25</v>
      </c>
      <c r="F5010" t="s">
        <v>21</v>
      </c>
      <c r="G5010">
        <v>4</v>
      </c>
      <c r="H5010" s="1">
        <v>40411.306250000001</v>
      </c>
      <c r="I5010" t="s">
        <v>31</v>
      </c>
      <c r="J5010" t="s">
        <v>47</v>
      </c>
      <c r="K5010" t="s">
        <v>26</v>
      </c>
      <c r="L5010" t="s">
        <v>26</v>
      </c>
      <c r="M5010" t="s">
        <v>27</v>
      </c>
      <c r="O5010">
        <v>0</v>
      </c>
      <c r="Q5010">
        <v>0</v>
      </c>
      <c r="R5010">
        <v>0</v>
      </c>
      <c r="S5010" t="s">
        <v>24</v>
      </c>
      <c r="T5010" t="s">
        <v>2650</v>
      </c>
      <c r="U5010" t="s">
        <v>184</v>
      </c>
      <c r="V5010" t="s">
        <v>184</v>
      </c>
      <c r="W5010" t="s">
        <v>185</v>
      </c>
      <c r="X5010">
        <v>1</v>
      </c>
      <c r="Y5010">
        <v>305801</v>
      </c>
    </row>
    <row r="5011" spans="1:25" x14ac:dyDescent="0.25">
      <c r="A5011" t="s">
        <v>524</v>
      </c>
      <c r="B5011" t="s">
        <v>525</v>
      </c>
      <c r="C5011" t="s">
        <v>224</v>
      </c>
      <c r="D5011" t="s">
        <v>225</v>
      </c>
      <c r="E5011" t="s">
        <v>25</v>
      </c>
      <c r="F5011" t="s">
        <v>21</v>
      </c>
      <c r="G5011">
        <v>2</v>
      </c>
      <c r="H5011" s="1">
        <v>39330.746527777781</v>
      </c>
      <c r="I5011" t="s">
        <v>31</v>
      </c>
      <c r="J5011" t="s">
        <v>56</v>
      </c>
      <c r="K5011" t="s">
        <v>26</v>
      </c>
      <c r="L5011" t="s">
        <v>26</v>
      </c>
      <c r="M5011" t="s">
        <v>27</v>
      </c>
      <c r="O5011">
        <v>0</v>
      </c>
      <c r="Q5011">
        <v>0</v>
      </c>
      <c r="R5011">
        <v>0</v>
      </c>
      <c r="S5011" t="s">
        <v>24</v>
      </c>
      <c r="T5011" t="s">
        <v>2650</v>
      </c>
      <c r="U5011" t="s">
        <v>197</v>
      </c>
      <c r="V5011" t="s">
        <v>406</v>
      </c>
      <c r="W5011" t="s">
        <v>407</v>
      </c>
      <c r="X5011">
        <v>1</v>
      </c>
      <c r="Y5011">
        <v>250788</v>
      </c>
    </row>
    <row r="5012" spans="1:25" x14ac:dyDescent="0.25">
      <c r="A5012" t="s">
        <v>524</v>
      </c>
      <c r="B5012" t="s">
        <v>525</v>
      </c>
      <c r="C5012" t="s">
        <v>224</v>
      </c>
      <c r="D5012" t="s">
        <v>225</v>
      </c>
      <c r="E5012" t="s">
        <v>25</v>
      </c>
      <c r="F5012" t="s">
        <v>21</v>
      </c>
      <c r="G5012">
        <v>2</v>
      </c>
      <c r="H5012" s="1">
        <v>39644.256944444445</v>
      </c>
      <c r="I5012" t="s">
        <v>31</v>
      </c>
      <c r="J5012" t="s">
        <v>56</v>
      </c>
      <c r="K5012" t="s">
        <v>26</v>
      </c>
      <c r="L5012" t="s">
        <v>26</v>
      </c>
      <c r="M5012" t="s">
        <v>27</v>
      </c>
      <c r="O5012">
        <v>0</v>
      </c>
      <c r="Q5012">
        <v>0</v>
      </c>
      <c r="R5012">
        <v>0</v>
      </c>
      <c r="S5012" t="s">
        <v>24</v>
      </c>
      <c r="T5012" t="s">
        <v>2650</v>
      </c>
      <c r="U5012" t="s">
        <v>197</v>
      </c>
      <c r="V5012" t="s">
        <v>406</v>
      </c>
      <c r="W5012" t="s">
        <v>407</v>
      </c>
      <c r="X5012">
        <v>1</v>
      </c>
      <c r="Y5012">
        <v>254568</v>
      </c>
    </row>
    <row r="5013" spans="1:25" x14ac:dyDescent="0.25">
      <c r="A5013" t="s">
        <v>524</v>
      </c>
      <c r="B5013" t="s">
        <v>525</v>
      </c>
      <c r="C5013" t="s">
        <v>224</v>
      </c>
      <c r="D5013" t="s">
        <v>225</v>
      </c>
      <c r="E5013" t="s">
        <v>25</v>
      </c>
      <c r="F5013" t="s">
        <v>21</v>
      </c>
      <c r="G5013">
        <v>2</v>
      </c>
      <c r="H5013" s="1">
        <v>37399.611111111109</v>
      </c>
      <c r="I5013" t="s">
        <v>31</v>
      </c>
      <c r="J5013" t="s">
        <v>56</v>
      </c>
      <c r="K5013" t="s">
        <v>26</v>
      </c>
      <c r="L5013" t="s">
        <v>26</v>
      </c>
      <c r="M5013" t="s">
        <v>27</v>
      </c>
      <c r="O5013">
        <v>0</v>
      </c>
      <c r="Q5013">
        <v>0</v>
      </c>
      <c r="R5013">
        <v>0</v>
      </c>
      <c r="S5013" t="s">
        <v>24</v>
      </c>
      <c r="T5013" t="s">
        <v>2650</v>
      </c>
      <c r="U5013" t="s">
        <v>2671</v>
      </c>
      <c r="V5013" t="s">
        <v>1000</v>
      </c>
      <c r="W5013" t="s">
        <v>1001</v>
      </c>
      <c r="X5013">
        <v>1</v>
      </c>
      <c r="Y5013">
        <v>216135</v>
      </c>
    </row>
    <row r="5014" spans="1:25" x14ac:dyDescent="0.25">
      <c r="A5014" t="s">
        <v>524</v>
      </c>
      <c r="B5014" t="s">
        <v>525</v>
      </c>
      <c r="C5014" t="s">
        <v>224</v>
      </c>
      <c r="D5014" t="s">
        <v>225</v>
      </c>
      <c r="E5014" t="s">
        <v>25</v>
      </c>
      <c r="F5014" t="s">
        <v>21</v>
      </c>
      <c r="G5014">
        <v>2</v>
      </c>
      <c r="H5014" s="1">
        <v>42143.305555555555</v>
      </c>
      <c r="I5014" t="s">
        <v>31</v>
      </c>
      <c r="J5014" t="s">
        <v>56</v>
      </c>
      <c r="K5014" t="s">
        <v>26</v>
      </c>
      <c r="L5014" t="s">
        <v>26</v>
      </c>
      <c r="M5014" t="s">
        <v>27</v>
      </c>
      <c r="O5014">
        <v>0</v>
      </c>
      <c r="Q5014">
        <v>0</v>
      </c>
      <c r="R5014">
        <v>0</v>
      </c>
      <c r="S5014" t="s">
        <v>24</v>
      </c>
      <c r="T5014" t="s">
        <v>2650</v>
      </c>
      <c r="U5014" t="s">
        <v>2671</v>
      </c>
      <c r="V5014" t="s">
        <v>1000</v>
      </c>
      <c r="W5014" t="s">
        <v>1001</v>
      </c>
      <c r="X5014">
        <v>1</v>
      </c>
      <c r="Y5014">
        <v>360252</v>
      </c>
    </row>
    <row r="5015" spans="1:25" x14ac:dyDescent="0.25">
      <c r="A5015" t="s">
        <v>524</v>
      </c>
      <c r="B5015" t="s">
        <v>525</v>
      </c>
      <c r="C5015" t="s">
        <v>224</v>
      </c>
      <c r="D5015" t="s">
        <v>225</v>
      </c>
      <c r="E5015" t="s">
        <v>25</v>
      </c>
      <c r="F5015" t="s">
        <v>21</v>
      </c>
      <c r="G5015">
        <v>2</v>
      </c>
      <c r="H5015" s="1">
        <v>42154.395833333336</v>
      </c>
      <c r="I5015" t="s">
        <v>31</v>
      </c>
      <c r="J5015" t="s">
        <v>56</v>
      </c>
      <c r="K5015" t="s">
        <v>26</v>
      </c>
      <c r="L5015" t="s">
        <v>26</v>
      </c>
      <c r="M5015" t="s">
        <v>27</v>
      </c>
      <c r="O5015">
        <v>0</v>
      </c>
      <c r="Q5015">
        <v>0</v>
      </c>
      <c r="R5015">
        <v>0</v>
      </c>
      <c r="S5015" t="s">
        <v>24</v>
      </c>
      <c r="T5015" t="s">
        <v>2650</v>
      </c>
      <c r="U5015" t="s">
        <v>773</v>
      </c>
      <c r="V5015" t="s">
        <v>771</v>
      </c>
      <c r="W5015" t="s">
        <v>772</v>
      </c>
      <c r="X5015">
        <v>1</v>
      </c>
      <c r="Y5015">
        <v>360698</v>
      </c>
    </row>
    <row r="5016" spans="1:25" x14ac:dyDescent="0.25">
      <c r="A5016" t="s">
        <v>524</v>
      </c>
      <c r="B5016" t="s">
        <v>525</v>
      </c>
      <c r="C5016" t="s">
        <v>224</v>
      </c>
      <c r="D5016" t="s">
        <v>225</v>
      </c>
      <c r="E5016" t="s">
        <v>25</v>
      </c>
      <c r="F5016" t="s">
        <v>21</v>
      </c>
      <c r="H5016" s="1">
        <v>39969.694444444445</v>
      </c>
      <c r="I5016" t="s">
        <v>31</v>
      </c>
      <c r="J5016" t="s">
        <v>47</v>
      </c>
      <c r="K5016" t="s">
        <v>26</v>
      </c>
      <c r="L5016" t="s">
        <v>26</v>
      </c>
      <c r="M5016" t="s">
        <v>27</v>
      </c>
      <c r="O5016">
        <v>0</v>
      </c>
      <c r="Q5016">
        <v>0</v>
      </c>
      <c r="R5016">
        <v>0</v>
      </c>
      <c r="S5016" t="s">
        <v>24</v>
      </c>
      <c r="T5016" t="s">
        <v>2650</v>
      </c>
      <c r="U5016" t="s">
        <v>300</v>
      </c>
      <c r="V5016" t="s">
        <v>300</v>
      </c>
      <c r="W5016" t="s">
        <v>766</v>
      </c>
      <c r="X5016">
        <v>1</v>
      </c>
      <c r="Y5016">
        <v>263050</v>
      </c>
    </row>
    <row r="5017" spans="1:25" x14ac:dyDescent="0.25">
      <c r="A5017" t="s">
        <v>524</v>
      </c>
      <c r="B5017" t="s">
        <v>525</v>
      </c>
      <c r="C5017" t="s">
        <v>224</v>
      </c>
      <c r="D5017" t="s">
        <v>225</v>
      </c>
      <c r="E5017" t="s">
        <v>25</v>
      </c>
      <c r="F5017" t="s">
        <v>21</v>
      </c>
      <c r="G5017">
        <v>2</v>
      </c>
      <c r="H5017" s="1">
        <v>40641.674305555556</v>
      </c>
      <c r="I5017" t="s">
        <v>31</v>
      </c>
      <c r="J5017" t="s">
        <v>36</v>
      </c>
      <c r="K5017" t="s">
        <v>26</v>
      </c>
      <c r="L5017" t="s">
        <v>26</v>
      </c>
      <c r="M5017" t="s">
        <v>27</v>
      </c>
      <c r="O5017">
        <v>0</v>
      </c>
      <c r="Q5017">
        <v>20</v>
      </c>
      <c r="R5017">
        <v>0</v>
      </c>
      <c r="S5017" t="s">
        <v>24</v>
      </c>
      <c r="T5017" t="s">
        <v>2654</v>
      </c>
      <c r="U5017" t="s">
        <v>86</v>
      </c>
      <c r="V5017" t="s">
        <v>96</v>
      </c>
      <c r="W5017" t="s">
        <v>97</v>
      </c>
      <c r="X5017">
        <v>1</v>
      </c>
      <c r="Y5017">
        <v>311367</v>
      </c>
    </row>
    <row r="5018" spans="1:25" x14ac:dyDescent="0.25">
      <c r="A5018" t="s">
        <v>524</v>
      </c>
      <c r="B5018" t="s">
        <v>525</v>
      </c>
      <c r="C5018" t="s">
        <v>224</v>
      </c>
      <c r="D5018" t="s">
        <v>225</v>
      </c>
      <c r="E5018" t="s">
        <v>25</v>
      </c>
      <c r="F5018" t="s">
        <v>21</v>
      </c>
      <c r="H5018" s="1">
        <v>38012.037499999999</v>
      </c>
      <c r="I5018" t="s">
        <v>31</v>
      </c>
      <c r="J5018" t="s">
        <v>47</v>
      </c>
      <c r="K5018" t="s">
        <v>143</v>
      </c>
      <c r="L5018" t="s">
        <v>26</v>
      </c>
      <c r="M5018" t="s">
        <v>64</v>
      </c>
      <c r="O5018">
        <v>0</v>
      </c>
      <c r="R5018">
        <v>0</v>
      </c>
      <c r="S5018" t="s">
        <v>24</v>
      </c>
      <c r="T5018" t="s">
        <v>2650</v>
      </c>
      <c r="U5018" t="s">
        <v>46</v>
      </c>
      <c r="V5018" t="s">
        <v>44</v>
      </c>
      <c r="W5018" t="s">
        <v>45</v>
      </c>
      <c r="X5018">
        <v>1</v>
      </c>
      <c r="Y5018">
        <v>6039</v>
      </c>
    </row>
    <row r="5019" spans="1:25" x14ac:dyDescent="0.25">
      <c r="A5019" t="s">
        <v>524</v>
      </c>
      <c r="B5019" t="s">
        <v>525</v>
      </c>
      <c r="C5019" t="s">
        <v>224</v>
      </c>
      <c r="D5019" t="s">
        <v>225</v>
      </c>
      <c r="E5019" t="s">
        <v>25</v>
      </c>
      <c r="F5019" t="s">
        <v>21</v>
      </c>
      <c r="G5019">
        <v>2</v>
      </c>
      <c r="H5019" s="1">
        <v>41152.350694444445</v>
      </c>
      <c r="I5019" t="s">
        <v>31</v>
      </c>
      <c r="J5019" t="s">
        <v>30</v>
      </c>
      <c r="K5019" t="s">
        <v>26</v>
      </c>
      <c r="L5019" t="s">
        <v>26</v>
      </c>
      <c r="M5019" t="s">
        <v>27</v>
      </c>
      <c r="O5019">
        <v>0</v>
      </c>
      <c r="R5019">
        <v>0</v>
      </c>
      <c r="S5019" t="s">
        <v>24</v>
      </c>
      <c r="T5019" t="s">
        <v>2665</v>
      </c>
      <c r="U5019" t="s">
        <v>2666</v>
      </c>
      <c r="V5019" t="s">
        <v>1333</v>
      </c>
      <c r="W5019" t="s">
        <v>1334</v>
      </c>
      <c r="X5019">
        <v>1</v>
      </c>
      <c r="Y5019">
        <v>326105</v>
      </c>
    </row>
    <row r="5020" spans="1:25" x14ac:dyDescent="0.25">
      <c r="A5020" t="s">
        <v>524</v>
      </c>
      <c r="B5020" t="s">
        <v>525</v>
      </c>
      <c r="C5020" t="s">
        <v>224</v>
      </c>
      <c r="D5020" t="s">
        <v>225</v>
      </c>
      <c r="E5020" t="s">
        <v>25</v>
      </c>
      <c r="F5020" t="s">
        <v>72</v>
      </c>
      <c r="H5020" s="1">
        <v>38245.767361111109</v>
      </c>
      <c r="I5020" t="s">
        <v>31</v>
      </c>
      <c r="J5020" t="s">
        <v>47</v>
      </c>
      <c r="K5020" t="s">
        <v>26</v>
      </c>
      <c r="L5020" t="s">
        <v>26</v>
      </c>
      <c r="M5020" t="s">
        <v>27</v>
      </c>
      <c r="O5020">
        <v>0</v>
      </c>
      <c r="R5020">
        <v>0</v>
      </c>
      <c r="S5020" t="s">
        <v>24</v>
      </c>
      <c r="T5020" t="s">
        <v>2650</v>
      </c>
      <c r="U5020" t="s">
        <v>160</v>
      </c>
      <c r="V5020" t="s">
        <v>160</v>
      </c>
      <c r="W5020" t="s">
        <v>1199</v>
      </c>
      <c r="X5020">
        <v>1</v>
      </c>
      <c r="Y5020">
        <v>7861</v>
      </c>
    </row>
    <row r="5021" spans="1:25" x14ac:dyDescent="0.25">
      <c r="A5021" t="s">
        <v>524</v>
      </c>
      <c r="B5021" t="s">
        <v>525</v>
      </c>
      <c r="C5021" t="s">
        <v>224</v>
      </c>
      <c r="D5021" t="s">
        <v>225</v>
      </c>
      <c r="E5021" t="s">
        <v>25</v>
      </c>
      <c r="F5021" t="s">
        <v>21</v>
      </c>
      <c r="H5021" s="1">
        <v>38161</v>
      </c>
      <c r="I5021" t="s">
        <v>31</v>
      </c>
      <c r="J5021" t="s">
        <v>36</v>
      </c>
      <c r="K5021" t="s">
        <v>26</v>
      </c>
      <c r="L5021" t="s">
        <v>26</v>
      </c>
      <c r="M5021" t="s">
        <v>27</v>
      </c>
      <c r="O5021">
        <v>0</v>
      </c>
      <c r="Q5021">
        <v>40</v>
      </c>
      <c r="S5021" t="s">
        <v>24</v>
      </c>
      <c r="T5021" t="s">
        <v>2650</v>
      </c>
      <c r="U5021" t="s">
        <v>773</v>
      </c>
      <c r="V5021" t="s">
        <v>817</v>
      </c>
      <c r="W5021" t="s">
        <v>818</v>
      </c>
      <c r="X5021">
        <v>1</v>
      </c>
      <c r="Y5021">
        <v>8621</v>
      </c>
    </row>
    <row r="5022" spans="1:25" x14ac:dyDescent="0.25">
      <c r="A5022" t="s">
        <v>524</v>
      </c>
      <c r="B5022" t="s">
        <v>525</v>
      </c>
      <c r="C5022" t="s">
        <v>224</v>
      </c>
      <c r="D5022" t="s">
        <v>225</v>
      </c>
      <c r="E5022" t="s">
        <v>25</v>
      </c>
      <c r="F5022" t="s">
        <v>21</v>
      </c>
      <c r="G5022">
        <v>2</v>
      </c>
      <c r="H5022" s="1">
        <v>41389.611111111109</v>
      </c>
      <c r="I5022" t="s">
        <v>31</v>
      </c>
      <c r="J5022" t="s">
        <v>30</v>
      </c>
      <c r="K5022" t="s">
        <v>26</v>
      </c>
      <c r="L5022" t="s">
        <v>26</v>
      </c>
      <c r="M5022" t="s">
        <v>27</v>
      </c>
      <c r="O5022">
        <v>0</v>
      </c>
      <c r="Q5022">
        <v>75</v>
      </c>
      <c r="S5022" t="s">
        <v>24</v>
      </c>
      <c r="T5022" t="s">
        <v>2650</v>
      </c>
      <c r="U5022" t="s">
        <v>46</v>
      </c>
      <c r="V5022" t="s">
        <v>44</v>
      </c>
      <c r="W5022" t="s">
        <v>45</v>
      </c>
      <c r="X5022">
        <v>1</v>
      </c>
      <c r="Y5022">
        <v>332465</v>
      </c>
    </row>
    <row r="5023" spans="1:25" x14ac:dyDescent="0.25">
      <c r="A5023" t="s">
        <v>524</v>
      </c>
      <c r="B5023" t="s">
        <v>525</v>
      </c>
      <c r="C5023" t="s">
        <v>224</v>
      </c>
      <c r="D5023" t="s">
        <v>225</v>
      </c>
      <c r="E5023" t="s">
        <v>25</v>
      </c>
      <c r="F5023" t="s">
        <v>21</v>
      </c>
      <c r="G5023">
        <v>2</v>
      </c>
      <c r="H5023" s="1">
        <v>40983.463194444441</v>
      </c>
      <c r="I5023" t="s">
        <v>31</v>
      </c>
      <c r="J5023" t="s">
        <v>30</v>
      </c>
      <c r="K5023" t="s">
        <v>26</v>
      </c>
      <c r="L5023" t="s">
        <v>26</v>
      </c>
      <c r="M5023" t="s">
        <v>27</v>
      </c>
      <c r="O5023">
        <v>0</v>
      </c>
      <c r="Q5023">
        <v>300</v>
      </c>
      <c r="S5023" t="s">
        <v>24</v>
      </c>
      <c r="T5023" t="s">
        <v>2650</v>
      </c>
      <c r="U5023" t="s">
        <v>46</v>
      </c>
      <c r="V5023" t="s">
        <v>44</v>
      </c>
      <c r="W5023" t="s">
        <v>45</v>
      </c>
      <c r="X5023">
        <v>1</v>
      </c>
      <c r="Y5023">
        <v>321035</v>
      </c>
    </row>
    <row r="5024" spans="1:25" x14ac:dyDescent="0.25">
      <c r="A5024" t="s">
        <v>524</v>
      </c>
      <c r="B5024" t="s">
        <v>525</v>
      </c>
      <c r="C5024" t="s">
        <v>224</v>
      </c>
      <c r="D5024" t="s">
        <v>225</v>
      </c>
      <c r="E5024" t="s">
        <v>25</v>
      </c>
      <c r="F5024" t="s">
        <v>21</v>
      </c>
      <c r="G5024">
        <v>2</v>
      </c>
      <c r="H5024" s="1">
        <v>39546.006944444445</v>
      </c>
      <c r="I5024" t="s">
        <v>31</v>
      </c>
      <c r="J5024" t="s">
        <v>36</v>
      </c>
      <c r="K5024" t="s">
        <v>113</v>
      </c>
      <c r="L5024" t="s">
        <v>125</v>
      </c>
      <c r="M5024" t="s">
        <v>64</v>
      </c>
      <c r="O5024" s="2">
        <v>2342700</v>
      </c>
      <c r="Q5024" s="2">
        <v>1800</v>
      </c>
      <c r="S5024" t="s">
        <v>24</v>
      </c>
      <c r="T5024" t="s">
        <v>2657</v>
      </c>
      <c r="U5024" t="s">
        <v>685</v>
      </c>
      <c r="V5024" t="s">
        <v>683</v>
      </c>
      <c r="W5024" t="s">
        <v>684</v>
      </c>
      <c r="X5024">
        <v>1</v>
      </c>
      <c r="Y5024">
        <v>250625</v>
      </c>
    </row>
    <row r="5025" spans="1:25" x14ac:dyDescent="0.25">
      <c r="A5025" t="s">
        <v>524</v>
      </c>
      <c r="B5025" t="s">
        <v>525</v>
      </c>
      <c r="C5025" t="s">
        <v>224</v>
      </c>
      <c r="D5025" t="s">
        <v>225</v>
      </c>
      <c r="E5025" t="s">
        <v>25</v>
      </c>
      <c r="F5025" t="s">
        <v>21</v>
      </c>
      <c r="G5025">
        <v>2</v>
      </c>
      <c r="H5025" s="1">
        <v>39584.62222222222</v>
      </c>
      <c r="I5025" t="s">
        <v>31</v>
      </c>
      <c r="J5025" t="s">
        <v>30</v>
      </c>
      <c r="K5025" t="s">
        <v>26</v>
      </c>
      <c r="L5025" t="s">
        <v>26</v>
      </c>
      <c r="M5025" t="s">
        <v>27</v>
      </c>
      <c r="O5025">
        <v>0</v>
      </c>
      <c r="S5025" t="s">
        <v>24</v>
      </c>
      <c r="T5025" t="s">
        <v>2650</v>
      </c>
      <c r="U5025" t="s">
        <v>46</v>
      </c>
      <c r="V5025" t="s">
        <v>44</v>
      </c>
      <c r="W5025" t="s">
        <v>45</v>
      </c>
      <c r="X5025">
        <v>1</v>
      </c>
      <c r="Y5025">
        <v>253658</v>
      </c>
    </row>
    <row r="5026" spans="1:25" x14ac:dyDescent="0.25">
      <c r="A5026" t="s">
        <v>524</v>
      </c>
      <c r="B5026" t="s">
        <v>525</v>
      </c>
      <c r="C5026" t="s">
        <v>224</v>
      </c>
      <c r="D5026" t="s">
        <v>225</v>
      </c>
      <c r="E5026" t="s">
        <v>25</v>
      </c>
      <c r="F5026" t="s">
        <v>21</v>
      </c>
      <c r="G5026">
        <v>2</v>
      </c>
      <c r="H5026" s="1">
        <v>40030.338888888888</v>
      </c>
      <c r="I5026" t="s">
        <v>31</v>
      </c>
      <c r="J5026" t="s">
        <v>36</v>
      </c>
      <c r="K5026" t="s">
        <v>26</v>
      </c>
      <c r="L5026" t="s">
        <v>26</v>
      </c>
      <c r="M5026" t="s">
        <v>27</v>
      </c>
      <c r="O5026">
        <v>0</v>
      </c>
      <c r="S5026" t="s">
        <v>24</v>
      </c>
      <c r="T5026" t="s">
        <v>2650</v>
      </c>
      <c r="U5026" t="s">
        <v>46</v>
      </c>
      <c r="V5026" t="s">
        <v>44</v>
      </c>
      <c r="W5026" t="s">
        <v>45</v>
      </c>
      <c r="X5026">
        <v>1</v>
      </c>
      <c r="Y5026">
        <v>267424</v>
      </c>
    </row>
    <row r="5027" spans="1:25" x14ac:dyDescent="0.25">
      <c r="A5027" t="s">
        <v>524</v>
      </c>
      <c r="B5027" t="s">
        <v>525</v>
      </c>
      <c r="C5027" t="s">
        <v>224</v>
      </c>
      <c r="D5027" t="s">
        <v>225</v>
      </c>
      <c r="E5027" t="s">
        <v>25</v>
      </c>
      <c r="F5027" t="s">
        <v>21</v>
      </c>
      <c r="G5027">
        <v>2</v>
      </c>
      <c r="H5027" s="1">
        <v>42018.5625</v>
      </c>
      <c r="I5027" t="s">
        <v>31</v>
      </c>
      <c r="J5027" t="s">
        <v>30</v>
      </c>
      <c r="K5027" t="s">
        <v>26</v>
      </c>
      <c r="L5027" t="s">
        <v>26</v>
      </c>
      <c r="M5027" t="s">
        <v>27</v>
      </c>
      <c r="O5027">
        <v>0</v>
      </c>
      <c r="S5027" t="s">
        <v>24</v>
      </c>
      <c r="T5027" t="s">
        <v>2650</v>
      </c>
      <c r="U5027" t="s">
        <v>46</v>
      </c>
      <c r="V5027" t="s">
        <v>44</v>
      </c>
      <c r="W5027" t="s">
        <v>45</v>
      </c>
      <c r="X5027">
        <v>1</v>
      </c>
      <c r="Y5027">
        <v>357772</v>
      </c>
    </row>
    <row r="5028" spans="1:25" x14ac:dyDescent="0.25">
      <c r="A5028" t="s">
        <v>524</v>
      </c>
      <c r="B5028" t="s">
        <v>525</v>
      </c>
      <c r="C5028" t="s">
        <v>224</v>
      </c>
      <c r="D5028" t="s">
        <v>225</v>
      </c>
      <c r="E5028" t="s">
        <v>25</v>
      </c>
      <c r="F5028" t="s">
        <v>21</v>
      </c>
      <c r="G5028">
        <v>2</v>
      </c>
      <c r="H5028" s="1">
        <v>36799.708333333336</v>
      </c>
      <c r="I5028" t="s">
        <v>31</v>
      </c>
      <c r="J5028" t="s">
        <v>30</v>
      </c>
      <c r="K5028" t="s">
        <v>26</v>
      </c>
      <c r="L5028" t="s">
        <v>26</v>
      </c>
      <c r="M5028" t="s">
        <v>27</v>
      </c>
      <c r="O5028">
        <v>0</v>
      </c>
      <c r="S5028" t="s">
        <v>24</v>
      </c>
      <c r="T5028" t="s">
        <v>2650</v>
      </c>
      <c r="U5028" t="s">
        <v>46</v>
      </c>
      <c r="V5028" t="s">
        <v>44</v>
      </c>
      <c r="W5028" t="s">
        <v>45</v>
      </c>
      <c r="X5028">
        <v>1</v>
      </c>
      <c r="Y5028">
        <v>207596</v>
      </c>
    </row>
    <row r="5029" spans="1:25" x14ac:dyDescent="0.25">
      <c r="A5029" t="s">
        <v>524</v>
      </c>
      <c r="B5029" t="s">
        <v>525</v>
      </c>
      <c r="C5029" t="s">
        <v>224</v>
      </c>
      <c r="D5029" t="s">
        <v>225</v>
      </c>
      <c r="E5029" t="s">
        <v>25</v>
      </c>
      <c r="F5029" t="s">
        <v>21</v>
      </c>
      <c r="H5029" s="1">
        <v>36580.75</v>
      </c>
      <c r="I5029" t="s">
        <v>31</v>
      </c>
      <c r="J5029" t="s">
        <v>30</v>
      </c>
      <c r="K5029" t="s">
        <v>26</v>
      </c>
      <c r="L5029" t="s">
        <v>26</v>
      </c>
      <c r="M5029" t="s">
        <v>27</v>
      </c>
      <c r="O5029">
        <v>0</v>
      </c>
      <c r="S5029" t="s">
        <v>24</v>
      </c>
      <c r="T5029" t="s">
        <v>2650</v>
      </c>
      <c r="U5029" t="s">
        <v>46</v>
      </c>
      <c r="V5029" t="s">
        <v>44</v>
      </c>
      <c r="W5029" t="s">
        <v>45</v>
      </c>
      <c r="X5029">
        <v>1</v>
      </c>
      <c r="Y5029">
        <v>2508</v>
      </c>
    </row>
    <row r="5030" spans="1:25" x14ac:dyDescent="0.25">
      <c r="A5030" t="s">
        <v>524</v>
      </c>
      <c r="B5030" t="s">
        <v>525</v>
      </c>
      <c r="C5030" t="s">
        <v>224</v>
      </c>
      <c r="D5030" t="s">
        <v>225</v>
      </c>
      <c r="E5030" t="s">
        <v>25</v>
      </c>
      <c r="H5030" s="1">
        <v>39886.645833333336</v>
      </c>
      <c r="I5030" t="s">
        <v>31</v>
      </c>
      <c r="J5030" t="s">
        <v>56</v>
      </c>
      <c r="K5030" t="s">
        <v>26</v>
      </c>
      <c r="L5030" t="s">
        <v>26</v>
      </c>
      <c r="M5030" t="s">
        <v>27</v>
      </c>
      <c r="O5030">
        <v>0</v>
      </c>
      <c r="S5030" t="s">
        <v>24</v>
      </c>
      <c r="T5030" t="s">
        <v>2650</v>
      </c>
      <c r="U5030" t="s">
        <v>46</v>
      </c>
      <c r="V5030" t="s">
        <v>44</v>
      </c>
      <c r="W5030" t="s">
        <v>45</v>
      </c>
      <c r="X5030">
        <v>1</v>
      </c>
      <c r="Y5030">
        <v>13772</v>
      </c>
    </row>
    <row r="5031" spans="1:25" x14ac:dyDescent="0.25">
      <c r="A5031" t="s">
        <v>524</v>
      </c>
      <c r="B5031" t="s">
        <v>525</v>
      </c>
      <c r="C5031" t="s">
        <v>224</v>
      </c>
      <c r="D5031" t="s">
        <v>225</v>
      </c>
      <c r="E5031" t="s">
        <v>25</v>
      </c>
      <c r="H5031" s="1">
        <v>39896.71597222222</v>
      </c>
      <c r="I5031" t="s">
        <v>31</v>
      </c>
      <c r="J5031" t="s">
        <v>56</v>
      </c>
      <c r="K5031" t="s">
        <v>26</v>
      </c>
      <c r="L5031" t="s">
        <v>26</v>
      </c>
      <c r="M5031" t="s">
        <v>27</v>
      </c>
      <c r="O5031">
        <v>0</v>
      </c>
      <c r="S5031" t="s">
        <v>24</v>
      </c>
      <c r="T5031" t="s">
        <v>2650</v>
      </c>
      <c r="U5031" t="s">
        <v>46</v>
      </c>
      <c r="V5031" t="s">
        <v>44</v>
      </c>
      <c r="W5031" t="s">
        <v>45</v>
      </c>
      <c r="X5031">
        <v>1</v>
      </c>
      <c r="Y5031">
        <v>13741</v>
      </c>
    </row>
    <row r="5032" spans="1:25" x14ac:dyDescent="0.25">
      <c r="A5032" t="s">
        <v>524</v>
      </c>
      <c r="B5032" t="s">
        <v>525</v>
      </c>
      <c r="C5032" t="s">
        <v>224</v>
      </c>
      <c r="D5032" t="s">
        <v>225</v>
      </c>
      <c r="E5032" t="s">
        <v>25</v>
      </c>
      <c r="H5032" s="1">
        <v>40010.479861111111</v>
      </c>
      <c r="I5032" t="s">
        <v>31</v>
      </c>
      <c r="J5032" t="s">
        <v>1885</v>
      </c>
      <c r="K5032" t="s">
        <v>26</v>
      </c>
      <c r="L5032" t="s">
        <v>26</v>
      </c>
      <c r="M5032" t="s">
        <v>27</v>
      </c>
      <c r="O5032">
        <v>0</v>
      </c>
      <c r="S5032" t="s">
        <v>24</v>
      </c>
      <c r="T5032" t="s">
        <v>2650</v>
      </c>
      <c r="U5032" t="s">
        <v>46</v>
      </c>
      <c r="V5032" t="s">
        <v>44</v>
      </c>
      <c r="W5032" t="s">
        <v>45</v>
      </c>
      <c r="X5032">
        <v>1</v>
      </c>
      <c r="Y5032">
        <v>13343</v>
      </c>
    </row>
    <row r="5033" spans="1:25" x14ac:dyDescent="0.25">
      <c r="A5033" t="s">
        <v>524</v>
      </c>
      <c r="B5033" t="s">
        <v>525</v>
      </c>
      <c r="C5033" t="s">
        <v>224</v>
      </c>
      <c r="D5033" t="s">
        <v>225</v>
      </c>
      <c r="E5033" t="s">
        <v>25</v>
      </c>
      <c r="H5033" s="1">
        <v>40087.382638888892</v>
      </c>
      <c r="I5033" t="s">
        <v>31</v>
      </c>
      <c r="J5033" t="s">
        <v>1885</v>
      </c>
      <c r="K5033" t="s">
        <v>26</v>
      </c>
      <c r="L5033" t="s">
        <v>26</v>
      </c>
      <c r="M5033" t="s">
        <v>27</v>
      </c>
      <c r="O5033">
        <v>0</v>
      </c>
      <c r="S5033" t="s">
        <v>24</v>
      </c>
      <c r="T5033" t="s">
        <v>2650</v>
      </c>
      <c r="U5033" t="s">
        <v>46</v>
      </c>
      <c r="V5033" t="s">
        <v>44</v>
      </c>
      <c r="W5033" t="s">
        <v>45</v>
      </c>
      <c r="X5033">
        <v>1</v>
      </c>
      <c r="Y5033">
        <v>14219</v>
      </c>
    </row>
    <row r="5034" spans="1:25" x14ac:dyDescent="0.25">
      <c r="A5034" t="s">
        <v>524</v>
      </c>
      <c r="B5034" t="s">
        <v>525</v>
      </c>
      <c r="C5034" t="s">
        <v>224</v>
      </c>
      <c r="D5034" t="s">
        <v>225</v>
      </c>
      <c r="E5034" t="s">
        <v>25</v>
      </c>
      <c r="H5034" s="1">
        <v>40088.541666666664</v>
      </c>
      <c r="I5034" t="s">
        <v>31</v>
      </c>
      <c r="J5034" t="s">
        <v>30</v>
      </c>
      <c r="K5034" t="s">
        <v>26</v>
      </c>
      <c r="L5034" t="s">
        <v>26</v>
      </c>
      <c r="M5034" t="s">
        <v>27</v>
      </c>
      <c r="O5034">
        <v>0</v>
      </c>
      <c r="S5034" t="s">
        <v>24</v>
      </c>
      <c r="T5034" t="s">
        <v>2650</v>
      </c>
      <c r="U5034" t="s">
        <v>46</v>
      </c>
      <c r="V5034" t="s">
        <v>44</v>
      </c>
      <c r="W5034" t="s">
        <v>45</v>
      </c>
      <c r="X5034">
        <v>1</v>
      </c>
      <c r="Y5034">
        <v>14217</v>
      </c>
    </row>
    <row r="5035" spans="1:25" x14ac:dyDescent="0.25">
      <c r="A5035" t="s">
        <v>524</v>
      </c>
      <c r="B5035" t="s">
        <v>525</v>
      </c>
      <c r="C5035" t="s">
        <v>224</v>
      </c>
      <c r="D5035" t="s">
        <v>225</v>
      </c>
      <c r="E5035" t="s">
        <v>25</v>
      </c>
      <c r="H5035" s="1">
        <v>40122.590277777781</v>
      </c>
      <c r="I5035" t="s">
        <v>31</v>
      </c>
      <c r="J5035" t="s">
        <v>36</v>
      </c>
      <c r="K5035" t="s">
        <v>26</v>
      </c>
      <c r="L5035" t="s">
        <v>26</v>
      </c>
      <c r="M5035" t="s">
        <v>27</v>
      </c>
      <c r="O5035">
        <v>0</v>
      </c>
      <c r="S5035" t="s">
        <v>24</v>
      </c>
      <c r="T5035" t="s">
        <v>2650</v>
      </c>
      <c r="U5035" t="s">
        <v>46</v>
      </c>
      <c r="V5035" t="s">
        <v>44</v>
      </c>
      <c r="W5035" t="s">
        <v>45</v>
      </c>
      <c r="X5035">
        <v>1</v>
      </c>
      <c r="Y5035">
        <v>14014</v>
      </c>
    </row>
    <row r="5036" spans="1:25" x14ac:dyDescent="0.25">
      <c r="A5036" t="s">
        <v>524</v>
      </c>
      <c r="B5036" t="s">
        <v>525</v>
      </c>
      <c r="C5036" t="s">
        <v>224</v>
      </c>
      <c r="D5036" t="s">
        <v>225</v>
      </c>
      <c r="E5036" t="s">
        <v>25</v>
      </c>
      <c r="F5036" t="s">
        <v>21</v>
      </c>
      <c r="H5036" s="1">
        <v>38159.805555555555</v>
      </c>
      <c r="I5036" t="s">
        <v>31</v>
      </c>
      <c r="J5036" t="s">
        <v>30</v>
      </c>
      <c r="K5036" t="s">
        <v>26</v>
      </c>
      <c r="L5036" t="s">
        <v>26</v>
      </c>
      <c r="M5036" t="s">
        <v>27</v>
      </c>
      <c r="O5036">
        <v>0</v>
      </c>
      <c r="S5036" t="s">
        <v>24</v>
      </c>
      <c r="T5036" t="s">
        <v>208</v>
      </c>
      <c r="U5036" t="s">
        <v>208</v>
      </c>
      <c r="V5036" t="s">
        <v>1843</v>
      </c>
      <c r="W5036" t="s">
        <v>1844</v>
      </c>
      <c r="X5036">
        <v>1</v>
      </c>
      <c r="Y5036">
        <v>8684</v>
      </c>
    </row>
    <row r="5037" spans="1:25" x14ac:dyDescent="0.25">
      <c r="A5037" t="s">
        <v>524</v>
      </c>
      <c r="B5037" t="s">
        <v>525</v>
      </c>
      <c r="C5037" t="s">
        <v>224</v>
      </c>
      <c r="D5037" t="s">
        <v>225</v>
      </c>
      <c r="E5037" t="s">
        <v>25</v>
      </c>
      <c r="H5037" s="1">
        <v>40084.4375</v>
      </c>
      <c r="I5037" t="s">
        <v>31</v>
      </c>
      <c r="J5037" t="s">
        <v>56</v>
      </c>
      <c r="K5037" t="s">
        <v>26</v>
      </c>
      <c r="L5037" t="s">
        <v>26</v>
      </c>
      <c r="M5037" t="s">
        <v>27</v>
      </c>
      <c r="O5037">
        <v>0</v>
      </c>
      <c r="S5037" t="s">
        <v>24</v>
      </c>
      <c r="T5037" t="s">
        <v>2654</v>
      </c>
      <c r="U5037" t="s">
        <v>2669</v>
      </c>
      <c r="V5037" t="s">
        <v>1729</v>
      </c>
      <c r="W5037" t="s">
        <v>1730</v>
      </c>
      <c r="X5037">
        <v>1</v>
      </c>
      <c r="Y5037">
        <v>14268</v>
      </c>
    </row>
    <row r="5038" spans="1:25" x14ac:dyDescent="0.25">
      <c r="A5038" t="s">
        <v>524</v>
      </c>
      <c r="B5038" t="s">
        <v>525</v>
      </c>
      <c r="C5038" t="s">
        <v>224</v>
      </c>
      <c r="D5038" t="s">
        <v>225</v>
      </c>
      <c r="E5038" t="s">
        <v>25</v>
      </c>
      <c r="F5038" t="s">
        <v>21</v>
      </c>
      <c r="G5038">
        <v>2</v>
      </c>
      <c r="H5038" s="1">
        <v>41115.856249999997</v>
      </c>
      <c r="I5038" t="s">
        <v>79</v>
      </c>
      <c r="J5038" t="s">
        <v>47</v>
      </c>
      <c r="K5038" t="s">
        <v>26</v>
      </c>
      